11-H4348)*9.92/20.72</f>
        <v>0</v>
      </c>
      <c r="M4348">
        <f t="shared" si="538"/>
        <v>0</v>
      </c>
      <c r="N4348">
        <f t="shared" si="539"/>
        <v>0</v>
      </c>
      <c r="O4348" s="48">
        <f>IF(M4348=0,0, M4348/(DC_2019!$G$11))</f>
        <v>0</v>
      </c>
      <c r="P4348" s="48">
        <f>IF(OR(O4348&lt;Summary!$G$6, O4348 = Summary!$G$6), O4348, Summary!$G$6)</f>
        <v>0</v>
      </c>
      <c r="Q4348">
        <f>P4348*DC_2019!$G$11</f>
        <v>0</v>
      </c>
      <c r="R4348">
        <f t="shared" si="540"/>
        <v>0</v>
      </c>
      <c r="S4348">
        <f t="shared" si="541"/>
        <v>0</v>
      </c>
      <c r="T4348">
        <f t="shared" si="542"/>
        <v>0</v>
      </c>
      <c r="U4348">
        <f t="shared" si="543"/>
        <v>0</v>
      </c>
    </row>
    <row r="4349" spans="1:21">
      <c r="A4349">
        <v>7</v>
      </c>
      <c r="B4349">
        <v>1</v>
      </c>
      <c r="C4349">
        <v>3</v>
      </c>
      <c r="D4349">
        <f>'[5]2019'!P4349</f>
        <v>0</v>
      </c>
      <c r="E4349">
        <f>'[5]2019'!Q4349</f>
        <v>0</v>
      </c>
      <c r="F4349">
        <f t="shared" si="536"/>
        <v>0</v>
      </c>
      <c r="G4349">
        <f t="shared" si="537"/>
        <v>0</v>
      </c>
      <c r="H4349" s="3">
        <f>DC_2019!K4349</f>
        <v>2.7355149968921406</v>
      </c>
      <c r="I4349" s="48">
        <f>IF(F4349=0,0,IF(H4349&gt;DC_2019!$G$11,0,F4349/((DC_2019!$G$11-H4349)*9.92/20.72)))</f>
        <v>0</v>
      </c>
      <c r="J4349" s="48">
        <f>IF(OR(I4349&lt;Summary!$F$6, I4349=Summary!$F$6), I4349, Summary!$F$6)</f>
        <v>0</v>
      </c>
      <c r="K4349" s="3">
        <f>[2]Intensity!D4352</f>
        <v>426.17770905720545</v>
      </c>
      <c r="L4349">
        <f>J4349*(DC_2019!$G$11-H4349)*9.92/20.72</f>
        <v>0</v>
      </c>
      <c r="M4349">
        <f t="shared" si="538"/>
        <v>0</v>
      </c>
      <c r="N4349">
        <f t="shared" si="539"/>
        <v>0</v>
      </c>
      <c r="O4349" s="48">
        <f>IF(M4349=0,0, M4349/(DC_2019!$G$11))</f>
        <v>0</v>
      </c>
      <c r="P4349" s="48">
        <f>IF(OR(O4349&lt;Summary!$G$6, O4349 = Summary!$G$6), O4349, Summary!$G$6)</f>
        <v>0</v>
      </c>
      <c r="Q4349">
        <f>P4349*DC_2019!$G$11</f>
        <v>0</v>
      </c>
      <c r="R4349">
        <f t="shared" si="540"/>
        <v>0</v>
      </c>
      <c r="S4349">
        <f t="shared" si="541"/>
        <v>0</v>
      </c>
      <c r="T4349">
        <f t="shared" si="542"/>
        <v>0</v>
      </c>
      <c r="U4349">
        <f t="shared" si="543"/>
        <v>0</v>
      </c>
    </row>
    <row r="4350" spans="1:21">
      <c r="A4350">
        <v>7</v>
      </c>
      <c r="B4350">
        <v>1</v>
      </c>
      <c r="C4350">
        <v>4</v>
      </c>
      <c r="D4350">
        <f>'[5]2019'!P4350</f>
        <v>0</v>
      </c>
      <c r="E4350">
        <f>'[5]2019'!Q4350</f>
        <v>0</v>
      </c>
      <c r="F4350">
        <f t="shared" si="536"/>
        <v>0</v>
      </c>
      <c r="G4350">
        <f t="shared" si="537"/>
        <v>0</v>
      </c>
      <c r="H4350" s="3">
        <f>DC_2019!K4350</f>
        <v>2.7355149968921406</v>
      </c>
      <c r="I4350" s="48">
        <f>IF(F4350=0,0,IF(H4350&gt;DC_2019!$G$11,0,F4350/((DC_2019!$G$11-H4350)*9.92/20.72)))</f>
        <v>0</v>
      </c>
      <c r="J4350" s="48">
        <f>IF(OR(I4350&lt;Summary!$F$6, I4350=Summary!$F$6), I4350, Summary!$F$6)</f>
        <v>0</v>
      </c>
      <c r="K4350" s="3">
        <f>[2]Intensity!D4353</f>
        <v>447.91873562433801</v>
      </c>
      <c r="L4350">
        <f>J4350*(DC_2019!$G$11-H4350)*9.92/20.72</f>
        <v>0</v>
      </c>
      <c r="M4350">
        <f t="shared" si="538"/>
        <v>0</v>
      </c>
      <c r="N4350">
        <f t="shared" si="539"/>
        <v>0</v>
      </c>
      <c r="O4350" s="48">
        <f>IF(M4350=0,0, M4350/(DC_2019!$G$11))</f>
        <v>0</v>
      </c>
      <c r="P4350" s="48">
        <f>IF(OR(O4350&lt;Summary!$G$6, O4350 = Summary!$G$6), O4350, Summary!$G$6)</f>
        <v>0</v>
      </c>
      <c r="Q4350">
        <f>P4350*DC_2019!$G$11</f>
        <v>0</v>
      </c>
      <c r="R4350">
        <f t="shared" si="540"/>
        <v>0</v>
      </c>
      <c r="S4350">
        <f t="shared" si="541"/>
        <v>0</v>
      </c>
      <c r="T4350">
        <f t="shared" si="542"/>
        <v>0</v>
      </c>
      <c r="U4350">
        <f t="shared" si="543"/>
        <v>0</v>
      </c>
    </row>
    <row r="4351" spans="1:21">
      <c r="A4351">
        <v>7</v>
      </c>
      <c r="B4351">
        <v>1</v>
      </c>
      <c r="C4351">
        <v>5</v>
      </c>
      <c r="D4351">
        <f>'[5]2019'!P4351</f>
        <v>0</v>
      </c>
      <c r="E4351">
        <f>'[5]2019'!Q4351</f>
        <v>2.7716664338111805</v>
      </c>
      <c r="F4351">
        <f t="shared" si="536"/>
        <v>2.7716664338111805</v>
      </c>
      <c r="G4351">
        <f t="shared" si="537"/>
        <v>48</v>
      </c>
      <c r="H4351" s="3">
        <f>DC_2019!K4351</f>
        <v>2.7437596730828857</v>
      </c>
      <c r="I4351" s="48">
        <f>IF(F4351=0,0,IF(H4351&gt;DC_2019!$G$11,0,F4351/((DC_2019!$G$11-H4351)*9.92/20.72)))</f>
        <v>0.95668125795683767</v>
      </c>
      <c r="J4351" s="48">
        <f>IF(OR(I4351&lt;Summary!$F$6, I4351=Summary!$F$6), I4351, Summary!$F$6)</f>
        <v>0.95668125795683767</v>
      </c>
      <c r="K4351" s="3">
        <f>[2]Intensity!D4354</f>
        <v>461.1139275673043</v>
      </c>
      <c r="L4351">
        <f>J4351*(DC_2019!$G$11-H4351)*9.92/20.72</f>
        <v>2.7716664338111801</v>
      </c>
      <c r="M4351">
        <f t="shared" si="538"/>
        <v>0</v>
      </c>
      <c r="N4351">
        <f t="shared" si="539"/>
        <v>1145.0140063782005</v>
      </c>
      <c r="O4351" s="48">
        <f>IF(M4351=0,0, M4351/(DC_2019!$G$11))</f>
        <v>0</v>
      </c>
      <c r="P4351" s="48">
        <f>IF(OR(O4351&lt;Summary!$G$6, O4351 = Summary!$G$6), O4351, Summary!$G$6)</f>
        <v>0</v>
      </c>
      <c r="Q4351">
        <f>P4351*DC_2019!$G$11</f>
        <v>0</v>
      </c>
      <c r="R4351">
        <f t="shared" si="540"/>
        <v>2.7716664338111801</v>
      </c>
      <c r="S4351">
        <f t="shared" si="541"/>
        <v>0</v>
      </c>
      <c r="T4351">
        <f t="shared" si="542"/>
        <v>0</v>
      </c>
      <c r="U4351">
        <f t="shared" si="543"/>
        <v>1145.0140063782005</v>
      </c>
    </row>
    <row r="4352" spans="1:21">
      <c r="A4352">
        <v>7</v>
      </c>
      <c r="B4352">
        <v>1</v>
      </c>
      <c r="C4352">
        <v>6</v>
      </c>
      <c r="D4352">
        <f>'[5]2019'!P4352</f>
        <v>0</v>
      </c>
      <c r="E4352">
        <f>'[5]2019'!Q4352</f>
        <v>26.652414171260023</v>
      </c>
      <c r="F4352">
        <f t="shared" si="536"/>
        <v>26.652414171260023</v>
      </c>
      <c r="G4352">
        <f t="shared" si="537"/>
        <v>48</v>
      </c>
      <c r="H4352" s="3">
        <f>DC_2019!K4352</f>
        <v>3.8073230338179593</v>
      </c>
      <c r="I4352" s="48">
        <f>IF(F4352=0,0,IF(H4352&gt;DC_2019!$G$11,0,F4352/((DC_2019!$G$11-H4352)*9.92/20.72)))</f>
        <v>11.161109476296366</v>
      </c>
      <c r="J4352" s="48">
        <f>IF(OR(I4352&lt;Summary!$F$6, I4352=Summary!$F$6), I4352, Summary!$F$6)</f>
        <v>11.161109476296366</v>
      </c>
      <c r="K4352" s="3">
        <f>[2]Intensity!D4355</f>
        <v>475.81039810287012</v>
      </c>
      <c r="L4352">
        <f>J4352*(DC_2019!$G$11-H4352)*9.92/20.72</f>
        <v>26.652414171260023</v>
      </c>
      <c r="M4352">
        <f t="shared" si="538"/>
        <v>0</v>
      </c>
      <c r="N4352">
        <f t="shared" si="539"/>
        <v>11402.179917009327</v>
      </c>
      <c r="O4352" s="48">
        <f>IF(M4352=0,0, M4352/(DC_2019!$G$11))</f>
        <v>0</v>
      </c>
      <c r="P4352" s="48">
        <f>IF(OR(O4352&lt;Summary!$G$6, O4352 = Summary!$G$6), O4352, Summary!$G$6)</f>
        <v>0</v>
      </c>
      <c r="Q4352">
        <f>P4352*DC_2019!$G$11</f>
        <v>0</v>
      </c>
      <c r="R4352">
        <f t="shared" si="540"/>
        <v>26.652414171260023</v>
      </c>
      <c r="S4352">
        <f t="shared" si="541"/>
        <v>0</v>
      </c>
      <c r="T4352">
        <f t="shared" si="542"/>
        <v>0</v>
      </c>
      <c r="U4352">
        <f t="shared" si="543"/>
        <v>11402.179917009327</v>
      </c>
    </row>
    <row r="4353" spans="1:21">
      <c r="A4353">
        <v>7</v>
      </c>
      <c r="B4353">
        <v>1</v>
      </c>
      <c r="C4353">
        <v>7</v>
      </c>
      <c r="D4353">
        <f>'[5]2019'!P4353</f>
        <v>0</v>
      </c>
      <c r="E4353">
        <f>'[5]2019'!Q4353</f>
        <v>17.760840928300592</v>
      </c>
      <c r="F4353">
        <f t="shared" si="536"/>
        <v>17.760840928300592</v>
      </c>
      <c r="G4353">
        <f t="shared" si="537"/>
        <v>48</v>
      </c>
      <c r="H4353" s="3">
        <f>DC_2019!K4353</f>
        <v>5.3078542877112342</v>
      </c>
      <c r="I4353" s="48">
        <f>IF(F4353=0,0,IF(H4353&gt;DC_2019!$G$11,0,F4353/((DC_2019!$G$11-H4353)*9.92/20.72)))</f>
        <v>10.637968809719119</v>
      </c>
      <c r="J4353" s="48">
        <f>IF(OR(I4353&lt;Summary!$F$6, I4353=Summary!$F$6), I4353, Summary!$F$6)</f>
        <v>10.637968809719119</v>
      </c>
      <c r="K4353" s="3">
        <f>[2]Intensity!D4356</f>
        <v>483.80312808349726</v>
      </c>
      <c r="L4353">
        <f>J4353*(DC_2019!$G$11-H4353)*9.92/20.72</f>
        <v>17.760840928300588</v>
      </c>
      <c r="M4353">
        <f t="shared" si="538"/>
        <v>0</v>
      </c>
      <c r="N4353">
        <f t="shared" si="539"/>
        <v>7740.230033946802</v>
      </c>
      <c r="O4353" s="48">
        <f>IF(M4353=0,0, M4353/(DC_2019!$G$11))</f>
        <v>0</v>
      </c>
      <c r="P4353" s="48">
        <f>IF(OR(O4353&lt;Summary!$G$6, O4353 = Summary!$G$6), O4353, Summary!$G$6)</f>
        <v>0</v>
      </c>
      <c r="Q4353">
        <f>P4353*DC_2019!$G$11</f>
        <v>0</v>
      </c>
      <c r="R4353">
        <f t="shared" si="540"/>
        <v>17.760840928300588</v>
      </c>
      <c r="S4353">
        <f t="shared" si="541"/>
        <v>0</v>
      </c>
      <c r="T4353">
        <f t="shared" si="542"/>
        <v>0</v>
      </c>
      <c r="U4353">
        <f t="shared" si="543"/>
        <v>7740.230033946802</v>
      </c>
    </row>
    <row r="4354" spans="1:21">
      <c r="A4354">
        <v>7</v>
      </c>
      <c r="B4354">
        <v>1</v>
      </c>
      <c r="C4354">
        <v>8</v>
      </c>
      <c r="D4354">
        <f>'[5]2019'!P4354</f>
        <v>0</v>
      </c>
      <c r="E4354">
        <f>'[5]2019'!Q4354</f>
        <v>23.989479173494512</v>
      </c>
      <c r="F4354">
        <f t="shared" ref="F4354:F4417" si="544">D4354+E4354</f>
        <v>23.989479173494512</v>
      </c>
      <c r="G4354">
        <f t="shared" ref="G4354:G4417" si="545">IF(F4354=0, 0, 11*D4354/F4354+48*E4354/F4354)</f>
        <v>48</v>
      </c>
      <c r="H4354" s="3">
        <f>DC_2019!K4354</f>
        <v>5.909715726712566</v>
      </c>
      <c r="I4354" s="48">
        <f>IF(F4354=0,0,IF(H4354&gt;DC_2019!$G$11,0,F4354/((DC_2019!$G$11-H4354)*9.92/20.72)))</f>
        <v>17.36580118337649</v>
      </c>
      <c r="J4354" s="48">
        <f>IF(OR(I4354&lt;Summary!$F$6, I4354=Summary!$F$6), I4354, Summary!$F$6)</f>
        <v>17.36580118337649</v>
      </c>
      <c r="K4354" s="3">
        <f>[2]Intensity!D4357</f>
        <v>494.73353303815435</v>
      </c>
      <c r="L4354">
        <f>J4354*(DC_2019!$G$11-H4354)*9.92/20.72</f>
        <v>23.989479173494509</v>
      </c>
      <c r="M4354">
        <f t="shared" si="538"/>
        <v>0</v>
      </c>
      <c r="N4354">
        <f t="shared" si="539"/>
        <v>10716.904786920424</v>
      </c>
      <c r="O4354" s="48">
        <f>IF(M4354=0,0, M4354/(DC_2019!$G$11))</f>
        <v>0</v>
      </c>
      <c r="P4354" s="48">
        <f>IF(OR(O4354&lt;Summary!$G$6, O4354 = Summary!$G$6), O4354, Summary!$G$6)</f>
        <v>0</v>
      </c>
      <c r="Q4354">
        <f>P4354*DC_2019!$G$11</f>
        <v>0</v>
      </c>
      <c r="R4354">
        <f t="shared" si="540"/>
        <v>23.989479173494509</v>
      </c>
      <c r="S4354">
        <f t="shared" si="541"/>
        <v>0</v>
      </c>
      <c r="T4354">
        <f t="shared" si="542"/>
        <v>0</v>
      </c>
      <c r="U4354">
        <f t="shared" si="543"/>
        <v>10716.904786920424</v>
      </c>
    </row>
    <row r="4355" spans="1:21">
      <c r="A4355">
        <v>7</v>
      </c>
      <c r="B4355">
        <v>1</v>
      </c>
      <c r="C4355">
        <v>9</v>
      </c>
      <c r="D4355">
        <f>'[5]2019'!P4355</f>
        <v>0</v>
      </c>
      <c r="E4355">
        <f>'[5]2019'!Q4355</f>
        <v>48.486131777560928</v>
      </c>
      <c r="F4355">
        <f t="shared" si="544"/>
        <v>48.486131777560928</v>
      </c>
      <c r="G4355">
        <f t="shared" si="545"/>
        <v>48</v>
      </c>
      <c r="H4355" s="3">
        <f>DC_2019!K4355</f>
        <v>6.4621090975877529</v>
      </c>
      <c r="I4355" s="48">
        <f>IF(F4355=0,0,IF(H4355&gt;DC_2019!$G$11,0,F4355/((DC_2019!$G$11-H4355)*9.92/20.72)))</f>
        <v>43.409227776348374</v>
      </c>
      <c r="J4355" s="48">
        <f>IF(OR(I4355&lt;Summary!$F$6, I4355=Summary!$F$6), I4355, Summary!$F$6)</f>
        <v>43.409227776348374</v>
      </c>
      <c r="K4355" s="3">
        <f>[2]Intensity!D4358</f>
        <v>502.37037859986361</v>
      </c>
      <c r="L4355">
        <f>J4355*(DC_2019!$G$11-H4355)*9.92/20.72</f>
        <v>48.486131777560928</v>
      </c>
      <c r="M4355">
        <f t="shared" ref="M4355:M4418" si="546">F4355-L4355</f>
        <v>0</v>
      </c>
      <c r="N4355">
        <f t="shared" ref="N4355:N4418" si="547">(K4355-G4355)*L4355</f>
        <v>22030.662052613236</v>
      </c>
      <c r="O4355" s="48">
        <f>IF(M4355=0,0, M4355/(DC_2019!$G$11))</f>
        <v>0</v>
      </c>
      <c r="P4355" s="48">
        <f>IF(OR(O4355&lt;Summary!$G$6, O4355 = Summary!$G$6), O4355, Summary!$G$6)</f>
        <v>0</v>
      </c>
      <c r="Q4355">
        <f>P4355*DC_2019!$G$11</f>
        <v>0</v>
      </c>
      <c r="R4355">
        <f t="shared" ref="R4355:R4418" si="548">L4355+Q4355</f>
        <v>48.486131777560928</v>
      </c>
      <c r="S4355">
        <f t="shared" ref="S4355:S4418" si="549">F4355-R4355</f>
        <v>0</v>
      </c>
      <c r="T4355">
        <f t="shared" ref="T4355:T4418" si="550">(K4355-G4355)*Q4355</f>
        <v>0</v>
      </c>
      <c r="U4355">
        <f t="shared" ref="U4355:U4418" si="551">N4355+T4355</f>
        <v>22030.662052613236</v>
      </c>
    </row>
    <row r="4356" spans="1:21">
      <c r="A4356">
        <v>7</v>
      </c>
      <c r="B4356">
        <v>1</v>
      </c>
      <c r="C4356">
        <v>10</v>
      </c>
      <c r="D4356">
        <f>'[5]2019'!P4356</f>
        <v>0</v>
      </c>
      <c r="E4356">
        <f>'[5]2019'!Q4356</f>
        <v>32.112736054399107</v>
      </c>
      <c r="F4356">
        <f t="shared" si="544"/>
        <v>32.112736054399107</v>
      </c>
      <c r="G4356">
        <f t="shared" si="545"/>
        <v>48</v>
      </c>
      <c r="H4356" s="3">
        <f>DC_2019!K4356</f>
        <v>6.3137049041510087</v>
      </c>
      <c r="I4356" s="48">
        <f>IF(F4356=0,0,IF(H4356&gt;DC_2019!$G$11,0,F4356/((DC_2019!$G$11-H4356)*9.92/20.72)))</f>
        <v>27.030805559130009</v>
      </c>
      <c r="J4356" s="48">
        <f>IF(OR(I4356&lt;Summary!$F$6, I4356=Summary!$F$6), I4356, Summary!$F$6)</f>
        <v>27.030805559130009</v>
      </c>
      <c r="K4356" s="3">
        <f>[2]Intensity!D4359</f>
        <v>505.81861872787761</v>
      </c>
      <c r="L4356">
        <f>J4356*(DC_2019!$G$11-H4356)*9.92/20.72</f>
        <v>32.112736054399107</v>
      </c>
      <c r="M4356">
        <f t="shared" si="546"/>
        <v>0</v>
      </c>
      <c r="N4356">
        <f t="shared" si="547"/>
        <v>14701.808463997913</v>
      </c>
      <c r="O4356" s="48">
        <f>IF(M4356=0,0, M4356/(DC_2019!$G$11))</f>
        <v>0</v>
      </c>
      <c r="P4356" s="48">
        <f>IF(OR(O4356&lt;Summary!$G$6, O4356 = Summary!$G$6), O4356, Summary!$G$6)</f>
        <v>0</v>
      </c>
      <c r="Q4356">
        <f>P4356*DC_2019!$G$11</f>
        <v>0</v>
      </c>
      <c r="R4356">
        <f t="shared" si="548"/>
        <v>32.112736054399107</v>
      </c>
      <c r="S4356">
        <f t="shared" si="549"/>
        <v>0</v>
      </c>
      <c r="T4356">
        <f t="shared" si="550"/>
        <v>0</v>
      </c>
      <c r="U4356">
        <f t="shared" si="551"/>
        <v>14701.808463997913</v>
      </c>
    </row>
    <row r="4357" spans="1:21">
      <c r="A4357">
        <v>7</v>
      </c>
      <c r="B4357">
        <v>1</v>
      </c>
      <c r="C4357">
        <v>11</v>
      </c>
      <c r="D4357">
        <f>'[5]2019'!P4357</f>
        <v>0</v>
      </c>
      <c r="E4357">
        <f>'[5]2019'!Q4357</f>
        <v>93.669204892631697</v>
      </c>
      <c r="F4357">
        <f t="shared" si="544"/>
        <v>93.669204892631697</v>
      </c>
      <c r="G4357">
        <f t="shared" si="545"/>
        <v>48</v>
      </c>
      <c r="H4357" s="3">
        <f>DC_2019!K4357</f>
        <v>6.4785984499752463</v>
      </c>
      <c r="I4357" s="48">
        <f>IF(F4357=0,0,IF(H4357&gt;DC_2019!$G$11,0,F4357/((DC_2019!$G$11-H4357)*9.92/20.72)))</f>
        <v>84.458196391267194</v>
      </c>
      <c r="J4357" s="48">
        <f>IF(OR(I4357&lt;Summary!$F$6, I4357=Summary!$F$6), I4357, Summary!$F$6)</f>
        <v>84.458196391267194</v>
      </c>
      <c r="K4357" s="3">
        <f>[2]Intensity!D4360</f>
        <v>506.70693365045628</v>
      </c>
      <c r="L4357">
        <f>J4357*(DC_2019!$G$11-H4357)*9.92/20.72</f>
        <v>93.669204892631697</v>
      </c>
      <c r="M4357">
        <f t="shared" si="546"/>
        <v>0</v>
      </c>
      <c r="N4357">
        <f t="shared" si="547"/>
        <v>42966.713753775402</v>
      </c>
      <c r="O4357" s="48">
        <f>IF(M4357=0,0, M4357/(DC_2019!$G$11))</f>
        <v>0</v>
      </c>
      <c r="P4357" s="48">
        <f>IF(OR(O4357&lt;Summary!$G$6, O4357 = Summary!$G$6), O4357, Summary!$G$6)</f>
        <v>0</v>
      </c>
      <c r="Q4357">
        <f>P4357*DC_2019!$G$11</f>
        <v>0</v>
      </c>
      <c r="R4357">
        <f t="shared" si="548"/>
        <v>93.669204892631697</v>
      </c>
      <c r="S4357">
        <f t="shared" si="549"/>
        <v>0</v>
      </c>
      <c r="T4357">
        <f t="shared" si="550"/>
        <v>0</v>
      </c>
      <c r="U4357">
        <f t="shared" si="551"/>
        <v>42966.713753775402</v>
      </c>
    </row>
    <row r="4358" spans="1:21">
      <c r="A4358">
        <v>7</v>
      </c>
      <c r="B4358">
        <v>1</v>
      </c>
      <c r="C4358">
        <v>12</v>
      </c>
      <c r="D4358">
        <f>'[5]2019'!P4358</f>
        <v>0</v>
      </c>
      <c r="E4358">
        <f>'[5]2019'!Q4358</f>
        <v>34.063283421384732</v>
      </c>
      <c r="F4358">
        <f t="shared" si="544"/>
        <v>34.063283421384732</v>
      </c>
      <c r="G4358">
        <f t="shared" si="545"/>
        <v>48</v>
      </c>
      <c r="H4358" s="3">
        <f>DC_2019!K4358</f>
        <v>7.1793960142546718</v>
      </c>
      <c r="I4358" s="48">
        <f>IF(F4358=0,0,IF(H4358&gt;DC_2019!$G$11,0,F4358/((DC_2019!$G$11-H4358)*9.92/20.72)))</f>
        <v>44.035410851225755</v>
      </c>
      <c r="J4358" s="48">
        <f>IF(OR(I4358&lt;Summary!$F$6, I4358=Summary!$F$6), I4358, Summary!$F$6)</f>
        <v>44.035410851225755</v>
      </c>
      <c r="K4358" s="3">
        <f>[2]Intensity!D4361</f>
        <v>508.48322555682466</v>
      </c>
      <c r="L4358">
        <f>J4358*(DC_2019!$G$11-H4358)*9.92/20.72</f>
        <v>34.063283421384732</v>
      </c>
      <c r="M4358">
        <f t="shared" si="546"/>
        <v>0</v>
      </c>
      <c r="N4358">
        <f t="shared" si="547"/>
        <v>15685.570622935551</v>
      </c>
      <c r="O4358" s="48">
        <f>IF(M4358=0,0, M4358/(DC_2019!$G$11))</f>
        <v>0</v>
      </c>
      <c r="P4358" s="48">
        <f>IF(OR(O4358&lt;Summary!$G$6, O4358 = Summary!$G$6), O4358, Summary!$G$6)</f>
        <v>0</v>
      </c>
      <c r="Q4358">
        <f>P4358*DC_2019!$G$11</f>
        <v>0</v>
      </c>
      <c r="R4358">
        <f t="shared" si="548"/>
        <v>34.063283421384732</v>
      </c>
      <c r="S4358">
        <f t="shared" si="549"/>
        <v>0</v>
      </c>
      <c r="T4358">
        <f t="shared" si="550"/>
        <v>0</v>
      </c>
      <c r="U4358">
        <f t="shared" si="551"/>
        <v>15685.570622935551</v>
      </c>
    </row>
    <row r="4359" spans="1:21">
      <c r="A4359">
        <v>7</v>
      </c>
      <c r="B4359">
        <v>1</v>
      </c>
      <c r="C4359">
        <v>13</v>
      </c>
      <c r="D4359">
        <f>'[5]2019'!P4359</f>
        <v>0</v>
      </c>
      <c r="E4359">
        <f>'[5]2019'!Q4359</f>
        <v>24.487077329924489</v>
      </c>
      <c r="F4359">
        <f t="shared" si="544"/>
        <v>24.487077329924489</v>
      </c>
      <c r="G4359">
        <f t="shared" si="545"/>
        <v>48</v>
      </c>
      <c r="H4359" s="3">
        <f>DC_2019!K4359</f>
        <v>7.5009384187833659</v>
      </c>
      <c r="I4359" s="48">
        <f>IF(F4359=0,0,IF(H4359&gt;DC_2019!$G$11,0,F4359/((DC_2019!$G$11-H4359)*9.92/20.72)))</f>
        <v>39.520789078766569</v>
      </c>
      <c r="J4359" s="48">
        <f>IF(OR(I4359&lt;Summary!$F$6, I4359=Summary!$F$6), I4359, Summary!$F$6)</f>
        <v>39.520789078766569</v>
      </c>
      <c r="K4359" s="3">
        <f>[2]Intensity!D4362</f>
        <v>508.74760954974801</v>
      </c>
      <c r="L4359">
        <f>J4359*(DC_2019!$G$11-H4359)*9.92/20.72</f>
        <v>24.487077329924489</v>
      </c>
      <c r="M4359">
        <f t="shared" si="546"/>
        <v>0</v>
      </c>
      <c r="N4359">
        <f t="shared" si="547"/>
        <v>11282.362344622534</v>
      </c>
      <c r="O4359" s="48">
        <f>IF(M4359=0,0, M4359/(DC_2019!$G$11))</f>
        <v>0</v>
      </c>
      <c r="P4359" s="48">
        <f>IF(OR(O4359&lt;Summary!$G$6, O4359 = Summary!$G$6), O4359, Summary!$G$6)</f>
        <v>0</v>
      </c>
      <c r="Q4359">
        <f>P4359*DC_2019!$G$11</f>
        <v>0</v>
      </c>
      <c r="R4359">
        <f t="shared" si="548"/>
        <v>24.487077329924489</v>
      </c>
      <c r="S4359">
        <f t="shared" si="549"/>
        <v>0</v>
      </c>
      <c r="T4359">
        <f t="shared" si="550"/>
        <v>0</v>
      </c>
      <c r="U4359">
        <f t="shared" si="551"/>
        <v>11282.362344622534</v>
      </c>
    </row>
    <row r="4360" spans="1:21">
      <c r="A4360">
        <v>7</v>
      </c>
      <c r="B4360">
        <v>1</v>
      </c>
      <c r="C4360">
        <v>14</v>
      </c>
      <c r="D4360">
        <f>'[5]2019'!P4360</f>
        <v>0</v>
      </c>
      <c r="E4360">
        <f>'[5]2019'!Q4360</f>
        <v>30.708250615511233</v>
      </c>
      <c r="F4360">
        <f t="shared" si="544"/>
        <v>30.708250615511233</v>
      </c>
      <c r="G4360">
        <f t="shared" si="545"/>
        <v>48</v>
      </c>
      <c r="H4360" s="3">
        <f>DC_2019!K4360</f>
        <v>7.7647680899164921</v>
      </c>
      <c r="I4360" s="48">
        <f>IF(F4360=0,0,IF(H4360&gt;DC_2019!$G$11,0,F4360/((DC_2019!$G$11-H4360)*9.92/20.72)))</f>
        <v>62.252220565044446</v>
      </c>
      <c r="J4360" s="48">
        <f>IF(OR(I4360&lt;Summary!$F$6, I4360=Summary!$F$6), I4360, Summary!$F$6)</f>
        <v>62.252220565044446</v>
      </c>
      <c r="K4360" s="3">
        <f>[2]Intensity!D4363</f>
        <v>507.76894565987993</v>
      </c>
      <c r="L4360">
        <f>J4360*(DC_2019!$G$11-H4360)*9.92/20.72</f>
        <v>30.708250615511229</v>
      </c>
      <c r="M4360">
        <f t="shared" si="546"/>
        <v>0</v>
      </c>
      <c r="N4360">
        <f t="shared" si="547"/>
        <v>14118.700008552956</v>
      </c>
      <c r="O4360" s="48">
        <f>IF(M4360=0,0, M4360/(DC_2019!$G$11))</f>
        <v>0</v>
      </c>
      <c r="P4360" s="48">
        <f>IF(OR(O4360&lt;Summary!$G$6, O4360 = Summary!$G$6), O4360, Summary!$G$6)</f>
        <v>0</v>
      </c>
      <c r="Q4360">
        <f>P4360*DC_2019!$G$11</f>
        <v>0</v>
      </c>
      <c r="R4360">
        <f t="shared" si="548"/>
        <v>30.708250615511229</v>
      </c>
      <c r="S4360">
        <f t="shared" si="549"/>
        <v>0</v>
      </c>
      <c r="T4360">
        <f t="shared" si="550"/>
        <v>0</v>
      </c>
      <c r="U4360">
        <f t="shared" si="551"/>
        <v>14118.700008552956</v>
      </c>
    </row>
    <row r="4361" spans="1:21">
      <c r="A4361">
        <v>7</v>
      </c>
      <c r="B4361">
        <v>1</v>
      </c>
      <c r="C4361">
        <v>15</v>
      </c>
      <c r="D4361">
        <f>'[5]2019'!P4361</f>
        <v>0</v>
      </c>
      <c r="E4361">
        <f>'[5]2019'!Q4361</f>
        <v>23.386666456858297</v>
      </c>
      <c r="F4361">
        <f t="shared" si="544"/>
        <v>23.386666456858297</v>
      </c>
      <c r="G4361">
        <f t="shared" si="545"/>
        <v>48</v>
      </c>
      <c r="H4361" s="3">
        <f>DC_2019!K4361</f>
        <v>7.6410979360040017</v>
      </c>
      <c r="I4361" s="48">
        <f>IF(F4361=0,0,IF(H4361&gt;DC_2019!$G$11,0,F4361/((DC_2019!$G$11-H4361)*9.92/20.72)))</f>
        <v>42.329075362314086</v>
      </c>
      <c r="J4361" s="48">
        <f>IF(OR(I4361&lt;Summary!$F$6, I4361=Summary!$F$6), I4361, Summary!$F$6)</f>
        <v>42.329075362314086</v>
      </c>
      <c r="K4361" s="3">
        <f>[2]Intensity!D4364</f>
        <v>516.29417833814148</v>
      </c>
      <c r="L4361">
        <f>J4361*(DC_2019!$G$11-H4361)*9.92/20.72</f>
        <v>23.3866664568583</v>
      </c>
      <c r="M4361">
        <f t="shared" si="546"/>
        <v>0</v>
      </c>
      <c r="N4361">
        <f t="shared" si="547"/>
        <v>10951.839752482632</v>
      </c>
      <c r="O4361" s="48">
        <f>IF(M4361=0,0, M4361/(DC_2019!$G$11))</f>
        <v>0</v>
      </c>
      <c r="P4361" s="48">
        <f>IF(OR(O4361&lt;Summary!$G$6, O4361 = Summary!$G$6), O4361, Summary!$G$6)</f>
        <v>0</v>
      </c>
      <c r="Q4361">
        <f>P4361*DC_2019!$G$11</f>
        <v>0</v>
      </c>
      <c r="R4361">
        <f t="shared" si="548"/>
        <v>23.3866664568583</v>
      </c>
      <c r="S4361">
        <f t="shared" si="549"/>
        <v>0</v>
      </c>
      <c r="T4361">
        <f t="shared" si="550"/>
        <v>0</v>
      </c>
      <c r="U4361">
        <f t="shared" si="551"/>
        <v>10951.839752482632</v>
      </c>
    </row>
    <row r="4362" spans="1:21">
      <c r="A4362">
        <v>7</v>
      </c>
      <c r="B4362">
        <v>1</v>
      </c>
      <c r="C4362">
        <v>16</v>
      </c>
      <c r="D4362">
        <f>'[5]2019'!P4362</f>
        <v>0</v>
      </c>
      <c r="E4362">
        <f>'[5]2019'!Q4362</f>
        <v>27.266798496598042</v>
      </c>
      <c r="F4362">
        <f t="shared" si="544"/>
        <v>27.266798496598042</v>
      </c>
      <c r="G4362">
        <f t="shared" si="545"/>
        <v>48</v>
      </c>
      <c r="H4362" s="3">
        <f>DC_2019!K4362</f>
        <v>8.3913635574982752</v>
      </c>
      <c r="I4362" s="48">
        <f>IF(F4362=0,0,IF(H4362&gt;DC_2019!$G$11,0,F4362/((DC_2019!$G$11-H4362)*9.92/20.72)))</f>
        <v>141.06241747138489</v>
      </c>
      <c r="J4362" s="48">
        <f>IF(OR(I4362&lt;Summary!$F$6, I4362=Summary!$F$6), I4362, Summary!$F$6)</f>
        <v>141.06241747138489</v>
      </c>
      <c r="K4362" s="3">
        <f>[2]Intensity!D4365</f>
        <v>517.42157520001763</v>
      </c>
      <c r="L4362">
        <f>J4362*(DC_2019!$G$11-H4362)*9.92/20.72</f>
        <v>27.266798496598042</v>
      </c>
      <c r="M4362">
        <f t="shared" si="546"/>
        <v>0</v>
      </c>
      <c r="N4362">
        <f t="shared" si="547"/>
        <v>12799.623500934526</v>
      </c>
      <c r="O4362" s="48">
        <f>IF(M4362=0,0, M4362/(DC_2019!$G$11))</f>
        <v>0</v>
      </c>
      <c r="P4362" s="48">
        <f>IF(OR(O4362&lt;Summary!$G$6, O4362 = Summary!$G$6), O4362, Summary!$G$6)</f>
        <v>0</v>
      </c>
      <c r="Q4362">
        <f>P4362*DC_2019!$G$11</f>
        <v>0</v>
      </c>
      <c r="R4362">
        <f t="shared" si="548"/>
        <v>27.266798496598042</v>
      </c>
      <c r="S4362">
        <f t="shared" si="549"/>
        <v>0</v>
      </c>
      <c r="T4362">
        <f t="shared" si="550"/>
        <v>0</v>
      </c>
      <c r="U4362">
        <f t="shared" si="551"/>
        <v>12799.623500934526</v>
      </c>
    </row>
    <row r="4363" spans="1:21">
      <c r="A4363">
        <v>7</v>
      </c>
      <c r="B4363">
        <v>1</v>
      </c>
      <c r="C4363">
        <v>17</v>
      </c>
      <c r="D4363">
        <f>'[5]2019'!P4363</f>
        <v>0</v>
      </c>
      <c r="E4363">
        <f>'[5]2019'!Q4363</f>
        <v>22.417142888350657</v>
      </c>
      <c r="F4363">
        <f t="shared" si="544"/>
        <v>22.417142888350657</v>
      </c>
      <c r="G4363">
        <f t="shared" si="545"/>
        <v>48</v>
      </c>
      <c r="H4363" s="3">
        <f>DC_2019!K4363</f>
        <v>7.9049276071344545</v>
      </c>
      <c r="I4363" s="48">
        <f>IF(F4363=0,0,IF(H4363&gt;DC_2019!$G$11,0,F4363/((DC_2019!$G$11-H4363)*9.92/20.72)))</f>
        <v>52.599652889919575</v>
      </c>
      <c r="J4363" s="48">
        <f>IF(OR(I4363&lt;Summary!$F$6, I4363=Summary!$F$6), I4363, Summary!$F$6)</f>
        <v>52.599652889919575</v>
      </c>
      <c r="K4363" s="3">
        <f>[2]Intensity!D4366</f>
        <v>510.6264742346695</v>
      </c>
      <c r="L4363">
        <f>J4363*(DC_2019!$G$11-H4363)*9.92/20.72</f>
        <v>22.417142888350657</v>
      </c>
      <c r="M4363">
        <f t="shared" si="546"/>
        <v>0</v>
      </c>
      <c r="N4363">
        <f t="shared" si="547"/>
        <v>10370.76377685246</v>
      </c>
      <c r="O4363" s="48">
        <f>IF(M4363=0,0, M4363/(DC_2019!$G$11))</f>
        <v>0</v>
      </c>
      <c r="P4363" s="48">
        <f>IF(OR(O4363&lt;Summary!$G$6, O4363 = Summary!$G$6), O4363, Summary!$G$6)</f>
        <v>0</v>
      </c>
      <c r="Q4363">
        <f>P4363*DC_2019!$G$11</f>
        <v>0</v>
      </c>
      <c r="R4363">
        <f t="shared" si="548"/>
        <v>22.417142888350657</v>
      </c>
      <c r="S4363">
        <f t="shared" si="549"/>
        <v>0</v>
      </c>
      <c r="T4363">
        <f t="shared" si="550"/>
        <v>0</v>
      </c>
      <c r="U4363">
        <f t="shared" si="551"/>
        <v>10370.76377685246</v>
      </c>
    </row>
    <row r="4364" spans="1:21">
      <c r="A4364">
        <v>7</v>
      </c>
      <c r="B4364">
        <v>1</v>
      </c>
      <c r="C4364">
        <v>18</v>
      </c>
      <c r="D4364">
        <f>'[5]2019'!P4364</f>
        <v>0</v>
      </c>
      <c r="E4364">
        <f>'[5]2019'!Q4364</f>
        <v>27.759256144312602</v>
      </c>
      <c r="F4364">
        <f t="shared" si="544"/>
        <v>27.759256144312602</v>
      </c>
      <c r="G4364">
        <f t="shared" si="545"/>
        <v>48</v>
      </c>
      <c r="H4364" s="3">
        <f>DC_2019!K4364</f>
        <v>8.2594487273927228</v>
      </c>
      <c r="I4364" s="48">
        <f>IF(F4364=0,0,IF(H4364&gt;DC_2019!$G$11,0,F4364/((DC_2019!$G$11-H4364)*9.92/20.72)))</f>
        <v>108.24342762873313</v>
      </c>
      <c r="J4364" s="48">
        <f>IF(OR(I4364&lt;Summary!$F$6, I4364=Summary!$F$6), I4364, Summary!$F$6)</f>
        <v>108.24342762873313</v>
      </c>
      <c r="K4364" s="3">
        <f>[2]Intensity!D4367</f>
        <v>499.3191094404965</v>
      </c>
      <c r="L4364">
        <f>J4364*(DC_2019!$G$11-H4364)*9.92/20.72</f>
        <v>27.759256144312605</v>
      </c>
      <c r="M4364">
        <f t="shared" si="546"/>
        <v>0</v>
      </c>
      <c r="N4364">
        <f t="shared" si="547"/>
        <v>12528.282761781795</v>
      </c>
      <c r="O4364" s="48">
        <f>IF(M4364=0,0, M4364/(DC_2019!$G$11))</f>
        <v>0</v>
      </c>
      <c r="P4364" s="48">
        <f>IF(OR(O4364&lt;Summary!$G$6, O4364 = Summary!$G$6), O4364, Summary!$G$6)</f>
        <v>0</v>
      </c>
      <c r="Q4364">
        <f>P4364*DC_2019!$G$11</f>
        <v>0</v>
      </c>
      <c r="R4364">
        <f t="shared" si="548"/>
        <v>27.759256144312605</v>
      </c>
      <c r="S4364">
        <f t="shared" si="549"/>
        <v>0</v>
      </c>
      <c r="T4364">
        <f t="shared" si="550"/>
        <v>0</v>
      </c>
      <c r="U4364">
        <f t="shared" si="551"/>
        <v>12528.282761781795</v>
      </c>
    </row>
    <row r="4365" spans="1:21">
      <c r="A4365">
        <v>7</v>
      </c>
      <c r="B4365">
        <v>1</v>
      </c>
      <c r="C4365">
        <v>19</v>
      </c>
      <c r="D4365">
        <f>'[5]2019'!P4365</f>
        <v>0</v>
      </c>
      <c r="E4365">
        <f>'[5]2019'!Q4365</f>
        <v>0.12749999761581418</v>
      </c>
      <c r="F4365">
        <f t="shared" si="544"/>
        <v>0.12749999761581418</v>
      </c>
      <c r="G4365">
        <f t="shared" si="545"/>
        <v>48</v>
      </c>
      <c r="H4365" s="3">
        <f>DC_2019!K4365</f>
        <v>6.9320556955097548</v>
      </c>
      <c r="I4365" s="48">
        <f>IF(F4365=0,0,IF(H4365&gt;DC_2019!$G$11,0,F4365/((DC_2019!$G$11-H4365)*9.92/20.72)))</f>
        <v>0.14294350692205962</v>
      </c>
      <c r="J4365" s="48">
        <f>IF(OR(I4365&lt;Summary!$F$6, I4365=Summary!$F$6), I4365, Summary!$F$6)</f>
        <v>0.14294350692205962</v>
      </c>
      <c r="K4365" s="3">
        <f>[2]Intensity!D4368</f>
        <v>489.41819591164779</v>
      </c>
      <c r="L4365">
        <f>J4365*(DC_2019!$G$11-H4365)*9.92/20.72</f>
        <v>0.12749999761581418</v>
      </c>
      <c r="M4365">
        <f t="shared" si="546"/>
        <v>0</v>
      </c>
      <c r="N4365">
        <f t="shared" si="547"/>
        <v>56.280818926312087</v>
      </c>
      <c r="O4365" s="48">
        <f>IF(M4365=0,0, M4365/(DC_2019!$G$11))</f>
        <v>0</v>
      </c>
      <c r="P4365" s="48">
        <f>IF(OR(O4365&lt;Summary!$G$6, O4365 = Summary!$G$6), O4365, Summary!$G$6)</f>
        <v>0</v>
      </c>
      <c r="Q4365">
        <f>P4365*DC_2019!$G$11</f>
        <v>0</v>
      </c>
      <c r="R4365">
        <f t="shared" si="548"/>
        <v>0.12749999761581418</v>
      </c>
      <c r="S4365">
        <f t="shared" si="549"/>
        <v>0</v>
      </c>
      <c r="T4365">
        <f t="shared" si="550"/>
        <v>0</v>
      </c>
      <c r="U4365">
        <f t="shared" si="551"/>
        <v>56.280818926312087</v>
      </c>
    </row>
    <row r="4366" spans="1:21">
      <c r="A4366">
        <v>7</v>
      </c>
      <c r="B4366">
        <v>1</v>
      </c>
      <c r="C4366">
        <v>20</v>
      </c>
      <c r="D4366">
        <f>'[5]2019'!P4366</f>
        <v>0</v>
      </c>
      <c r="E4366">
        <f>'[5]2019'!Q4366</f>
        <v>0</v>
      </c>
      <c r="F4366">
        <f t="shared" si="544"/>
        <v>0</v>
      </c>
      <c r="G4366">
        <f t="shared" si="545"/>
        <v>0</v>
      </c>
      <c r="H4366" s="3">
        <f>DC_2019!K4366</f>
        <v>10.007320300053813</v>
      </c>
      <c r="I4366" s="48">
        <f>IF(F4366=0,0,IF(H4366&gt;DC_2019!$G$11,0,F4366/((DC_2019!$G$11-H4366)*9.92/20.72)))</f>
        <v>0</v>
      </c>
      <c r="J4366" s="48">
        <f>IF(OR(I4366&lt;Summary!$F$6, I4366=Summary!$F$6), I4366, Summary!$F$6)</f>
        <v>0</v>
      </c>
      <c r="K4366" s="3">
        <f>[2]Intensity!D4369</f>
        <v>463.5680122375374</v>
      </c>
      <c r="L4366">
        <f>J4366*(DC_2019!$G$11-H4366)*9.92/20.72</f>
        <v>0</v>
      </c>
      <c r="M4366">
        <f t="shared" si="546"/>
        <v>0</v>
      </c>
      <c r="N4366">
        <f t="shared" si="547"/>
        <v>0</v>
      </c>
      <c r="O4366" s="48">
        <f>IF(M4366=0,0, M4366/(DC_2019!$G$11))</f>
        <v>0</v>
      </c>
      <c r="P4366" s="48">
        <f>IF(OR(O4366&lt;Summary!$G$6, O4366 = Summary!$G$6), O4366, Summary!$G$6)</f>
        <v>0</v>
      </c>
      <c r="Q4366">
        <f>P4366*DC_2019!$G$11</f>
        <v>0</v>
      </c>
      <c r="R4366">
        <f t="shared" si="548"/>
        <v>0</v>
      </c>
      <c r="S4366">
        <f t="shared" si="549"/>
        <v>0</v>
      </c>
      <c r="T4366">
        <f t="shared" si="550"/>
        <v>0</v>
      </c>
      <c r="U4366">
        <f t="shared" si="551"/>
        <v>0</v>
      </c>
    </row>
    <row r="4367" spans="1:21">
      <c r="A4367">
        <v>7</v>
      </c>
      <c r="B4367">
        <v>1</v>
      </c>
      <c r="C4367">
        <v>21</v>
      </c>
      <c r="D4367">
        <f>'[5]2019'!P4367</f>
        <v>0</v>
      </c>
      <c r="E4367">
        <f>'[5]2019'!Q4367</f>
        <v>0</v>
      </c>
      <c r="F4367">
        <f t="shared" si="544"/>
        <v>0</v>
      </c>
      <c r="G4367">
        <f t="shared" si="545"/>
        <v>0</v>
      </c>
      <c r="H4367" s="3">
        <f>DC_2019!K4367</f>
        <v>7.9956190562626048</v>
      </c>
      <c r="I4367" s="48">
        <f>IF(F4367=0,0,IF(H4367&gt;DC_2019!$G$11,0,F4367/((DC_2019!$G$11-H4367)*9.92/20.72)))</f>
        <v>0</v>
      </c>
      <c r="J4367" s="48">
        <f>IF(OR(I4367&lt;Summary!$F$6, I4367=Summary!$F$6), I4367, Summary!$F$6)</f>
        <v>0</v>
      </c>
      <c r="K4367" s="3">
        <f>[2]Intensity!D4370</f>
        <v>444.36642001220679</v>
      </c>
      <c r="L4367">
        <f>J4367*(DC_2019!$G$11-H4367)*9.92/20.72</f>
        <v>0</v>
      </c>
      <c r="M4367">
        <f t="shared" si="546"/>
        <v>0</v>
      </c>
      <c r="N4367">
        <f t="shared" si="547"/>
        <v>0</v>
      </c>
      <c r="O4367" s="48">
        <f>IF(M4367=0,0, M4367/(DC_2019!$G$11))</f>
        <v>0</v>
      </c>
      <c r="P4367" s="48">
        <f>IF(OR(O4367&lt;Summary!$G$6, O4367 = Summary!$G$6), O4367, Summary!$G$6)</f>
        <v>0</v>
      </c>
      <c r="Q4367">
        <f>P4367*DC_2019!$G$11</f>
        <v>0</v>
      </c>
      <c r="R4367">
        <f t="shared" si="548"/>
        <v>0</v>
      </c>
      <c r="S4367">
        <f t="shared" si="549"/>
        <v>0</v>
      </c>
      <c r="T4367">
        <f t="shared" si="550"/>
        <v>0</v>
      </c>
      <c r="U4367">
        <f t="shared" si="551"/>
        <v>0</v>
      </c>
    </row>
    <row r="4368" spans="1:21">
      <c r="A4368">
        <v>7</v>
      </c>
      <c r="B4368">
        <v>1</v>
      </c>
      <c r="C4368">
        <v>22</v>
      </c>
      <c r="D4368">
        <f>'[5]2019'!P4368</f>
        <v>0</v>
      </c>
      <c r="E4368">
        <f>'[5]2019'!Q4368</f>
        <v>0</v>
      </c>
      <c r="F4368">
        <f t="shared" si="544"/>
        <v>0</v>
      </c>
      <c r="G4368">
        <f t="shared" si="545"/>
        <v>0</v>
      </c>
      <c r="H4368" s="3">
        <f>DC_2019!K4368</f>
        <v>4.4504078537886675</v>
      </c>
      <c r="I4368" s="48">
        <f>IF(F4368=0,0,IF(H4368&gt;DC_2019!$G$11,0,F4368/((DC_2019!$G$11-H4368)*9.92/20.72)))</f>
        <v>0</v>
      </c>
      <c r="J4368" s="48">
        <f>IF(OR(I4368&lt;Summary!$F$6, I4368=Summary!$F$6), I4368, Summary!$F$6)</f>
        <v>0</v>
      </c>
      <c r="K4368" s="3">
        <f>[2]Intensity!D4371</f>
        <v>427.7531574247671</v>
      </c>
      <c r="L4368">
        <f>J4368*(DC_2019!$G$11-H4368)*9.92/20.72</f>
        <v>0</v>
      </c>
      <c r="M4368">
        <f t="shared" si="546"/>
        <v>0</v>
      </c>
      <c r="N4368">
        <f t="shared" si="547"/>
        <v>0</v>
      </c>
      <c r="O4368" s="48">
        <f>IF(M4368=0,0, M4368/(DC_2019!$G$11))</f>
        <v>0</v>
      </c>
      <c r="P4368" s="48">
        <f>IF(OR(O4368&lt;Summary!$G$6, O4368 = Summary!$G$6), O4368, Summary!$G$6)</f>
        <v>0</v>
      </c>
      <c r="Q4368">
        <f>P4368*DC_2019!$G$11</f>
        <v>0</v>
      </c>
      <c r="R4368">
        <f t="shared" si="548"/>
        <v>0</v>
      </c>
      <c r="S4368">
        <f t="shared" si="549"/>
        <v>0</v>
      </c>
      <c r="T4368">
        <f t="shared" si="550"/>
        <v>0</v>
      </c>
      <c r="U4368">
        <f t="shared" si="551"/>
        <v>0</v>
      </c>
    </row>
    <row r="4369" spans="1:21">
      <c r="A4369">
        <v>7</v>
      </c>
      <c r="B4369">
        <v>1</v>
      </c>
      <c r="C4369">
        <v>23</v>
      </c>
      <c r="D4369">
        <f>'[5]2019'!P4369</f>
        <v>0</v>
      </c>
      <c r="E4369">
        <f>'[5]2019'!Q4369</f>
        <v>0</v>
      </c>
      <c r="F4369">
        <f t="shared" si="544"/>
        <v>0</v>
      </c>
      <c r="G4369">
        <f t="shared" si="545"/>
        <v>0</v>
      </c>
      <c r="H4369" s="3">
        <f>DC_2019!K4369</f>
        <v>3.8155677100286325</v>
      </c>
      <c r="I4369" s="48">
        <f>IF(F4369=0,0,IF(H4369&gt;DC_2019!$G$11,0,F4369/((DC_2019!$G$11-H4369)*9.92/20.72)))</f>
        <v>0</v>
      </c>
      <c r="J4369" s="48">
        <f>IF(OR(I4369&lt;Summary!$F$6, I4369=Summary!$F$6), I4369, Summary!$F$6)</f>
        <v>0</v>
      </c>
      <c r="K4369" s="3">
        <f>[2]Intensity!D4372</f>
        <v>422.47299642983529</v>
      </c>
      <c r="L4369">
        <f>J4369*(DC_2019!$G$11-H4369)*9.92/20.72</f>
        <v>0</v>
      </c>
      <c r="M4369">
        <f t="shared" si="546"/>
        <v>0</v>
      </c>
      <c r="N4369">
        <f t="shared" si="547"/>
        <v>0</v>
      </c>
      <c r="O4369" s="48">
        <f>IF(M4369=0,0, M4369/(DC_2019!$G$11))</f>
        <v>0</v>
      </c>
      <c r="P4369" s="48">
        <f>IF(OR(O4369&lt;Summary!$G$6, O4369 = Summary!$G$6), O4369, Summary!$G$6)</f>
        <v>0</v>
      </c>
      <c r="Q4369">
        <f>P4369*DC_2019!$G$11</f>
        <v>0</v>
      </c>
      <c r="R4369">
        <f t="shared" si="548"/>
        <v>0</v>
      </c>
      <c r="S4369">
        <f t="shared" si="549"/>
        <v>0</v>
      </c>
      <c r="T4369">
        <f t="shared" si="550"/>
        <v>0</v>
      </c>
      <c r="U4369">
        <f t="shared" si="551"/>
        <v>0</v>
      </c>
    </row>
    <row r="4370" spans="1:21">
      <c r="A4370">
        <v>7</v>
      </c>
      <c r="B4370">
        <v>2</v>
      </c>
      <c r="C4370">
        <v>0</v>
      </c>
      <c r="D4370">
        <f>'[5]2019'!P4370</f>
        <v>0</v>
      </c>
      <c r="E4370">
        <f>'[5]2019'!Q4370</f>
        <v>0</v>
      </c>
      <c r="F4370">
        <f t="shared" si="544"/>
        <v>0</v>
      </c>
      <c r="G4370">
        <f t="shared" si="545"/>
        <v>0</v>
      </c>
      <c r="H4370" s="3">
        <f>DC_2019!K4370</f>
        <v>2.3809938766274468</v>
      </c>
      <c r="I4370" s="48">
        <f>IF(F4370=0,0,IF(H4370&gt;DC_2019!$G$11,0,F4370/((DC_2019!$G$11-H4370)*9.92/20.72)))</f>
        <v>0</v>
      </c>
      <c r="J4370" s="48">
        <f>IF(OR(I4370&lt;Summary!$F$6, I4370=Summary!$F$6), I4370, Summary!$F$6)</f>
        <v>0</v>
      </c>
      <c r="K4370" s="3">
        <f>[2]Intensity!D4373</f>
        <v>419.75141451136858</v>
      </c>
      <c r="L4370">
        <f>J4370*(DC_2019!$G$11-H4370)*9.92/20.72</f>
        <v>0</v>
      </c>
      <c r="M4370">
        <f t="shared" si="546"/>
        <v>0</v>
      </c>
      <c r="N4370">
        <f t="shared" si="547"/>
        <v>0</v>
      </c>
      <c r="O4370" s="48">
        <f>IF(M4370=0,0, M4370/(DC_2019!$G$11))</f>
        <v>0</v>
      </c>
      <c r="P4370" s="48">
        <f>IF(OR(O4370&lt;Summary!$G$6, O4370 = Summary!$G$6), O4370, Summary!$G$6)</f>
        <v>0</v>
      </c>
      <c r="Q4370">
        <f>P4370*DC_2019!$G$11</f>
        <v>0</v>
      </c>
      <c r="R4370">
        <f t="shared" si="548"/>
        <v>0</v>
      </c>
      <c r="S4370">
        <f t="shared" si="549"/>
        <v>0</v>
      </c>
      <c r="T4370">
        <f t="shared" si="550"/>
        <v>0</v>
      </c>
      <c r="U4370">
        <f t="shared" si="551"/>
        <v>0</v>
      </c>
    </row>
    <row r="4371" spans="1:21">
      <c r="A4371">
        <v>7</v>
      </c>
      <c r="B4371">
        <v>2</v>
      </c>
      <c r="C4371">
        <v>1</v>
      </c>
      <c r="D4371">
        <f>'[5]2019'!P4371</f>
        <v>0</v>
      </c>
      <c r="E4371">
        <f>'[5]2019'!Q4371</f>
        <v>0</v>
      </c>
      <c r="F4371">
        <f t="shared" si="544"/>
        <v>0</v>
      </c>
      <c r="G4371">
        <f t="shared" si="545"/>
        <v>0</v>
      </c>
      <c r="H4371" s="3">
        <f>DC_2019!K4371</f>
        <v>2.2738130751419687</v>
      </c>
      <c r="I4371" s="48">
        <f>IF(F4371=0,0,IF(H4371&gt;DC_2019!$G$11,0,F4371/((DC_2019!$G$11-H4371)*9.92/20.72)))</f>
        <v>0</v>
      </c>
      <c r="J4371" s="48">
        <f>IF(OR(I4371&lt;Summary!$F$6, I4371=Summary!$F$6), I4371, Summary!$F$6)</f>
        <v>0</v>
      </c>
      <c r="K4371" s="3">
        <f>[2]Intensity!D4374</f>
        <v>424.30122625906699</v>
      </c>
      <c r="L4371">
        <f>J4371*(DC_2019!$G$11-H4371)*9.92/20.72</f>
        <v>0</v>
      </c>
      <c r="M4371">
        <f t="shared" si="546"/>
        <v>0</v>
      </c>
      <c r="N4371">
        <f t="shared" si="547"/>
        <v>0</v>
      </c>
      <c r="O4371" s="48">
        <f>IF(M4371=0,0, M4371/(DC_2019!$G$11))</f>
        <v>0</v>
      </c>
      <c r="P4371" s="48">
        <f>IF(OR(O4371&lt;Summary!$G$6, O4371 = Summary!$G$6), O4371, Summary!$G$6)</f>
        <v>0</v>
      </c>
      <c r="Q4371">
        <f>P4371*DC_2019!$G$11</f>
        <v>0</v>
      </c>
      <c r="R4371">
        <f t="shared" si="548"/>
        <v>0</v>
      </c>
      <c r="S4371">
        <f t="shared" si="549"/>
        <v>0</v>
      </c>
      <c r="T4371">
        <f t="shared" si="550"/>
        <v>0</v>
      </c>
      <c r="U4371">
        <f t="shared" si="551"/>
        <v>0</v>
      </c>
    </row>
    <row r="4372" spans="1:21">
      <c r="A4372">
        <v>7</v>
      </c>
      <c r="B4372">
        <v>2</v>
      </c>
      <c r="C4372">
        <v>2</v>
      </c>
      <c r="D4372">
        <f>'[5]2019'!P4372</f>
        <v>0</v>
      </c>
      <c r="E4372">
        <f>'[5]2019'!Q4372</f>
        <v>0</v>
      </c>
      <c r="F4372">
        <f t="shared" si="544"/>
        <v>0</v>
      </c>
      <c r="G4372">
        <f t="shared" si="545"/>
        <v>0</v>
      </c>
      <c r="H4372" s="3">
        <f>DC_2019!K4372</f>
        <v>2.2655683989394912</v>
      </c>
      <c r="I4372" s="48">
        <f>IF(F4372=0,0,IF(H4372&gt;DC_2019!$G$11,0,F4372/((DC_2019!$G$11-H4372)*9.92/20.72)))</f>
        <v>0</v>
      </c>
      <c r="J4372" s="48">
        <f>IF(OR(I4372&lt;Summary!$F$6, I4372=Summary!$F$6), I4372, Summary!$F$6)</f>
        <v>0</v>
      </c>
      <c r="K4372" s="3">
        <f>[2]Intensity!D4375</f>
        <v>430.53049248580135</v>
      </c>
      <c r="L4372">
        <f>J4372*(DC_2019!$G$11-H4372)*9.92/20.72</f>
        <v>0</v>
      </c>
      <c r="M4372">
        <f t="shared" si="546"/>
        <v>0</v>
      </c>
      <c r="N4372">
        <f t="shared" si="547"/>
        <v>0</v>
      </c>
      <c r="O4372" s="48">
        <f>IF(M4372=0,0, M4372/(DC_2019!$G$11))</f>
        <v>0</v>
      </c>
      <c r="P4372" s="48">
        <f>IF(OR(O4372&lt;Summary!$G$6, O4372 = Summary!$G$6), O4372, Summary!$G$6)</f>
        <v>0</v>
      </c>
      <c r="Q4372">
        <f>P4372*DC_2019!$G$11</f>
        <v>0</v>
      </c>
      <c r="R4372">
        <f t="shared" si="548"/>
        <v>0</v>
      </c>
      <c r="S4372">
        <f t="shared" si="549"/>
        <v>0</v>
      </c>
      <c r="T4372">
        <f t="shared" si="550"/>
        <v>0</v>
      </c>
      <c r="U4372">
        <f t="shared" si="551"/>
        <v>0</v>
      </c>
    </row>
    <row r="4373" spans="1:21">
      <c r="A4373">
        <v>7</v>
      </c>
      <c r="B4373">
        <v>2</v>
      </c>
      <c r="C4373">
        <v>3</v>
      </c>
      <c r="D4373">
        <f>'[5]2019'!P4373</f>
        <v>0</v>
      </c>
      <c r="E4373">
        <f>'[5]2019'!Q4373</f>
        <v>0</v>
      </c>
      <c r="F4373">
        <f t="shared" si="544"/>
        <v>0</v>
      </c>
      <c r="G4373">
        <f t="shared" si="545"/>
        <v>0</v>
      </c>
      <c r="H4373" s="3">
        <f>DC_2019!K4373</f>
        <v>2.3974832290257684</v>
      </c>
      <c r="I4373" s="48">
        <f>IF(F4373=0,0,IF(H4373&gt;DC_2019!$G$11,0,F4373/((DC_2019!$G$11-H4373)*9.92/20.72)))</f>
        <v>0</v>
      </c>
      <c r="J4373" s="48">
        <f>IF(OR(I4373&lt;Summary!$F$6, I4373=Summary!$F$6), I4373, Summary!$F$6)</f>
        <v>0</v>
      </c>
      <c r="K4373" s="3">
        <f>[2]Intensity!D4376</f>
        <v>441.05546400777916</v>
      </c>
      <c r="L4373">
        <f>J4373*(DC_2019!$G$11-H4373)*9.92/20.72</f>
        <v>0</v>
      </c>
      <c r="M4373">
        <f t="shared" si="546"/>
        <v>0</v>
      </c>
      <c r="N4373">
        <f t="shared" si="547"/>
        <v>0</v>
      </c>
      <c r="O4373" s="48">
        <f>IF(M4373=0,0, M4373/(DC_2019!$G$11))</f>
        <v>0</v>
      </c>
      <c r="P4373" s="48">
        <f>IF(OR(O4373&lt;Summary!$G$6, O4373 = Summary!$G$6), O4373, Summary!$G$6)</f>
        <v>0</v>
      </c>
      <c r="Q4373">
        <f>P4373*DC_2019!$G$11</f>
        <v>0</v>
      </c>
      <c r="R4373">
        <f t="shared" si="548"/>
        <v>0</v>
      </c>
      <c r="S4373">
        <f t="shared" si="549"/>
        <v>0</v>
      </c>
      <c r="T4373">
        <f t="shared" si="550"/>
        <v>0</v>
      </c>
      <c r="U4373">
        <f t="shared" si="551"/>
        <v>0</v>
      </c>
    </row>
    <row r="4374" spans="1:21">
      <c r="A4374">
        <v>7</v>
      </c>
      <c r="B4374">
        <v>2</v>
      </c>
      <c r="C4374">
        <v>4</v>
      </c>
      <c r="D4374">
        <f>'[5]2019'!P4374</f>
        <v>0</v>
      </c>
      <c r="E4374">
        <f>'[5]2019'!Q4374</f>
        <v>0</v>
      </c>
      <c r="F4374">
        <f t="shared" si="544"/>
        <v>0</v>
      </c>
      <c r="G4374">
        <f t="shared" si="545"/>
        <v>0</v>
      </c>
      <c r="H4374" s="3">
        <f>DC_2019!K4374</f>
        <v>2.4139725814204014</v>
      </c>
      <c r="I4374" s="48">
        <f>IF(F4374=0,0,IF(H4374&gt;DC_2019!$G$11,0,F4374/((DC_2019!$G$11-H4374)*9.92/20.72)))</f>
        <v>0</v>
      </c>
      <c r="J4374" s="48">
        <f>IF(OR(I4374&lt;Summary!$F$6, I4374=Summary!$F$6), I4374, Summary!$F$6)</f>
        <v>0</v>
      </c>
      <c r="K4374" s="3">
        <f>[2]Intensity!D4377</f>
        <v>472.69179372875885</v>
      </c>
      <c r="L4374">
        <f>J4374*(DC_2019!$G$11-H4374)*9.92/20.72</f>
        <v>0</v>
      </c>
      <c r="M4374">
        <f t="shared" si="546"/>
        <v>0</v>
      </c>
      <c r="N4374">
        <f t="shared" si="547"/>
        <v>0</v>
      </c>
      <c r="O4374" s="48">
        <f>IF(M4374=0,0, M4374/(DC_2019!$G$11))</f>
        <v>0</v>
      </c>
      <c r="P4374" s="48">
        <f>IF(OR(O4374&lt;Summary!$G$6, O4374 = Summary!$G$6), O4374, Summary!$G$6)</f>
        <v>0</v>
      </c>
      <c r="Q4374">
        <f>P4374*DC_2019!$G$11</f>
        <v>0</v>
      </c>
      <c r="R4374">
        <f t="shared" si="548"/>
        <v>0</v>
      </c>
      <c r="S4374">
        <f t="shared" si="549"/>
        <v>0</v>
      </c>
      <c r="T4374">
        <f t="shared" si="550"/>
        <v>0</v>
      </c>
      <c r="U4374">
        <f t="shared" si="551"/>
        <v>0</v>
      </c>
    </row>
    <row r="4375" spans="1:21">
      <c r="A4375">
        <v>7</v>
      </c>
      <c r="B4375">
        <v>2</v>
      </c>
      <c r="C4375">
        <v>5</v>
      </c>
      <c r="D4375">
        <f>'[5]2019'!P4375</f>
        <v>0</v>
      </c>
      <c r="E4375">
        <f>'[5]2019'!Q4375</f>
        <v>3.2308332983652743</v>
      </c>
      <c r="F4375">
        <f t="shared" si="544"/>
        <v>3.2308332983652743</v>
      </c>
      <c r="G4375">
        <f t="shared" si="545"/>
        <v>48</v>
      </c>
      <c r="H4375" s="3">
        <f>DC_2019!K4375</f>
        <v>2.8344511222011581</v>
      </c>
      <c r="I4375" s="48">
        <f>IF(F4375=0,0,IF(H4375&gt;DC_2019!$G$11,0,F4375/((DC_2019!$G$11-H4375)*9.92/20.72)))</f>
        <v>1.132136753305562</v>
      </c>
      <c r="J4375" s="48">
        <f>IF(OR(I4375&lt;Summary!$F$6, I4375=Summary!$F$6), I4375, Summary!$F$6)</f>
        <v>1.132136753305562</v>
      </c>
      <c r="K4375" s="3">
        <f>[2]Intensity!D4378</f>
        <v>490.49835059634347</v>
      </c>
      <c r="L4375">
        <f>J4375*(DC_2019!$G$11-H4375)*9.92/20.72</f>
        <v>3.2308332983652743</v>
      </c>
      <c r="M4375">
        <f t="shared" si="546"/>
        <v>0</v>
      </c>
      <c r="N4375">
        <f t="shared" si="547"/>
        <v>1429.6384055783778</v>
      </c>
      <c r="O4375" s="48">
        <f>IF(M4375=0,0, M4375/(DC_2019!$G$11))</f>
        <v>0</v>
      </c>
      <c r="P4375" s="48">
        <f>IF(OR(O4375&lt;Summary!$G$6, O4375 = Summary!$G$6), O4375, Summary!$G$6)</f>
        <v>0</v>
      </c>
      <c r="Q4375">
        <f>P4375*DC_2019!$G$11</f>
        <v>0</v>
      </c>
      <c r="R4375">
        <f t="shared" si="548"/>
        <v>3.2308332983652743</v>
      </c>
      <c r="S4375">
        <f t="shared" si="549"/>
        <v>0</v>
      </c>
      <c r="T4375">
        <f t="shared" si="550"/>
        <v>0</v>
      </c>
      <c r="U4375">
        <f t="shared" si="551"/>
        <v>1429.6384055783778</v>
      </c>
    </row>
    <row r="4376" spans="1:21">
      <c r="A4376">
        <v>7</v>
      </c>
      <c r="B4376">
        <v>2</v>
      </c>
      <c r="C4376">
        <v>6</v>
      </c>
      <c r="D4376">
        <f>'[5]2019'!P4376</f>
        <v>0</v>
      </c>
      <c r="E4376">
        <f>'[5]2019'!Q4376</f>
        <v>23.987268576415872</v>
      </c>
      <c r="F4376">
        <f t="shared" si="544"/>
        <v>23.987268576415872</v>
      </c>
      <c r="G4376">
        <f t="shared" si="545"/>
        <v>48</v>
      </c>
      <c r="H4376" s="3">
        <f>DC_2019!K4376</f>
        <v>3.5434933626877179</v>
      </c>
      <c r="I4376" s="48">
        <f>IF(F4376=0,0,IF(H4376&gt;DC_2019!$G$11,0,F4376/((DC_2019!$G$11-H4376)*9.92/20.72)))</f>
        <v>9.5403973064107728</v>
      </c>
      <c r="J4376" s="48">
        <f>IF(OR(I4376&lt;Summary!$F$6, I4376=Summary!$F$6), I4376, Summary!$F$6)</f>
        <v>9.5403973064107728</v>
      </c>
      <c r="K4376" s="3">
        <f>[2]Intensity!D4379</f>
        <v>503.42609257204231</v>
      </c>
      <c r="L4376">
        <f>J4376*(DC_2019!$G$11-H4376)*9.92/20.72</f>
        <v>23.987268576415868</v>
      </c>
      <c r="M4376">
        <f t="shared" si="546"/>
        <v>0</v>
      </c>
      <c r="N4376">
        <f t="shared" si="547"/>
        <v>10924.427999233214</v>
      </c>
      <c r="O4376" s="48">
        <f>IF(M4376=0,0, M4376/(DC_2019!$G$11))</f>
        <v>0</v>
      </c>
      <c r="P4376" s="48">
        <f>IF(OR(O4376&lt;Summary!$G$6, O4376 = Summary!$G$6), O4376, Summary!$G$6)</f>
        <v>0</v>
      </c>
      <c r="Q4376">
        <f>P4376*DC_2019!$G$11</f>
        <v>0</v>
      </c>
      <c r="R4376">
        <f t="shared" si="548"/>
        <v>23.987268576415868</v>
      </c>
      <c r="S4376">
        <f t="shared" si="549"/>
        <v>0</v>
      </c>
      <c r="T4376">
        <f t="shared" si="550"/>
        <v>0</v>
      </c>
      <c r="U4376">
        <f t="shared" si="551"/>
        <v>10924.427999233214</v>
      </c>
    </row>
    <row r="4377" spans="1:21">
      <c r="A4377">
        <v>7</v>
      </c>
      <c r="B4377">
        <v>2</v>
      </c>
      <c r="C4377">
        <v>7</v>
      </c>
      <c r="D4377">
        <f>'[5]2019'!P4377</f>
        <v>0</v>
      </c>
      <c r="E4377">
        <f>'[5]2019'!Q4377</f>
        <v>21.967562708692494</v>
      </c>
      <c r="F4377">
        <f t="shared" si="544"/>
        <v>21.967562708692494</v>
      </c>
      <c r="G4377">
        <f t="shared" si="545"/>
        <v>48</v>
      </c>
      <c r="H4377" s="3">
        <f>DC_2019!K4377</f>
        <v>4.2030675350562614</v>
      </c>
      <c r="I4377" s="48">
        <f>IF(F4377=0,0,IF(H4377&gt;DC_2019!$G$11,0,F4377/((DC_2019!$G$11-H4377)*9.92/20.72)))</f>
        <v>9.992053352352384</v>
      </c>
      <c r="J4377" s="48">
        <f>IF(OR(I4377&lt;Summary!$F$6, I4377=Summary!$F$6), I4377, Summary!$F$6)</f>
        <v>9.992053352352384</v>
      </c>
      <c r="K4377" s="3">
        <f>[2]Intensity!D4380</f>
        <v>513.65506281276771</v>
      </c>
      <c r="L4377">
        <f>J4377*(DC_2019!$G$11-H4377)*9.92/20.72</f>
        <v>21.967562708692494</v>
      </c>
      <c r="M4377">
        <f t="shared" si="546"/>
        <v>0</v>
      </c>
      <c r="N4377">
        <f t="shared" si="547"/>
        <v>10229.306792959616</v>
      </c>
      <c r="O4377" s="48">
        <f>IF(M4377=0,0, M4377/(DC_2019!$G$11))</f>
        <v>0</v>
      </c>
      <c r="P4377" s="48">
        <f>IF(OR(O4377&lt;Summary!$G$6, O4377 = Summary!$G$6), O4377, Summary!$G$6)</f>
        <v>0</v>
      </c>
      <c r="Q4377">
        <f>P4377*DC_2019!$G$11</f>
        <v>0</v>
      </c>
      <c r="R4377">
        <f t="shared" si="548"/>
        <v>21.967562708692494</v>
      </c>
      <c r="S4377">
        <f t="shared" si="549"/>
        <v>0</v>
      </c>
      <c r="T4377">
        <f t="shared" si="550"/>
        <v>0</v>
      </c>
      <c r="U4377">
        <f t="shared" si="551"/>
        <v>10229.306792959616</v>
      </c>
    </row>
    <row r="4378" spans="1:21">
      <c r="A4378">
        <v>7</v>
      </c>
      <c r="B4378">
        <v>2</v>
      </c>
      <c r="C4378">
        <v>8</v>
      </c>
      <c r="D4378">
        <f>'[5]2019'!P4378</f>
        <v>5.4008334477742581</v>
      </c>
      <c r="E4378">
        <f>'[5]2019'!Q4378</f>
        <v>30.490209709656938</v>
      </c>
      <c r="F4378">
        <f t="shared" si="544"/>
        <v>35.891043157431199</v>
      </c>
      <c r="G4378">
        <f t="shared" si="545"/>
        <v>42.432292293898598</v>
      </c>
      <c r="H4378" s="3">
        <f>DC_2019!K4378</f>
        <v>4.1783335064696185</v>
      </c>
      <c r="I4378" s="48">
        <f>IF(F4378=0,0,IF(H4378&gt;DC_2019!$G$11,0,F4378/((DC_2019!$G$11-H4378)*9.92/20.72)))</f>
        <v>16.237755298944432</v>
      </c>
      <c r="J4378" s="48">
        <f>IF(OR(I4378&lt;Summary!$F$6, I4378=Summary!$F$6), I4378, Summary!$F$6)</f>
        <v>16.237755298944432</v>
      </c>
      <c r="K4378" s="3">
        <f>[2]Intensity!D4381</f>
        <v>518.76556243808943</v>
      </c>
      <c r="L4378">
        <f>J4378*(DC_2019!$G$11-H4378)*9.92/20.72</f>
        <v>35.891043157431199</v>
      </c>
      <c r="M4378">
        <f t="shared" si="546"/>
        <v>0</v>
      </c>
      <c r="N4378">
        <f t="shared" si="547"/>
        <v>17096.097956065485</v>
      </c>
      <c r="O4378" s="48">
        <f>IF(M4378=0,0, M4378/(DC_2019!$G$11))</f>
        <v>0</v>
      </c>
      <c r="P4378" s="48">
        <f>IF(OR(O4378&lt;Summary!$G$6, O4378 = Summary!$G$6), O4378, Summary!$G$6)</f>
        <v>0</v>
      </c>
      <c r="Q4378">
        <f>P4378*DC_2019!$G$11</f>
        <v>0</v>
      </c>
      <c r="R4378">
        <f t="shared" si="548"/>
        <v>35.891043157431199</v>
      </c>
      <c r="S4378">
        <f t="shared" si="549"/>
        <v>0</v>
      </c>
      <c r="T4378">
        <f t="shared" si="550"/>
        <v>0</v>
      </c>
      <c r="U4378">
        <f t="shared" si="551"/>
        <v>17096.097956065485</v>
      </c>
    </row>
    <row r="4379" spans="1:21">
      <c r="A4379">
        <v>7</v>
      </c>
      <c r="B4379">
        <v>2</v>
      </c>
      <c r="C4379">
        <v>9</v>
      </c>
      <c r="D4379">
        <f>'[5]2019'!P4379</f>
        <v>0</v>
      </c>
      <c r="E4379">
        <f>'[5]2019'!Q4379</f>
        <v>29.178106029404859</v>
      </c>
      <c r="F4379">
        <f t="shared" si="544"/>
        <v>29.178106029404859</v>
      </c>
      <c r="G4379">
        <f t="shared" si="545"/>
        <v>48</v>
      </c>
      <c r="H4379" s="3">
        <f>DC_2019!K4379</f>
        <v>5.6706200841798786</v>
      </c>
      <c r="I4379" s="48">
        <f>IF(F4379=0,0,IF(H4379&gt;DC_2019!$G$11,0,F4379/((DC_2019!$G$11-H4379)*9.92/20.72)))</f>
        <v>19.505498681818906</v>
      </c>
      <c r="J4379" s="48">
        <f>IF(OR(I4379&lt;Summary!$F$6, I4379=Summary!$F$6), I4379, Summary!$F$6)</f>
        <v>19.505498681818906</v>
      </c>
      <c r="K4379" s="3">
        <f>[2]Intensity!D4382</f>
        <v>512.27690079832757</v>
      </c>
      <c r="L4379">
        <f>J4379*(DC_2019!$G$11-H4379)*9.92/20.72</f>
        <v>29.178106029404859</v>
      </c>
      <c r="M4379">
        <f t="shared" si="546"/>
        <v>0</v>
      </c>
      <c r="N4379">
        <f t="shared" si="547"/>
        <v>13546.720638497083</v>
      </c>
      <c r="O4379" s="48">
        <f>IF(M4379=0,0, M4379/(DC_2019!$G$11))</f>
        <v>0</v>
      </c>
      <c r="P4379" s="48">
        <f>IF(OR(O4379&lt;Summary!$G$6, O4379 = Summary!$G$6), O4379, Summary!$G$6)</f>
        <v>0</v>
      </c>
      <c r="Q4379">
        <f>P4379*DC_2019!$G$11</f>
        <v>0</v>
      </c>
      <c r="R4379">
        <f t="shared" si="548"/>
        <v>29.178106029404859</v>
      </c>
      <c r="S4379">
        <f t="shared" si="549"/>
        <v>0</v>
      </c>
      <c r="T4379">
        <f t="shared" si="550"/>
        <v>0</v>
      </c>
      <c r="U4379">
        <f t="shared" si="551"/>
        <v>13546.720638497083</v>
      </c>
    </row>
    <row r="4380" spans="1:21">
      <c r="A4380">
        <v>7</v>
      </c>
      <c r="B4380">
        <v>2</v>
      </c>
      <c r="C4380">
        <v>10</v>
      </c>
      <c r="D4380">
        <f>'[5]2019'!P4380</f>
        <v>0</v>
      </c>
      <c r="E4380">
        <f>'[5]2019'!Q4380</f>
        <v>98.793104755699446</v>
      </c>
      <c r="F4380">
        <f t="shared" si="544"/>
        <v>98.793104755699446</v>
      </c>
      <c r="G4380">
        <f t="shared" si="545"/>
        <v>48</v>
      </c>
      <c r="H4380" s="3">
        <f>DC_2019!K4380</f>
        <v>7.7153000327326744</v>
      </c>
      <c r="I4380" s="48">
        <f>IF(F4380=0,0,IF(H4380&gt;DC_2019!$G$11,0,F4380/((DC_2019!$G$11-H4380)*9.92/20.72)))</f>
        <v>191.09982918122597</v>
      </c>
      <c r="J4380" s="48">
        <f>IF(OR(I4380&lt;Summary!$F$6, I4380=Summary!$F$6), I4380, Summary!$F$6)</f>
        <v>191.09982918122597</v>
      </c>
      <c r="K4380" s="3">
        <f>[2]Intensity!D4383</f>
        <v>514.28668643338028</v>
      </c>
      <c r="L4380">
        <f>J4380*(DC_2019!$G$11-H4380)*9.92/20.72</f>
        <v>98.793104755699432</v>
      </c>
      <c r="M4380">
        <f t="shared" si="546"/>
        <v>0</v>
      </c>
      <c r="N4380">
        <f t="shared" si="547"/>
        <v>46065.909459000912</v>
      </c>
      <c r="O4380" s="48">
        <f>IF(M4380=0,0, M4380/(DC_2019!$G$11))</f>
        <v>0</v>
      </c>
      <c r="P4380" s="48">
        <f>IF(OR(O4380&lt;Summary!$G$6, O4380 = Summary!$G$6), O4380, Summary!$G$6)</f>
        <v>0</v>
      </c>
      <c r="Q4380">
        <f>P4380*DC_2019!$G$11</f>
        <v>0</v>
      </c>
      <c r="R4380">
        <f t="shared" si="548"/>
        <v>98.793104755699432</v>
      </c>
      <c r="S4380">
        <f t="shared" si="549"/>
        <v>0</v>
      </c>
      <c r="T4380">
        <f t="shared" si="550"/>
        <v>0</v>
      </c>
      <c r="U4380">
        <f t="shared" si="551"/>
        <v>46065.909459000912</v>
      </c>
    </row>
    <row r="4381" spans="1:21">
      <c r="A4381">
        <v>7</v>
      </c>
      <c r="B4381">
        <v>2</v>
      </c>
      <c r="C4381">
        <v>11</v>
      </c>
      <c r="D4381">
        <f>'[5]2019'!P4381</f>
        <v>0</v>
      </c>
      <c r="E4381">
        <f>'[5]2019'!Q4381</f>
        <v>103.58920714073615</v>
      </c>
      <c r="F4381">
        <f t="shared" si="544"/>
        <v>103.58920714073615</v>
      </c>
      <c r="G4381">
        <f t="shared" si="545"/>
        <v>48</v>
      </c>
      <c r="H4381" s="3">
        <f>DC_2019!K4381</f>
        <v>8.6634379048099497</v>
      </c>
      <c r="I4381" s="48">
        <f>IF(F4381=0,0,IF(H4381&gt;DC_2019!$G$11,0,F4381/((DC_2019!$G$11-H4381)*9.92/20.72)))</f>
        <v>1643.3223800912531</v>
      </c>
      <c r="J4381" s="48">
        <f>IF(OR(I4381&lt;Summary!$F$6, I4381=Summary!$F$6), I4381, Summary!$F$6)</f>
        <v>288</v>
      </c>
      <c r="K4381" s="3">
        <f>[2]Intensity!D4384</f>
        <v>513.76188651814834</v>
      </c>
      <c r="L4381">
        <f>J4381*(DC_2019!$G$11-H4381)*9.92/20.72</f>
        <v>18.154497266005325</v>
      </c>
      <c r="M4381">
        <f t="shared" si="546"/>
        <v>85.434709874730828</v>
      </c>
      <c r="N4381">
        <f t="shared" si="547"/>
        <v>8455.672895403206</v>
      </c>
      <c r="O4381" s="48">
        <f>IF(M4381=0,0, M4381/(DC_2019!$G$11))</f>
        <v>9.71389560151807</v>
      </c>
      <c r="P4381" s="48">
        <f>IF(OR(O4381&lt;Summary!$G$6, O4381 = Summary!$G$6), O4381, Summary!$G$6)</f>
        <v>0</v>
      </c>
      <c r="Q4381">
        <f>P4381*DC_2019!$G$11</f>
        <v>0</v>
      </c>
      <c r="R4381">
        <f t="shared" si="548"/>
        <v>18.154497266005325</v>
      </c>
      <c r="S4381">
        <f t="shared" si="549"/>
        <v>85.434709874730828</v>
      </c>
      <c r="T4381">
        <f t="shared" si="550"/>
        <v>0</v>
      </c>
      <c r="U4381">
        <f t="shared" si="551"/>
        <v>8455.672895403206</v>
      </c>
    </row>
    <row r="4382" spans="1:21">
      <c r="A4382">
        <v>7</v>
      </c>
      <c r="B4382">
        <v>2</v>
      </c>
      <c r="C4382">
        <v>12</v>
      </c>
      <c r="D4382">
        <f>'[5]2019'!P4382</f>
        <v>0</v>
      </c>
      <c r="E4382">
        <f>'[5]2019'!Q4382</f>
        <v>42.790647700076214</v>
      </c>
      <c r="F4382">
        <f t="shared" si="544"/>
        <v>42.790647700076214</v>
      </c>
      <c r="G4382">
        <f t="shared" si="545"/>
        <v>48</v>
      </c>
      <c r="H4382" s="3">
        <f>DC_2019!K4382</f>
        <v>9.0344483884001292</v>
      </c>
      <c r="I4382" s="48">
        <f>IF(F4382=0,0,IF(H4382&gt;DC_2019!$G$11,0,F4382/((DC_2019!$G$11-H4382)*9.92/20.72)))</f>
        <v>0</v>
      </c>
      <c r="J4382" s="48">
        <f>IF(OR(I4382&lt;Summary!$F$6, I4382=Summary!$F$6), I4382, Summary!$F$6)</f>
        <v>0</v>
      </c>
      <c r="K4382" s="3">
        <f>[2]Intensity!D4385</f>
        <v>513.56613953145745</v>
      </c>
      <c r="L4382">
        <f>J4382*(DC_2019!$G$11-H4382)*9.92/20.72</f>
        <v>0</v>
      </c>
      <c r="M4382">
        <f t="shared" si="546"/>
        <v>42.790647700076214</v>
      </c>
      <c r="N4382">
        <f t="shared" si="547"/>
        <v>0</v>
      </c>
      <c r="O4382" s="48">
        <f>IF(M4382=0,0, M4382/(DC_2019!$G$11))</f>
        <v>4.8652811613611071</v>
      </c>
      <c r="P4382" s="48">
        <f>IF(OR(O4382&lt;Summary!$G$6, O4382 = Summary!$G$6), O4382, Summary!$G$6)</f>
        <v>0</v>
      </c>
      <c r="Q4382">
        <f>P4382*DC_2019!$G$11</f>
        <v>0</v>
      </c>
      <c r="R4382">
        <f t="shared" si="548"/>
        <v>0</v>
      </c>
      <c r="S4382">
        <f t="shared" si="549"/>
        <v>42.790647700076214</v>
      </c>
      <c r="T4382">
        <f t="shared" si="550"/>
        <v>0</v>
      </c>
      <c r="U4382">
        <f t="shared" si="551"/>
        <v>0</v>
      </c>
    </row>
    <row r="4383" spans="1:21">
      <c r="A4383">
        <v>7</v>
      </c>
      <c r="B4383">
        <v>2</v>
      </c>
      <c r="C4383">
        <v>13</v>
      </c>
      <c r="D4383">
        <f>'[5]2019'!P4383</f>
        <v>0</v>
      </c>
      <c r="E4383">
        <f>'[5]2019'!Q4383</f>
        <v>32.276346315490947</v>
      </c>
      <c r="F4383">
        <f t="shared" si="544"/>
        <v>32.276346315490947</v>
      </c>
      <c r="G4383">
        <f t="shared" si="545"/>
        <v>48</v>
      </c>
      <c r="H4383" s="3">
        <f>DC_2019!K4383</f>
        <v>8.8200867744524611</v>
      </c>
      <c r="I4383" s="48">
        <f>IF(F4383=0,0,IF(H4383&gt;DC_2019!$G$11,0,F4383/((DC_2019!$G$11-H4383)*9.92/20.72)))</f>
        <v>0</v>
      </c>
      <c r="J4383" s="48">
        <f>IF(OR(I4383&lt;Summary!$F$6, I4383=Summary!$F$6), I4383, Summary!$F$6)</f>
        <v>0</v>
      </c>
      <c r="K4383" s="3">
        <f>[2]Intensity!D4386</f>
        <v>505.59942770637412</v>
      </c>
      <c r="L4383">
        <f>J4383*(DC_2019!$G$11-H4383)*9.92/20.72</f>
        <v>0</v>
      </c>
      <c r="M4383">
        <f t="shared" si="546"/>
        <v>32.276346315490947</v>
      </c>
      <c r="N4383">
        <f t="shared" si="547"/>
        <v>0</v>
      </c>
      <c r="O4383" s="48">
        <f>IF(M4383=0,0, M4383/(DC_2019!$G$11))</f>
        <v>3.6698088981262464</v>
      </c>
      <c r="P4383" s="48">
        <f>IF(OR(O4383&lt;Summary!$G$6, O4383 = Summary!$G$6), O4383, Summary!$G$6)</f>
        <v>0</v>
      </c>
      <c r="Q4383">
        <f>P4383*DC_2019!$G$11</f>
        <v>0</v>
      </c>
      <c r="R4383">
        <f t="shared" si="548"/>
        <v>0</v>
      </c>
      <c r="S4383">
        <f t="shared" si="549"/>
        <v>32.276346315490947</v>
      </c>
      <c r="T4383">
        <f t="shared" si="550"/>
        <v>0</v>
      </c>
      <c r="U4383">
        <f t="shared" si="551"/>
        <v>0</v>
      </c>
    </row>
    <row r="4384" spans="1:21">
      <c r="A4384">
        <v>7</v>
      </c>
      <c r="B4384">
        <v>2</v>
      </c>
      <c r="C4384">
        <v>14</v>
      </c>
      <c r="D4384">
        <f>'[5]2019'!P4384</f>
        <v>0</v>
      </c>
      <c r="E4384">
        <f>'[5]2019'!Q4384</f>
        <v>32.290403922074837</v>
      </c>
      <c r="F4384">
        <f t="shared" si="544"/>
        <v>32.290403922074837</v>
      </c>
      <c r="G4384">
        <f t="shared" si="545"/>
        <v>48</v>
      </c>
      <c r="H4384" s="3">
        <f>DC_2019!K4384</f>
        <v>8.7293953253615335</v>
      </c>
      <c r="I4384" s="48">
        <f>IF(F4384=0,0,IF(H4384&gt;DC_2019!$G$11,0,F4384/((DC_2019!$G$11-H4384)*9.92/20.72)))</f>
        <v>1026.4484434785923</v>
      </c>
      <c r="J4384" s="48">
        <f>IF(OR(I4384&lt;Summary!$F$6, I4384=Summary!$F$6), I4384, Summary!$F$6)</f>
        <v>288</v>
      </c>
      <c r="K4384" s="3">
        <f>[2]Intensity!D4387</f>
        <v>507.51118100591907</v>
      </c>
      <c r="L4384">
        <f>J4384*(DC_2019!$G$11-H4384)*9.92/20.72</f>
        <v>9.0600130855491035</v>
      </c>
      <c r="M4384">
        <f t="shared" si="546"/>
        <v>23.230390836525736</v>
      </c>
      <c r="N4384">
        <f t="shared" si="547"/>
        <v>4163.1773128697496</v>
      </c>
      <c r="O4384" s="48">
        <f>IF(M4384=0,0, M4384/(DC_2019!$G$11))</f>
        <v>2.6412870330963245</v>
      </c>
      <c r="P4384" s="48">
        <f>IF(OR(O4384&lt;Summary!$G$6, O4384 = Summary!$G$6), O4384, Summary!$G$6)</f>
        <v>0</v>
      </c>
      <c r="Q4384">
        <f>P4384*DC_2019!$G$11</f>
        <v>0</v>
      </c>
      <c r="R4384">
        <f t="shared" si="548"/>
        <v>9.0600130855491035</v>
      </c>
      <c r="S4384">
        <f t="shared" si="549"/>
        <v>23.230390836525736</v>
      </c>
      <c r="T4384">
        <f t="shared" si="550"/>
        <v>0</v>
      </c>
      <c r="U4384">
        <f t="shared" si="551"/>
        <v>4163.1773128697496</v>
      </c>
    </row>
    <row r="4385" spans="1:21">
      <c r="A4385">
        <v>7</v>
      </c>
      <c r="B4385">
        <v>2</v>
      </c>
      <c r="C4385">
        <v>15</v>
      </c>
      <c r="D4385">
        <f>'[5]2019'!P4385</f>
        <v>0</v>
      </c>
      <c r="E4385">
        <f>'[5]2019'!Q4385</f>
        <v>30.688273820621362</v>
      </c>
      <c r="F4385">
        <f t="shared" si="544"/>
        <v>30.688273820621362</v>
      </c>
      <c r="G4385">
        <f t="shared" si="545"/>
        <v>48</v>
      </c>
      <c r="H4385" s="3">
        <f>DC_2019!K4385</f>
        <v>9.8918948113763214</v>
      </c>
      <c r="I4385" s="48">
        <f>IF(F4385=0,0,IF(H4385&gt;DC_2019!$G$11,0,F4385/((DC_2019!$G$11-H4385)*9.92/20.72)))</f>
        <v>0</v>
      </c>
      <c r="J4385" s="48">
        <f>IF(OR(I4385&lt;Summary!$F$6, I4385=Summary!$F$6), I4385, Summary!$F$6)</f>
        <v>0</v>
      </c>
      <c r="K4385" s="3">
        <f>[2]Intensity!D4388</f>
        <v>507.50243882816301</v>
      </c>
      <c r="L4385">
        <f>J4385*(DC_2019!$G$11-H4385)*9.92/20.72</f>
        <v>0</v>
      </c>
      <c r="M4385">
        <f t="shared" si="546"/>
        <v>30.688273820621362</v>
      </c>
      <c r="N4385">
        <f t="shared" si="547"/>
        <v>0</v>
      </c>
      <c r="O4385" s="48">
        <f>IF(M4385=0,0, M4385/(DC_2019!$G$11))</f>
        <v>3.4892456300420625</v>
      </c>
      <c r="P4385" s="48">
        <f>IF(OR(O4385&lt;Summary!$G$6, O4385 = Summary!$G$6), O4385, Summary!$G$6)</f>
        <v>0</v>
      </c>
      <c r="Q4385">
        <f>P4385*DC_2019!$G$11</f>
        <v>0</v>
      </c>
      <c r="R4385">
        <f t="shared" si="548"/>
        <v>0</v>
      </c>
      <c r="S4385">
        <f t="shared" si="549"/>
        <v>30.688273820621362</v>
      </c>
      <c r="T4385">
        <f t="shared" si="550"/>
        <v>0</v>
      </c>
      <c r="U4385">
        <f t="shared" si="551"/>
        <v>0</v>
      </c>
    </row>
    <row r="4386" spans="1:21">
      <c r="A4386">
        <v>7</v>
      </c>
      <c r="B4386">
        <v>2</v>
      </c>
      <c r="C4386">
        <v>16</v>
      </c>
      <c r="D4386">
        <f>'[5]2019'!P4386</f>
        <v>0</v>
      </c>
      <c r="E4386">
        <f>'[5]2019'!Q4386</f>
        <v>29.49081464217377</v>
      </c>
      <c r="F4386">
        <f t="shared" si="544"/>
        <v>29.49081464217377</v>
      </c>
      <c r="G4386">
        <f t="shared" si="545"/>
        <v>48</v>
      </c>
      <c r="H4386" s="3">
        <f>DC_2019!K4386</f>
        <v>11.194553814677343</v>
      </c>
      <c r="I4386" s="48">
        <f>IF(F4386=0,0,IF(H4386&gt;DC_2019!$G$11,0,F4386/((DC_2019!$G$11-H4386)*9.92/20.72)))</f>
        <v>0</v>
      </c>
      <c r="J4386" s="48">
        <f>IF(OR(I4386&lt;Summary!$F$6, I4386=Summary!$F$6), I4386, Summary!$F$6)</f>
        <v>0</v>
      </c>
      <c r="K4386" s="3">
        <f>[2]Intensity!D4389</f>
        <v>504.9110566513358</v>
      </c>
      <c r="L4386">
        <f>J4386*(DC_2019!$G$11-H4386)*9.92/20.72</f>
        <v>0</v>
      </c>
      <c r="M4386">
        <f t="shared" si="546"/>
        <v>29.49081464217377</v>
      </c>
      <c r="N4386">
        <f t="shared" si="547"/>
        <v>0</v>
      </c>
      <c r="O4386" s="48">
        <f>IF(M4386=0,0, M4386/(DC_2019!$G$11))</f>
        <v>3.3530949547067688</v>
      </c>
      <c r="P4386" s="48">
        <f>IF(OR(O4386&lt;Summary!$G$6, O4386 = Summary!$G$6), O4386, Summary!$G$6)</f>
        <v>0</v>
      </c>
      <c r="Q4386">
        <f>P4386*DC_2019!$G$11</f>
        <v>0</v>
      </c>
      <c r="R4386">
        <f t="shared" si="548"/>
        <v>0</v>
      </c>
      <c r="S4386">
        <f t="shared" si="549"/>
        <v>29.49081464217377</v>
      </c>
      <c r="T4386">
        <f t="shared" si="550"/>
        <v>0</v>
      </c>
      <c r="U4386">
        <f t="shared" si="551"/>
        <v>0</v>
      </c>
    </row>
    <row r="4387" spans="1:21">
      <c r="A4387">
        <v>7</v>
      </c>
      <c r="B4387">
        <v>2</v>
      </c>
      <c r="C4387">
        <v>17</v>
      </c>
      <c r="D4387">
        <f>'[5]2019'!P4387</f>
        <v>0</v>
      </c>
      <c r="E4387">
        <f>'[5]2019'!Q4387</f>
        <v>21.815103701988786</v>
      </c>
      <c r="F4387">
        <f t="shared" si="544"/>
        <v>21.815103701988786</v>
      </c>
      <c r="G4387">
        <f t="shared" si="545"/>
        <v>48</v>
      </c>
      <c r="H4387" s="3">
        <f>DC_2019!K4387</f>
        <v>10.955458172136886</v>
      </c>
      <c r="I4387" s="48">
        <f>IF(F4387=0,0,IF(H4387&gt;DC_2019!$G$11,0,F4387/((DC_2019!$G$11-H4387)*9.92/20.72)))</f>
        <v>0</v>
      </c>
      <c r="J4387" s="48">
        <f>IF(OR(I4387&lt;Summary!$F$6, I4387=Summary!$F$6), I4387, Summary!$F$6)</f>
        <v>0</v>
      </c>
      <c r="K4387" s="3">
        <f>[2]Intensity!D4390</f>
        <v>501.81459586023323</v>
      </c>
      <c r="L4387">
        <f>J4387*(DC_2019!$G$11-H4387)*9.92/20.72</f>
        <v>0</v>
      </c>
      <c r="M4387">
        <f t="shared" si="546"/>
        <v>21.815103701988786</v>
      </c>
      <c r="N4387">
        <f t="shared" si="547"/>
        <v>0</v>
      </c>
      <c r="O4387" s="48">
        <f>IF(M4387=0,0, M4387/(DC_2019!$G$11))</f>
        <v>2.4803693979662746</v>
      </c>
      <c r="P4387" s="48">
        <f>IF(OR(O4387&lt;Summary!$G$6, O4387 = Summary!$G$6), O4387, Summary!$G$6)</f>
        <v>0</v>
      </c>
      <c r="Q4387">
        <f>P4387*DC_2019!$G$11</f>
        <v>0</v>
      </c>
      <c r="R4387">
        <f t="shared" si="548"/>
        <v>0</v>
      </c>
      <c r="S4387">
        <f t="shared" si="549"/>
        <v>21.815103701988786</v>
      </c>
      <c r="T4387">
        <f t="shared" si="550"/>
        <v>0</v>
      </c>
      <c r="U4387">
        <f t="shared" si="551"/>
        <v>0</v>
      </c>
    </row>
    <row r="4388" spans="1:21">
      <c r="A4388">
        <v>7</v>
      </c>
      <c r="B4388">
        <v>2</v>
      </c>
      <c r="C4388">
        <v>18</v>
      </c>
      <c r="D4388">
        <f>'[5]2019'!P4388</f>
        <v>0</v>
      </c>
      <c r="E4388">
        <f>'[5]2019'!Q4388</f>
        <v>10.305383141007294</v>
      </c>
      <c r="F4388">
        <f t="shared" si="544"/>
        <v>10.305383141007294</v>
      </c>
      <c r="G4388">
        <f t="shared" si="545"/>
        <v>48</v>
      </c>
      <c r="H4388" s="3">
        <f>DC_2019!K4388</f>
        <v>11.47487283820637</v>
      </c>
      <c r="I4388" s="48">
        <f>IF(F4388=0,0,IF(H4388&gt;DC_2019!$G$11,0,F4388/((DC_2019!$G$11-H4388)*9.92/20.72)))</f>
        <v>0</v>
      </c>
      <c r="J4388" s="48">
        <f>IF(OR(I4388&lt;Summary!$F$6, I4388=Summary!$F$6), I4388, Summary!$F$6)</f>
        <v>0</v>
      </c>
      <c r="K4388" s="3">
        <f>[2]Intensity!D4391</f>
        <v>489.99241193754926</v>
      </c>
      <c r="L4388">
        <f>J4388*(DC_2019!$G$11-H4388)*9.92/20.72</f>
        <v>0</v>
      </c>
      <c r="M4388">
        <f t="shared" si="546"/>
        <v>10.305383141007294</v>
      </c>
      <c r="N4388">
        <f t="shared" si="547"/>
        <v>0</v>
      </c>
      <c r="O4388" s="48">
        <f>IF(M4388=0,0, M4388/(DC_2019!$G$11))</f>
        <v>1.1717183345290154</v>
      </c>
      <c r="P4388" s="48">
        <f>IF(OR(O4388&lt;Summary!$G$6, O4388 = Summary!$G$6), O4388, Summary!$G$6)</f>
        <v>0</v>
      </c>
      <c r="Q4388">
        <f>P4388*DC_2019!$G$11</f>
        <v>0</v>
      </c>
      <c r="R4388">
        <f t="shared" si="548"/>
        <v>0</v>
      </c>
      <c r="S4388">
        <f t="shared" si="549"/>
        <v>10.305383141007294</v>
      </c>
      <c r="T4388">
        <f t="shared" si="550"/>
        <v>0</v>
      </c>
      <c r="U4388">
        <f t="shared" si="551"/>
        <v>0</v>
      </c>
    </row>
    <row r="4389" spans="1:21">
      <c r="A4389">
        <v>7</v>
      </c>
      <c r="B4389">
        <v>2</v>
      </c>
      <c r="C4389">
        <v>19</v>
      </c>
      <c r="D4389">
        <f>'[5]2019'!P4389</f>
        <v>0</v>
      </c>
      <c r="E4389">
        <f>'[5]2019'!Q4389</f>
        <v>0.124166667461395</v>
      </c>
      <c r="F4389">
        <f t="shared" si="544"/>
        <v>0.124166667461395</v>
      </c>
      <c r="G4389">
        <f t="shared" si="545"/>
        <v>48</v>
      </c>
      <c r="H4389" s="3">
        <f>DC_2019!K4389</f>
        <v>11.408915417701746</v>
      </c>
      <c r="I4389" s="48">
        <f>IF(F4389=0,0,IF(H4389&gt;DC_2019!$G$11,0,F4389/((DC_2019!$G$11-H4389)*9.92/20.72)))</f>
        <v>0</v>
      </c>
      <c r="J4389" s="48">
        <f>IF(OR(I4389&lt;Summary!$F$6, I4389=Summary!$F$6), I4389, Summary!$F$6)</f>
        <v>0</v>
      </c>
      <c r="K4389" s="3">
        <f>[2]Intensity!D4392</f>
        <v>478.26421392017483</v>
      </c>
      <c r="L4389">
        <f>J4389*(DC_2019!$G$11-H4389)*9.92/20.72</f>
        <v>0</v>
      </c>
      <c r="M4389">
        <f t="shared" si="546"/>
        <v>0.124166667461395</v>
      </c>
      <c r="N4389">
        <f t="shared" si="547"/>
        <v>0</v>
      </c>
      <c r="O4389" s="48">
        <f>IF(M4389=0,0, M4389/(DC_2019!$G$11))</f>
        <v>1.4117705165463955E-2</v>
      </c>
      <c r="P4389" s="48">
        <f>IF(OR(O4389&lt;Summary!$G$6, O4389 = Summary!$G$6), O4389, Summary!$G$6)</f>
        <v>0</v>
      </c>
      <c r="Q4389">
        <f>P4389*DC_2019!$G$11</f>
        <v>0</v>
      </c>
      <c r="R4389">
        <f t="shared" si="548"/>
        <v>0</v>
      </c>
      <c r="S4389">
        <f t="shared" si="549"/>
        <v>0.124166667461395</v>
      </c>
      <c r="T4389">
        <f t="shared" si="550"/>
        <v>0</v>
      </c>
      <c r="U4389">
        <f t="shared" si="551"/>
        <v>0</v>
      </c>
    </row>
    <row r="4390" spans="1:21">
      <c r="A4390">
        <v>7</v>
      </c>
      <c r="B4390">
        <v>2</v>
      </c>
      <c r="C4390">
        <v>20</v>
      </c>
      <c r="D4390">
        <f>'[5]2019'!P4390</f>
        <v>0</v>
      </c>
      <c r="E4390">
        <f>'[5]2019'!Q4390</f>
        <v>0</v>
      </c>
      <c r="F4390">
        <f t="shared" si="544"/>
        <v>0</v>
      </c>
      <c r="G4390">
        <f t="shared" si="545"/>
        <v>0</v>
      </c>
      <c r="H4390" s="3">
        <f>DC_2019!K4390</f>
        <v>11.969553475698714</v>
      </c>
      <c r="I4390" s="48">
        <f>IF(F4390=0,0,IF(H4390&gt;DC_2019!$G$11,0,F4390/((DC_2019!$G$11-H4390)*9.92/20.72)))</f>
        <v>0</v>
      </c>
      <c r="J4390" s="48">
        <f>IF(OR(I4390&lt;Summary!$F$6, I4390=Summary!$F$6), I4390, Summary!$F$6)</f>
        <v>0</v>
      </c>
      <c r="K4390" s="3">
        <f>[2]Intensity!D4393</f>
        <v>467.94166380093418</v>
      </c>
      <c r="L4390">
        <f>J4390*(DC_2019!$G$11-H4390)*9.92/20.72</f>
        <v>0</v>
      </c>
      <c r="M4390">
        <f t="shared" si="546"/>
        <v>0</v>
      </c>
      <c r="N4390">
        <f t="shared" si="547"/>
        <v>0</v>
      </c>
      <c r="O4390" s="48">
        <f>IF(M4390=0,0, M4390/(DC_2019!$G$11))</f>
        <v>0</v>
      </c>
      <c r="P4390" s="48">
        <f>IF(OR(O4390&lt;Summary!$G$6, O4390 = Summary!$G$6), O4390, Summary!$G$6)</f>
        <v>0</v>
      </c>
      <c r="Q4390">
        <f>P4390*DC_2019!$G$11</f>
        <v>0</v>
      </c>
      <c r="R4390">
        <f t="shared" si="548"/>
        <v>0</v>
      </c>
      <c r="S4390">
        <f t="shared" si="549"/>
        <v>0</v>
      </c>
      <c r="T4390">
        <f t="shared" si="550"/>
        <v>0</v>
      </c>
      <c r="U4390">
        <f t="shared" si="551"/>
        <v>0</v>
      </c>
    </row>
    <row r="4391" spans="1:21">
      <c r="A4391">
        <v>7</v>
      </c>
      <c r="B4391">
        <v>2</v>
      </c>
      <c r="C4391">
        <v>21</v>
      </c>
      <c r="D4391">
        <f>'[5]2019'!P4391</f>
        <v>0</v>
      </c>
      <c r="E4391">
        <f>'[5]2019'!Q4391</f>
        <v>0</v>
      </c>
      <c r="F4391">
        <f t="shared" si="544"/>
        <v>0</v>
      </c>
      <c r="G4391">
        <f t="shared" si="545"/>
        <v>0</v>
      </c>
      <c r="H4391" s="3">
        <f>DC_2019!K4391</f>
        <v>8.0780658291727558</v>
      </c>
      <c r="I4391" s="48">
        <f>IF(F4391=0,0,IF(H4391&gt;DC_2019!$G$11,0,F4391/((DC_2019!$G$11-H4391)*9.92/20.72)))</f>
        <v>0</v>
      </c>
      <c r="J4391" s="48">
        <f>IF(OR(I4391&lt;Summary!$F$6, I4391=Summary!$F$6), I4391, Summary!$F$6)</f>
        <v>0</v>
      </c>
      <c r="K4391" s="3">
        <f>[2]Intensity!D4394</f>
        <v>456.47570842765094</v>
      </c>
      <c r="L4391">
        <f>J4391*(DC_2019!$G$11-H4391)*9.92/20.72</f>
        <v>0</v>
      </c>
      <c r="M4391">
        <f t="shared" si="546"/>
        <v>0</v>
      </c>
      <c r="N4391">
        <f t="shared" si="547"/>
        <v>0</v>
      </c>
      <c r="O4391" s="48">
        <f>IF(M4391=0,0, M4391/(DC_2019!$G$11))</f>
        <v>0</v>
      </c>
      <c r="P4391" s="48">
        <f>IF(OR(O4391&lt;Summary!$G$6, O4391 = Summary!$G$6), O4391, Summary!$G$6)</f>
        <v>0</v>
      </c>
      <c r="Q4391">
        <f>P4391*DC_2019!$G$11</f>
        <v>0</v>
      </c>
      <c r="R4391">
        <f t="shared" si="548"/>
        <v>0</v>
      </c>
      <c r="S4391">
        <f t="shared" si="549"/>
        <v>0</v>
      </c>
      <c r="T4391">
        <f t="shared" si="550"/>
        <v>0</v>
      </c>
      <c r="U4391">
        <f t="shared" si="551"/>
        <v>0</v>
      </c>
    </row>
    <row r="4392" spans="1:21">
      <c r="A4392">
        <v>7</v>
      </c>
      <c r="B4392">
        <v>2</v>
      </c>
      <c r="C4392">
        <v>22</v>
      </c>
      <c r="D4392">
        <f>'[5]2019'!P4392</f>
        <v>0</v>
      </c>
      <c r="E4392">
        <f>'[5]2019'!Q4392</f>
        <v>0</v>
      </c>
      <c r="F4392">
        <f t="shared" si="544"/>
        <v>0</v>
      </c>
      <c r="G4392">
        <f t="shared" si="545"/>
        <v>0</v>
      </c>
      <c r="H4392" s="3">
        <f>DC_2019!K4392</f>
        <v>4.3679610808775902</v>
      </c>
      <c r="I4392" s="48">
        <f>IF(F4392=0,0,IF(H4392&gt;DC_2019!$G$11,0,F4392/((DC_2019!$G$11-H4392)*9.92/20.72)))</f>
        <v>0</v>
      </c>
      <c r="J4392" s="48">
        <f>IF(OR(I4392&lt;Summary!$F$6, I4392=Summary!$F$6), I4392, Summary!$F$6)</f>
        <v>0</v>
      </c>
      <c r="K4392" s="3">
        <f>[2]Intensity!D4395</f>
        <v>443.79617037743401</v>
      </c>
      <c r="L4392">
        <f>J4392*(DC_2019!$G$11-H4392)*9.92/20.72</f>
        <v>0</v>
      </c>
      <c r="M4392">
        <f t="shared" si="546"/>
        <v>0</v>
      </c>
      <c r="N4392">
        <f t="shared" si="547"/>
        <v>0</v>
      </c>
      <c r="O4392" s="48">
        <f>IF(M4392=0,0, M4392/(DC_2019!$G$11))</f>
        <v>0</v>
      </c>
      <c r="P4392" s="48">
        <f>IF(OR(O4392&lt;Summary!$G$6, O4392 = Summary!$G$6), O4392, Summary!$G$6)</f>
        <v>0</v>
      </c>
      <c r="Q4392">
        <f>P4392*DC_2019!$G$11</f>
        <v>0</v>
      </c>
      <c r="R4392">
        <f t="shared" si="548"/>
        <v>0</v>
      </c>
      <c r="S4392">
        <f t="shared" si="549"/>
        <v>0</v>
      </c>
      <c r="T4392">
        <f t="shared" si="550"/>
        <v>0</v>
      </c>
      <c r="U4392">
        <f t="shared" si="551"/>
        <v>0</v>
      </c>
    </row>
    <row r="4393" spans="1:21">
      <c r="A4393">
        <v>7</v>
      </c>
      <c r="B4393">
        <v>2</v>
      </c>
      <c r="C4393">
        <v>23</v>
      </c>
      <c r="D4393">
        <f>'[5]2019'!P4393</f>
        <v>0</v>
      </c>
      <c r="E4393">
        <f>'[5]2019'!Q4393</f>
        <v>0</v>
      </c>
      <c r="F4393">
        <f t="shared" si="544"/>
        <v>0</v>
      </c>
      <c r="G4393">
        <f t="shared" si="545"/>
        <v>0</v>
      </c>
      <c r="H4393" s="3">
        <f>DC_2019!K4393</f>
        <v>2.7240362768613728</v>
      </c>
      <c r="I4393" s="48">
        <f>IF(F4393=0,0,IF(H4393&gt;DC_2019!$G$11,0,F4393/((DC_2019!$G$11-H4393)*9.92/20.72)))</f>
        <v>0</v>
      </c>
      <c r="J4393" s="48">
        <f>IF(OR(I4393&lt;Summary!$F$6, I4393=Summary!$F$6), I4393, Summary!$F$6)</f>
        <v>0</v>
      </c>
      <c r="K4393" s="3">
        <f>[2]Intensity!D4396</f>
        <v>437.58101720531391</v>
      </c>
      <c r="L4393">
        <f>J4393*(DC_2019!$G$11-H4393)*9.92/20.72</f>
        <v>0</v>
      </c>
      <c r="M4393">
        <f t="shared" si="546"/>
        <v>0</v>
      </c>
      <c r="N4393">
        <f t="shared" si="547"/>
        <v>0</v>
      </c>
      <c r="O4393" s="48">
        <f>IF(M4393=0,0, M4393/(DC_2019!$G$11))</f>
        <v>0</v>
      </c>
      <c r="P4393" s="48">
        <f>IF(OR(O4393&lt;Summary!$G$6, O4393 = Summary!$G$6), O4393, Summary!$G$6)</f>
        <v>0</v>
      </c>
      <c r="Q4393">
        <f>P4393*DC_2019!$G$11</f>
        <v>0</v>
      </c>
      <c r="R4393">
        <f t="shared" si="548"/>
        <v>0</v>
      </c>
      <c r="S4393">
        <f t="shared" si="549"/>
        <v>0</v>
      </c>
      <c r="T4393">
        <f t="shared" si="550"/>
        <v>0</v>
      </c>
      <c r="U4393">
        <f t="shared" si="551"/>
        <v>0</v>
      </c>
    </row>
    <row r="4394" spans="1:21">
      <c r="A4394">
        <v>7</v>
      </c>
      <c r="B4394">
        <v>3</v>
      </c>
      <c r="C4394">
        <v>0</v>
      </c>
      <c r="D4394">
        <f>'[5]2019'!P4394</f>
        <v>0</v>
      </c>
      <c r="E4394">
        <f>'[5]2019'!Q4394</f>
        <v>0</v>
      </c>
      <c r="F4394">
        <f t="shared" si="544"/>
        <v>0</v>
      </c>
      <c r="G4394">
        <f t="shared" si="545"/>
        <v>0</v>
      </c>
      <c r="H4394" s="3">
        <f>DC_2019!K4394</f>
        <v>2.6283341953787085</v>
      </c>
      <c r="I4394" s="48">
        <f>IF(F4394=0,0,IF(H4394&gt;DC_2019!$G$11,0,F4394/((DC_2019!$G$11-H4394)*9.92/20.72)))</f>
        <v>0</v>
      </c>
      <c r="J4394" s="48">
        <f>IF(OR(I4394&lt;Summary!$F$6, I4394=Summary!$F$6), I4394, Summary!$F$6)</f>
        <v>0</v>
      </c>
      <c r="K4394" s="3">
        <f>[2]Intensity!D4397</f>
        <v>433.20279621623968</v>
      </c>
      <c r="L4394">
        <f>J4394*(DC_2019!$G$11-H4394)*9.92/20.72</f>
        <v>0</v>
      </c>
      <c r="M4394">
        <f t="shared" si="546"/>
        <v>0</v>
      </c>
      <c r="N4394">
        <f t="shared" si="547"/>
        <v>0</v>
      </c>
      <c r="O4394" s="48">
        <f>IF(M4394=0,0, M4394/(DC_2019!$G$11))</f>
        <v>0</v>
      </c>
      <c r="P4394" s="48">
        <f>IF(OR(O4394&lt;Summary!$G$6, O4394 = Summary!$G$6), O4394, Summary!$G$6)</f>
        <v>0</v>
      </c>
      <c r="Q4394">
        <f>P4394*DC_2019!$G$11</f>
        <v>0</v>
      </c>
      <c r="R4394">
        <f t="shared" si="548"/>
        <v>0</v>
      </c>
      <c r="S4394">
        <f t="shared" si="549"/>
        <v>0</v>
      </c>
      <c r="T4394">
        <f t="shared" si="550"/>
        <v>0</v>
      </c>
      <c r="U4394">
        <f t="shared" si="551"/>
        <v>0</v>
      </c>
    </row>
    <row r="4395" spans="1:21">
      <c r="A4395">
        <v>7</v>
      </c>
      <c r="B4395">
        <v>3</v>
      </c>
      <c r="C4395">
        <v>1</v>
      </c>
      <c r="D4395">
        <f>'[5]2019'!P4395</f>
        <v>0</v>
      </c>
      <c r="E4395">
        <f>'[5]2019'!Q4395</f>
        <v>0</v>
      </c>
      <c r="F4395">
        <f t="shared" si="544"/>
        <v>0</v>
      </c>
      <c r="G4395">
        <f t="shared" si="545"/>
        <v>0</v>
      </c>
      <c r="H4395" s="3">
        <f>DC_2019!K4395</f>
        <v>2.5211533938779755</v>
      </c>
      <c r="I4395" s="48">
        <f>IF(F4395=0,0,IF(H4395&gt;DC_2019!$G$11,0,F4395/((DC_2019!$G$11-H4395)*9.92/20.72)))</f>
        <v>0</v>
      </c>
      <c r="J4395" s="48">
        <f>IF(OR(I4395&lt;Summary!$F$6, I4395=Summary!$F$6), I4395, Summary!$F$6)</f>
        <v>0</v>
      </c>
      <c r="K4395" s="3">
        <f>[2]Intensity!D4398</f>
        <v>441.07996140027535</v>
      </c>
      <c r="L4395">
        <f>J4395*(DC_2019!$G$11-H4395)*9.92/20.72</f>
        <v>0</v>
      </c>
      <c r="M4395">
        <f t="shared" si="546"/>
        <v>0</v>
      </c>
      <c r="N4395">
        <f t="shared" si="547"/>
        <v>0</v>
      </c>
      <c r="O4395" s="48">
        <f>IF(M4395=0,0, M4395/(DC_2019!$G$11))</f>
        <v>0</v>
      </c>
      <c r="P4395" s="48">
        <f>IF(OR(O4395&lt;Summary!$G$6, O4395 = Summary!$G$6), O4395, Summary!$G$6)</f>
        <v>0</v>
      </c>
      <c r="Q4395">
        <f>P4395*DC_2019!$G$11</f>
        <v>0</v>
      </c>
      <c r="R4395">
        <f t="shared" si="548"/>
        <v>0</v>
      </c>
      <c r="S4395">
        <f t="shared" si="549"/>
        <v>0</v>
      </c>
      <c r="T4395">
        <f t="shared" si="550"/>
        <v>0</v>
      </c>
      <c r="U4395">
        <f t="shared" si="551"/>
        <v>0</v>
      </c>
    </row>
    <row r="4396" spans="1:21">
      <c r="A4396">
        <v>7</v>
      </c>
      <c r="B4396">
        <v>3</v>
      </c>
      <c r="C4396">
        <v>2</v>
      </c>
      <c r="D4396">
        <f>'[5]2019'!P4396</f>
        <v>0</v>
      </c>
      <c r="E4396">
        <f>'[5]2019'!Q4396</f>
        <v>0</v>
      </c>
      <c r="F4396">
        <f t="shared" si="544"/>
        <v>0</v>
      </c>
      <c r="G4396">
        <f t="shared" si="545"/>
        <v>0</v>
      </c>
      <c r="H4396" s="3">
        <f>DC_2019!K4396</f>
        <v>2.4222172576127678</v>
      </c>
      <c r="I4396" s="48">
        <f>IF(F4396=0,0,IF(H4396&gt;DC_2019!$G$11,0,F4396/((DC_2019!$G$11-H4396)*9.92/20.72)))</f>
        <v>0</v>
      </c>
      <c r="J4396" s="48">
        <f>IF(OR(I4396&lt;Summary!$F$6, I4396=Summary!$F$6), I4396, Summary!$F$6)</f>
        <v>0</v>
      </c>
      <c r="K4396" s="3">
        <f>[2]Intensity!D4399</f>
        <v>448.99413951476708</v>
      </c>
      <c r="L4396">
        <f>J4396*(DC_2019!$G$11-H4396)*9.92/20.72</f>
        <v>0</v>
      </c>
      <c r="M4396">
        <f t="shared" si="546"/>
        <v>0</v>
      </c>
      <c r="N4396">
        <f t="shared" si="547"/>
        <v>0</v>
      </c>
      <c r="O4396" s="48">
        <f>IF(M4396=0,0, M4396/(DC_2019!$G$11))</f>
        <v>0</v>
      </c>
      <c r="P4396" s="48">
        <f>IF(OR(O4396&lt;Summary!$G$6, O4396 = Summary!$G$6), O4396, Summary!$G$6)</f>
        <v>0</v>
      </c>
      <c r="Q4396">
        <f>P4396*DC_2019!$G$11</f>
        <v>0</v>
      </c>
      <c r="R4396">
        <f t="shared" si="548"/>
        <v>0</v>
      </c>
      <c r="S4396">
        <f t="shared" si="549"/>
        <v>0</v>
      </c>
      <c r="T4396">
        <f t="shared" si="550"/>
        <v>0</v>
      </c>
      <c r="U4396">
        <f t="shared" si="551"/>
        <v>0</v>
      </c>
    </row>
    <row r="4397" spans="1:21">
      <c r="A4397">
        <v>7</v>
      </c>
      <c r="B4397">
        <v>3</v>
      </c>
      <c r="C4397">
        <v>3</v>
      </c>
      <c r="D4397">
        <f>'[5]2019'!P4397</f>
        <v>0</v>
      </c>
      <c r="E4397">
        <f>'[5]2019'!Q4397</f>
        <v>0</v>
      </c>
      <c r="F4397">
        <f t="shared" si="544"/>
        <v>0</v>
      </c>
      <c r="G4397">
        <f t="shared" si="545"/>
        <v>0</v>
      </c>
      <c r="H4397" s="3">
        <f>DC_2019!K4397</f>
        <v>2.5046640305379388</v>
      </c>
      <c r="I4397" s="48">
        <f>IF(F4397=0,0,IF(H4397&gt;DC_2019!$G$11,0,F4397/((DC_2019!$G$11-H4397)*9.92/20.72)))</f>
        <v>0</v>
      </c>
      <c r="J4397" s="48">
        <f>IF(OR(I4397&lt;Summary!$F$6, I4397=Summary!$F$6), I4397, Summary!$F$6)</f>
        <v>0</v>
      </c>
      <c r="K4397" s="3">
        <f>[2]Intensity!D4400</f>
        <v>462.09171564184084</v>
      </c>
      <c r="L4397">
        <f>J4397*(DC_2019!$G$11-H4397)*9.92/20.72</f>
        <v>0</v>
      </c>
      <c r="M4397">
        <f t="shared" si="546"/>
        <v>0</v>
      </c>
      <c r="N4397">
        <f t="shared" si="547"/>
        <v>0</v>
      </c>
      <c r="O4397" s="48">
        <f>IF(M4397=0,0, M4397/(DC_2019!$G$11))</f>
        <v>0</v>
      </c>
      <c r="P4397" s="48">
        <f>IF(OR(O4397&lt;Summary!$G$6, O4397 = Summary!$G$6), O4397, Summary!$G$6)</f>
        <v>0</v>
      </c>
      <c r="Q4397">
        <f>P4397*DC_2019!$G$11</f>
        <v>0</v>
      </c>
      <c r="R4397">
        <f t="shared" si="548"/>
        <v>0</v>
      </c>
      <c r="S4397">
        <f t="shared" si="549"/>
        <v>0</v>
      </c>
      <c r="T4397">
        <f t="shared" si="550"/>
        <v>0</v>
      </c>
      <c r="U4397">
        <f t="shared" si="551"/>
        <v>0</v>
      </c>
    </row>
    <row r="4398" spans="1:21">
      <c r="A4398">
        <v>7</v>
      </c>
      <c r="B4398">
        <v>3</v>
      </c>
      <c r="C4398">
        <v>4</v>
      </c>
      <c r="D4398">
        <f>'[5]2019'!P4398</f>
        <v>0</v>
      </c>
      <c r="E4398">
        <f>'[5]2019'!Q4398</f>
        <v>0</v>
      </c>
      <c r="F4398">
        <f t="shared" si="544"/>
        <v>0</v>
      </c>
      <c r="G4398">
        <f t="shared" si="545"/>
        <v>0</v>
      </c>
      <c r="H4398" s="3">
        <f>DC_2019!K4398</f>
        <v>2.7437596730828857</v>
      </c>
      <c r="I4398" s="48">
        <f>IF(F4398=0,0,IF(H4398&gt;DC_2019!$G$11,0,F4398/((DC_2019!$G$11-H4398)*9.92/20.72)))</f>
        <v>0</v>
      </c>
      <c r="J4398" s="48">
        <f>IF(OR(I4398&lt;Summary!$F$6, I4398=Summary!$F$6), I4398, Summary!$F$6)</f>
        <v>0</v>
      </c>
      <c r="K4398" s="3">
        <f>[2]Intensity!D4401</f>
        <v>479.65286881079703</v>
      </c>
      <c r="L4398">
        <f>J4398*(DC_2019!$G$11-H4398)*9.92/20.72</f>
        <v>0</v>
      </c>
      <c r="M4398">
        <f t="shared" si="546"/>
        <v>0</v>
      </c>
      <c r="N4398">
        <f t="shared" si="547"/>
        <v>0</v>
      </c>
      <c r="O4398" s="48">
        <f>IF(M4398=0,0, M4398/(DC_2019!$G$11))</f>
        <v>0</v>
      </c>
      <c r="P4398" s="48">
        <f>IF(OR(O4398&lt;Summary!$G$6, O4398 = Summary!$G$6), O4398, Summary!$G$6)</f>
        <v>0</v>
      </c>
      <c r="Q4398">
        <f>P4398*DC_2019!$G$11</f>
        <v>0</v>
      </c>
      <c r="R4398">
        <f t="shared" si="548"/>
        <v>0</v>
      </c>
      <c r="S4398">
        <f t="shared" si="549"/>
        <v>0</v>
      </c>
      <c r="T4398">
        <f t="shared" si="550"/>
        <v>0</v>
      </c>
      <c r="U4398">
        <f t="shared" si="551"/>
        <v>0</v>
      </c>
    </row>
    <row r="4399" spans="1:21">
      <c r="A4399">
        <v>7</v>
      </c>
      <c r="B4399">
        <v>3</v>
      </c>
      <c r="C4399">
        <v>5</v>
      </c>
      <c r="D4399">
        <f>'[5]2019'!P4399</f>
        <v>0</v>
      </c>
      <c r="E4399">
        <f>'[5]2019'!Q4399</f>
        <v>4.2841667596498922</v>
      </c>
      <c r="F4399">
        <f t="shared" si="544"/>
        <v>4.2841667596498922</v>
      </c>
      <c r="G4399">
        <f t="shared" si="545"/>
        <v>48</v>
      </c>
      <c r="H4399" s="3">
        <f>DC_2019!K4399</f>
        <v>2.9828553156278756</v>
      </c>
      <c r="I4399" s="48">
        <f>IF(F4399=0,0,IF(H4399&gt;DC_2019!$G$11,0,F4399/((DC_2019!$G$11-H4399)*9.92/20.72)))</f>
        <v>1.539573233671744</v>
      </c>
      <c r="J4399" s="48">
        <f>IF(OR(I4399&lt;Summary!$F$6, I4399=Summary!$F$6), I4399, Summary!$F$6)</f>
        <v>1.539573233671744</v>
      </c>
      <c r="K4399" s="3">
        <f>[2]Intensity!D4402</f>
        <v>493.75648328397625</v>
      </c>
      <c r="L4399">
        <f>J4399*(DC_2019!$G$11-H4399)*9.92/20.72</f>
        <v>4.2841667596498931</v>
      </c>
      <c r="M4399">
        <f t="shared" si="546"/>
        <v>0</v>
      </c>
      <c r="N4399">
        <f t="shared" si="547"/>
        <v>1909.6951085836442</v>
      </c>
      <c r="O4399" s="48">
        <f>IF(M4399=0,0, M4399/(DC_2019!$G$11))</f>
        <v>0</v>
      </c>
      <c r="P4399" s="48">
        <f>IF(OR(O4399&lt;Summary!$G$6, O4399 = Summary!$G$6), O4399, Summary!$G$6)</f>
        <v>0</v>
      </c>
      <c r="Q4399">
        <f>P4399*DC_2019!$G$11</f>
        <v>0</v>
      </c>
      <c r="R4399">
        <f t="shared" si="548"/>
        <v>4.2841667596498931</v>
      </c>
      <c r="S4399">
        <f t="shared" si="549"/>
        <v>0</v>
      </c>
      <c r="T4399">
        <f t="shared" si="550"/>
        <v>0</v>
      </c>
      <c r="U4399">
        <f t="shared" si="551"/>
        <v>1909.6951085836442</v>
      </c>
    </row>
    <row r="4400" spans="1:21">
      <c r="A4400">
        <v>7</v>
      </c>
      <c r="B4400">
        <v>3</v>
      </c>
      <c r="C4400">
        <v>6</v>
      </c>
      <c r="D4400">
        <f>'[5]2019'!P4400</f>
        <v>2.8916665267944333</v>
      </c>
      <c r="E4400">
        <f>'[5]2019'!Q4400</f>
        <v>27.767159067801895</v>
      </c>
      <c r="F4400">
        <f t="shared" si="544"/>
        <v>30.65882559459633</v>
      </c>
      <c r="G4400">
        <f t="shared" si="545"/>
        <v>44.51024918872784</v>
      </c>
      <c r="H4400" s="3">
        <f>DC_2019!K4400</f>
        <v>3.8155677100286325</v>
      </c>
      <c r="I4400" s="48">
        <f>IF(F4400=0,0,IF(H4400&gt;DC_2019!$G$11,0,F4400/((DC_2019!$G$11-H4400)*9.92/20.72)))</f>
        <v>12.860113496773813</v>
      </c>
      <c r="J4400" s="48">
        <f>IF(OR(I4400&lt;Summary!$F$6, I4400=Summary!$F$6), I4400, Summary!$F$6)</f>
        <v>12.860113496773813</v>
      </c>
      <c r="K4400" s="3">
        <f>[2]Intensity!D4403</f>
        <v>507.56116397614539</v>
      </c>
      <c r="L4400">
        <f>J4400*(DC_2019!$G$11-H4400)*9.92/20.72</f>
        <v>30.658825594596326</v>
      </c>
      <c r="M4400">
        <f t="shared" si="546"/>
        <v>0</v>
      </c>
      <c r="N4400">
        <f t="shared" si="547"/>
        <v>14196.59723788572</v>
      </c>
      <c r="O4400" s="48">
        <f>IF(M4400=0,0, M4400/(DC_2019!$G$11))</f>
        <v>0</v>
      </c>
      <c r="P4400" s="48">
        <f>IF(OR(O4400&lt;Summary!$G$6, O4400 = Summary!$G$6), O4400, Summary!$G$6)</f>
        <v>0</v>
      </c>
      <c r="Q4400">
        <f>P4400*DC_2019!$G$11</f>
        <v>0</v>
      </c>
      <c r="R4400">
        <f t="shared" si="548"/>
        <v>30.658825594596326</v>
      </c>
      <c r="S4400">
        <f t="shared" si="549"/>
        <v>0</v>
      </c>
      <c r="T4400">
        <f t="shared" si="550"/>
        <v>0</v>
      </c>
      <c r="U4400">
        <f t="shared" si="551"/>
        <v>14196.59723788572</v>
      </c>
    </row>
    <row r="4401" spans="1:21">
      <c r="A4401">
        <v>7</v>
      </c>
      <c r="B4401">
        <v>3</v>
      </c>
      <c r="C4401">
        <v>7</v>
      </c>
      <c r="D4401">
        <f>'[5]2019'!P4401</f>
        <v>0.12250000238418583</v>
      </c>
      <c r="E4401">
        <f>'[5]2019'!Q4401</f>
        <v>36.382139179277651</v>
      </c>
      <c r="F4401">
        <f t="shared" si="544"/>
        <v>36.504639181661837</v>
      </c>
      <c r="G4401">
        <f t="shared" si="545"/>
        <v>47.875837696527846</v>
      </c>
      <c r="H4401" s="3">
        <f>DC_2019!K4401</f>
        <v>4.1618441540741822</v>
      </c>
      <c r="I4401" s="48">
        <f>IF(F4401=0,0,IF(H4401&gt;DC_2019!$G$11,0,F4401/((DC_2019!$G$11-H4401)*9.92/20.72)))</f>
        <v>16.456580530601151</v>
      </c>
      <c r="J4401" s="48">
        <f>IF(OR(I4401&lt;Summary!$F$6, I4401=Summary!$F$6), I4401, Summary!$F$6)</f>
        <v>16.456580530601151</v>
      </c>
      <c r="K4401" s="3">
        <f>[2]Intensity!D4404</f>
        <v>513.23075296176978</v>
      </c>
      <c r="L4401">
        <f>J4401*(DC_2019!$G$11-H4401)*9.92/20.72</f>
        <v>36.504639181661837</v>
      </c>
      <c r="M4401">
        <f t="shared" si="546"/>
        <v>0</v>
      </c>
      <c r="N4401">
        <f t="shared" si="547"/>
        <v>16987.613273170475</v>
      </c>
      <c r="O4401" s="48">
        <f>IF(M4401=0,0, M4401/(DC_2019!$G$11))</f>
        <v>0</v>
      </c>
      <c r="P4401" s="48">
        <f>IF(OR(O4401&lt;Summary!$G$6, O4401 = Summary!$G$6), O4401, Summary!$G$6)</f>
        <v>0</v>
      </c>
      <c r="Q4401">
        <f>P4401*DC_2019!$G$11</f>
        <v>0</v>
      </c>
      <c r="R4401">
        <f t="shared" si="548"/>
        <v>36.504639181661837</v>
      </c>
      <c r="S4401">
        <f t="shared" si="549"/>
        <v>0</v>
      </c>
      <c r="T4401">
        <f t="shared" si="550"/>
        <v>0</v>
      </c>
      <c r="U4401">
        <f t="shared" si="551"/>
        <v>16987.613273170475</v>
      </c>
    </row>
    <row r="4402" spans="1:21">
      <c r="A4402">
        <v>7</v>
      </c>
      <c r="B4402">
        <v>3</v>
      </c>
      <c r="C4402">
        <v>8</v>
      </c>
      <c r="D4402">
        <f>'[5]2019'!P4402</f>
        <v>4.3416666666666668</v>
      </c>
      <c r="E4402">
        <f>'[5]2019'!Q4402</f>
        <v>24.090065842827226</v>
      </c>
      <c r="F4402">
        <f t="shared" si="544"/>
        <v>28.431732509493891</v>
      </c>
      <c r="G4402">
        <f t="shared" si="545"/>
        <v>42.349916361480069</v>
      </c>
      <c r="H4402" s="3">
        <f>DC_2019!K4402</f>
        <v>4.8131736502287907</v>
      </c>
      <c r="I4402" s="48">
        <f>IF(F4402=0,0,IF(H4402&gt;DC_2019!$G$11,0,F4402/((DC_2019!$G$11-H4402)*9.92/20.72)))</f>
        <v>14.913785106925427</v>
      </c>
      <c r="J4402" s="48">
        <f>IF(OR(I4402&lt;Summary!$F$6, I4402=Summary!$F$6), I4402, Summary!$F$6)</f>
        <v>14.913785106925427</v>
      </c>
      <c r="K4402" s="3">
        <f>[2]Intensity!D4405</f>
        <v>509.19174243809982</v>
      </c>
      <c r="L4402">
        <f>J4402*(DC_2019!$G$11-H4402)*9.92/20.72</f>
        <v>28.431732509493894</v>
      </c>
      <c r="M4402">
        <f t="shared" si="546"/>
        <v>0</v>
      </c>
      <c r="N4402">
        <f t="shared" si="547"/>
        <v>13273.121923254124</v>
      </c>
      <c r="O4402" s="48">
        <f>IF(M4402=0,0, M4402/(DC_2019!$G$11))</f>
        <v>0</v>
      </c>
      <c r="P4402" s="48">
        <f>IF(OR(O4402&lt;Summary!$G$6, O4402 = Summary!$G$6), O4402, Summary!$G$6)</f>
        <v>0</v>
      </c>
      <c r="Q4402">
        <f>P4402*DC_2019!$G$11</f>
        <v>0</v>
      </c>
      <c r="R4402">
        <f t="shared" si="548"/>
        <v>28.431732509493894</v>
      </c>
      <c r="S4402">
        <f t="shared" si="549"/>
        <v>0</v>
      </c>
      <c r="T4402">
        <f t="shared" si="550"/>
        <v>0</v>
      </c>
      <c r="U4402">
        <f t="shared" si="551"/>
        <v>13273.121923254124</v>
      </c>
    </row>
    <row r="4403" spans="1:21">
      <c r="A4403">
        <v>7</v>
      </c>
      <c r="B4403">
        <v>3</v>
      </c>
      <c r="C4403">
        <v>9</v>
      </c>
      <c r="D4403">
        <f>'[5]2019'!P4403</f>
        <v>0</v>
      </c>
      <c r="E4403">
        <f>'[5]2019'!Q4403</f>
        <v>26.11814632296463</v>
      </c>
      <c r="F4403">
        <f t="shared" si="544"/>
        <v>26.11814632296463</v>
      </c>
      <c r="G4403">
        <f t="shared" si="545"/>
        <v>48</v>
      </c>
      <c r="H4403" s="3">
        <f>DC_2019!K4403</f>
        <v>5.6953541127609633</v>
      </c>
      <c r="I4403" s="48">
        <f>IF(F4403=0,0,IF(H4403&gt;DC_2019!$G$11,0,F4403/((DC_2019!$G$11-H4403)*9.92/20.72)))</f>
        <v>17.599241565677623</v>
      </c>
      <c r="J4403" s="48">
        <f>IF(OR(I4403&lt;Summary!$F$6, I4403=Summary!$F$6), I4403, Summary!$F$6)</f>
        <v>17.599241565677623</v>
      </c>
      <c r="K4403" s="3">
        <f>[2]Intensity!D4406</f>
        <v>509.05380279069777</v>
      </c>
      <c r="L4403">
        <f>J4403*(DC_2019!$G$11-H4403)*9.92/20.72</f>
        <v>26.118146322964627</v>
      </c>
      <c r="M4403">
        <f t="shared" si="546"/>
        <v>0</v>
      </c>
      <c r="N4403">
        <f t="shared" si="547"/>
        <v>12041.870684046722</v>
      </c>
      <c r="O4403" s="48">
        <f>IF(M4403=0,0, M4403/(DC_2019!$G$11))</f>
        <v>0</v>
      </c>
      <c r="P4403" s="48">
        <f>IF(OR(O4403&lt;Summary!$G$6, O4403 = Summary!$G$6), O4403, Summary!$G$6)</f>
        <v>0</v>
      </c>
      <c r="Q4403">
        <f>P4403*DC_2019!$G$11</f>
        <v>0</v>
      </c>
      <c r="R4403">
        <f t="shared" si="548"/>
        <v>26.118146322964627</v>
      </c>
      <c r="S4403">
        <f t="shared" si="549"/>
        <v>0</v>
      </c>
      <c r="T4403">
        <f t="shared" si="550"/>
        <v>0</v>
      </c>
      <c r="U4403">
        <f t="shared" si="551"/>
        <v>12041.870684046722</v>
      </c>
    </row>
    <row r="4404" spans="1:21">
      <c r="A4404">
        <v>7</v>
      </c>
      <c r="B4404">
        <v>3</v>
      </c>
      <c r="C4404">
        <v>10</v>
      </c>
      <c r="D4404">
        <f>'[5]2019'!P4404</f>
        <v>0</v>
      </c>
      <c r="E4404">
        <f>'[5]2019'!Q4404</f>
        <v>32.25554847779793</v>
      </c>
      <c r="F4404">
        <f t="shared" si="544"/>
        <v>32.25554847779793</v>
      </c>
      <c r="G4404">
        <f t="shared" si="545"/>
        <v>48</v>
      </c>
      <c r="H4404" s="3">
        <f>DC_2019!K4404</f>
        <v>7.8307255104390014</v>
      </c>
      <c r="I4404" s="48">
        <f>IF(F4404=0,0,IF(H4404&gt;DC_2019!$G$11,0,F4404/((DC_2019!$G$11-H4404)*9.92/20.72)))</f>
        <v>69.861122602599536</v>
      </c>
      <c r="J4404" s="48">
        <f>IF(OR(I4404&lt;Summary!$F$6, I4404=Summary!$F$6), I4404, Summary!$F$6)</f>
        <v>69.861122602599536</v>
      </c>
      <c r="K4404" s="3">
        <f>[2]Intensity!D4407</f>
        <v>510.92754512566694</v>
      </c>
      <c r="L4404">
        <f>J4404*(DC_2019!$G$11-H4404)*9.92/20.72</f>
        <v>32.25554847779793</v>
      </c>
      <c r="M4404">
        <f t="shared" si="546"/>
        <v>0</v>
      </c>
      <c r="N4404">
        <f t="shared" si="547"/>
        <v>14931.981873508939</v>
      </c>
      <c r="O4404" s="48">
        <f>IF(M4404=0,0, M4404/(DC_2019!$G$11))</f>
        <v>0</v>
      </c>
      <c r="P4404" s="48">
        <f>IF(OR(O4404&lt;Summary!$G$6, O4404 = Summary!$G$6), O4404, Summary!$G$6)</f>
        <v>0</v>
      </c>
      <c r="Q4404">
        <f>P4404*DC_2019!$G$11</f>
        <v>0</v>
      </c>
      <c r="R4404">
        <f t="shared" si="548"/>
        <v>32.25554847779793</v>
      </c>
      <c r="S4404">
        <f t="shared" si="549"/>
        <v>0</v>
      </c>
      <c r="T4404">
        <f t="shared" si="550"/>
        <v>0</v>
      </c>
      <c r="U4404">
        <f t="shared" si="551"/>
        <v>14931.981873508939</v>
      </c>
    </row>
    <row r="4405" spans="1:21">
      <c r="A4405">
        <v>7</v>
      </c>
      <c r="B4405">
        <v>3</v>
      </c>
      <c r="C4405">
        <v>11</v>
      </c>
      <c r="D4405">
        <f>'[5]2019'!P4405</f>
        <v>0</v>
      </c>
      <c r="E4405">
        <f>'[5]2019'!Q4405</f>
        <v>32.353643204760765</v>
      </c>
      <c r="F4405">
        <f t="shared" si="544"/>
        <v>32.353643204760765</v>
      </c>
      <c r="G4405">
        <f t="shared" si="545"/>
        <v>48</v>
      </c>
      <c r="H4405" s="3">
        <f>DC_2019!K4405</f>
        <v>8.8448208140001583</v>
      </c>
      <c r="I4405" s="48">
        <f>IF(F4405=0,0,IF(H4405&gt;DC_2019!$G$11,0,F4405/((DC_2019!$G$11-H4405)*9.92/20.72)))</f>
        <v>0</v>
      </c>
      <c r="J4405" s="48">
        <f>IF(OR(I4405&lt;Summary!$F$6, I4405=Summary!$F$6), I4405, Summary!$F$6)</f>
        <v>0</v>
      </c>
      <c r="K4405" s="3">
        <f>[2]Intensity!D4408</f>
        <v>509.00557128806093</v>
      </c>
      <c r="L4405">
        <f>J4405*(DC_2019!$G$11-H4405)*9.92/20.72</f>
        <v>0</v>
      </c>
      <c r="M4405">
        <f t="shared" si="546"/>
        <v>32.353643204760765</v>
      </c>
      <c r="N4405">
        <f t="shared" si="547"/>
        <v>0</v>
      </c>
      <c r="O4405" s="48">
        <f>IF(M4405=0,0, M4405/(DC_2019!$G$11))</f>
        <v>3.6785975264693409</v>
      </c>
      <c r="P4405" s="48">
        <f>IF(OR(O4405&lt;Summary!$G$6, O4405 = Summary!$G$6), O4405, Summary!$G$6)</f>
        <v>0</v>
      </c>
      <c r="Q4405">
        <f>P4405*DC_2019!$G$11</f>
        <v>0</v>
      </c>
      <c r="R4405">
        <f t="shared" si="548"/>
        <v>0</v>
      </c>
      <c r="S4405">
        <f t="shared" si="549"/>
        <v>32.353643204760765</v>
      </c>
      <c r="T4405">
        <f t="shared" si="550"/>
        <v>0</v>
      </c>
      <c r="U4405">
        <f t="shared" si="551"/>
        <v>0</v>
      </c>
    </row>
    <row r="4406" spans="1:21">
      <c r="A4406">
        <v>7</v>
      </c>
      <c r="B4406">
        <v>3</v>
      </c>
      <c r="C4406">
        <v>12</v>
      </c>
      <c r="D4406">
        <f>'[5]2019'!P4406</f>
        <v>0</v>
      </c>
      <c r="E4406">
        <f>'[5]2019'!Q4406</f>
        <v>30.731000430912815</v>
      </c>
      <c r="F4406">
        <f t="shared" si="544"/>
        <v>30.731000430912815</v>
      </c>
      <c r="G4406">
        <f t="shared" si="545"/>
        <v>48</v>
      </c>
      <c r="H4406" s="3">
        <f>DC_2019!K4406</f>
        <v>8.919022899762318</v>
      </c>
      <c r="I4406" s="48">
        <f>IF(F4406=0,0,IF(H4406&gt;DC_2019!$G$11,0,F4406/((DC_2019!$G$11-H4406)*9.92/20.72)))</f>
        <v>0</v>
      </c>
      <c r="J4406" s="48">
        <f>IF(OR(I4406&lt;Summary!$F$6, I4406=Summary!$F$6), I4406, Summary!$F$6)</f>
        <v>0</v>
      </c>
      <c r="K4406" s="3">
        <f>[2]Intensity!D4409</f>
        <v>508.29272894938072</v>
      </c>
      <c r="L4406">
        <f>J4406*(DC_2019!$G$11-H4406)*9.92/20.72</f>
        <v>0</v>
      </c>
      <c r="M4406">
        <f t="shared" si="546"/>
        <v>30.731000430912815</v>
      </c>
      <c r="N4406">
        <f t="shared" si="547"/>
        <v>0</v>
      </c>
      <c r="O4406" s="48">
        <f>IF(M4406=0,0, M4406/(DC_2019!$G$11))</f>
        <v>3.4941036301732327</v>
      </c>
      <c r="P4406" s="48">
        <f>IF(OR(O4406&lt;Summary!$G$6, O4406 = Summary!$G$6), O4406, Summary!$G$6)</f>
        <v>0</v>
      </c>
      <c r="Q4406">
        <f>P4406*DC_2019!$G$11</f>
        <v>0</v>
      </c>
      <c r="R4406">
        <f t="shared" si="548"/>
        <v>0</v>
      </c>
      <c r="S4406">
        <f t="shared" si="549"/>
        <v>30.731000430912815</v>
      </c>
      <c r="T4406">
        <f t="shared" si="550"/>
        <v>0</v>
      </c>
      <c r="U4406">
        <f t="shared" si="551"/>
        <v>0</v>
      </c>
    </row>
    <row r="4407" spans="1:21">
      <c r="A4407">
        <v>7</v>
      </c>
      <c r="B4407">
        <v>3</v>
      </c>
      <c r="C4407">
        <v>13</v>
      </c>
      <c r="D4407">
        <f>'[5]2019'!P4407</f>
        <v>0</v>
      </c>
      <c r="E4407">
        <f>'[5]2019'!Q4407</f>
        <v>89.778814272459911</v>
      </c>
      <c r="F4407">
        <f t="shared" si="544"/>
        <v>89.778814272459911</v>
      </c>
      <c r="G4407">
        <f t="shared" si="545"/>
        <v>48</v>
      </c>
      <c r="H4407" s="3">
        <f>DC_2019!K4407</f>
        <v>8.9932249964925521</v>
      </c>
      <c r="I4407" s="48">
        <f>IF(F4407=0,0,IF(H4407&gt;DC_2019!$G$11,0,F4407/((DC_2019!$G$11-H4407)*9.92/20.72)))</f>
        <v>0</v>
      </c>
      <c r="J4407" s="48">
        <f>IF(OR(I4407&lt;Summary!$F$6, I4407=Summary!$F$6), I4407, Summary!$F$6)</f>
        <v>0</v>
      </c>
      <c r="K4407" s="3">
        <f>[2]Intensity!D4410</f>
        <v>506.81325413347361</v>
      </c>
      <c r="L4407">
        <f>J4407*(DC_2019!$G$11-H4407)*9.92/20.72</f>
        <v>0</v>
      </c>
      <c r="M4407">
        <f t="shared" si="546"/>
        <v>89.778814272459911</v>
      </c>
      <c r="N4407">
        <f t="shared" si="547"/>
        <v>0</v>
      </c>
      <c r="O4407" s="48">
        <f>IF(M4407=0,0, M4407/(DC_2019!$G$11))</f>
        <v>10.207818699794043</v>
      </c>
      <c r="P4407" s="48">
        <f>IF(OR(O4407&lt;Summary!$G$6, O4407 = Summary!$G$6), O4407, Summary!$G$6)</f>
        <v>0</v>
      </c>
      <c r="Q4407">
        <f>P4407*DC_2019!$G$11</f>
        <v>0</v>
      </c>
      <c r="R4407">
        <f t="shared" si="548"/>
        <v>0</v>
      </c>
      <c r="S4407">
        <f t="shared" si="549"/>
        <v>89.778814272459911</v>
      </c>
      <c r="T4407">
        <f t="shared" si="550"/>
        <v>0</v>
      </c>
      <c r="U4407">
        <f t="shared" si="551"/>
        <v>0</v>
      </c>
    </row>
    <row r="4408" spans="1:21">
      <c r="A4408">
        <v>7</v>
      </c>
      <c r="B4408">
        <v>3</v>
      </c>
      <c r="C4408">
        <v>14</v>
      </c>
      <c r="D4408">
        <f>'[5]2019'!P4408</f>
        <v>0</v>
      </c>
      <c r="E4408">
        <f>'[5]2019'!Q4408</f>
        <v>33.383795404215725</v>
      </c>
      <c r="F4408">
        <f t="shared" si="544"/>
        <v>33.383795404215725</v>
      </c>
      <c r="G4408">
        <f t="shared" si="545"/>
        <v>48</v>
      </c>
      <c r="H4408" s="3">
        <f>DC_2019!K4408</f>
        <v>8.6716825919579197</v>
      </c>
      <c r="I4408" s="48">
        <f>IF(F4408=0,0,IF(H4408&gt;DC_2019!$G$11,0,F4408/((DC_2019!$G$11-H4408)*9.92/20.72)))</f>
        <v>564.97301704824736</v>
      </c>
      <c r="J4408" s="48">
        <f>IF(OR(I4408&lt;Summary!$F$6, I4408=Summary!$F$6), I4408, Summary!$F$6)</f>
        <v>288</v>
      </c>
      <c r="K4408" s="3">
        <f>[2]Intensity!D4411</f>
        <v>508.18211429858843</v>
      </c>
      <c r="L4408">
        <f>J4408*(DC_2019!$G$11-H4408)*9.92/20.72</f>
        <v>17.0176854226528</v>
      </c>
      <c r="M4408">
        <f t="shared" si="546"/>
        <v>16.366109981562925</v>
      </c>
      <c r="N4408">
        <f t="shared" si="547"/>
        <v>7831.2344582646328</v>
      </c>
      <c r="O4408" s="48">
        <f>IF(M4408=0,0, M4408/(DC_2019!$G$11))</f>
        <v>1.8608207834610613</v>
      </c>
      <c r="P4408" s="48">
        <f>IF(OR(O4408&lt;Summary!$G$6, O4408 = Summary!$G$6), O4408, Summary!$G$6)</f>
        <v>0</v>
      </c>
      <c r="Q4408">
        <f>P4408*DC_2019!$G$11</f>
        <v>0</v>
      </c>
      <c r="R4408">
        <f t="shared" si="548"/>
        <v>17.0176854226528</v>
      </c>
      <c r="S4408">
        <f t="shared" si="549"/>
        <v>16.366109981562925</v>
      </c>
      <c r="T4408">
        <f t="shared" si="550"/>
        <v>0</v>
      </c>
      <c r="U4408">
        <f t="shared" si="551"/>
        <v>7831.2344582646328</v>
      </c>
    </row>
    <row r="4409" spans="1:21">
      <c r="A4409">
        <v>7</v>
      </c>
      <c r="B4409">
        <v>3</v>
      </c>
      <c r="C4409">
        <v>15</v>
      </c>
      <c r="D4409">
        <f>'[5]2019'!P4409</f>
        <v>0</v>
      </c>
      <c r="E4409">
        <f>'[5]2019'!Q4409</f>
        <v>97.296322801569204</v>
      </c>
      <c r="F4409">
        <f t="shared" si="544"/>
        <v>97.296322801569204</v>
      </c>
      <c r="G4409">
        <f t="shared" si="545"/>
        <v>48</v>
      </c>
      <c r="H4409" s="3">
        <f>DC_2019!K4409</f>
        <v>9.7105119131583315</v>
      </c>
      <c r="I4409" s="48">
        <f>IF(F4409=0,0,IF(H4409&gt;DC_2019!$G$11,0,F4409/((DC_2019!$G$11-H4409)*9.92/20.72)))</f>
        <v>0</v>
      </c>
      <c r="J4409" s="48">
        <f>IF(OR(I4409&lt;Summary!$F$6, I4409=Summary!$F$6), I4409, Summary!$F$6)</f>
        <v>0</v>
      </c>
      <c r="K4409" s="3">
        <f>[2]Intensity!D4412</f>
        <v>509.47801310807944</v>
      </c>
      <c r="L4409">
        <f>J4409*(DC_2019!$G$11-H4409)*9.92/20.72</f>
        <v>0</v>
      </c>
      <c r="M4409">
        <f t="shared" si="546"/>
        <v>97.296322801569204</v>
      </c>
      <c r="N4409">
        <f t="shared" si="547"/>
        <v>0</v>
      </c>
      <c r="O4409" s="48">
        <f>IF(M4409=0,0, M4409/(DC_2019!$G$11))</f>
        <v>11.062556699634642</v>
      </c>
      <c r="P4409" s="48">
        <f>IF(OR(O4409&lt;Summary!$G$6, O4409 = Summary!$G$6), O4409, Summary!$G$6)</f>
        <v>0</v>
      </c>
      <c r="Q4409">
        <f>P4409*DC_2019!$G$11</f>
        <v>0</v>
      </c>
      <c r="R4409">
        <f t="shared" si="548"/>
        <v>0</v>
      </c>
      <c r="S4409">
        <f t="shared" si="549"/>
        <v>97.296322801569204</v>
      </c>
      <c r="T4409">
        <f t="shared" si="550"/>
        <v>0</v>
      </c>
      <c r="U4409">
        <f t="shared" si="551"/>
        <v>0</v>
      </c>
    </row>
    <row r="4410" spans="1:21">
      <c r="A4410">
        <v>7</v>
      </c>
      <c r="B4410">
        <v>3</v>
      </c>
      <c r="C4410">
        <v>16</v>
      </c>
      <c r="D4410">
        <f>'[5]2019'!P4410</f>
        <v>0</v>
      </c>
      <c r="E4410">
        <f>'[5]2019'!Q4410</f>
        <v>118.4193753983951</v>
      </c>
      <c r="F4410">
        <f t="shared" si="544"/>
        <v>118.4193753983951</v>
      </c>
      <c r="G4410">
        <f t="shared" si="545"/>
        <v>48</v>
      </c>
      <c r="H4410" s="3">
        <f>DC_2019!K4410</f>
        <v>10.254660607825436</v>
      </c>
      <c r="I4410" s="48">
        <f>IF(F4410=0,0,IF(H4410&gt;DC_2019!$G$11,0,F4410/((DC_2019!$G$11-H4410)*9.92/20.72)))</f>
        <v>0</v>
      </c>
      <c r="J4410" s="48">
        <f>IF(OR(I4410&lt;Summary!$F$6, I4410=Summary!$F$6), I4410, Summary!$F$6)</f>
        <v>0</v>
      </c>
      <c r="K4410" s="3">
        <f>[2]Intensity!D4413</f>
        <v>515.89301430120895</v>
      </c>
      <c r="L4410">
        <f>J4410*(DC_2019!$G$11-H4410)*9.92/20.72</f>
        <v>0</v>
      </c>
      <c r="M4410">
        <f t="shared" si="546"/>
        <v>118.4193753983951</v>
      </c>
      <c r="N4410">
        <f t="shared" si="547"/>
        <v>0</v>
      </c>
      <c r="O4410" s="48">
        <f>IF(M4410=0,0, M4410/(DC_2019!$G$11))</f>
        <v>13.46424013733577</v>
      </c>
      <c r="P4410" s="48">
        <f>IF(OR(O4410&lt;Summary!$G$6, O4410 = Summary!$G$6), O4410, Summary!$G$6)</f>
        <v>0</v>
      </c>
      <c r="Q4410">
        <f>P4410*DC_2019!$G$11</f>
        <v>0</v>
      </c>
      <c r="R4410">
        <f t="shared" si="548"/>
        <v>0</v>
      </c>
      <c r="S4410">
        <f t="shared" si="549"/>
        <v>118.4193753983951</v>
      </c>
      <c r="T4410">
        <f t="shared" si="550"/>
        <v>0</v>
      </c>
      <c r="U4410">
        <f t="shared" si="551"/>
        <v>0</v>
      </c>
    </row>
    <row r="4411" spans="1:21">
      <c r="A4411">
        <v>7</v>
      </c>
      <c r="B4411">
        <v>3</v>
      </c>
      <c r="C4411">
        <v>17</v>
      </c>
      <c r="D4411">
        <f>'[5]2019'!P4411</f>
        <v>0</v>
      </c>
      <c r="E4411">
        <f>'[5]2019'!Q4411</f>
        <v>22.709035079863284</v>
      </c>
      <c r="F4411">
        <f t="shared" si="544"/>
        <v>22.709035079863284</v>
      </c>
      <c r="G4411">
        <f t="shared" si="545"/>
        <v>48</v>
      </c>
      <c r="H4411" s="3">
        <f>DC_2019!K4411</f>
        <v>10.271149971189596</v>
      </c>
      <c r="I4411" s="48">
        <f>IF(F4411=0,0,IF(H4411&gt;DC_2019!$G$11,0,F4411/((DC_2019!$G$11-H4411)*9.92/20.72)))</f>
        <v>0</v>
      </c>
      <c r="J4411" s="48">
        <f>IF(OR(I4411&lt;Summary!$F$6, I4411=Summary!$F$6), I4411, Summary!$F$6)</f>
        <v>0</v>
      </c>
      <c r="K4411" s="3">
        <f>[2]Intensity!D4414</f>
        <v>518.23539738509396</v>
      </c>
      <c r="L4411">
        <f>J4411*(DC_2019!$G$11-H4411)*9.92/20.72</f>
        <v>0</v>
      </c>
      <c r="M4411">
        <f t="shared" si="546"/>
        <v>22.709035079863284</v>
      </c>
      <c r="N4411">
        <f t="shared" si="547"/>
        <v>0</v>
      </c>
      <c r="O4411" s="48">
        <f>IF(M4411=0,0, M4411/(DC_2019!$G$11))</f>
        <v>2.5820090721961795</v>
      </c>
      <c r="P4411" s="48">
        <f>IF(OR(O4411&lt;Summary!$G$6, O4411 = Summary!$G$6), O4411, Summary!$G$6)</f>
        <v>0</v>
      </c>
      <c r="Q4411">
        <f>P4411*DC_2019!$G$11</f>
        <v>0</v>
      </c>
      <c r="R4411">
        <f t="shared" si="548"/>
        <v>0</v>
      </c>
      <c r="S4411">
        <f t="shared" si="549"/>
        <v>22.709035079863284</v>
      </c>
      <c r="T4411">
        <f t="shared" si="550"/>
        <v>0</v>
      </c>
      <c r="U4411">
        <f t="shared" si="551"/>
        <v>0</v>
      </c>
    </row>
    <row r="4412" spans="1:21">
      <c r="A4412">
        <v>7</v>
      </c>
      <c r="B4412">
        <v>3</v>
      </c>
      <c r="C4412">
        <v>18</v>
      </c>
      <c r="D4412">
        <f>'[5]2019'!P4412</f>
        <v>0</v>
      </c>
      <c r="E4412">
        <f>'[5]2019'!Q4412</f>
        <v>9.4091662565866816</v>
      </c>
      <c r="F4412">
        <f t="shared" si="544"/>
        <v>9.4091662565866816</v>
      </c>
      <c r="G4412">
        <f t="shared" si="545"/>
        <v>48</v>
      </c>
      <c r="H4412" s="3">
        <f>DC_2019!K4412</f>
        <v>10.633915767628306</v>
      </c>
      <c r="I4412" s="48">
        <f>IF(F4412=0,0,IF(H4412&gt;DC_2019!$G$11,0,F4412/((DC_2019!$G$11-H4412)*9.92/20.72)))</f>
        <v>0</v>
      </c>
      <c r="J4412" s="48">
        <f>IF(OR(I4412&lt;Summary!$F$6, I4412=Summary!$F$6), I4412, Summary!$F$6)</f>
        <v>0</v>
      </c>
      <c r="K4412" s="3">
        <f>[2]Intensity!D4415</f>
        <v>508.19018416545862</v>
      </c>
      <c r="L4412">
        <f>J4412*(DC_2019!$G$11-H4412)*9.92/20.72</f>
        <v>0</v>
      </c>
      <c r="M4412">
        <f t="shared" si="546"/>
        <v>9.4091662565866816</v>
      </c>
      <c r="N4412">
        <f t="shared" si="547"/>
        <v>0</v>
      </c>
      <c r="O4412" s="48">
        <f>IF(M4412=0,0, M4412/(DC_2019!$G$11))</f>
        <v>1.0698187990317394</v>
      </c>
      <c r="P4412" s="48">
        <f>IF(OR(O4412&lt;Summary!$G$6, O4412 = Summary!$G$6), O4412, Summary!$G$6)</f>
        <v>0</v>
      </c>
      <c r="Q4412">
        <f>P4412*DC_2019!$G$11</f>
        <v>0</v>
      </c>
      <c r="R4412">
        <f t="shared" si="548"/>
        <v>0</v>
      </c>
      <c r="S4412">
        <f t="shared" si="549"/>
        <v>9.4091662565866816</v>
      </c>
      <c r="T4412">
        <f t="shared" si="550"/>
        <v>0</v>
      </c>
      <c r="U4412">
        <f t="shared" si="551"/>
        <v>0</v>
      </c>
    </row>
    <row r="4413" spans="1:21">
      <c r="A4413">
        <v>7</v>
      </c>
      <c r="B4413">
        <v>3</v>
      </c>
      <c r="C4413">
        <v>19</v>
      </c>
      <c r="D4413">
        <f>'[5]2019'!P4413</f>
        <v>0</v>
      </c>
      <c r="E4413">
        <f>'[5]2019'!Q4413</f>
        <v>0.1025000015894575</v>
      </c>
      <c r="F4413">
        <f t="shared" si="544"/>
        <v>0.1025000015894575</v>
      </c>
      <c r="G4413">
        <f t="shared" si="545"/>
        <v>48</v>
      </c>
      <c r="H4413" s="3">
        <f>DC_2019!K4413</f>
        <v>11.771681214142479</v>
      </c>
      <c r="I4413" s="48">
        <f>IF(F4413=0,0,IF(H4413&gt;DC_2019!$G$11,0,F4413/((DC_2019!$G$11-H4413)*9.92/20.72)))</f>
        <v>0</v>
      </c>
      <c r="J4413" s="48">
        <f>IF(OR(I4413&lt;Summary!$F$6, I4413=Summary!$F$6), I4413, Summary!$F$6)</f>
        <v>0</v>
      </c>
      <c r="K4413" s="3">
        <f>[2]Intensity!D4416</f>
        <v>492.73326707610317</v>
      </c>
      <c r="L4413">
        <f>J4413*(DC_2019!$G$11-H4413)*9.92/20.72</f>
        <v>0</v>
      </c>
      <c r="M4413">
        <f t="shared" si="546"/>
        <v>0.1025000015894575</v>
      </c>
      <c r="N4413">
        <f t="shared" si="547"/>
        <v>0</v>
      </c>
      <c r="O4413" s="48">
        <f>IF(M4413=0,0, M4413/(DC_2019!$G$11))</f>
        <v>1.1654213095068037E-2</v>
      </c>
      <c r="P4413" s="48">
        <f>IF(OR(O4413&lt;Summary!$G$6, O4413 = Summary!$G$6), O4413, Summary!$G$6)</f>
        <v>0</v>
      </c>
      <c r="Q4413">
        <f>P4413*DC_2019!$G$11</f>
        <v>0</v>
      </c>
      <c r="R4413">
        <f t="shared" si="548"/>
        <v>0</v>
      </c>
      <c r="S4413">
        <f t="shared" si="549"/>
        <v>0.1025000015894575</v>
      </c>
      <c r="T4413">
        <f t="shared" si="550"/>
        <v>0</v>
      </c>
      <c r="U4413">
        <f t="shared" si="551"/>
        <v>0</v>
      </c>
    </row>
    <row r="4414" spans="1:21">
      <c r="A4414">
        <v>7</v>
      </c>
      <c r="B4414">
        <v>3</v>
      </c>
      <c r="C4414">
        <v>20</v>
      </c>
      <c r="D4414">
        <f>'[5]2019'!P4414</f>
        <v>0</v>
      </c>
      <c r="E4414">
        <f>'[5]2019'!Q4414</f>
        <v>0</v>
      </c>
      <c r="F4414">
        <f t="shared" si="544"/>
        <v>0</v>
      </c>
      <c r="G4414">
        <f t="shared" si="545"/>
        <v>0</v>
      </c>
      <c r="H4414" s="3">
        <f>DC_2019!K4414</f>
        <v>11.375936712913994</v>
      </c>
      <c r="I4414" s="48">
        <f>IF(F4414=0,0,IF(H4414&gt;DC_2019!$G$11,0,F4414/((DC_2019!$G$11-H4414)*9.92/20.72)))</f>
        <v>0</v>
      </c>
      <c r="J4414" s="48">
        <f>IF(OR(I4414&lt;Summary!$F$6, I4414=Summary!$F$6), I4414, Summary!$F$6)</f>
        <v>0</v>
      </c>
      <c r="K4414" s="3">
        <f>[2]Intensity!D4417</f>
        <v>478.4609310112387</v>
      </c>
      <c r="L4414">
        <f>J4414*(DC_2019!$G$11-H4414)*9.92/20.72</f>
        <v>0</v>
      </c>
      <c r="M4414">
        <f t="shared" si="546"/>
        <v>0</v>
      </c>
      <c r="N4414">
        <f t="shared" si="547"/>
        <v>0</v>
      </c>
      <c r="O4414" s="48">
        <f>IF(M4414=0,0, M4414/(DC_2019!$G$11))</f>
        <v>0</v>
      </c>
      <c r="P4414" s="48">
        <f>IF(OR(O4414&lt;Summary!$G$6, O4414 = Summary!$G$6), O4414, Summary!$G$6)</f>
        <v>0</v>
      </c>
      <c r="Q4414">
        <f>P4414*DC_2019!$G$11</f>
        <v>0</v>
      </c>
      <c r="R4414">
        <f t="shared" si="548"/>
        <v>0</v>
      </c>
      <c r="S4414">
        <f t="shared" si="549"/>
        <v>0</v>
      </c>
      <c r="T4414">
        <f t="shared" si="550"/>
        <v>0</v>
      </c>
      <c r="U4414">
        <f t="shared" si="551"/>
        <v>0</v>
      </c>
    </row>
    <row r="4415" spans="1:21">
      <c r="A4415">
        <v>7</v>
      </c>
      <c r="B4415">
        <v>3</v>
      </c>
      <c r="C4415">
        <v>21</v>
      </c>
      <c r="D4415">
        <f>'[5]2019'!P4415</f>
        <v>0</v>
      </c>
      <c r="E4415">
        <f>'[5]2019'!Q4415</f>
        <v>0</v>
      </c>
      <c r="F4415">
        <f t="shared" si="544"/>
        <v>0</v>
      </c>
      <c r="G4415">
        <f t="shared" si="545"/>
        <v>0</v>
      </c>
      <c r="H4415" s="3">
        <f>DC_2019!K4415</f>
        <v>8.6716825919579197</v>
      </c>
      <c r="I4415" s="48">
        <f>IF(F4415=0,0,IF(H4415&gt;DC_2019!$G$11,0,F4415/((DC_2019!$G$11-H4415)*9.92/20.72)))</f>
        <v>0</v>
      </c>
      <c r="J4415" s="48">
        <f>IF(OR(I4415&lt;Summary!$F$6, I4415=Summary!$F$6), I4415, Summary!$F$6)</f>
        <v>0</v>
      </c>
      <c r="K4415" s="3">
        <f>[2]Intensity!D4418</f>
        <v>468.72349602724171</v>
      </c>
      <c r="L4415">
        <f>J4415*(DC_2019!$G$11-H4415)*9.92/20.72</f>
        <v>0</v>
      </c>
      <c r="M4415">
        <f t="shared" si="546"/>
        <v>0</v>
      </c>
      <c r="N4415">
        <f t="shared" si="547"/>
        <v>0</v>
      </c>
      <c r="O4415" s="48">
        <f>IF(M4415=0,0, M4415/(DC_2019!$G$11))</f>
        <v>0</v>
      </c>
      <c r="P4415" s="48">
        <f>IF(OR(O4415&lt;Summary!$G$6, O4415 = Summary!$G$6), O4415, Summary!$G$6)</f>
        <v>0</v>
      </c>
      <c r="Q4415">
        <f>P4415*DC_2019!$G$11</f>
        <v>0</v>
      </c>
      <c r="R4415">
        <f t="shared" si="548"/>
        <v>0</v>
      </c>
      <c r="S4415">
        <f t="shared" si="549"/>
        <v>0</v>
      </c>
      <c r="T4415">
        <f t="shared" si="550"/>
        <v>0</v>
      </c>
      <c r="U4415">
        <f t="shared" si="551"/>
        <v>0</v>
      </c>
    </row>
    <row r="4416" spans="1:21">
      <c r="A4416">
        <v>7</v>
      </c>
      <c r="B4416">
        <v>3</v>
      </c>
      <c r="C4416">
        <v>22</v>
      </c>
      <c r="D4416">
        <f>'[5]2019'!P4416</f>
        <v>0</v>
      </c>
      <c r="E4416">
        <f>'[5]2019'!Q4416</f>
        <v>0</v>
      </c>
      <c r="F4416">
        <f t="shared" si="544"/>
        <v>0</v>
      </c>
      <c r="G4416">
        <f t="shared" si="545"/>
        <v>0</v>
      </c>
      <c r="H4416" s="3">
        <f>DC_2019!K4416</f>
        <v>5.1264713894914129</v>
      </c>
      <c r="I4416" s="48">
        <f>IF(F4416=0,0,IF(H4416&gt;DC_2019!$G$11,0,F4416/((DC_2019!$G$11-H4416)*9.92/20.72)))</f>
        <v>0</v>
      </c>
      <c r="J4416" s="48">
        <f>IF(OR(I4416&lt;Summary!$F$6, I4416=Summary!$F$6), I4416, Summary!$F$6)</f>
        <v>0</v>
      </c>
      <c r="K4416" s="3">
        <f>[2]Intensity!D4419</f>
        <v>453.61452845949822</v>
      </c>
      <c r="L4416">
        <f>J4416*(DC_2019!$G$11-H4416)*9.92/20.72</f>
        <v>0</v>
      </c>
      <c r="M4416">
        <f t="shared" si="546"/>
        <v>0</v>
      </c>
      <c r="N4416">
        <f t="shared" si="547"/>
        <v>0</v>
      </c>
      <c r="O4416" s="48">
        <f>IF(M4416=0,0, M4416/(DC_2019!$G$11))</f>
        <v>0</v>
      </c>
      <c r="P4416" s="48">
        <f>IF(OR(O4416&lt;Summary!$G$6, O4416 = Summary!$G$6), O4416, Summary!$G$6)</f>
        <v>0</v>
      </c>
      <c r="Q4416">
        <f>P4416*DC_2019!$G$11</f>
        <v>0</v>
      </c>
      <c r="R4416">
        <f t="shared" si="548"/>
        <v>0</v>
      </c>
      <c r="S4416">
        <f t="shared" si="549"/>
        <v>0</v>
      </c>
      <c r="T4416">
        <f t="shared" si="550"/>
        <v>0</v>
      </c>
      <c r="U4416">
        <f t="shared" si="551"/>
        <v>0</v>
      </c>
    </row>
    <row r="4417" spans="1:21">
      <c r="A4417">
        <v>7</v>
      </c>
      <c r="B4417">
        <v>3</v>
      </c>
      <c r="C4417">
        <v>23</v>
      </c>
      <c r="D4417">
        <f>'[5]2019'!P4417</f>
        <v>0</v>
      </c>
      <c r="E4417">
        <f>'[5]2019'!Q4417</f>
        <v>0</v>
      </c>
      <c r="F4417">
        <f t="shared" si="544"/>
        <v>0</v>
      </c>
      <c r="G4417">
        <f t="shared" si="545"/>
        <v>0</v>
      </c>
      <c r="H4417" s="3">
        <f>DC_2019!K4417</f>
        <v>3.6506741641857294</v>
      </c>
      <c r="I4417" s="48">
        <f>IF(F4417=0,0,IF(H4417&gt;DC_2019!$G$11,0,F4417/((DC_2019!$G$11-H4417)*9.92/20.72)))</f>
        <v>0</v>
      </c>
      <c r="J4417" s="48">
        <f>IF(OR(I4417&lt;Summary!$F$6, I4417=Summary!$F$6), I4417, Summary!$F$6)</f>
        <v>0</v>
      </c>
      <c r="K4417" s="3">
        <f>[2]Intensity!D4420</f>
        <v>439.65450839651322</v>
      </c>
      <c r="L4417">
        <f>J4417*(DC_2019!$G$11-H4417)*9.92/20.72</f>
        <v>0</v>
      </c>
      <c r="M4417">
        <f t="shared" si="546"/>
        <v>0</v>
      </c>
      <c r="N4417">
        <f t="shared" si="547"/>
        <v>0</v>
      </c>
      <c r="O4417" s="48">
        <f>IF(M4417=0,0, M4417/(DC_2019!$G$11))</f>
        <v>0</v>
      </c>
      <c r="P4417" s="48">
        <f>IF(OR(O4417&lt;Summary!$G$6, O4417 = Summary!$G$6), O4417, Summary!$G$6)</f>
        <v>0</v>
      </c>
      <c r="Q4417">
        <f>P4417*DC_2019!$G$11</f>
        <v>0</v>
      </c>
      <c r="R4417">
        <f t="shared" si="548"/>
        <v>0</v>
      </c>
      <c r="S4417">
        <f t="shared" si="549"/>
        <v>0</v>
      </c>
      <c r="T4417">
        <f t="shared" si="550"/>
        <v>0</v>
      </c>
      <c r="U4417">
        <f t="shared" si="551"/>
        <v>0</v>
      </c>
    </row>
    <row r="4418" spans="1:21">
      <c r="A4418">
        <v>7</v>
      </c>
      <c r="B4418">
        <v>4</v>
      </c>
      <c r="C4418">
        <v>0</v>
      </c>
      <c r="D4418">
        <f>'[5]2019'!P4418</f>
        <v>0</v>
      </c>
      <c r="E4418">
        <f>'[5]2019'!Q4418</f>
        <v>0</v>
      </c>
      <c r="F4418">
        <f t="shared" ref="F4418:F4481" si="552">D4418+E4418</f>
        <v>0</v>
      </c>
      <c r="G4418">
        <f t="shared" ref="G4418:G4481" si="553">IF(F4418=0, 0, 11*D4418/F4418+48*E4418/F4418)</f>
        <v>0</v>
      </c>
      <c r="H4418" s="3">
        <f>DC_2019!K4418</f>
        <v>2.9993446680265516</v>
      </c>
      <c r="I4418" s="48">
        <f>IF(F4418=0,0,IF(H4418&gt;DC_2019!$G$11,0,F4418/((DC_2019!$G$11-H4418)*9.92/20.72)))</f>
        <v>0</v>
      </c>
      <c r="J4418" s="48">
        <f>IF(OR(I4418&lt;Summary!$F$6, I4418=Summary!$F$6), I4418, Summary!$F$6)</f>
        <v>0</v>
      </c>
      <c r="K4418" s="3">
        <f>[2]Intensity!D4421</f>
        <v>432.47954463531312</v>
      </c>
      <c r="L4418">
        <f>J4418*(DC_2019!$G$11-H4418)*9.92/20.72</f>
        <v>0</v>
      </c>
      <c r="M4418">
        <f t="shared" si="546"/>
        <v>0</v>
      </c>
      <c r="N4418">
        <f t="shared" si="547"/>
        <v>0</v>
      </c>
      <c r="O4418" s="48">
        <f>IF(M4418=0,0, M4418/(DC_2019!$G$11))</f>
        <v>0</v>
      </c>
      <c r="P4418" s="48">
        <f>IF(OR(O4418&lt;Summary!$G$6, O4418 = Summary!$G$6), O4418, Summary!$G$6)</f>
        <v>0</v>
      </c>
      <c r="Q4418">
        <f>P4418*DC_2019!$G$11</f>
        <v>0</v>
      </c>
      <c r="R4418">
        <f t="shared" si="548"/>
        <v>0</v>
      </c>
      <c r="S4418">
        <f t="shared" si="549"/>
        <v>0</v>
      </c>
      <c r="T4418">
        <f t="shared" si="550"/>
        <v>0</v>
      </c>
      <c r="U4418">
        <f t="shared" si="551"/>
        <v>0</v>
      </c>
    </row>
    <row r="4419" spans="1:21">
      <c r="A4419">
        <v>7</v>
      </c>
      <c r="B4419">
        <v>4</v>
      </c>
      <c r="C4419">
        <v>1</v>
      </c>
      <c r="D4419">
        <f>'[5]2019'!P4419</f>
        <v>0</v>
      </c>
      <c r="E4419">
        <f>'[5]2019'!Q4419</f>
        <v>0</v>
      </c>
      <c r="F4419">
        <f t="shared" si="552"/>
        <v>0</v>
      </c>
      <c r="G4419">
        <f t="shared" si="553"/>
        <v>0</v>
      </c>
      <c r="H4419" s="3">
        <f>DC_2019!K4419</f>
        <v>2.6942916049500596</v>
      </c>
      <c r="I4419" s="48">
        <f>IF(F4419=0,0,IF(H4419&gt;DC_2019!$G$11,0,F4419/((DC_2019!$G$11-H4419)*9.92/20.72)))</f>
        <v>0</v>
      </c>
      <c r="J4419" s="48">
        <f>IF(OR(I4419&lt;Summary!$F$6, I4419=Summary!$F$6), I4419, Summary!$F$6)</f>
        <v>0</v>
      </c>
      <c r="K4419" s="3">
        <f>[2]Intensity!D4422</f>
        <v>428.85011566343013</v>
      </c>
      <c r="L4419">
        <f>J4419*(DC_2019!$G$11-H4419)*9.92/20.72</f>
        <v>0</v>
      </c>
      <c r="M4419">
        <f t="shared" ref="M4419:M4482" si="554">F4419-L4419</f>
        <v>0</v>
      </c>
      <c r="N4419">
        <f t="shared" ref="N4419:N4482" si="555">(K4419-G4419)*L4419</f>
        <v>0</v>
      </c>
      <c r="O4419" s="48">
        <f>IF(M4419=0,0, M4419/(DC_2019!$G$11))</f>
        <v>0</v>
      </c>
      <c r="P4419" s="48">
        <f>IF(OR(O4419&lt;Summary!$G$6, O4419 = Summary!$G$6), O4419, Summary!$G$6)</f>
        <v>0</v>
      </c>
      <c r="Q4419">
        <f>P4419*DC_2019!$G$11</f>
        <v>0</v>
      </c>
      <c r="R4419">
        <f t="shared" ref="R4419:R4482" si="556">L4419+Q4419</f>
        <v>0</v>
      </c>
      <c r="S4419">
        <f t="shared" ref="S4419:S4482" si="557">F4419-R4419</f>
        <v>0</v>
      </c>
      <c r="T4419">
        <f t="shared" ref="T4419:T4482" si="558">(K4419-G4419)*Q4419</f>
        <v>0</v>
      </c>
      <c r="U4419">
        <f t="shared" ref="U4419:U4482" si="559">N4419+T4419</f>
        <v>0</v>
      </c>
    </row>
    <row r="4420" spans="1:21">
      <c r="A4420">
        <v>7</v>
      </c>
      <c r="B4420">
        <v>4</v>
      </c>
      <c r="C4420">
        <v>2</v>
      </c>
      <c r="D4420">
        <f>'[5]2019'!P4420</f>
        <v>0</v>
      </c>
      <c r="E4420">
        <f>'[5]2019'!Q4420</f>
        <v>0</v>
      </c>
      <c r="F4420">
        <f t="shared" si="552"/>
        <v>0</v>
      </c>
      <c r="G4420">
        <f t="shared" si="553"/>
        <v>0</v>
      </c>
      <c r="H4420" s="3">
        <f>DC_2019!K4420</f>
        <v>2.5871108034494563</v>
      </c>
      <c r="I4420" s="48">
        <f>IF(F4420=0,0,IF(H4420&gt;DC_2019!$G$11,0,F4420/((DC_2019!$G$11-H4420)*9.92/20.72)))</f>
        <v>0</v>
      </c>
      <c r="J4420" s="48">
        <f>IF(OR(I4420&lt;Summary!$F$6, I4420=Summary!$F$6), I4420, Summary!$F$6)</f>
        <v>0</v>
      </c>
      <c r="K4420" s="3">
        <f>[2]Intensity!D4423</f>
        <v>428.52885101187309</v>
      </c>
      <c r="L4420">
        <f>J4420*(DC_2019!$G$11-H4420)*9.92/20.72</f>
        <v>0</v>
      </c>
      <c r="M4420">
        <f t="shared" si="554"/>
        <v>0</v>
      </c>
      <c r="N4420">
        <f t="shared" si="555"/>
        <v>0</v>
      </c>
      <c r="O4420" s="48">
        <f>IF(M4420=0,0, M4420/(DC_2019!$G$11))</f>
        <v>0</v>
      </c>
      <c r="P4420" s="48">
        <f>IF(OR(O4420&lt;Summary!$G$6, O4420 = Summary!$G$6), O4420, Summary!$G$6)</f>
        <v>0</v>
      </c>
      <c r="Q4420">
        <f>P4420*DC_2019!$G$11</f>
        <v>0</v>
      </c>
      <c r="R4420">
        <f t="shared" si="556"/>
        <v>0</v>
      </c>
      <c r="S4420">
        <f t="shared" si="557"/>
        <v>0</v>
      </c>
      <c r="T4420">
        <f t="shared" si="558"/>
        <v>0</v>
      </c>
      <c r="U4420">
        <f t="shared" si="559"/>
        <v>0</v>
      </c>
    </row>
    <row r="4421" spans="1:21">
      <c r="A4421">
        <v>7</v>
      </c>
      <c r="B4421">
        <v>4</v>
      </c>
      <c r="C4421">
        <v>3</v>
      </c>
      <c r="D4421">
        <f>'[5]2019'!P4421</f>
        <v>0</v>
      </c>
      <c r="E4421">
        <f>'[5]2019'!Q4421</f>
        <v>0</v>
      </c>
      <c r="F4421">
        <f t="shared" si="552"/>
        <v>0</v>
      </c>
      <c r="G4421">
        <f t="shared" si="553"/>
        <v>0</v>
      </c>
      <c r="H4421" s="3">
        <f>DC_2019!K4421</f>
        <v>2.6200895191878577</v>
      </c>
      <c r="I4421" s="48">
        <f>IF(F4421=0,0,IF(H4421&gt;DC_2019!$G$11,0,F4421/((DC_2019!$G$11-H4421)*9.92/20.72)))</f>
        <v>0</v>
      </c>
      <c r="J4421" s="48">
        <f>IF(OR(I4421&lt;Summary!$F$6, I4421=Summary!$F$6), I4421, Summary!$F$6)</f>
        <v>0</v>
      </c>
      <c r="K4421" s="3">
        <f>[2]Intensity!D4424</f>
        <v>430.71201457499461</v>
      </c>
      <c r="L4421">
        <f>J4421*(DC_2019!$G$11-H4421)*9.92/20.72</f>
        <v>0</v>
      </c>
      <c r="M4421">
        <f t="shared" si="554"/>
        <v>0</v>
      </c>
      <c r="N4421">
        <f t="shared" si="555"/>
        <v>0</v>
      </c>
      <c r="O4421" s="48">
        <f>IF(M4421=0,0, M4421/(DC_2019!$G$11))</f>
        <v>0</v>
      </c>
      <c r="P4421" s="48">
        <f>IF(OR(O4421&lt;Summary!$G$6, O4421 = Summary!$G$6), O4421, Summary!$G$6)</f>
        <v>0</v>
      </c>
      <c r="Q4421">
        <f>P4421*DC_2019!$G$11</f>
        <v>0</v>
      </c>
      <c r="R4421">
        <f t="shared" si="556"/>
        <v>0</v>
      </c>
      <c r="S4421">
        <f t="shared" si="557"/>
        <v>0</v>
      </c>
      <c r="T4421">
        <f t="shared" si="558"/>
        <v>0</v>
      </c>
      <c r="U4421">
        <f t="shared" si="559"/>
        <v>0</v>
      </c>
    </row>
    <row r="4422" spans="1:21">
      <c r="A4422">
        <v>7</v>
      </c>
      <c r="B4422">
        <v>4</v>
      </c>
      <c r="C4422">
        <v>4</v>
      </c>
      <c r="D4422">
        <f>'[5]2019'!P4422</f>
        <v>0</v>
      </c>
      <c r="E4422">
        <f>'[5]2019'!Q4422</f>
        <v>0</v>
      </c>
      <c r="F4422">
        <f t="shared" si="552"/>
        <v>0</v>
      </c>
      <c r="G4422">
        <f t="shared" si="553"/>
        <v>0</v>
      </c>
      <c r="H4422" s="3">
        <f>DC_2019!K4422</f>
        <v>2.6448235477741227</v>
      </c>
      <c r="I4422" s="48">
        <f>IF(F4422=0,0,IF(H4422&gt;DC_2019!$G$11,0,F4422/((DC_2019!$G$11-H4422)*9.92/20.72)))</f>
        <v>0</v>
      </c>
      <c r="J4422" s="48">
        <f>IF(OR(I4422&lt;Summary!$F$6, I4422=Summary!$F$6), I4422, Summary!$F$6)</f>
        <v>0</v>
      </c>
      <c r="K4422" s="3">
        <f>[2]Intensity!D4425</f>
        <v>448.74831977043721</v>
      </c>
      <c r="L4422">
        <f>J4422*(DC_2019!$G$11-H4422)*9.92/20.72</f>
        <v>0</v>
      </c>
      <c r="M4422">
        <f t="shared" si="554"/>
        <v>0</v>
      </c>
      <c r="N4422">
        <f t="shared" si="555"/>
        <v>0</v>
      </c>
      <c r="O4422" s="48">
        <f>IF(M4422=0,0, M4422/(DC_2019!$G$11))</f>
        <v>0</v>
      </c>
      <c r="P4422" s="48">
        <f>IF(OR(O4422&lt;Summary!$G$6, O4422 = Summary!$G$6), O4422, Summary!$G$6)</f>
        <v>0</v>
      </c>
      <c r="Q4422">
        <f>P4422*DC_2019!$G$11</f>
        <v>0</v>
      </c>
      <c r="R4422">
        <f t="shared" si="556"/>
        <v>0</v>
      </c>
      <c r="S4422">
        <f t="shared" si="557"/>
        <v>0</v>
      </c>
      <c r="T4422">
        <f t="shared" si="558"/>
        <v>0</v>
      </c>
      <c r="U4422">
        <f t="shared" si="559"/>
        <v>0</v>
      </c>
    </row>
    <row r="4423" spans="1:21">
      <c r="A4423">
        <v>7</v>
      </c>
      <c r="B4423">
        <v>4</v>
      </c>
      <c r="C4423">
        <v>5</v>
      </c>
      <c r="D4423">
        <f>'[5]2019'!P4423</f>
        <v>0</v>
      </c>
      <c r="E4423">
        <f>'[5]2019'!Q4423</f>
        <v>3.3408331576983081</v>
      </c>
      <c r="F4423">
        <f t="shared" si="552"/>
        <v>3.3408331576983081</v>
      </c>
      <c r="G4423">
        <f t="shared" si="553"/>
        <v>48</v>
      </c>
      <c r="H4423" s="3">
        <f>DC_2019!K4423</f>
        <v>3.2137062710261599</v>
      </c>
      <c r="I4423" s="48">
        <f>IF(F4423=0,0,IF(H4423&gt;DC_2019!$G$11,0,F4423/((DC_2019!$G$11-H4423)*9.92/20.72)))</f>
        <v>1.2502302208775982</v>
      </c>
      <c r="J4423" s="48">
        <f>IF(OR(I4423&lt;Summary!$F$6, I4423=Summary!$F$6), I4423, Summary!$F$6)</f>
        <v>1.2502302208775982</v>
      </c>
      <c r="K4423" s="3">
        <f>[2]Intensity!D4426</f>
        <v>471.32337132809596</v>
      </c>
      <c r="L4423">
        <f>J4423*(DC_2019!$G$11-H4423)*9.92/20.72</f>
        <v>3.3408331576983081</v>
      </c>
      <c r="M4423">
        <f t="shared" si="554"/>
        <v>0</v>
      </c>
      <c r="N4423">
        <f t="shared" si="555"/>
        <v>1414.2527553615362</v>
      </c>
      <c r="O4423" s="48">
        <f>IF(M4423=0,0, M4423/(DC_2019!$G$11))</f>
        <v>0</v>
      </c>
      <c r="P4423" s="48">
        <f>IF(OR(O4423&lt;Summary!$G$6, O4423 = Summary!$G$6), O4423, Summary!$G$6)</f>
        <v>0</v>
      </c>
      <c r="Q4423">
        <f>P4423*DC_2019!$G$11</f>
        <v>0</v>
      </c>
      <c r="R4423">
        <f t="shared" si="556"/>
        <v>3.3408331576983081</v>
      </c>
      <c r="S4423">
        <f t="shared" si="557"/>
        <v>0</v>
      </c>
      <c r="T4423">
        <f t="shared" si="558"/>
        <v>0</v>
      </c>
      <c r="U4423">
        <f t="shared" si="559"/>
        <v>1414.2527553615362</v>
      </c>
    </row>
    <row r="4424" spans="1:21">
      <c r="A4424">
        <v>7</v>
      </c>
      <c r="B4424">
        <v>4</v>
      </c>
      <c r="C4424">
        <v>6</v>
      </c>
      <c r="D4424">
        <f>'[5]2019'!P4424</f>
        <v>0</v>
      </c>
      <c r="E4424">
        <f>'[5]2019'!Q4424</f>
        <v>54.262499379316942</v>
      </c>
      <c r="F4424">
        <f t="shared" si="552"/>
        <v>54.262499379316942</v>
      </c>
      <c r="G4424">
        <f t="shared" si="553"/>
        <v>48</v>
      </c>
      <c r="H4424" s="3">
        <f>DC_2019!K4424</f>
        <v>4.3349823760834552</v>
      </c>
      <c r="I4424" s="48">
        <f>IF(F4424=0,0,IF(H4424&gt;DC_2019!$G$11,0,F4424/((DC_2019!$G$11-H4424)*9.92/20.72)))</f>
        <v>25.411558026747461</v>
      </c>
      <c r="J4424" s="48">
        <f>IF(OR(I4424&lt;Summary!$F$6, I4424=Summary!$F$6), I4424, Summary!$F$6)</f>
        <v>25.411558026747461</v>
      </c>
      <c r="K4424" s="3">
        <f>[2]Intensity!D4427</f>
        <v>493.63599929255571</v>
      </c>
      <c r="L4424">
        <f>J4424*(DC_2019!$G$11-H4424)*9.92/20.72</f>
        <v>54.262499379316942</v>
      </c>
      <c r="M4424">
        <f t="shared" si="554"/>
        <v>0</v>
      </c>
      <c r="N4424">
        <f t="shared" si="555"/>
        <v>24181.32313501359</v>
      </c>
      <c r="O4424" s="48">
        <f>IF(M4424=0,0, M4424/(DC_2019!$G$11))</f>
        <v>0</v>
      </c>
      <c r="P4424" s="48">
        <f>IF(OR(O4424&lt;Summary!$G$6, O4424 = Summary!$G$6), O4424, Summary!$G$6)</f>
        <v>0</v>
      </c>
      <c r="Q4424">
        <f>P4424*DC_2019!$G$11</f>
        <v>0</v>
      </c>
      <c r="R4424">
        <f t="shared" si="556"/>
        <v>54.262499379316942</v>
      </c>
      <c r="S4424">
        <f t="shared" si="557"/>
        <v>0</v>
      </c>
      <c r="T4424">
        <f t="shared" si="558"/>
        <v>0</v>
      </c>
      <c r="U4424">
        <f t="shared" si="559"/>
        <v>24181.32313501359</v>
      </c>
    </row>
    <row r="4425" spans="1:21">
      <c r="A4425">
        <v>7</v>
      </c>
      <c r="B4425">
        <v>4</v>
      </c>
      <c r="C4425">
        <v>7</v>
      </c>
      <c r="D4425">
        <f>'[5]2019'!P4425</f>
        <v>11.401666696071617</v>
      </c>
      <c r="E4425">
        <f>'[5]2019'!Q4425</f>
        <v>147.12431622833276</v>
      </c>
      <c r="F4425">
        <f t="shared" si="552"/>
        <v>158.52598292440439</v>
      </c>
      <c r="G4425">
        <f t="shared" si="553"/>
        <v>45.338848433724444</v>
      </c>
      <c r="H4425" s="3">
        <f>DC_2019!K4425</f>
        <v>4.5740780186451708</v>
      </c>
      <c r="I4425" s="48">
        <f>IF(F4425=0,0,IF(H4425&gt;DC_2019!$G$11,0,F4425/((DC_2019!$G$11-H4425)*9.92/20.72)))</f>
        <v>78.444163699738397</v>
      </c>
      <c r="J4425" s="48">
        <f>IF(OR(I4425&lt;Summary!$F$6, I4425=Summary!$F$6), I4425, Summary!$F$6)</f>
        <v>78.444163699738397</v>
      </c>
      <c r="K4425" s="3">
        <f>[2]Intensity!D4428</f>
        <v>505.53705430618277</v>
      </c>
      <c r="L4425">
        <f>J4425*(DC_2019!$G$11-H4425)*9.92/20.72</f>
        <v>158.52598292440436</v>
      </c>
      <c r="M4425">
        <f t="shared" si="554"/>
        <v>0</v>
      </c>
      <c r="N4425">
        <f t="shared" si="555"/>
        <v>72953.372925978852</v>
      </c>
      <c r="O4425" s="48">
        <f>IF(M4425=0,0, M4425/(DC_2019!$G$11))</f>
        <v>0</v>
      </c>
      <c r="P4425" s="48">
        <f>IF(OR(O4425&lt;Summary!$G$6, O4425 = Summary!$G$6), O4425, Summary!$G$6)</f>
        <v>0</v>
      </c>
      <c r="Q4425">
        <f>P4425*DC_2019!$G$11</f>
        <v>0</v>
      </c>
      <c r="R4425">
        <f t="shared" si="556"/>
        <v>158.52598292440436</v>
      </c>
      <c r="S4425">
        <f t="shared" si="557"/>
        <v>0</v>
      </c>
      <c r="T4425">
        <f t="shared" si="558"/>
        <v>0</v>
      </c>
      <c r="U4425">
        <f t="shared" si="559"/>
        <v>72953.372925978852</v>
      </c>
    </row>
    <row r="4426" spans="1:21">
      <c r="A4426">
        <v>7</v>
      </c>
      <c r="B4426">
        <v>4</v>
      </c>
      <c r="C4426">
        <v>8</v>
      </c>
      <c r="D4426">
        <f>'[5]2019'!P4426</f>
        <v>34.867499704758323</v>
      </c>
      <c r="E4426">
        <f>'[5]2019'!Q4426</f>
        <v>672.11567695240535</v>
      </c>
      <c r="F4426">
        <f t="shared" si="552"/>
        <v>706.98317665716365</v>
      </c>
      <c r="G4426">
        <f t="shared" si="553"/>
        <v>46.175207654620522</v>
      </c>
      <c r="H4426" s="3">
        <f>DC_2019!K4426</f>
        <v>5.505726538329669</v>
      </c>
      <c r="I4426" s="48">
        <f>IF(F4426=0,0,IF(H4426&gt;DC_2019!$G$11,0,F4426/((DC_2019!$G$11-H4426)*9.92/20.72)))</f>
        <v>448.92481426199254</v>
      </c>
      <c r="J4426" s="48">
        <f>IF(OR(I4426&lt;Summary!$F$6, I4426=Summary!$F$6), I4426, Summary!$F$6)</f>
        <v>288</v>
      </c>
      <c r="K4426" s="3">
        <f>[2]Intensity!D4429</f>
        <v>507.18015609268969</v>
      </c>
      <c r="L4426">
        <f>J4426*(DC_2019!$G$11-H4426)*9.92/20.72</f>
        <v>453.55290776694665</v>
      </c>
      <c r="M4426">
        <f t="shared" si="554"/>
        <v>253.43026889021701</v>
      </c>
      <c r="N4426">
        <f t="shared" si="555"/>
        <v>209090.13485903759</v>
      </c>
      <c r="O4426" s="48">
        <f>IF(M4426=0,0, M4426/(DC_2019!$G$11))</f>
        <v>28.814929878896333</v>
      </c>
      <c r="P4426" s="48">
        <f>IF(OR(O4426&lt;Summary!$G$6, O4426 = Summary!$G$6), O4426, Summary!$G$6)</f>
        <v>0</v>
      </c>
      <c r="Q4426">
        <f>P4426*DC_2019!$G$11</f>
        <v>0</v>
      </c>
      <c r="R4426">
        <f t="shared" si="556"/>
        <v>453.55290776694665</v>
      </c>
      <c r="S4426">
        <f t="shared" si="557"/>
        <v>253.43026889021701</v>
      </c>
      <c r="T4426">
        <f t="shared" si="558"/>
        <v>0</v>
      </c>
      <c r="U4426">
        <f t="shared" si="559"/>
        <v>209090.13485903759</v>
      </c>
    </row>
    <row r="4427" spans="1:21">
      <c r="A4427">
        <v>7</v>
      </c>
      <c r="B4427">
        <v>4</v>
      </c>
      <c r="C4427">
        <v>9</v>
      </c>
      <c r="D4427">
        <f>'[5]2019'!P4427</f>
        <v>36.038333594799035</v>
      </c>
      <c r="E4427">
        <f>'[5]2019'!Q4427</f>
        <v>1102.6752495706814</v>
      </c>
      <c r="F4427">
        <f t="shared" si="552"/>
        <v>1138.7135831654805</v>
      </c>
      <c r="G4427">
        <f t="shared" si="553"/>
        <v>46.829013403615654</v>
      </c>
      <c r="H4427" s="3">
        <f>DC_2019!K4427</f>
        <v>6.5940239276812136</v>
      </c>
      <c r="I4427" s="48">
        <f>IF(F4427=0,0,IF(H4427&gt;DC_2019!$G$11,0,F4427/((DC_2019!$G$11-H4427)*9.92/20.72)))</f>
        <v>1080.5801508226373</v>
      </c>
      <c r="J4427" s="48">
        <f>IF(OR(I4427&lt;Summary!$F$6, I4427=Summary!$F$6), I4427, Summary!$F$6)</f>
        <v>288</v>
      </c>
      <c r="K4427" s="3">
        <f>[2]Intensity!D4430</f>
        <v>511.36882900081076</v>
      </c>
      <c r="L4427">
        <f>J4427*(DC_2019!$G$11-H4427)*9.92/20.72</f>
        <v>303.49392564909965</v>
      </c>
      <c r="M4427">
        <f t="shared" si="554"/>
        <v>835.21965751638083</v>
      </c>
      <c r="N4427">
        <f t="shared" si="555"/>
        <v>140985.01225590159</v>
      </c>
      <c r="O4427" s="48">
        <f>IF(M4427=0,0, M4427/(DC_2019!$G$11))</f>
        <v>94.964172867747592</v>
      </c>
      <c r="P4427" s="48">
        <f>IF(OR(O4427&lt;Summary!$G$6, O4427 = Summary!$G$6), O4427, Summary!$G$6)</f>
        <v>0</v>
      </c>
      <c r="Q4427">
        <f>P4427*DC_2019!$G$11</f>
        <v>0</v>
      </c>
      <c r="R4427">
        <f t="shared" si="556"/>
        <v>303.49392564909965</v>
      </c>
      <c r="S4427">
        <f t="shared" si="557"/>
        <v>835.21965751638083</v>
      </c>
      <c r="T4427">
        <f t="shared" si="558"/>
        <v>0</v>
      </c>
      <c r="U4427">
        <f t="shared" si="559"/>
        <v>140985.01225590159</v>
      </c>
    </row>
    <row r="4428" spans="1:21">
      <c r="A4428">
        <v>7</v>
      </c>
      <c r="B4428">
        <v>4</v>
      </c>
      <c r="C4428">
        <v>10</v>
      </c>
      <c r="D4428">
        <f>'[5]2019'!P4428</f>
        <v>26.799999753634111</v>
      </c>
      <c r="E4428">
        <f>'[5]2019'!Q4428</f>
        <v>1305.5565320304088</v>
      </c>
      <c r="F4428">
        <f t="shared" si="552"/>
        <v>1332.356531784043</v>
      </c>
      <c r="G4428">
        <f t="shared" si="553"/>
        <v>47.255754771917765</v>
      </c>
      <c r="H4428" s="3">
        <f>DC_2019!K4428</f>
        <v>7.7812574532464591</v>
      </c>
      <c r="I4428" s="48">
        <f>IF(F4428=0,0,IF(H4428&gt;DC_2019!$G$11,0,F4428/((DC_2019!$G$11-H4428)*9.92/20.72)))</f>
        <v>2744.9020110695233</v>
      </c>
      <c r="J4428" s="48">
        <f>IF(OR(I4428&lt;Summary!$F$6, I4428=Summary!$F$6), I4428, Summary!$F$6)</f>
        <v>288</v>
      </c>
      <c r="K4428" s="3">
        <f>[2]Intensity!D4431</f>
        <v>505.00998341947002</v>
      </c>
      <c r="L4428">
        <f>J4428*(DC_2019!$G$11-H4428)*9.92/20.72</f>
        <v>139.79321651787936</v>
      </c>
      <c r="M4428">
        <f t="shared" si="554"/>
        <v>1192.5633152661637</v>
      </c>
      <c r="N4428">
        <f t="shared" si="555"/>
        <v>63990.935997302127</v>
      </c>
      <c r="O4428" s="48">
        <f>IF(M4428=0,0, M4428/(DC_2019!$G$11))</f>
        <v>135.59401746294387</v>
      </c>
      <c r="P4428" s="48">
        <f>IF(OR(O4428&lt;Summary!$G$6, O4428 = Summary!$G$6), O4428, Summary!$G$6)</f>
        <v>0</v>
      </c>
      <c r="Q4428">
        <f>P4428*DC_2019!$G$11</f>
        <v>0</v>
      </c>
      <c r="R4428">
        <f t="shared" si="556"/>
        <v>139.79321651787936</v>
      </c>
      <c r="S4428">
        <f t="shared" si="557"/>
        <v>1192.5633152661637</v>
      </c>
      <c r="T4428">
        <f t="shared" si="558"/>
        <v>0</v>
      </c>
      <c r="U4428">
        <f t="shared" si="559"/>
        <v>63990.935997302127</v>
      </c>
    </row>
    <row r="4429" spans="1:21">
      <c r="A4429">
        <v>7</v>
      </c>
      <c r="B4429">
        <v>4</v>
      </c>
      <c r="C4429">
        <v>11</v>
      </c>
      <c r="D4429">
        <f>'[5]2019'!P4429</f>
        <v>4.8999999562899266</v>
      </c>
      <c r="E4429">
        <f>'[5]2019'!Q4429</f>
        <v>591.43138800371946</v>
      </c>
      <c r="F4429">
        <f t="shared" si="552"/>
        <v>596.33138796000935</v>
      </c>
      <c r="G4429">
        <f t="shared" si="553"/>
        <v>47.695974416166599</v>
      </c>
      <c r="H4429" s="3">
        <f>DC_2019!K4429</f>
        <v>8.3996082446467266</v>
      </c>
      <c r="I4429" s="48">
        <f>IF(F4429=0,0,IF(H4429&gt;DC_2019!$G$11,0,F4429/((DC_2019!$G$11-H4429)*9.92/20.72)))</f>
        <v>3149.3816935262571</v>
      </c>
      <c r="J4429" s="48">
        <f>IF(OR(I4429&lt;Summary!$F$6, I4429=Summary!$F$6), I4429, Summary!$F$6)</f>
        <v>288</v>
      </c>
      <c r="K4429" s="3">
        <f>[2]Intensity!D4432</f>
        <v>504.81597798105389</v>
      </c>
      <c r="L4429">
        <f>J4429*(DC_2019!$G$11-H4429)*9.92/20.72</f>
        <v>54.532430948433984</v>
      </c>
      <c r="M4429">
        <f t="shared" si="554"/>
        <v>541.79895701157534</v>
      </c>
      <c r="N4429">
        <f t="shared" si="555"/>
        <v>24927.86502955011</v>
      </c>
      <c r="O4429" s="48">
        <f>IF(M4429=0,0, M4429/(DC_2019!$G$11))</f>
        <v>61.602345383260442</v>
      </c>
      <c r="P4429" s="48">
        <f>IF(OR(O4429&lt;Summary!$G$6, O4429 = Summary!$G$6), O4429, Summary!$G$6)</f>
        <v>0</v>
      </c>
      <c r="Q4429">
        <f>P4429*DC_2019!$G$11</f>
        <v>0</v>
      </c>
      <c r="R4429">
        <f t="shared" si="556"/>
        <v>54.532430948433984</v>
      </c>
      <c r="S4429">
        <f t="shared" si="557"/>
        <v>541.79895701157534</v>
      </c>
      <c r="T4429">
        <f t="shared" si="558"/>
        <v>0</v>
      </c>
      <c r="U4429">
        <f t="shared" si="559"/>
        <v>24927.86502955011</v>
      </c>
    </row>
    <row r="4430" spans="1:21">
      <c r="A4430">
        <v>7</v>
      </c>
      <c r="B4430">
        <v>4</v>
      </c>
      <c r="C4430">
        <v>12</v>
      </c>
      <c r="D4430">
        <f>'[5]2019'!P4430</f>
        <v>0</v>
      </c>
      <c r="E4430">
        <f>'[5]2019'!Q4430</f>
        <v>91.522876681826475</v>
      </c>
      <c r="F4430">
        <f t="shared" si="552"/>
        <v>91.522876681826475</v>
      </c>
      <c r="G4430">
        <f t="shared" si="553"/>
        <v>48</v>
      </c>
      <c r="H4430" s="3">
        <f>DC_2019!K4430</f>
        <v>9.0674270931865308</v>
      </c>
      <c r="I4430" s="48">
        <f>IF(F4430=0,0,IF(H4430&gt;DC_2019!$G$11,0,F4430/((DC_2019!$G$11-H4430)*9.92/20.72)))</f>
        <v>0</v>
      </c>
      <c r="J4430" s="48">
        <f>IF(OR(I4430&lt;Summary!$F$6, I4430=Summary!$F$6), I4430, Summary!$F$6)</f>
        <v>0</v>
      </c>
      <c r="K4430" s="3">
        <f>[2]Intensity!D4433</f>
        <v>503.82840745157068</v>
      </c>
      <c r="L4430">
        <f>J4430*(DC_2019!$G$11-H4430)*9.92/20.72</f>
        <v>0</v>
      </c>
      <c r="M4430">
        <f t="shared" si="554"/>
        <v>91.522876681826475</v>
      </c>
      <c r="N4430">
        <f t="shared" si="555"/>
        <v>0</v>
      </c>
      <c r="O4430" s="48">
        <f>IF(M4430=0,0, M4430/(DC_2019!$G$11))</f>
        <v>10.406117964717627</v>
      </c>
      <c r="P4430" s="48">
        <f>IF(OR(O4430&lt;Summary!$G$6, O4430 = Summary!$G$6), O4430, Summary!$G$6)</f>
        <v>0</v>
      </c>
      <c r="Q4430">
        <f>P4430*DC_2019!$G$11</f>
        <v>0</v>
      </c>
      <c r="R4430">
        <f t="shared" si="556"/>
        <v>0</v>
      </c>
      <c r="S4430">
        <f t="shared" si="557"/>
        <v>91.522876681826475</v>
      </c>
      <c r="T4430">
        <f t="shared" si="558"/>
        <v>0</v>
      </c>
      <c r="U4430">
        <f t="shared" si="559"/>
        <v>0</v>
      </c>
    </row>
    <row r="4431" spans="1:21">
      <c r="A4431">
        <v>7</v>
      </c>
      <c r="B4431">
        <v>4</v>
      </c>
      <c r="C4431">
        <v>13</v>
      </c>
      <c r="D4431">
        <f>'[5]2019'!P4431</f>
        <v>0</v>
      </c>
      <c r="E4431">
        <f>'[5]2019'!Q4431</f>
        <v>65.774562691608125</v>
      </c>
      <c r="F4431">
        <f t="shared" si="552"/>
        <v>65.774562691608125</v>
      </c>
      <c r="G4431">
        <f t="shared" si="553"/>
        <v>48</v>
      </c>
      <c r="H4431" s="3">
        <f>DC_2019!K4431</f>
        <v>8.8695548425769211</v>
      </c>
      <c r="I4431" s="48">
        <f>IF(F4431=0,0,IF(H4431&gt;DC_2019!$G$11,0,F4431/((DC_2019!$G$11-H4431)*9.92/20.72)))</f>
        <v>0</v>
      </c>
      <c r="J4431" s="48">
        <f>IF(OR(I4431&lt;Summary!$F$6, I4431=Summary!$F$6), I4431, Summary!$F$6)</f>
        <v>0</v>
      </c>
      <c r="K4431" s="3">
        <f>[2]Intensity!D4434</f>
        <v>505.82259552109616</v>
      </c>
      <c r="L4431">
        <f>J4431*(DC_2019!$G$11-H4431)*9.92/20.72</f>
        <v>0</v>
      </c>
      <c r="M4431">
        <f t="shared" si="554"/>
        <v>65.774562691608125</v>
      </c>
      <c r="N4431">
        <f t="shared" si="555"/>
        <v>0</v>
      </c>
      <c r="O4431" s="48">
        <f>IF(M4431=0,0, M4431/(DC_2019!$G$11))</f>
        <v>7.4785439800593663</v>
      </c>
      <c r="P4431" s="48">
        <f>IF(OR(O4431&lt;Summary!$G$6, O4431 = Summary!$G$6), O4431, Summary!$G$6)</f>
        <v>0</v>
      </c>
      <c r="Q4431">
        <f>P4431*DC_2019!$G$11</f>
        <v>0</v>
      </c>
      <c r="R4431">
        <f t="shared" si="556"/>
        <v>0</v>
      </c>
      <c r="S4431">
        <f t="shared" si="557"/>
        <v>65.774562691608125</v>
      </c>
      <c r="T4431">
        <f t="shared" si="558"/>
        <v>0</v>
      </c>
      <c r="U4431">
        <f t="shared" si="559"/>
        <v>0</v>
      </c>
    </row>
    <row r="4432" spans="1:21">
      <c r="A4432">
        <v>7</v>
      </c>
      <c r="B4432">
        <v>4</v>
      </c>
      <c r="C4432">
        <v>14</v>
      </c>
      <c r="D4432">
        <f>'[5]2019'!P4432</f>
        <v>0.43916666666666754</v>
      </c>
      <c r="E4432">
        <f>'[5]2019'!Q4432</f>
        <v>496.74160484190475</v>
      </c>
      <c r="F4432">
        <f t="shared" si="552"/>
        <v>497.18077150857141</v>
      </c>
      <c r="G4432">
        <f t="shared" si="553"/>
        <v>47.967317387160087</v>
      </c>
      <c r="H4432" s="3">
        <f>DC_2019!K4432</f>
        <v>9.4549269182419682</v>
      </c>
      <c r="I4432" s="48">
        <f>IF(F4432=0,0,IF(H4432&gt;DC_2019!$G$11,0,F4432/((DC_2019!$G$11-H4432)*9.92/20.72)))</f>
        <v>0</v>
      </c>
      <c r="J4432" s="48">
        <f>IF(OR(I4432&lt;Summary!$F$6, I4432=Summary!$F$6), I4432, Summary!$F$6)</f>
        <v>0</v>
      </c>
      <c r="K4432" s="3">
        <f>[2]Intensity!D4435</f>
        <v>509.16085194946436</v>
      </c>
      <c r="L4432">
        <f>J4432*(DC_2019!$G$11-H4432)*9.92/20.72</f>
        <v>0</v>
      </c>
      <c r="M4432">
        <f t="shared" si="554"/>
        <v>497.18077150857141</v>
      </c>
      <c r="N4432">
        <f t="shared" si="555"/>
        <v>0</v>
      </c>
      <c r="O4432" s="48">
        <f>IF(M4432=0,0, M4432/(DC_2019!$G$11))</f>
        <v>56.52927383493018</v>
      </c>
      <c r="P4432" s="48">
        <f>IF(OR(O4432&lt;Summary!$G$6, O4432 = Summary!$G$6), O4432, Summary!$G$6)</f>
        <v>0</v>
      </c>
      <c r="Q4432">
        <f>P4432*DC_2019!$G$11</f>
        <v>0</v>
      </c>
      <c r="R4432">
        <f t="shared" si="556"/>
        <v>0</v>
      </c>
      <c r="S4432">
        <f t="shared" si="557"/>
        <v>497.18077150857141</v>
      </c>
      <c r="T4432">
        <f t="shared" si="558"/>
        <v>0</v>
      </c>
      <c r="U4432">
        <f t="shared" si="559"/>
        <v>0</v>
      </c>
    </row>
    <row r="4433" spans="1:21">
      <c r="A4433">
        <v>7</v>
      </c>
      <c r="B4433">
        <v>4</v>
      </c>
      <c r="C4433">
        <v>15</v>
      </c>
      <c r="D4433">
        <f>'[5]2019'!P4433</f>
        <v>0</v>
      </c>
      <c r="E4433">
        <f>'[5]2019'!Q4433</f>
        <v>425.02705569719728</v>
      </c>
      <c r="F4433">
        <f t="shared" si="552"/>
        <v>425.02705569719728</v>
      </c>
      <c r="G4433">
        <f t="shared" si="553"/>
        <v>48</v>
      </c>
      <c r="H4433" s="3">
        <f>DC_2019!K4433</f>
        <v>10.386575448886843</v>
      </c>
      <c r="I4433" s="48">
        <f>IF(F4433=0,0,IF(H4433&gt;DC_2019!$G$11,0,F4433/((DC_2019!$G$11-H4433)*9.92/20.72)))</f>
        <v>0</v>
      </c>
      <c r="J4433" s="48">
        <f>IF(OR(I4433&lt;Summary!$F$6, I4433=Summary!$F$6), I4433, Summary!$F$6)</f>
        <v>0</v>
      </c>
      <c r="K4433" s="3">
        <f>[2]Intensity!D4436</f>
        <v>510.79058186082716</v>
      </c>
      <c r="L4433">
        <f>J4433*(DC_2019!$G$11-H4433)*9.92/20.72</f>
        <v>0</v>
      </c>
      <c r="M4433">
        <f t="shared" si="554"/>
        <v>425.02705569719728</v>
      </c>
      <c r="N4433">
        <f t="shared" si="555"/>
        <v>0</v>
      </c>
      <c r="O4433" s="48">
        <f>IF(M4433=0,0, M4433/(DC_2019!$G$11))</f>
        <v>48.325422453202755</v>
      </c>
      <c r="P4433" s="48">
        <f>IF(OR(O4433&lt;Summary!$G$6, O4433 = Summary!$G$6), O4433, Summary!$G$6)</f>
        <v>0</v>
      </c>
      <c r="Q4433">
        <f>P4433*DC_2019!$G$11</f>
        <v>0</v>
      </c>
      <c r="R4433">
        <f t="shared" si="556"/>
        <v>0</v>
      </c>
      <c r="S4433">
        <f t="shared" si="557"/>
        <v>425.02705569719728</v>
      </c>
      <c r="T4433">
        <f t="shared" si="558"/>
        <v>0</v>
      </c>
      <c r="U4433">
        <f t="shared" si="559"/>
        <v>0</v>
      </c>
    </row>
    <row r="4434" spans="1:21">
      <c r="A4434">
        <v>7</v>
      </c>
      <c r="B4434">
        <v>4</v>
      </c>
      <c r="C4434">
        <v>16</v>
      </c>
      <c r="D4434">
        <f>'[5]2019'!P4434</f>
        <v>0</v>
      </c>
      <c r="E4434">
        <f>'[5]2019'!Q4434</f>
        <v>152.57759129885486</v>
      </c>
      <c r="F4434">
        <f t="shared" si="552"/>
        <v>152.57759129885486</v>
      </c>
      <c r="G4434">
        <f t="shared" si="553"/>
        <v>48</v>
      </c>
      <c r="H4434" s="3">
        <f>DC_2019!K4434</f>
        <v>10.996681564067506</v>
      </c>
      <c r="I4434" s="48">
        <f>IF(F4434=0,0,IF(H4434&gt;DC_2019!$G$11,0,F4434/((DC_2019!$G$11-H4434)*9.92/20.72)))</f>
        <v>0</v>
      </c>
      <c r="J4434" s="48">
        <f>IF(OR(I4434&lt;Summary!$F$6, I4434=Summary!$F$6), I4434, Summary!$F$6)</f>
        <v>0</v>
      </c>
      <c r="K4434" s="3">
        <f>[2]Intensity!D4437</f>
        <v>506.05772342443544</v>
      </c>
      <c r="L4434">
        <f>J4434*(DC_2019!$G$11-H4434)*9.92/20.72</f>
        <v>0</v>
      </c>
      <c r="M4434">
        <f t="shared" si="554"/>
        <v>152.57759129885486</v>
      </c>
      <c r="N4434">
        <f t="shared" si="555"/>
        <v>0</v>
      </c>
      <c r="O4434" s="48">
        <f>IF(M4434=0,0, M4434/(DC_2019!$G$11))</f>
        <v>17.348016926391388</v>
      </c>
      <c r="P4434" s="48">
        <f>IF(OR(O4434&lt;Summary!$G$6, O4434 = Summary!$G$6), O4434, Summary!$G$6)</f>
        <v>0</v>
      </c>
      <c r="Q4434">
        <f>P4434*DC_2019!$G$11</f>
        <v>0</v>
      </c>
      <c r="R4434">
        <f t="shared" si="556"/>
        <v>0</v>
      </c>
      <c r="S4434">
        <f t="shared" si="557"/>
        <v>152.57759129885486</v>
      </c>
      <c r="T4434">
        <f t="shared" si="558"/>
        <v>0</v>
      </c>
      <c r="U4434">
        <f t="shared" si="559"/>
        <v>0</v>
      </c>
    </row>
    <row r="4435" spans="1:21">
      <c r="A4435">
        <v>7</v>
      </c>
      <c r="B4435">
        <v>4</v>
      </c>
      <c r="C4435">
        <v>17</v>
      </c>
      <c r="D4435">
        <f>'[5]2019'!P4435</f>
        <v>0</v>
      </c>
      <c r="E4435">
        <f>'[5]2019'!Q4435</f>
        <v>38.105117423206252</v>
      </c>
      <c r="F4435">
        <f t="shared" si="552"/>
        <v>38.105117423206252</v>
      </c>
      <c r="G4435">
        <f t="shared" si="553"/>
        <v>48</v>
      </c>
      <c r="H4435" s="3">
        <f>DC_2019!K4435</f>
        <v>10.897745438764765</v>
      </c>
      <c r="I4435" s="48">
        <f>IF(F4435=0,0,IF(H4435&gt;DC_2019!$G$11,0,F4435/((DC_2019!$G$11-H4435)*9.92/20.72)))</f>
        <v>0</v>
      </c>
      <c r="J4435" s="48">
        <f>IF(OR(I4435&lt;Summary!$F$6, I4435=Summary!$F$6), I4435, Summary!$F$6)</f>
        <v>0</v>
      </c>
      <c r="K4435" s="3">
        <f>[2]Intensity!D4438</f>
        <v>497.97026305346009</v>
      </c>
      <c r="L4435">
        <f>J4435*(DC_2019!$G$11-H4435)*9.92/20.72</f>
        <v>0</v>
      </c>
      <c r="M4435">
        <f t="shared" si="554"/>
        <v>38.105117423206252</v>
      </c>
      <c r="N4435">
        <f t="shared" si="555"/>
        <v>0</v>
      </c>
      <c r="O4435" s="48">
        <f>IF(M4435=0,0, M4435/(DC_2019!$G$11))</f>
        <v>4.3325380641585403</v>
      </c>
      <c r="P4435" s="48">
        <f>IF(OR(O4435&lt;Summary!$G$6, O4435 = Summary!$G$6), O4435, Summary!$G$6)</f>
        <v>0</v>
      </c>
      <c r="Q4435">
        <f>P4435*DC_2019!$G$11</f>
        <v>0</v>
      </c>
      <c r="R4435">
        <f t="shared" si="556"/>
        <v>0</v>
      </c>
      <c r="S4435">
        <f t="shared" si="557"/>
        <v>38.105117423206252</v>
      </c>
      <c r="T4435">
        <f t="shared" si="558"/>
        <v>0</v>
      </c>
      <c r="U4435">
        <f t="shared" si="559"/>
        <v>0</v>
      </c>
    </row>
    <row r="4436" spans="1:21">
      <c r="A4436">
        <v>7</v>
      </c>
      <c r="B4436">
        <v>4</v>
      </c>
      <c r="C4436">
        <v>18</v>
      </c>
      <c r="D4436">
        <f>'[5]2019'!P4436</f>
        <v>0</v>
      </c>
      <c r="E4436">
        <f>'[5]2019'!Q4436</f>
        <v>23.658399722810838</v>
      </c>
      <c r="F4436">
        <f t="shared" si="552"/>
        <v>23.658399722810838</v>
      </c>
      <c r="G4436">
        <f t="shared" si="553"/>
        <v>48</v>
      </c>
      <c r="H4436" s="3">
        <f>DC_2019!K4436</f>
        <v>11.623277031647538</v>
      </c>
      <c r="I4436" s="48">
        <f>IF(F4436=0,0,IF(H4436&gt;DC_2019!$G$11,0,F4436/((DC_2019!$G$11-H4436)*9.92/20.72)))</f>
        <v>0</v>
      </c>
      <c r="J4436" s="48">
        <f>IF(OR(I4436&lt;Summary!$F$6, I4436=Summary!$F$6), I4436, Summary!$F$6)</f>
        <v>0</v>
      </c>
      <c r="K4436" s="3">
        <f>[2]Intensity!D4439</f>
        <v>499.36474282594281</v>
      </c>
      <c r="L4436">
        <f>J4436*(DC_2019!$G$11-H4436)*9.92/20.72</f>
        <v>0</v>
      </c>
      <c r="M4436">
        <f t="shared" si="554"/>
        <v>23.658399722810838</v>
      </c>
      <c r="N4436">
        <f t="shared" si="555"/>
        <v>0</v>
      </c>
      <c r="O4436" s="48">
        <f>IF(M4436=0,0, M4436/(DC_2019!$G$11))</f>
        <v>2.6899514886085121</v>
      </c>
      <c r="P4436" s="48">
        <f>IF(OR(O4436&lt;Summary!$G$6, O4436 = Summary!$G$6), O4436, Summary!$G$6)</f>
        <v>0</v>
      </c>
      <c r="Q4436">
        <f>P4436*DC_2019!$G$11</f>
        <v>0</v>
      </c>
      <c r="R4436">
        <f t="shared" si="556"/>
        <v>0</v>
      </c>
      <c r="S4436">
        <f t="shared" si="557"/>
        <v>23.658399722810838</v>
      </c>
      <c r="T4436">
        <f t="shared" si="558"/>
        <v>0</v>
      </c>
      <c r="U4436">
        <f t="shared" si="559"/>
        <v>0</v>
      </c>
    </row>
    <row r="4437" spans="1:21">
      <c r="A4437">
        <v>7</v>
      </c>
      <c r="B4437">
        <v>4</v>
      </c>
      <c r="C4437">
        <v>19</v>
      </c>
      <c r="D4437">
        <f>'[5]2019'!P4437</f>
        <v>0</v>
      </c>
      <c r="E4437">
        <f>'[5]2019'!Q4437</f>
        <v>0.11583334207534833</v>
      </c>
      <c r="F4437">
        <f t="shared" si="552"/>
        <v>0.11583334207534833</v>
      </c>
      <c r="G4437">
        <f t="shared" si="553"/>
        <v>48</v>
      </c>
      <c r="H4437" s="3">
        <f>DC_2019!K4437</f>
        <v>11.8623726632305</v>
      </c>
      <c r="I4437" s="48">
        <f>IF(F4437=0,0,IF(H4437&gt;DC_2019!$G$11,0,F4437/((DC_2019!$G$11-H4437)*9.92/20.72)))</f>
        <v>0</v>
      </c>
      <c r="J4437" s="48">
        <f>IF(OR(I4437&lt;Summary!$F$6, I4437=Summary!$F$6), I4437, Summary!$F$6)</f>
        <v>0</v>
      </c>
      <c r="K4437" s="3">
        <f>[2]Intensity!D4440</f>
        <v>493.6724531929724</v>
      </c>
      <c r="L4437">
        <f>J4437*(DC_2019!$G$11-H4437)*9.92/20.72</f>
        <v>0</v>
      </c>
      <c r="M4437">
        <f t="shared" si="554"/>
        <v>0.11583334207534833</v>
      </c>
      <c r="N4437">
        <f t="shared" si="555"/>
        <v>0</v>
      </c>
      <c r="O4437" s="48">
        <f>IF(M4437=0,0, M4437/(DC_2019!$G$11))</f>
        <v>1.3170209084161289E-2</v>
      </c>
      <c r="P4437" s="48">
        <f>IF(OR(O4437&lt;Summary!$G$6, O4437 = Summary!$G$6), O4437, Summary!$G$6)</f>
        <v>0</v>
      </c>
      <c r="Q4437">
        <f>P4437*DC_2019!$G$11</f>
        <v>0</v>
      </c>
      <c r="R4437">
        <f t="shared" si="556"/>
        <v>0</v>
      </c>
      <c r="S4437">
        <f t="shared" si="557"/>
        <v>0.11583334207534833</v>
      </c>
      <c r="T4437">
        <f t="shared" si="558"/>
        <v>0</v>
      </c>
      <c r="U4437">
        <f t="shared" si="559"/>
        <v>0</v>
      </c>
    </row>
    <row r="4438" spans="1:21">
      <c r="A4438">
        <v>7</v>
      </c>
      <c r="B4438">
        <v>4</v>
      </c>
      <c r="C4438">
        <v>20</v>
      </c>
      <c r="D4438">
        <f>'[5]2019'!P4438</f>
        <v>0</v>
      </c>
      <c r="E4438">
        <f>'[5]2019'!Q4438</f>
        <v>0</v>
      </c>
      <c r="F4438">
        <f t="shared" si="552"/>
        <v>0</v>
      </c>
      <c r="G4438">
        <f t="shared" si="553"/>
        <v>0</v>
      </c>
      <c r="H4438" s="3">
        <f>DC_2019!K4438</f>
        <v>11.359447360506341</v>
      </c>
      <c r="I4438" s="48">
        <f>IF(F4438=0,0,IF(H4438&gt;DC_2019!$G$11,0,F4438/((DC_2019!$G$11-H4438)*9.92/20.72)))</f>
        <v>0</v>
      </c>
      <c r="J4438" s="48">
        <f>IF(OR(I4438&lt;Summary!$F$6, I4438=Summary!$F$6), I4438, Summary!$F$6)</f>
        <v>0</v>
      </c>
      <c r="K4438" s="3">
        <f>[2]Intensity!D4441</f>
        <v>478.25727106171809</v>
      </c>
      <c r="L4438">
        <f>J4438*(DC_2019!$G$11-H4438)*9.92/20.72</f>
        <v>0</v>
      </c>
      <c r="M4438">
        <f t="shared" si="554"/>
        <v>0</v>
      </c>
      <c r="N4438">
        <f t="shared" si="555"/>
        <v>0</v>
      </c>
      <c r="O4438" s="48">
        <f>IF(M4438=0,0, M4438/(DC_2019!$G$11))</f>
        <v>0</v>
      </c>
      <c r="P4438" s="48">
        <f>IF(OR(O4438&lt;Summary!$G$6, O4438 = Summary!$G$6), O4438, Summary!$G$6)</f>
        <v>0</v>
      </c>
      <c r="Q4438">
        <f>P4438*DC_2019!$G$11</f>
        <v>0</v>
      </c>
      <c r="R4438">
        <f t="shared" si="556"/>
        <v>0</v>
      </c>
      <c r="S4438">
        <f t="shared" si="557"/>
        <v>0</v>
      </c>
      <c r="T4438">
        <f t="shared" si="558"/>
        <v>0</v>
      </c>
      <c r="U4438">
        <f t="shared" si="559"/>
        <v>0</v>
      </c>
    </row>
    <row r="4439" spans="1:21">
      <c r="A4439">
        <v>7</v>
      </c>
      <c r="B4439">
        <v>4</v>
      </c>
      <c r="C4439">
        <v>21</v>
      </c>
      <c r="D4439">
        <f>'[5]2019'!P4439</f>
        <v>0</v>
      </c>
      <c r="E4439">
        <f>'[5]2019'!Q4439</f>
        <v>0</v>
      </c>
      <c r="F4439">
        <f t="shared" si="552"/>
        <v>0</v>
      </c>
      <c r="G4439">
        <f t="shared" si="553"/>
        <v>0</v>
      </c>
      <c r="H4439" s="3">
        <f>DC_2019!K4439</f>
        <v>9.1004057979824537</v>
      </c>
      <c r="I4439" s="48">
        <f>IF(F4439=0,0,IF(H4439&gt;DC_2019!$G$11,0,F4439/((DC_2019!$G$11-H4439)*9.92/20.72)))</f>
        <v>0</v>
      </c>
      <c r="J4439" s="48">
        <f>IF(OR(I4439&lt;Summary!$F$6, I4439=Summary!$F$6), I4439, Summary!$F$6)</f>
        <v>0</v>
      </c>
      <c r="K4439" s="3">
        <f>[2]Intensity!D4442</f>
        <v>459.82180586261194</v>
      </c>
      <c r="L4439">
        <f>J4439*(DC_2019!$G$11-H4439)*9.92/20.72</f>
        <v>0</v>
      </c>
      <c r="M4439">
        <f t="shared" si="554"/>
        <v>0</v>
      </c>
      <c r="N4439">
        <f t="shared" si="555"/>
        <v>0</v>
      </c>
      <c r="O4439" s="48">
        <f>IF(M4439=0,0, M4439/(DC_2019!$G$11))</f>
        <v>0</v>
      </c>
      <c r="P4439" s="48">
        <f>IF(OR(O4439&lt;Summary!$G$6, O4439 = Summary!$G$6), O4439, Summary!$G$6)</f>
        <v>0</v>
      </c>
      <c r="Q4439">
        <f>P4439*DC_2019!$G$11</f>
        <v>0</v>
      </c>
      <c r="R4439">
        <f t="shared" si="556"/>
        <v>0</v>
      </c>
      <c r="S4439">
        <f t="shared" si="557"/>
        <v>0</v>
      </c>
      <c r="T4439">
        <f t="shared" si="558"/>
        <v>0</v>
      </c>
      <c r="U4439">
        <f t="shared" si="559"/>
        <v>0</v>
      </c>
    </row>
    <row r="4440" spans="1:21">
      <c r="A4440">
        <v>7</v>
      </c>
      <c r="B4440">
        <v>4</v>
      </c>
      <c r="C4440">
        <v>22</v>
      </c>
      <c r="D4440">
        <f>'[5]2019'!P4440</f>
        <v>0</v>
      </c>
      <c r="E4440">
        <f>'[5]2019'!Q4440</f>
        <v>0</v>
      </c>
      <c r="F4440">
        <f t="shared" si="552"/>
        <v>0</v>
      </c>
      <c r="G4440">
        <f t="shared" si="553"/>
        <v>0</v>
      </c>
      <c r="H4440" s="3">
        <f>DC_2019!K4440</f>
        <v>4.65652478059374</v>
      </c>
      <c r="I4440" s="48">
        <f>IF(F4440=0,0,IF(H4440&gt;DC_2019!$G$11,0,F4440/((DC_2019!$G$11-H4440)*9.92/20.72)))</f>
        <v>0</v>
      </c>
      <c r="J4440" s="48">
        <f>IF(OR(I4440&lt;Summary!$F$6, I4440=Summary!$F$6), I4440, Summary!$F$6)</f>
        <v>0</v>
      </c>
      <c r="K4440" s="3">
        <f>[2]Intensity!D4443</f>
        <v>442.25007899836709</v>
      </c>
      <c r="L4440">
        <f>J4440*(DC_2019!$G$11-H4440)*9.92/20.72</f>
        <v>0</v>
      </c>
      <c r="M4440">
        <f t="shared" si="554"/>
        <v>0</v>
      </c>
      <c r="N4440">
        <f t="shared" si="555"/>
        <v>0</v>
      </c>
      <c r="O4440" s="48">
        <f>IF(M4440=0,0, M4440/(DC_2019!$G$11))</f>
        <v>0</v>
      </c>
      <c r="P4440" s="48">
        <f>IF(OR(O4440&lt;Summary!$G$6, O4440 = Summary!$G$6), O4440, Summary!$G$6)</f>
        <v>0</v>
      </c>
      <c r="Q4440">
        <f>P4440*DC_2019!$G$11</f>
        <v>0</v>
      </c>
      <c r="R4440">
        <f t="shared" si="556"/>
        <v>0</v>
      </c>
      <c r="S4440">
        <f t="shared" si="557"/>
        <v>0</v>
      </c>
      <c r="T4440">
        <f t="shared" si="558"/>
        <v>0</v>
      </c>
      <c r="U4440">
        <f t="shared" si="559"/>
        <v>0</v>
      </c>
    </row>
    <row r="4441" spans="1:21">
      <c r="A4441">
        <v>7</v>
      </c>
      <c r="B4441">
        <v>4</v>
      </c>
      <c r="C4441">
        <v>23</v>
      </c>
      <c r="D4441">
        <f>'[5]2019'!P4441</f>
        <v>0</v>
      </c>
      <c r="E4441">
        <f>'[5]2019'!Q4441</f>
        <v>0</v>
      </c>
      <c r="F4441">
        <f t="shared" si="552"/>
        <v>0</v>
      </c>
      <c r="G4441">
        <f t="shared" si="553"/>
        <v>0</v>
      </c>
      <c r="H4441" s="3">
        <f>DC_2019!K4441</f>
        <v>3.5894454656580717</v>
      </c>
      <c r="I4441" s="48">
        <f>IF(F4441=0,0,IF(H4441&gt;DC_2019!$G$11,0,F4441/((DC_2019!$G$11-H4441)*9.92/20.72)))</f>
        <v>0</v>
      </c>
      <c r="J4441" s="48">
        <f>IF(OR(I4441&lt;Summary!$F$6, I4441=Summary!$F$6), I4441, Summary!$F$6)</f>
        <v>0</v>
      </c>
      <c r="K4441" s="3">
        <f>[2]Intensity!D4444</f>
        <v>433.29937348937796</v>
      </c>
      <c r="L4441">
        <f>J4441*(DC_2019!$G$11-H4441)*9.92/20.72</f>
        <v>0</v>
      </c>
      <c r="M4441">
        <f t="shared" si="554"/>
        <v>0</v>
      </c>
      <c r="N4441">
        <f t="shared" si="555"/>
        <v>0</v>
      </c>
      <c r="O4441" s="48">
        <f>IF(M4441=0,0, M4441/(DC_2019!$G$11))</f>
        <v>0</v>
      </c>
      <c r="P4441" s="48">
        <f>IF(OR(O4441&lt;Summary!$G$6, O4441 = Summary!$G$6), O4441, Summary!$G$6)</f>
        <v>0</v>
      </c>
      <c r="Q4441">
        <f>P4441*DC_2019!$G$11</f>
        <v>0</v>
      </c>
      <c r="R4441">
        <f t="shared" si="556"/>
        <v>0</v>
      </c>
      <c r="S4441">
        <f t="shared" si="557"/>
        <v>0</v>
      </c>
      <c r="T4441">
        <f t="shared" si="558"/>
        <v>0</v>
      </c>
      <c r="U4441">
        <f t="shared" si="559"/>
        <v>0</v>
      </c>
    </row>
    <row r="4442" spans="1:21">
      <c r="A4442">
        <v>7</v>
      </c>
      <c r="B4442">
        <v>5</v>
      </c>
      <c r="C4442">
        <v>0</v>
      </c>
      <c r="D4442">
        <f>'[5]2019'!P4442</f>
        <v>0</v>
      </c>
      <c r="E4442">
        <f>'[5]2019'!Q4442</f>
        <v>0</v>
      </c>
      <c r="F4442">
        <f t="shared" si="552"/>
        <v>0</v>
      </c>
      <c r="G4442">
        <f t="shared" si="553"/>
        <v>0</v>
      </c>
      <c r="H4442" s="3">
        <f>DC_2019!K4442</f>
        <v>2.8839191903191095</v>
      </c>
      <c r="I4442" s="48">
        <f>IF(F4442=0,0,IF(H4442&gt;DC_2019!$G$11,0,F4442/((DC_2019!$G$11-H4442)*9.92/20.72)))</f>
        <v>0</v>
      </c>
      <c r="J4442" s="48">
        <f>IF(OR(I4442&lt;Summary!$F$6, I4442=Summary!$F$6), I4442, Summary!$F$6)</f>
        <v>0</v>
      </c>
      <c r="K4442" s="3">
        <f>[2]Intensity!D4445</f>
        <v>430.72615340956094</v>
      </c>
      <c r="L4442">
        <f>J4442*(DC_2019!$G$11-H4442)*9.92/20.72</f>
        <v>0</v>
      </c>
      <c r="M4442">
        <f t="shared" si="554"/>
        <v>0</v>
      </c>
      <c r="N4442">
        <f t="shared" si="555"/>
        <v>0</v>
      </c>
      <c r="O4442" s="48">
        <f>IF(M4442=0,0, M4442/(DC_2019!$G$11))</f>
        <v>0</v>
      </c>
      <c r="P4442" s="48">
        <f>IF(OR(O4442&lt;Summary!$G$6, O4442 = Summary!$G$6), O4442, Summary!$G$6)</f>
        <v>0</v>
      </c>
      <c r="Q4442">
        <f>P4442*DC_2019!$G$11</f>
        <v>0</v>
      </c>
      <c r="R4442">
        <f t="shared" si="556"/>
        <v>0</v>
      </c>
      <c r="S4442">
        <f t="shared" si="557"/>
        <v>0</v>
      </c>
      <c r="T4442">
        <f t="shared" si="558"/>
        <v>0</v>
      </c>
      <c r="U4442">
        <f t="shared" si="559"/>
        <v>0</v>
      </c>
    </row>
    <row r="4443" spans="1:21">
      <c r="A4443">
        <v>7</v>
      </c>
      <c r="B4443">
        <v>5</v>
      </c>
      <c r="C4443">
        <v>1</v>
      </c>
      <c r="D4443">
        <f>'[5]2019'!P4443</f>
        <v>0</v>
      </c>
      <c r="E4443">
        <f>'[5]2019'!Q4443</f>
        <v>0</v>
      </c>
      <c r="F4443">
        <f t="shared" si="552"/>
        <v>0</v>
      </c>
      <c r="G4443">
        <f t="shared" si="553"/>
        <v>0</v>
      </c>
      <c r="H4443" s="3">
        <f>DC_2019!K4443</f>
        <v>2.6613129001571472</v>
      </c>
      <c r="I4443" s="48">
        <f>IF(F4443=0,0,IF(H4443&gt;DC_2019!$G$11,0,F4443/((DC_2019!$G$11-H4443)*9.92/20.72)))</f>
        <v>0</v>
      </c>
      <c r="J4443" s="48">
        <f>IF(OR(I4443&lt;Summary!$F$6, I4443=Summary!$F$6), I4443, Summary!$F$6)</f>
        <v>0</v>
      </c>
      <c r="K4443" s="3">
        <f>[2]Intensity!D4446</f>
        <v>429.90280926837363</v>
      </c>
      <c r="L4443">
        <f>J4443*(DC_2019!$G$11-H4443)*9.92/20.72</f>
        <v>0</v>
      </c>
      <c r="M4443">
        <f t="shared" si="554"/>
        <v>0</v>
      </c>
      <c r="N4443">
        <f t="shared" si="555"/>
        <v>0</v>
      </c>
      <c r="O4443" s="48">
        <f>IF(M4443=0,0, M4443/(DC_2019!$G$11))</f>
        <v>0</v>
      </c>
      <c r="P4443" s="48">
        <f>IF(OR(O4443&lt;Summary!$G$6, O4443 = Summary!$G$6), O4443, Summary!$G$6)</f>
        <v>0</v>
      </c>
      <c r="Q4443">
        <f>P4443*DC_2019!$G$11</f>
        <v>0</v>
      </c>
      <c r="R4443">
        <f t="shared" si="556"/>
        <v>0</v>
      </c>
      <c r="S4443">
        <f t="shared" si="557"/>
        <v>0</v>
      </c>
      <c r="T4443">
        <f t="shared" si="558"/>
        <v>0</v>
      </c>
      <c r="U4443">
        <f t="shared" si="559"/>
        <v>0</v>
      </c>
    </row>
    <row r="4444" spans="1:21">
      <c r="A4444">
        <v>7</v>
      </c>
      <c r="B4444">
        <v>5</v>
      </c>
      <c r="C4444">
        <v>2</v>
      </c>
      <c r="D4444">
        <f>'[5]2019'!P4444</f>
        <v>0</v>
      </c>
      <c r="E4444">
        <f>'[5]2019'!Q4444</f>
        <v>0</v>
      </c>
      <c r="F4444">
        <f t="shared" si="552"/>
        <v>0</v>
      </c>
      <c r="G4444">
        <f t="shared" si="553"/>
        <v>0</v>
      </c>
      <c r="H4444" s="3">
        <f>DC_2019!K4444</f>
        <v>2.562376774863024</v>
      </c>
      <c r="I4444" s="48">
        <f>IF(F4444=0,0,IF(H4444&gt;DC_2019!$G$11,0,F4444/((DC_2019!$G$11-H4444)*9.92/20.72)))</f>
        <v>0</v>
      </c>
      <c r="J4444" s="48">
        <f>IF(OR(I4444&lt;Summary!$F$6, I4444=Summary!$F$6), I4444, Summary!$F$6)</f>
        <v>0</v>
      </c>
      <c r="K4444" s="3">
        <f>[2]Intensity!D4447</f>
        <v>435.49690703019792</v>
      </c>
      <c r="L4444">
        <f>J4444*(DC_2019!$G$11-H4444)*9.92/20.72</f>
        <v>0</v>
      </c>
      <c r="M4444">
        <f t="shared" si="554"/>
        <v>0</v>
      </c>
      <c r="N4444">
        <f t="shared" si="555"/>
        <v>0</v>
      </c>
      <c r="O4444" s="48">
        <f>IF(M4444=0,0, M4444/(DC_2019!$G$11))</f>
        <v>0</v>
      </c>
      <c r="P4444" s="48">
        <f>IF(OR(O4444&lt;Summary!$G$6, O4444 = Summary!$G$6), O4444, Summary!$G$6)</f>
        <v>0</v>
      </c>
      <c r="Q4444">
        <f>P4444*DC_2019!$G$11</f>
        <v>0</v>
      </c>
      <c r="R4444">
        <f t="shared" si="556"/>
        <v>0</v>
      </c>
      <c r="S4444">
        <f t="shared" si="557"/>
        <v>0</v>
      </c>
      <c r="T4444">
        <f t="shared" si="558"/>
        <v>0</v>
      </c>
      <c r="U4444">
        <f t="shared" si="559"/>
        <v>0</v>
      </c>
    </row>
    <row r="4445" spans="1:21">
      <c r="A4445">
        <v>7</v>
      </c>
      <c r="B4445">
        <v>5</v>
      </c>
      <c r="C4445">
        <v>3</v>
      </c>
      <c r="D4445">
        <f>'[5]2019'!P4445</f>
        <v>0</v>
      </c>
      <c r="E4445">
        <f>'[5]2019'!Q4445</f>
        <v>0</v>
      </c>
      <c r="F4445">
        <f t="shared" si="552"/>
        <v>0</v>
      </c>
      <c r="G4445">
        <f t="shared" si="553"/>
        <v>0</v>
      </c>
      <c r="H4445" s="3">
        <f>DC_2019!K4445</f>
        <v>2.5046640305379388</v>
      </c>
      <c r="I4445" s="48">
        <f>IF(F4445=0,0,IF(H4445&gt;DC_2019!$G$11,0,F4445/((DC_2019!$G$11-H4445)*9.92/20.72)))</f>
        <v>0</v>
      </c>
      <c r="J4445" s="48">
        <f>IF(OR(I4445&lt;Summary!$F$6, I4445=Summary!$F$6), I4445, Summary!$F$6)</f>
        <v>0</v>
      </c>
      <c r="K4445" s="3">
        <f>[2]Intensity!D4448</f>
        <v>440.25040887925377</v>
      </c>
      <c r="L4445">
        <f>J4445*(DC_2019!$G$11-H4445)*9.92/20.72</f>
        <v>0</v>
      </c>
      <c r="M4445">
        <f t="shared" si="554"/>
        <v>0</v>
      </c>
      <c r="N4445">
        <f t="shared" si="555"/>
        <v>0</v>
      </c>
      <c r="O4445" s="48">
        <f>IF(M4445=0,0, M4445/(DC_2019!$G$11))</f>
        <v>0</v>
      </c>
      <c r="P4445" s="48">
        <f>IF(OR(O4445&lt;Summary!$G$6, O4445 = Summary!$G$6), O4445, Summary!$G$6)</f>
        <v>0</v>
      </c>
      <c r="Q4445">
        <f>P4445*DC_2019!$G$11</f>
        <v>0</v>
      </c>
      <c r="R4445">
        <f t="shared" si="556"/>
        <v>0</v>
      </c>
      <c r="S4445">
        <f t="shared" si="557"/>
        <v>0</v>
      </c>
      <c r="T4445">
        <f t="shared" si="558"/>
        <v>0</v>
      </c>
      <c r="U4445">
        <f t="shared" si="559"/>
        <v>0</v>
      </c>
    </row>
    <row r="4446" spans="1:21">
      <c r="A4446">
        <v>7</v>
      </c>
      <c r="B4446">
        <v>5</v>
      </c>
      <c r="C4446">
        <v>4</v>
      </c>
      <c r="D4446">
        <f>'[5]2019'!P4446</f>
        <v>0</v>
      </c>
      <c r="E4446">
        <f>'[5]2019'!Q4446</f>
        <v>0</v>
      </c>
      <c r="F4446">
        <f t="shared" si="552"/>
        <v>0</v>
      </c>
      <c r="G4446">
        <f t="shared" si="553"/>
        <v>0</v>
      </c>
      <c r="H4446" s="3">
        <f>DC_2019!K4446</f>
        <v>2.6778022525516754</v>
      </c>
      <c r="I4446" s="48">
        <f>IF(F4446=0,0,IF(H4446&gt;DC_2019!$G$11,0,F4446/((DC_2019!$G$11-H4446)*9.92/20.72)))</f>
        <v>0</v>
      </c>
      <c r="J4446" s="48">
        <f>IF(OR(I4446&lt;Summary!$F$6, I4446=Summary!$F$6), I4446, Summary!$F$6)</f>
        <v>0</v>
      </c>
      <c r="K4446" s="3">
        <f>[2]Intensity!D4449</f>
        <v>469.33107066720811</v>
      </c>
      <c r="L4446">
        <f>J4446*(DC_2019!$G$11-H4446)*9.92/20.72</f>
        <v>0</v>
      </c>
      <c r="M4446">
        <f t="shared" si="554"/>
        <v>0</v>
      </c>
      <c r="N4446">
        <f t="shared" si="555"/>
        <v>0</v>
      </c>
      <c r="O4446" s="48">
        <f>IF(M4446=0,0, M4446/(DC_2019!$G$11))</f>
        <v>0</v>
      </c>
      <c r="P4446" s="48">
        <f>IF(OR(O4446&lt;Summary!$G$6, O4446 = Summary!$G$6), O4446, Summary!$G$6)</f>
        <v>0</v>
      </c>
      <c r="Q4446">
        <f>P4446*DC_2019!$G$11</f>
        <v>0</v>
      </c>
      <c r="R4446">
        <f t="shared" si="556"/>
        <v>0</v>
      </c>
      <c r="S4446">
        <f t="shared" si="557"/>
        <v>0</v>
      </c>
      <c r="T4446">
        <f t="shared" si="558"/>
        <v>0</v>
      </c>
      <c r="U4446">
        <f t="shared" si="559"/>
        <v>0</v>
      </c>
    </row>
    <row r="4447" spans="1:21">
      <c r="A4447">
        <v>7</v>
      </c>
      <c r="B4447">
        <v>5</v>
      </c>
      <c r="C4447">
        <v>5</v>
      </c>
      <c r="D4447">
        <f>'[5]2019'!P4447</f>
        <v>0</v>
      </c>
      <c r="E4447">
        <f>'[5]2019'!Q4447</f>
        <v>3.1999999388058917</v>
      </c>
      <c r="F4447">
        <f t="shared" si="552"/>
        <v>3.1999999388058917</v>
      </c>
      <c r="G4447">
        <f t="shared" si="553"/>
        <v>48</v>
      </c>
      <c r="H4447" s="3">
        <f>DC_2019!K4447</f>
        <v>3.0735467647469696</v>
      </c>
      <c r="I4447" s="48">
        <f>IF(F4447=0,0,IF(H4447&gt;DC_2019!$G$11,0,F4447/((DC_2019!$G$11-H4447)*9.92/20.72)))</f>
        <v>1.1681911113639369</v>
      </c>
      <c r="J4447" s="48">
        <f>IF(OR(I4447&lt;Summary!$F$6, I4447=Summary!$F$6), I4447, Summary!$F$6)</f>
        <v>1.1681911113639369</v>
      </c>
      <c r="K4447" s="3">
        <f>[2]Intensity!D4450</f>
        <v>491.87624620056567</v>
      </c>
      <c r="L4447">
        <f>J4447*(DC_2019!$G$11-H4447)*9.92/20.72</f>
        <v>3.1999999388058917</v>
      </c>
      <c r="M4447">
        <f t="shared" si="554"/>
        <v>0</v>
      </c>
      <c r="N4447">
        <f t="shared" si="555"/>
        <v>1420.4039606791991</v>
      </c>
      <c r="O4447" s="48">
        <f>IF(M4447=0,0, M4447/(DC_2019!$G$11))</f>
        <v>0</v>
      </c>
      <c r="P4447" s="48">
        <f>IF(OR(O4447&lt;Summary!$G$6, O4447 = Summary!$G$6), O4447, Summary!$G$6)</f>
        <v>0</v>
      </c>
      <c r="Q4447">
        <f>P4447*DC_2019!$G$11</f>
        <v>0</v>
      </c>
      <c r="R4447">
        <f t="shared" si="556"/>
        <v>3.1999999388058917</v>
      </c>
      <c r="S4447">
        <f t="shared" si="557"/>
        <v>0</v>
      </c>
      <c r="T4447">
        <f t="shared" si="558"/>
        <v>0</v>
      </c>
      <c r="U4447">
        <f t="shared" si="559"/>
        <v>1420.4039606791991</v>
      </c>
    </row>
    <row r="4448" spans="1:21">
      <c r="A4448">
        <v>7</v>
      </c>
      <c r="B4448">
        <v>5</v>
      </c>
      <c r="C4448">
        <v>6</v>
      </c>
      <c r="D4448">
        <f>'[5]2019'!P4448</f>
        <v>0</v>
      </c>
      <c r="E4448">
        <f>'[5]2019'!Q4448</f>
        <v>26.114187099758222</v>
      </c>
      <c r="F4448">
        <f t="shared" si="552"/>
        <v>26.114187099758222</v>
      </c>
      <c r="G4448">
        <f t="shared" si="553"/>
        <v>48</v>
      </c>
      <c r="H4448" s="3">
        <f>DC_2019!K4448</f>
        <v>4.1700888302587771</v>
      </c>
      <c r="I4448" s="48">
        <f>IF(F4448=0,0,IF(H4448&gt;DC_2019!$G$11,0,F4448/((DC_2019!$G$11-H4448)*9.92/20.72)))</f>
        <v>11.793468368402234</v>
      </c>
      <c r="J4448" s="48">
        <f>IF(OR(I4448&lt;Summary!$F$6, I4448=Summary!$F$6), I4448, Summary!$F$6)</f>
        <v>11.793468368402234</v>
      </c>
      <c r="K4448" s="3">
        <f>[2]Intensity!D4451</f>
        <v>502.97501694938705</v>
      </c>
      <c r="L4448">
        <f>J4448*(DC_2019!$G$11-H4448)*9.92/20.72</f>
        <v>26.114187099758222</v>
      </c>
      <c r="M4448">
        <f t="shared" si="554"/>
        <v>0</v>
      </c>
      <c r="N4448">
        <f t="shared" si="555"/>
        <v>11881.302718331963</v>
      </c>
      <c r="O4448" s="48">
        <f>IF(M4448=0,0, M4448/(DC_2019!$G$11))</f>
        <v>0</v>
      </c>
      <c r="P4448" s="48">
        <f>IF(OR(O4448&lt;Summary!$G$6, O4448 = Summary!$G$6), O4448, Summary!$G$6)</f>
        <v>0</v>
      </c>
      <c r="Q4448">
        <f>P4448*DC_2019!$G$11</f>
        <v>0</v>
      </c>
      <c r="R4448">
        <f t="shared" si="556"/>
        <v>26.114187099758222</v>
      </c>
      <c r="S4448">
        <f t="shared" si="557"/>
        <v>0</v>
      </c>
      <c r="T4448">
        <f t="shared" si="558"/>
        <v>0</v>
      </c>
      <c r="U4448">
        <f t="shared" si="559"/>
        <v>11881.302718331963</v>
      </c>
    </row>
    <row r="4449" spans="1:21">
      <c r="A4449">
        <v>7</v>
      </c>
      <c r="B4449">
        <v>5</v>
      </c>
      <c r="C4449">
        <v>7</v>
      </c>
      <c r="D4449">
        <f>'[5]2019'!P4449</f>
        <v>0</v>
      </c>
      <c r="E4449">
        <f>'[5]2019'!Q4449</f>
        <v>18.535086441525944</v>
      </c>
      <c r="F4449">
        <f t="shared" si="552"/>
        <v>18.535086441525944</v>
      </c>
      <c r="G4449">
        <f t="shared" si="553"/>
        <v>48</v>
      </c>
      <c r="H4449" s="3">
        <f>DC_2019!K4449</f>
        <v>4.3432270522946572</v>
      </c>
      <c r="I4449" s="48">
        <f>IF(F4449=0,0,IF(H4449&gt;DC_2019!$G$11,0,F4449/((DC_2019!$G$11-H4449)*9.92/20.72)))</f>
        <v>8.6962029243138481</v>
      </c>
      <c r="J4449" s="48">
        <f>IF(OR(I4449&lt;Summary!$F$6, I4449=Summary!$F$6), I4449, Summary!$F$6)</f>
        <v>8.6962029243138481</v>
      </c>
      <c r="K4449" s="3">
        <f>[2]Intensity!D4452</f>
        <v>501.24417035315287</v>
      </c>
      <c r="L4449">
        <f>J4449*(DC_2019!$G$11-H4449)*9.92/20.72</f>
        <v>18.535086441525941</v>
      </c>
      <c r="M4449">
        <f t="shared" si="554"/>
        <v>0</v>
      </c>
      <c r="N4449">
        <f t="shared" si="555"/>
        <v>8400.9198766133977</v>
      </c>
      <c r="O4449" s="48">
        <f>IF(M4449=0,0, M4449/(DC_2019!$G$11))</f>
        <v>0</v>
      </c>
      <c r="P4449" s="48">
        <f>IF(OR(O4449&lt;Summary!$G$6, O4449 = Summary!$G$6), O4449, Summary!$G$6)</f>
        <v>0</v>
      </c>
      <c r="Q4449">
        <f>P4449*DC_2019!$G$11</f>
        <v>0</v>
      </c>
      <c r="R4449">
        <f t="shared" si="556"/>
        <v>18.535086441525941</v>
      </c>
      <c r="S4449">
        <f t="shared" si="557"/>
        <v>0</v>
      </c>
      <c r="T4449">
        <f t="shared" si="558"/>
        <v>0</v>
      </c>
      <c r="U4449">
        <f t="shared" si="559"/>
        <v>8400.9198766133977</v>
      </c>
    </row>
    <row r="4450" spans="1:21">
      <c r="A4450">
        <v>7</v>
      </c>
      <c r="B4450">
        <v>5</v>
      </c>
      <c r="C4450">
        <v>8</v>
      </c>
      <c r="D4450">
        <f>'[5]2019'!P4450</f>
        <v>0</v>
      </c>
      <c r="E4450">
        <f>'[5]2019'!Q4450</f>
        <v>32.142810895201904</v>
      </c>
      <c r="F4450">
        <f t="shared" si="552"/>
        <v>32.142810895201904</v>
      </c>
      <c r="G4450">
        <f t="shared" si="553"/>
        <v>48</v>
      </c>
      <c r="H4450" s="3">
        <f>DC_2019!K4450</f>
        <v>5.505726538329669</v>
      </c>
      <c r="I4450" s="48">
        <f>IF(F4450=0,0,IF(H4450&gt;DC_2019!$G$11,0,F4450/((DC_2019!$G$11-H4450)*9.92/20.72)))</f>
        <v>20.410252870817946</v>
      </c>
      <c r="J4450" s="48">
        <f>IF(OR(I4450&lt;Summary!$F$6, I4450=Summary!$F$6), I4450, Summary!$F$6)</f>
        <v>20.410252870817946</v>
      </c>
      <c r="K4450" s="3">
        <f>[2]Intensity!D4453</f>
        <v>505.51220466859621</v>
      </c>
      <c r="L4450">
        <f>J4450*(DC_2019!$G$11-H4450)*9.92/20.72</f>
        <v>32.142810895201904</v>
      </c>
      <c r="M4450">
        <f t="shared" si="554"/>
        <v>0</v>
      </c>
      <c r="N4450">
        <f t="shared" si="555"/>
        <v>14705.728276909598</v>
      </c>
      <c r="O4450" s="48">
        <f>IF(M4450=0,0, M4450/(DC_2019!$G$11))</f>
        <v>0</v>
      </c>
      <c r="P4450" s="48">
        <f>IF(OR(O4450&lt;Summary!$G$6, O4450 = Summary!$G$6), O4450, Summary!$G$6)</f>
        <v>0</v>
      </c>
      <c r="Q4450">
        <f>P4450*DC_2019!$G$11</f>
        <v>0</v>
      </c>
      <c r="R4450">
        <f t="shared" si="556"/>
        <v>32.142810895201904</v>
      </c>
      <c r="S4450">
        <f t="shared" si="557"/>
        <v>0</v>
      </c>
      <c r="T4450">
        <f t="shared" si="558"/>
        <v>0</v>
      </c>
      <c r="U4450">
        <f t="shared" si="559"/>
        <v>14705.728276909598</v>
      </c>
    </row>
    <row r="4451" spans="1:21">
      <c r="A4451">
        <v>7</v>
      </c>
      <c r="B4451">
        <v>5</v>
      </c>
      <c r="C4451">
        <v>9</v>
      </c>
      <c r="D4451">
        <f>'[5]2019'!P4451</f>
        <v>0</v>
      </c>
      <c r="E4451">
        <f>'[5]2019'!Q4451</f>
        <v>60.239034573380017</v>
      </c>
      <c r="F4451">
        <f t="shared" si="552"/>
        <v>60.239034573380017</v>
      </c>
      <c r="G4451">
        <f t="shared" si="553"/>
        <v>48</v>
      </c>
      <c r="H4451" s="3">
        <f>DC_2019!K4451</f>
        <v>6.5775345752823036</v>
      </c>
      <c r="I4451" s="48">
        <f>IF(F4451=0,0,IF(H4451&gt;DC_2019!$G$11,0,F4451/((DC_2019!$G$11-H4451)*9.92/20.72)))</f>
        <v>56.738663622504831</v>
      </c>
      <c r="J4451" s="48">
        <f>IF(OR(I4451&lt;Summary!$F$6, I4451=Summary!$F$6), I4451, Summary!$F$6)</f>
        <v>56.738663622504831</v>
      </c>
      <c r="K4451" s="3">
        <f>[2]Intensity!D4454</f>
        <v>504.55816389528991</v>
      </c>
      <c r="L4451">
        <f>J4451*(DC_2019!$G$11-H4451)*9.92/20.72</f>
        <v>60.239034573380025</v>
      </c>
      <c r="M4451">
        <f t="shared" si="554"/>
        <v>0</v>
      </c>
      <c r="N4451">
        <f t="shared" si="555"/>
        <v>27502.623019647272</v>
      </c>
      <c r="O4451" s="48">
        <f>IF(M4451=0,0, M4451/(DC_2019!$G$11))</f>
        <v>0</v>
      </c>
      <c r="P4451" s="48">
        <f>IF(OR(O4451&lt;Summary!$G$6, O4451 = Summary!$G$6), O4451, Summary!$G$6)</f>
        <v>0</v>
      </c>
      <c r="Q4451">
        <f>P4451*DC_2019!$G$11</f>
        <v>0</v>
      </c>
      <c r="R4451">
        <f t="shared" si="556"/>
        <v>60.239034573380025</v>
      </c>
      <c r="S4451">
        <f t="shared" si="557"/>
        <v>0</v>
      </c>
      <c r="T4451">
        <f t="shared" si="558"/>
        <v>0</v>
      </c>
      <c r="U4451">
        <f t="shared" si="559"/>
        <v>27502.623019647272</v>
      </c>
    </row>
    <row r="4452" spans="1:21">
      <c r="A4452">
        <v>7</v>
      </c>
      <c r="B4452">
        <v>5</v>
      </c>
      <c r="C4452">
        <v>10</v>
      </c>
      <c r="D4452">
        <f>'[5]2019'!P4452</f>
        <v>0</v>
      </c>
      <c r="E4452">
        <f>'[5]2019'!Q4452</f>
        <v>41.28583279609677</v>
      </c>
      <c r="F4452">
        <f t="shared" si="552"/>
        <v>41.28583279609677</v>
      </c>
      <c r="G4452">
        <f t="shared" si="553"/>
        <v>48</v>
      </c>
      <c r="H4452" s="3">
        <f>DC_2019!K4452</f>
        <v>7.3030661681667635</v>
      </c>
      <c r="I4452" s="48">
        <f>IF(F4452=0,0,IF(H4452&gt;DC_2019!$G$11,0,F4452/((DC_2019!$G$11-H4452)*9.92/20.72)))</f>
        <v>57.796249642724163</v>
      </c>
      <c r="J4452" s="48">
        <f>IF(OR(I4452&lt;Summary!$F$6, I4452=Summary!$F$6), I4452, Summary!$F$6)</f>
        <v>57.796249642724163</v>
      </c>
      <c r="K4452" s="3">
        <f>[2]Intensity!D4455</f>
        <v>501.78899992485174</v>
      </c>
      <c r="L4452">
        <f>J4452*(DC_2019!$G$11-H4452)*9.92/20.72</f>
        <v>41.28583279609677</v>
      </c>
      <c r="M4452">
        <f t="shared" si="554"/>
        <v>0</v>
      </c>
      <c r="N4452">
        <f t="shared" si="555"/>
        <v>18735.056775605397</v>
      </c>
      <c r="O4452" s="48">
        <f>IF(M4452=0,0, M4452/(DC_2019!$G$11))</f>
        <v>0</v>
      </c>
      <c r="P4452" s="48">
        <f>IF(OR(O4452&lt;Summary!$G$6, O4452 = Summary!$G$6), O4452, Summary!$G$6)</f>
        <v>0</v>
      </c>
      <c r="Q4452">
        <f>P4452*DC_2019!$G$11</f>
        <v>0</v>
      </c>
      <c r="R4452">
        <f t="shared" si="556"/>
        <v>41.28583279609677</v>
      </c>
      <c r="S4452">
        <f t="shared" si="557"/>
        <v>0</v>
      </c>
      <c r="T4452">
        <f t="shared" si="558"/>
        <v>0</v>
      </c>
      <c r="U4452">
        <f t="shared" si="559"/>
        <v>18735.056775605397</v>
      </c>
    </row>
    <row r="4453" spans="1:21">
      <c r="A4453">
        <v>7</v>
      </c>
      <c r="B4453">
        <v>5</v>
      </c>
      <c r="C4453">
        <v>11</v>
      </c>
      <c r="D4453">
        <f>'[5]2019'!P4453</f>
        <v>0</v>
      </c>
      <c r="E4453">
        <f>'[5]2019'!Q4453</f>
        <v>61.031647567462073</v>
      </c>
      <c r="F4453">
        <f t="shared" si="552"/>
        <v>61.031647567462073</v>
      </c>
      <c r="G4453">
        <f t="shared" si="553"/>
        <v>48</v>
      </c>
      <c r="H4453" s="3">
        <f>DC_2019!K4453</f>
        <v>8.5232783985259974</v>
      </c>
      <c r="I4453" s="48">
        <f>IF(F4453=0,0,IF(H4453&gt;DC_2019!$G$11,0,F4453/((DC_2019!$G$11-H4453)*9.92/20.72)))</f>
        <v>468.96973838698409</v>
      </c>
      <c r="J4453" s="48">
        <f>IF(OR(I4453&lt;Summary!$F$6, I4453=Summary!$F$6), I4453, Summary!$F$6)</f>
        <v>288</v>
      </c>
      <c r="K4453" s="3">
        <f>[2]Intensity!D4456</f>
        <v>502.03945874441922</v>
      </c>
      <c r="L4453">
        <f>J4453*(DC_2019!$G$11-H4453)*9.92/20.72</f>
        <v>37.480274441343177</v>
      </c>
      <c r="M4453">
        <f t="shared" si="554"/>
        <v>23.551373126118897</v>
      </c>
      <c r="N4453">
        <f t="shared" si="555"/>
        <v>17017.523520939747</v>
      </c>
      <c r="O4453" s="48">
        <f>IF(M4453=0,0, M4453/(DC_2019!$G$11))</f>
        <v>2.6777826032880645</v>
      </c>
      <c r="P4453" s="48">
        <f>IF(OR(O4453&lt;Summary!$G$6, O4453 = Summary!$G$6), O4453, Summary!$G$6)</f>
        <v>0</v>
      </c>
      <c r="Q4453">
        <f>P4453*DC_2019!$G$11</f>
        <v>0</v>
      </c>
      <c r="R4453">
        <f t="shared" si="556"/>
        <v>37.480274441343177</v>
      </c>
      <c r="S4453">
        <f t="shared" si="557"/>
        <v>23.551373126118897</v>
      </c>
      <c r="T4453">
        <f t="shared" si="558"/>
        <v>0</v>
      </c>
      <c r="U4453">
        <f t="shared" si="559"/>
        <v>17017.523520939747</v>
      </c>
    </row>
    <row r="4454" spans="1:21">
      <c r="A4454">
        <v>7</v>
      </c>
      <c r="B4454">
        <v>5</v>
      </c>
      <c r="C4454">
        <v>12</v>
      </c>
      <c r="D4454">
        <f>'[5]2019'!P4454</f>
        <v>0</v>
      </c>
      <c r="E4454">
        <f>'[5]2019'!Q4454</f>
        <v>59.288436495878322</v>
      </c>
      <c r="F4454">
        <f t="shared" si="552"/>
        <v>59.288436495878322</v>
      </c>
      <c r="G4454">
        <f t="shared" si="553"/>
        <v>48</v>
      </c>
      <c r="H4454" s="3">
        <f>DC_2019!K4454</f>
        <v>8.2264700226074776</v>
      </c>
      <c r="I4454" s="48">
        <f>IF(F4454=0,0,IF(H4454&gt;DC_2019!$G$11,0,F4454/((DC_2019!$G$11-H4454)*9.92/20.72)))</f>
        <v>217.77911484046152</v>
      </c>
      <c r="J4454" s="48">
        <f>IF(OR(I4454&lt;Summary!$F$6, I4454=Summary!$F$6), I4454, Summary!$F$6)</f>
        <v>217.77911484046152</v>
      </c>
      <c r="K4454" s="3">
        <f>[2]Intensity!D4457</f>
        <v>503.8654407049699</v>
      </c>
      <c r="L4454">
        <f>J4454*(DC_2019!$G$11-H4454)*9.92/20.72</f>
        <v>59.288436495878315</v>
      </c>
      <c r="M4454">
        <f t="shared" si="554"/>
        <v>0</v>
      </c>
      <c r="N4454">
        <f t="shared" si="555"/>
        <v>27027.549231902191</v>
      </c>
      <c r="O4454" s="48">
        <f>IF(M4454=0,0, M4454/(DC_2019!$G$11))</f>
        <v>0</v>
      </c>
      <c r="P4454" s="48">
        <f>IF(OR(O4454&lt;Summary!$G$6, O4454 = Summary!$G$6), O4454, Summary!$G$6)</f>
        <v>0</v>
      </c>
      <c r="Q4454">
        <f>P4454*DC_2019!$G$11</f>
        <v>0</v>
      </c>
      <c r="R4454">
        <f t="shared" si="556"/>
        <v>59.288436495878315</v>
      </c>
      <c r="S4454">
        <f t="shared" si="557"/>
        <v>0</v>
      </c>
      <c r="T4454">
        <f t="shared" si="558"/>
        <v>0</v>
      </c>
      <c r="U4454">
        <f t="shared" si="559"/>
        <v>27027.549231902191</v>
      </c>
    </row>
    <row r="4455" spans="1:21">
      <c r="A4455">
        <v>7</v>
      </c>
      <c r="B4455">
        <v>5</v>
      </c>
      <c r="C4455">
        <v>13</v>
      </c>
      <c r="D4455">
        <f>'[5]2019'!P4455</f>
        <v>0</v>
      </c>
      <c r="E4455">
        <f>'[5]2019'!Q4455</f>
        <v>23.401666641235341</v>
      </c>
      <c r="F4455">
        <f t="shared" si="552"/>
        <v>23.401666641235341</v>
      </c>
      <c r="G4455">
        <f t="shared" si="553"/>
        <v>48</v>
      </c>
      <c r="H4455" s="3">
        <f>DC_2019!K4455</f>
        <v>7.7235447089147193</v>
      </c>
      <c r="I4455" s="48">
        <f>IF(F4455=0,0,IF(H4455&gt;DC_2019!$G$11,0,F4455/((DC_2019!$G$11-H4455)*9.92/20.72)))</f>
        <v>45.615156539309353</v>
      </c>
      <c r="J4455" s="48">
        <f>IF(OR(I4455&lt;Summary!$F$6, I4455=Summary!$F$6), I4455, Summary!$F$6)</f>
        <v>45.615156539309353</v>
      </c>
      <c r="K4455" s="3">
        <f>[2]Intensity!D4458</f>
        <v>505.98281313356853</v>
      </c>
      <c r="L4455">
        <f>J4455*(DC_2019!$G$11-H4455)*9.92/20.72</f>
        <v>23.401666641235341</v>
      </c>
      <c r="M4455">
        <f t="shared" si="554"/>
        <v>0</v>
      </c>
      <c r="N4455">
        <f t="shared" si="555"/>
        <v>10717.561120366949</v>
      </c>
      <c r="O4455" s="48">
        <f>IF(M4455=0,0, M4455/(DC_2019!$G$11))</f>
        <v>0</v>
      </c>
      <c r="P4455" s="48">
        <f>IF(OR(O4455&lt;Summary!$G$6, O4455 = Summary!$G$6), O4455, Summary!$G$6)</f>
        <v>0</v>
      </c>
      <c r="Q4455">
        <f>P4455*DC_2019!$G$11</f>
        <v>0</v>
      </c>
      <c r="R4455">
        <f t="shared" si="556"/>
        <v>23.401666641235341</v>
      </c>
      <c r="S4455">
        <f t="shared" si="557"/>
        <v>0</v>
      </c>
      <c r="T4455">
        <f t="shared" si="558"/>
        <v>0</v>
      </c>
      <c r="U4455">
        <f t="shared" si="559"/>
        <v>10717.561120366949</v>
      </c>
    </row>
    <row r="4456" spans="1:21">
      <c r="A4456">
        <v>7</v>
      </c>
      <c r="B4456">
        <v>5</v>
      </c>
      <c r="C4456">
        <v>14</v>
      </c>
      <c r="D4456">
        <f>'[5]2019'!P4456</f>
        <v>0</v>
      </c>
      <c r="E4456">
        <f>'[5]2019'!Q4456</f>
        <v>42.055798670750384</v>
      </c>
      <c r="F4456">
        <f t="shared" si="552"/>
        <v>42.055798670750384</v>
      </c>
      <c r="G4456">
        <f t="shared" si="553"/>
        <v>48</v>
      </c>
      <c r="H4456" s="3">
        <f>DC_2019!K4456</f>
        <v>8.1605126020835357</v>
      </c>
      <c r="I4456" s="48">
        <f>IF(F4456=0,0,IF(H4456&gt;DC_2019!$G$11,0,F4456/((DC_2019!$G$11-H4456)*9.92/20.72)))</f>
        <v>138.42375993697686</v>
      </c>
      <c r="J4456" s="48">
        <f>IF(OR(I4456&lt;Summary!$F$6, I4456=Summary!$F$6), I4456, Summary!$F$6)</f>
        <v>138.42375993697686</v>
      </c>
      <c r="K4456" s="3">
        <f>[2]Intensity!D4459</f>
        <v>509.6022973469988</v>
      </c>
      <c r="L4456">
        <f>J4456*(DC_2019!$G$11-H4456)*9.92/20.72</f>
        <v>42.055798670750377</v>
      </c>
      <c r="M4456">
        <f t="shared" si="554"/>
        <v>0</v>
      </c>
      <c r="N4456">
        <f t="shared" si="555"/>
        <v>19413.053283181231</v>
      </c>
      <c r="O4456" s="48">
        <f>IF(M4456=0,0, M4456/(DC_2019!$G$11))</f>
        <v>0</v>
      </c>
      <c r="P4456" s="48">
        <f>IF(OR(O4456&lt;Summary!$G$6, O4456 = Summary!$G$6), O4456, Summary!$G$6)</f>
        <v>0</v>
      </c>
      <c r="Q4456">
        <f>P4456*DC_2019!$G$11</f>
        <v>0</v>
      </c>
      <c r="R4456">
        <f t="shared" si="556"/>
        <v>42.055798670750377</v>
      </c>
      <c r="S4456">
        <f t="shared" si="557"/>
        <v>0</v>
      </c>
      <c r="T4456">
        <f t="shared" si="558"/>
        <v>0</v>
      </c>
      <c r="U4456">
        <f t="shared" si="559"/>
        <v>19413.053283181231</v>
      </c>
    </row>
    <row r="4457" spans="1:21">
      <c r="A4457">
        <v>7</v>
      </c>
      <c r="B4457">
        <v>5</v>
      </c>
      <c r="C4457">
        <v>15</v>
      </c>
      <c r="D4457">
        <f>'[5]2019'!P4457</f>
        <v>0</v>
      </c>
      <c r="E4457">
        <f>'[5]2019'!Q4457</f>
        <v>25.964484343771939</v>
      </c>
      <c r="F4457">
        <f t="shared" si="552"/>
        <v>25.964484343771939</v>
      </c>
      <c r="G4457">
        <f t="shared" si="553"/>
        <v>48</v>
      </c>
      <c r="H4457" s="3">
        <f>DC_2019!K4457</f>
        <v>8.8118420982723737</v>
      </c>
      <c r="I4457" s="48">
        <f>IF(F4457=0,0,IF(H4457&gt;DC_2019!$G$11,0,F4457/((DC_2019!$G$11-H4457)*9.92/20.72)))</f>
        <v>0</v>
      </c>
      <c r="J4457" s="48">
        <f>IF(OR(I4457&lt;Summary!$F$6, I4457=Summary!$F$6), I4457, Summary!$F$6)</f>
        <v>0</v>
      </c>
      <c r="K4457" s="3">
        <f>[2]Intensity!D4460</f>
        <v>510.99424654642553</v>
      </c>
      <c r="L4457">
        <f>J4457*(DC_2019!$G$11-H4457)*9.92/20.72</f>
        <v>0</v>
      </c>
      <c r="M4457">
        <f t="shared" si="554"/>
        <v>25.964484343771939</v>
      </c>
      <c r="N4457">
        <f t="shared" si="555"/>
        <v>0</v>
      </c>
      <c r="O4457" s="48">
        <f>IF(M4457=0,0, M4457/(DC_2019!$G$11))</f>
        <v>2.9521524756444393</v>
      </c>
      <c r="P4457" s="48">
        <f>IF(OR(O4457&lt;Summary!$G$6, O4457 = Summary!$G$6), O4457, Summary!$G$6)</f>
        <v>0</v>
      </c>
      <c r="Q4457">
        <f>P4457*DC_2019!$G$11</f>
        <v>0</v>
      </c>
      <c r="R4457">
        <f t="shared" si="556"/>
        <v>0</v>
      </c>
      <c r="S4457">
        <f t="shared" si="557"/>
        <v>25.964484343771939</v>
      </c>
      <c r="T4457">
        <f t="shared" si="558"/>
        <v>0</v>
      </c>
      <c r="U4457">
        <f t="shared" si="559"/>
        <v>0</v>
      </c>
    </row>
    <row r="4458" spans="1:21">
      <c r="A4458">
        <v>7</v>
      </c>
      <c r="B4458">
        <v>5</v>
      </c>
      <c r="C4458">
        <v>16</v>
      </c>
      <c r="D4458">
        <f>'[5]2019'!P4458</f>
        <v>0</v>
      </c>
      <c r="E4458">
        <f>'[5]2019'!Q4458</f>
        <v>24.041635029395536</v>
      </c>
      <c r="F4458">
        <f t="shared" si="552"/>
        <v>24.041635029395536</v>
      </c>
      <c r="G4458">
        <f t="shared" si="553"/>
        <v>48</v>
      </c>
      <c r="H4458" s="3">
        <f>DC_2019!K4458</f>
        <v>10.139235130118793</v>
      </c>
      <c r="I4458" s="48">
        <f>IF(F4458=0,0,IF(H4458&gt;DC_2019!$G$11,0,F4458/((DC_2019!$G$11-H4458)*9.92/20.72)))</f>
        <v>0</v>
      </c>
      <c r="J4458" s="48">
        <f>IF(OR(I4458&lt;Summary!$F$6, I4458=Summary!$F$6), I4458, Summary!$F$6)</f>
        <v>0</v>
      </c>
      <c r="K4458" s="3">
        <f>[2]Intensity!D4461</f>
        <v>520.55028453482851</v>
      </c>
      <c r="L4458">
        <f>J4458*(DC_2019!$G$11-H4458)*9.92/20.72</f>
        <v>0</v>
      </c>
      <c r="M4458">
        <f t="shared" si="554"/>
        <v>24.041635029395536</v>
      </c>
      <c r="N4458">
        <f t="shared" si="555"/>
        <v>0</v>
      </c>
      <c r="O4458" s="48">
        <f>IF(M4458=0,0, M4458/(DC_2019!$G$11))</f>
        <v>2.7335252043083487</v>
      </c>
      <c r="P4458" s="48">
        <f>IF(OR(O4458&lt;Summary!$G$6, O4458 = Summary!$G$6), O4458, Summary!$G$6)</f>
        <v>0</v>
      </c>
      <c r="Q4458">
        <f>P4458*DC_2019!$G$11</f>
        <v>0</v>
      </c>
      <c r="R4458">
        <f t="shared" si="556"/>
        <v>0</v>
      </c>
      <c r="S4458">
        <f t="shared" si="557"/>
        <v>24.041635029395536</v>
      </c>
      <c r="T4458">
        <f t="shared" si="558"/>
        <v>0</v>
      </c>
      <c r="U4458">
        <f t="shared" si="559"/>
        <v>0</v>
      </c>
    </row>
    <row r="4459" spans="1:21">
      <c r="A4459">
        <v>7</v>
      </c>
      <c r="B4459">
        <v>5</v>
      </c>
      <c r="C4459">
        <v>17</v>
      </c>
      <c r="D4459">
        <f>'[5]2019'!P4459</f>
        <v>0</v>
      </c>
      <c r="E4459">
        <f>'[5]2019'!Q4459</f>
        <v>21.081975799385194</v>
      </c>
      <c r="F4459">
        <f t="shared" si="552"/>
        <v>21.081975799385194</v>
      </c>
      <c r="G4459">
        <f t="shared" si="553"/>
        <v>48</v>
      </c>
      <c r="H4459" s="3">
        <f>DC_2019!K4459</f>
        <v>9.5621077307008662</v>
      </c>
      <c r="I4459" s="48">
        <f>IF(F4459=0,0,IF(H4459&gt;DC_2019!$G$11,0,F4459/((DC_2019!$G$11-H4459)*9.92/20.72)))</f>
        <v>0</v>
      </c>
      <c r="J4459" s="48">
        <f>IF(OR(I4459&lt;Summary!$F$6, I4459=Summary!$F$6), I4459, Summary!$F$6)</f>
        <v>0</v>
      </c>
      <c r="K4459" s="3">
        <f>[2]Intensity!D4462</f>
        <v>521.60113969487497</v>
      </c>
      <c r="L4459">
        <f>J4459*(DC_2019!$G$11-H4459)*9.92/20.72</f>
        <v>0</v>
      </c>
      <c r="M4459">
        <f t="shared" si="554"/>
        <v>21.081975799385194</v>
      </c>
      <c r="N4459">
        <f t="shared" si="555"/>
        <v>0</v>
      </c>
      <c r="O4459" s="48">
        <f>IF(M4459=0,0, M4459/(DC_2019!$G$11))</f>
        <v>2.3970130206941662</v>
      </c>
      <c r="P4459" s="48">
        <f>IF(OR(O4459&lt;Summary!$G$6, O4459 = Summary!$G$6), O4459, Summary!$G$6)</f>
        <v>0</v>
      </c>
      <c r="Q4459">
        <f>P4459*DC_2019!$G$11</f>
        <v>0</v>
      </c>
      <c r="R4459">
        <f t="shared" si="556"/>
        <v>0</v>
      </c>
      <c r="S4459">
        <f t="shared" si="557"/>
        <v>21.081975799385194</v>
      </c>
      <c r="T4459">
        <f t="shared" si="558"/>
        <v>0</v>
      </c>
      <c r="U4459">
        <f t="shared" si="559"/>
        <v>0</v>
      </c>
    </row>
    <row r="4460" spans="1:21">
      <c r="A4460">
        <v>7</v>
      </c>
      <c r="B4460">
        <v>5</v>
      </c>
      <c r="C4460">
        <v>18</v>
      </c>
      <c r="D4460">
        <f>'[5]2019'!P4460</f>
        <v>0</v>
      </c>
      <c r="E4460">
        <f>'[5]2019'!Q4460</f>
        <v>10.080833473205541</v>
      </c>
      <c r="F4460">
        <f t="shared" si="552"/>
        <v>10.080833473205541</v>
      </c>
      <c r="G4460">
        <f t="shared" si="553"/>
        <v>48</v>
      </c>
      <c r="H4460" s="3">
        <f>DC_2019!K4460</f>
        <v>10.238171255430466</v>
      </c>
      <c r="I4460" s="48">
        <f>IF(F4460=0,0,IF(H4460&gt;DC_2019!$G$11,0,F4460/((DC_2019!$G$11-H4460)*9.92/20.72)))</f>
        <v>0</v>
      </c>
      <c r="J4460" s="48">
        <f>IF(OR(I4460&lt;Summary!$F$6, I4460=Summary!$F$6), I4460, Summary!$F$6)</f>
        <v>0</v>
      </c>
      <c r="K4460" s="3">
        <f>[2]Intensity!D4463</f>
        <v>513.77572536797038</v>
      </c>
      <c r="L4460">
        <f>J4460*(DC_2019!$G$11-H4460)*9.92/20.72</f>
        <v>0</v>
      </c>
      <c r="M4460">
        <f t="shared" si="554"/>
        <v>10.080833473205541</v>
      </c>
      <c r="N4460">
        <f t="shared" si="555"/>
        <v>0</v>
      </c>
      <c r="O4460" s="48">
        <f>IF(M4460=0,0, M4460/(DC_2019!$G$11))</f>
        <v>1.1461871185445511</v>
      </c>
      <c r="P4460" s="48">
        <f>IF(OR(O4460&lt;Summary!$G$6, O4460 = Summary!$G$6), O4460, Summary!$G$6)</f>
        <v>0</v>
      </c>
      <c r="Q4460">
        <f>P4460*DC_2019!$G$11</f>
        <v>0</v>
      </c>
      <c r="R4460">
        <f t="shared" si="556"/>
        <v>0</v>
      </c>
      <c r="S4460">
        <f t="shared" si="557"/>
        <v>10.080833473205541</v>
      </c>
      <c r="T4460">
        <f t="shared" si="558"/>
        <v>0</v>
      </c>
      <c r="U4460">
        <f t="shared" si="559"/>
        <v>0</v>
      </c>
    </row>
    <row r="4461" spans="1:21">
      <c r="A4461">
        <v>7</v>
      </c>
      <c r="B4461">
        <v>5</v>
      </c>
      <c r="C4461">
        <v>19</v>
      </c>
      <c r="D4461">
        <f>'[5]2019'!P4461</f>
        <v>0</v>
      </c>
      <c r="E4461">
        <f>'[5]2019'!Q4461</f>
        <v>0.11249999205271416</v>
      </c>
      <c r="F4461">
        <f t="shared" si="552"/>
        <v>0.11249999205271416</v>
      </c>
      <c r="G4461">
        <f t="shared" si="553"/>
        <v>48</v>
      </c>
      <c r="H4461" s="3">
        <f>DC_2019!K4461</f>
        <v>9.6445544926424596</v>
      </c>
      <c r="I4461" s="48">
        <f>IF(F4461=0,0,IF(H4461&gt;DC_2019!$G$11,0,F4461/((DC_2019!$G$11-H4461)*9.92/20.72)))</f>
        <v>0</v>
      </c>
      <c r="J4461" s="48">
        <f>IF(OR(I4461&lt;Summary!$F$6, I4461=Summary!$F$6), I4461, Summary!$F$6)</f>
        <v>0</v>
      </c>
      <c r="K4461" s="3">
        <f>[2]Intensity!D4464</f>
        <v>502.34095380732759</v>
      </c>
      <c r="L4461">
        <f>J4461*(DC_2019!$G$11-H4461)*9.92/20.72</f>
        <v>0</v>
      </c>
      <c r="M4461">
        <f t="shared" si="554"/>
        <v>0.11249999205271416</v>
      </c>
      <c r="N4461">
        <f t="shared" si="555"/>
        <v>0</v>
      </c>
      <c r="O4461" s="48">
        <f>IF(M4461=0,0, M4461/(DC_2019!$G$11))</f>
        <v>1.279120839263131E-2</v>
      </c>
      <c r="P4461" s="48">
        <f>IF(OR(O4461&lt;Summary!$G$6, O4461 = Summary!$G$6), O4461, Summary!$G$6)</f>
        <v>0</v>
      </c>
      <c r="Q4461">
        <f>P4461*DC_2019!$G$11</f>
        <v>0</v>
      </c>
      <c r="R4461">
        <f t="shared" si="556"/>
        <v>0</v>
      </c>
      <c r="S4461">
        <f t="shared" si="557"/>
        <v>0.11249999205271416</v>
      </c>
      <c r="T4461">
        <f t="shared" si="558"/>
        <v>0</v>
      </c>
      <c r="U4461">
        <f t="shared" si="559"/>
        <v>0</v>
      </c>
    </row>
    <row r="4462" spans="1:21">
      <c r="A4462">
        <v>7</v>
      </c>
      <c r="B4462">
        <v>5</v>
      </c>
      <c r="C4462">
        <v>20</v>
      </c>
      <c r="D4462">
        <f>'[5]2019'!P4462</f>
        <v>0</v>
      </c>
      <c r="E4462">
        <f>'[5]2019'!Q4462</f>
        <v>0</v>
      </c>
      <c r="F4462">
        <f t="shared" si="552"/>
        <v>0</v>
      </c>
      <c r="G4462">
        <f t="shared" si="553"/>
        <v>0</v>
      </c>
      <c r="H4462" s="3">
        <f>DC_2019!K4462</f>
        <v>7.2700874633817305</v>
      </c>
      <c r="I4462" s="48">
        <f>IF(F4462=0,0,IF(H4462&gt;DC_2019!$G$11,0,F4462/((DC_2019!$G$11-H4462)*9.92/20.72)))</f>
        <v>0</v>
      </c>
      <c r="J4462" s="48">
        <f>IF(OR(I4462&lt;Summary!$F$6, I4462=Summary!$F$6), I4462, Summary!$F$6)</f>
        <v>0</v>
      </c>
      <c r="K4462" s="3">
        <f>[2]Intensity!D4465</f>
        <v>496.34152225580709</v>
      </c>
      <c r="L4462">
        <f>J4462*(DC_2019!$G$11-H4462)*9.92/20.72</f>
        <v>0</v>
      </c>
      <c r="M4462">
        <f t="shared" si="554"/>
        <v>0</v>
      </c>
      <c r="N4462">
        <f t="shared" si="555"/>
        <v>0</v>
      </c>
      <c r="O4462" s="48">
        <f>IF(M4462=0,0, M4462/(DC_2019!$G$11))</f>
        <v>0</v>
      </c>
      <c r="P4462" s="48">
        <f>IF(OR(O4462&lt;Summary!$G$6, O4462 = Summary!$G$6), O4462, Summary!$G$6)</f>
        <v>0</v>
      </c>
      <c r="Q4462">
        <f>P4462*DC_2019!$G$11</f>
        <v>0</v>
      </c>
      <c r="R4462">
        <f t="shared" si="556"/>
        <v>0</v>
      </c>
      <c r="S4462">
        <f t="shared" si="557"/>
        <v>0</v>
      </c>
      <c r="T4462">
        <f t="shared" si="558"/>
        <v>0</v>
      </c>
      <c r="U4462">
        <f t="shared" si="559"/>
        <v>0</v>
      </c>
    </row>
    <row r="4463" spans="1:21">
      <c r="A4463">
        <v>7</v>
      </c>
      <c r="B4463">
        <v>5</v>
      </c>
      <c r="C4463">
        <v>21</v>
      </c>
      <c r="D4463">
        <f>'[5]2019'!P4463</f>
        <v>0</v>
      </c>
      <c r="E4463">
        <f>'[5]2019'!Q4463</f>
        <v>0</v>
      </c>
      <c r="F4463">
        <f t="shared" si="552"/>
        <v>0</v>
      </c>
      <c r="G4463">
        <f t="shared" si="553"/>
        <v>0</v>
      </c>
      <c r="H4463" s="3">
        <f>DC_2019!K4463</f>
        <v>6.3796623246658495</v>
      </c>
      <c r="I4463" s="48">
        <f>IF(F4463=0,0,IF(H4463&gt;DC_2019!$G$11,0,F4463/((DC_2019!$G$11-H4463)*9.92/20.72)))</f>
        <v>0</v>
      </c>
      <c r="J4463" s="48">
        <f>IF(OR(I4463&lt;Summary!$F$6, I4463=Summary!$F$6), I4463, Summary!$F$6)</f>
        <v>0</v>
      </c>
      <c r="K4463" s="3">
        <f>[2]Intensity!D4466</f>
        <v>482.46131045337359</v>
      </c>
      <c r="L4463">
        <f>J4463*(DC_2019!$G$11-H4463)*9.92/20.72</f>
        <v>0</v>
      </c>
      <c r="M4463">
        <f t="shared" si="554"/>
        <v>0</v>
      </c>
      <c r="N4463">
        <f t="shared" si="555"/>
        <v>0</v>
      </c>
      <c r="O4463" s="48">
        <f>IF(M4463=0,0, M4463/(DC_2019!$G$11))</f>
        <v>0</v>
      </c>
      <c r="P4463" s="48">
        <f>IF(OR(O4463&lt;Summary!$G$6, O4463 = Summary!$G$6), O4463, Summary!$G$6)</f>
        <v>0</v>
      </c>
      <c r="Q4463">
        <f>P4463*DC_2019!$G$11</f>
        <v>0</v>
      </c>
      <c r="R4463">
        <f t="shared" si="556"/>
        <v>0</v>
      </c>
      <c r="S4463">
        <f t="shared" si="557"/>
        <v>0</v>
      </c>
      <c r="T4463">
        <f t="shared" si="558"/>
        <v>0</v>
      </c>
      <c r="U4463">
        <f t="shared" si="559"/>
        <v>0</v>
      </c>
    </row>
    <row r="4464" spans="1:21">
      <c r="A4464">
        <v>7</v>
      </c>
      <c r="B4464">
        <v>5</v>
      </c>
      <c r="C4464">
        <v>22</v>
      </c>
      <c r="D4464">
        <f>'[5]2019'!P4464</f>
        <v>0</v>
      </c>
      <c r="E4464">
        <f>'[5]2019'!Q4464</f>
        <v>0</v>
      </c>
      <c r="F4464">
        <f t="shared" si="552"/>
        <v>0</v>
      </c>
      <c r="G4464">
        <f t="shared" si="553"/>
        <v>0</v>
      </c>
      <c r="H4464" s="3">
        <f>DC_2019!K4464</f>
        <v>4.5493439790976007</v>
      </c>
      <c r="I4464" s="48">
        <f>IF(F4464=0,0,IF(H4464&gt;DC_2019!$G$11,0,F4464/((DC_2019!$G$11-H4464)*9.92/20.72)))</f>
        <v>0</v>
      </c>
      <c r="J4464" s="48">
        <f>IF(OR(I4464&lt;Summary!$F$6, I4464=Summary!$F$6), I4464, Summary!$F$6)</f>
        <v>0</v>
      </c>
      <c r="K4464" s="3">
        <f>[2]Intensity!D4467</f>
        <v>461.92535446561072</v>
      </c>
      <c r="L4464">
        <f>J4464*(DC_2019!$G$11-H4464)*9.92/20.72</f>
        <v>0</v>
      </c>
      <c r="M4464">
        <f t="shared" si="554"/>
        <v>0</v>
      </c>
      <c r="N4464">
        <f t="shared" si="555"/>
        <v>0</v>
      </c>
      <c r="O4464" s="48">
        <f>IF(M4464=0,0, M4464/(DC_2019!$G$11))</f>
        <v>0</v>
      </c>
      <c r="P4464" s="48">
        <f>IF(OR(O4464&lt;Summary!$G$6, O4464 = Summary!$G$6), O4464, Summary!$G$6)</f>
        <v>0</v>
      </c>
      <c r="Q4464">
        <f>P4464*DC_2019!$G$11</f>
        <v>0</v>
      </c>
      <c r="R4464">
        <f t="shared" si="556"/>
        <v>0</v>
      </c>
      <c r="S4464">
        <f t="shared" si="557"/>
        <v>0</v>
      </c>
      <c r="T4464">
        <f t="shared" si="558"/>
        <v>0</v>
      </c>
      <c r="U4464">
        <f t="shared" si="559"/>
        <v>0</v>
      </c>
    </row>
    <row r="4465" spans="1:21">
      <c r="A4465">
        <v>7</v>
      </c>
      <c r="B4465">
        <v>5</v>
      </c>
      <c r="C4465">
        <v>23</v>
      </c>
      <c r="D4465">
        <f>'[5]2019'!P4465</f>
        <v>0</v>
      </c>
      <c r="E4465">
        <f>'[5]2019'!Q4465</f>
        <v>0</v>
      </c>
      <c r="F4465">
        <f t="shared" si="552"/>
        <v>0</v>
      </c>
      <c r="G4465">
        <f t="shared" si="553"/>
        <v>0</v>
      </c>
      <c r="H4465" s="3">
        <f>DC_2019!K4465</f>
        <v>3.5764720674812209</v>
      </c>
      <c r="I4465" s="48">
        <f>IF(F4465=0,0,IF(H4465&gt;DC_2019!$G$11,0,F4465/((DC_2019!$G$11-H4465)*9.92/20.72)))</f>
        <v>0</v>
      </c>
      <c r="J4465" s="48">
        <f>IF(OR(I4465&lt;Summary!$F$6, I4465=Summary!$F$6), I4465, Summary!$F$6)</f>
        <v>0</v>
      </c>
      <c r="K4465" s="3">
        <f>[2]Intensity!D4468</f>
        <v>445.56061884499286</v>
      </c>
      <c r="L4465">
        <f>J4465*(DC_2019!$G$11-H4465)*9.92/20.72</f>
        <v>0</v>
      </c>
      <c r="M4465">
        <f t="shared" si="554"/>
        <v>0</v>
      </c>
      <c r="N4465">
        <f t="shared" si="555"/>
        <v>0</v>
      </c>
      <c r="O4465" s="48">
        <f>IF(M4465=0,0, M4465/(DC_2019!$G$11))</f>
        <v>0</v>
      </c>
      <c r="P4465" s="48">
        <f>IF(OR(O4465&lt;Summary!$G$6, O4465 = Summary!$G$6), O4465, Summary!$G$6)</f>
        <v>0</v>
      </c>
      <c r="Q4465">
        <f>P4465*DC_2019!$G$11</f>
        <v>0</v>
      </c>
      <c r="R4465">
        <f t="shared" si="556"/>
        <v>0</v>
      </c>
      <c r="S4465">
        <f t="shared" si="557"/>
        <v>0</v>
      </c>
      <c r="T4465">
        <f t="shared" si="558"/>
        <v>0</v>
      </c>
      <c r="U4465">
        <f t="shared" si="559"/>
        <v>0</v>
      </c>
    </row>
    <row r="4466" spans="1:21">
      <c r="A4466">
        <v>7</v>
      </c>
      <c r="B4466">
        <v>6</v>
      </c>
      <c r="C4466">
        <v>0</v>
      </c>
      <c r="D4466">
        <f>'[5]2019'!P4466</f>
        <v>0</v>
      </c>
      <c r="E4466">
        <f>'[5]2019'!Q4466</f>
        <v>0</v>
      </c>
      <c r="F4466">
        <f t="shared" si="552"/>
        <v>0</v>
      </c>
      <c r="G4466">
        <f t="shared" si="553"/>
        <v>0</v>
      </c>
      <c r="H4466" s="3">
        <f>DC_2019!K4466</f>
        <v>3.5270040102889126</v>
      </c>
      <c r="I4466" s="48">
        <f>IF(F4466=0,0,IF(H4466&gt;DC_2019!$G$11,0,F4466/((DC_2019!$G$11-H4466)*9.92/20.72)))</f>
        <v>0</v>
      </c>
      <c r="J4466" s="48">
        <f>IF(OR(I4466&lt;Summary!$F$6, I4466=Summary!$F$6), I4466, Summary!$F$6)</f>
        <v>0</v>
      </c>
      <c r="K4466" s="3">
        <f>[2]Intensity!D4469</f>
        <v>438.72981362315647</v>
      </c>
      <c r="L4466">
        <f>J4466*(DC_2019!$G$11-H4466)*9.92/20.72</f>
        <v>0</v>
      </c>
      <c r="M4466">
        <f t="shared" si="554"/>
        <v>0</v>
      </c>
      <c r="N4466">
        <f t="shared" si="555"/>
        <v>0</v>
      </c>
      <c r="O4466" s="48">
        <f>IF(M4466=0,0, M4466/(DC_2019!$G$11))</f>
        <v>0</v>
      </c>
      <c r="P4466" s="48">
        <f>IF(OR(O4466&lt;Summary!$G$6, O4466 = Summary!$G$6), O4466, Summary!$G$6)</f>
        <v>0</v>
      </c>
      <c r="Q4466">
        <f>P4466*DC_2019!$G$11</f>
        <v>0</v>
      </c>
      <c r="R4466">
        <f t="shared" si="556"/>
        <v>0</v>
      </c>
      <c r="S4466">
        <f t="shared" si="557"/>
        <v>0</v>
      </c>
      <c r="T4466">
        <f t="shared" si="558"/>
        <v>0</v>
      </c>
      <c r="U4466">
        <f t="shared" si="559"/>
        <v>0</v>
      </c>
    </row>
    <row r="4467" spans="1:21">
      <c r="A4467">
        <v>7</v>
      </c>
      <c r="B4467">
        <v>6</v>
      </c>
      <c r="C4467">
        <v>1</v>
      </c>
      <c r="D4467">
        <f>'[5]2019'!P4467</f>
        <v>0</v>
      </c>
      <c r="E4467">
        <f>'[5]2019'!Q4467</f>
        <v>0</v>
      </c>
      <c r="F4467">
        <f t="shared" si="552"/>
        <v>0</v>
      </c>
      <c r="G4467">
        <f t="shared" si="553"/>
        <v>0</v>
      </c>
      <c r="H4467" s="3">
        <f>DC_2019!K4467</f>
        <v>3.2384403105725958</v>
      </c>
      <c r="I4467" s="48">
        <f>IF(F4467=0,0,IF(H4467&gt;DC_2019!$G$11,0,F4467/((DC_2019!$G$11-H4467)*9.92/20.72)))</f>
        <v>0</v>
      </c>
      <c r="J4467" s="48">
        <f>IF(OR(I4467&lt;Summary!$F$6, I4467=Summary!$F$6), I4467, Summary!$F$6)</f>
        <v>0</v>
      </c>
      <c r="K4467" s="3">
        <f>[2]Intensity!D4470</f>
        <v>434.41584147854559</v>
      </c>
      <c r="L4467">
        <f>J4467*(DC_2019!$G$11-H4467)*9.92/20.72</f>
        <v>0</v>
      </c>
      <c r="M4467">
        <f t="shared" si="554"/>
        <v>0</v>
      </c>
      <c r="N4467">
        <f t="shared" si="555"/>
        <v>0</v>
      </c>
      <c r="O4467" s="48">
        <f>IF(M4467=0,0, M4467/(DC_2019!$G$11))</f>
        <v>0</v>
      </c>
      <c r="P4467" s="48">
        <f>IF(OR(O4467&lt;Summary!$G$6, O4467 = Summary!$G$6), O4467, Summary!$G$6)</f>
        <v>0</v>
      </c>
      <c r="Q4467">
        <f>P4467*DC_2019!$G$11</f>
        <v>0</v>
      </c>
      <c r="R4467">
        <f t="shared" si="556"/>
        <v>0</v>
      </c>
      <c r="S4467">
        <f t="shared" si="557"/>
        <v>0</v>
      </c>
      <c r="T4467">
        <f t="shared" si="558"/>
        <v>0</v>
      </c>
      <c r="U4467">
        <f t="shared" si="559"/>
        <v>0</v>
      </c>
    </row>
    <row r="4468" spans="1:21">
      <c r="A4468">
        <v>7</v>
      </c>
      <c r="B4468">
        <v>6</v>
      </c>
      <c r="C4468">
        <v>2</v>
      </c>
      <c r="D4468">
        <f>'[5]2019'!P4468</f>
        <v>0</v>
      </c>
      <c r="E4468">
        <f>'[5]2019'!Q4468</f>
        <v>0</v>
      </c>
      <c r="F4468">
        <f t="shared" si="552"/>
        <v>0</v>
      </c>
      <c r="G4468">
        <f t="shared" si="553"/>
        <v>0</v>
      </c>
      <c r="H4468" s="3">
        <f>DC_2019!K4468</f>
        <v>3.1807275662465839</v>
      </c>
      <c r="I4468" s="48">
        <f>IF(F4468=0,0,IF(H4468&gt;DC_2019!$G$11,0,F4468/((DC_2019!$G$11-H4468)*9.92/20.72)))</f>
        <v>0</v>
      </c>
      <c r="J4468" s="48">
        <f>IF(OR(I4468&lt;Summary!$F$6, I4468=Summary!$F$6), I4468, Summary!$F$6)</f>
        <v>0</v>
      </c>
      <c r="K4468" s="3">
        <f>[2]Intensity!D4471</f>
        <v>432.43196713211165</v>
      </c>
      <c r="L4468">
        <f>J4468*(DC_2019!$G$11-H4468)*9.92/20.72</f>
        <v>0</v>
      </c>
      <c r="M4468">
        <f t="shared" si="554"/>
        <v>0</v>
      </c>
      <c r="N4468">
        <f t="shared" si="555"/>
        <v>0</v>
      </c>
      <c r="O4468" s="48">
        <f>IF(M4468=0,0, M4468/(DC_2019!$G$11))</f>
        <v>0</v>
      </c>
      <c r="P4468" s="48">
        <f>IF(OR(O4468&lt;Summary!$G$6, O4468 = Summary!$G$6), O4468, Summary!$G$6)</f>
        <v>0</v>
      </c>
      <c r="Q4468">
        <f>P4468*DC_2019!$G$11</f>
        <v>0</v>
      </c>
      <c r="R4468">
        <f t="shared" si="556"/>
        <v>0</v>
      </c>
      <c r="S4468">
        <f t="shared" si="557"/>
        <v>0</v>
      </c>
      <c r="T4468">
        <f t="shared" si="558"/>
        <v>0</v>
      </c>
      <c r="U4468">
        <f t="shared" si="559"/>
        <v>0</v>
      </c>
    </row>
    <row r="4469" spans="1:21">
      <c r="A4469">
        <v>7</v>
      </c>
      <c r="B4469">
        <v>6</v>
      </c>
      <c r="C4469">
        <v>3</v>
      </c>
      <c r="D4469">
        <f>'[5]2019'!P4469</f>
        <v>0</v>
      </c>
      <c r="E4469">
        <f>'[5]2019'!Q4469</f>
        <v>0</v>
      </c>
      <c r="F4469">
        <f t="shared" si="552"/>
        <v>0</v>
      </c>
      <c r="G4469">
        <f t="shared" si="553"/>
        <v>0</v>
      </c>
      <c r="H4469" s="3">
        <f>DC_2019!K4469</f>
        <v>2.8344511222011581</v>
      </c>
      <c r="I4469" s="48">
        <f>IF(F4469=0,0,IF(H4469&gt;DC_2019!$G$11,0,F4469/((DC_2019!$G$11-H4469)*9.92/20.72)))</f>
        <v>0</v>
      </c>
      <c r="J4469" s="48">
        <f>IF(OR(I4469&lt;Summary!$F$6, I4469=Summary!$F$6), I4469, Summary!$F$6)</f>
        <v>0</v>
      </c>
      <c r="K4469" s="3">
        <f>[2]Intensity!D4472</f>
        <v>437.88629528032874</v>
      </c>
      <c r="L4469">
        <f>J4469*(DC_2019!$G$11-H4469)*9.92/20.72</f>
        <v>0</v>
      </c>
      <c r="M4469">
        <f t="shared" si="554"/>
        <v>0</v>
      </c>
      <c r="N4469">
        <f t="shared" si="555"/>
        <v>0</v>
      </c>
      <c r="O4469" s="48">
        <f>IF(M4469=0,0, M4469/(DC_2019!$G$11))</f>
        <v>0</v>
      </c>
      <c r="P4469" s="48">
        <f>IF(OR(O4469&lt;Summary!$G$6, O4469 = Summary!$G$6), O4469, Summary!$G$6)</f>
        <v>0</v>
      </c>
      <c r="Q4469">
        <f>P4469*DC_2019!$G$11</f>
        <v>0</v>
      </c>
      <c r="R4469">
        <f t="shared" si="556"/>
        <v>0</v>
      </c>
      <c r="S4469">
        <f t="shared" si="557"/>
        <v>0</v>
      </c>
      <c r="T4469">
        <f t="shared" si="558"/>
        <v>0</v>
      </c>
      <c r="U4469">
        <f t="shared" si="559"/>
        <v>0</v>
      </c>
    </row>
    <row r="4470" spans="1:21">
      <c r="A4470">
        <v>7</v>
      </c>
      <c r="B4470">
        <v>6</v>
      </c>
      <c r="C4470">
        <v>4</v>
      </c>
      <c r="D4470">
        <f>'[5]2019'!P4470</f>
        <v>0</v>
      </c>
      <c r="E4470">
        <f>'[5]2019'!Q4470</f>
        <v>0</v>
      </c>
      <c r="F4470">
        <f t="shared" si="552"/>
        <v>0</v>
      </c>
      <c r="G4470">
        <f t="shared" si="553"/>
        <v>0</v>
      </c>
      <c r="H4470" s="3">
        <f>DC_2019!K4470</f>
        <v>2.7767383778613248</v>
      </c>
      <c r="I4470" s="48">
        <f>IF(F4470=0,0,IF(H4470&gt;DC_2019!$G$11,0,F4470/((DC_2019!$G$11-H4470)*9.92/20.72)))</f>
        <v>0</v>
      </c>
      <c r="J4470" s="48">
        <f>IF(OR(I4470&lt;Summary!$F$6, I4470=Summary!$F$6), I4470, Summary!$F$6)</f>
        <v>0</v>
      </c>
      <c r="K4470" s="3">
        <f>[2]Intensity!D4473</f>
        <v>468.93408364325694</v>
      </c>
      <c r="L4470">
        <f>J4470*(DC_2019!$G$11-H4470)*9.92/20.72</f>
        <v>0</v>
      </c>
      <c r="M4470">
        <f t="shared" si="554"/>
        <v>0</v>
      </c>
      <c r="N4470">
        <f t="shared" si="555"/>
        <v>0</v>
      </c>
      <c r="O4470" s="48">
        <f>IF(M4470=0,0, M4470/(DC_2019!$G$11))</f>
        <v>0</v>
      </c>
      <c r="P4470" s="48">
        <f>IF(OR(O4470&lt;Summary!$G$6, O4470 = Summary!$G$6), O4470, Summary!$G$6)</f>
        <v>0</v>
      </c>
      <c r="Q4470">
        <f>P4470*DC_2019!$G$11</f>
        <v>0</v>
      </c>
      <c r="R4470">
        <f t="shared" si="556"/>
        <v>0</v>
      </c>
      <c r="S4470">
        <f t="shared" si="557"/>
        <v>0</v>
      </c>
      <c r="T4470">
        <f t="shared" si="558"/>
        <v>0</v>
      </c>
      <c r="U4470">
        <f t="shared" si="559"/>
        <v>0</v>
      </c>
    </row>
    <row r="4471" spans="1:21">
      <c r="A4471">
        <v>7</v>
      </c>
      <c r="B4471">
        <v>6</v>
      </c>
      <c r="C4471">
        <v>5</v>
      </c>
      <c r="D4471">
        <f>'[5]2019'!P4471</f>
        <v>0</v>
      </c>
      <c r="E4471">
        <f>'[5]2019'!Q4471</f>
        <v>3.4074998452265999</v>
      </c>
      <c r="F4471">
        <f t="shared" si="552"/>
        <v>3.4074998452265999</v>
      </c>
      <c r="G4471">
        <f t="shared" si="553"/>
        <v>48</v>
      </c>
      <c r="H4471" s="3">
        <f>DC_2019!K4471</f>
        <v>3.0075893442135704</v>
      </c>
      <c r="I4471" s="48">
        <f>IF(F4471=0,0,IF(H4471&gt;DC_2019!$G$11,0,F4471/((DC_2019!$G$11-H4471)*9.92/20.72)))</f>
        <v>1.2297643925813422</v>
      </c>
      <c r="J4471" s="48">
        <f>IF(OR(I4471&lt;Summary!$F$6, I4471=Summary!$F$6), I4471, Summary!$F$6)</f>
        <v>1.2297643925813422</v>
      </c>
      <c r="K4471" s="3">
        <f>[2]Intensity!D4474</f>
        <v>498.06905738863486</v>
      </c>
      <c r="L4471">
        <f>J4471*(DC_2019!$G$11-H4471)*9.92/20.72</f>
        <v>3.4074998452265999</v>
      </c>
      <c r="M4471">
        <f t="shared" si="554"/>
        <v>0</v>
      </c>
      <c r="N4471">
        <f t="shared" si="555"/>
        <v>1533.610243393055</v>
      </c>
      <c r="O4471" s="48">
        <f>IF(M4471=0,0, M4471/(DC_2019!$G$11))</f>
        <v>0</v>
      </c>
      <c r="P4471" s="48">
        <f>IF(OR(O4471&lt;Summary!$G$6, O4471 = Summary!$G$6), O4471, Summary!$G$6)</f>
        <v>0</v>
      </c>
      <c r="Q4471">
        <f>P4471*DC_2019!$G$11</f>
        <v>0</v>
      </c>
      <c r="R4471">
        <f t="shared" si="556"/>
        <v>3.4074998452265999</v>
      </c>
      <c r="S4471">
        <f t="shared" si="557"/>
        <v>0</v>
      </c>
      <c r="T4471">
        <f t="shared" si="558"/>
        <v>0</v>
      </c>
      <c r="U4471">
        <f t="shared" si="559"/>
        <v>1533.610243393055</v>
      </c>
    </row>
    <row r="4472" spans="1:21">
      <c r="A4472">
        <v>7</v>
      </c>
      <c r="B4472">
        <v>6</v>
      </c>
      <c r="C4472">
        <v>6</v>
      </c>
      <c r="D4472">
        <f>'[5]2019'!P4472</f>
        <v>0</v>
      </c>
      <c r="E4472">
        <f>'[5]2019'!Q4472</f>
        <v>36.571999034061953</v>
      </c>
      <c r="F4472">
        <f t="shared" si="552"/>
        <v>36.571999034061953</v>
      </c>
      <c r="G4472">
        <f t="shared" si="553"/>
        <v>48</v>
      </c>
      <c r="H4472" s="3">
        <f>DC_2019!K4472</f>
        <v>3.7413656133062769</v>
      </c>
      <c r="I4472" s="48">
        <f>IF(F4472=0,0,IF(H4472&gt;DC_2019!$G$11,0,F4472/((DC_2019!$G$11-H4472)*9.92/20.72)))</f>
        <v>15.11520807402219</v>
      </c>
      <c r="J4472" s="48">
        <f>IF(OR(I4472&lt;Summary!$F$6, I4472=Summary!$F$6), I4472, Summary!$F$6)</f>
        <v>15.11520807402219</v>
      </c>
      <c r="K4472" s="3">
        <f>[2]Intensity!D4475</f>
        <v>509.9270934844788</v>
      </c>
      <c r="L4472">
        <f>J4472*(DC_2019!$G$11-H4472)*9.92/20.72</f>
        <v>36.571999034061946</v>
      </c>
      <c r="M4472">
        <f t="shared" si="554"/>
        <v>0</v>
      </c>
      <c r="N4472">
        <f t="shared" si="555"/>
        <v>16893.597216721402</v>
      </c>
      <c r="O4472" s="48">
        <f>IF(M4472=0,0, M4472/(DC_2019!$G$11))</f>
        <v>0</v>
      </c>
      <c r="P4472" s="48">
        <f>IF(OR(O4472&lt;Summary!$G$6, O4472 = Summary!$G$6), O4472, Summary!$G$6)</f>
        <v>0</v>
      </c>
      <c r="Q4472">
        <f>P4472*DC_2019!$G$11</f>
        <v>0</v>
      </c>
      <c r="R4472">
        <f t="shared" si="556"/>
        <v>36.571999034061946</v>
      </c>
      <c r="S4472">
        <f t="shared" si="557"/>
        <v>0</v>
      </c>
      <c r="T4472">
        <f t="shared" si="558"/>
        <v>0</v>
      </c>
      <c r="U4472">
        <f t="shared" si="559"/>
        <v>16893.597216721402</v>
      </c>
    </row>
    <row r="4473" spans="1:21">
      <c r="A4473">
        <v>7</v>
      </c>
      <c r="B4473">
        <v>6</v>
      </c>
      <c r="C4473">
        <v>7</v>
      </c>
      <c r="D4473">
        <f>'[5]2019'!P4473</f>
        <v>0</v>
      </c>
      <c r="E4473">
        <f>'[5]2019'!Q4473</f>
        <v>79.160065817713502</v>
      </c>
      <c r="F4473">
        <f t="shared" si="552"/>
        <v>79.160065817713502</v>
      </c>
      <c r="G4473">
        <f t="shared" si="553"/>
        <v>48</v>
      </c>
      <c r="H4473" s="3">
        <f>DC_2019!K4473</f>
        <v>3.9887059320387888</v>
      </c>
      <c r="I4473" s="48">
        <f>IF(F4473=0,0,IF(H4473&gt;DC_2019!$G$11,0,F4473/((DC_2019!$G$11-H4473)*9.92/20.72)))</f>
        <v>34.400487923595861</v>
      </c>
      <c r="J4473" s="48">
        <f>IF(OR(I4473&lt;Summary!$F$6, I4473=Summary!$F$6), I4473, Summary!$F$6)</f>
        <v>34.400487923595861</v>
      </c>
      <c r="K4473" s="3">
        <f>[2]Intensity!D4476</f>
        <v>509.8485589206461</v>
      </c>
      <c r="L4473">
        <f>J4473*(DC_2019!$G$11-H4473)*9.92/20.72</f>
        <v>79.160065817713502</v>
      </c>
      <c r="M4473">
        <f t="shared" si="554"/>
        <v>0</v>
      </c>
      <c r="N4473">
        <f t="shared" si="555"/>
        <v>36559.962321974475</v>
      </c>
      <c r="O4473" s="48">
        <f>IF(M4473=0,0, M4473/(DC_2019!$G$11))</f>
        <v>0</v>
      </c>
      <c r="P4473" s="48">
        <f>IF(OR(O4473&lt;Summary!$G$6, O4473 = Summary!$G$6), O4473, Summary!$G$6)</f>
        <v>0</v>
      </c>
      <c r="Q4473">
        <f>P4473*DC_2019!$G$11</f>
        <v>0</v>
      </c>
      <c r="R4473">
        <f t="shared" si="556"/>
        <v>79.160065817713502</v>
      </c>
      <c r="S4473">
        <f t="shared" si="557"/>
        <v>0</v>
      </c>
      <c r="T4473">
        <f t="shared" si="558"/>
        <v>0</v>
      </c>
      <c r="U4473">
        <f t="shared" si="559"/>
        <v>36559.962321974475</v>
      </c>
    </row>
    <row r="4474" spans="1:21">
      <c r="A4474">
        <v>7</v>
      </c>
      <c r="B4474">
        <v>6</v>
      </c>
      <c r="C4474">
        <v>8</v>
      </c>
      <c r="D4474">
        <f>'[5]2019'!P4474</f>
        <v>6.6696255901038839</v>
      </c>
      <c r="E4474">
        <f>'[5]2019'!Q4474</f>
        <v>105.41955822396193</v>
      </c>
      <c r="F4474">
        <f t="shared" si="552"/>
        <v>112.08918381406582</v>
      </c>
      <c r="G4474">
        <f t="shared" si="553"/>
        <v>45.79839464936066</v>
      </c>
      <c r="H4474" s="3">
        <f>DC_2019!K4474</f>
        <v>4.4668972061873671</v>
      </c>
      <c r="I4474" s="48">
        <f>IF(F4474=0,0,IF(H4474&gt;DC_2019!$G$11,0,F4474/((DC_2019!$G$11-H4474)*9.92/20.72)))</f>
        <v>54.092108343330118</v>
      </c>
      <c r="J4474" s="48">
        <f>IF(OR(I4474&lt;Summary!$F$6, I4474=Summary!$F$6), I4474, Summary!$F$6)</f>
        <v>54.092108343330118</v>
      </c>
      <c r="K4474" s="3">
        <f>[2]Intensity!D4477</f>
        <v>509.96915542051511</v>
      </c>
      <c r="L4474">
        <f>J4474*(DC_2019!$G$11-H4474)*9.92/20.72</f>
        <v>112.08918381406581</v>
      </c>
      <c r="M4474">
        <f t="shared" si="554"/>
        <v>0</v>
      </c>
      <c r="N4474">
        <f t="shared" si="555"/>
        <v>52028.521725192695</v>
      </c>
      <c r="O4474" s="48">
        <f>IF(M4474=0,0, M4474/(DC_2019!$G$11))</f>
        <v>0</v>
      </c>
      <c r="P4474" s="48">
        <f>IF(OR(O4474&lt;Summary!$G$6, O4474 = Summary!$G$6), O4474, Summary!$G$6)</f>
        <v>0</v>
      </c>
      <c r="Q4474">
        <f>P4474*DC_2019!$G$11</f>
        <v>0</v>
      </c>
      <c r="R4474">
        <f t="shared" si="556"/>
        <v>112.08918381406581</v>
      </c>
      <c r="S4474">
        <f t="shared" si="557"/>
        <v>0</v>
      </c>
      <c r="T4474">
        <f t="shared" si="558"/>
        <v>0</v>
      </c>
      <c r="U4474">
        <f t="shared" si="559"/>
        <v>52028.521725192695</v>
      </c>
    </row>
    <row r="4475" spans="1:21">
      <c r="A4475">
        <v>7</v>
      </c>
      <c r="B4475">
        <v>6</v>
      </c>
      <c r="C4475">
        <v>9</v>
      </c>
      <c r="D4475">
        <f>'[5]2019'!P4475</f>
        <v>0</v>
      </c>
      <c r="E4475">
        <f>'[5]2019'!Q4475</f>
        <v>29.595254557404882</v>
      </c>
      <c r="F4475">
        <f t="shared" si="552"/>
        <v>29.595254557404882</v>
      </c>
      <c r="G4475">
        <f t="shared" si="553"/>
        <v>48</v>
      </c>
      <c r="H4475" s="3">
        <f>DC_2019!K4475</f>
        <v>5.9014710395526544</v>
      </c>
      <c r="I4475" s="48">
        <f>IF(F4475=0,0,IF(H4475&gt;DC_2019!$G$11,0,F4475/((DC_2019!$G$11-H4475)*9.92/20.72)))</f>
        <v>21.36273751493253</v>
      </c>
      <c r="J4475" s="48">
        <f>IF(OR(I4475&lt;Summary!$F$6, I4475=Summary!$F$6), I4475, Summary!$F$6)</f>
        <v>21.36273751493253</v>
      </c>
      <c r="K4475" s="3">
        <f>[2]Intensity!D4478</f>
        <v>509.79585419598334</v>
      </c>
      <c r="L4475">
        <f>J4475*(DC_2019!$G$11-H4475)*9.92/20.72</f>
        <v>29.595254557404882</v>
      </c>
      <c r="M4475">
        <f t="shared" si="554"/>
        <v>0</v>
      </c>
      <c r="N4475">
        <f t="shared" si="555"/>
        <v>13666.965858484356</v>
      </c>
      <c r="O4475" s="48">
        <f>IF(M4475=0,0, M4475/(DC_2019!$G$11))</f>
        <v>0</v>
      </c>
      <c r="P4475" s="48">
        <f>IF(OR(O4475&lt;Summary!$G$6, O4475 = Summary!$G$6), O4475, Summary!$G$6)</f>
        <v>0</v>
      </c>
      <c r="Q4475">
        <f>P4475*DC_2019!$G$11</f>
        <v>0</v>
      </c>
      <c r="R4475">
        <f t="shared" si="556"/>
        <v>29.595254557404882</v>
      </c>
      <c r="S4475">
        <f t="shared" si="557"/>
        <v>0</v>
      </c>
      <c r="T4475">
        <f t="shared" si="558"/>
        <v>0</v>
      </c>
      <c r="U4475">
        <f t="shared" si="559"/>
        <v>13666.965858484356</v>
      </c>
    </row>
    <row r="4476" spans="1:21">
      <c r="A4476">
        <v>7</v>
      </c>
      <c r="B4476">
        <v>6</v>
      </c>
      <c r="C4476">
        <v>10</v>
      </c>
      <c r="D4476">
        <f>'[5]2019'!P4476</f>
        <v>0</v>
      </c>
      <c r="E4476">
        <f>'[5]2019'!Q4476</f>
        <v>30.534999491373679</v>
      </c>
      <c r="F4476">
        <f t="shared" si="552"/>
        <v>30.534999491373679</v>
      </c>
      <c r="G4476">
        <f t="shared" si="553"/>
        <v>48</v>
      </c>
      <c r="H4476" s="3">
        <f>DC_2019!K4476</f>
        <v>6.2477474836054121</v>
      </c>
      <c r="I4476" s="48">
        <f>IF(F4476=0,0,IF(H4476&gt;DC_2019!$G$11,0,F4476/((DC_2019!$G$11-H4476)*9.92/20.72)))</f>
        <v>25.037241522947266</v>
      </c>
      <c r="J4476" s="48">
        <f>IF(OR(I4476&lt;Summary!$F$6, I4476=Summary!$F$6), I4476, Summary!$F$6)</f>
        <v>25.037241522947266</v>
      </c>
      <c r="K4476" s="3">
        <f>[2]Intensity!D4479</f>
        <v>504.94846638905597</v>
      </c>
      <c r="L4476">
        <f>J4476*(DC_2019!$G$11-H4476)*9.92/20.72</f>
        <v>30.534999491373679</v>
      </c>
      <c r="M4476">
        <f t="shared" si="554"/>
        <v>0</v>
      </c>
      <c r="N4476">
        <f t="shared" si="555"/>
        <v>13952.921188773806</v>
      </c>
      <c r="O4476" s="48">
        <f>IF(M4476=0,0, M4476/(DC_2019!$G$11))</f>
        <v>0</v>
      </c>
      <c r="P4476" s="48">
        <f>IF(OR(O4476&lt;Summary!$G$6, O4476 = Summary!$G$6), O4476, Summary!$G$6)</f>
        <v>0</v>
      </c>
      <c r="Q4476">
        <f>P4476*DC_2019!$G$11</f>
        <v>0</v>
      </c>
      <c r="R4476">
        <f t="shared" si="556"/>
        <v>30.534999491373679</v>
      </c>
      <c r="S4476">
        <f t="shared" si="557"/>
        <v>0</v>
      </c>
      <c r="T4476">
        <f t="shared" si="558"/>
        <v>0</v>
      </c>
      <c r="U4476">
        <f t="shared" si="559"/>
        <v>13952.921188773806</v>
      </c>
    </row>
    <row r="4477" spans="1:21">
      <c r="A4477">
        <v>7</v>
      </c>
      <c r="B4477">
        <v>6</v>
      </c>
      <c r="C4477">
        <v>11</v>
      </c>
      <c r="D4477">
        <f>'[5]2019'!P4477</f>
        <v>0</v>
      </c>
      <c r="E4477">
        <f>'[5]2019'!Q4477</f>
        <v>44.498332653045658</v>
      </c>
      <c r="F4477">
        <f t="shared" si="552"/>
        <v>44.498332653045658</v>
      </c>
      <c r="G4477">
        <f t="shared" si="553"/>
        <v>48</v>
      </c>
      <c r="H4477" s="3">
        <f>DC_2019!K4477</f>
        <v>7.7977468056428023</v>
      </c>
      <c r="I4477" s="48">
        <f>IF(F4477=0,0,IF(H4477&gt;DC_2019!$G$11,0,F4477/((DC_2019!$G$11-H4477)*9.92/20.72)))</f>
        <v>93.190499323331679</v>
      </c>
      <c r="J4477" s="48">
        <f>IF(OR(I4477&lt;Summary!$F$6, I4477=Summary!$F$6), I4477, Summary!$F$6)</f>
        <v>93.190499323331679</v>
      </c>
      <c r="K4477" s="3">
        <f>[2]Intensity!D4480</f>
        <v>496.87861925093688</v>
      </c>
      <c r="L4477">
        <f>J4477*(DC_2019!$G$11-H4477)*9.92/20.72</f>
        <v>44.498332653045658</v>
      </c>
      <c r="M4477">
        <f t="shared" si="554"/>
        <v>0</v>
      </c>
      <c r="N4477">
        <f t="shared" si="555"/>
        <v>19974.350120268013</v>
      </c>
      <c r="O4477" s="48">
        <f>IF(M4477=0,0, M4477/(DC_2019!$G$11))</f>
        <v>0</v>
      </c>
      <c r="P4477" s="48">
        <f>IF(OR(O4477&lt;Summary!$G$6, O4477 = Summary!$G$6), O4477, Summary!$G$6)</f>
        <v>0</v>
      </c>
      <c r="Q4477">
        <f>P4477*DC_2019!$G$11</f>
        <v>0</v>
      </c>
      <c r="R4477">
        <f t="shared" si="556"/>
        <v>44.498332653045658</v>
      </c>
      <c r="S4477">
        <f t="shared" si="557"/>
        <v>0</v>
      </c>
      <c r="T4477">
        <f t="shared" si="558"/>
        <v>0</v>
      </c>
      <c r="U4477">
        <f t="shared" si="559"/>
        <v>19974.350120268013</v>
      </c>
    </row>
    <row r="4478" spans="1:21">
      <c r="A4478">
        <v>7</v>
      </c>
      <c r="B4478">
        <v>6</v>
      </c>
      <c r="C4478">
        <v>12</v>
      </c>
      <c r="D4478">
        <f>'[5]2019'!P4478</f>
        <v>0</v>
      </c>
      <c r="E4478">
        <f>'[5]2019'!Q4478</f>
        <v>39.981680840043872</v>
      </c>
      <c r="F4478">
        <f t="shared" si="552"/>
        <v>39.981680840043872</v>
      </c>
      <c r="G4478">
        <f t="shared" si="553"/>
        <v>48</v>
      </c>
      <c r="H4478" s="3">
        <f>DC_2019!K4478</f>
        <v>7.1464172985249297</v>
      </c>
      <c r="I4478" s="48">
        <f>IF(F4478=0,0,IF(H4478&gt;DC_2019!$G$11,0,F4478/((DC_2019!$G$11-H4478)*9.92/20.72)))</f>
        <v>50.652551001556589</v>
      </c>
      <c r="J4478" s="48">
        <f>IF(OR(I4478&lt;Summary!$F$6, I4478=Summary!$F$6), I4478, Summary!$F$6)</f>
        <v>50.652551001556589</v>
      </c>
      <c r="K4478" s="3">
        <f>[2]Intensity!D4481</f>
        <v>496.27730784151652</v>
      </c>
      <c r="L4478">
        <f>J4478*(DC_2019!$G$11-H4478)*9.92/20.72</f>
        <v>39.981680840043865</v>
      </c>
      <c r="M4478">
        <f t="shared" si="554"/>
        <v>0</v>
      </c>
      <c r="N4478">
        <f t="shared" si="555"/>
        <v>17922.880249953607</v>
      </c>
      <c r="O4478" s="48">
        <f>IF(M4478=0,0, M4478/(DC_2019!$G$11))</f>
        <v>0</v>
      </c>
      <c r="P4478" s="48">
        <f>IF(OR(O4478&lt;Summary!$G$6, O4478 = Summary!$G$6), O4478, Summary!$G$6)</f>
        <v>0</v>
      </c>
      <c r="Q4478">
        <f>P4478*DC_2019!$G$11</f>
        <v>0</v>
      </c>
      <c r="R4478">
        <f t="shared" si="556"/>
        <v>39.981680840043865</v>
      </c>
      <c r="S4478">
        <f t="shared" si="557"/>
        <v>0</v>
      </c>
      <c r="T4478">
        <f t="shared" si="558"/>
        <v>0</v>
      </c>
      <c r="U4478">
        <f t="shared" si="559"/>
        <v>17922.880249953607</v>
      </c>
    </row>
    <row r="4479" spans="1:21">
      <c r="A4479">
        <v>7</v>
      </c>
      <c r="B4479">
        <v>6</v>
      </c>
      <c r="C4479">
        <v>13</v>
      </c>
      <c r="D4479">
        <f>'[5]2019'!P4479</f>
        <v>0</v>
      </c>
      <c r="E4479">
        <f>'[5]2019'!Q4479</f>
        <v>25.734414705883054</v>
      </c>
      <c r="F4479">
        <f t="shared" si="552"/>
        <v>25.734414705883054</v>
      </c>
      <c r="G4479">
        <f t="shared" si="553"/>
        <v>48</v>
      </c>
      <c r="H4479" s="3">
        <f>DC_2019!K4479</f>
        <v>6.7012047291741101</v>
      </c>
      <c r="I4479" s="48">
        <f>IF(F4479=0,0,IF(H4479&gt;DC_2019!$G$11,0,F4479/((DC_2019!$G$11-H4479)*9.92/20.72)))</f>
        <v>25.670649009150409</v>
      </c>
      <c r="J4479" s="48">
        <f>IF(OR(I4479&lt;Summary!$F$6, I4479=Summary!$F$6), I4479, Summary!$F$6)</f>
        <v>25.670649009150409</v>
      </c>
      <c r="K4479" s="3">
        <f>[2]Intensity!D4482</f>
        <v>490.6718442286442</v>
      </c>
      <c r="L4479">
        <f>J4479*(DC_2019!$G$11-H4479)*9.92/20.72</f>
        <v>25.734414705883054</v>
      </c>
      <c r="M4479">
        <f t="shared" si="554"/>
        <v>0</v>
      </c>
      <c r="N4479">
        <f t="shared" si="555"/>
        <v>11391.900817997994</v>
      </c>
      <c r="O4479" s="48">
        <f>IF(M4479=0,0, M4479/(DC_2019!$G$11))</f>
        <v>0</v>
      </c>
      <c r="P4479" s="48">
        <f>IF(OR(O4479&lt;Summary!$G$6, O4479 = Summary!$G$6), O4479, Summary!$G$6)</f>
        <v>0</v>
      </c>
      <c r="Q4479">
        <f>P4479*DC_2019!$G$11</f>
        <v>0</v>
      </c>
      <c r="R4479">
        <f t="shared" si="556"/>
        <v>25.734414705883054</v>
      </c>
      <c r="S4479">
        <f t="shared" si="557"/>
        <v>0</v>
      </c>
      <c r="T4479">
        <f t="shared" si="558"/>
        <v>0</v>
      </c>
      <c r="U4479">
        <f t="shared" si="559"/>
        <v>11391.900817997994</v>
      </c>
    </row>
    <row r="4480" spans="1:21">
      <c r="A4480">
        <v>7</v>
      </c>
      <c r="B4480">
        <v>6</v>
      </c>
      <c r="C4480">
        <v>14</v>
      </c>
      <c r="D4480">
        <f>'[5]2019'!P4480</f>
        <v>0</v>
      </c>
      <c r="E4480">
        <f>'[5]2019'!Q4480</f>
        <v>31.303281832057788</v>
      </c>
      <c r="F4480">
        <f t="shared" si="552"/>
        <v>31.303281832057788</v>
      </c>
      <c r="G4480">
        <f t="shared" si="553"/>
        <v>48</v>
      </c>
      <c r="H4480" s="3">
        <f>DC_2019!K4480</f>
        <v>6.5445558704986819</v>
      </c>
      <c r="I4480" s="48">
        <f>IF(F4480=0,0,IF(H4480&gt;DC_2019!$G$11,0,F4480/((DC_2019!$G$11-H4480)*9.92/20.72)))</f>
        <v>29.052257663645683</v>
      </c>
      <c r="J4480" s="48">
        <f>IF(OR(I4480&lt;Summary!$F$6, I4480=Summary!$F$6), I4480, Summary!$F$6)</f>
        <v>29.052257663645683</v>
      </c>
      <c r="K4480" s="3">
        <f>[2]Intensity!D4483</f>
        <v>500.75916908832073</v>
      </c>
      <c r="L4480">
        <f>J4480*(DC_2019!$G$11-H4480)*9.92/20.72</f>
        <v>31.303281832057792</v>
      </c>
      <c r="M4480">
        <f t="shared" si="554"/>
        <v>0</v>
      </c>
      <c r="N4480">
        <f t="shared" si="555"/>
        <v>14172.847872020013</v>
      </c>
      <c r="O4480" s="48">
        <f>IF(M4480=0,0, M4480/(DC_2019!$G$11))</f>
        <v>0</v>
      </c>
      <c r="P4480" s="48">
        <f>IF(OR(O4480&lt;Summary!$G$6, O4480 = Summary!$G$6), O4480, Summary!$G$6)</f>
        <v>0</v>
      </c>
      <c r="Q4480">
        <f>P4480*DC_2019!$G$11</f>
        <v>0</v>
      </c>
      <c r="R4480">
        <f t="shared" si="556"/>
        <v>31.303281832057792</v>
      </c>
      <c r="S4480">
        <f t="shared" si="557"/>
        <v>0</v>
      </c>
      <c r="T4480">
        <f t="shared" si="558"/>
        <v>0</v>
      </c>
      <c r="U4480">
        <f t="shared" si="559"/>
        <v>14172.847872020013</v>
      </c>
    </row>
    <row r="4481" spans="1:21">
      <c r="A4481">
        <v>7</v>
      </c>
      <c r="B4481">
        <v>6</v>
      </c>
      <c r="C4481">
        <v>15</v>
      </c>
      <c r="D4481">
        <f>'[5]2019'!P4481</f>
        <v>0</v>
      </c>
      <c r="E4481">
        <f>'[5]2019'!Q4481</f>
        <v>23.667500019073476</v>
      </c>
      <c r="F4481">
        <f t="shared" si="552"/>
        <v>23.667500019073476</v>
      </c>
      <c r="G4481">
        <f t="shared" si="553"/>
        <v>48</v>
      </c>
      <c r="H4481" s="3">
        <f>DC_2019!K4481</f>
        <v>6.6105132800477699</v>
      </c>
      <c r="I4481" s="48">
        <f>IF(F4481=0,0,IF(H4481&gt;DC_2019!$G$11,0,F4481/((DC_2019!$G$11-H4481)*9.92/20.72)))</f>
        <v>22.628753416232971</v>
      </c>
      <c r="J4481" s="48">
        <f>IF(OR(I4481&lt;Summary!$F$6, I4481=Summary!$F$6), I4481, Summary!$F$6)</f>
        <v>22.628753416232971</v>
      </c>
      <c r="K4481" s="3">
        <f>[2]Intensity!D4484</f>
        <v>506.84429289929767</v>
      </c>
      <c r="L4481">
        <f>J4481*(DC_2019!$G$11-H4481)*9.92/20.72</f>
        <v>23.667500019073476</v>
      </c>
      <c r="M4481">
        <f t="shared" si="554"/>
        <v>0</v>
      </c>
      <c r="N4481">
        <f t="shared" si="555"/>
        <v>10859.697310945883</v>
      </c>
      <c r="O4481" s="48">
        <f>IF(M4481=0,0, M4481/(DC_2019!$G$11))</f>
        <v>0</v>
      </c>
      <c r="P4481" s="48">
        <f>IF(OR(O4481&lt;Summary!$G$6, O4481 = Summary!$G$6), O4481, Summary!$G$6)</f>
        <v>0</v>
      </c>
      <c r="Q4481">
        <f>P4481*DC_2019!$G$11</f>
        <v>0</v>
      </c>
      <c r="R4481">
        <f t="shared" si="556"/>
        <v>23.667500019073476</v>
      </c>
      <c r="S4481">
        <f t="shared" si="557"/>
        <v>0</v>
      </c>
      <c r="T4481">
        <f t="shared" si="558"/>
        <v>0</v>
      </c>
      <c r="U4481">
        <f t="shared" si="559"/>
        <v>10859.697310945883</v>
      </c>
    </row>
    <row r="4482" spans="1:21">
      <c r="A4482">
        <v>7</v>
      </c>
      <c r="B4482">
        <v>6</v>
      </c>
      <c r="C4482">
        <v>16</v>
      </c>
      <c r="D4482">
        <f>'[5]2019'!P4482</f>
        <v>0</v>
      </c>
      <c r="E4482">
        <f>'[5]2019'!Q4482</f>
        <v>22.466301134196385</v>
      </c>
      <c r="F4482">
        <f t="shared" ref="F4482:F4545" si="560">D4482+E4482</f>
        <v>22.466301134196385</v>
      </c>
      <c r="G4482">
        <f t="shared" ref="G4482:G4545" si="561">IF(F4482=0, 0, 11*D4482/F4482+48*E4482/F4482)</f>
        <v>48</v>
      </c>
      <c r="H4482" s="3">
        <f>DC_2019!K4482</f>
        <v>6.2724815231522246</v>
      </c>
      <c r="I4482" s="48">
        <f>IF(F4482=0,0,IF(H4482&gt;DC_2019!$G$11,0,F4482/((DC_2019!$G$11-H4482)*9.92/20.72)))</f>
        <v>18.601913033352535</v>
      </c>
      <c r="J4482" s="48">
        <f>IF(OR(I4482&lt;Summary!$F$6, I4482=Summary!$F$6), I4482, Summary!$F$6)</f>
        <v>18.601913033352535</v>
      </c>
      <c r="K4482" s="3">
        <f>[2]Intensity!D4485</f>
        <v>503.24332359483702</v>
      </c>
      <c r="L4482">
        <f>J4482*(DC_2019!$G$11-H4482)*9.92/20.72</f>
        <v>22.466301134196389</v>
      </c>
      <c r="M4482">
        <f t="shared" si="554"/>
        <v>0</v>
      </c>
      <c r="N4482">
        <f t="shared" si="555"/>
        <v>10227.63359721402</v>
      </c>
      <c r="O4482" s="48">
        <f>IF(M4482=0,0, M4482/(DC_2019!$G$11))</f>
        <v>0</v>
      </c>
      <c r="P4482" s="48">
        <f>IF(OR(O4482&lt;Summary!$G$6, O4482 = Summary!$G$6), O4482, Summary!$G$6)</f>
        <v>0</v>
      </c>
      <c r="Q4482">
        <f>P4482*DC_2019!$G$11</f>
        <v>0</v>
      </c>
      <c r="R4482">
        <f t="shared" si="556"/>
        <v>22.466301134196389</v>
      </c>
      <c r="S4482">
        <f t="shared" si="557"/>
        <v>0</v>
      </c>
      <c r="T4482">
        <f t="shared" si="558"/>
        <v>0</v>
      </c>
      <c r="U4482">
        <f t="shared" si="559"/>
        <v>10227.63359721402</v>
      </c>
    </row>
    <row r="4483" spans="1:21">
      <c r="A4483">
        <v>7</v>
      </c>
      <c r="B4483">
        <v>6</v>
      </c>
      <c r="C4483">
        <v>17</v>
      </c>
      <c r="D4483">
        <f>'[5]2019'!P4483</f>
        <v>0</v>
      </c>
      <c r="E4483">
        <f>'[5]2019'!Q4483</f>
        <v>20.590497453361667</v>
      </c>
      <c r="F4483">
        <f t="shared" si="560"/>
        <v>20.590497453361667</v>
      </c>
      <c r="G4483">
        <f t="shared" si="561"/>
        <v>48</v>
      </c>
      <c r="H4483" s="3">
        <f>DC_2019!K4483</f>
        <v>6.4373750580408755</v>
      </c>
      <c r="I4483" s="48">
        <f>IF(F4483=0,0,IF(H4483&gt;DC_2019!$G$11,0,F4483/((DC_2019!$G$11-H4483)*9.92/20.72)))</f>
        <v>18.241110507322709</v>
      </c>
      <c r="J4483" s="48">
        <f>IF(OR(I4483&lt;Summary!$F$6, I4483=Summary!$F$6), I4483, Summary!$F$6)</f>
        <v>18.241110507322709</v>
      </c>
      <c r="K4483" s="3">
        <f>[2]Intensity!D4486</f>
        <v>498.41547339050811</v>
      </c>
      <c r="L4483">
        <f>J4483*(DC_2019!$G$11-H4483)*9.92/20.72</f>
        <v>20.590497453361671</v>
      </c>
      <c r="M4483">
        <f t="shared" ref="M4483:M4546" si="562">F4483-L4483</f>
        <v>0</v>
      </c>
      <c r="N4483">
        <f t="shared" ref="N4483:N4546" si="563">(K4483-G4483)*L4483</f>
        <v>9274.2786578019495</v>
      </c>
      <c r="O4483" s="48">
        <f>IF(M4483=0,0, M4483/(DC_2019!$G$11))</f>
        <v>0</v>
      </c>
      <c r="P4483" s="48">
        <f>IF(OR(O4483&lt;Summary!$G$6, O4483 = Summary!$G$6), O4483, Summary!$G$6)</f>
        <v>0</v>
      </c>
      <c r="Q4483">
        <f>P4483*DC_2019!$G$11</f>
        <v>0</v>
      </c>
      <c r="R4483">
        <f t="shared" ref="R4483:R4546" si="564">L4483+Q4483</f>
        <v>20.590497453361671</v>
      </c>
      <c r="S4483">
        <f t="shared" ref="S4483:S4546" si="565">F4483-R4483</f>
        <v>0</v>
      </c>
      <c r="T4483">
        <f t="shared" ref="T4483:T4546" si="566">(K4483-G4483)*Q4483</f>
        <v>0</v>
      </c>
      <c r="U4483">
        <f t="shared" ref="U4483:U4546" si="567">N4483+T4483</f>
        <v>9274.2786578019495</v>
      </c>
    </row>
    <row r="4484" spans="1:21">
      <c r="A4484">
        <v>7</v>
      </c>
      <c r="B4484">
        <v>6</v>
      </c>
      <c r="C4484">
        <v>18</v>
      </c>
      <c r="D4484">
        <f>'[5]2019'!P4484</f>
        <v>0</v>
      </c>
      <c r="E4484">
        <f>'[5]2019'!Q4484</f>
        <v>9.0241666817665074</v>
      </c>
      <c r="F4484">
        <f t="shared" si="560"/>
        <v>9.0241666817665074</v>
      </c>
      <c r="G4484">
        <f t="shared" si="561"/>
        <v>48</v>
      </c>
      <c r="H4484" s="3">
        <f>DC_2019!K4484</f>
        <v>5.9921624886778178</v>
      </c>
      <c r="I4484" s="48">
        <f>IF(F4484=0,0,IF(H4484&gt;DC_2019!$G$11,0,F4484/((DC_2019!$G$11-H4484)*9.92/20.72)))</f>
        <v>6.7246757160639792</v>
      </c>
      <c r="J4484" s="48">
        <f>IF(OR(I4484&lt;Summary!$F$6, I4484=Summary!$F$6), I4484, Summary!$F$6)</f>
        <v>6.7246757160639792</v>
      </c>
      <c r="K4484" s="3">
        <f>[2]Intensity!D4487</f>
        <v>490.29973164044503</v>
      </c>
      <c r="L4484">
        <f>J4484*(DC_2019!$G$11-H4484)*9.92/20.72</f>
        <v>9.0241666817665074</v>
      </c>
      <c r="M4484">
        <f t="shared" si="562"/>
        <v>0</v>
      </c>
      <c r="N4484">
        <f t="shared" si="563"/>
        <v>3991.3865016239715</v>
      </c>
      <c r="O4484" s="48">
        <f>IF(M4484=0,0, M4484/(DC_2019!$G$11))</f>
        <v>0</v>
      </c>
      <c r="P4484" s="48">
        <f>IF(OR(O4484&lt;Summary!$G$6, O4484 = Summary!$G$6), O4484, Summary!$G$6)</f>
        <v>0</v>
      </c>
      <c r="Q4484">
        <f>P4484*DC_2019!$G$11</f>
        <v>0</v>
      </c>
      <c r="R4484">
        <f t="shared" si="564"/>
        <v>9.0241666817665074</v>
      </c>
      <c r="S4484">
        <f t="shared" si="565"/>
        <v>0</v>
      </c>
      <c r="T4484">
        <f t="shared" si="566"/>
        <v>0</v>
      </c>
      <c r="U4484">
        <f t="shared" si="567"/>
        <v>3991.3865016239715</v>
      </c>
    </row>
    <row r="4485" spans="1:21">
      <c r="A4485">
        <v>7</v>
      </c>
      <c r="B4485">
        <v>6</v>
      </c>
      <c r="C4485">
        <v>19</v>
      </c>
      <c r="D4485">
        <f>'[5]2019'!P4485</f>
        <v>0</v>
      </c>
      <c r="E4485">
        <f>'[5]2019'!Q4485</f>
        <v>0.10333333412806167</v>
      </c>
      <c r="F4485">
        <f t="shared" si="560"/>
        <v>0.10333333412806167</v>
      </c>
      <c r="G4485">
        <f t="shared" si="561"/>
        <v>48</v>
      </c>
      <c r="H4485" s="3">
        <f>DC_2019!K4485</f>
        <v>6.6599813481954451</v>
      </c>
      <c r="I4485" s="48">
        <f>IF(F4485=0,0,IF(H4485&gt;DC_2019!$G$11,0,F4485/((DC_2019!$G$11-H4485)*9.92/20.72)))</f>
        <v>0.10108714907847705</v>
      </c>
      <c r="J4485" s="48">
        <f>IF(OR(I4485&lt;Summary!$F$6, I4485=Summary!$F$6), I4485, Summary!$F$6)</f>
        <v>0.10108714907847705</v>
      </c>
      <c r="K4485" s="3">
        <f>[2]Intensity!D4488</f>
        <v>481.74781122825988</v>
      </c>
      <c r="L4485">
        <f>J4485*(DC_2019!$G$11-H4485)*9.92/20.72</f>
        <v>0.10333333412806167</v>
      </c>
      <c r="M4485">
        <f t="shared" si="562"/>
        <v>0</v>
      </c>
      <c r="N4485">
        <f t="shared" si="563"/>
        <v>44.820607504965196</v>
      </c>
      <c r="O4485" s="48">
        <f>IF(M4485=0,0, M4485/(DC_2019!$G$11))</f>
        <v>0</v>
      </c>
      <c r="P4485" s="48">
        <f>IF(OR(O4485&lt;Summary!$G$6, O4485 = Summary!$G$6), O4485, Summary!$G$6)</f>
        <v>0</v>
      </c>
      <c r="Q4485">
        <f>P4485*DC_2019!$G$11</f>
        <v>0</v>
      </c>
      <c r="R4485">
        <f t="shared" si="564"/>
        <v>0.10333333412806167</v>
      </c>
      <c r="S4485">
        <f t="shared" si="565"/>
        <v>0</v>
      </c>
      <c r="T4485">
        <f t="shared" si="566"/>
        <v>0</v>
      </c>
      <c r="U4485">
        <f t="shared" si="567"/>
        <v>44.820607504965196</v>
      </c>
    </row>
    <row r="4486" spans="1:21">
      <c r="A4486">
        <v>7</v>
      </c>
      <c r="B4486">
        <v>6</v>
      </c>
      <c r="C4486">
        <v>20</v>
      </c>
      <c r="D4486">
        <f>'[5]2019'!P4486</f>
        <v>0</v>
      </c>
      <c r="E4486">
        <f>'[5]2019'!Q4486</f>
        <v>0</v>
      </c>
      <c r="F4486">
        <f t="shared" si="560"/>
        <v>0</v>
      </c>
      <c r="G4486">
        <f t="shared" si="561"/>
        <v>0</v>
      </c>
      <c r="H4486" s="3">
        <f>DC_2019!K4486</f>
        <v>6.2477474836054121</v>
      </c>
      <c r="I4486" s="48">
        <f>IF(F4486=0,0,IF(H4486&gt;DC_2019!$G$11,0,F4486/((DC_2019!$G$11-H4486)*9.92/20.72)))</f>
        <v>0</v>
      </c>
      <c r="J4486" s="48">
        <f>IF(OR(I4486&lt;Summary!$F$6, I4486=Summary!$F$6), I4486, Summary!$F$6)</f>
        <v>0</v>
      </c>
      <c r="K4486" s="3">
        <f>[2]Intensity!D4489</f>
        <v>465.78195585584473</v>
      </c>
      <c r="L4486">
        <f>J4486*(DC_2019!$G$11-H4486)*9.92/20.72</f>
        <v>0</v>
      </c>
      <c r="M4486">
        <f t="shared" si="562"/>
        <v>0</v>
      </c>
      <c r="N4486">
        <f t="shared" si="563"/>
        <v>0</v>
      </c>
      <c r="O4486" s="48">
        <f>IF(M4486=0,0, M4486/(DC_2019!$G$11))</f>
        <v>0</v>
      </c>
      <c r="P4486" s="48">
        <f>IF(OR(O4486&lt;Summary!$G$6, O4486 = Summary!$G$6), O4486, Summary!$G$6)</f>
        <v>0</v>
      </c>
      <c r="Q4486">
        <f>P4486*DC_2019!$G$11</f>
        <v>0</v>
      </c>
      <c r="R4486">
        <f t="shared" si="564"/>
        <v>0</v>
      </c>
      <c r="S4486">
        <f t="shared" si="565"/>
        <v>0</v>
      </c>
      <c r="T4486">
        <f t="shared" si="566"/>
        <v>0</v>
      </c>
      <c r="U4486">
        <f t="shared" si="567"/>
        <v>0</v>
      </c>
    </row>
    <row r="4487" spans="1:21">
      <c r="A4487">
        <v>7</v>
      </c>
      <c r="B4487">
        <v>6</v>
      </c>
      <c r="C4487">
        <v>21</v>
      </c>
      <c r="D4487">
        <f>'[5]2019'!P4487</f>
        <v>0</v>
      </c>
      <c r="E4487">
        <f>'[5]2019'!Q4487</f>
        <v>0</v>
      </c>
      <c r="F4487">
        <f t="shared" si="560"/>
        <v>0</v>
      </c>
      <c r="G4487">
        <f t="shared" si="561"/>
        <v>0</v>
      </c>
      <c r="H4487" s="3">
        <f>DC_2019!K4487</f>
        <v>5.4892371859308833</v>
      </c>
      <c r="I4487" s="48">
        <f>IF(F4487=0,0,IF(H4487&gt;DC_2019!$G$11,0,F4487/((DC_2019!$G$11-H4487)*9.92/20.72)))</f>
        <v>0</v>
      </c>
      <c r="J4487" s="48">
        <f>IF(OR(I4487&lt;Summary!$F$6, I4487=Summary!$F$6), I4487, Summary!$F$6)</f>
        <v>0</v>
      </c>
      <c r="K4487" s="3">
        <f>[2]Intensity!D4490</f>
        <v>442.84840652770617</v>
      </c>
      <c r="L4487">
        <f>J4487*(DC_2019!$G$11-H4487)*9.92/20.72</f>
        <v>0</v>
      </c>
      <c r="M4487">
        <f t="shared" si="562"/>
        <v>0</v>
      </c>
      <c r="N4487">
        <f t="shared" si="563"/>
        <v>0</v>
      </c>
      <c r="O4487" s="48">
        <f>IF(M4487=0,0, M4487/(DC_2019!$G$11))</f>
        <v>0</v>
      </c>
      <c r="P4487" s="48">
        <f>IF(OR(O4487&lt;Summary!$G$6, O4487 = Summary!$G$6), O4487, Summary!$G$6)</f>
        <v>0</v>
      </c>
      <c r="Q4487">
        <f>P4487*DC_2019!$G$11</f>
        <v>0</v>
      </c>
      <c r="R4487">
        <f t="shared" si="564"/>
        <v>0</v>
      </c>
      <c r="S4487">
        <f t="shared" si="565"/>
        <v>0</v>
      </c>
      <c r="T4487">
        <f t="shared" si="566"/>
        <v>0</v>
      </c>
      <c r="U4487">
        <f t="shared" si="567"/>
        <v>0</v>
      </c>
    </row>
    <row r="4488" spans="1:21">
      <c r="A4488">
        <v>7</v>
      </c>
      <c r="B4488">
        <v>6</v>
      </c>
      <c r="C4488">
        <v>22</v>
      </c>
      <c r="D4488">
        <f>'[5]2019'!P4488</f>
        <v>0</v>
      </c>
      <c r="E4488">
        <f>'[5]2019'!Q4488</f>
        <v>0</v>
      </c>
      <c r="F4488">
        <f t="shared" si="560"/>
        <v>0</v>
      </c>
      <c r="G4488">
        <f t="shared" si="561"/>
        <v>0</v>
      </c>
      <c r="H4488" s="3">
        <f>DC_2019!K4488</f>
        <v>3.9227485115263092</v>
      </c>
      <c r="I4488" s="48">
        <f>IF(F4488=0,0,IF(H4488&gt;DC_2019!$G$11,0,F4488/((DC_2019!$G$11-H4488)*9.92/20.72)))</f>
        <v>0</v>
      </c>
      <c r="J4488" s="48">
        <f>IF(OR(I4488&lt;Summary!$F$6, I4488=Summary!$F$6), I4488, Summary!$F$6)</f>
        <v>0</v>
      </c>
      <c r="K4488" s="3">
        <f>[2]Intensity!D4491</f>
        <v>432.79170434361839</v>
      </c>
      <c r="L4488">
        <f>J4488*(DC_2019!$G$11-H4488)*9.92/20.72</f>
        <v>0</v>
      </c>
      <c r="M4488">
        <f t="shared" si="562"/>
        <v>0</v>
      </c>
      <c r="N4488">
        <f t="shared" si="563"/>
        <v>0</v>
      </c>
      <c r="O4488" s="48">
        <f>IF(M4488=0,0, M4488/(DC_2019!$G$11))</f>
        <v>0</v>
      </c>
      <c r="P4488" s="48">
        <f>IF(OR(O4488&lt;Summary!$G$6, O4488 = Summary!$G$6), O4488, Summary!$G$6)</f>
        <v>0</v>
      </c>
      <c r="Q4488">
        <f>P4488*DC_2019!$G$11</f>
        <v>0</v>
      </c>
      <c r="R4488">
        <f t="shared" si="564"/>
        <v>0</v>
      </c>
      <c r="S4488">
        <f t="shared" si="565"/>
        <v>0</v>
      </c>
      <c r="T4488">
        <f t="shared" si="566"/>
        <v>0</v>
      </c>
      <c r="U4488">
        <f t="shared" si="567"/>
        <v>0</v>
      </c>
    </row>
    <row r="4489" spans="1:21">
      <c r="A4489">
        <v>7</v>
      </c>
      <c r="B4489">
        <v>6</v>
      </c>
      <c r="C4489">
        <v>23</v>
      </c>
      <c r="D4489">
        <f>'[5]2019'!P4489</f>
        <v>0</v>
      </c>
      <c r="E4489">
        <f>'[5]2019'!Q4489</f>
        <v>0</v>
      </c>
      <c r="F4489">
        <f t="shared" si="560"/>
        <v>0</v>
      </c>
      <c r="G4489">
        <f t="shared" si="561"/>
        <v>0</v>
      </c>
      <c r="H4489" s="3">
        <f>DC_2019!K4489</f>
        <v>3.6105571622986004</v>
      </c>
      <c r="I4489" s="48">
        <f>IF(F4489=0,0,IF(H4489&gt;DC_2019!$G$11,0,F4489/((DC_2019!$G$11-H4489)*9.92/20.72)))</f>
        <v>0</v>
      </c>
      <c r="J4489" s="48">
        <f>IF(OR(I4489&lt;Summary!$F$6, I4489=Summary!$F$6), I4489, Summary!$F$6)</f>
        <v>0</v>
      </c>
      <c r="K4489" s="3">
        <f>[2]Intensity!D4492</f>
        <v>424.65194493714728</v>
      </c>
      <c r="L4489">
        <f>J4489*(DC_2019!$G$11-H4489)*9.92/20.72</f>
        <v>0</v>
      </c>
      <c r="M4489">
        <f t="shared" si="562"/>
        <v>0</v>
      </c>
      <c r="N4489">
        <f t="shared" si="563"/>
        <v>0</v>
      </c>
      <c r="O4489" s="48">
        <f>IF(M4489=0,0, M4489/(DC_2019!$G$11))</f>
        <v>0</v>
      </c>
      <c r="P4489" s="48">
        <f>IF(OR(O4489&lt;Summary!$G$6, O4489 = Summary!$G$6), O4489, Summary!$G$6)</f>
        <v>0</v>
      </c>
      <c r="Q4489">
        <f>P4489*DC_2019!$G$11</f>
        <v>0</v>
      </c>
      <c r="R4489">
        <f t="shared" si="564"/>
        <v>0</v>
      </c>
      <c r="S4489">
        <f t="shared" si="565"/>
        <v>0</v>
      </c>
      <c r="T4489">
        <f t="shared" si="566"/>
        <v>0</v>
      </c>
      <c r="U4489">
        <f t="shared" si="567"/>
        <v>0</v>
      </c>
    </row>
    <row r="4490" spans="1:21">
      <c r="A4490">
        <v>7</v>
      </c>
      <c r="B4490">
        <v>7</v>
      </c>
      <c r="C4490">
        <v>0</v>
      </c>
      <c r="D4490">
        <f>'[5]2019'!P4490</f>
        <v>0</v>
      </c>
      <c r="E4490">
        <f>'[5]2019'!Q4490</f>
        <v>0</v>
      </c>
      <c r="F4490">
        <f t="shared" si="560"/>
        <v>0</v>
      </c>
      <c r="G4490">
        <f t="shared" si="561"/>
        <v>0</v>
      </c>
      <c r="H4490" s="3">
        <f>DC_2019!K4490</f>
        <v>2.8921638665264759</v>
      </c>
      <c r="I4490" s="48">
        <f>IF(F4490=0,0,IF(H4490&gt;DC_2019!$G$11,0,F4490/((DC_2019!$G$11-H4490)*9.92/20.72)))</f>
        <v>0</v>
      </c>
      <c r="J4490" s="48">
        <f>IF(OR(I4490&lt;Summary!$F$6, I4490=Summary!$F$6), I4490, Summary!$F$6)</f>
        <v>0</v>
      </c>
      <c r="K4490" s="3">
        <f>[2]Intensity!D4493</f>
        <v>418.14604594998474</v>
      </c>
      <c r="L4490">
        <f>J4490*(DC_2019!$G$11-H4490)*9.92/20.72</f>
        <v>0</v>
      </c>
      <c r="M4490">
        <f t="shared" si="562"/>
        <v>0</v>
      </c>
      <c r="N4490">
        <f t="shared" si="563"/>
        <v>0</v>
      </c>
      <c r="O4490" s="48">
        <f>IF(M4490=0,0, M4490/(DC_2019!$G$11))</f>
        <v>0</v>
      </c>
      <c r="P4490" s="48">
        <f>IF(OR(O4490&lt;Summary!$G$6, O4490 = Summary!$G$6), O4490, Summary!$G$6)</f>
        <v>0</v>
      </c>
      <c r="Q4490">
        <f>P4490*DC_2019!$G$11</f>
        <v>0</v>
      </c>
      <c r="R4490">
        <f t="shared" si="564"/>
        <v>0</v>
      </c>
      <c r="S4490">
        <f t="shared" si="565"/>
        <v>0</v>
      </c>
      <c r="T4490">
        <f t="shared" si="566"/>
        <v>0</v>
      </c>
      <c r="U4490">
        <f t="shared" si="567"/>
        <v>0</v>
      </c>
    </row>
    <row r="4491" spans="1:21">
      <c r="A4491">
        <v>7</v>
      </c>
      <c r="B4491">
        <v>7</v>
      </c>
      <c r="C4491">
        <v>1</v>
      </c>
      <c r="D4491">
        <f>'[5]2019'!P4491</f>
        <v>0</v>
      </c>
      <c r="E4491">
        <f>'[5]2019'!Q4491</f>
        <v>0</v>
      </c>
      <c r="F4491">
        <f t="shared" si="560"/>
        <v>0</v>
      </c>
      <c r="G4491">
        <f t="shared" si="561"/>
        <v>0</v>
      </c>
      <c r="H4491" s="3">
        <f>DC_2019!K4491</f>
        <v>2.488174678143241</v>
      </c>
      <c r="I4491" s="48">
        <f>IF(F4491=0,0,IF(H4491&gt;DC_2019!$G$11,0,F4491/((DC_2019!$G$11-H4491)*9.92/20.72)))</f>
        <v>0</v>
      </c>
      <c r="J4491" s="48">
        <f>IF(OR(I4491&lt;Summary!$F$6, I4491=Summary!$F$6), I4491, Summary!$F$6)</f>
        <v>0</v>
      </c>
      <c r="K4491" s="3">
        <f>[2]Intensity!D4494</f>
        <v>416.87504474036422</v>
      </c>
      <c r="L4491">
        <f>J4491*(DC_2019!$G$11-H4491)*9.92/20.72</f>
        <v>0</v>
      </c>
      <c r="M4491">
        <f t="shared" si="562"/>
        <v>0</v>
      </c>
      <c r="N4491">
        <f t="shared" si="563"/>
        <v>0</v>
      </c>
      <c r="O4491" s="48">
        <f>IF(M4491=0,0, M4491/(DC_2019!$G$11))</f>
        <v>0</v>
      </c>
      <c r="P4491" s="48">
        <f>IF(OR(O4491&lt;Summary!$G$6, O4491 = Summary!$G$6), O4491, Summary!$G$6)</f>
        <v>0</v>
      </c>
      <c r="Q4491">
        <f>P4491*DC_2019!$G$11</f>
        <v>0</v>
      </c>
      <c r="R4491">
        <f t="shared" si="564"/>
        <v>0</v>
      </c>
      <c r="S4491">
        <f t="shared" si="565"/>
        <v>0</v>
      </c>
      <c r="T4491">
        <f t="shared" si="566"/>
        <v>0</v>
      </c>
      <c r="U4491">
        <f t="shared" si="567"/>
        <v>0</v>
      </c>
    </row>
    <row r="4492" spans="1:21">
      <c r="A4492">
        <v>7</v>
      </c>
      <c r="B4492">
        <v>7</v>
      </c>
      <c r="C4492">
        <v>2</v>
      </c>
      <c r="D4492">
        <f>'[5]2019'!P4492</f>
        <v>0</v>
      </c>
      <c r="E4492">
        <f>'[5]2019'!Q4492</f>
        <v>0</v>
      </c>
      <c r="F4492">
        <f t="shared" si="560"/>
        <v>0</v>
      </c>
      <c r="G4492">
        <f t="shared" si="561"/>
        <v>0</v>
      </c>
      <c r="H4492" s="3">
        <f>DC_2019!K4492</f>
        <v>2.4057279052287321</v>
      </c>
      <c r="I4492" s="48">
        <f>IF(F4492=0,0,IF(H4492&gt;DC_2019!$G$11,0,F4492/((DC_2019!$G$11-H4492)*9.92/20.72)))</f>
        <v>0</v>
      </c>
      <c r="J4492" s="48">
        <f>IF(OR(I4492&lt;Summary!$F$6, I4492=Summary!$F$6), I4492, Summary!$F$6)</f>
        <v>0</v>
      </c>
      <c r="K4492" s="3">
        <f>[2]Intensity!D4495</f>
        <v>414.83904114544515</v>
      </c>
      <c r="L4492">
        <f>J4492*(DC_2019!$G$11-H4492)*9.92/20.72</f>
        <v>0</v>
      </c>
      <c r="M4492">
        <f t="shared" si="562"/>
        <v>0</v>
      </c>
      <c r="N4492">
        <f t="shared" si="563"/>
        <v>0</v>
      </c>
      <c r="O4492" s="48">
        <f>IF(M4492=0,0, M4492/(DC_2019!$G$11))</f>
        <v>0</v>
      </c>
      <c r="P4492" s="48">
        <f>IF(OR(O4492&lt;Summary!$G$6, O4492 = Summary!$G$6), O4492, Summary!$G$6)</f>
        <v>0</v>
      </c>
      <c r="Q4492">
        <f>P4492*DC_2019!$G$11</f>
        <v>0</v>
      </c>
      <c r="R4492">
        <f t="shared" si="564"/>
        <v>0</v>
      </c>
      <c r="S4492">
        <f t="shared" si="565"/>
        <v>0</v>
      </c>
      <c r="T4492">
        <f t="shared" si="566"/>
        <v>0</v>
      </c>
      <c r="U4492">
        <f t="shared" si="567"/>
        <v>0</v>
      </c>
    </row>
    <row r="4493" spans="1:21">
      <c r="A4493">
        <v>7</v>
      </c>
      <c r="B4493">
        <v>7</v>
      </c>
      <c r="C4493">
        <v>3</v>
      </c>
      <c r="D4493">
        <f>'[5]2019'!P4493</f>
        <v>0</v>
      </c>
      <c r="E4493">
        <f>'[5]2019'!Q4493</f>
        <v>0</v>
      </c>
      <c r="F4493">
        <f t="shared" si="560"/>
        <v>0</v>
      </c>
      <c r="G4493">
        <f t="shared" si="561"/>
        <v>0</v>
      </c>
      <c r="H4493" s="3">
        <f>DC_2019!K4493</f>
        <v>2.3727492004509227</v>
      </c>
      <c r="I4493" s="48">
        <f>IF(F4493=0,0,IF(H4493&gt;DC_2019!$G$11,0,F4493/((DC_2019!$G$11-H4493)*9.92/20.72)))</f>
        <v>0</v>
      </c>
      <c r="J4493" s="48">
        <f>IF(OR(I4493&lt;Summary!$F$6, I4493=Summary!$F$6), I4493, Summary!$F$6)</f>
        <v>0</v>
      </c>
      <c r="K4493" s="3">
        <f>[2]Intensity!D4496</f>
        <v>416.89586739530858</v>
      </c>
      <c r="L4493">
        <f>J4493*(DC_2019!$G$11-H4493)*9.92/20.72</f>
        <v>0</v>
      </c>
      <c r="M4493">
        <f t="shared" si="562"/>
        <v>0</v>
      </c>
      <c r="N4493">
        <f t="shared" si="563"/>
        <v>0</v>
      </c>
      <c r="O4493" s="48">
        <f>IF(M4493=0,0, M4493/(DC_2019!$G$11))</f>
        <v>0</v>
      </c>
      <c r="P4493" s="48">
        <f>IF(OR(O4493&lt;Summary!$G$6, O4493 = Summary!$G$6), O4493, Summary!$G$6)</f>
        <v>0</v>
      </c>
      <c r="Q4493">
        <f>P4493*DC_2019!$G$11</f>
        <v>0</v>
      </c>
      <c r="R4493">
        <f t="shared" si="564"/>
        <v>0</v>
      </c>
      <c r="S4493">
        <f t="shared" si="565"/>
        <v>0</v>
      </c>
      <c r="T4493">
        <f t="shared" si="566"/>
        <v>0</v>
      </c>
      <c r="U4493">
        <f t="shared" si="567"/>
        <v>0</v>
      </c>
    </row>
    <row r="4494" spans="1:21">
      <c r="A4494">
        <v>7</v>
      </c>
      <c r="B4494">
        <v>7</v>
      </c>
      <c r="C4494">
        <v>4</v>
      </c>
      <c r="D4494">
        <f>'[5]2019'!P4494</f>
        <v>0</v>
      </c>
      <c r="E4494">
        <f>'[5]2019'!Q4494</f>
        <v>0</v>
      </c>
      <c r="F4494">
        <f t="shared" si="560"/>
        <v>0</v>
      </c>
      <c r="G4494">
        <f t="shared" si="561"/>
        <v>0</v>
      </c>
      <c r="H4494" s="3">
        <f>DC_2019!K4494</f>
        <v>2.3315258085100865</v>
      </c>
      <c r="I4494" s="48">
        <f>IF(F4494=0,0,IF(H4494&gt;DC_2019!$G$11,0,F4494/((DC_2019!$G$11-H4494)*9.92/20.72)))</f>
        <v>0</v>
      </c>
      <c r="J4494" s="48">
        <f>IF(OR(I4494&lt;Summary!$F$6, I4494=Summary!$F$6), I4494, Summary!$F$6)</f>
        <v>0</v>
      </c>
      <c r="K4494" s="3">
        <f>[2]Intensity!D4497</f>
        <v>424.62709491552852</v>
      </c>
      <c r="L4494">
        <f>J4494*(DC_2019!$G$11-H4494)*9.92/20.72</f>
        <v>0</v>
      </c>
      <c r="M4494">
        <f t="shared" si="562"/>
        <v>0</v>
      </c>
      <c r="N4494">
        <f t="shared" si="563"/>
        <v>0</v>
      </c>
      <c r="O4494" s="48">
        <f>IF(M4494=0,0, M4494/(DC_2019!$G$11))</f>
        <v>0</v>
      </c>
      <c r="P4494" s="48">
        <f>IF(OR(O4494&lt;Summary!$G$6, O4494 = Summary!$G$6), O4494, Summary!$G$6)</f>
        <v>0</v>
      </c>
      <c r="Q4494">
        <f>P4494*DC_2019!$G$11</f>
        <v>0</v>
      </c>
      <c r="R4494">
        <f t="shared" si="564"/>
        <v>0</v>
      </c>
      <c r="S4494">
        <f t="shared" si="565"/>
        <v>0</v>
      </c>
      <c r="T4494">
        <f t="shared" si="566"/>
        <v>0</v>
      </c>
      <c r="U4494">
        <f t="shared" si="567"/>
        <v>0</v>
      </c>
    </row>
    <row r="4495" spans="1:21">
      <c r="A4495">
        <v>7</v>
      </c>
      <c r="B4495">
        <v>7</v>
      </c>
      <c r="C4495">
        <v>5</v>
      </c>
      <c r="D4495">
        <f>'[5]2019'!P4495</f>
        <v>0</v>
      </c>
      <c r="E4495">
        <f>'[5]2019'!Q4495</f>
        <v>0.69916665554046664</v>
      </c>
      <c r="F4495">
        <f t="shared" si="560"/>
        <v>0.69916665554046664</v>
      </c>
      <c r="G4495">
        <f t="shared" si="561"/>
        <v>48</v>
      </c>
      <c r="H4495" s="3">
        <f>DC_2019!K4495</f>
        <v>2.4716853257606779</v>
      </c>
      <c r="I4495" s="48">
        <f>IF(F4495=0,0,IF(H4495&gt;DC_2019!$G$11,0,F4495/((DC_2019!$G$11-H4495)*9.92/20.72)))</f>
        <v>0.23094413394093447</v>
      </c>
      <c r="J4495" s="48">
        <f>IF(OR(I4495&lt;Summary!$F$6, I4495=Summary!$F$6), I4495, Summary!$F$6)</f>
        <v>0.23094413394093447</v>
      </c>
      <c r="K4495" s="3">
        <f>[2]Intensity!D4498</f>
        <v>445.22129639422752</v>
      </c>
      <c r="L4495">
        <f>J4495*(DC_2019!$G$11-H4495)*9.92/20.72</f>
        <v>0.69916665554046675</v>
      </c>
      <c r="M4495">
        <f t="shared" si="562"/>
        <v>0</v>
      </c>
      <c r="N4495">
        <f t="shared" si="563"/>
        <v>277.72388530940054</v>
      </c>
      <c r="O4495" s="48">
        <f>IF(M4495=0,0, M4495/(DC_2019!$G$11))</f>
        <v>0</v>
      </c>
      <c r="P4495" s="48">
        <f>IF(OR(O4495&lt;Summary!$G$6, O4495 = Summary!$G$6), O4495, Summary!$G$6)</f>
        <v>0</v>
      </c>
      <c r="Q4495">
        <f>P4495*DC_2019!$G$11</f>
        <v>0</v>
      </c>
      <c r="R4495">
        <f t="shared" si="564"/>
        <v>0.69916665554046675</v>
      </c>
      <c r="S4495">
        <f t="shared" si="565"/>
        <v>0</v>
      </c>
      <c r="T4495">
        <f t="shared" si="566"/>
        <v>0</v>
      </c>
      <c r="U4495">
        <f t="shared" si="567"/>
        <v>277.72388530940054</v>
      </c>
    </row>
    <row r="4496" spans="1:21">
      <c r="A4496">
        <v>7</v>
      </c>
      <c r="B4496">
        <v>7</v>
      </c>
      <c r="C4496">
        <v>6</v>
      </c>
      <c r="D4496">
        <f>'[5]2019'!P4496</f>
        <v>0</v>
      </c>
      <c r="E4496">
        <f>'[5]2019'!Q4496</f>
        <v>5.8651150638019489</v>
      </c>
      <c r="F4496">
        <f t="shared" si="560"/>
        <v>5.8651150638019489</v>
      </c>
      <c r="G4496">
        <f t="shared" si="561"/>
        <v>48</v>
      </c>
      <c r="H4496" s="3">
        <f>DC_2019!K4496</f>
        <v>3.9557272272581794</v>
      </c>
      <c r="I4496" s="48">
        <f>IF(F4496=0,0,IF(H4496&gt;DC_2019!$G$11,0,F4496/((DC_2019!$G$11-H4496)*9.92/20.72)))</f>
        <v>2.5314263269465749</v>
      </c>
      <c r="J4496" s="48">
        <f>IF(OR(I4496&lt;Summary!$F$6, I4496=Summary!$F$6), I4496, Summary!$F$6)</f>
        <v>2.5314263269465749</v>
      </c>
      <c r="K4496" s="3">
        <f>[2]Intensity!D4499</f>
        <v>464.90617437065998</v>
      </c>
      <c r="L4496">
        <f>J4496*(DC_2019!$G$11-H4496)*9.92/20.72</f>
        <v>5.8651150638019489</v>
      </c>
      <c r="M4496">
        <f t="shared" si="562"/>
        <v>0</v>
      </c>
      <c r="N4496">
        <f t="shared" si="563"/>
        <v>2445.2026834933999</v>
      </c>
      <c r="O4496" s="48">
        <f>IF(M4496=0,0, M4496/(DC_2019!$G$11))</f>
        <v>0</v>
      </c>
      <c r="P4496" s="48">
        <f>IF(OR(O4496&lt;Summary!$G$6, O4496 = Summary!$G$6), O4496, Summary!$G$6)</f>
        <v>0</v>
      </c>
      <c r="Q4496">
        <f>P4496*DC_2019!$G$11</f>
        <v>0</v>
      </c>
      <c r="R4496">
        <f t="shared" si="564"/>
        <v>5.8651150638019489</v>
      </c>
      <c r="S4496">
        <f t="shared" si="565"/>
        <v>0</v>
      </c>
      <c r="T4496">
        <f t="shared" si="566"/>
        <v>0</v>
      </c>
      <c r="U4496">
        <f t="shared" si="567"/>
        <v>2445.2026834933999</v>
      </c>
    </row>
    <row r="4497" spans="1:21">
      <c r="A4497">
        <v>7</v>
      </c>
      <c r="B4497">
        <v>7</v>
      </c>
      <c r="C4497">
        <v>7</v>
      </c>
      <c r="D4497">
        <f>'[5]2019'!P4497</f>
        <v>3.1441666920979832</v>
      </c>
      <c r="E4497">
        <f>'[5]2019'!Q4497</f>
        <v>39.47044898265073</v>
      </c>
      <c r="F4497">
        <f t="shared" si="560"/>
        <v>42.614615674748713</v>
      </c>
      <c r="G4497">
        <f t="shared" si="561"/>
        <v>45.270087603381597</v>
      </c>
      <c r="H4497" s="3">
        <f>DC_2019!K4497</f>
        <v>5.4892371859308833</v>
      </c>
      <c r="I4497" s="48">
        <f>IF(F4497=0,0,IF(H4497&gt;DC_2019!$G$11,0,F4497/((DC_2019!$G$11-H4497)*9.92/20.72)))</f>
        <v>26.924736821442835</v>
      </c>
      <c r="J4497" s="48">
        <f>IF(OR(I4497&lt;Summary!$F$6, I4497=Summary!$F$6), I4497, Summary!$F$6)</f>
        <v>26.924736821442835</v>
      </c>
      <c r="K4497" s="3">
        <f>[2]Intensity!D4500</f>
        <v>489.08619859078624</v>
      </c>
      <c r="L4497">
        <f>J4497*(DC_2019!$G$11-H4497)*9.92/20.72</f>
        <v>42.614615674748713</v>
      </c>
      <c r="M4497">
        <f t="shared" si="562"/>
        <v>0</v>
      </c>
      <c r="N4497">
        <f t="shared" si="563"/>
        <v>18913.052999989868</v>
      </c>
      <c r="O4497" s="48">
        <f>IF(M4497=0,0, M4497/(DC_2019!$G$11))</f>
        <v>0</v>
      </c>
      <c r="P4497" s="48">
        <f>IF(OR(O4497&lt;Summary!$G$6, O4497 = Summary!$G$6), O4497, Summary!$G$6)</f>
        <v>0</v>
      </c>
      <c r="Q4497">
        <f>P4497*DC_2019!$G$11</f>
        <v>0</v>
      </c>
      <c r="R4497">
        <f t="shared" si="564"/>
        <v>42.614615674748713</v>
      </c>
      <c r="S4497">
        <f t="shared" si="565"/>
        <v>0</v>
      </c>
      <c r="T4497">
        <f t="shared" si="566"/>
        <v>0</v>
      </c>
      <c r="U4497">
        <f t="shared" si="567"/>
        <v>18913.052999989868</v>
      </c>
    </row>
    <row r="4498" spans="1:21">
      <c r="A4498">
        <v>7</v>
      </c>
      <c r="B4498">
        <v>7</v>
      </c>
      <c r="C4498">
        <v>8</v>
      </c>
      <c r="D4498">
        <f>'[5]2019'!P4498</f>
        <v>0</v>
      </c>
      <c r="E4498">
        <f>'[5]2019'!Q4498</f>
        <v>14.426358818456846</v>
      </c>
      <c r="F4498">
        <f t="shared" si="560"/>
        <v>14.426358818456846</v>
      </c>
      <c r="G4498">
        <f t="shared" si="561"/>
        <v>48</v>
      </c>
      <c r="H4498" s="3">
        <f>DC_2019!K4498</f>
        <v>6.1570560345110064</v>
      </c>
      <c r="I4498" s="48">
        <f>IF(F4498=0,0,IF(H4498&gt;DC_2019!$G$11,0,F4498/((DC_2019!$G$11-H4498)*9.92/20.72)))</f>
        <v>11.42226752397548</v>
      </c>
      <c r="J4498" s="48">
        <f>IF(OR(I4498&lt;Summary!$F$6, I4498=Summary!$F$6), I4498, Summary!$F$6)</f>
        <v>11.42226752397548</v>
      </c>
      <c r="K4498" s="3">
        <f>[2]Intensity!D4501</f>
        <v>502.04173080104431</v>
      </c>
      <c r="L4498">
        <f>J4498*(DC_2019!$G$11-H4498)*9.92/20.72</f>
        <v>14.426358818456846</v>
      </c>
      <c r="M4498">
        <f t="shared" si="562"/>
        <v>0</v>
      </c>
      <c r="N4498">
        <f t="shared" si="563"/>
        <v>6550.1689270890547</v>
      </c>
      <c r="O4498" s="48">
        <f>IF(M4498=0,0, M4498/(DC_2019!$G$11))</f>
        <v>0</v>
      </c>
      <c r="P4498" s="48">
        <f>IF(OR(O4498&lt;Summary!$G$6, O4498 = Summary!$G$6), O4498, Summary!$G$6)</f>
        <v>0</v>
      </c>
      <c r="Q4498">
        <f>P4498*DC_2019!$G$11</f>
        <v>0</v>
      </c>
      <c r="R4498">
        <f t="shared" si="564"/>
        <v>14.426358818456846</v>
      </c>
      <c r="S4498">
        <f t="shared" si="565"/>
        <v>0</v>
      </c>
      <c r="T4498">
        <f t="shared" si="566"/>
        <v>0</v>
      </c>
      <c r="U4498">
        <f t="shared" si="567"/>
        <v>6550.1689270890547</v>
      </c>
    </row>
    <row r="4499" spans="1:21">
      <c r="A4499">
        <v>7</v>
      </c>
      <c r="B4499">
        <v>7</v>
      </c>
      <c r="C4499">
        <v>9</v>
      </c>
      <c r="D4499">
        <f>'[5]2019'!P4499</f>
        <v>0</v>
      </c>
      <c r="E4499">
        <f>'[5]2019'!Q4499</f>
        <v>15.23166668415068</v>
      </c>
      <c r="F4499">
        <f t="shared" si="560"/>
        <v>15.23166668415068</v>
      </c>
      <c r="G4499">
        <f t="shared" si="561"/>
        <v>48</v>
      </c>
      <c r="H4499" s="3">
        <f>DC_2019!K4499</f>
        <v>6.5857792514652314</v>
      </c>
      <c r="I4499" s="48">
        <f>IF(F4499=0,0,IF(H4499&gt;DC_2019!$G$11,0,F4499/((DC_2019!$G$11-H4499)*9.92/20.72)))</f>
        <v>14.400122794076493</v>
      </c>
      <c r="J4499" s="48">
        <f>IF(OR(I4499&lt;Summary!$F$6, I4499=Summary!$F$6), I4499, Summary!$F$6)</f>
        <v>14.400122794076493</v>
      </c>
      <c r="K4499" s="3">
        <f>[2]Intensity!D4502</f>
        <v>501.51722494048556</v>
      </c>
      <c r="L4499">
        <f>J4499*(DC_2019!$G$11-H4499)*9.92/20.72</f>
        <v>15.231666684150682</v>
      </c>
      <c r="M4499">
        <f t="shared" si="562"/>
        <v>0</v>
      </c>
      <c r="N4499">
        <f t="shared" si="563"/>
        <v>6907.8232058144649</v>
      </c>
      <c r="O4499" s="48">
        <f>IF(M4499=0,0, M4499/(DC_2019!$G$11))</f>
        <v>0</v>
      </c>
      <c r="P4499" s="48">
        <f>IF(OR(O4499&lt;Summary!$G$6, O4499 = Summary!$G$6), O4499, Summary!$G$6)</f>
        <v>0</v>
      </c>
      <c r="Q4499">
        <f>P4499*DC_2019!$G$11</f>
        <v>0</v>
      </c>
      <c r="R4499">
        <f t="shared" si="564"/>
        <v>15.231666684150682</v>
      </c>
      <c r="S4499">
        <f t="shared" si="565"/>
        <v>0</v>
      </c>
      <c r="T4499">
        <f t="shared" si="566"/>
        <v>0</v>
      </c>
      <c r="U4499">
        <f t="shared" si="567"/>
        <v>6907.8232058144649</v>
      </c>
    </row>
    <row r="4500" spans="1:21">
      <c r="A4500">
        <v>7</v>
      </c>
      <c r="B4500">
        <v>7</v>
      </c>
      <c r="C4500">
        <v>10</v>
      </c>
      <c r="D4500">
        <f>'[5]2019'!P4500</f>
        <v>20.017916732231765</v>
      </c>
      <c r="E4500">
        <f>'[5]2019'!Q4500</f>
        <v>158.52294922801147</v>
      </c>
      <c r="F4500">
        <f t="shared" si="560"/>
        <v>178.54086596024322</v>
      </c>
      <c r="G4500">
        <f t="shared" si="561"/>
        <v>43.85157764801307</v>
      </c>
      <c r="H4500" s="3">
        <f>DC_2019!K4500</f>
        <v>6.7424281211064354</v>
      </c>
      <c r="I4500" s="48">
        <f>IF(F4500=0,0,IF(H4500&gt;DC_2019!$G$11,0,F4500/((DC_2019!$G$11-H4500)*9.92/20.72)))</f>
        <v>181.67518130166508</v>
      </c>
      <c r="J4500" s="48">
        <f>IF(OR(I4500&lt;Summary!$F$6, I4500=Summary!$F$6), I4500, Summary!$F$6)</f>
        <v>181.67518130166508</v>
      </c>
      <c r="K4500" s="3">
        <f>[2]Intensity!D4503</f>
        <v>502.03146395993036</v>
      </c>
      <c r="L4500">
        <f>J4500*(DC_2019!$G$11-H4500)*9.92/20.72</f>
        <v>178.54086596024322</v>
      </c>
      <c r="M4500">
        <f t="shared" si="562"/>
        <v>0</v>
      </c>
      <c r="N4500">
        <f t="shared" si="563"/>
        <v>81803.833667695508</v>
      </c>
      <c r="O4500" s="48">
        <f>IF(M4500=0,0, M4500/(DC_2019!$G$11))</f>
        <v>0</v>
      </c>
      <c r="P4500" s="48">
        <f>IF(OR(O4500&lt;Summary!$G$6, O4500 = Summary!$G$6), O4500, Summary!$G$6)</f>
        <v>0</v>
      </c>
      <c r="Q4500">
        <f>P4500*DC_2019!$G$11</f>
        <v>0</v>
      </c>
      <c r="R4500">
        <f t="shared" si="564"/>
        <v>178.54086596024322</v>
      </c>
      <c r="S4500">
        <f t="shared" si="565"/>
        <v>0</v>
      </c>
      <c r="T4500">
        <f t="shared" si="566"/>
        <v>0</v>
      </c>
      <c r="U4500">
        <f t="shared" si="567"/>
        <v>81803.833667695508</v>
      </c>
    </row>
    <row r="4501" spans="1:21">
      <c r="A4501">
        <v>7</v>
      </c>
      <c r="B4501">
        <v>7</v>
      </c>
      <c r="C4501">
        <v>11</v>
      </c>
      <c r="D4501">
        <f>'[5]2019'!P4501</f>
        <v>10.047232368613033</v>
      </c>
      <c r="E4501">
        <f>'[5]2019'!Q4501</f>
        <v>146.58845059605514</v>
      </c>
      <c r="F4501">
        <f t="shared" si="560"/>
        <v>156.63568296466818</v>
      </c>
      <c r="G4501">
        <f t="shared" si="561"/>
        <v>45.6266736250479</v>
      </c>
      <c r="H4501" s="3">
        <f>DC_2019!K4501</f>
        <v>6.4950878023712706</v>
      </c>
      <c r="I4501" s="48">
        <f>IF(F4501=0,0,IF(H4501&gt;DC_2019!$G$11,0,F4501/((DC_2019!$G$11-H4501)*9.92/20.72)))</f>
        <v>142.24536575739623</v>
      </c>
      <c r="J4501" s="48">
        <f>IF(OR(I4501&lt;Summary!$F$6, I4501=Summary!$F$6), I4501, Summary!$F$6)</f>
        <v>142.24536575739623</v>
      </c>
      <c r="K4501" s="3">
        <f>[2]Intensity!D4504</f>
        <v>497.46181402623012</v>
      </c>
      <c r="L4501">
        <f>J4501*(DC_2019!$G$11-H4501)*9.92/20.72</f>
        <v>156.63568296466821</v>
      </c>
      <c r="M4501">
        <f t="shared" si="562"/>
        <v>0</v>
      </c>
      <c r="N4501">
        <f t="shared" si="563"/>
        <v>70773.505804175933</v>
      </c>
      <c r="O4501" s="48">
        <f>IF(M4501=0,0, M4501/(DC_2019!$G$11))</f>
        <v>0</v>
      </c>
      <c r="P4501" s="48">
        <f>IF(OR(O4501&lt;Summary!$G$6, O4501 = Summary!$G$6), O4501, Summary!$G$6)</f>
        <v>0</v>
      </c>
      <c r="Q4501">
        <f>P4501*DC_2019!$G$11</f>
        <v>0</v>
      </c>
      <c r="R4501">
        <f t="shared" si="564"/>
        <v>156.63568296466821</v>
      </c>
      <c r="S4501">
        <f t="shared" si="565"/>
        <v>0</v>
      </c>
      <c r="T4501">
        <f t="shared" si="566"/>
        <v>0</v>
      </c>
      <c r="U4501">
        <f t="shared" si="567"/>
        <v>70773.505804175933</v>
      </c>
    </row>
    <row r="4502" spans="1:21">
      <c r="A4502">
        <v>7</v>
      </c>
      <c r="B4502">
        <v>7</v>
      </c>
      <c r="C4502">
        <v>12</v>
      </c>
      <c r="D4502">
        <f>'[5]2019'!P4502</f>
        <v>0</v>
      </c>
      <c r="E4502">
        <f>'[5]2019'!Q4502</f>
        <v>20.83423057691439</v>
      </c>
      <c r="F4502">
        <f t="shared" si="560"/>
        <v>20.83423057691439</v>
      </c>
      <c r="G4502">
        <f t="shared" si="561"/>
        <v>48</v>
      </c>
      <c r="H4502" s="3">
        <f>DC_2019!K4502</f>
        <v>7.1216832699458914</v>
      </c>
      <c r="I4502" s="48">
        <f>IF(F4502=0,0,IF(H4502&gt;DC_2019!$G$11,0,F4502/((DC_2019!$G$11-H4502)*9.92/20.72)))</f>
        <v>26.004632826640361</v>
      </c>
      <c r="J4502" s="48">
        <f>IF(OR(I4502&lt;Summary!$F$6, I4502=Summary!$F$6), I4502, Summary!$F$6)</f>
        <v>26.004632826640361</v>
      </c>
      <c r="K4502" s="3">
        <f>[2]Intensity!D4505</f>
        <v>502.93981439610081</v>
      </c>
      <c r="L4502">
        <f>J4502*(DC_2019!$G$11-H4502)*9.92/20.72</f>
        <v>20.834230576914386</v>
      </c>
      <c r="M4502">
        <f t="shared" si="562"/>
        <v>0</v>
      </c>
      <c r="N4502">
        <f t="shared" si="563"/>
        <v>9478.3209917469994</v>
      </c>
      <c r="O4502" s="48">
        <f>IF(M4502=0,0, M4502/(DC_2019!$G$11))</f>
        <v>0</v>
      </c>
      <c r="P4502" s="48">
        <f>IF(OR(O4502&lt;Summary!$G$6, O4502 = Summary!$G$6), O4502, Summary!$G$6)</f>
        <v>0</v>
      </c>
      <c r="Q4502">
        <f>P4502*DC_2019!$G$11</f>
        <v>0</v>
      </c>
      <c r="R4502">
        <f t="shared" si="564"/>
        <v>20.834230576914386</v>
      </c>
      <c r="S4502">
        <f t="shared" si="565"/>
        <v>0</v>
      </c>
      <c r="T4502">
        <f t="shared" si="566"/>
        <v>0</v>
      </c>
      <c r="U4502">
        <f t="shared" si="567"/>
        <v>9478.3209917469994</v>
      </c>
    </row>
    <row r="4503" spans="1:21">
      <c r="A4503">
        <v>7</v>
      </c>
      <c r="B4503">
        <v>7</v>
      </c>
      <c r="C4503">
        <v>13</v>
      </c>
      <c r="D4503">
        <f>'[5]2019'!P4503</f>
        <v>0</v>
      </c>
      <c r="E4503">
        <f>'[5]2019'!Q4503</f>
        <v>22.50837397184333</v>
      </c>
      <c r="F4503">
        <f t="shared" si="560"/>
        <v>22.50837397184333</v>
      </c>
      <c r="G4503">
        <f t="shared" si="561"/>
        <v>48</v>
      </c>
      <c r="H4503" s="3">
        <f>DC_2019!K4503</f>
        <v>7.4184916568064647</v>
      </c>
      <c r="I4503" s="48">
        <f>IF(F4503=0,0,IF(H4503&gt;DC_2019!$G$11,0,F4503/((DC_2019!$G$11-H4503)*9.92/20.72)))</f>
        <v>34.151590760074328</v>
      </c>
      <c r="J4503" s="48">
        <f>IF(OR(I4503&lt;Summary!$F$6, I4503=Summary!$F$6), I4503, Summary!$F$6)</f>
        <v>34.151590760074328</v>
      </c>
      <c r="K4503" s="3">
        <f>[2]Intensity!D4506</f>
        <v>502.38252052671487</v>
      </c>
      <c r="L4503">
        <f>J4503*(DC_2019!$G$11-H4503)*9.92/20.72</f>
        <v>22.50837397184333</v>
      </c>
      <c r="M4503">
        <f t="shared" si="562"/>
        <v>0</v>
      </c>
      <c r="N4503">
        <f t="shared" si="563"/>
        <v>10227.411698284077</v>
      </c>
      <c r="O4503" s="48">
        <f>IF(M4503=0,0, M4503/(DC_2019!$G$11))</f>
        <v>0</v>
      </c>
      <c r="P4503" s="48">
        <f>IF(OR(O4503&lt;Summary!$G$6, O4503 = Summary!$G$6), O4503, Summary!$G$6)</f>
        <v>0</v>
      </c>
      <c r="Q4503">
        <f>P4503*DC_2019!$G$11</f>
        <v>0</v>
      </c>
      <c r="R4503">
        <f t="shared" si="564"/>
        <v>22.50837397184333</v>
      </c>
      <c r="S4503">
        <f t="shared" si="565"/>
        <v>0</v>
      </c>
      <c r="T4503">
        <f t="shared" si="566"/>
        <v>0</v>
      </c>
      <c r="U4503">
        <f t="shared" si="567"/>
        <v>10227.411698284077</v>
      </c>
    </row>
    <row r="4504" spans="1:21">
      <c r="A4504">
        <v>7</v>
      </c>
      <c r="B4504">
        <v>7</v>
      </c>
      <c r="C4504">
        <v>14</v>
      </c>
      <c r="D4504">
        <f>'[5]2019'!P4504</f>
        <v>0</v>
      </c>
      <c r="E4504">
        <f>'[5]2019'!Q4504</f>
        <v>25.586558684090576</v>
      </c>
      <c r="F4504">
        <f t="shared" si="560"/>
        <v>25.586558684090576</v>
      </c>
      <c r="G4504">
        <f t="shared" si="561"/>
        <v>48</v>
      </c>
      <c r="H4504" s="3">
        <f>DC_2019!K4504</f>
        <v>7.4844490663869205</v>
      </c>
      <c r="I4504" s="48">
        <f>IF(F4504=0,0,IF(H4504&gt;DC_2019!$G$11,0,F4504/((DC_2019!$G$11-H4504)*9.92/20.72)))</f>
        <v>40.775754560994748</v>
      </c>
      <c r="J4504" s="48">
        <f>IF(OR(I4504&lt;Summary!$F$6, I4504=Summary!$F$6), I4504, Summary!$F$6)</f>
        <v>40.775754560994748</v>
      </c>
      <c r="K4504" s="3">
        <f>[2]Intensity!D4507</f>
        <v>502.45542270420736</v>
      </c>
      <c r="L4504">
        <f>J4504*(DC_2019!$G$11-H4504)*9.92/20.72</f>
        <v>25.58655868409058</v>
      </c>
      <c r="M4504">
        <f t="shared" si="562"/>
        <v>0</v>
      </c>
      <c r="N4504">
        <f t="shared" si="563"/>
        <v>11627.950342324391</v>
      </c>
      <c r="O4504" s="48">
        <f>IF(M4504=0,0, M4504/(DC_2019!$G$11))</f>
        <v>0</v>
      </c>
      <c r="P4504" s="48">
        <f>IF(OR(O4504&lt;Summary!$G$6, O4504 = Summary!$G$6), O4504, Summary!$G$6)</f>
        <v>0</v>
      </c>
      <c r="Q4504">
        <f>P4504*DC_2019!$G$11</f>
        <v>0</v>
      </c>
      <c r="R4504">
        <f t="shared" si="564"/>
        <v>25.58655868409058</v>
      </c>
      <c r="S4504">
        <f t="shared" si="565"/>
        <v>0</v>
      </c>
      <c r="T4504">
        <f t="shared" si="566"/>
        <v>0</v>
      </c>
      <c r="U4504">
        <f t="shared" si="567"/>
        <v>11627.950342324391</v>
      </c>
    </row>
    <row r="4505" spans="1:21">
      <c r="A4505">
        <v>7</v>
      </c>
      <c r="B4505">
        <v>7</v>
      </c>
      <c r="C4505">
        <v>15</v>
      </c>
      <c r="D4505">
        <f>'[5]2019'!P4505</f>
        <v>0</v>
      </c>
      <c r="E4505">
        <f>'[5]2019'!Q4505</f>
        <v>25.660317585144274</v>
      </c>
      <c r="F4505">
        <f t="shared" si="560"/>
        <v>25.660317585144274</v>
      </c>
      <c r="G4505">
        <f t="shared" si="561"/>
        <v>48</v>
      </c>
      <c r="H4505" s="3">
        <f>DC_2019!K4505</f>
        <v>6.6847153767750509</v>
      </c>
      <c r="I4505" s="48">
        <f>IF(F4505=0,0,IF(H4505&gt;DC_2019!$G$11,0,F4505/((DC_2019!$G$11-H4505)*9.92/20.72)))</f>
        <v>25.39673732850919</v>
      </c>
      <c r="J4505" s="48">
        <f>IF(OR(I4505&lt;Summary!$F$6, I4505=Summary!$F$6), I4505, Summary!$F$6)</f>
        <v>25.39673732850919</v>
      </c>
      <c r="K4505" s="3">
        <f>[2]Intensity!D4508</f>
        <v>503.83525660012407</v>
      </c>
      <c r="L4505">
        <f>J4505*(DC_2019!$G$11-H4505)*9.92/20.72</f>
        <v>25.660317585144274</v>
      </c>
      <c r="M4505">
        <f t="shared" si="562"/>
        <v>0</v>
      </c>
      <c r="N4505">
        <f t="shared" si="563"/>
        <v>11696.877450864917</v>
      </c>
      <c r="O4505" s="48">
        <f>IF(M4505=0,0, M4505/(DC_2019!$G$11))</f>
        <v>0</v>
      </c>
      <c r="P4505" s="48">
        <f>IF(OR(O4505&lt;Summary!$G$6, O4505 = Summary!$G$6), O4505, Summary!$G$6)</f>
        <v>0</v>
      </c>
      <c r="Q4505">
        <f>P4505*DC_2019!$G$11</f>
        <v>0</v>
      </c>
      <c r="R4505">
        <f t="shared" si="564"/>
        <v>25.660317585144274</v>
      </c>
      <c r="S4505">
        <f t="shared" si="565"/>
        <v>0</v>
      </c>
      <c r="T4505">
        <f t="shared" si="566"/>
        <v>0</v>
      </c>
      <c r="U4505">
        <f t="shared" si="567"/>
        <v>11696.877450864917</v>
      </c>
    </row>
    <row r="4506" spans="1:21">
      <c r="A4506">
        <v>7</v>
      </c>
      <c r="B4506">
        <v>7</v>
      </c>
      <c r="C4506">
        <v>16</v>
      </c>
      <c r="D4506">
        <f>'[5]2019'!P4506</f>
        <v>0</v>
      </c>
      <c r="E4506">
        <f>'[5]2019'!Q4506</f>
        <v>22.674670526621288</v>
      </c>
      <c r="F4506">
        <f t="shared" si="560"/>
        <v>22.674670526621288</v>
      </c>
      <c r="G4506">
        <f t="shared" si="561"/>
        <v>48</v>
      </c>
      <c r="H4506" s="3">
        <f>DC_2019!K4506</f>
        <v>6.5857792514652314</v>
      </c>
      <c r="I4506" s="48">
        <f>IF(F4506=0,0,IF(H4506&gt;DC_2019!$G$11,0,F4506/((DC_2019!$G$11-H4506)*9.92/20.72)))</f>
        <v>21.436789989524403</v>
      </c>
      <c r="J4506" s="48">
        <f>IF(OR(I4506&lt;Summary!$F$6, I4506=Summary!$F$6), I4506, Summary!$F$6)</f>
        <v>21.436789989524403</v>
      </c>
      <c r="K4506" s="3">
        <f>[2]Intensity!D4509</f>
        <v>502.03375606298016</v>
      </c>
      <c r="L4506">
        <f>J4506*(DC_2019!$G$11-H4506)*9.92/20.72</f>
        <v>22.674670526621288</v>
      </c>
      <c r="M4506">
        <f t="shared" si="562"/>
        <v>0</v>
      </c>
      <c r="N4506">
        <f t="shared" si="563"/>
        <v>10295.065826692417</v>
      </c>
      <c r="O4506" s="48">
        <f>IF(M4506=0,0, M4506/(DC_2019!$G$11))</f>
        <v>0</v>
      </c>
      <c r="P4506" s="48">
        <f>IF(OR(O4506&lt;Summary!$G$6, O4506 = Summary!$G$6), O4506, Summary!$G$6)</f>
        <v>0</v>
      </c>
      <c r="Q4506">
        <f>P4506*DC_2019!$G$11</f>
        <v>0</v>
      </c>
      <c r="R4506">
        <f t="shared" si="564"/>
        <v>22.674670526621288</v>
      </c>
      <c r="S4506">
        <f t="shared" si="565"/>
        <v>0</v>
      </c>
      <c r="T4506">
        <f t="shared" si="566"/>
        <v>0</v>
      </c>
      <c r="U4506">
        <f t="shared" si="567"/>
        <v>10295.065826692417</v>
      </c>
    </row>
    <row r="4507" spans="1:21">
      <c r="A4507">
        <v>7</v>
      </c>
      <c r="B4507">
        <v>7</v>
      </c>
      <c r="C4507">
        <v>17</v>
      </c>
      <c r="D4507">
        <f>'[5]2019'!P4507</f>
        <v>28.520895856908538</v>
      </c>
      <c r="E4507">
        <f>'[5]2019'!Q4507</f>
        <v>13.039104340037932</v>
      </c>
      <c r="F4507">
        <f t="shared" si="560"/>
        <v>41.560000196946469</v>
      </c>
      <c r="G4507">
        <f t="shared" si="561"/>
        <v>22.608442211144414</v>
      </c>
      <c r="H4507" s="3">
        <f>DC_2019!K4507</f>
        <v>6.5363111942856893</v>
      </c>
      <c r="I4507" s="48">
        <f>IF(F4507=0,0,IF(H4507&gt;DC_2019!$G$11,0,F4507/((DC_2019!$G$11-H4507)*9.92/20.72)))</f>
        <v>38.430626569762097</v>
      </c>
      <c r="J4507" s="48">
        <f>IF(OR(I4507&lt;Summary!$F$6, I4507=Summary!$F$6), I4507, Summary!$F$6)</f>
        <v>38.430626569762097</v>
      </c>
      <c r="K4507" s="3">
        <f>[2]Intensity!D4510</f>
        <v>500.62743099170928</v>
      </c>
      <c r="L4507">
        <f>J4507*(DC_2019!$G$11-H4507)*9.92/20.72</f>
        <v>41.560000196946469</v>
      </c>
      <c r="M4507">
        <f t="shared" si="562"/>
        <v>0</v>
      </c>
      <c r="N4507">
        <f t="shared" si="563"/>
        <v>19866.469267864428</v>
      </c>
      <c r="O4507" s="48">
        <f>IF(M4507=0,0, M4507/(DC_2019!$G$11))</f>
        <v>0</v>
      </c>
      <c r="P4507" s="48">
        <f>IF(OR(O4507&lt;Summary!$G$6, O4507 = Summary!$G$6), O4507, Summary!$G$6)</f>
        <v>0</v>
      </c>
      <c r="Q4507">
        <f>P4507*DC_2019!$G$11</f>
        <v>0</v>
      </c>
      <c r="R4507">
        <f t="shared" si="564"/>
        <v>41.560000196946469</v>
      </c>
      <c r="S4507">
        <f t="shared" si="565"/>
        <v>0</v>
      </c>
      <c r="T4507">
        <f t="shared" si="566"/>
        <v>0</v>
      </c>
      <c r="U4507">
        <f t="shared" si="567"/>
        <v>19866.469267864428</v>
      </c>
    </row>
    <row r="4508" spans="1:21">
      <c r="A4508">
        <v>7</v>
      </c>
      <c r="B4508">
        <v>7</v>
      </c>
      <c r="C4508">
        <v>18</v>
      </c>
      <c r="D4508">
        <f>'[5]2019'!P4508</f>
        <v>101.85673410094812</v>
      </c>
      <c r="E4508">
        <f>'[5]2019'!Q4508</f>
        <v>8.1625001223882201</v>
      </c>
      <c r="F4508">
        <f t="shared" si="560"/>
        <v>110.01923422333634</v>
      </c>
      <c r="G4508">
        <f t="shared" si="561"/>
        <v>13.745088226257659</v>
      </c>
      <c r="H4508" s="3">
        <f>DC_2019!K4508</f>
        <v>6.2065241026291904</v>
      </c>
      <c r="I4508" s="48">
        <f>IF(F4508=0,0,IF(H4508&gt;DC_2019!$G$11,0,F4508/((DC_2019!$G$11-H4508)*9.92/20.72)))</f>
        <v>88.773906813502151</v>
      </c>
      <c r="J4508" s="48">
        <f>IF(OR(I4508&lt;Summary!$F$6, I4508=Summary!$F$6), I4508, Summary!$F$6)</f>
        <v>88.773906813502151</v>
      </c>
      <c r="K4508" s="3">
        <f>[2]Intensity!D4511</f>
        <v>483.77315888718317</v>
      </c>
      <c r="L4508">
        <f>J4508*(DC_2019!$G$11-H4508)*9.92/20.72</f>
        <v>110.01923422333633</v>
      </c>
      <c r="M4508">
        <f t="shared" si="562"/>
        <v>0</v>
      </c>
      <c r="N4508">
        <f t="shared" si="563"/>
        <v>51712.128397587236</v>
      </c>
      <c r="O4508" s="48">
        <f>IF(M4508=0,0, M4508/(DC_2019!$G$11))</f>
        <v>0</v>
      </c>
      <c r="P4508" s="48">
        <f>IF(OR(O4508&lt;Summary!$G$6, O4508 = Summary!$G$6), O4508, Summary!$G$6)</f>
        <v>0</v>
      </c>
      <c r="Q4508">
        <f>P4508*DC_2019!$G$11</f>
        <v>0</v>
      </c>
      <c r="R4508">
        <f t="shared" si="564"/>
        <v>110.01923422333633</v>
      </c>
      <c r="S4508">
        <f t="shared" si="565"/>
        <v>0</v>
      </c>
      <c r="T4508">
        <f t="shared" si="566"/>
        <v>0</v>
      </c>
      <c r="U4508">
        <f t="shared" si="567"/>
        <v>51712.128397587236</v>
      </c>
    </row>
    <row r="4509" spans="1:21">
      <c r="A4509">
        <v>7</v>
      </c>
      <c r="B4509">
        <v>7</v>
      </c>
      <c r="C4509">
        <v>19</v>
      </c>
      <c r="D4509">
        <f>'[5]2019'!P4509</f>
        <v>0.52461715046233337</v>
      </c>
      <c r="E4509">
        <f>'[5]2019'!Q4509</f>
        <v>0</v>
      </c>
      <c r="F4509">
        <f t="shared" si="560"/>
        <v>0.52461715046233337</v>
      </c>
      <c r="G4509">
        <f t="shared" si="561"/>
        <v>11</v>
      </c>
      <c r="H4509" s="3">
        <f>DC_2019!K4509</f>
        <v>6.2147687788415906</v>
      </c>
      <c r="I4509" s="48">
        <f>IF(F4509=0,0,IF(H4509&gt;DC_2019!$G$11,0,F4509/((DC_2019!$G$11-H4509)*9.92/20.72)))</f>
        <v>0.4246632154038385</v>
      </c>
      <c r="J4509" s="48">
        <f>IF(OR(I4509&lt;Summary!$F$6, I4509=Summary!$F$6), I4509, Summary!$F$6)</f>
        <v>0.4246632154038385</v>
      </c>
      <c r="K4509" s="3">
        <f>[2]Intensity!D4512</f>
        <v>469.75530102318891</v>
      </c>
      <c r="L4509">
        <f>J4509*(DC_2019!$G$11-H4509)*9.92/20.72</f>
        <v>0.52461715046233337</v>
      </c>
      <c r="M4509">
        <f t="shared" si="562"/>
        <v>0</v>
      </c>
      <c r="N4509">
        <f t="shared" si="563"/>
        <v>240.67089878227534</v>
      </c>
      <c r="O4509" s="48">
        <f>IF(M4509=0,0, M4509/(DC_2019!$G$11))</f>
        <v>0</v>
      </c>
      <c r="P4509" s="48">
        <f>IF(OR(O4509&lt;Summary!$G$6, O4509 = Summary!$G$6), O4509, Summary!$G$6)</f>
        <v>0</v>
      </c>
      <c r="Q4509">
        <f>P4509*DC_2019!$G$11</f>
        <v>0</v>
      </c>
      <c r="R4509">
        <f t="shared" si="564"/>
        <v>0.52461715046233337</v>
      </c>
      <c r="S4509">
        <f t="shared" si="565"/>
        <v>0</v>
      </c>
      <c r="T4509">
        <f t="shared" si="566"/>
        <v>0</v>
      </c>
      <c r="U4509">
        <f t="shared" si="567"/>
        <v>240.67089878227534</v>
      </c>
    </row>
    <row r="4510" spans="1:21">
      <c r="A4510">
        <v>7</v>
      </c>
      <c r="B4510">
        <v>7</v>
      </c>
      <c r="C4510">
        <v>20</v>
      </c>
      <c r="D4510">
        <f>'[5]2019'!P4510</f>
        <v>0</v>
      </c>
      <c r="E4510">
        <f>'[5]2019'!Q4510</f>
        <v>0</v>
      </c>
      <c r="F4510">
        <f t="shared" si="560"/>
        <v>0</v>
      </c>
      <c r="G4510">
        <f t="shared" si="561"/>
        <v>0</v>
      </c>
      <c r="H4510" s="3">
        <f>DC_2019!K4510</f>
        <v>5.5716839588699152</v>
      </c>
      <c r="I4510" s="48">
        <f>IF(F4510=0,0,IF(H4510&gt;DC_2019!$G$11,0,F4510/((DC_2019!$G$11-H4510)*9.92/20.72)))</f>
        <v>0</v>
      </c>
      <c r="J4510" s="48">
        <f>IF(OR(I4510&lt;Summary!$F$6, I4510=Summary!$F$6), I4510, Summary!$F$6)</f>
        <v>0</v>
      </c>
      <c r="K4510" s="3">
        <f>[2]Intensity!D4513</f>
        <v>450.76749616829466</v>
      </c>
      <c r="L4510">
        <f>J4510*(DC_2019!$G$11-H4510)*9.92/20.72</f>
        <v>0</v>
      </c>
      <c r="M4510">
        <f t="shared" si="562"/>
        <v>0</v>
      </c>
      <c r="N4510">
        <f t="shared" si="563"/>
        <v>0</v>
      </c>
      <c r="O4510" s="48">
        <f>IF(M4510=0,0, M4510/(DC_2019!$G$11))</f>
        <v>0</v>
      </c>
      <c r="P4510" s="48">
        <f>IF(OR(O4510&lt;Summary!$G$6, O4510 = Summary!$G$6), O4510, Summary!$G$6)</f>
        <v>0</v>
      </c>
      <c r="Q4510">
        <f>P4510*DC_2019!$G$11</f>
        <v>0</v>
      </c>
      <c r="R4510">
        <f t="shared" si="564"/>
        <v>0</v>
      </c>
      <c r="S4510">
        <f t="shared" si="565"/>
        <v>0</v>
      </c>
      <c r="T4510">
        <f t="shared" si="566"/>
        <v>0</v>
      </c>
      <c r="U4510">
        <f t="shared" si="567"/>
        <v>0</v>
      </c>
    </row>
    <row r="4511" spans="1:21">
      <c r="A4511">
        <v>7</v>
      </c>
      <c r="B4511">
        <v>7</v>
      </c>
      <c r="C4511">
        <v>21</v>
      </c>
      <c r="D4511">
        <f>'[5]2019'!P4511</f>
        <v>0</v>
      </c>
      <c r="E4511">
        <f>'[5]2019'!Q4511</f>
        <v>0</v>
      </c>
      <c r="F4511">
        <f t="shared" si="560"/>
        <v>0</v>
      </c>
      <c r="G4511">
        <f t="shared" si="561"/>
        <v>0</v>
      </c>
      <c r="H4511" s="3">
        <f>DC_2019!K4511</f>
        <v>4.9450884912717648</v>
      </c>
      <c r="I4511" s="48">
        <f>IF(F4511=0,0,IF(H4511&gt;DC_2019!$G$11,0,F4511/((DC_2019!$G$11-H4511)*9.92/20.72)))</f>
        <v>0</v>
      </c>
      <c r="J4511" s="48">
        <f>IF(OR(I4511&lt;Summary!$F$6, I4511=Summary!$F$6), I4511, Summary!$F$6)</f>
        <v>0</v>
      </c>
      <c r="K4511" s="3">
        <f>[2]Intensity!D4514</f>
        <v>440.80897404046436</v>
      </c>
      <c r="L4511">
        <f>J4511*(DC_2019!$G$11-H4511)*9.92/20.72</f>
        <v>0</v>
      </c>
      <c r="M4511">
        <f t="shared" si="562"/>
        <v>0</v>
      </c>
      <c r="N4511">
        <f t="shared" si="563"/>
        <v>0</v>
      </c>
      <c r="O4511" s="48">
        <f>IF(M4511=0,0, M4511/(DC_2019!$G$11))</f>
        <v>0</v>
      </c>
      <c r="P4511" s="48">
        <f>IF(OR(O4511&lt;Summary!$G$6, O4511 = Summary!$G$6), O4511, Summary!$G$6)</f>
        <v>0</v>
      </c>
      <c r="Q4511">
        <f>P4511*DC_2019!$G$11</f>
        <v>0</v>
      </c>
      <c r="R4511">
        <f t="shared" si="564"/>
        <v>0</v>
      </c>
      <c r="S4511">
        <f t="shared" si="565"/>
        <v>0</v>
      </c>
      <c r="T4511">
        <f t="shared" si="566"/>
        <v>0</v>
      </c>
      <c r="U4511">
        <f t="shared" si="567"/>
        <v>0</v>
      </c>
    </row>
    <row r="4512" spans="1:21">
      <c r="A4512">
        <v>7</v>
      </c>
      <c r="B4512">
        <v>7</v>
      </c>
      <c r="C4512">
        <v>22</v>
      </c>
      <c r="D4512">
        <f>'[5]2019'!P4512</f>
        <v>1.1641666666666668</v>
      </c>
      <c r="E4512">
        <f>'[5]2019'!Q4512</f>
        <v>0</v>
      </c>
      <c r="F4512">
        <f t="shared" si="560"/>
        <v>1.1641666666666668</v>
      </c>
      <c r="G4512">
        <f t="shared" si="561"/>
        <v>11</v>
      </c>
      <c r="H4512" s="3">
        <f>DC_2019!K4512</f>
        <v>4.0793973811603488</v>
      </c>
      <c r="I4512" s="48">
        <f>IF(F4512=0,0,IF(H4512&gt;DC_2019!$G$11,0,F4512/((DC_2019!$G$11-H4512)*9.92/20.72)))</f>
        <v>0.51563997215913304</v>
      </c>
      <c r="J4512" s="48">
        <f>IF(OR(I4512&lt;Summary!$F$6, I4512=Summary!$F$6), I4512, Summary!$F$6)</f>
        <v>0.51563997215913304</v>
      </c>
      <c r="K4512" s="3">
        <f>[2]Intensity!D4515</f>
        <v>431.99072228544327</v>
      </c>
      <c r="L4512">
        <f>J4512*(DC_2019!$G$11-H4512)*9.92/20.72</f>
        <v>1.1641666666666666</v>
      </c>
      <c r="M4512">
        <f t="shared" si="562"/>
        <v>0</v>
      </c>
      <c r="N4512">
        <f t="shared" si="563"/>
        <v>490.10336586063681</v>
      </c>
      <c r="O4512" s="48">
        <f>IF(M4512=0,0, M4512/(DC_2019!$G$11))</f>
        <v>0</v>
      </c>
      <c r="P4512" s="48">
        <f>IF(OR(O4512&lt;Summary!$G$6, O4512 = Summary!$G$6), O4512, Summary!$G$6)</f>
        <v>0</v>
      </c>
      <c r="Q4512">
        <f>P4512*DC_2019!$G$11</f>
        <v>0</v>
      </c>
      <c r="R4512">
        <f t="shared" si="564"/>
        <v>1.1641666666666666</v>
      </c>
      <c r="S4512">
        <f t="shared" si="565"/>
        <v>0</v>
      </c>
      <c r="T4512">
        <f t="shared" si="566"/>
        <v>0</v>
      </c>
      <c r="U4512">
        <f t="shared" si="567"/>
        <v>490.10336586063681</v>
      </c>
    </row>
    <row r="4513" spans="1:21">
      <c r="A4513">
        <v>7</v>
      </c>
      <c r="B4513">
        <v>7</v>
      </c>
      <c r="C4513">
        <v>23</v>
      </c>
      <c r="D4513">
        <f>'[5]2019'!P4513</f>
        <v>0</v>
      </c>
      <c r="E4513">
        <f>'[5]2019'!Q4513</f>
        <v>0</v>
      </c>
      <c r="F4513">
        <f t="shared" si="560"/>
        <v>0</v>
      </c>
      <c r="G4513">
        <f t="shared" si="561"/>
        <v>0</v>
      </c>
      <c r="H4513" s="3">
        <f>DC_2019!K4513</f>
        <v>3.4775359421714853</v>
      </c>
      <c r="I4513" s="48">
        <f>IF(F4513=0,0,IF(H4513&gt;DC_2019!$G$11,0,F4513/((DC_2019!$G$11-H4513)*9.92/20.72)))</f>
        <v>0</v>
      </c>
      <c r="J4513" s="48">
        <f>IF(OR(I4513&lt;Summary!$F$6, I4513=Summary!$F$6), I4513, Summary!$F$6)</f>
        <v>0</v>
      </c>
      <c r="K4513" s="3">
        <f>[2]Intensity!D4516</f>
        <v>423.63261938222712</v>
      </c>
      <c r="L4513">
        <f>J4513*(DC_2019!$G$11-H4513)*9.92/20.72</f>
        <v>0</v>
      </c>
      <c r="M4513">
        <f t="shared" si="562"/>
        <v>0</v>
      </c>
      <c r="N4513">
        <f t="shared" si="563"/>
        <v>0</v>
      </c>
      <c r="O4513" s="48">
        <f>IF(M4513=0,0, M4513/(DC_2019!$G$11))</f>
        <v>0</v>
      </c>
      <c r="P4513" s="48">
        <f>IF(OR(O4513&lt;Summary!$G$6, O4513 = Summary!$G$6), O4513, Summary!$G$6)</f>
        <v>0</v>
      </c>
      <c r="Q4513">
        <f>P4513*DC_2019!$G$11</f>
        <v>0</v>
      </c>
      <c r="R4513">
        <f t="shared" si="564"/>
        <v>0</v>
      </c>
      <c r="S4513">
        <f t="shared" si="565"/>
        <v>0</v>
      </c>
      <c r="T4513">
        <f t="shared" si="566"/>
        <v>0</v>
      </c>
      <c r="U4513">
        <f t="shared" si="567"/>
        <v>0</v>
      </c>
    </row>
    <row r="4514" spans="1:21">
      <c r="A4514">
        <v>7</v>
      </c>
      <c r="B4514">
        <v>8</v>
      </c>
      <c r="C4514">
        <v>0</v>
      </c>
      <c r="D4514">
        <f>'[5]2019'!P4514</f>
        <v>0</v>
      </c>
      <c r="E4514">
        <f>'[5]2019'!Q4514</f>
        <v>0</v>
      </c>
      <c r="F4514">
        <f t="shared" si="560"/>
        <v>0</v>
      </c>
      <c r="G4514">
        <f t="shared" si="561"/>
        <v>0</v>
      </c>
      <c r="H4514" s="3">
        <f>DC_2019!K4514</f>
        <v>3.0158340204212717</v>
      </c>
      <c r="I4514" s="48">
        <f>IF(F4514=0,0,IF(H4514&gt;DC_2019!$G$11,0,F4514/((DC_2019!$G$11-H4514)*9.92/20.72)))</f>
        <v>0</v>
      </c>
      <c r="J4514" s="48">
        <f>IF(OR(I4514&lt;Summary!$F$6, I4514=Summary!$F$6), I4514, Summary!$F$6)</f>
        <v>0</v>
      </c>
      <c r="K4514" s="3">
        <f>[2]Intensity!D4517</f>
        <v>424.62845689121718</v>
      </c>
      <c r="L4514">
        <f>J4514*(DC_2019!$G$11-H4514)*9.92/20.72</f>
        <v>0</v>
      </c>
      <c r="M4514">
        <f t="shared" si="562"/>
        <v>0</v>
      </c>
      <c r="N4514">
        <f t="shared" si="563"/>
        <v>0</v>
      </c>
      <c r="O4514" s="48">
        <f>IF(M4514=0,0, M4514/(DC_2019!$G$11))</f>
        <v>0</v>
      </c>
      <c r="P4514" s="48">
        <f>IF(OR(O4514&lt;Summary!$G$6, O4514 = Summary!$G$6), O4514, Summary!$G$6)</f>
        <v>0</v>
      </c>
      <c r="Q4514">
        <f>P4514*DC_2019!$G$11</f>
        <v>0</v>
      </c>
      <c r="R4514">
        <f t="shared" si="564"/>
        <v>0</v>
      </c>
      <c r="S4514">
        <f t="shared" si="565"/>
        <v>0</v>
      </c>
      <c r="T4514">
        <f t="shared" si="566"/>
        <v>0</v>
      </c>
      <c r="U4514">
        <f t="shared" si="567"/>
        <v>0</v>
      </c>
    </row>
    <row r="4515" spans="1:21">
      <c r="A4515">
        <v>7</v>
      </c>
      <c r="B4515">
        <v>8</v>
      </c>
      <c r="C4515">
        <v>1</v>
      </c>
      <c r="D4515">
        <f>'[5]2019'!P4515</f>
        <v>0</v>
      </c>
      <c r="E4515">
        <f>'[5]2019'!Q4515</f>
        <v>0</v>
      </c>
      <c r="F4515">
        <f t="shared" si="560"/>
        <v>0</v>
      </c>
      <c r="G4515">
        <f t="shared" si="561"/>
        <v>0</v>
      </c>
      <c r="H4515" s="3">
        <f>DC_2019!K4515</f>
        <v>2.8097170935991373</v>
      </c>
      <c r="I4515" s="48">
        <f>IF(F4515=0,0,IF(H4515&gt;DC_2019!$G$11,0,F4515/((DC_2019!$G$11-H4515)*9.92/20.72)))</f>
        <v>0</v>
      </c>
      <c r="J4515" s="48">
        <f>IF(OR(I4515&lt;Summary!$F$6, I4515=Summary!$F$6), I4515, Summary!$F$6)</f>
        <v>0</v>
      </c>
      <c r="K4515" s="3">
        <f>[2]Intensity!D4518</f>
        <v>431.92314764480983</v>
      </c>
      <c r="L4515">
        <f>J4515*(DC_2019!$G$11-H4515)*9.92/20.72</f>
        <v>0</v>
      </c>
      <c r="M4515">
        <f t="shared" si="562"/>
        <v>0</v>
      </c>
      <c r="N4515">
        <f t="shared" si="563"/>
        <v>0</v>
      </c>
      <c r="O4515" s="48">
        <f>IF(M4515=0,0, M4515/(DC_2019!$G$11))</f>
        <v>0</v>
      </c>
      <c r="P4515" s="48">
        <f>IF(OR(O4515&lt;Summary!$G$6, O4515 = Summary!$G$6), O4515, Summary!$G$6)</f>
        <v>0</v>
      </c>
      <c r="Q4515">
        <f>P4515*DC_2019!$G$11</f>
        <v>0</v>
      </c>
      <c r="R4515">
        <f t="shared" si="564"/>
        <v>0</v>
      </c>
      <c r="S4515">
        <f t="shared" si="565"/>
        <v>0</v>
      </c>
      <c r="T4515">
        <f t="shared" si="566"/>
        <v>0</v>
      </c>
      <c r="U4515">
        <f t="shared" si="567"/>
        <v>0</v>
      </c>
    </row>
    <row r="4516" spans="1:21">
      <c r="A4516">
        <v>7</v>
      </c>
      <c r="B4516">
        <v>8</v>
      </c>
      <c r="C4516">
        <v>2</v>
      </c>
      <c r="D4516">
        <f>'[5]2019'!P4516</f>
        <v>0</v>
      </c>
      <c r="E4516">
        <f>'[5]2019'!Q4516</f>
        <v>0</v>
      </c>
      <c r="F4516">
        <f t="shared" si="560"/>
        <v>0</v>
      </c>
      <c r="G4516">
        <f t="shared" si="561"/>
        <v>0</v>
      </c>
      <c r="H4516" s="3">
        <f>DC_2019!K4516</f>
        <v>2.7437596730828857</v>
      </c>
      <c r="I4516" s="48">
        <f>IF(F4516=0,0,IF(H4516&gt;DC_2019!$G$11,0,F4516/((DC_2019!$G$11-H4516)*9.92/20.72)))</f>
        <v>0</v>
      </c>
      <c r="J4516" s="48">
        <f>IF(OR(I4516&lt;Summary!$F$6, I4516=Summary!$F$6), I4516, Summary!$F$6)</f>
        <v>0</v>
      </c>
      <c r="K4516" s="3">
        <f>[2]Intensity!D4519</f>
        <v>434.96789565694155</v>
      </c>
      <c r="L4516">
        <f>J4516*(DC_2019!$G$11-H4516)*9.92/20.72</f>
        <v>0</v>
      </c>
      <c r="M4516">
        <f t="shared" si="562"/>
        <v>0</v>
      </c>
      <c r="N4516">
        <f t="shared" si="563"/>
        <v>0</v>
      </c>
      <c r="O4516" s="48">
        <f>IF(M4516=0,0, M4516/(DC_2019!$G$11))</f>
        <v>0</v>
      </c>
      <c r="P4516" s="48">
        <f>IF(OR(O4516&lt;Summary!$G$6, O4516 = Summary!$G$6), O4516, Summary!$G$6)</f>
        <v>0</v>
      </c>
      <c r="Q4516">
        <f>P4516*DC_2019!$G$11</f>
        <v>0</v>
      </c>
      <c r="R4516">
        <f t="shared" si="564"/>
        <v>0</v>
      </c>
      <c r="S4516">
        <f t="shared" si="565"/>
        <v>0</v>
      </c>
      <c r="T4516">
        <f t="shared" si="566"/>
        <v>0</v>
      </c>
      <c r="U4516">
        <f t="shared" si="567"/>
        <v>0</v>
      </c>
    </row>
    <row r="4517" spans="1:21">
      <c r="A4517">
        <v>7</v>
      </c>
      <c r="B4517">
        <v>8</v>
      </c>
      <c r="C4517">
        <v>3</v>
      </c>
      <c r="D4517">
        <f>'[5]2019'!P4517</f>
        <v>0</v>
      </c>
      <c r="E4517">
        <f>'[5]2019'!Q4517</f>
        <v>0</v>
      </c>
      <c r="F4517">
        <f t="shared" si="560"/>
        <v>0</v>
      </c>
      <c r="G4517">
        <f t="shared" si="561"/>
        <v>0</v>
      </c>
      <c r="H4517" s="3">
        <f>DC_2019!K4517</f>
        <v>2.7355149968921406</v>
      </c>
      <c r="I4517" s="48">
        <f>IF(F4517=0,0,IF(H4517&gt;DC_2019!$G$11,0,F4517/((DC_2019!$G$11-H4517)*9.92/20.72)))</f>
        <v>0</v>
      </c>
      <c r="J4517" s="48">
        <f>IF(OR(I4517&lt;Summary!$F$6, I4517=Summary!$F$6), I4517, Summary!$F$6)</f>
        <v>0</v>
      </c>
      <c r="K4517" s="3">
        <f>[2]Intensity!D4520</f>
        <v>449.12801117459634</v>
      </c>
      <c r="L4517">
        <f>J4517*(DC_2019!$G$11-H4517)*9.92/20.72</f>
        <v>0</v>
      </c>
      <c r="M4517">
        <f t="shared" si="562"/>
        <v>0</v>
      </c>
      <c r="N4517">
        <f t="shared" si="563"/>
        <v>0</v>
      </c>
      <c r="O4517" s="48">
        <f>IF(M4517=0,0, M4517/(DC_2019!$G$11))</f>
        <v>0</v>
      </c>
      <c r="P4517" s="48">
        <f>IF(OR(O4517&lt;Summary!$G$6, O4517 = Summary!$G$6), O4517, Summary!$G$6)</f>
        <v>0</v>
      </c>
      <c r="Q4517">
        <f>P4517*DC_2019!$G$11</f>
        <v>0</v>
      </c>
      <c r="R4517">
        <f t="shared" si="564"/>
        <v>0</v>
      </c>
      <c r="S4517">
        <f t="shared" si="565"/>
        <v>0</v>
      </c>
      <c r="T4517">
        <f t="shared" si="566"/>
        <v>0</v>
      </c>
      <c r="U4517">
        <f t="shared" si="567"/>
        <v>0</v>
      </c>
    </row>
    <row r="4518" spans="1:21">
      <c r="A4518">
        <v>7</v>
      </c>
      <c r="B4518">
        <v>8</v>
      </c>
      <c r="C4518">
        <v>4</v>
      </c>
      <c r="D4518">
        <f>'[5]2019'!P4518</f>
        <v>0</v>
      </c>
      <c r="E4518">
        <f>'[5]2019'!Q4518</f>
        <v>0</v>
      </c>
      <c r="F4518">
        <f t="shared" si="560"/>
        <v>0</v>
      </c>
      <c r="G4518">
        <f t="shared" si="561"/>
        <v>0</v>
      </c>
      <c r="H4518" s="3">
        <f>DC_2019!K4518</f>
        <v>2.7355149968921406</v>
      </c>
      <c r="I4518" s="48">
        <f>IF(F4518=0,0,IF(H4518&gt;DC_2019!$G$11,0,F4518/((DC_2019!$G$11-H4518)*9.92/20.72)))</f>
        <v>0</v>
      </c>
      <c r="J4518" s="48">
        <f>IF(OR(I4518&lt;Summary!$F$6, I4518=Summary!$F$6), I4518, Summary!$F$6)</f>
        <v>0</v>
      </c>
      <c r="K4518" s="3">
        <f>[2]Intensity!D4521</f>
        <v>466.42510714798783</v>
      </c>
      <c r="L4518">
        <f>J4518*(DC_2019!$G$11-H4518)*9.92/20.72</f>
        <v>0</v>
      </c>
      <c r="M4518">
        <f t="shared" si="562"/>
        <v>0</v>
      </c>
      <c r="N4518">
        <f t="shared" si="563"/>
        <v>0</v>
      </c>
      <c r="O4518" s="48">
        <f>IF(M4518=0,0, M4518/(DC_2019!$G$11))</f>
        <v>0</v>
      </c>
      <c r="P4518" s="48">
        <f>IF(OR(O4518&lt;Summary!$G$6, O4518 = Summary!$G$6), O4518, Summary!$G$6)</f>
        <v>0</v>
      </c>
      <c r="Q4518">
        <f>P4518*DC_2019!$G$11</f>
        <v>0</v>
      </c>
      <c r="R4518">
        <f t="shared" si="564"/>
        <v>0</v>
      </c>
      <c r="S4518">
        <f t="shared" si="565"/>
        <v>0</v>
      </c>
      <c r="T4518">
        <f t="shared" si="566"/>
        <v>0</v>
      </c>
      <c r="U4518">
        <f t="shared" si="567"/>
        <v>0</v>
      </c>
    </row>
    <row r="4519" spans="1:21">
      <c r="A4519">
        <v>7</v>
      </c>
      <c r="B4519">
        <v>8</v>
      </c>
      <c r="C4519">
        <v>5</v>
      </c>
      <c r="D4519">
        <f>'[5]2019'!P4519</f>
        <v>1.5583333333333333</v>
      </c>
      <c r="E4519">
        <f>'[5]2019'!Q4519</f>
        <v>3.260833319028217</v>
      </c>
      <c r="F4519">
        <f t="shared" si="560"/>
        <v>4.8191666523615506</v>
      </c>
      <c r="G4519">
        <f t="shared" si="561"/>
        <v>36.035621614147985</v>
      </c>
      <c r="H4519" s="3">
        <f>DC_2019!K4519</f>
        <v>2.7437596730828857</v>
      </c>
      <c r="I4519" s="48">
        <f>IF(F4519=0,0,IF(H4519&gt;DC_2019!$G$11,0,F4519/((DC_2019!$G$11-H4519)*9.92/20.72)))</f>
        <v>1.6634059420149452</v>
      </c>
      <c r="J4519" s="48">
        <f>IF(OR(I4519&lt;Summary!$F$6, I4519=Summary!$F$6), I4519, Summary!$F$6)</f>
        <v>1.6634059420149452</v>
      </c>
      <c r="K4519" s="3">
        <f>[2]Intensity!D4522</f>
        <v>492.01775514548842</v>
      </c>
      <c r="L4519">
        <f>J4519*(DC_2019!$G$11-H4519)*9.92/20.72</f>
        <v>4.8191666523615506</v>
      </c>
      <c r="M4519">
        <f t="shared" si="562"/>
        <v>0</v>
      </c>
      <c r="N4519">
        <f t="shared" si="563"/>
        <v>2197.4538919869074</v>
      </c>
      <c r="O4519" s="48">
        <f>IF(M4519=0,0, M4519/(DC_2019!$G$11))</f>
        <v>0</v>
      </c>
      <c r="P4519" s="48">
        <f>IF(OR(O4519&lt;Summary!$G$6, O4519 = Summary!$G$6), O4519, Summary!$G$6)</f>
        <v>0</v>
      </c>
      <c r="Q4519">
        <f>P4519*DC_2019!$G$11</f>
        <v>0</v>
      </c>
      <c r="R4519">
        <f t="shared" si="564"/>
        <v>4.8191666523615506</v>
      </c>
      <c r="S4519">
        <f t="shared" si="565"/>
        <v>0</v>
      </c>
      <c r="T4519">
        <f t="shared" si="566"/>
        <v>0</v>
      </c>
      <c r="U4519">
        <f t="shared" si="567"/>
        <v>2197.4538919869074</v>
      </c>
    </row>
    <row r="4520" spans="1:21">
      <c r="A4520">
        <v>7</v>
      </c>
      <c r="B4520">
        <v>8</v>
      </c>
      <c r="C4520">
        <v>6</v>
      </c>
      <c r="D4520">
        <f>'[5]2019'!P4520</f>
        <v>0</v>
      </c>
      <c r="E4520">
        <f>'[5]2019'!Q4520</f>
        <v>20.903708455801162</v>
      </c>
      <c r="F4520">
        <f t="shared" si="560"/>
        <v>20.903708455801162</v>
      </c>
      <c r="G4520">
        <f t="shared" si="561"/>
        <v>48</v>
      </c>
      <c r="H4520" s="3">
        <f>DC_2019!K4520</f>
        <v>3.8073230338179593</v>
      </c>
      <c r="I4520" s="48">
        <f>IF(F4520=0,0,IF(H4520&gt;DC_2019!$G$11,0,F4520/((DC_2019!$G$11-H4520)*9.92/20.72)))</f>
        <v>8.7537502995642846</v>
      </c>
      <c r="J4520" s="48">
        <f>IF(OR(I4520&lt;Summary!$F$6, I4520=Summary!$F$6), I4520, Summary!$F$6)</f>
        <v>8.7537502995642846</v>
      </c>
      <c r="K4520" s="3">
        <f>[2]Intensity!D4523</f>
        <v>499.30175504110974</v>
      </c>
      <c r="L4520">
        <f>J4520*(DC_2019!$G$11-H4520)*9.92/20.72</f>
        <v>20.903708455801159</v>
      </c>
      <c r="M4520">
        <f t="shared" si="562"/>
        <v>0</v>
      </c>
      <c r="N4520">
        <f t="shared" si="563"/>
        <v>9433.8803129707485</v>
      </c>
      <c r="O4520" s="48">
        <f>IF(M4520=0,0, M4520/(DC_2019!$G$11))</f>
        <v>0</v>
      </c>
      <c r="P4520" s="48">
        <f>IF(OR(O4520&lt;Summary!$G$6, O4520 = Summary!$G$6), O4520, Summary!$G$6)</f>
        <v>0</v>
      </c>
      <c r="Q4520">
        <f>P4520*DC_2019!$G$11</f>
        <v>0</v>
      </c>
      <c r="R4520">
        <f t="shared" si="564"/>
        <v>20.903708455801159</v>
      </c>
      <c r="S4520">
        <f t="shared" si="565"/>
        <v>0</v>
      </c>
      <c r="T4520">
        <f t="shared" si="566"/>
        <v>0</v>
      </c>
      <c r="U4520">
        <f t="shared" si="567"/>
        <v>9433.8803129707485</v>
      </c>
    </row>
    <row r="4521" spans="1:21">
      <c r="A4521">
        <v>7</v>
      </c>
      <c r="B4521">
        <v>8</v>
      </c>
      <c r="C4521">
        <v>7</v>
      </c>
      <c r="D4521">
        <f>'[5]2019'!P4521</f>
        <v>0</v>
      </c>
      <c r="E4521">
        <f>'[5]2019'!Q4521</f>
        <v>15.568183963614743</v>
      </c>
      <c r="F4521">
        <f t="shared" si="560"/>
        <v>15.568183963614743</v>
      </c>
      <c r="G4521">
        <f t="shared" si="561"/>
        <v>48</v>
      </c>
      <c r="H4521" s="3">
        <f>DC_2019!K4521</f>
        <v>5.3078542877112342</v>
      </c>
      <c r="I4521" s="48">
        <f>IF(F4521=0,0,IF(H4521&gt;DC_2019!$G$11,0,F4521/((DC_2019!$G$11-H4521)*9.92/20.72)))</f>
        <v>9.3246629535997663</v>
      </c>
      <c r="J4521" s="48">
        <f>IF(OR(I4521&lt;Summary!$F$6, I4521=Summary!$F$6), I4521, Summary!$F$6)</f>
        <v>9.3246629535997663</v>
      </c>
      <c r="K4521" s="3">
        <f>[2]Intensity!D4524</f>
        <v>505.44190752245146</v>
      </c>
      <c r="L4521">
        <f>J4521*(DC_2019!$G$11-H4521)*9.92/20.72</f>
        <v>15.568183963614741</v>
      </c>
      <c r="M4521">
        <f t="shared" si="562"/>
        <v>0</v>
      </c>
      <c r="N4521">
        <f t="shared" si="563"/>
        <v>7121.5397689763658</v>
      </c>
      <c r="O4521" s="48">
        <f>IF(M4521=0,0, M4521/(DC_2019!$G$11))</f>
        <v>0</v>
      </c>
      <c r="P4521" s="48">
        <f>IF(OR(O4521&lt;Summary!$G$6, O4521 = Summary!$G$6), O4521, Summary!$G$6)</f>
        <v>0</v>
      </c>
      <c r="Q4521">
        <f>P4521*DC_2019!$G$11</f>
        <v>0</v>
      </c>
      <c r="R4521">
        <f t="shared" si="564"/>
        <v>15.568183963614741</v>
      </c>
      <c r="S4521">
        <f t="shared" si="565"/>
        <v>0</v>
      </c>
      <c r="T4521">
        <f t="shared" si="566"/>
        <v>0</v>
      </c>
      <c r="U4521">
        <f t="shared" si="567"/>
        <v>7121.5397689763658</v>
      </c>
    </row>
    <row r="4522" spans="1:21">
      <c r="A4522">
        <v>7</v>
      </c>
      <c r="B4522">
        <v>8</v>
      </c>
      <c r="C4522">
        <v>8</v>
      </c>
      <c r="D4522">
        <f>'[5]2019'!P4522</f>
        <v>0</v>
      </c>
      <c r="E4522">
        <f>'[5]2019'!Q4522</f>
        <v>23.799030970899551</v>
      </c>
      <c r="F4522">
        <f t="shared" si="560"/>
        <v>23.799030970899551</v>
      </c>
      <c r="G4522">
        <f t="shared" si="561"/>
        <v>48</v>
      </c>
      <c r="H4522" s="3">
        <f>DC_2019!K4522</f>
        <v>5.909715726712566</v>
      </c>
      <c r="I4522" s="48">
        <f>IF(F4522=0,0,IF(H4522&gt;DC_2019!$G$11,0,F4522/((DC_2019!$G$11-H4522)*9.92/20.72)))</f>
        <v>17.227937180657765</v>
      </c>
      <c r="J4522" s="48">
        <f>IF(OR(I4522&lt;Summary!$F$6, I4522=Summary!$F$6), I4522, Summary!$F$6)</f>
        <v>17.227937180657765</v>
      </c>
      <c r="K4522" s="3">
        <f>[2]Intensity!D4525</f>
        <v>506.1833222491037</v>
      </c>
      <c r="L4522">
        <f>J4522*(DC_2019!$G$11-H4522)*9.92/20.72</f>
        <v>23.799030970899551</v>
      </c>
      <c r="M4522">
        <f t="shared" si="562"/>
        <v>0</v>
      </c>
      <c r="N4522">
        <f t="shared" si="563"/>
        <v>10904.319076556068</v>
      </c>
      <c r="O4522" s="48">
        <f>IF(M4522=0,0, M4522/(DC_2019!$G$11))</f>
        <v>0</v>
      </c>
      <c r="P4522" s="48">
        <f>IF(OR(O4522&lt;Summary!$G$6, O4522 = Summary!$G$6), O4522, Summary!$G$6)</f>
        <v>0</v>
      </c>
      <c r="Q4522">
        <f>P4522*DC_2019!$G$11</f>
        <v>0</v>
      </c>
      <c r="R4522">
        <f t="shared" si="564"/>
        <v>23.799030970899551</v>
      </c>
      <c r="S4522">
        <f t="shared" si="565"/>
        <v>0</v>
      </c>
      <c r="T4522">
        <f t="shared" si="566"/>
        <v>0</v>
      </c>
      <c r="U4522">
        <f t="shared" si="567"/>
        <v>10904.319076556068</v>
      </c>
    </row>
    <row r="4523" spans="1:21">
      <c r="A4523">
        <v>7</v>
      </c>
      <c r="B4523">
        <v>8</v>
      </c>
      <c r="C4523">
        <v>9</v>
      </c>
      <c r="D4523">
        <f>'[5]2019'!P4523</f>
        <v>0</v>
      </c>
      <c r="E4523">
        <f>'[5]2019'!Q4523</f>
        <v>58.736590609522523</v>
      </c>
      <c r="F4523">
        <f t="shared" si="560"/>
        <v>58.736590609522523</v>
      </c>
      <c r="G4523">
        <f t="shared" si="561"/>
        <v>48</v>
      </c>
      <c r="H4523" s="3">
        <f>DC_2019!K4523</f>
        <v>6.4621090975877529</v>
      </c>
      <c r="I4523" s="48">
        <f>IF(F4523=0,0,IF(H4523&gt;DC_2019!$G$11,0,F4523/((DC_2019!$G$11-H4523)*9.92/20.72)))</f>
        <v>52.58637773522856</v>
      </c>
      <c r="J4523" s="48">
        <f>IF(OR(I4523&lt;Summary!$F$6, I4523=Summary!$F$6), I4523, Summary!$F$6)</f>
        <v>52.58637773522856</v>
      </c>
      <c r="K4523" s="3">
        <f>[2]Intensity!D4526</f>
        <v>505.90387798464286</v>
      </c>
      <c r="L4523">
        <f>J4523*(DC_2019!$G$11-H4523)*9.92/20.72</f>
        <v>58.736590609522516</v>
      </c>
      <c r="M4523">
        <f t="shared" si="562"/>
        <v>0</v>
      </c>
      <c r="N4523">
        <f t="shared" si="563"/>
        <v>26895.712619696718</v>
      </c>
      <c r="O4523" s="48">
        <f>IF(M4523=0,0, M4523/(DC_2019!$G$11))</f>
        <v>0</v>
      </c>
      <c r="P4523" s="48">
        <f>IF(OR(O4523&lt;Summary!$G$6, O4523 = Summary!$G$6), O4523, Summary!$G$6)</f>
        <v>0</v>
      </c>
      <c r="Q4523">
        <f>P4523*DC_2019!$G$11</f>
        <v>0</v>
      </c>
      <c r="R4523">
        <f t="shared" si="564"/>
        <v>58.736590609522516</v>
      </c>
      <c r="S4523">
        <f t="shared" si="565"/>
        <v>0</v>
      </c>
      <c r="T4523">
        <f t="shared" si="566"/>
        <v>0</v>
      </c>
      <c r="U4523">
        <f t="shared" si="567"/>
        <v>26895.712619696718</v>
      </c>
    </row>
    <row r="4524" spans="1:21">
      <c r="A4524">
        <v>7</v>
      </c>
      <c r="B4524">
        <v>8</v>
      </c>
      <c r="C4524">
        <v>10</v>
      </c>
      <c r="D4524">
        <f>'[5]2019'!P4524</f>
        <v>0</v>
      </c>
      <c r="E4524">
        <f>'[5]2019'!Q4524</f>
        <v>37.068561365891028</v>
      </c>
      <c r="F4524">
        <f t="shared" si="560"/>
        <v>37.068561365891028</v>
      </c>
      <c r="G4524">
        <f t="shared" si="561"/>
        <v>48</v>
      </c>
      <c r="H4524" s="3">
        <f>DC_2019!K4524</f>
        <v>6.3137049041510087</v>
      </c>
      <c r="I4524" s="48">
        <f>IF(F4524=0,0,IF(H4524&gt;DC_2019!$G$11,0,F4524/((DC_2019!$G$11-H4524)*9.92/20.72)))</f>
        <v>31.202357623489281</v>
      </c>
      <c r="J4524" s="48">
        <f>IF(OR(I4524&lt;Summary!$F$6, I4524=Summary!$F$6), I4524, Summary!$F$6)</f>
        <v>31.202357623489281</v>
      </c>
      <c r="K4524" s="3">
        <f>[2]Intensity!D4527</f>
        <v>492.4623198656613</v>
      </c>
      <c r="L4524">
        <f>J4524*(DC_2019!$G$11-H4524)*9.92/20.72</f>
        <v>37.068561365891028</v>
      </c>
      <c r="M4524">
        <f t="shared" si="562"/>
        <v>0</v>
      </c>
      <c r="N4524">
        <f t="shared" si="563"/>
        <v>16475.578778766554</v>
      </c>
      <c r="O4524" s="48">
        <f>IF(M4524=0,0, M4524/(DC_2019!$G$11))</f>
        <v>0</v>
      </c>
      <c r="P4524" s="48">
        <f>IF(OR(O4524&lt;Summary!$G$6, O4524 = Summary!$G$6), O4524, Summary!$G$6)</f>
        <v>0</v>
      </c>
      <c r="Q4524">
        <f>P4524*DC_2019!$G$11</f>
        <v>0</v>
      </c>
      <c r="R4524">
        <f t="shared" si="564"/>
        <v>37.068561365891028</v>
      </c>
      <c r="S4524">
        <f t="shared" si="565"/>
        <v>0</v>
      </c>
      <c r="T4524">
        <f t="shared" si="566"/>
        <v>0</v>
      </c>
      <c r="U4524">
        <f t="shared" si="567"/>
        <v>16475.578778766554</v>
      </c>
    </row>
    <row r="4525" spans="1:21">
      <c r="A4525">
        <v>7</v>
      </c>
      <c r="B4525">
        <v>8</v>
      </c>
      <c r="C4525">
        <v>11</v>
      </c>
      <c r="D4525">
        <f>'[5]2019'!P4525</f>
        <v>0</v>
      </c>
      <c r="E4525">
        <f>'[5]2019'!Q4525</f>
        <v>32.764345751572407</v>
      </c>
      <c r="F4525">
        <f t="shared" si="560"/>
        <v>32.764345751572407</v>
      </c>
      <c r="G4525">
        <f t="shared" si="561"/>
        <v>48</v>
      </c>
      <c r="H4525" s="3">
        <f>DC_2019!K4525</f>
        <v>6.4785984499752463</v>
      </c>
      <c r="I4525" s="48">
        <f>IF(F4525=0,0,IF(H4525&gt;DC_2019!$G$11,0,F4525/((DC_2019!$G$11-H4525)*9.92/20.72)))</f>
        <v>29.542447288728518</v>
      </c>
      <c r="J4525" s="48">
        <f>IF(OR(I4525&lt;Summary!$F$6, I4525=Summary!$F$6), I4525, Summary!$F$6)</f>
        <v>29.542447288728518</v>
      </c>
      <c r="K4525" s="3">
        <f>[2]Intensity!D4528</f>
        <v>493.56824012023645</v>
      </c>
      <c r="L4525">
        <f>J4525*(DC_2019!$G$11-H4525)*9.92/20.72</f>
        <v>32.764345751572407</v>
      </c>
      <c r="M4525">
        <f t="shared" si="562"/>
        <v>0</v>
      </c>
      <c r="N4525">
        <f t="shared" si="563"/>
        <v>14598.751875219063</v>
      </c>
      <c r="O4525" s="48">
        <f>IF(M4525=0,0, M4525/(DC_2019!$G$11))</f>
        <v>0</v>
      </c>
      <c r="P4525" s="48">
        <f>IF(OR(O4525&lt;Summary!$G$6, O4525 = Summary!$G$6), O4525, Summary!$G$6)</f>
        <v>0</v>
      </c>
      <c r="Q4525">
        <f>P4525*DC_2019!$G$11</f>
        <v>0</v>
      </c>
      <c r="R4525">
        <f t="shared" si="564"/>
        <v>32.764345751572407</v>
      </c>
      <c r="S4525">
        <f t="shared" si="565"/>
        <v>0</v>
      </c>
      <c r="T4525">
        <f t="shared" si="566"/>
        <v>0</v>
      </c>
      <c r="U4525">
        <f t="shared" si="567"/>
        <v>14598.751875219063</v>
      </c>
    </row>
    <row r="4526" spans="1:21">
      <c r="A4526">
        <v>7</v>
      </c>
      <c r="B4526">
        <v>8</v>
      </c>
      <c r="C4526">
        <v>12</v>
      </c>
      <c r="D4526">
        <f>'[5]2019'!P4526</f>
        <v>0</v>
      </c>
      <c r="E4526">
        <f>'[5]2019'!Q4526</f>
        <v>25.274681889713531</v>
      </c>
      <c r="F4526">
        <f t="shared" si="560"/>
        <v>25.274681889713531</v>
      </c>
      <c r="G4526">
        <f t="shared" si="561"/>
        <v>48</v>
      </c>
      <c r="H4526" s="3">
        <f>DC_2019!K4526</f>
        <v>7.1793960142546718</v>
      </c>
      <c r="I4526" s="48">
        <f>IF(F4526=0,0,IF(H4526&gt;DC_2019!$G$11,0,F4526/((DC_2019!$G$11-H4526)*9.92/20.72)))</f>
        <v>32.673920108618987</v>
      </c>
      <c r="J4526" s="48">
        <f>IF(OR(I4526&lt;Summary!$F$6, I4526=Summary!$F$6), I4526, Summary!$F$6)</f>
        <v>32.673920108618987</v>
      </c>
      <c r="K4526" s="3">
        <f>[2]Intensity!D4529</f>
        <v>494.6648709803992</v>
      </c>
      <c r="L4526">
        <f>J4526*(DC_2019!$G$11-H4526)*9.92/20.72</f>
        <v>25.274681889713527</v>
      </c>
      <c r="M4526">
        <f t="shared" si="562"/>
        <v>0</v>
      </c>
      <c r="N4526">
        <f t="shared" si="563"/>
        <v>11289.312525339525</v>
      </c>
      <c r="O4526" s="48">
        <f>IF(M4526=0,0, M4526/(DC_2019!$G$11))</f>
        <v>0</v>
      </c>
      <c r="P4526" s="48">
        <f>IF(OR(O4526&lt;Summary!$G$6, O4526 = Summary!$G$6), O4526, Summary!$G$6)</f>
        <v>0</v>
      </c>
      <c r="Q4526">
        <f>P4526*DC_2019!$G$11</f>
        <v>0</v>
      </c>
      <c r="R4526">
        <f t="shared" si="564"/>
        <v>25.274681889713527</v>
      </c>
      <c r="S4526">
        <f t="shared" si="565"/>
        <v>0</v>
      </c>
      <c r="T4526">
        <f t="shared" si="566"/>
        <v>0</v>
      </c>
      <c r="U4526">
        <f t="shared" si="567"/>
        <v>11289.312525339525</v>
      </c>
    </row>
    <row r="4527" spans="1:21">
      <c r="A4527">
        <v>7</v>
      </c>
      <c r="B4527">
        <v>8</v>
      </c>
      <c r="C4527">
        <v>13</v>
      </c>
      <c r="D4527">
        <f>'[5]2019'!P4527</f>
        <v>0</v>
      </c>
      <c r="E4527">
        <f>'[5]2019'!Q4527</f>
        <v>34.156847616280935</v>
      </c>
      <c r="F4527">
        <f t="shared" si="560"/>
        <v>34.156847616280935</v>
      </c>
      <c r="G4527">
        <f t="shared" si="561"/>
        <v>48</v>
      </c>
      <c r="H4527" s="3">
        <f>DC_2019!K4527</f>
        <v>7.5009384187833659</v>
      </c>
      <c r="I4527" s="48">
        <f>IF(F4527=0,0,IF(H4527&gt;DC_2019!$G$11,0,F4527/((DC_2019!$G$11-H4527)*9.92/20.72)))</f>
        <v>55.127263742045457</v>
      </c>
      <c r="J4527" s="48">
        <f>IF(OR(I4527&lt;Summary!$F$6, I4527=Summary!$F$6), I4527, Summary!$F$6)</f>
        <v>55.127263742045457</v>
      </c>
      <c r="K4527" s="3">
        <f>[2]Intensity!D4530</f>
        <v>498.48410537346888</v>
      </c>
      <c r="L4527">
        <f>J4527*(DC_2019!$G$11-H4527)*9.92/20.72</f>
        <v>34.156847616280942</v>
      </c>
      <c r="M4527">
        <f t="shared" si="562"/>
        <v>0</v>
      </c>
      <c r="N4527">
        <f t="shared" si="563"/>
        <v>15387.116940798223</v>
      </c>
      <c r="O4527" s="48">
        <f>IF(M4527=0,0, M4527/(DC_2019!$G$11))</f>
        <v>0</v>
      </c>
      <c r="P4527" s="48">
        <f>IF(OR(O4527&lt;Summary!$G$6, O4527 = Summary!$G$6), O4527, Summary!$G$6)</f>
        <v>0</v>
      </c>
      <c r="Q4527">
        <f>P4527*DC_2019!$G$11</f>
        <v>0</v>
      </c>
      <c r="R4527">
        <f t="shared" si="564"/>
        <v>34.156847616280942</v>
      </c>
      <c r="S4527">
        <f t="shared" si="565"/>
        <v>0</v>
      </c>
      <c r="T4527">
        <f t="shared" si="566"/>
        <v>0</v>
      </c>
      <c r="U4527">
        <f t="shared" si="567"/>
        <v>15387.116940798223</v>
      </c>
    </row>
    <row r="4528" spans="1:21">
      <c r="A4528">
        <v>7</v>
      </c>
      <c r="B4528">
        <v>8</v>
      </c>
      <c r="C4528">
        <v>14</v>
      </c>
      <c r="D4528">
        <f>'[5]2019'!P4528</f>
        <v>0</v>
      </c>
      <c r="E4528">
        <f>'[5]2019'!Q4528</f>
        <v>34.551254807137674</v>
      </c>
      <c r="F4528">
        <f t="shared" si="560"/>
        <v>34.551254807137674</v>
      </c>
      <c r="G4528">
        <f t="shared" si="561"/>
        <v>48</v>
      </c>
      <c r="H4528" s="3">
        <f>DC_2019!K4528</f>
        <v>7.7647680899164921</v>
      </c>
      <c r="I4528" s="48">
        <f>IF(F4528=0,0,IF(H4528&gt;DC_2019!$G$11,0,F4528/((DC_2019!$G$11-H4528)*9.92/20.72)))</f>
        <v>70.042815593231367</v>
      </c>
      <c r="J4528" s="48">
        <f>IF(OR(I4528&lt;Summary!$F$6, I4528=Summary!$F$6), I4528, Summary!$F$6)</f>
        <v>70.042815593231367</v>
      </c>
      <c r="K4528" s="3">
        <f>[2]Intensity!D4531</f>
        <v>507.04548661976844</v>
      </c>
      <c r="L4528">
        <f>J4528*(DC_2019!$G$11-H4528)*9.92/20.72</f>
        <v>34.551254807137674</v>
      </c>
      <c r="M4528">
        <f t="shared" si="562"/>
        <v>0</v>
      </c>
      <c r="N4528">
        <f t="shared" si="563"/>
        <v>15860.597576266127</v>
      </c>
      <c r="O4528" s="48">
        <f>IF(M4528=0,0, M4528/(DC_2019!$G$11))</f>
        <v>0</v>
      </c>
      <c r="P4528" s="48">
        <f>IF(OR(O4528&lt;Summary!$G$6, O4528 = Summary!$G$6), O4528, Summary!$G$6)</f>
        <v>0</v>
      </c>
      <c r="Q4528">
        <f>P4528*DC_2019!$G$11</f>
        <v>0</v>
      </c>
      <c r="R4528">
        <f t="shared" si="564"/>
        <v>34.551254807137674</v>
      </c>
      <c r="S4528">
        <f t="shared" si="565"/>
        <v>0</v>
      </c>
      <c r="T4528">
        <f t="shared" si="566"/>
        <v>0</v>
      </c>
      <c r="U4528">
        <f t="shared" si="567"/>
        <v>15860.597576266127</v>
      </c>
    </row>
    <row r="4529" spans="1:21">
      <c r="A4529">
        <v>7</v>
      </c>
      <c r="B4529">
        <v>8</v>
      </c>
      <c r="C4529">
        <v>15</v>
      </c>
      <c r="D4529">
        <f>'[5]2019'!P4529</f>
        <v>0</v>
      </c>
      <c r="E4529">
        <f>'[5]2019'!Q4529</f>
        <v>25.797705671133642</v>
      </c>
      <c r="F4529">
        <f t="shared" si="560"/>
        <v>25.797705671133642</v>
      </c>
      <c r="G4529">
        <f t="shared" si="561"/>
        <v>48</v>
      </c>
      <c r="H4529" s="3">
        <f>DC_2019!K4529</f>
        <v>7.6410979360040017</v>
      </c>
      <c r="I4529" s="48">
        <f>IF(F4529=0,0,IF(H4529&gt;DC_2019!$G$11,0,F4529/((DC_2019!$G$11-H4529)*9.92/20.72)))</f>
        <v>46.692974800090802</v>
      </c>
      <c r="J4529" s="48">
        <f>IF(OR(I4529&lt;Summary!$F$6, I4529=Summary!$F$6), I4529, Summary!$F$6)</f>
        <v>46.692974800090802</v>
      </c>
      <c r="K4529" s="3">
        <f>[2]Intensity!D4532</f>
        <v>512.09990174933898</v>
      </c>
      <c r="L4529">
        <f>J4529*(DC_2019!$G$11-H4529)*9.92/20.72</f>
        <v>25.797705671133642</v>
      </c>
      <c r="M4529">
        <f t="shared" si="562"/>
        <v>0</v>
      </c>
      <c r="N4529">
        <f t="shared" si="563"/>
        <v>11972.712667331489</v>
      </c>
      <c r="O4529" s="48">
        <f>IF(M4529=0,0, M4529/(DC_2019!$G$11))</f>
        <v>0</v>
      </c>
      <c r="P4529" s="48">
        <f>IF(OR(O4529&lt;Summary!$G$6, O4529 = Summary!$G$6), O4529, Summary!$G$6)</f>
        <v>0</v>
      </c>
      <c r="Q4529">
        <f>P4529*DC_2019!$G$11</f>
        <v>0</v>
      </c>
      <c r="R4529">
        <f t="shared" si="564"/>
        <v>25.797705671133642</v>
      </c>
      <c r="S4529">
        <f t="shared" si="565"/>
        <v>0</v>
      </c>
      <c r="T4529">
        <f t="shared" si="566"/>
        <v>0</v>
      </c>
      <c r="U4529">
        <f t="shared" si="567"/>
        <v>11972.712667331489</v>
      </c>
    </row>
    <row r="4530" spans="1:21">
      <c r="A4530">
        <v>7</v>
      </c>
      <c r="B4530">
        <v>8</v>
      </c>
      <c r="C4530">
        <v>16</v>
      </c>
      <c r="D4530">
        <f>'[5]2019'!P4530</f>
        <v>0</v>
      </c>
      <c r="E4530">
        <f>'[5]2019'!Q4530</f>
        <v>23.2645302599357</v>
      </c>
      <c r="F4530">
        <f t="shared" si="560"/>
        <v>23.2645302599357</v>
      </c>
      <c r="G4530">
        <f t="shared" si="561"/>
        <v>48</v>
      </c>
      <c r="H4530" s="3">
        <f>DC_2019!K4530</f>
        <v>8.3913635574982752</v>
      </c>
      <c r="I4530" s="48">
        <f>IF(F4530=0,0,IF(H4530&gt;DC_2019!$G$11,0,F4530/((DC_2019!$G$11-H4530)*9.92/20.72)))</f>
        <v>120.35702982189733</v>
      </c>
      <c r="J4530" s="48">
        <f>IF(OR(I4530&lt;Summary!$F$6, I4530=Summary!$F$6), I4530, Summary!$F$6)</f>
        <v>120.35702982189733</v>
      </c>
      <c r="K4530" s="3">
        <f>[2]Intensity!D4533</f>
        <v>507.52266683255328</v>
      </c>
      <c r="L4530">
        <f>J4530*(DC_2019!$G$11-H4530)*9.92/20.72</f>
        <v>23.264530259935697</v>
      </c>
      <c r="M4530">
        <f t="shared" si="562"/>
        <v>0</v>
      </c>
      <c r="N4530">
        <f t="shared" si="563"/>
        <v>10690.578987652285</v>
      </c>
      <c r="O4530" s="48">
        <f>IF(M4530=0,0, M4530/(DC_2019!$G$11))</f>
        <v>0</v>
      </c>
      <c r="P4530" s="48">
        <f>IF(OR(O4530&lt;Summary!$G$6, O4530 = Summary!$G$6), O4530, Summary!$G$6)</f>
        <v>0</v>
      </c>
      <c r="Q4530">
        <f>P4530*DC_2019!$G$11</f>
        <v>0</v>
      </c>
      <c r="R4530">
        <f t="shared" si="564"/>
        <v>23.264530259935697</v>
      </c>
      <c r="S4530">
        <f t="shared" si="565"/>
        <v>0</v>
      </c>
      <c r="T4530">
        <f t="shared" si="566"/>
        <v>0</v>
      </c>
      <c r="U4530">
        <f t="shared" si="567"/>
        <v>10690.578987652285</v>
      </c>
    </row>
    <row r="4531" spans="1:21">
      <c r="A4531">
        <v>7</v>
      </c>
      <c r="B4531">
        <v>8</v>
      </c>
      <c r="C4531">
        <v>17</v>
      </c>
      <c r="D4531">
        <f>'[5]2019'!P4531</f>
        <v>0</v>
      </c>
      <c r="E4531">
        <f>'[5]2019'!Q4531</f>
        <v>21.742458300808849</v>
      </c>
      <c r="F4531">
        <f t="shared" si="560"/>
        <v>21.742458300808849</v>
      </c>
      <c r="G4531">
        <f t="shared" si="561"/>
        <v>48</v>
      </c>
      <c r="H4531" s="3">
        <f>DC_2019!K4531</f>
        <v>7.9049276071344545</v>
      </c>
      <c r="I4531" s="48">
        <f>IF(F4531=0,0,IF(H4531&gt;DC_2019!$G$11,0,F4531/((DC_2019!$G$11-H4531)*9.92/20.72)))</f>
        <v>51.016570902548224</v>
      </c>
      <c r="J4531" s="48">
        <f>IF(OR(I4531&lt;Summary!$F$6, I4531=Summary!$F$6), I4531, Summary!$F$6)</f>
        <v>51.016570902548224</v>
      </c>
      <c r="K4531" s="3">
        <f>[2]Intensity!D4534</f>
        <v>502.68262675638073</v>
      </c>
      <c r="L4531">
        <f>J4531*(DC_2019!$G$11-H4531)*9.92/20.72</f>
        <v>21.742458300808849</v>
      </c>
      <c r="M4531">
        <f t="shared" si="562"/>
        <v>0</v>
      </c>
      <c r="N4531">
        <f t="shared" si="563"/>
        <v>9885.9180523528412</v>
      </c>
      <c r="O4531" s="48">
        <f>IF(M4531=0,0, M4531/(DC_2019!$G$11))</f>
        <v>0</v>
      </c>
      <c r="P4531" s="48">
        <f>IF(OR(O4531&lt;Summary!$G$6, O4531 = Summary!$G$6), O4531, Summary!$G$6)</f>
        <v>0</v>
      </c>
      <c r="Q4531">
        <f>P4531*DC_2019!$G$11</f>
        <v>0</v>
      </c>
      <c r="R4531">
        <f t="shared" si="564"/>
        <v>21.742458300808849</v>
      </c>
      <c r="S4531">
        <f t="shared" si="565"/>
        <v>0</v>
      </c>
      <c r="T4531">
        <f t="shared" si="566"/>
        <v>0</v>
      </c>
      <c r="U4531">
        <f t="shared" si="567"/>
        <v>9885.9180523528412</v>
      </c>
    </row>
    <row r="4532" spans="1:21">
      <c r="A4532">
        <v>7</v>
      </c>
      <c r="B4532">
        <v>8</v>
      </c>
      <c r="C4532">
        <v>18</v>
      </c>
      <c r="D4532">
        <f>'[5]2019'!P4532</f>
        <v>0</v>
      </c>
      <c r="E4532">
        <f>'[5]2019'!Q4532</f>
        <v>11.631614968824666</v>
      </c>
      <c r="F4532">
        <f t="shared" si="560"/>
        <v>11.631614968824666</v>
      </c>
      <c r="G4532">
        <f t="shared" si="561"/>
        <v>48</v>
      </c>
      <c r="H4532" s="3">
        <f>DC_2019!K4532</f>
        <v>8.2594487273927228</v>
      </c>
      <c r="I4532" s="48">
        <f>IF(F4532=0,0,IF(H4532&gt;DC_2019!$G$11,0,F4532/((DC_2019!$G$11-H4532)*9.92/20.72)))</f>
        <v>45.355893779640013</v>
      </c>
      <c r="J4532" s="48">
        <f>IF(OR(I4532&lt;Summary!$F$6, I4532=Summary!$F$6), I4532, Summary!$F$6)</f>
        <v>45.355893779640013</v>
      </c>
      <c r="K4532" s="3">
        <f>[2]Intensity!D4535</f>
        <v>489.20967121445142</v>
      </c>
      <c r="L4532">
        <f>J4532*(DC_2019!$G$11-H4532)*9.92/20.72</f>
        <v>11.631614968824666</v>
      </c>
      <c r="M4532">
        <f t="shared" si="562"/>
        <v>0</v>
      </c>
      <c r="N4532">
        <f t="shared" si="563"/>
        <v>5131.9810160882225</v>
      </c>
      <c r="O4532" s="48">
        <f>IF(M4532=0,0, M4532/(DC_2019!$G$11))</f>
        <v>0</v>
      </c>
      <c r="P4532" s="48">
        <f>IF(OR(O4532&lt;Summary!$G$6, O4532 = Summary!$G$6), O4532, Summary!$G$6)</f>
        <v>0</v>
      </c>
      <c r="Q4532">
        <f>P4532*DC_2019!$G$11</f>
        <v>0</v>
      </c>
      <c r="R4532">
        <f t="shared" si="564"/>
        <v>11.631614968824666</v>
      </c>
      <c r="S4532">
        <f t="shared" si="565"/>
        <v>0</v>
      </c>
      <c r="T4532">
        <f t="shared" si="566"/>
        <v>0</v>
      </c>
      <c r="U4532">
        <f t="shared" si="567"/>
        <v>5131.9810160882225</v>
      </c>
    </row>
    <row r="4533" spans="1:21">
      <c r="A4533">
        <v>7</v>
      </c>
      <c r="B4533">
        <v>8</v>
      </c>
      <c r="C4533">
        <v>19</v>
      </c>
      <c r="D4533">
        <f>'[5]2019'!P4533</f>
        <v>0</v>
      </c>
      <c r="E4533">
        <f>'[5]2019'!Q4533</f>
        <v>0</v>
      </c>
      <c r="F4533">
        <f t="shared" si="560"/>
        <v>0</v>
      </c>
      <c r="G4533">
        <f t="shared" si="561"/>
        <v>0</v>
      </c>
      <c r="H4533" s="3">
        <f>DC_2019!K4533</f>
        <v>6.9320556955097548</v>
      </c>
      <c r="I4533" s="48">
        <f>IF(F4533=0,0,IF(H4533&gt;DC_2019!$G$11,0,F4533/((DC_2019!$G$11-H4533)*9.92/20.72)))</f>
        <v>0</v>
      </c>
      <c r="J4533" s="48">
        <f>IF(OR(I4533&lt;Summary!$F$6, I4533=Summary!$F$6), I4533, Summary!$F$6)</f>
        <v>0</v>
      </c>
      <c r="K4533" s="3">
        <f>[2]Intensity!D4536</f>
        <v>467.38062723086006</v>
      </c>
      <c r="L4533">
        <f>J4533*(DC_2019!$G$11-H4533)*9.92/20.72</f>
        <v>0</v>
      </c>
      <c r="M4533">
        <f t="shared" si="562"/>
        <v>0</v>
      </c>
      <c r="N4533">
        <f t="shared" si="563"/>
        <v>0</v>
      </c>
      <c r="O4533" s="48">
        <f>IF(M4533=0,0, M4533/(DC_2019!$G$11))</f>
        <v>0</v>
      </c>
      <c r="P4533" s="48">
        <f>IF(OR(O4533&lt;Summary!$G$6, O4533 = Summary!$G$6), O4533, Summary!$G$6)</f>
        <v>0</v>
      </c>
      <c r="Q4533">
        <f>P4533*DC_2019!$G$11</f>
        <v>0</v>
      </c>
      <c r="R4533">
        <f t="shared" si="564"/>
        <v>0</v>
      </c>
      <c r="S4533">
        <f t="shared" si="565"/>
        <v>0</v>
      </c>
      <c r="T4533">
        <f t="shared" si="566"/>
        <v>0</v>
      </c>
      <c r="U4533">
        <f t="shared" si="567"/>
        <v>0</v>
      </c>
    </row>
    <row r="4534" spans="1:21">
      <c r="A4534">
        <v>7</v>
      </c>
      <c r="B4534">
        <v>8</v>
      </c>
      <c r="C4534">
        <v>20</v>
      </c>
      <c r="D4534">
        <f>'[5]2019'!P4534</f>
        <v>0</v>
      </c>
      <c r="E4534">
        <f>'[5]2019'!Q4534</f>
        <v>0</v>
      </c>
      <c r="F4534">
        <f t="shared" si="560"/>
        <v>0</v>
      </c>
      <c r="G4534">
        <f t="shared" si="561"/>
        <v>0</v>
      </c>
      <c r="H4534" s="3">
        <f>DC_2019!K4534</f>
        <v>10.007320300053813</v>
      </c>
      <c r="I4534" s="48">
        <f>IF(F4534=0,0,IF(H4534&gt;DC_2019!$G$11,0,F4534/((DC_2019!$G$11-H4534)*9.92/20.72)))</f>
        <v>0</v>
      </c>
      <c r="J4534" s="48">
        <f>IF(OR(I4534&lt;Summary!$F$6, I4534=Summary!$F$6), I4534, Summary!$F$6)</f>
        <v>0</v>
      </c>
      <c r="K4534" s="3">
        <f>[2]Intensity!D4537</f>
        <v>445.44473765152014</v>
      </c>
      <c r="L4534">
        <f>J4534*(DC_2019!$G$11-H4534)*9.92/20.72</f>
        <v>0</v>
      </c>
      <c r="M4534">
        <f t="shared" si="562"/>
        <v>0</v>
      </c>
      <c r="N4534">
        <f t="shared" si="563"/>
        <v>0</v>
      </c>
      <c r="O4534" s="48">
        <f>IF(M4534=0,0, M4534/(DC_2019!$G$11))</f>
        <v>0</v>
      </c>
      <c r="P4534" s="48">
        <f>IF(OR(O4534&lt;Summary!$G$6, O4534 = Summary!$G$6), O4534, Summary!$G$6)</f>
        <v>0</v>
      </c>
      <c r="Q4534">
        <f>P4534*DC_2019!$G$11</f>
        <v>0</v>
      </c>
      <c r="R4534">
        <f t="shared" si="564"/>
        <v>0</v>
      </c>
      <c r="S4534">
        <f t="shared" si="565"/>
        <v>0</v>
      </c>
      <c r="T4534">
        <f t="shared" si="566"/>
        <v>0</v>
      </c>
      <c r="U4534">
        <f t="shared" si="567"/>
        <v>0</v>
      </c>
    </row>
    <row r="4535" spans="1:21">
      <c r="A4535">
        <v>7</v>
      </c>
      <c r="B4535">
        <v>8</v>
      </c>
      <c r="C4535">
        <v>21</v>
      </c>
      <c r="D4535">
        <f>'[5]2019'!P4535</f>
        <v>0</v>
      </c>
      <c r="E4535">
        <f>'[5]2019'!Q4535</f>
        <v>0</v>
      </c>
      <c r="F4535">
        <f t="shared" si="560"/>
        <v>0</v>
      </c>
      <c r="G4535">
        <f t="shared" si="561"/>
        <v>0</v>
      </c>
      <c r="H4535" s="3">
        <f>DC_2019!K4535</f>
        <v>7.9956190562626048</v>
      </c>
      <c r="I4535" s="48">
        <f>IF(F4535=0,0,IF(H4535&gt;DC_2019!$G$11,0,F4535/((DC_2019!$G$11-H4535)*9.92/20.72)))</f>
        <v>0</v>
      </c>
      <c r="J4535" s="48">
        <f>IF(OR(I4535&lt;Summary!$F$6, I4535=Summary!$F$6), I4535, Summary!$F$6)</f>
        <v>0</v>
      </c>
      <c r="K4535" s="3">
        <f>[2]Intensity!D4538</f>
        <v>428.16102826480312</v>
      </c>
      <c r="L4535">
        <f>J4535*(DC_2019!$G$11-H4535)*9.92/20.72</f>
        <v>0</v>
      </c>
      <c r="M4535">
        <f t="shared" si="562"/>
        <v>0</v>
      </c>
      <c r="N4535">
        <f t="shared" si="563"/>
        <v>0</v>
      </c>
      <c r="O4535" s="48">
        <f>IF(M4535=0,0, M4535/(DC_2019!$G$11))</f>
        <v>0</v>
      </c>
      <c r="P4535" s="48">
        <f>IF(OR(O4535&lt;Summary!$G$6, O4535 = Summary!$G$6), O4535, Summary!$G$6)</f>
        <v>0</v>
      </c>
      <c r="Q4535">
        <f>P4535*DC_2019!$G$11</f>
        <v>0</v>
      </c>
      <c r="R4535">
        <f t="shared" si="564"/>
        <v>0</v>
      </c>
      <c r="S4535">
        <f t="shared" si="565"/>
        <v>0</v>
      </c>
      <c r="T4535">
        <f t="shared" si="566"/>
        <v>0</v>
      </c>
      <c r="U4535">
        <f t="shared" si="567"/>
        <v>0</v>
      </c>
    </row>
    <row r="4536" spans="1:21">
      <c r="A4536">
        <v>7</v>
      </c>
      <c r="B4536">
        <v>8</v>
      </c>
      <c r="C4536">
        <v>22</v>
      </c>
      <c r="D4536">
        <f>'[5]2019'!P4536</f>
        <v>0</v>
      </c>
      <c r="E4536">
        <f>'[5]2019'!Q4536</f>
        <v>0</v>
      </c>
      <c r="F4536">
        <f t="shared" si="560"/>
        <v>0</v>
      </c>
      <c r="G4536">
        <f t="shared" si="561"/>
        <v>0</v>
      </c>
      <c r="H4536" s="3">
        <f>DC_2019!K4536</f>
        <v>4.4504078537886675</v>
      </c>
      <c r="I4536" s="48">
        <f>IF(F4536=0,0,IF(H4536&gt;DC_2019!$G$11,0,F4536/((DC_2019!$G$11-H4536)*9.92/20.72)))</f>
        <v>0</v>
      </c>
      <c r="J4536" s="48">
        <f>IF(OR(I4536&lt;Summary!$F$6, I4536=Summary!$F$6), I4536, Summary!$F$6)</f>
        <v>0</v>
      </c>
      <c r="K4536" s="3">
        <f>[2]Intensity!D4539</f>
        <v>418.20819994873358</v>
      </c>
      <c r="L4536">
        <f>J4536*(DC_2019!$G$11-H4536)*9.92/20.72</f>
        <v>0</v>
      </c>
      <c r="M4536">
        <f t="shared" si="562"/>
        <v>0</v>
      </c>
      <c r="N4536">
        <f t="shared" si="563"/>
        <v>0</v>
      </c>
      <c r="O4536" s="48">
        <f>IF(M4536=0,0, M4536/(DC_2019!$G$11))</f>
        <v>0</v>
      </c>
      <c r="P4536" s="48">
        <f>IF(OR(O4536&lt;Summary!$G$6, O4536 = Summary!$G$6), O4536, Summary!$G$6)</f>
        <v>0</v>
      </c>
      <c r="Q4536">
        <f>P4536*DC_2019!$G$11</f>
        <v>0</v>
      </c>
      <c r="R4536">
        <f t="shared" si="564"/>
        <v>0</v>
      </c>
      <c r="S4536">
        <f t="shared" si="565"/>
        <v>0</v>
      </c>
      <c r="T4536">
        <f t="shared" si="566"/>
        <v>0</v>
      </c>
      <c r="U4536">
        <f t="shared" si="567"/>
        <v>0</v>
      </c>
    </row>
    <row r="4537" spans="1:21">
      <c r="A4537">
        <v>7</v>
      </c>
      <c r="B4537">
        <v>8</v>
      </c>
      <c r="C4537">
        <v>23</v>
      </c>
      <c r="D4537">
        <f>'[5]2019'!P4537</f>
        <v>0</v>
      </c>
      <c r="E4537">
        <f>'[5]2019'!Q4537</f>
        <v>0</v>
      </c>
      <c r="F4537">
        <f t="shared" si="560"/>
        <v>0</v>
      </c>
      <c r="G4537">
        <f t="shared" si="561"/>
        <v>0</v>
      </c>
      <c r="H4537" s="3">
        <f>DC_2019!K4537</f>
        <v>3.8155677100286325</v>
      </c>
      <c r="I4537" s="48">
        <f>IF(F4537=0,0,IF(H4537&gt;DC_2019!$G$11,0,F4537/((DC_2019!$G$11-H4537)*9.92/20.72)))</f>
        <v>0</v>
      </c>
      <c r="J4537" s="48">
        <f>IF(OR(I4537&lt;Summary!$F$6, I4537=Summary!$F$6), I4537, Summary!$F$6)</f>
        <v>0</v>
      </c>
      <c r="K4537" s="3">
        <f>[2]Intensity!D4540</f>
        <v>413.92113706388631</v>
      </c>
      <c r="L4537">
        <f>J4537*(DC_2019!$G$11-H4537)*9.92/20.72</f>
        <v>0</v>
      </c>
      <c r="M4537">
        <f t="shared" si="562"/>
        <v>0</v>
      </c>
      <c r="N4537">
        <f t="shared" si="563"/>
        <v>0</v>
      </c>
      <c r="O4537" s="48">
        <f>IF(M4537=0,0, M4537/(DC_2019!$G$11))</f>
        <v>0</v>
      </c>
      <c r="P4537" s="48">
        <f>IF(OR(O4537&lt;Summary!$G$6, O4537 = Summary!$G$6), O4537, Summary!$G$6)</f>
        <v>0</v>
      </c>
      <c r="Q4537">
        <f>P4537*DC_2019!$G$11</f>
        <v>0</v>
      </c>
      <c r="R4537">
        <f t="shared" si="564"/>
        <v>0</v>
      </c>
      <c r="S4537">
        <f t="shared" si="565"/>
        <v>0</v>
      </c>
      <c r="T4537">
        <f t="shared" si="566"/>
        <v>0</v>
      </c>
      <c r="U4537">
        <f t="shared" si="567"/>
        <v>0</v>
      </c>
    </row>
    <row r="4538" spans="1:21">
      <c r="A4538">
        <v>7</v>
      </c>
      <c r="B4538">
        <v>9</v>
      </c>
      <c r="C4538">
        <v>0</v>
      </c>
      <c r="D4538">
        <f>'[5]2019'!P4538</f>
        <v>0</v>
      </c>
      <c r="E4538">
        <f>'[5]2019'!Q4538</f>
        <v>0</v>
      </c>
      <c r="F4538">
        <f t="shared" si="560"/>
        <v>0</v>
      </c>
      <c r="G4538">
        <f t="shared" si="561"/>
        <v>0</v>
      </c>
      <c r="H4538" s="3">
        <f>DC_2019!K4538</f>
        <v>2.3809938766274468</v>
      </c>
      <c r="I4538" s="48">
        <f>IF(F4538=0,0,IF(H4538&gt;DC_2019!$G$11,0,F4538/((DC_2019!$G$11-H4538)*9.92/20.72)))</f>
        <v>0</v>
      </c>
      <c r="J4538" s="48">
        <f>IF(OR(I4538&lt;Summary!$F$6, I4538=Summary!$F$6), I4538, Summary!$F$6)</f>
        <v>0</v>
      </c>
      <c r="K4538" s="3">
        <f>[2]Intensity!D4541</f>
        <v>411.33991468321312</v>
      </c>
      <c r="L4538">
        <f>J4538*(DC_2019!$G$11-H4538)*9.92/20.72</f>
        <v>0</v>
      </c>
      <c r="M4538">
        <f t="shared" si="562"/>
        <v>0</v>
      </c>
      <c r="N4538">
        <f t="shared" si="563"/>
        <v>0</v>
      </c>
      <c r="O4538" s="48">
        <f>IF(M4538=0,0, M4538/(DC_2019!$G$11))</f>
        <v>0</v>
      </c>
      <c r="P4538" s="48">
        <f>IF(OR(O4538&lt;Summary!$G$6, O4538 = Summary!$G$6), O4538, Summary!$G$6)</f>
        <v>0</v>
      </c>
      <c r="Q4538">
        <f>P4538*DC_2019!$G$11</f>
        <v>0</v>
      </c>
      <c r="R4538">
        <f t="shared" si="564"/>
        <v>0</v>
      </c>
      <c r="S4538">
        <f t="shared" si="565"/>
        <v>0</v>
      </c>
      <c r="T4538">
        <f t="shared" si="566"/>
        <v>0</v>
      </c>
      <c r="U4538">
        <f t="shared" si="567"/>
        <v>0</v>
      </c>
    </row>
    <row r="4539" spans="1:21">
      <c r="A4539">
        <v>7</v>
      </c>
      <c r="B4539">
        <v>9</v>
      </c>
      <c r="C4539">
        <v>1</v>
      </c>
      <c r="D4539">
        <f>'[5]2019'!P4539</f>
        <v>0</v>
      </c>
      <c r="E4539">
        <f>'[5]2019'!Q4539</f>
        <v>0</v>
      </c>
      <c r="F4539">
        <f t="shared" si="560"/>
        <v>0</v>
      </c>
      <c r="G4539">
        <f t="shared" si="561"/>
        <v>0</v>
      </c>
      <c r="H4539" s="3">
        <f>DC_2019!K4539</f>
        <v>2.2738130751419687</v>
      </c>
      <c r="I4539" s="48">
        <f>IF(F4539=0,0,IF(H4539&gt;DC_2019!$G$11,0,F4539/((DC_2019!$G$11-H4539)*9.92/20.72)))</f>
        <v>0</v>
      </c>
      <c r="J4539" s="48">
        <f>IF(OR(I4539&lt;Summary!$F$6, I4539=Summary!$F$6), I4539, Summary!$F$6)</f>
        <v>0</v>
      </c>
      <c r="K4539" s="3">
        <f>[2]Intensity!D4542</f>
        <v>416.60108058504511</v>
      </c>
      <c r="L4539">
        <f>J4539*(DC_2019!$G$11-H4539)*9.92/20.72</f>
        <v>0</v>
      </c>
      <c r="M4539">
        <f t="shared" si="562"/>
        <v>0</v>
      </c>
      <c r="N4539">
        <f t="shared" si="563"/>
        <v>0</v>
      </c>
      <c r="O4539" s="48">
        <f>IF(M4539=0,0, M4539/(DC_2019!$G$11))</f>
        <v>0</v>
      </c>
      <c r="P4539" s="48">
        <f>IF(OR(O4539&lt;Summary!$G$6, O4539 = Summary!$G$6), O4539, Summary!$G$6)</f>
        <v>0</v>
      </c>
      <c r="Q4539">
        <f>P4539*DC_2019!$G$11</f>
        <v>0</v>
      </c>
      <c r="R4539">
        <f t="shared" si="564"/>
        <v>0</v>
      </c>
      <c r="S4539">
        <f t="shared" si="565"/>
        <v>0</v>
      </c>
      <c r="T4539">
        <f t="shared" si="566"/>
        <v>0</v>
      </c>
      <c r="U4539">
        <f t="shared" si="567"/>
        <v>0</v>
      </c>
    </row>
    <row r="4540" spans="1:21">
      <c r="A4540">
        <v>7</v>
      </c>
      <c r="B4540">
        <v>9</v>
      </c>
      <c r="C4540">
        <v>2</v>
      </c>
      <c r="D4540">
        <f>'[5]2019'!P4540</f>
        <v>0</v>
      </c>
      <c r="E4540">
        <f>'[5]2019'!Q4540</f>
        <v>0</v>
      </c>
      <c r="F4540">
        <f t="shared" si="560"/>
        <v>0</v>
      </c>
      <c r="G4540">
        <f t="shared" si="561"/>
        <v>0</v>
      </c>
      <c r="H4540" s="3">
        <f>DC_2019!K4540</f>
        <v>2.2655683989394912</v>
      </c>
      <c r="I4540" s="48">
        <f>IF(F4540=0,0,IF(H4540&gt;DC_2019!$G$11,0,F4540/((DC_2019!$G$11-H4540)*9.92/20.72)))</f>
        <v>0</v>
      </c>
      <c r="J4540" s="48">
        <f>IF(OR(I4540&lt;Summary!$F$6, I4540=Summary!$F$6), I4540, Summary!$F$6)</f>
        <v>0</v>
      </c>
      <c r="K4540" s="3">
        <f>[2]Intensity!D4543</f>
        <v>421.12183206438647</v>
      </c>
      <c r="L4540">
        <f>J4540*(DC_2019!$G$11-H4540)*9.92/20.72</f>
        <v>0</v>
      </c>
      <c r="M4540">
        <f t="shared" si="562"/>
        <v>0</v>
      </c>
      <c r="N4540">
        <f t="shared" si="563"/>
        <v>0</v>
      </c>
      <c r="O4540" s="48">
        <f>IF(M4540=0,0, M4540/(DC_2019!$G$11))</f>
        <v>0</v>
      </c>
      <c r="P4540" s="48">
        <f>IF(OR(O4540&lt;Summary!$G$6, O4540 = Summary!$G$6), O4540, Summary!$G$6)</f>
        <v>0</v>
      </c>
      <c r="Q4540">
        <f>P4540*DC_2019!$G$11</f>
        <v>0</v>
      </c>
      <c r="R4540">
        <f t="shared" si="564"/>
        <v>0</v>
      </c>
      <c r="S4540">
        <f t="shared" si="565"/>
        <v>0</v>
      </c>
      <c r="T4540">
        <f t="shared" si="566"/>
        <v>0</v>
      </c>
      <c r="U4540">
        <f t="shared" si="567"/>
        <v>0</v>
      </c>
    </row>
    <row r="4541" spans="1:21">
      <c r="A4541">
        <v>7</v>
      </c>
      <c r="B4541">
        <v>9</v>
      </c>
      <c r="C4541">
        <v>3</v>
      </c>
      <c r="D4541">
        <f>'[5]2019'!P4541</f>
        <v>0</v>
      </c>
      <c r="E4541">
        <f>'[5]2019'!Q4541</f>
        <v>0</v>
      </c>
      <c r="F4541">
        <f t="shared" si="560"/>
        <v>0</v>
      </c>
      <c r="G4541">
        <f t="shared" si="561"/>
        <v>0</v>
      </c>
      <c r="H4541" s="3">
        <f>DC_2019!K4541</f>
        <v>2.3974832290257684</v>
      </c>
      <c r="I4541" s="48">
        <f>IF(F4541=0,0,IF(H4541&gt;DC_2019!$G$11,0,F4541/((DC_2019!$G$11-H4541)*9.92/20.72)))</f>
        <v>0</v>
      </c>
      <c r="J4541" s="48">
        <f>IF(OR(I4541&lt;Summary!$F$6, I4541=Summary!$F$6), I4541, Summary!$F$6)</f>
        <v>0</v>
      </c>
      <c r="K4541" s="3">
        <f>[2]Intensity!D4544</f>
        <v>427.22163309292131</v>
      </c>
      <c r="L4541">
        <f>J4541*(DC_2019!$G$11-H4541)*9.92/20.72</f>
        <v>0</v>
      </c>
      <c r="M4541">
        <f t="shared" si="562"/>
        <v>0</v>
      </c>
      <c r="N4541">
        <f t="shared" si="563"/>
        <v>0</v>
      </c>
      <c r="O4541" s="48">
        <f>IF(M4541=0,0, M4541/(DC_2019!$G$11))</f>
        <v>0</v>
      </c>
      <c r="P4541" s="48">
        <f>IF(OR(O4541&lt;Summary!$G$6, O4541 = Summary!$G$6), O4541, Summary!$G$6)</f>
        <v>0</v>
      </c>
      <c r="Q4541">
        <f>P4541*DC_2019!$G$11</f>
        <v>0</v>
      </c>
      <c r="R4541">
        <f t="shared" si="564"/>
        <v>0</v>
      </c>
      <c r="S4541">
        <f t="shared" si="565"/>
        <v>0</v>
      </c>
      <c r="T4541">
        <f t="shared" si="566"/>
        <v>0</v>
      </c>
      <c r="U4541">
        <f t="shared" si="567"/>
        <v>0</v>
      </c>
    </row>
    <row r="4542" spans="1:21">
      <c r="A4542">
        <v>7</v>
      </c>
      <c r="B4542">
        <v>9</v>
      </c>
      <c r="C4542">
        <v>4</v>
      </c>
      <c r="D4542">
        <f>'[5]2019'!P4542</f>
        <v>0</v>
      </c>
      <c r="E4542">
        <f>'[5]2019'!Q4542</f>
        <v>0</v>
      </c>
      <c r="F4542">
        <f t="shared" si="560"/>
        <v>0</v>
      </c>
      <c r="G4542">
        <f t="shared" si="561"/>
        <v>0</v>
      </c>
      <c r="H4542" s="3">
        <f>DC_2019!K4542</f>
        <v>2.4139725814204014</v>
      </c>
      <c r="I4542" s="48">
        <f>IF(F4542=0,0,IF(H4542&gt;DC_2019!$G$11,0,F4542/((DC_2019!$G$11-H4542)*9.92/20.72)))</f>
        <v>0</v>
      </c>
      <c r="J4542" s="48">
        <f>IF(OR(I4542&lt;Summary!$F$6, I4542=Summary!$F$6), I4542, Summary!$F$6)</f>
        <v>0</v>
      </c>
      <c r="K4542" s="3">
        <f>[2]Intensity!D4545</f>
        <v>448.28727014666777</v>
      </c>
      <c r="L4542">
        <f>J4542*(DC_2019!$G$11-H4542)*9.92/20.72</f>
        <v>0</v>
      </c>
      <c r="M4542">
        <f t="shared" si="562"/>
        <v>0</v>
      </c>
      <c r="N4542">
        <f t="shared" si="563"/>
        <v>0</v>
      </c>
      <c r="O4542" s="48">
        <f>IF(M4542=0,0, M4542/(DC_2019!$G$11))</f>
        <v>0</v>
      </c>
      <c r="P4542" s="48">
        <f>IF(OR(O4542&lt;Summary!$G$6, O4542 = Summary!$G$6), O4542, Summary!$G$6)</f>
        <v>0</v>
      </c>
      <c r="Q4542">
        <f>P4542*DC_2019!$G$11</f>
        <v>0</v>
      </c>
      <c r="R4542">
        <f t="shared" si="564"/>
        <v>0</v>
      </c>
      <c r="S4542">
        <f t="shared" si="565"/>
        <v>0</v>
      </c>
      <c r="T4542">
        <f t="shared" si="566"/>
        <v>0</v>
      </c>
      <c r="U4542">
        <f t="shared" si="567"/>
        <v>0</v>
      </c>
    </row>
    <row r="4543" spans="1:21">
      <c r="A4543">
        <v>7</v>
      </c>
      <c r="B4543">
        <v>9</v>
      </c>
      <c r="C4543">
        <v>5</v>
      </c>
      <c r="D4543">
        <f>'[5]2019'!P4543</f>
        <v>0</v>
      </c>
      <c r="E4543">
        <f>'[5]2019'!Q4543</f>
        <v>3.0458333849906833</v>
      </c>
      <c r="F4543">
        <f t="shared" si="560"/>
        <v>3.0458333849906833</v>
      </c>
      <c r="G4543">
        <f t="shared" si="561"/>
        <v>48</v>
      </c>
      <c r="H4543" s="3">
        <f>DC_2019!K4543</f>
        <v>2.8344511222011581</v>
      </c>
      <c r="I4543" s="48">
        <f>IF(F4543=0,0,IF(H4543&gt;DC_2019!$G$11,0,F4543/((DC_2019!$G$11-H4543)*9.92/20.72)))</f>
        <v>1.0673097622640575</v>
      </c>
      <c r="J4543" s="48">
        <f>IF(OR(I4543&lt;Summary!$F$6, I4543=Summary!$F$6), I4543, Summary!$F$6)</f>
        <v>1.0673097622640575</v>
      </c>
      <c r="K4543" s="3">
        <f>[2]Intensity!D4546</f>
        <v>473.80934573118856</v>
      </c>
      <c r="L4543">
        <f>J4543*(DC_2019!$G$11-H4543)*9.92/20.72</f>
        <v>3.0458333849906833</v>
      </c>
      <c r="M4543">
        <f t="shared" si="562"/>
        <v>0</v>
      </c>
      <c r="N4543">
        <f t="shared" si="563"/>
        <v>1296.9443208690943</v>
      </c>
      <c r="O4543" s="48">
        <f>IF(M4543=0,0, M4543/(DC_2019!$G$11))</f>
        <v>0</v>
      </c>
      <c r="P4543" s="48">
        <f>IF(OR(O4543&lt;Summary!$G$6, O4543 = Summary!$G$6), O4543, Summary!$G$6)</f>
        <v>0</v>
      </c>
      <c r="Q4543">
        <f>P4543*DC_2019!$G$11</f>
        <v>0</v>
      </c>
      <c r="R4543">
        <f t="shared" si="564"/>
        <v>3.0458333849906833</v>
      </c>
      <c r="S4543">
        <f t="shared" si="565"/>
        <v>0</v>
      </c>
      <c r="T4543">
        <f t="shared" si="566"/>
        <v>0</v>
      </c>
      <c r="U4543">
        <f t="shared" si="567"/>
        <v>1296.9443208690943</v>
      </c>
    </row>
    <row r="4544" spans="1:21">
      <c r="A4544">
        <v>7</v>
      </c>
      <c r="B4544">
        <v>9</v>
      </c>
      <c r="C4544">
        <v>6</v>
      </c>
      <c r="D4544">
        <f>'[5]2019'!P4544</f>
        <v>0</v>
      </c>
      <c r="E4544">
        <f>'[5]2019'!Q4544</f>
        <v>18.417146275965006</v>
      </c>
      <c r="F4544">
        <f t="shared" si="560"/>
        <v>18.417146275965006</v>
      </c>
      <c r="G4544">
        <f t="shared" si="561"/>
        <v>48</v>
      </c>
      <c r="H4544" s="3">
        <f>DC_2019!K4544</f>
        <v>3.5434933626877179</v>
      </c>
      <c r="I4544" s="48">
        <f>IF(F4544=0,0,IF(H4544&gt;DC_2019!$G$11,0,F4544/((DC_2019!$G$11-H4544)*9.92/20.72)))</f>
        <v>7.3250062700237422</v>
      </c>
      <c r="J4544" s="48">
        <f>IF(OR(I4544&lt;Summary!$F$6, I4544=Summary!$F$6), I4544, Summary!$F$6)</f>
        <v>7.3250062700237422</v>
      </c>
      <c r="K4544" s="3">
        <f>[2]Intensity!D4547</f>
        <v>487.30967910432696</v>
      </c>
      <c r="L4544">
        <f>J4544*(DC_2019!$G$11-H4544)*9.92/20.72</f>
        <v>18.417146275965006</v>
      </c>
      <c r="M4544">
        <f t="shared" si="562"/>
        <v>0</v>
      </c>
      <c r="N4544">
        <f t="shared" si="563"/>
        <v>8090.8306205116369</v>
      </c>
      <c r="O4544" s="48">
        <f>IF(M4544=0,0, M4544/(DC_2019!$G$11))</f>
        <v>0</v>
      </c>
      <c r="P4544" s="48">
        <f>IF(OR(O4544&lt;Summary!$G$6, O4544 = Summary!$G$6), O4544, Summary!$G$6)</f>
        <v>0</v>
      </c>
      <c r="Q4544">
        <f>P4544*DC_2019!$G$11</f>
        <v>0</v>
      </c>
      <c r="R4544">
        <f t="shared" si="564"/>
        <v>18.417146275965006</v>
      </c>
      <c r="S4544">
        <f t="shared" si="565"/>
        <v>0</v>
      </c>
      <c r="T4544">
        <f t="shared" si="566"/>
        <v>0</v>
      </c>
      <c r="U4544">
        <f t="shared" si="567"/>
        <v>8090.8306205116369</v>
      </c>
    </row>
    <row r="4545" spans="1:21">
      <c r="A4545">
        <v>7</v>
      </c>
      <c r="B4545">
        <v>9</v>
      </c>
      <c r="C4545">
        <v>7</v>
      </c>
      <c r="D4545">
        <f>'[5]2019'!P4545</f>
        <v>0</v>
      </c>
      <c r="E4545">
        <f>'[5]2019'!Q4545</f>
        <v>16.86081703509549</v>
      </c>
      <c r="F4545">
        <f t="shared" si="560"/>
        <v>16.86081703509549</v>
      </c>
      <c r="G4545">
        <f t="shared" si="561"/>
        <v>48</v>
      </c>
      <c r="H4545" s="3">
        <f>DC_2019!K4545</f>
        <v>4.2030675350562614</v>
      </c>
      <c r="I4545" s="48">
        <f>IF(F4545=0,0,IF(H4545&gt;DC_2019!$G$11,0,F4545/((DC_2019!$G$11-H4545)*9.92/20.72)))</f>
        <v>7.6692251030771565</v>
      </c>
      <c r="J4545" s="48">
        <f>IF(OR(I4545&lt;Summary!$F$6, I4545=Summary!$F$6), I4545, Summary!$F$6)</f>
        <v>7.6692251030771565</v>
      </c>
      <c r="K4545" s="3">
        <f>[2]Intensity!D4548</f>
        <v>502.18706823110119</v>
      </c>
      <c r="L4545">
        <f>J4545*(DC_2019!$G$11-H4545)*9.92/20.72</f>
        <v>16.860817035095494</v>
      </c>
      <c r="M4545">
        <f t="shared" si="562"/>
        <v>0</v>
      </c>
      <c r="N4545">
        <f t="shared" si="563"/>
        <v>7657.9650571510301</v>
      </c>
      <c r="O4545" s="48">
        <f>IF(M4545=0,0, M4545/(DC_2019!$G$11))</f>
        <v>0</v>
      </c>
      <c r="P4545" s="48">
        <f>IF(OR(O4545&lt;Summary!$G$6, O4545 = Summary!$G$6), O4545, Summary!$G$6)</f>
        <v>0</v>
      </c>
      <c r="Q4545">
        <f>P4545*DC_2019!$G$11</f>
        <v>0</v>
      </c>
      <c r="R4545">
        <f t="shared" si="564"/>
        <v>16.860817035095494</v>
      </c>
      <c r="S4545">
        <f t="shared" si="565"/>
        <v>0</v>
      </c>
      <c r="T4545">
        <f t="shared" si="566"/>
        <v>0</v>
      </c>
      <c r="U4545">
        <f t="shared" si="567"/>
        <v>7657.9650571510301</v>
      </c>
    </row>
    <row r="4546" spans="1:21">
      <c r="A4546">
        <v>7</v>
      </c>
      <c r="B4546">
        <v>9</v>
      </c>
      <c r="C4546">
        <v>8</v>
      </c>
      <c r="D4546">
        <f>'[5]2019'!P4546</f>
        <v>0</v>
      </c>
      <c r="E4546">
        <f>'[5]2019'!Q4546</f>
        <v>22.817175253990598</v>
      </c>
      <c r="F4546">
        <f t="shared" ref="F4546:F4609" si="568">D4546+E4546</f>
        <v>22.817175253990598</v>
      </c>
      <c r="G4546">
        <f t="shared" ref="G4546:G4609" si="569">IF(F4546=0, 0, 11*D4546/F4546+48*E4546/F4546)</f>
        <v>48</v>
      </c>
      <c r="H4546" s="3">
        <f>DC_2019!K4546</f>
        <v>4.1783335064696185</v>
      </c>
      <c r="I4546" s="48">
        <f>IF(F4546=0,0,IF(H4546&gt;DC_2019!$G$11,0,F4546/((DC_2019!$G$11-H4546)*9.92/20.72)))</f>
        <v>10.322901643239589</v>
      </c>
      <c r="J4546" s="48">
        <f>IF(OR(I4546&lt;Summary!$F$6, I4546=Summary!$F$6), I4546, Summary!$F$6)</f>
        <v>10.322901643239589</v>
      </c>
      <c r="K4546" s="3">
        <f>[2]Intensity!D4549</f>
        <v>510.80556894332011</v>
      </c>
      <c r="L4546">
        <f>J4546*(DC_2019!$G$11-H4546)*9.92/20.72</f>
        <v>22.817175253990595</v>
      </c>
      <c r="M4546">
        <f t="shared" si="562"/>
        <v>0</v>
      </c>
      <c r="N4546">
        <f t="shared" si="563"/>
        <v>10559.915775102561</v>
      </c>
      <c r="O4546" s="48">
        <f>IF(M4546=0,0, M4546/(DC_2019!$G$11))</f>
        <v>0</v>
      </c>
      <c r="P4546" s="48">
        <f>IF(OR(O4546&lt;Summary!$G$6, O4546 = Summary!$G$6), O4546, Summary!$G$6)</f>
        <v>0</v>
      </c>
      <c r="Q4546">
        <f>P4546*DC_2019!$G$11</f>
        <v>0</v>
      </c>
      <c r="R4546">
        <f t="shared" si="564"/>
        <v>22.817175253990595</v>
      </c>
      <c r="S4546">
        <f t="shared" si="565"/>
        <v>0</v>
      </c>
      <c r="T4546">
        <f t="shared" si="566"/>
        <v>0</v>
      </c>
      <c r="U4546">
        <f t="shared" si="567"/>
        <v>10559.915775102561</v>
      </c>
    </row>
    <row r="4547" spans="1:21">
      <c r="A4547">
        <v>7</v>
      </c>
      <c r="B4547">
        <v>9</v>
      </c>
      <c r="C4547">
        <v>9</v>
      </c>
      <c r="D4547">
        <f>'[5]2019'!P4547</f>
        <v>0</v>
      </c>
      <c r="E4547">
        <f>'[5]2019'!Q4547</f>
        <v>26.16200275048493</v>
      </c>
      <c r="F4547">
        <f t="shared" si="568"/>
        <v>26.16200275048493</v>
      </c>
      <c r="G4547">
        <f t="shared" si="569"/>
        <v>48</v>
      </c>
      <c r="H4547" s="3">
        <f>DC_2019!K4547</f>
        <v>5.6706200841798786</v>
      </c>
      <c r="I4547" s="48">
        <f>IF(F4547=0,0,IF(H4547&gt;DC_2019!$G$11,0,F4547/((DC_2019!$G$11-H4547)*9.92/20.72)))</f>
        <v>17.489240379380956</v>
      </c>
      <c r="J4547" s="48">
        <f>IF(OR(I4547&lt;Summary!$F$6, I4547=Summary!$F$6), I4547, Summary!$F$6)</f>
        <v>17.489240379380956</v>
      </c>
      <c r="K4547" s="3">
        <f>[2]Intensity!D4550</f>
        <v>513.77621017595777</v>
      </c>
      <c r="L4547">
        <f>J4547*(DC_2019!$G$11-H4547)*9.92/20.72</f>
        <v>26.16200275048493</v>
      </c>
      <c r="M4547">
        <f t="shared" ref="M4547:M4610" si="570">F4547-L4547</f>
        <v>0</v>
      </c>
      <c r="N4547">
        <f t="shared" ref="N4547:N4610" si="571">(K4547-G4547)*L4547</f>
        <v>12185.638491733855</v>
      </c>
      <c r="O4547" s="48">
        <f>IF(M4547=0,0, M4547/(DC_2019!$G$11))</f>
        <v>0</v>
      </c>
      <c r="P4547" s="48">
        <f>IF(OR(O4547&lt;Summary!$G$6, O4547 = Summary!$G$6), O4547, Summary!$G$6)</f>
        <v>0</v>
      </c>
      <c r="Q4547">
        <f>P4547*DC_2019!$G$11</f>
        <v>0</v>
      </c>
      <c r="R4547">
        <f t="shared" ref="R4547:R4610" si="572">L4547+Q4547</f>
        <v>26.16200275048493</v>
      </c>
      <c r="S4547">
        <f t="shared" ref="S4547:S4610" si="573">F4547-R4547</f>
        <v>0</v>
      </c>
      <c r="T4547">
        <f t="shared" ref="T4547:T4610" si="574">(K4547-G4547)*Q4547</f>
        <v>0</v>
      </c>
      <c r="U4547">
        <f t="shared" ref="U4547:U4610" si="575">N4547+T4547</f>
        <v>12185.638491733855</v>
      </c>
    </row>
    <row r="4548" spans="1:21">
      <c r="A4548">
        <v>7</v>
      </c>
      <c r="B4548">
        <v>9</v>
      </c>
      <c r="C4548">
        <v>10</v>
      </c>
      <c r="D4548">
        <f>'[5]2019'!P4548</f>
        <v>0</v>
      </c>
      <c r="E4548">
        <f>'[5]2019'!Q4548</f>
        <v>27.127037577986126</v>
      </c>
      <c r="F4548">
        <f t="shared" si="568"/>
        <v>27.127037577986126</v>
      </c>
      <c r="G4548">
        <f t="shared" si="569"/>
        <v>48</v>
      </c>
      <c r="H4548" s="3">
        <f>DC_2019!K4548</f>
        <v>7.7153000327326744</v>
      </c>
      <c r="I4548" s="48">
        <f>IF(F4548=0,0,IF(H4548&gt;DC_2019!$G$11,0,F4548/((DC_2019!$G$11-H4548)*9.92/20.72)))</f>
        <v>52.473016817975648</v>
      </c>
      <c r="J4548" s="48">
        <f>IF(OR(I4548&lt;Summary!$F$6, I4548=Summary!$F$6), I4548, Summary!$F$6)</f>
        <v>52.473016817975648</v>
      </c>
      <c r="K4548" s="3">
        <f>[2]Intensity!D4551</f>
        <v>505.45114296331121</v>
      </c>
      <c r="L4548">
        <f>J4548*(DC_2019!$G$11-H4548)*9.92/20.72</f>
        <v>27.127037577986123</v>
      </c>
      <c r="M4548">
        <f t="shared" si="570"/>
        <v>0</v>
      </c>
      <c r="N4548">
        <f t="shared" si="571"/>
        <v>12409.294345258446</v>
      </c>
      <c r="O4548" s="48">
        <f>IF(M4548=0,0, M4548/(DC_2019!$G$11))</f>
        <v>0</v>
      </c>
      <c r="P4548" s="48">
        <f>IF(OR(O4548&lt;Summary!$G$6, O4548 = Summary!$G$6), O4548, Summary!$G$6)</f>
        <v>0</v>
      </c>
      <c r="Q4548">
        <f>P4548*DC_2019!$G$11</f>
        <v>0</v>
      </c>
      <c r="R4548">
        <f t="shared" si="572"/>
        <v>27.127037577986123</v>
      </c>
      <c r="S4548">
        <f t="shared" si="573"/>
        <v>0</v>
      </c>
      <c r="T4548">
        <f t="shared" si="574"/>
        <v>0</v>
      </c>
      <c r="U4548">
        <f t="shared" si="575"/>
        <v>12409.294345258446</v>
      </c>
    </row>
    <row r="4549" spans="1:21">
      <c r="A4549">
        <v>7</v>
      </c>
      <c r="B4549">
        <v>9</v>
      </c>
      <c r="C4549">
        <v>11</v>
      </c>
      <c r="D4549">
        <f>'[5]2019'!P4549</f>
        <v>0</v>
      </c>
      <c r="E4549">
        <f>'[5]2019'!Q4549</f>
        <v>41.897741532722854</v>
      </c>
      <c r="F4549">
        <f t="shared" si="568"/>
        <v>41.897741532722854</v>
      </c>
      <c r="G4549">
        <f t="shared" si="569"/>
        <v>48</v>
      </c>
      <c r="H4549" s="3">
        <f>DC_2019!K4549</f>
        <v>8.6634379048099497</v>
      </c>
      <c r="I4549" s="48">
        <f>IF(F4549=0,0,IF(H4549&gt;DC_2019!$G$11,0,F4549/((DC_2019!$G$11-H4549)*9.92/20.72)))</f>
        <v>664.65897593424688</v>
      </c>
      <c r="J4549" s="48">
        <f>IF(OR(I4549&lt;Summary!$F$6, I4549=Summary!$F$6), I4549, Summary!$F$6)</f>
        <v>288</v>
      </c>
      <c r="K4549" s="3">
        <f>[2]Intensity!D4552</f>
        <v>506.71061044060428</v>
      </c>
      <c r="L4549">
        <f>J4549*(DC_2019!$G$11-H4549)*9.92/20.72</f>
        <v>18.154497266005325</v>
      </c>
      <c r="M4549">
        <f t="shared" si="570"/>
        <v>23.743244266717529</v>
      </c>
      <c r="N4549">
        <f t="shared" si="571"/>
        <v>8327.6605231315843</v>
      </c>
      <c r="O4549" s="48">
        <f>IF(M4549=0,0, M4549/(DC_2019!$G$11))</f>
        <v>2.6995982825529925</v>
      </c>
      <c r="P4549" s="48">
        <f>IF(OR(O4549&lt;Summary!$G$6, O4549 = Summary!$G$6), O4549, Summary!$G$6)</f>
        <v>0</v>
      </c>
      <c r="Q4549">
        <f>P4549*DC_2019!$G$11</f>
        <v>0</v>
      </c>
      <c r="R4549">
        <f t="shared" si="572"/>
        <v>18.154497266005325</v>
      </c>
      <c r="S4549">
        <f t="shared" si="573"/>
        <v>23.743244266717529</v>
      </c>
      <c r="T4549">
        <f t="shared" si="574"/>
        <v>0</v>
      </c>
      <c r="U4549">
        <f t="shared" si="575"/>
        <v>8327.6605231315843</v>
      </c>
    </row>
    <row r="4550" spans="1:21">
      <c r="A4550">
        <v>7</v>
      </c>
      <c r="B4550">
        <v>9</v>
      </c>
      <c r="C4550">
        <v>12</v>
      </c>
      <c r="D4550">
        <f>'[5]2019'!P4550</f>
        <v>0</v>
      </c>
      <c r="E4550">
        <f>'[5]2019'!Q4550</f>
        <v>61.26987173307392</v>
      </c>
      <c r="F4550">
        <f t="shared" si="568"/>
        <v>61.26987173307392</v>
      </c>
      <c r="G4550">
        <f t="shared" si="569"/>
        <v>48</v>
      </c>
      <c r="H4550" s="3">
        <f>DC_2019!K4550</f>
        <v>9.0344483884001292</v>
      </c>
      <c r="I4550" s="48">
        <f>IF(F4550=0,0,IF(H4550&gt;DC_2019!$G$11,0,F4550/((DC_2019!$G$11-H4550)*9.92/20.72)))</f>
        <v>0</v>
      </c>
      <c r="J4550" s="48">
        <f>IF(OR(I4550&lt;Summary!$F$6, I4550=Summary!$F$6), I4550, Summary!$F$6)</f>
        <v>0</v>
      </c>
      <c r="K4550" s="3">
        <f>[2]Intensity!D4553</f>
        <v>508.61496941188796</v>
      </c>
      <c r="L4550">
        <f>J4550*(DC_2019!$G$11-H4550)*9.92/20.72</f>
        <v>0</v>
      </c>
      <c r="M4550">
        <f t="shared" si="570"/>
        <v>61.26987173307392</v>
      </c>
      <c r="N4550">
        <f t="shared" si="571"/>
        <v>0</v>
      </c>
      <c r="O4550" s="48">
        <f>IF(M4550=0,0, M4550/(DC_2019!$G$11))</f>
        <v>6.9663622479218752</v>
      </c>
      <c r="P4550" s="48">
        <f>IF(OR(O4550&lt;Summary!$G$6, O4550 = Summary!$G$6), O4550, Summary!$G$6)</f>
        <v>0</v>
      </c>
      <c r="Q4550">
        <f>P4550*DC_2019!$G$11</f>
        <v>0</v>
      </c>
      <c r="R4550">
        <f t="shared" si="572"/>
        <v>0</v>
      </c>
      <c r="S4550">
        <f t="shared" si="573"/>
        <v>61.26987173307392</v>
      </c>
      <c r="T4550">
        <f t="shared" si="574"/>
        <v>0</v>
      </c>
      <c r="U4550">
        <f t="shared" si="575"/>
        <v>0</v>
      </c>
    </row>
    <row r="4551" spans="1:21">
      <c r="A4551">
        <v>7</v>
      </c>
      <c r="B4551">
        <v>9</v>
      </c>
      <c r="C4551">
        <v>13</v>
      </c>
      <c r="D4551">
        <f>'[5]2019'!P4551</f>
        <v>0</v>
      </c>
      <c r="E4551">
        <f>'[5]2019'!Q4551</f>
        <v>27.129166304270402</v>
      </c>
      <c r="F4551">
        <f t="shared" si="568"/>
        <v>27.129166304270402</v>
      </c>
      <c r="G4551">
        <f t="shared" si="569"/>
        <v>48</v>
      </c>
      <c r="H4551" s="3">
        <f>DC_2019!K4551</f>
        <v>8.8200867744524611</v>
      </c>
      <c r="I4551" s="48">
        <f>IF(F4551=0,0,IF(H4551&gt;DC_2019!$G$11,0,F4551/((DC_2019!$G$11-H4551)*9.92/20.72)))</f>
        <v>0</v>
      </c>
      <c r="J4551" s="48">
        <f>IF(OR(I4551&lt;Summary!$F$6, I4551=Summary!$F$6), I4551, Summary!$F$6)</f>
        <v>0</v>
      </c>
      <c r="K4551" s="3">
        <f>[2]Intensity!D4554</f>
        <v>512.44166660691099</v>
      </c>
      <c r="L4551">
        <f>J4551*(DC_2019!$G$11-H4551)*9.92/20.72</f>
        <v>0</v>
      </c>
      <c r="M4551">
        <f t="shared" si="570"/>
        <v>27.129166304270402</v>
      </c>
      <c r="N4551">
        <f t="shared" si="571"/>
        <v>0</v>
      </c>
      <c r="O4551" s="48">
        <f>IF(M4551=0,0, M4551/(DC_2019!$G$11))</f>
        <v>3.0845763931580832</v>
      </c>
      <c r="P4551" s="48">
        <f>IF(OR(O4551&lt;Summary!$G$6, O4551 = Summary!$G$6), O4551, Summary!$G$6)</f>
        <v>0</v>
      </c>
      <c r="Q4551">
        <f>P4551*DC_2019!$G$11</f>
        <v>0</v>
      </c>
      <c r="R4551">
        <f t="shared" si="572"/>
        <v>0</v>
      </c>
      <c r="S4551">
        <f t="shared" si="573"/>
        <v>27.129166304270402</v>
      </c>
      <c r="T4551">
        <f t="shared" si="574"/>
        <v>0</v>
      </c>
      <c r="U4551">
        <f t="shared" si="575"/>
        <v>0</v>
      </c>
    </row>
    <row r="4552" spans="1:21">
      <c r="A4552">
        <v>7</v>
      </c>
      <c r="B4552">
        <v>9</v>
      </c>
      <c r="C4552">
        <v>14</v>
      </c>
      <c r="D4552">
        <f>'[5]2019'!P4552</f>
        <v>0</v>
      </c>
      <c r="E4552">
        <f>'[5]2019'!Q4552</f>
        <v>55.906556324809351</v>
      </c>
      <c r="F4552">
        <f t="shared" si="568"/>
        <v>55.906556324809351</v>
      </c>
      <c r="G4552">
        <f t="shared" si="569"/>
        <v>48</v>
      </c>
      <c r="H4552" s="3">
        <f>DC_2019!K4552</f>
        <v>8.7293953253615335</v>
      </c>
      <c r="I4552" s="48">
        <f>IF(F4552=0,0,IF(H4552&gt;DC_2019!$G$11,0,F4552/((DC_2019!$G$11-H4552)*9.92/20.72)))</f>
        <v>1777.1594885692432</v>
      </c>
      <c r="J4552" s="48">
        <f>IF(OR(I4552&lt;Summary!$F$6, I4552=Summary!$F$6), I4552, Summary!$F$6)</f>
        <v>288</v>
      </c>
      <c r="K4552" s="3">
        <f>[2]Intensity!D4555</f>
        <v>511.30431425920284</v>
      </c>
      <c r="L4552">
        <f>J4552*(DC_2019!$G$11-H4552)*9.92/20.72</f>
        <v>9.0600130855491035</v>
      </c>
      <c r="M4552">
        <f t="shared" si="570"/>
        <v>46.846543239260249</v>
      </c>
      <c r="N4552">
        <f t="shared" si="571"/>
        <v>4197.5431497797317</v>
      </c>
      <c r="O4552" s="48">
        <f>IF(M4552=0,0, M4552/(DC_2019!$G$11))</f>
        <v>5.3264350166977135</v>
      </c>
      <c r="P4552" s="48">
        <f>IF(OR(O4552&lt;Summary!$G$6, O4552 = Summary!$G$6), O4552, Summary!$G$6)</f>
        <v>0</v>
      </c>
      <c r="Q4552">
        <f>P4552*DC_2019!$G$11</f>
        <v>0</v>
      </c>
      <c r="R4552">
        <f t="shared" si="572"/>
        <v>9.0600130855491035</v>
      </c>
      <c r="S4552">
        <f t="shared" si="573"/>
        <v>46.846543239260249</v>
      </c>
      <c r="T4552">
        <f t="shared" si="574"/>
        <v>0</v>
      </c>
      <c r="U4552">
        <f t="shared" si="575"/>
        <v>4197.5431497797317</v>
      </c>
    </row>
    <row r="4553" spans="1:21">
      <c r="A4553">
        <v>7</v>
      </c>
      <c r="B4553">
        <v>9</v>
      </c>
      <c r="C4553">
        <v>15</v>
      </c>
      <c r="D4553">
        <f>'[5]2019'!P4553</f>
        <v>0</v>
      </c>
      <c r="E4553">
        <f>'[5]2019'!Q4553</f>
        <v>23.174166282018003</v>
      </c>
      <c r="F4553">
        <f t="shared" si="568"/>
        <v>23.174166282018003</v>
      </c>
      <c r="G4553">
        <f t="shared" si="569"/>
        <v>48</v>
      </c>
      <c r="H4553" s="3">
        <f>DC_2019!K4553</f>
        <v>9.8918948113763214</v>
      </c>
      <c r="I4553" s="48">
        <f>IF(F4553=0,0,IF(H4553&gt;DC_2019!$G$11,0,F4553/((DC_2019!$G$11-H4553)*9.92/20.72)))</f>
        <v>0</v>
      </c>
      <c r="J4553" s="48">
        <f>IF(OR(I4553&lt;Summary!$F$6, I4553=Summary!$F$6), I4553, Summary!$F$6)</f>
        <v>0</v>
      </c>
      <c r="K4553" s="3">
        <f>[2]Intensity!D4556</f>
        <v>516.46296568867342</v>
      </c>
      <c r="L4553">
        <f>J4553*(DC_2019!$G$11-H4553)*9.92/20.72</f>
        <v>0</v>
      </c>
      <c r="M4553">
        <f t="shared" si="570"/>
        <v>23.174166282018003</v>
      </c>
      <c r="N4553">
        <f t="shared" si="571"/>
        <v>0</v>
      </c>
      <c r="O4553" s="48">
        <f>IF(M4553=0,0, M4553/(DC_2019!$G$11))</f>
        <v>2.6348943215914713</v>
      </c>
      <c r="P4553" s="48">
        <f>IF(OR(O4553&lt;Summary!$G$6, O4553 = Summary!$G$6), O4553, Summary!$G$6)</f>
        <v>0</v>
      </c>
      <c r="Q4553">
        <f>P4553*DC_2019!$G$11</f>
        <v>0</v>
      </c>
      <c r="R4553">
        <f t="shared" si="572"/>
        <v>0</v>
      </c>
      <c r="S4553">
        <f t="shared" si="573"/>
        <v>23.174166282018003</v>
      </c>
      <c r="T4553">
        <f t="shared" si="574"/>
        <v>0</v>
      </c>
      <c r="U4553">
        <f t="shared" si="575"/>
        <v>0</v>
      </c>
    </row>
    <row r="4554" spans="1:21">
      <c r="A4554">
        <v>7</v>
      </c>
      <c r="B4554">
        <v>9</v>
      </c>
      <c r="C4554">
        <v>16</v>
      </c>
      <c r="D4554">
        <f>'[5]2019'!P4554</f>
        <v>0</v>
      </c>
      <c r="E4554">
        <f>'[5]2019'!Q4554</f>
        <v>30.24709125583983</v>
      </c>
      <c r="F4554">
        <f t="shared" si="568"/>
        <v>30.24709125583983</v>
      </c>
      <c r="G4554">
        <f t="shared" si="569"/>
        <v>48</v>
      </c>
      <c r="H4554" s="3">
        <f>DC_2019!K4554</f>
        <v>11.194553814677343</v>
      </c>
      <c r="I4554" s="48">
        <f>IF(F4554=0,0,IF(H4554&gt;DC_2019!$G$11,0,F4554/((DC_2019!$G$11-H4554)*9.92/20.72)))</f>
        <v>0</v>
      </c>
      <c r="J4554" s="48">
        <f>IF(OR(I4554&lt;Summary!$F$6, I4554=Summary!$F$6), I4554, Summary!$F$6)</f>
        <v>0</v>
      </c>
      <c r="K4554" s="3">
        <f>[2]Intensity!D4557</f>
        <v>522.36913783389184</v>
      </c>
      <c r="L4554">
        <f>J4554*(DC_2019!$G$11-H4554)*9.92/20.72</f>
        <v>0</v>
      </c>
      <c r="M4554">
        <f t="shared" si="570"/>
        <v>30.24709125583983</v>
      </c>
      <c r="N4554">
        <f t="shared" si="571"/>
        <v>0</v>
      </c>
      <c r="O4554" s="48">
        <f>IF(M4554=0,0, M4554/(DC_2019!$G$11))</f>
        <v>3.439083332051216</v>
      </c>
      <c r="P4554" s="48">
        <f>IF(OR(O4554&lt;Summary!$G$6, O4554 = Summary!$G$6), O4554, Summary!$G$6)</f>
        <v>0</v>
      </c>
      <c r="Q4554">
        <f>P4554*DC_2019!$G$11</f>
        <v>0</v>
      </c>
      <c r="R4554">
        <f t="shared" si="572"/>
        <v>0</v>
      </c>
      <c r="S4554">
        <f t="shared" si="573"/>
        <v>30.24709125583983</v>
      </c>
      <c r="T4554">
        <f t="shared" si="574"/>
        <v>0</v>
      </c>
      <c r="U4554">
        <f t="shared" si="575"/>
        <v>0</v>
      </c>
    </row>
    <row r="4555" spans="1:21">
      <c r="A4555">
        <v>7</v>
      </c>
      <c r="B4555">
        <v>9</v>
      </c>
      <c r="C4555">
        <v>17</v>
      </c>
      <c r="D4555">
        <f>'[5]2019'!P4555</f>
        <v>0</v>
      </c>
      <c r="E4555">
        <f>'[5]2019'!Q4555</f>
        <v>20.362499974568752</v>
      </c>
      <c r="F4555">
        <f t="shared" si="568"/>
        <v>20.362499974568752</v>
      </c>
      <c r="G4555">
        <f t="shared" si="569"/>
        <v>48</v>
      </c>
      <c r="H4555" s="3">
        <f>DC_2019!K4555</f>
        <v>10.955458172136886</v>
      </c>
      <c r="I4555" s="48">
        <f>IF(F4555=0,0,IF(H4555&gt;DC_2019!$G$11,0,F4555/((DC_2019!$G$11-H4555)*9.92/20.72)))</f>
        <v>0</v>
      </c>
      <c r="J4555" s="48">
        <f>IF(OR(I4555&lt;Summary!$F$6, I4555=Summary!$F$6), I4555, Summary!$F$6)</f>
        <v>0</v>
      </c>
      <c r="K4555" s="3">
        <f>[2]Intensity!D4558</f>
        <v>522.66309953419318</v>
      </c>
      <c r="L4555">
        <f>J4555*(DC_2019!$G$11-H4555)*9.92/20.72</f>
        <v>0</v>
      </c>
      <c r="M4555">
        <f t="shared" si="570"/>
        <v>20.362499974568752</v>
      </c>
      <c r="N4555">
        <f t="shared" si="571"/>
        <v>0</v>
      </c>
      <c r="O4555" s="48">
        <f>IF(M4555=0,0, M4555/(DC_2019!$G$11))</f>
        <v>2.3152088797269812</v>
      </c>
      <c r="P4555" s="48">
        <f>IF(OR(O4555&lt;Summary!$G$6, O4555 = Summary!$G$6), O4555, Summary!$G$6)</f>
        <v>0</v>
      </c>
      <c r="Q4555">
        <f>P4555*DC_2019!$G$11</f>
        <v>0</v>
      </c>
      <c r="R4555">
        <f t="shared" si="572"/>
        <v>0</v>
      </c>
      <c r="S4555">
        <f t="shared" si="573"/>
        <v>20.362499974568752</v>
      </c>
      <c r="T4555">
        <f t="shared" si="574"/>
        <v>0</v>
      </c>
      <c r="U4555">
        <f t="shared" si="575"/>
        <v>0</v>
      </c>
    </row>
    <row r="4556" spans="1:21">
      <c r="A4556">
        <v>7</v>
      </c>
      <c r="B4556">
        <v>9</v>
      </c>
      <c r="C4556">
        <v>18</v>
      </c>
      <c r="D4556">
        <f>'[5]2019'!P4556</f>
        <v>0</v>
      </c>
      <c r="E4556">
        <f>'[5]2019'!Q4556</f>
        <v>9.5424998188018666</v>
      </c>
      <c r="F4556">
        <f t="shared" si="568"/>
        <v>9.5424998188018666</v>
      </c>
      <c r="G4556">
        <f t="shared" si="569"/>
        <v>48</v>
      </c>
      <c r="H4556" s="3">
        <f>DC_2019!K4556</f>
        <v>11.47487283820637</v>
      </c>
      <c r="I4556" s="48">
        <f>IF(F4556=0,0,IF(H4556&gt;DC_2019!$G$11,0,F4556/((DC_2019!$G$11-H4556)*9.92/20.72)))</f>
        <v>0</v>
      </c>
      <c r="J4556" s="48">
        <f>IF(OR(I4556&lt;Summary!$F$6, I4556=Summary!$F$6), I4556, Summary!$F$6)</f>
        <v>0</v>
      </c>
      <c r="K4556" s="3">
        <f>[2]Intensity!D4559</f>
        <v>512.4792238278153</v>
      </c>
      <c r="L4556">
        <f>J4556*(DC_2019!$G$11-H4556)*9.92/20.72</f>
        <v>0</v>
      </c>
      <c r="M4556">
        <f t="shared" si="570"/>
        <v>9.5424998188018666</v>
      </c>
      <c r="N4556">
        <f t="shared" si="571"/>
        <v>0</v>
      </c>
      <c r="O4556" s="48">
        <f>IF(M4556=0,0, M4556/(DC_2019!$G$11))</f>
        <v>1.0849787768140235</v>
      </c>
      <c r="P4556" s="48">
        <f>IF(OR(O4556&lt;Summary!$G$6, O4556 = Summary!$G$6), O4556, Summary!$G$6)</f>
        <v>0</v>
      </c>
      <c r="Q4556">
        <f>P4556*DC_2019!$G$11</f>
        <v>0</v>
      </c>
      <c r="R4556">
        <f t="shared" si="572"/>
        <v>0</v>
      </c>
      <c r="S4556">
        <f t="shared" si="573"/>
        <v>9.5424998188018666</v>
      </c>
      <c r="T4556">
        <f t="shared" si="574"/>
        <v>0</v>
      </c>
      <c r="U4556">
        <f t="shared" si="575"/>
        <v>0</v>
      </c>
    </row>
    <row r="4557" spans="1:21">
      <c r="A4557">
        <v>7</v>
      </c>
      <c r="B4557">
        <v>9</v>
      </c>
      <c r="C4557">
        <v>19</v>
      </c>
      <c r="D4557">
        <f>'[5]2019'!P4557</f>
        <v>0</v>
      </c>
      <c r="E4557">
        <f>'[5]2019'!Q4557</f>
        <v>0</v>
      </c>
      <c r="F4557">
        <f t="shared" si="568"/>
        <v>0</v>
      </c>
      <c r="G4557">
        <f t="shared" si="569"/>
        <v>0</v>
      </c>
      <c r="H4557" s="3">
        <f>DC_2019!K4557</f>
        <v>11.408915417701746</v>
      </c>
      <c r="I4557" s="48">
        <f>IF(F4557=0,0,IF(H4557&gt;DC_2019!$G$11,0,F4557/((DC_2019!$G$11-H4557)*9.92/20.72)))</f>
        <v>0</v>
      </c>
      <c r="J4557" s="48">
        <f>IF(OR(I4557&lt;Summary!$F$6, I4557=Summary!$F$6), I4557, Summary!$F$6)</f>
        <v>0</v>
      </c>
      <c r="K4557" s="3">
        <f>[2]Intensity!D4560</f>
        <v>497.3743201924143</v>
      </c>
      <c r="L4557">
        <f>J4557*(DC_2019!$G$11-H4557)*9.92/20.72</f>
        <v>0</v>
      </c>
      <c r="M4557">
        <f t="shared" si="570"/>
        <v>0</v>
      </c>
      <c r="N4557">
        <f t="shared" si="571"/>
        <v>0</v>
      </c>
      <c r="O4557" s="48">
        <f>IF(M4557=0,0, M4557/(DC_2019!$G$11))</f>
        <v>0</v>
      </c>
      <c r="P4557" s="48">
        <f>IF(OR(O4557&lt;Summary!$G$6, O4557 = Summary!$G$6), O4557, Summary!$G$6)</f>
        <v>0</v>
      </c>
      <c r="Q4557">
        <f>P4557*DC_2019!$G$11</f>
        <v>0</v>
      </c>
      <c r="R4557">
        <f t="shared" si="572"/>
        <v>0</v>
      </c>
      <c r="S4557">
        <f t="shared" si="573"/>
        <v>0</v>
      </c>
      <c r="T4557">
        <f t="shared" si="574"/>
        <v>0</v>
      </c>
      <c r="U4557">
        <f t="shared" si="575"/>
        <v>0</v>
      </c>
    </row>
    <row r="4558" spans="1:21">
      <c r="A4558">
        <v>7</v>
      </c>
      <c r="B4558">
        <v>9</v>
      </c>
      <c r="C4558">
        <v>20</v>
      </c>
      <c r="D4558">
        <f>'[5]2019'!P4558</f>
        <v>0</v>
      </c>
      <c r="E4558">
        <f>'[5]2019'!Q4558</f>
        <v>0</v>
      </c>
      <c r="F4558">
        <f t="shared" si="568"/>
        <v>0</v>
      </c>
      <c r="G4558">
        <f t="shared" si="569"/>
        <v>0</v>
      </c>
      <c r="H4558" s="3">
        <f>DC_2019!K4558</f>
        <v>11.969553475698714</v>
      </c>
      <c r="I4558" s="48">
        <f>IF(F4558=0,0,IF(H4558&gt;DC_2019!$G$11,0,F4558/((DC_2019!$G$11-H4558)*9.92/20.72)))</f>
        <v>0</v>
      </c>
      <c r="J4558" s="48">
        <f>IF(OR(I4558&lt;Summary!$F$6, I4558=Summary!$F$6), I4558, Summary!$F$6)</f>
        <v>0</v>
      </c>
      <c r="K4558" s="3">
        <f>[2]Intensity!D4561</f>
        <v>478.22078961226401</v>
      </c>
      <c r="L4558">
        <f>J4558*(DC_2019!$G$11-H4558)*9.92/20.72</f>
        <v>0</v>
      </c>
      <c r="M4558">
        <f t="shared" si="570"/>
        <v>0</v>
      </c>
      <c r="N4558">
        <f t="shared" si="571"/>
        <v>0</v>
      </c>
      <c r="O4558" s="48">
        <f>IF(M4558=0,0, M4558/(DC_2019!$G$11))</f>
        <v>0</v>
      </c>
      <c r="P4558" s="48">
        <f>IF(OR(O4558&lt;Summary!$G$6, O4558 = Summary!$G$6), O4558, Summary!$G$6)</f>
        <v>0</v>
      </c>
      <c r="Q4558">
        <f>P4558*DC_2019!$G$11</f>
        <v>0</v>
      </c>
      <c r="R4558">
        <f t="shared" si="572"/>
        <v>0</v>
      </c>
      <c r="S4558">
        <f t="shared" si="573"/>
        <v>0</v>
      </c>
      <c r="T4558">
        <f t="shared" si="574"/>
        <v>0</v>
      </c>
      <c r="U4558">
        <f t="shared" si="575"/>
        <v>0</v>
      </c>
    </row>
    <row r="4559" spans="1:21">
      <c r="A4559">
        <v>7</v>
      </c>
      <c r="B4559">
        <v>9</v>
      </c>
      <c r="C4559">
        <v>21</v>
      </c>
      <c r="D4559">
        <f>'[5]2019'!P4559</f>
        <v>0</v>
      </c>
      <c r="E4559">
        <f>'[5]2019'!Q4559</f>
        <v>0</v>
      </c>
      <c r="F4559">
        <f t="shared" si="568"/>
        <v>0</v>
      </c>
      <c r="G4559">
        <f t="shared" si="569"/>
        <v>0</v>
      </c>
      <c r="H4559" s="3">
        <f>DC_2019!K4559</f>
        <v>8.0780658291727558</v>
      </c>
      <c r="I4559" s="48">
        <f>IF(F4559=0,0,IF(H4559&gt;DC_2019!$G$11,0,F4559/((DC_2019!$G$11-H4559)*9.92/20.72)))</f>
        <v>0</v>
      </c>
      <c r="J4559" s="48">
        <f>IF(OR(I4559&lt;Summary!$F$6, I4559=Summary!$F$6), I4559, Summary!$F$6)</f>
        <v>0</v>
      </c>
      <c r="K4559" s="3">
        <f>[2]Intensity!D4562</f>
        <v>454.02811377207905</v>
      </c>
      <c r="L4559">
        <f>J4559*(DC_2019!$G$11-H4559)*9.92/20.72</f>
        <v>0</v>
      </c>
      <c r="M4559">
        <f t="shared" si="570"/>
        <v>0</v>
      </c>
      <c r="N4559">
        <f t="shared" si="571"/>
        <v>0</v>
      </c>
      <c r="O4559" s="48">
        <f>IF(M4559=0,0, M4559/(DC_2019!$G$11))</f>
        <v>0</v>
      </c>
      <c r="P4559" s="48">
        <f>IF(OR(O4559&lt;Summary!$G$6, O4559 = Summary!$G$6), O4559, Summary!$G$6)</f>
        <v>0</v>
      </c>
      <c r="Q4559">
        <f>P4559*DC_2019!$G$11</f>
        <v>0</v>
      </c>
      <c r="R4559">
        <f t="shared" si="572"/>
        <v>0</v>
      </c>
      <c r="S4559">
        <f t="shared" si="573"/>
        <v>0</v>
      </c>
      <c r="T4559">
        <f t="shared" si="574"/>
        <v>0</v>
      </c>
      <c r="U4559">
        <f t="shared" si="575"/>
        <v>0</v>
      </c>
    </row>
    <row r="4560" spans="1:21">
      <c r="A4560">
        <v>7</v>
      </c>
      <c r="B4560">
        <v>9</v>
      </c>
      <c r="C4560">
        <v>22</v>
      </c>
      <c r="D4560">
        <f>'[5]2019'!P4560</f>
        <v>0</v>
      </c>
      <c r="E4560">
        <f>'[5]2019'!Q4560</f>
        <v>0</v>
      </c>
      <c r="F4560">
        <f t="shared" si="568"/>
        <v>0</v>
      </c>
      <c r="G4560">
        <f t="shared" si="569"/>
        <v>0</v>
      </c>
      <c r="H4560" s="3">
        <f>DC_2019!K4560</f>
        <v>4.3679610808775902</v>
      </c>
      <c r="I4560" s="48">
        <f>IF(F4560=0,0,IF(H4560&gt;DC_2019!$G$11,0,F4560/((DC_2019!$G$11-H4560)*9.92/20.72)))</f>
        <v>0</v>
      </c>
      <c r="J4560" s="48">
        <f>IF(OR(I4560&lt;Summary!$F$6, I4560=Summary!$F$6), I4560, Summary!$F$6)</f>
        <v>0</v>
      </c>
      <c r="K4560" s="3">
        <f>[2]Intensity!D4563</f>
        <v>439.37348806799611</v>
      </c>
      <c r="L4560">
        <f>J4560*(DC_2019!$G$11-H4560)*9.92/20.72</f>
        <v>0</v>
      </c>
      <c r="M4560">
        <f t="shared" si="570"/>
        <v>0</v>
      </c>
      <c r="N4560">
        <f t="shared" si="571"/>
        <v>0</v>
      </c>
      <c r="O4560" s="48">
        <f>IF(M4560=0,0, M4560/(DC_2019!$G$11))</f>
        <v>0</v>
      </c>
      <c r="P4560" s="48">
        <f>IF(OR(O4560&lt;Summary!$G$6, O4560 = Summary!$G$6), O4560, Summary!$G$6)</f>
        <v>0</v>
      </c>
      <c r="Q4560">
        <f>P4560*DC_2019!$G$11</f>
        <v>0</v>
      </c>
      <c r="R4560">
        <f t="shared" si="572"/>
        <v>0</v>
      </c>
      <c r="S4560">
        <f t="shared" si="573"/>
        <v>0</v>
      </c>
      <c r="T4560">
        <f t="shared" si="574"/>
        <v>0</v>
      </c>
      <c r="U4560">
        <f t="shared" si="575"/>
        <v>0</v>
      </c>
    </row>
    <row r="4561" spans="1:21">
      <c r="A4561">
        <v>7</v>
      </c>
      <c r="B4561">
        <v>9</v>
      </c>
      <c r="C4561">
        <v>23</v>
      </c>
      <c r="D4561">
        <f>'[5]2019'!P4561</f>
        <v>0</v>
      </c>
      <c r="E4561">
        <f>'[5]2019'!Q4561</f>
        <v>0</v>
      </c>
      <c r="F4561">
        <f t="shared" si="568"/>
        <v>0</v>
      </c>
      <c r="G4561">
        <f t="shared" si="569"/>
        <v>0</v>
      </c>
      <c r="H4561" s="3">
        <f>DC_2019!K4561</f>
        <v>2.7240362768613728</v>
      </c>
      <c r="I4561" s="48">
        <f>IF(F4561=0,0,IF(H4561&gt;DC_2019!$G$11,0,F4561/((DC_2019!$G$11-H4561)*9.92/20.72)))</f>
        <v>0</v>
      </c>
      <c r="J4561" s="48">
        <f>IF(OR(I4561&lt;Summary!$F$6, I4561=Summary!$F$6), I4561, Summary!$F$6)</f>
        <v>0</v>
      </c>
      <c r="K4561" s="3">
        <f>[2]Intensity!D4564</f>
        <v>433.45857618766115</v>
      </c>
      <c r="L4561">
        <f>J4561*(DC_2019!$G$11-H4561)*9.92/20.72</f>
        <v>0</v>
      </c>
      <c r="M4561">
        <f t="shared" si="570"/>
        <v>0</v>
      </c>
      <c r="N4561">
        <f t="shared" si="571"/>
        <v>0</v>
      </c>
      <c r="O4561" s="48">
        <f>IF(M4561=0,0, M4561/(DC_2019!$G$11))</f>
        <v>0</v>
      </c>
      <c r="P4561" s="48">
        <f>IF(OR(O4561&lt;Summary!$G$6, O4561 = Summary!$G$6), O4561, Summary!$G$6)</f>
        <v>0</v>
      </c>
      <c r="Q4561">
        <f>P4561*DC_2019!$G$11</f>
        <v>0</v>
      </c>
      <c r="R4561">
        <f t="shared" si="572"/>
        <v>0</v>
      </c>
      <c r="S4561">
        <f t="shared" si="573"/>
        <v>0</v>
      </c>
      <c r="T4561">
        <f t="shared" si="574"/>
        <v>0</v>
      </c>
      <c r="U4561">
        <f t="shared" si="575"/>
        <v>0</v>
      </c>
    </row>
    <row r="4562" spans="1:21">
      <c r="A4562">
        <v>7</v>
      </c>
      <c r="B4562">
        <v>10</v>
      </c>
      <c r="C4562">
        <v>0</v>
      </c>
      <c r="D4562">
        <f>'[5]2019'!P4562</f>
        <v>0</v>
      </c>
      <c r="E4562">
        <f>'[5]2019'!Q4562</f>
        <v>0</v>
      </c>
      <c r="F4562">
        <f t="shared" si="568"/>
        <v>0</v>
      </c>
      <c r="G4562">
        <f t="shared" si="569"/>
        <v>0</v>
      </c>
      <c r="H4562" s="3">
        <f>DC_2019!K4562</f>
        <v>2.6283341953787085</v>
      </c>
      <c r="I4562" s="48">
        <f>IF(F4562=0,0,IF(H4562&gt;DC_2019!$G$11,0,F4562/((DC_2019!$G$11-H4562)*9.92/20.72)))</f>
        <v>0</v>
      </c>
      <c r="J4562" s="48">
        <f>IF(OR(I4562&lt;Summary!$F$6, I4562=Summary!$F$6), I4562, Summary!$F$6)</f>
        <v>0</v>
      </c>
      <c r="K4562" s="3">
        <f>[2]Intensity!D4565</f>
        <v>430.58079779987889</v>
      </c>
      <c r="L4562">
        <f>J4562*(DC_2019!$G$11-H4562)*9.92/20.72</f>
        <v>0</v>
      </c>
      <c r="M4562">
        <f t="shared" si="570"/>
        <v>0</v>
      </c>
      <c r="N4562">
        <f t="shared" si="571"/>
        <v>0</v>
      </c>
      <c r="O4562" s="48">
        <f>IF(M4562=0,0, M4562/(DC_2019!$G$11))</f>
        <v>0</v>
      </c>
      <c r="P4562" s="48">
        <f>IF(OR(O4562&lt;Summary!$G$6, O4562 = Summary!$G$6), O4562, Summary!$G$6)</f>
        <v>0</v>
      </c>
      <c r="Q4562">
        <f>P4562*DC_2019!$G$11</f>
        <v>0</v>
      </c>
      <c r="R4562">
        <f t="shared" si="572"/>
        <v>0</v>
      </c>
      <c r="S4562">
        <f t="shared" si="573"/>
        <v>0</v>
      </c>
      <c r="T4562">
        <f t="shared" si="574"/>
        <v>0</v>
      </c>
      <c r="U4562">
        <f t="shared" si="575"/>
        <v>0</v>
      </c>
    </row>
    <row r="4563" spans="1:21">
      <c r="A4563">
        <v>7</v>
      </c>
      <c r="B4563">
        <v>10</v>
      </c>
      <c r="C4563">
        <v>1</v>
      </c>
      <c r="D4563">
        <f>'[5]2019'!P4563</f>
        <v>0</v>
      </c>
      <c r="E4563">
        <f>'[5]2019'!Q4563</f>
        <v>0</v>
      </c>
      <c r="F4563">
        <f t="shared" si="568"/>
        <v>0</v>
      </c>
      <c r="G4563">
        <f t="shared" si="569"/>
        <v>0</v>
      </c>
      <c r="H4563" s="3">
        <f>DC_2019!K4563</f>
        <v>2.5211533938779755</v>
      </c>
      <c r="I4563" s="48">
        <f>IF(F4563=0,0,IF(H4563&gt;DC_2019!$G$11,0,F4563/((DC_2019!$G$11-H4563)*9.92/20.72)))</f>
        <v>0</v>
      </c>
      <c r="J4563" s="48">
        <f>IF(OR(I4563&lt;Summary!$F$6, I4563=Summary!$F$6), I4563, Summary!$F$6)</f>
        <v>0</v>
      </c>
      <c r="K4563" s="3">
        <f>[2]Intensity!D4566</f>
        <v>433.36131224069237</v>
      </c>
      <c r="L4563">
        <f>J4563*(DC_2019!$G$11-H4563)*9.92/20.72</f>
        <v>0</v>
      </c>
      <c r="M4563">
        <f t="shared" si="570"/>
        <v>0</v>
      </c>
      <c r="N4563">
        <f t="shared" si="571"/>
        <v>0</v>
      </c>
      <c r="O4563" s="48">
        <f>IF(M4563=0,0, M4563/(DC_2019!$G$11))</f>
        <v>0</v>
      </c>
      <c r="P4563" s="48">
        <f>IF(OR(O4563&lt;Summary!$G$6, O4563 = Summary!$G$6), O4563, Summary!$G$6)</f>
        <v>0</v>
      </c>
      <c r="Q4563">
        <f>P4563*DC_2019!$G$11</f>
        <v>0</v>
      </c>
      <c r="R4563">
        <f t="shared" si="572"/>
        <v>0</v>
      </c>
      <c r="S4563">
        <f t="shared" si="573"/>
        <v>0</v>
      </c>
      <c r="T4563">
        <f t="shared" si="574"/>
        <v>0</v>
      </c>
      <c r="U4563">
        <f t="shared" si="575"/>
        <v>0</v>
      </c>
    </row>
    <row r="4564" spans="1:21">
      <c r="A4564">
        <v>7</v>
      </c>
      <c r="B4564">
        <v>10</v>
      </c>
      <c r="C4564">
        <v>2</v>
      </c>
      <c r="D4564">
        <f>'[5]2019'!P4564</f>
        <v>0</v>
      </c>
      <c r="E4564">
        <f>'[5]2019'!Q4564</f>
        <v>0</v>
      </c>
      <c r="F4564">
        <f t="shared" si="568"/>
        <v>0</v>
      </c>
      <c r="G4564">
        <f t="shared" si="569"/>
        <v>0</v>
      </c>
      <c r="H4564" s="3">
        <f>DC_2019!K4564</f>
        <v>2.4222172576127678</v>
      </c>
      <c r="I4564" s="48">
        <f>IF(F4564=0,0,IF(H4564&gt;DC_2019!$G$11,0,F4564/((DC_2019!$G$11-H4564)*9.92/20.72)))</f>
        <v>0</v>
      </c>
      <c r="J4564" s="48">
        <f>IF(OR(I4564&lt;Summary!$F$6, I4564=Summary!$F$6), I4564, Summary!$F$6)</f>
        <v>0</v>
      </c>
      <c r="K4564" s="3">
        <f>[2]Intensity!D4567</f>
        <v>447.08141899254559</v>
      </c>
      <c r="L4564">
        <f>J4564*(DC_2019!$G$11-H4564)*9.92/20.72</f>
        <v>0</v>
      </c>
      <c r="M4564">
        <f t="shared" si="570"/>
        <v>0</v>
      </c>
      <c r="N4564">
        <f t="shared" si="571"/>
        <v>0</v>
      </c>
      <c r="O4564" s="48">
        <f>IF(M4564=0,0, M4564/(DC_2019!$G$11))</f>
        <v>0</v>
      </c>
      <c r="P4564" s="48">
        <f>IF(OR(O4564&lt;Summary!$G$6, O4564 = Summary!$G$6), O4564, Summary!$G$6)</f>
        <v>0</v>
      </c>
      <c r="Q4564">
        <f>P4564*DC_2019!$G$11</f>
        <v>0</v>
      </c>
      <c r="R4564">
        <f t="shared" si="572"/>
        <v>0</v>
      </c>
      <c r="S4564">
        <f t="shared" si="573"/>
        <v>0</v>
      </c>
      <c r="T4564">
        <f t="shared" si="574"/>
        <v>0</v>
      </c>
      <c r="U4564">
        <f t="shared" si="575"/>
        <v>0</v>
      </c>
    </row>
    <row r="4565" spans="1:21">
      <c r="A4565">
        <v>7</v>
      </c>
      <c r="B4565">
        <v>10</v>
      </c>
      <c r="C4565">
        <v>3</v>
      </c>
      <c r="D4565">
        <f>'[5]2019'!P4565</f>
        <v>0</v>
      </c>
      <c r="E4565">
        <f>'[5]2019'!Q4565</f>
        <v>0</v>
      </c>
      <c r="F4565">
        <f t="shared" si="568"/>
        <v>0</v>
      </c>
      <c r="G4565">
        <f t="shared" si="569"/>
        <v>0</v>
      </c>
      <c r="H4565" s="3">
        <f>DC_2019!K4565</f>
        <v>2.5046640305379388</v>
      </c>
      <c r="I4565" s="48">
        <f>IF(F4565=0,0,IF(H4565&gt;DC_2019!$G$11,0,F4565/((DC_2019!$G$11-H4565)*9.92/20.72)))</f>
        <v>0</v>
      </c>
      <c r="J4565" s="48">
        <f>IF(OR(I4565&lt;Summary!$F$6, I4565=Summary!$F$6), I4565, Summary!$F$6)</f>
        <v>0</v>
      </c>
      <c r="K4565" s="3">
        <f>[2]Intensity!D4568</f>
        <v>462.64339791627646</v>
      </c>
      <c r="L4565">
        <f>J4565*(DC_2019!$G$11-H4565)*9.92/20.72</f>
        <v>0</v>
      </c>
      <c r="M4565">
        <f t="shared" si="570"/>
        <v>0</v>
      </c>
      <c r="N4565">
        <f t="shared" si="571"/>
        <v>0</v>
      </c>
      <c r="O4565" s="48">
        <f>IF(M4565=0,0, M4565/(DC_2019!$G$11))</f>
        <v>0</v>
      </c>
      <c r="P4565" s="48">
        <f>IF(OR(O4565&lt;Summary!$G$6, O4565 = Summary!$G$6), O4565, Summary!$G$6)</f>
        <v>0</v>
      </c>
      <c r="Q4565">
        <f>P4565*DC_2019!$G$11</f>
        <v>0</v>
      </c>
      <c r="R4565">
        <f t="shared" si="572"/>
        <v>0</v>
      </c>
      <c r="S4565">
        <f t="shared" si="573"/>
        <v>0</v>
      </c>
      <c r="T4565">
        <f t="shared" si="574"/>
        <v>0</v>
      </c>
      <c r="U4565">
        <f t="shared" si="575"/>
        <v>0</v>
      </c>
    </row>
    <row r="4566" spans="1:21">
      <c r="A4566">
        <v>7</v>
      </c>
      <c r="B4566">
        <v>10</v>
      </c>
      <c r="C4566">
        <v>4</v>
      </c>
      <c r="D4566">
        <f>'[5]2019'!P4566</f>
        <v>0</v>
      </c>
      <c r="E4566">
        <f>'[5]2019'!Q4566</f>
        <v>0</v>
      </c>
      <c r="F4566">
        <f t="shared" si="568"/>
        <v>0</v>
      </c>
      <c r="G4566">
        <f t="shared" si="569"/>
        <v>0</v>
      </c>
      <c r="H4566" s="3">
        <f>DC_2019!K4566</f>
        <v>2.7437596730828857</v>
      </c>
      <c r="I4566" s="48">
        <f>IF(F4566=0,0,IF(H4566&gt;DC_2019!$G$11,0,F4566/((DC_2019!$G$11-H4566)*9.92/20.72)))</f>
        <v>0</v>
      </c>
      <c r="J4566" s="48">
        <f>IF(OR(I4566&lt;Summary!$F$6, I4566=Summary!$F$6), I4566, Summary!$F$6)</f>
        <v>0</v>
      </c>
      <c r="K4566" s="3">
        <f>[2]Intensity!D4569</f>
        <v>488.69419528010638</v>
      </c>
      <c r="L4566">
        <f>J4566*(DC_2019!$G$11-H4566)*9.92/20.72</f>
        <v>0</v>
      </c>
      <c r="M4566">
        <f t="shared" si="570"/>
        <v>0</v>
      </c>
      <c r="N4566">
        <f t="shared" si="571"/>
        <v>0</v>
      </c>
      <c r="O4566" s="48">
        <f>IF(M4566=0,0, M4566/(DC_2019!$G$11))</f>
        <v>0</v>
      </c>
      <c r="P4566" s="48">
        <f>IF(OR(O4566&lt;Summary!$G$6, O4566 = Summary!$G$6), O4566, Summary!$G$6)</f>
        <v>0</v>
      </c>
      <c r="Q4566">
        <f>P4566*DC_2019!$G$11</f>
        <v>0</v>
      </c>
      <c r="R4566">
        <f t="shared" si="572"/>
        <v>0</v>
      </c>
      <c r="S4566">
        <f t="shared" si="573"/>
        <v>0</v>
      </c>
      <c r="T4566">
        <f t="shared" si="574"/>
        <v>0</v>
      </c>
      <c r="U4566">
        <f t="shared" si="575"/>
        <v>0</v>
      </c>
    </row>
    <row r="4567" spans="1:21">
      <c r="A4567">
        <v>7</v>
      </c>
      <c r="B4567">
        <v>10</v>
      </c>
      <c r="C4567">
        <v>5</v>
      </c>
      <c r="D4567">
        <f>'[5]2019'!P4567</f>
        <v>1.0675000000000001</v>
      </c>
      <c r="E4567">
        <f>'[5]2019'!Q4567</f>
        <v>4.8658333110312588</v>
      </c>
      <c r="F4567">
        <f t="shared" si="568"/>
        <v>5.9333333110312587</v>
      </c>
      <c r="G4567">
        <f t="shared" si="569"/>
        <v>41.343117952506361</v>
      </c>
      <c r="H4567" s="3">
        <f>DC_2019!K4567</f>
        <v>2.9828553156278756</v>
      </c>
      <c r="I4567" s="48">
        <f>IF(F4567=0,0,IF(H4567&gt;DC_2019!$G$11,0,F4567/((DC_2019!$G$11-H4567)*9.92/20.72)))</f>
        <v>2.1322235255060842</v>
      </c>
      <c r="J4567" s="48">
        <f>IF(OR(I4567&lt;Summary!$F$6, I4567=Summary!$F$6), I4567, Summary!$F$6)</f>
        <v>2.1322235255060842</v>
      </c>
      <c r="K4567" s="3">
        <f>[2]Intensity!D4570</f>
        <v>506.2623144784269</v>
      </c>
      <c r="L4567">
        <f>J4567*(DC_2019!$G$11-H4567)*9.92/20.72</f>
        <v>5.9333333110312587</v>
      </c>
      <c r="M4567">
        <f t="shared" si="570"/>
        <v>0</v>
      </c>
      <c r="N4567">
        <f t="shared" si="571"/>
        <v>2758.5205556851324</v>
      </c>
      <c r="O4567" s="48">
        <f>IF(M4567=0,0, M4567/(DC_2019!$G$11))</f>
        <v>0</v>
      </c>
      <c r="P4567" s="48">
        <f>IF(OR(O4567&lt;Summary!$G$6, O4567 = Summary!$G$6), O4567, Summary!$G$6)</f>
        <v>0</v>
      </c>
      <c r="Q4567">
        <f>P4567*DC_2019!$G$11</f>
        <v>0</v>
      </c>
      <c r="R4567">
        <f t="shared" si="572"/>
        <v>5.9333333110312587</v>
      </c>
      <c r="S4567">
        <f t="shared" si="573"/>
        <v>0</v>
      </c>
      <c r="T4567">
        <f t="shared" si="574"/>
        <v>0</v>
      </c>
      <c r="U4567">
        <f t="shared" si="575"/>
        <v>2758.5205556851324</v>
      </c>
    </row>
    <row r="4568" spans="1:21">
      <c r="A4568">
        <v>7</v>
      </c>
      <c r="B4568">
        <v>10</v>
      </c>
      <c r="C4568">
        <v>6</v>
      </c>
      <c r="D4568">
        <f>'[5]2019'!P4568</f>
        <v>3.2908333587646497</v>
      </c>
      <c r="E4568">
        <f>'[5]2019'!Q4568</f>
        <v>28.212499591509481</v>
      </c>
      <c r="F4568">
        <f t="shared" si="568"/>
        <v>31.503332950274132</v>
      </c>
      <c r="G4568">
        <f t="shared" si="569"/>
        <v>44.134985638932768</v>
      </c>
      <c r="H4568" s="3">
        <f>DC_2019!K4568</f>
        <v>3.8155677100286325</v>
      </c>
      <c r="I4568" s="48">
        <f>IF(F4568=0,0,IF(H4568&gt;DC_2019!$G$11,0,F4568/((DC_2019!$G$11-H4568)*9.92/20.72)))</f>
        <v>13.214349519591043</v>
      </c>
      <c r="J4568" s="48">
        <f>IF(OR(I4568&lt;Summary!$F$6, I4568=Summary!$F$6), I4568, Summary!$F$6)</f>
        <v>13.214349519591043</v>
      </c>
      <c r="K4568" s="3">
        <f>[2]Intensity!D4571</f>
        <v>513.45416660007027</v>
      </c>
      <c r="L4568">
        <f>J4568*(DC_2019!$G$11-H4568)*9.92/20.72</f>
        <v>31.503332950274125</v>
      </c>
      <c r="M4568">
        <f t="shared" si="570"/>
        <v>0</v>
      </c>
      <c r="N4568">
        <f t="shared" si="571"/>
        <v>14785.118417768666</v>
      </c>
      <c r="O4568" s="48">
        <f>IF(M4568=0,0, M4568/(DC_2019!$G$11))</f>
        <v>0</v>
      </c>
      <c r="P4568" s="48">
        <f>IF(OR(O4568&lt;Summary!$G$6, O4568 = Summary!$G$6), O4568, Summary!$G$6)</f>
        <v>0</v>
      </c>
      <c r="Q4568">
        <f>P4568*DC_2019!$G$11</f>
        <v>0</v>
      </c>
      <c r="R4568">
        <f t="shared" si="572"/>
        <v>31.503332950274125</v>
      </c>
      <c r="S4568">
        <f t="shared" si="573"/>
        <v>0</v>
      </c>
      <c r="T4568">
        <f t="shared" si="574"/>
        <v>0</v>
      </c>
      <c r="U4568">
        <f t="shared" si="575"/>
        <v>14785.118417768666</v>
      </c>
    </row>
    <row r="4569" spans="1:21">
      <c r="A4569">
        <v>7</v>
      </c>
      <c r="B4569">
        <v>10</v>
      </c>
      <c r="C4569">
        <v>7</v>
      </c>
      <c r="D4569">
        <f>'[5]2019'!P4569</f>
        <v>0</v>
      </c>
      <c r="E4569">
        <f>'[5]2019'!Q4569</f>
        <v>17.319735854414869</v>
      </c>
      <c r="F4569">
        <f t="shared" si="568"/>
        <v>17.319735854414869</v>
      </c>
      <c r="G4569">
        <f t="shared" si="569"/>
        <v>48</v>
      </c>
      <c r="H4569" s="3">
        <f>DC_2019!K4569</f>
        <v>4.1618441540741822</v>
      </c>
      <c r="I4569" s="48">
        <f>IF(F4569=0,0,IF(H4569&gt;DC_2019!$G$11,0,F4569/((DC_2019!$G$11-H4569)*9.92/20.72)))</f>
        <v>7.8078741290531779</v>
      </c>
      <c r="J4569" s="48">
        <f>IF(OR(I4569&lt;Summary!$F$6, I4569=Summary!$F$6), I4569, Summary!$F$6)</f>
        <v>7.8078741290531779</v>
      </c>
      <c r="K4569" s="3">
        <f>[2]Intensity!D4572</f>
        <v>515.92906362758038</v>
      </c>
      <c r="L4569">
        <f>J4569*(DC_2019!$G$11-H4569)*9.92/20.72</f>
        <v>17.319735854414869</v>
      </c>
      <c r="M4569">
        <f t="shared" si="570"/>
        <v>0</v>
      </c>
      <c r="N4569">
        <f t="shared" si="571"/>
        <v>8104.4077806333808</v>
      </c>
      <c r="O4569" s="48">
        <f>IF(M4569=0,0, M4569/(DC_2019!$G$11))</f>
        <v>0</v>
      </c>
      <c r="P4569" s="48">
        <f>IF(OR(O4569&lt;Summary!$G$6, O4569 = Summary!$G$6), O4569, Summary!$G$6)</f>
        <v>0</v>
      </c>
      <c r="Q4569">
        <f>P4569*DC_2019!$G$11</f>
        <v>0</v>
      </c>
      <c r="R4569">
        <f t="shared" si="572"/>
        <v>17.319735854414869</v>
      </c>
      <c r="S4569">
        <f t="shared" si="573"/>
        <v>0</v>
      </c>
      <c r="T4569">
        <f t="shared" si="574"/>
        <v>0</v>
      </c>
      <c r="U4569">
        <f t="shared" si="575"/>
        <v>8104.4077806333808</v>
      </c>
    </row>
    <row r="4570" spans="1:21">
      <c r="A4570">
        <v>7</v>
      </c>
      <c r="B4570">
        <v>10</v>
      </c>
      <c r="C4570">
        <v>8</v>
      </c>
      <c r="D4570">
        <f>'[5]2019'!P4570</f>
        <v>1.2416666666666665</v>
      </c>
      <c r="E4570">
        <f>'[5]2019'!Q4570</f>
        <v>30.991342168170377</v>
      </c>
      <c r="F4570">
        <f t="shared" si="568"/>
        <v>32.233008834837044</v>
      </c>
      <c r="G4570">
        <f t="shared" si="569"/>
        <v>46.574701266578209</v>
      </c>
      <c r="H4570" s="3">
        <f>DC_2019!K4570</f>
        <v>4.8131736502287907</v>
      </c>
      <c r="I4570" s="48">
        <f>IF(F4570=0,0,IF(H4570&gt;DC_2019!$G$11,0,F4570/((DC_2019!$G$11-H4570)*9.92/20.72)))</f>
        <v>16.907733883324493</v>
      </c>
      <c r="J4570" s="48">
        <f>IF(OR(I4570&lt;Summary!$F$6, I4570=Summary!$F$6), I4570, Summary!$F$6)</f>
        <v>16.907733883324493</v>
      </c>
      <c r="K4570" s="3">
        <f>[2]Intensity!D4573</f>
        <v>521.66155174689425</v>
      </c>
      <c r="L4570">
        <f>J4570*(DC_2019!$G$11-H4570)*9.92/20.72</f>
        <v>32.233008834837044</v>
      </c>
      <c r="M4570">
        <f t="shared" si="570"/>
        <v>0</v>
      </c>
      <c r="N4570">
        <f t="shared" si="571"/>
        <v>15313.478648846933</v>
      </c>
      <c r="O4570" s="48">
        <f>IF(M4570=0,0, M4570/(DC_2019!$G$11))</f>
        <v>0</v>
      </c>
      <c r="P4570" s="48">
        <f>IF(OR(O4570&lt;Summary!$G$6, O4570 = Summary!$G$6), O4570, Summary!$G$6)</f>
        <v>0</v>
      </c>
      <c r="Q4570">
        <f>P4570*DC_2019!$G$11</f>
        <v>0</v>
      </c>
      <c r="R4570">
        <f t="shared" si="572"/>
        <v>32.233008834837044</v>
      </c>
      <c r="S4570">
        <f t="shared" si="573"/>
        <v>0</v>
      </c>
      <c r="T4570">
        <f t="shared" si="574"/>
        <v>0</v>
      </c>
      <c r="U4570">
        <f t="shared" si="575"/>
        <v>15313.478648846933</v>
      </c>
    </row>
    <row r="4571" spans="1:21">
      <c r="A4571">
        <v>7</v>
      </c>
      <c r="B4571">
        <v>10</v>
      </c>
      <c r="C4571">
        <v>9</v>
      </c>
      <c r="D4571">
        <f>'[5]2019'!P4571</f>
        <v>0</v>
      </c>
      <c r="E4571">
        <f>'[5]2019'!Q4571</f>
        <v>40.633249542734951</v>
      </c>
      <c r="F4571">
        <f t="shared" si="568"/>
        <v>40.633249542734951</v>
      </c>
      <c r="G4571">
        <f t="shared" si="569"/>
        <v>48</v>
      </c>
      <c r="H4571" s="3">
        <f>DC_2019!K4571</f>
        <v>5.6953541127609633</v>
      </c>
      <c r="I4571" s="48">
        <f>IF(F4571=0,0,IF(H4571&gt;DC_2019!$G$11,0,F4571/((DC_2019!$G$11-H4571)*9.92/20.72)))</f>
        <v>27.379981927441808</v>
      </c>
      <c r="J4571" s="48">
        <f>IF(OR(I4571&lt;Summary!$F$6, I4571=Summary!$F$6), I4571, Summary!$F$6)</f>
        <v>27.379981927441808</v>
      </c>
      <c r="K4571" s="3">
        <f>[2]Intensity!D4574</f>
        <v>520.01440604527761</v>
      </c>
      <c r="L4571">
        <f>J4571*(DC_2019!$G$11-H4571)*9.92/20.72</f>
        <v>40.633249542734951</v>
      </c>
      <c r="M4571">
        <f t="shared" si="570"/>
        <v>0</v>
      </c>
      <c r="N4571">
        <f t="shared" si="571"/>
        <v>19179.479148603587</v>
      </c>
      <c r="O4571" s="48">
        <f>IF(M4571=0,0, M4571/(DC_2019!$G$11))</f>
        <v>0</v>
      </c>
      <c r="P4571" s="48">
        <f>IF(OR(O4571&lt;Summary!$G$6, O4571 = Summary!$G$6), O4571, Summary!$G$6)</f>
        <v>0</v>
      </c>
      <c r="Q4571">
        <f>P4571*DC_2019!$G$11</f>
        <v>0</v>
      </c>
      <c r="R4571">
        <f t="shared" si="572"/>
        <v>40.633249542734951</v>
      </c>
      <c r="S4571">
        <f t="shared" si="573"/>
        <v>0</v>
      </c>
      <c r="T4571">
        <f t="shared" si="574"/>
        <v>0</v>
      </c>
      <c r="U4571">
        <f t="shared" si="575"/>
        <v>19179.479148603587</v>
      </c>
    </row>
    <row r="4572" spans="1:21">
      <c r="A4572">
        <v>7</v>
      </c>
      <c r="B4572">
        <v>10</v>
      </c>
      <c r="C4572">
        <v>10</v>
      </c>
      <c r="D4572">
        <f>'[5]2019'!P4572</f>
        <v>0</v>
      </c>
      <c r="E4572">
        <f>'[5]2019'!Q4572</f>
        <v>25.410293814844326</v>
      </c>
      <c r="F4572">
        <f t="shared" si="568"/>
        <v>25.410293814844326</v>
      </c>
      <c r="G4572">
        <f t="shared" si="569"/>
        <v>48</v>
      </c>
      <c r="H4572" s="3">
        <f>DC_2019!K4572</f>
        <v>7.8307255104390014</v>
      </c>
      <c r="I4572" s="48">
        <f>IF(F4572=0,0,IF(H4572&gt;DC_2019!$G$11,0,F4572/((DC_2019!$G$11-H4572)*9.92/20.72)))</f>
        <v>55.03523379206564</v>
      </c>
      <c r="J4572" s="48">
        <f>IF(OR(I4572&lt;Summary!$F$6, I4572=Summary!$F$6), I4572, Summary!$F$6)</f>
        <v>55.03523379206564</v>
      </c>
      <c r="K4572" s="3">
        <f>[2]Intensity!D4575</f>
        <v>516.00813679756914</v>
      </c>
      <c r="L4572">
        <f>J4572*(DC_2019!$G$11-H4572)*9.92/20.72</f>
        <v>25.410293814844323</v>
      </c>
      <c r="M4572">
        <f t="shared" si="570"/>
        <v>0</v>
      </c>
      <c r="N4572">
        <f t="shared" si="571"/>
        <v>11892.224263764087</v>
      </c>
      <c r="O4572" s="48">
        <f>IF(M4572=0,0, M4572/(DC_2019!$G$11))</f>
        <v>0</v>
      </c>
      <c r="P4572" s="48">
        <f>IF(OR(O4572&lt;Summary!$G$6, O4572 = Summary!$G$6), O4572, Summary!$G$6)</f>
        <v>0</v>
      </c>
      <c r="Q4572">
        <f>P4572*DC_2019!$G$11</f>
        <v>0</v>
      </c>
      <c r="R4572">
        <f t="shared" si="572"/>
        <v>25.410293814844323</v>
      </c>
      <c r="S4572">
        <f t="shared" si="573"/>
        <v>0</v>
      </c>
      <c r="T4572">
        <f t="shared" si="574"/>
        <v>0</v>
      </c>
      <c r="U4572">
        <f t="shared" si="575"/>
        <v>11892.224263764087</v>
      </c>
    </row>
    <row r="4573" spans="1:21">
      <c r="A4573">
        <v>7</v>
      </c>
      <c r="B4573">
        <v>10</v>
      </c>
      <c r="C4573">
        <v>11</v>
      </c>
      <c r="D4573">
        <f>'[5]2019'!P4573</f>
        <v>0</v>
      </c>
      <c r="E4573">
        <f>'[5]2019'!Q4573</f>
        <v>54.410279066932382</v>
      </c>
      <c r="F4573">
        <f t="shared" si="568"/>
        <v>54.410279066932382</v>
      </c>
      <c r="G4573">
        <f t="shared" si="569"/>
        <v>48</v>
      </c>
      <c r="H4573" s="3">
        <f>DC_2019!K4573</f>
        <v>8.8448208140001583</v>
      </c>
      <c r="I4573" s="48">
        <f>IF(F4573=0,0,IF(H4573&gt;DC_2019!$G$11,0,F4573/((DC_2019!$G$11-H4573)*9.92/20.72)))</f>
        <v>0</v>
      </c>
      <c r="J4573" s="48">
        <f>IF(OR(I4573&lt;Summary!$F$6, I4573=Summary!$F$6), I4573, Summary!$F$6)</f>
        <v>0</v>
      </c>
      <c r="K4573" s="3">
        <f>[2]Intensity!D4576</f>
        <v>513.82868692250565</v>
      </c>
      <c r="L4573">
        <f>J4573*(DC_2019!$G$11-H4573)*9.92/20.72</f>
        <v>0</v>
      </c>
      <c r="M4573">
        <f t="shared" si="570"/>
        <v>54.410279066932382</v>
      </c>
      <c r="N4573">
        <f t="shared" si="571"/>
        <v>0</v>
      </c>
      <c r="O4573" s="48">
        <f>IF(M4573=0,0, M4573/(DC_2019!$G$11))</f>
        <v>6.1864290436593521</v>
      </c>
      <c r="P4573" s="48">
        <f>IF(OR(O4573&lt;Summary!$G$6, O4573 = Summary!$G$6), O4573, Summary!$G$6)</f>
        <v>0</v>
      </c>
      <c r="Q4573">
        <f>P4573*DC_2019!$G$11</f>
        <v>0</v>
      </c>
      <c r="R4573">
        <f t="shared" si="572"/>
        <v>0</v>
      </c>
      <c r="S4573">
        <f t="shared" si="573"/>
        <v>54.410279066932382</v>
      </c>
      <c r="T4573">
        <f t="shared" si="574"/>
        <v>0</v>
      </c>
      <c r="U4573">
        <f t="shared" si="575"/>
        <v>0</v>
      </c>
    </row>
    <row r="4574" spans="1:21">
      <c r="A4574">
        <v>7</v>
      </c>
      <c r="B4574">
        <v>10</v>
      </c>
      <c r="C4574">
        <v>12</v>
      </c>
      <c r="D4574">
        <f>'[5]2019'!P4574</f>
        <v>0</v>
      </c>
      <c r="E4574">
        <f>'[5]2019'!Q4574</f>
        <v>61.870979308006781</v>
      </c>
      <c r="F4574">
        <f t="shared" si="568"/>
        <v>61.870979308006781</v>
      </c>
      <c r="G4574">
        <f t="shared" si="569"/>
        <v>48</v>
      </c>
      <c r="H4574" s="3">
        <f>DC_2019!K4574</f>
        <v>8.919022899762318</v>
      </c>
      <c r="I4574" s="48">
        <f>IF(F4574=0,0,IF(H4574&gt;DC_2019!$G$11,0,F4574/((DC_2019!$G$11-H4574)*9.92/20.72)))</f>
        <v>0</v>
      </c>
      <c r="J4574" s="48">
        <f>IF(OR(I4574&lt;Summary!$F$6, I4574=Summary!$F$6), I4574, Summary!$F$6)</f>
        <v>0</v>
      </c>
      <c r="K4574" s="3">
        <f>[2]Intensity!D4577</f>
        <v>515.97082588945273</v>
      </c>
      <c r="L4574">
        <f>J4574*(DC_2019!$G$11-H4574)*9.92/20.72</f>
        <v>0</v>
      </c>
      <c r="M4574">
        <f t="shared" si="570"/>
        <v>61.870979308006781</v>
      </c>
      <c r="N4574">
        <f t="shared" si="571"/>
        <v>0</v>
      </c>
      <c r="O4574" s="48">
        <f>IF(M4574=0,0, M4574/(DC_2019!$G$11))</f>
        <v>7.0347079617042612</v>
      </c>
      <c r="P4574" s="48">
        <f>IF(OR(O4574&lt;Summary!$G$6, O4574 = Summary!$G$6), O4574, Summary!$G$6)</f>
        <v>0</v>
      </c>
      <c r="Q4574">
        <f>P4574*DC_2019!$G$11</f>
        <v>0</v>
      </c>
      <c r="R4574">
        <f t="shared" si="572"/>
        <v>0</v>
      </c>
      <c r="S4574">
        <f t="shared" si="573"/>
        <v>61.870979308006781</v>
      </c>
      <c r="T4574">
        <f t="shared" si="574"/>
        <v>0</v>
      </c>
      <c r="U4574">
        <f t="shared" si="575"/>
        <v>0</v>
      </c>
    </row>
    <row r="4575" spans="1:21">
      <c r="A4575">
        <v>7</v>
      </c>
      <c r="B4575">
        <v>10</v>
      </c>
      <c r="C4575">
        <v>13</v>
      </c>
      <c r="D4575">
        <f>'[5]2019'!P4575</f>
        <v>0</v>
      </c>
      <c r="E4575">
        <f>'[5]2019'!Q4575</f>
        <v>36.834633195601612</v>
      </c>
      <c r="F4575">
        <f t="shared" si="568"/>
        <v>36.834633195601612</v>
      </c>
      <c r="G4575">
        <f t="shared" si="569"/>
        <v>48</v>
      </c>
      <c r="H4575" s="3">
        <f>DC_2019!K4575</f>
        <v>8.9932249964925521</v>
      </c>
      <c r="I4575" s="48">
        <f>IF(F4575=0,0,IF(H4575&gt;DC_2019!$G$11,0,F4575/((DC_2019!$G$11-H4575)*9.92/20.72)))</f>
        <v>0</v>
      </c>
      <c r="J4575" s="48">
        <f>IF(OR(I4575&lt;Summary!$F$6, I4575=Summary!$F$6), I4575, Summary!$F$6)</f>
        <v>0</v>
      </c>
      <c r="K4575" s="3">
        <f>[2]Intensity!D4578</f>
        <v>515.03248220271803</v>
      </c>
      <c r="L4575">
        <f>J4575*(DC_2019!$G$11-H4575)*9.92/20.72</f>
        <v>0</v>
      </c>
      <c r="M4575">
        <f t="shared" si="570"/>
        <v>36.834633195601612</v>
      </c>
      <c r="N4575">
        <f t="shared" si="571"/>
        <v>0</v>
      </c>
      <c r="O4575" s="48">
        <f>IF(M4575=0,0, M4575/(DC_2019!$G$11))</f>
        <v>4.1880844671553739</v>
      </c>
      <c r="P4575" s="48">
        <f>IF(OR(O4575&lt;Summary!$G$6, O4575 = Summary!$G$6), O4575, Summary!$G$6)</f>
        <v>0</v>
      </c>
      <c r="Q4575">
        <f>P4575*DC_2019!$G$11</f>
        <v>0</v>
      </c>
      <c r="R4575">
        <f t="shared" si="572"/>
        <v>0</v>
      </c>
      <c r="S4575">
        <f t="shared" si="573"/>
        <v>36.834633195601612</v>
      </c>
      <c r="T4575">
        <f t="shared" si="574"/>
        <v>0</v>
      </c>
      <c r="U4575">
        <f t="shared" si="575"/>
        <v>0</v>
      </c>
    </row>
    <row r="4576" spans="1:21">
      <c r="A4576">
        <v>7</v>
      </c>
      <c r="B4576">
        <v>10</v>
      </c>
      <c r="C4576">
        <v>14</v>
      </c>
      <c r="D4576">
        <f>'[5]2019'!P4576</f>
        <v>0</v>
      </c>
      <c r="E4576">
        <f>'[5]2019'!Q4576</f>
        <v>47.034484369893072</v>
      </c>
      <c r="F4576">
        <f t="shared" si="568"/>
        <v>47.034484369893072</v>
      </c>
      <c r="G4576">
        <f t="shared" si="569"/>
        <v>48</v>
      </c>
      <c r="H4576" s="3">
        <f>DC_2019!K4576</f>
        <v>8.6716825919579197</v>
      </c>
      <c r="I4576" s="48">
        <f>IF(F4576=0,0,IF(H4576&gt;DC_2019!$G$11,0,F4576/((DC_2019!$G$11-H4576)*9.92/20.72)))</f>
        <v>795.99141493694401</v>
      </c>
      <c r="J4576" s="48">
        <f>IF(OR(I4576&lt;Summary!$F$6, I4576=Summary!$F$6), I4576, Summary!$F$6)</f>
        <v>288</v>
      </c>
      <c r="K4576" s="3">
        <f>[2]Intensity!D4579</f>
        <v>515.77474642112077</v>
      </c>
      <c r="L4576">
        <f>J4576*(DC_2019!$G$11-H4576)*9.92/20.72</f>
        <v>17.0176854226528</v>
      </c>
      <c r="M4576">
        <f t="shared" si="570"/>
        <v>30.016798947240272</v>
      </c>
      <c r="N4576">
        <f t="shared" si="571"/>
        <v>7960.4434832558172</v>
      </c>
      <c r="O4576" s="48">
        <f>IF(M4576=0,0, M4576/(DC_2019!$G$11))</f>
        <v>3.4128991798857933</v>
      </c>
      <c r="P4576" s="48">
        <f>IF(OR(O4576&lt;Summary!$G$6, O4576 = Summary!$G$6), O4576, Summary!$G$6)</f>
        <v>0</v>
      </c>
      <c r="Q4576">
        <f>P4576*DC_2019!$G$11</f>
        <v>0</v>
      </c>
      <c r="R4576">
        <f t="shared" si="572"/>
        <v>17.0176854226528</v>
      </c>
      <c r="S4576">
        <f t="shared" si="573"/>
        <v>30.016798947240272</v>
      </c>
      <c r="T4576">
        <f t="shared" si="574"/>
        <v>0</v>
      </c>
      <c r="U4576">
        <f t="shared" si="575"/>
        <v>7960.4434832558172</v>
      </c>
    </row>
    <row r="4577" spans="1:21">
      <c r="A4577">
        <v>7</v>
      </c>
      <c r="B4577">
        <v>10</v>
      </c>
      <c r="C4577">
        <v>15</v>
      </c>
      <c r="D4577">
        <f>'[5]2019'!P4577</f>
        <v>0</v>
      </c>
      <c r="E4577">
        <f>'[5]2019'!Q4577</f>
        <v>27.268844240100574</v>
      </c>
      <c r="F4577">
        <f t="shared" si="568"/>
        <v>27.268844240100574</v>
      </c>
      <c r="G4577">
        <f t="shared" si="569"/>
        <v>48</v>
      </c>
      <c r="H4577" s="3">
        <f>DC_2019!K4577</f>
        <v>9.7105119131583315</v>
      </c>
      <c r="I4577" s="48">
        <f>IF(F4577=0,0,IF(H4577&gt;DC_2019!$G$11,0,F4577/((DC_2019!$G$11-H4577)*9.92/20.72)))</f>
        <v>0</v>
      </c>
      <c r="J4577" s="48">
        <f>IF(OR(I4577&lt;Summary!$F$6, I4577=Summary!$F$6), I4577, Summary!$F$6)</f>
        <v>0</v>
      </c>
      <c r="K4577" s="3">
        <f>[2]Intensity!D4580</f>
        <v>518.47425390518947</v>
      </c>
      <c r="L4577">
        <f>J4577*(DC_2019!$G$11-H4577)*9.92/20.72</f>
        <v>0</v>
      </c>
      <c r="M4577">
        <f t="shared" si="570"/>
        <v>27.268844240100574</v>
      </c>
      <c r="N4577">
        <f t="shared" si="571"/>
        <v>0</v>
      </c>
      <c r="O4577" s="48">
        <f>IF(M4577=0,0, M4577/(DC_2019!$G$11))</f>
        <v>3.1004577239249258</v>
      </c>
      <c r="P4577" s="48">
        <f>IF(OR(O4577&lt;Summary!$G$6, O4577 = Summary!$G$6), O4577, Summary!$G$6)</f>
        <v>0</v>
      </c>
      <c r="Q4577">
        <f>P4577*DC_2019!$G$11</f>
        <v>0</v>
      </c>
      <c r="R4577">
        <f t="shared" si="572"/>
        <v>0</v>
      </c>
      <c r="S4577">
        <f t="shared" si="573"/>
        <v>27.268844240100574</v>
      </c>
      <c r="T4577">
        <f t="shared" si="574"/>
        <v>0</v>
      </c>
      <c r="U4577">
        <f t="shared" si="575"/>
        <v>0</v>
      </c>
    </row>
    <row r="4578" spans="1:21">
      <c r="A4578">
        <v>7</v>
      </c>
      <c r="B4578">
        <v>10</v>
      </c>
      <c r="C4578">
        <v>16</v>
      </c>
      <c r="D4578">
        <f>'[5]2019'!P4578</f>
        <v>0</v>
      </c>
      <c r="E4578">
        <f>'[5]2019'!Q4578</f>
        <v>112.99707969055264</v>
      </c>
      <c r="F4578">
        <f t="shared" si="568"/>
        <v>112.99707969055264</v>
      </c>
      <c r="G4578">
        <f t="shared" si="569"/>
        <v>48</v>
      </c>
      <c r="H4578" s="3">
        <f>DC_2019!K4578</f>
        <v>10.254660607825436</v>
      </c>
      <c r="I4578" s="48">
        <f>IF(F4578=0,0,IF(H4578&gt;DC_2019!$G$11,0,F4578/((DC_2019!$G$11-H4578)*9.92/20.72)))</f>
        <v>0</v>
      </c>
      <c r="J4578" s="48">
        <f>IF(OR(I4578&lt;Summary!$F$6, I4578=Summary!$F$6), I4578, Summary!$F$6)</f>
        <v>0</v>
      </c>
      <c r="K4578" s="3">
        <f>[2]Intensity!D4581</f>
        <v>525.2297124143721</v>
      </c>
      <c r="L4578">
        <f>J4578*(DC_2019!$G$11-H4578)*9.92/20.72</f>
        <v>0</v>
      </c>
      <c r="M4578">
        <f t="shared" si="570"/>
        <v>112.99707969055264</v>
      </c>
      <c r="N4578">
        <f t="shared" si="571"/>
        <v>0</v>
      </c>
      <c r="O4578" s="48">
        <f>IF(M4578=0,0, M4578/(DC_2019!$G$11))</f>
        <v>12.847727077201647</v>
      </c>
      <c r="P4578" s="48">
        <f>IF(OR(O4578&lt;Summary!$G$6, O4578 = Summary!$G$6), O4578, Summary!$G$6)</f>
        <v>0</v>
      </c>
      <c r="Q4578">
        <f>P4578*DC_2019!$G$11</f>
        <v>0</v>
      </c>
      <c r="R4578">
        <f t="shared" si="572"/>
        <v>0</v>
      </c>
      <c r="S4578">
        <f t="shared" si="573"/>
        <v>112.99707969055264</v>
      </c>
      <c r="T4578">
        <f t="shared" si="574"/>
        <v>0</v>
      </c>
      <c r="U4578">
        <f t="shared" si="575"/>
        <v>0</v>
      </c>
    </row>
    <row r="4579" spans="1:21">
      <c r="A4579">
        <v>7</v>
      </c>
      <c r="B4579">
        <v>10</v>
      </c>
      <c r="C4579">
        <v>17</v>
      </c>
      <c r="D4579">
        <f>'[5]2019'!P4579</f>
        <v>3.0116666666666667</v>
      </c>
      <c r="E4579">
        <f>'[5]2019'!Q4579</f>
        <v>51.128869250348401</v>
      </c>
      <c r="F4579">
        <f t="shared" si="568"/>
        <v>54.140535917015072</v>
      </c>
      <c r="G4579">
        <f t="shared" si="569"/>
        <v>45.941807099259862</v>
      </c>
      <c r="H4579" s="3">
        <f>DC_2019!K4579</f>
        <v>10.271149971189596</v>
      </c>
      <c r="I4579" s="48">
        <f>IF(F4579=0,0,IF(H4579&gt;DC_2019!$G$11,0,F4579/((DC_2019!$G$11-H4579)*9.92/20.72)))</f>
        <v>0</v>
      </c>
      <c r="J4579" s="48">
        <f>IF(OR(I4579&lt;Summary!$F$6, I4579=Summary!$F$6), I4579, Summary!$F$6)</f>
        <v>0</v>
      </c>
      <c r="K4579" s="3">
        <f>[2]Intensity!D4582</f>
        <v>524.83134624545357</v>
      </c>
      <c r="L4579">
        <f>J4579*(DC_2019!$G$11-H4579)*9.92/20.72</f>
        <v>0</v>
      </c>
      <c r="M4579">
        <f t="shared" si="570"/>
        <v>54.140535917015072</v>
      </c>
      <c r="N4579">
        <f t="shared" si="571"/>
        <v>0</v>
      </c>
      <c r="O4579" s="48">
        <f>IF(M4579=0,0, M4579/(DC_2019!$G$11))</f>
        <v>6.1557593451098587</v>
      </c>
      <c r="P4579" s="48">
        <f>IF(OR(O4579&lt;Summary!$G$6, O4579 = Summary!$G$6), O4579, Summary!$G$6)</f>
        <v>0</v>
      </c>
      <c r="Q4579">
        <f>P4579*DC_2019!$G$11</f>
        <v>0</v>
      </c>
      <c r="R4579">
        <f t="shared" si="572"/>
        <v>0</v>
      </c>
      <c r="S4579">
        <f t="shared" si="573"/>
        <v>54.140535917015072</v>
      </c>
      <c r="T4579">
        <f t="shared" si="574"/>
        <v>0</v>
      </c>
      <c r="U4579">
        <f t="shared" si="575"/>
        <v>0</v>
      </c>
    </row>
    <row r="4580" spans="1:21">
      <c r="A4580">
        <v>7</v>
      </c>
      <c r="B4580">
        <v>10</v>
      </c>
      <c r="C4580">
        <v>18</v>
      </c>
      <c r="D4580">
        <f>'[5]2019'!P4580</f>
        <v>0</v>
      </c>
      <c r="E4580">
        <f>'[5]2019'!Q4580</f>
        <v>1.1450000007947219</v>
      </c>
      <c r="F4580">
        <f t="shared" si="568"/>
        <v>1.1450000007947219</v>
      </c>
      <c r="G4580">
        <f t="shared" si="569"/>
        <v>48</v>
      </c>
      <c r="H4580" s="3">
        <f>DC_2019!K4580</f>
        <v>10.633915767628306</v>
      </c>
      <c r="I4580" s="48">
        <f>IF(F4580=0,0,IF(H4580&gt;DC_2019!$G$11,0,F4580/((DC_2019!$G$11-H4580)*9.92/20.72)))</f>
        <v>0</v>
      </c>
      <c r="J4580" s="48">
        <f>IF(OR(I4580&lt;Summary!$F$6, I4580=Summary!$F$6), I4580, Summary!$F$6)</f>
        <v>0</v>
      </c>
      <c r="K4580" s="3">
        <f>[2]Intensity!D4583</f>
        <v>520.53390488865261</v>
      </c>
      <c r="L4580">
        <f>J4580*(DC_2019!$G$11-H4580)*9.92/20.72</f>
        <v>0</v>
      </c>
      <c r="M4580">
        <f t="shared" si="570"/>
        <v>1.1450000007947219</v>
      </c>
      <c r="N4580">
        <f t="shared" si="571"/>
        <v>0</v>
      </c>
      <c r="O4580" s="48">
        <f>IF(M4580=0,0, M4580/(DC_2019!$G$11))</f>
        <v>0.130186085816483</v>
      </c>
      <c r="P4580" s="48">
        <f>IF(OR(O4580&lt;Summary!$G$6, O4580 = Summary!$G$6), O4580, Summary!$G$6)</f>
        <v>0</v>
      </c>
      <c r="Q4580">
        <f>P4580*DC_2019!$G$11</f>
        <v>0</v>
      </c>
      <c r="R4580">
        <f t="shared" si="572"/>
        <v>0</v>
      </c>
      <c r="S4580">
        <f t="shared" si="573"/>
        <v>1.1450000007947219</v>
      </c>
      <c r="T4580">
        <f t="shared" si="574"/>
        <v>0</v>
      </c>
      <c r="U4580">
        <f t="shared" si="575"/>
        <v>0</v>
      </c>
    </row>
    <row r="4581" spans="1:21">
      <c r="A4581">
        <v>7</v>
      </c>
      <c r="B4581">
        <v>10</v>
      </c>
      <c r="C4581">
        <v>19</v>
      </c>
      <c r="D4581">
        <f>'[5]2019'!P4581</f>
        <v>0</v>
      </c>
      <c r="E4581">
        <f>'[5]2019'!Q4581</f>
        <v>0</v>
      </c>
      <c r="F4581">
        <f t="shared" si="568"/>
        <v>0</v>
      </c>
      <c r="G4581">
        <f t="shared" si="569"/>
        <v>0</v>
      </c>
      <c r="H4581" s="3">
        <f>DC_2019!K4581</f>
        <v>11.771681214142479</v>
      </c>
      <c r="I4581" s="48">
        <f>IF(F4581=0,0,IF(H4581&gt;DC_2019!$G$11,0,F4581/((DC_2019!$G$11-H4581)*9.92/20.72)))</f>
        <v>0</v>
      </c>
      <c r="J4581" s="48">
        <f>IF(OR(I4581&lt;Summary!$F$6, I4581=Summary!$F$6), I4581, Summary!$F$6)</f>
        <v>0</v>
      </c>
      <c r="K4581" s="3">
        <f>[2]Intensity!D4584</f>
        <v>507.75009532279984</v>
      </c>
      <c r="L4581">
        <f>J4581*(DC_2019!$G$11-H4581)*9.92/20.72</f>
        <v>0</v>
      </c>
      <c r="M4581">
        <f t="shared" si="570"/>
        <v>0</v>
      </c>
      <c r="N4581">
        <f t="shared" si="571"/>
        <v>0</v>
      </c>
      <c r="O4581" s="48">
        <f>IF(M4581=0,0, M4581/(DC_2019!$G$11))</f>
        <v>0</v>
      </c>
      <c r="P4581" s="48">
        <f>IF(OR(O4581&lt;Summary!$G$6, O4581 = Summary!$G$6), O4581, Summary!$G$6)</f>
        <v>0</v>
      </c>
      <c r="Q4581">
        <f>P4581*DC_2019!$G$11</f>
        <v>0</v>
      </c>
      <c r="R4581">
        <f t="shared" si="572"/>
        <v>0</v>
      </c>
      <c r="S4581">
        <f t="shared" si="573"/>
        <v>0</v>
      </c>
      <c r="T4581">
        <f t="shared" si="574"/>
        <v>0</v>
      </c>
      <c r="U4581">
        <f t="shared" si="575"/>
        <v>0</v>
      </c>
    </row>
    <row r="4582" spans="1:21">
      <c r="A4582">
        <v>7</v>
      </c>
      <c r="B4582">
        <v>10</v>
      </c>
      <c r="C4582">
        <v>20</v>
      </c>
      <c r="D4582">
        <f>'[5]2019'!P4582</f>
        <v>75.682741264838668</v>
      </c>
      <c r="E4582">
        <f>'[5]2019'!Q4582</f>
        <v>0</v>
      </c>
      <c r="F4582">
        <f t="shared" si="568"/>
        <v>75.682741264838668</v>
      </c>
      <c r="G4582">
        <f t="shared" si="569"/>
        <v>11</v>
      </c>
      <c r="H4582" s="3">
        <f>DC_2019!K4582</f>
        <v>11.375936712913994</v>
      </c>
      <c r="I4582" s="48">
        <f>IF(F4582=0,0,IF(H4582&gt;DC_2019!$G$11,0,F4582/((DC_2019!$G$11-H4582)*9.92/20.72)))</f>
        <v>0</v>
      </c>
      <c r="J4582" s="48">
        <f>IF(OR(I4582&lt;Summary!$F$6, I4582=Summary!$F$6), I4582, Summary!$F$6)</f>
        <v>0</v>
      </c>
      <c r="K4582" s="3">
        <f>[2]Intensity!D4585</f>
        <v>503.47314643456525</v>
      </c>
      <c r="L4582">
        <f>J4582*(DC_2019!$G$11-H4582)*9.92/20.72</f>
        <v>0</v>
      </c>
      <c r="M4582">
        <f t="shared" si="570"/>
        <v>75.682741264838668</v>
      </c>
      <c r="N4582">
        <f t="shared" si="571"/>
        <v>0</v>
      </c>
      <c r="O4582" s="48">
        <f>IF(M4582=0,0, M4582/(DC_2019!$G$11))</f>
        <v>8.6051002989452439</v>
      </c>
      <c r="P4582" s="48">
        <f>IF(OR(O4582&lt;Summary!$G$6, O4582 = Summary!$G$6), O4582, Summary!$G$6)</f>
        <v>0</v>
      </c>
      <c r="Q4582">
        <f>P4582*DC_2019!$G$11</f>
        <v>0</v>
      </c>
      <c r="R4582">
        <f t="shared" si="572"/>
        <v>0</v>
      </c>
      <c r="S4582">
        <f t="shared" si="573"/>
        <v>75.682741264838668</v>
      </c>
      <c r="T4582">
        <f t="shared" si="574"/>
        <v>0</v>
      </c>
      <c r="U4582">
        <f t="shared" si="575"/>
        <v>0</v>
      </c>
    </row>
    <row r="4583" spans="1:21">
      <c r="A4583">
        <v>7</v>
      </c>
      <c r="B4583">
        <v>10</v>
      </c>
      <c r="C4583">
        <v>21</v>
      </c>
      <c r="D4583">
        <f>'[5]2019'!P4583</f>
        <v>249.45589949960785</v>
      </c>
      <c r="E4583">
        <f>'[5]2019'!Q4583</f>
        <v>0</v>
      </c>
      <c r="F4583">
        <f t="shared" si="568"/>
        <v>249.45589949960785</v>
      </c>
      <c r="G4583">
        <f t="shared" si="569"/>
        <v>11</v>
      </c>
      <c r="H4583" s="3">
        <f>DC_2019!K4583</f>
        <v>8.6716825919579197</v>
      </c>
      <c r="I4583" s="48">
        <f>IF(F4583=0,0,IF(H4583&gt;DC_2019!$G$11,0,F4583/((DC_2019!$G$11-H4583)*9.92/20.72)))</f>
        <v>4221.6845165238574</v>
      </c>
      <c r="J4583" s="48">
        <f>IF(OR(I4583&lt;Summary!$F$6, I4583=Summary!$F$6), I4583, Summary!$F$6)</f>
        <v>288</v>
      </c>
      <c r="K4583" s="3">
        <f>[2]Intensity!D4586</f>
        <v>495.13732266071014</v>
      </c>
      <c r="L4583">
        <f>J4583*(DC_2019!$G$11-H4583)*9.92/20.72</f>
        <v>17.0176854226528</v>
      </c>
      <c r="M4583">
        <f t="shared" si="570"/>
        <v>232.43821407695506</v>
      </c>
      <c r="N4583">
        <f t="shared" si="571"/>
        <v>8238.8966584053214</v>
      </c>
      <c r="O4583" s="48">
        <f>IF(M4583=0,0, M4583/(DC_2019!$G$11))</f>
        <v>26.428140841789954</v>
      </c>
      <c r="P4583" s="48">
        <f>IF(OR(O4583&lt;Summary!$G$6, O4583 = Summary!$G$6), O4583, Summary!$G$6)</f>
        <v>0</v>
      </c>
      <c r="Q4583">
        <f>P4583*DC_2019!$G$11</f>
        <v>0</v>
      </c>
      <c r="R4583">
        <f t="shared" si="572"/>
        <v>17.0176854226528</v>
      </c>
      <c r="S4583">
        <f t="shared" si="573"/>
        <v>232.43821407695506</v>
      </c>
      <c r="T4583">
        <f t="shared" si="574"/>
        <v>0</v>
      </c>
      <c r="U4583">
        <f t="shared" si="575"/>
        <v>8238.8966584053214</v>
      </c>
    </row>
    <row r="4584" spans="1:21">
      <c r="A4584">
        <v>7</v>
      </c>
      <c r="B4584">
        <v>10</v>
      </c>
      <c r="C4584">
        <v>22</v>
      </c>
      <c r="D4584">
        <f>'[5]2019'!P4584</f>
        <v>92.678687266389318</v>
      </c>
      <c r="E4584">
        <f>'[5]2019'!Q4584</f>
        <v>0</v>
      </c>
      <c r="F4584">
        <f t="shared" si="568"/>
        <v>92.678687266389318</v>
      </c>
      <c r="G4584">
        <f t="shared" si="569"/>
        <v>11</v>
      </c>
      <c r="H4584" s="3">
        <f>DC_2019!K4584</f>
        <v>5.1264713894914129</v>
      </c>
      <c r="I4584" s="48">
        <f>IF(F4584=0,0,IF(H4584&gt;DC_2019!$G$11,0,F4584/((DC_2019!$G$11-H4584)*9.92/20.72)))</f>
        <v>52.7659642512318</v>
      </c>
      <c r="J4584" s="48">
        <f>IF(OR(I4584&lt;Summary!$F$6, I4584=Summary!$F$6), I4584, Summary!$F$6)</f>
        <v>52.7659642512318</v>
      </c>
      <c r="K4584" s="3">
        <f>[2]Intensity!D4587</f>
        <v>477.64583738839229</v>
      </c>
      <c r="L4584">
        <f>J4584*(DC_2019!$G$11-H4584)*9.92/20.72</f>
        <v>92.678687266389304</v>
      </c>
      <c r="M4584">
        <f t="shared" si="570"/>
        <v>0</v>
      </c>
      <c r="N4584">
        <f t="shared" si="571"/>
        <v>43248.123627481167</v>
      </c>
      <c r="O4584" s="48">
        <f>IF(M4584=0,0, M4584/(DC_2019!$G$11))</f>
        <v>0</v>
      </c>
      <c r="P4584" s="48">
        <f>IF(OR(O4584&lt;Summary!$G$6, O4584 = Summary!$G$6), O4584, Summary!$G$6)</f>
        <v>0</v>
      </c>
      <c r="Q4584">
        <f>P4584*DC_2019!$G$11</f>
        <v>0</v>
      </c>
      <c r="R4584">
        <f t="shared" si="572"/>
        <v>92.678687266389304</v>
      </c>
      <c r="S4584">
        <f t="shared" si="573"/>
        <v>0</v>
      </c>
      <c r="T4584">
        <f t="shared" si="574"/>
        <v>0</v>
      </c>
      <c r="U4584">
        <f t="shared" si="575"/>
        <v>43248.123627481167</v>
      </c>
    </row>
    <row r="4585" spans="1:21">
      <c r="A4585">
        <v>7</v>
      </c>
      <c r="B4585">
        <v>10</v>
      </c>
      <c r="C4585">
        <v>23</v>
      </c>
      <c r="D4585">
        <f>'[5]2019'!P4585</f>
        <v>0</v>
      </c>
      <c r="E4585">
        <f>'[5]2019'!Q4585</f>
        <v>0</v>
      </c>
      <c r="F4585">
        <f t="shared" si="568"/>
        <v>0</v>
      </c>
      <c r="G4585">
        <f t="shared" si="569"/>
        <v>0</v>
      </c>
      <c r="H4585" s="3">
        <f>DC_2019!K4585</f>
        <v>3.6506741641857294</v>
      </c>
      <c r="I4585" s="48">
        <f>IF(F4585=0,0,IF(H4585&gt;DC_2019!$G$11,0,F4585/((DC_2019!$G$11-H4585)*9.92/20.72)))</f>
        <v>0</v>
      </c>
      <c r="J4585" s="48">
        <f>IF(OR(I4585&lt;Summary!$F$6, I4585=Summary!$F$6), I4585, Summary!$F$6)</f>
        <v>0</v>
      </c>
      <c r="K4585" s="3">
        <f>[2]Intensity!D4588</f>
        <v>463.30481946461396</v>
      </c>
      <c r="L4585">
        <f>J4585*(DC_2019!$G$11-H4585)*9.92/20.72</f>
        <v>0</v>
      </c>
      <c r="M4585">
        <f t="shared" si="570"/>
        <v>0</v>
      </c>
      <c r="N4585">
        <f t="shared" si="571"/>
        <v>0</v>
      </c>
      <c r="O4585" s="48">
        <f>IF(M4585=0,0, M4585/(DC_2019!$G$11))</f>
        <v>0</v>
      </c>
      <c r="P4585" s="48">
        <f>IF(OR(O4585&lt;Summary!$G$6, O4585 = Summary!$G$6), O4585, Summary!$G$6)</f>
        <v>0</v>
      </c>
      <c r="Q4585">
        <f>P4585*DC_2019!$G$11</f>
        <v>0</v>
      </c>
      <c r="R4585">
        <f t="shared" si="572"/>
        <v>0</v>
      </c>
      <c r="S4585">
        <f t="shared" si="573"/>
        <v>0</v>
      </c>
      <c r="T4585">
        <f t="shared" si="574"/>
        <v>0</v>
      </c>
      <c r="U4585">
        <f t="shared" si="575"/>
        <v>0</v>
      </c>
    </row>
    <row r="4586" spans="1:21">
      <c r="A4586">
        <v>7</v>
      </c>
      <c r="B4586">
        <v>11</v>
      </c>
      <c r="C4586">
        <v>0</v>
      </c>
      <c r="D4586">
        <f>'[5]2019'!P4586</f>
        <v>0</v>
      </c>
      <c r="E4586">
        <f>'[5]2019'!Q4586</f>
        <v>0</v>
      </c>
      <c r="F4586">
        <f t="shared" si="568"/>
        <v>0</v>
      </c>
      <c r="G4586">
        <f t="shared" si="569"/>
        <v>0</v>
      </c>
      <c r="H4586" s="3">
        <f>DC_2019!K4586</f>
        <v>2.9993446680265516</v>
      </c>
      <c r="I4586" s="48">
        <f>IF(F4586=0,0,IF(H4586&gt;DC_2019!$G$11,0,F4586/((DC_2019!$G$11-H4586)*9.92/20.72)))</f>
        <v>0</v>
      </c>
      <c r="J4586" s="48">
        <f>IF(OR(I4586&lt;Summary!$F$6, I4586=Summary!$F$6), I4586, Summary!$F$6)</f>
        <v>0</v>
      </c>
      <c r="K4586" s="3">
        <f>[2]Intensity!D4589</f>
        <v>460.90789007609413</v>
      </c>
      <c r="L4586">
        <f>J4586*(DC_2019!$G$11-H4586)*9.92/20.72</f>
        <v>0</v>
      </c>
      <c r="M4586">
        <f t="shared" si="570"/>
        <v>0</v>
      </c>
      <c r="N4586">
        <f t="shared" si="571"/>
        <v>0</v>
      </c>
      <c r="O4586" s="48">
        <f>IF(M4586=0,0, M4586/(DC_2019!$G$11))</f>
        <v>0</v>
      </c>
      <c r="P4586" s="48">
        <f>IF(OR(O4586&lt;Summary!$G$6, O4586 = Summary!$G$6), O4586, Summary!$G$6)</f>
        <v>0</v>
      </c>
      <c r="Q4586">
        <f>P4586*DC_2019!$G$11</f>
        <v>0</v>
      </c>
      <c r="R4586">
        <f t="shared" si="572"/>
        <v>0</v>
      </c>
      <c r="S4586">
        <f t="shared" si="573"/>
        <v>0</v>
      </c>
      <c r="T4586">
        <f t="shared" si="574"/>
        <v>0</v>
      </c>
      <c r="U4586">
        <f t="shared" si="575"/>
        <v>0</v>
      </c>
    </row>
    <row r="4587" spans="1:21">
      <c r="A4587">
        <v>7</v>
      </c>
      <c r="B4587">
        <v>11</v>
      </c>
      <c r="C4587">
        <v>1</v>
      </c>
      <c r="D4587">
        <f>'[5]2019'!P4587</f>
        <v>0</v>
      </c>
      <c r="E4587">
        <f>'[5]2019'!Q4587</f>
        <v>0</v>
      </c>
      <c r="F4587">
        <f t="shared" si="568"/>
        <v>0</v>
      </c>
      <c r="G4587">
        <f t="shared" si="569"/>
        <v>0</v>
      </c>
      <c r="H4587" s="3">
        <f>DC_2019!K4587</f>
        <v>2.6942916049500596</v>
      </c>
      <c r="I4587" s="48">
        <f>IF(F4587=0,0,IF(H4587&gt;DC_2019!$G$11,0,F4587/((DC_2019!$G$11-H4587)*9.92/20.72)))</f>
        <v>0</v>
      </c>
      <c r="J4587" s="48">
        <f>IF(OR(I4587&lt;Summary!$F$6, I4587=Summary!$F$6), I4587, Summary!$F$6)</f>
        <v>0</v>
      </c>
      <c r="K4587" s="3">
        <f>[2]Intensity!D4590</f>
        <v>469.58588146431828</v>
      </c>
      <c r="L4587">
        <f>J4587*(DC_2019!$G$11-H4587)*9.92/20.72</f>
        <v>0</v>
      </c>
      <c r="M4587">
        <f t="shared" si="570"/>
        <v>0</v>
      </c>
      <c r="N4587">
        <f t="shared" si="571"/>
        <v>0</v>
      </c>
      <c r="O4587" s="48">
        <f>IF(M4587=0,0, M4587/(DC_2019!$G$11))</f>
        <v>0</v>
      </c>
      <c r="P4587" s="48">
        <f>IF(OR(O4587&lt;Summary!$G$6, O4587 = Summary!$G$6), O4587, Summary!$G$6)</f>
        <v>0</v>
      </c>
      <c r="Q4587">
        <f>P4587*DC_2019!$G$11</f>
        <v>0</v>
      </c>
      <c r="R4587">
        <f t="shared" si="572"/>
        <v>0</v>
      </c>
      <c r="S4587">
        <f t="shared" si="573"/>
        <v>0</v>
      </c>
      <c r="T4587">
        <f t="shared" si="574"/>
        <v>0</v>
      </c>
      <c r="U4587">
        <f t="shared" si="575"/>
        <v>0</v>
      </c>
    </row>
    <row r="4588" spans="1:21">
      <c r="A4588">
        <v>7</v>
      </c>
      <c r="B4588">
        <v>11</v>
      </c>
      <c r="C4588">
        <v>2</v>
      </c>
      <c r="D4588">
        <f>'[5]2019'!P4588</f>
        <v>0</v>
      </c>
      <c r="E4588">
        <f>'[5]2019'!Q4588</f>
        <v>0</v>
      </c>
      <c r="F4588">
        <f t="shared" si="568"/>
        <v>0</v>
      </c>
      <c r="G4588">
        <f t="shared" si="569"/>
        <v>0</v>
      </c>
      <c r="H4588" s="3">
        <f>DC_2019!K4588</f>
        <v>2.5871108034494563</v>
      </c>
      <c r="I4588" s="48">
        <f>IF(F4588=0,0,IF(H4588&gt;DC_2019!$G$11,0,F4588/((DC_2019!$G$11-H4588)*9.92/20.72)))</f>
        <v>0</v>
      </c>
      <c r="J4588" s="48">
        <f>IF(OR(I4588&lt;Summary!$F$6, I4588=Summary!$F$6), I4588, Summary!$F$6)</f>
        <v>0</v>
      </c>
      <c r="K4588" s="3">
        <f>[2]Intensity!D4591</f>
        <v>484.5507312207983</v>
      </c>
      <c r="L4588">
        <f>J4588*(DC_2019!$G$11-H4588)*9.92/20.72</f>
        <v>0</v>
      </c>
      <c r="M4588">
        <f t="shared" si="570"/>
        <v>0</v>
      </c>
      <c r="N4588">
        <f t="shared" si="571"/>
        <v>0</v>
      </c>
      <c r="O4588" s="48">
        <f>IF(M4588=0,0, M4588/(DC_2019!$G$11))</f>
        <v>0</v>
      </c>
      <c r="P4588" s="48">
        <f>IF(OR(O4588&lt;Summary!$G$6, O4588 = Summary!$G$6), O4588, Summary!$G$6)</f>
        <v>0</v>
      </c>
      <c r="Q4588">
        <f>P4588*DC_2019!$G$11</f>
        <v>0</v>
      </c>
      <c r="R4588">
        <f t="shared" si="572"/>
        <v>0</v>
      </c>
      <c r="S4588">
        <f t="shared" si="573"/>
        <v>0</v>
      </c>
      <c r="T4588">
        <f t="shared" si="574"/>
        <v>0</v>
      </c>
      <c r="U4588">
        <f t="shared" si="575"/>
        <v>0</v>
      </c>
    </row>
    <row r="4589" spans="1:21">
      <c r="A4589">
        <v>7</v>
      </c>
      <c r="B4589">
        <v>11</v>
      </c>
      <c r="C4589">
        <v>3</v>
      </c>
      <c r="D4589">
        <f>'[5]2019'!P4589</f>
        <v>0</v>
      </c>
      <c r="E4589">
        <f>'[5]2019'!Q4589</f>
        <v>0</v>
      </c>
      <c r="F4589">
        <f t="shared" si="568"/>
        <v>0</v>
      </c>
      <c r="G4589">
        <f t="shared" si="569"/>
        <v>0</v>
      </c>
      <c r="H4589" s="3">
        <f>DC_2019!K4589</f>
        <v>2.6200895191878577</v>
      </c>
      <c r="I4589" s="48">
        <f>IF(F4589=0,0,IF(H4589&gt;DC_2019!$G$11,0,F4589/((DC_2019!$G$11-H4589)*9.92/20.72)))</f>
        <v>0</v>
      </c>
      <c r="J4589" s="48">
        <f>IF(OR(I4589&lt;Summary!$F$6, I4589=Summary!$F$6), I4589, Summary!$F$6)</f>
        <v>0</v>
      </c>
      <c r="K4589" s="3">
        <f>[2]Intensity!D4592</f>
        <v>493.02244390814343</v>
      </c>
      <c r="L4589">
        <f>J4589*(DC_2019!$G$11-H4589)*9.92/20.72</f>
        <v>0</v>
      </c>
      <c r="M4589">
        <f t="shared" si="570"/>
        <v>0</v>
      </c>
      <c r="N4589">
        <f t="shared" si="571"/>
        <v>0</v>
      </c>
      <c r="O4589" s="48">
        <f>IF(M4589=0,0, M4589/(DC_2019!$G$11))</f>
        <v>0</v>
      </c>
      <c r="P4589" s="48">
        <f>IF(OR(O4589&lt;Summary!$G$6, O4589 = Summary!$G$6), O4589, Summary!$G$6)</f>
        <v>0</v>
      </c>
      <c r="Q4589">
        <f>P4589*DC_2019!$G$11</f>
        <v>0</v>
      </c>
      <c r="R4589">
        <f t="shared" si="572"/>
        <v>0</v>
      </c>
      <c r="S4589">
        <f t="shared" si="573"/>
        <v>0</v>
      </c>
      <c r="T4589">
        <f t="shared" si="574"/>
        <v>0</v>
      </c>
      <c r="U4589">
        <f t="shared" si="575"/>
        <v>0</v>
      </c>
    </row>
    <row r="4590" spans="1:21">
      <c r="A4590">
        <v>7</v>
      </c>
      <c r="B4590">
        <v>11</v>
      </c>
      <c r="C4590">
        <v>4</v>
      </c>
      <c r="D4590">
        <f>'[5]2019'!P4590</f>
        <v>0</v>
      </c>
      <c r="E4590">
        <f>'[5]2019'!Q4590</f>
        <v>0</v>
      </c>
      <c r="F4590">
        <f t="shared" si="568"/>
        <v>0</v>
      </c>
      <c r="G4590">
        <f t="shared" si="569"/>
        <v>0</v>
      </c>
      <c r="H4590" s="3">
        <f>DC_2019!K4590</f>
        <v>2.6448235477741227</v>
      </c>
      <c r="I4590" s="48">
        <f>IF(F4590=0,0,IF(H4590&gt;DC_2019!$G$11,0,F4590/((DC_2019!$G$11-H4590)*9.92/20.72)))</f>
        <v>0</v>
      </c>
      <c r="J4590" s="48">
        <f>IF(OR(I4590&lt;Summary!$F$6, I4590=Summary!$F$6), I4590, Summary!$F$6)</f>
        <v>0</v>
      </c>
      <c r="K4590" s="3">
        <f>[2]Intensity!D4593</f>
        <v>507.15904349316753</v>
      </c>
      <c r="L4590">
        <f>J4590*(DC_2019!$G$11-H4590)*9.92/20.72</f>
        <v>0</v>
      </c>
      <c r="M4590">
        <f t="shared" si="570"/>
        <v>0</v>
      </c>
      <c r="N4590">
        <f t="shared" si="571"/>
        <v>0</v>
      </c>
      <c r="O4590" s="48">
        <f>IF(M4590=0,0, M4590/(DC_2019!$G$11))</f>
        <v>0</v>
      </c>
      <c r="P4590" s="48">
        <f>IF(OR(O4590&lt;Summary!$G$6, O4590 = Summary!$G$6), O4590, Summary!$G$6)</f>
        <v>0</v>
      </c>
      <c r="Q4590">
        <f>P4590*DC_2019!$G$11</f>
        <v>0</v>
      </c>
      <c r="R4590">
        <f t="shared" si="572"/>
        <v>0</v>
      </c>
      <c r="S4590">
        <f t="shared" si="573"/>
        <v>0</v>
      </c>
      <c r="T4590">
        <f t="shared" si="574"/>
        <v>0</v>
      </c>
      <c r="U4590">
        <f t="shared" si="575"/>
        <v>0</v>
      </c>
    </row>
    <row r="4591" spans="1:21">
      <c r="A4591">
        <v>7</v>
      </c>
      <c r="B4591">
        <v>11</v>
      </c>
      <c r="C4591">
        <v>5</v>
      </c>
      <c r="D4591">
        <f>'[5]2019'!P4591</f>
        <v>0</v>
      </c>
      <c r="E4591">
        <f>'[5]2019'!Q4591</f>
        <v>3.1083333651224749</v>
      </c>
      <c r="F4591">
        <f t="shared" si="568"/>
        <v>3.1083333651224749</v>
      </c>
      <c r="G4591">
        <f t="shared" si="569"/>
        <v>48</v>
      </c>
      <c r="H4591" s="3">
        <f>DC_2019!K4591</f>
        <v>3.2137062710261599</v>
      </c>
      <c r="I4591" s="48">
        <f>IF(F4591=0,0,IF(H4591&gt;DC_2019!$G$11,0,F4591/((DC_2019!$G$11-H4591)*9.92/20.72)))</f>
        <v>1.1632225035492822</v>
      </c>
      <c r="J4591" s="48">
        <f>IF(OR(I4591&lt;Summary!$F$6, I4591=Summary!$F$6), I4591, Summary!$F$6)</f>
        <v>1.1632225035492822</v>
      </c>
      <c r="K4591" s="3">
        <f>[2]Intensity!D4594</f>
        <v>512.70475197070778</v>
      </c>
      <c r="L4591">
        <f>J4591*(DC_2019!$G$11-H4591)*9.92/20.72</f>
        <v>3.1083333651224754</v>
      </c>
      <c r="M4591">
        <f t="shared" si="570"/>
        <v>0</v>
      </c>
      <c r="N4591">
        <f t="shared" si="571"/>
        <v>1444.4572854815153</v>
      </c>
      <c r="O4591" s="48">
        <f>IF(M4591=0,0, M4591/(DC_2019!$G$11))</f>
        <v>0</v>
      </c>
      <c r="P4591" s="48">
        <f>IF(OR(O4591&lt;Summary!$G$6, O4591 = Summary!$G$6), O4591, Summary!$G$6)</f>
        <v>0</v>
      </c>
      <c r="Q4591">
        <f>P4591*DC_2019!$G$11</f>
        <v>0</v>
      </c>
      <c r="R4591">
        <f t="shared" si="572"/>
        <v>3.1083333651224754</v>
      </c>
      <c r="S4591">
        <f t="shared" si="573"/>
        <v>0</v>
      </c>
      <c r="T4591">
        <f t="shared" si="574"/>
        <v>0</v>
      </c>
      <c r="U4591">
        <f t="shared" si="575"/>
        <v>1444.4572854815153</v>
      </c>
    </row>
    <row r="4592" spans="1:21">
      <c r="A4592">
        <v>7</v>
      </c>
      <c r="B4592">
        <v>11</v>
      </c>
      <c r="C4592">
        <v>6</v>
      </c>
      <c r="D4592">
        <f>'[5]2019'!P4592</f>
        <v>2.7108334604899085</v>
      </c>
      <c r="E4592">
        <f>'[5]2019'!Q4592</f>
        <v>21.007385166564848</v>
      </c>
      <c r="F4592">
        <f t="shared" si="568"/>
        <v>23.718218627054757</v>
      </c>
      <c r="G4592">
        <f t="shared" si="569"/>
        <v>43.771147925767238</v>
      </c>
      <c r="H4592" s="3">
        <f>DC_2019!K4592</f>
        <v>4.3349823760834552</v>
      </c>
      <c r="I4592" s="48">
        <f>IF(F4592=0,0,IF(H4592&gt;DC_2019!$G$11,0,F4592/((DC_2019!$G$11-H4592)*9.92/20.72)))</f>
        <v>11.107429547600605</v>
      </c>
      <c r="J4592" s="48">
        <f>IF(OR(I4592&lt;Summary!$F$6, I4592=Summary!$F$6), I4592, Summary!$F$6)</f>
        <v>11.107429547600605</v>
      </c>
      <c r="K4592" s="3">
        <f>[2]Intensity!D4595</f>
        <v>516.1985702280432</v>
      </c>
      <c r="L4592">
        <f>J4592*(DC_2019!$G$11-H4592)*9.92/20.72</f>
        <v>23.718218627054757</v>
      </c>
      <c r="M4592">
        <f t="shared" si="570"/>
        <v>0</v>
      </c>
      <c r="N4592">
        <f t="shared" si="571"/>
        <v>11205.136887581306</v>
      </c>
      <c r="O4592" s="48">
        <f>IF(M4592=0,0, M4592/(DC_2019!$G$11))</f>
        <v>0</v>
      </c>
      <c r="P4592" s="48">
        <f>IF(OR(O4592&lt;Summary!$G$6, O4592 = Summary!$G$6), O4592, Summary!$G$6)</f>
        <v>0</v>
      </c>
      <c r="Q4592">
        <f>P4592*DC_2019!$G$11</f>
        <v>0</v>
      </c>
      <c r="R4592">
        <f t="shared" si="572"/>
        <v>23.718218627054757</v>
      </c>
      <c r="S4592">
        <f t="shared" si="573"/>
        <v>0</v>
      </c>
      <c r="T4592">
        <f t="shared" si="574"/>
        <v>0</v>
      </c>
      <c r="U4592">
        <f t="shared" si="575"/>
        <v>11205.136887581306</v>
      </c>
    </row>
    <row r="4593" spans="1:21">
      <c r="A4593">
        <v>7</v>
      </c>
      <c r="B4593">
        <v>11</v>
      </c>
      <c r="C4593">
        <v>7</v>
      </c>
      <c r="D4593">
        <f>'[5]2019'!P4593</f>
        <v>0</v>
      </c>
      <c r="E4593">
        <f>'[5]2019'!Q4593</f>
        <v>10.778291636343157</v>
      </c>
      <c r="F4593">
        <f t="shared" si="568"/>
        <v>10.778291636343157</v>
      </c>
      <c r="G4593">
        <f t="shared" si="569"/>
        <v>48</v>
      </c>
      <c r="H4593" s="3">
        <f>DC_2019!K4593</f>
        <v>4.5740780186451708</v>
      </c>
      <c r="I4593" s="48">
        <f>IF(F4593=0,0,IF(H4593&gt;DC_2019!$G$11,0,F4593/((DC_2019!$G$11-H4593)*9.92/20.72)))</f>
        <v>5.3334731501271371</v>
      </c>
      <c r="J4593" s="48">
        <f>IF(OR(I4593&lt;Summary!$F$6, I4593=Summary!$F$6), I4593, Summary!$F$6)</f>
        <v>5.3334731501271371</v>
      </c>
      <c r="K4593" s="3">
        <f>[2]Intensity!D4596</f>
        <v>516.06574632197305</v>
      </c>
      <c r="L4593">
        <f>J4593*(DC_2019!$G$11-H4593)*9.92/20.72</f>
        <v>10.778291636343157</v>
      </c>
      <c r="M4593">
        <f t="shared" si="570"/>
        <v>0</v>
      </c>
      <c r="N4593">
        <f t="shared" si="571"/>
        <v>5044.9491188408401</v>
      </c>
      <c r="O4593" s="48">
        <f>IF(M4593=0,0, M4593/(DC_2019!$G$11))</f>
        <v>0</v>
      </c>
      <c r="P4593" s="48">
        <f>IF(OR(O4593&lt;Summary!$G$6, O4593 = Summary!$G$6), O4593, Summary!$G$6)</f>
        <v>0</v>
      </c>
      <c r="Q4593">
        <f>P4593*DC_2019!$G$11</f>
        <v>0</v>
      </c>
      <c r="R4593">
        <f t="shared" si="572"/>
        <v>10.778291636343157</v>
      </c>
      <c r="S4593">
        <f t="shared" si="573"/>
        <v>0</v>
      </c>
      <c r="T4593">
        <f t="shared" si="574"/>
        <v>0</v>
      </c>
      <c r="U4593">
        <f t="shared" si="575"/>
        <v>5044.9491188408401</v>
      </c>
    </row>
    <row r="4594" spans="1:21">
      <c r="A4594">
        <v>7</v>
      </c>
      <c r="B4594">
        <v>11</v>
      </c>
      <c r="C4594">
        <v>8</v>
      </c>
      <c r="D4594">
        <f>'[5]2019'!P4594</f>
        <v>0</v>
      </c>
      <c r="E4594">
        <f>'[5]2019'!Q4594</f>
        <v>11.63686682622455</v>
      </c>
      <c r="F4594">
        <f t="shared" si="568"/>
        <v>11.63686682622455</v>
      </c>
      <c r="G4594">
        <f t="shared" si="569"/>
        <v>48</v>
      </c>
      <c r="H4594" s="3">
        <f>DC_2019!K4594</f>
        <v>5.505726538329669</v>
      </c>
      <c r="I4594" s="48">
        <f>IF(F4594=0,0,IF(H4594&gt;DC_2019!$G$11,0,F4594/((DC_2019!$G$11-H4594)*9.92/20.72)))</f>
        <v>7.3892540176917159</v>
      </c>
      <c r="J4594" s="48">
        <f>IF(OR(I4594&lt;Summary!$F$6, I4594=Summary!$F$6), I4594, Summary!$F$6)</f>
        <v>7.3892540176917159</v>
      </c>
      <c r="K4594" s="3">
        <f>[2]Intensity!D4597</f>
        <v>513.5721273849997</v>
      </c>
      <c r="L4594">
        <f>J4594*(DC_2019!$G$11-H4594)*9.92/20.72</f>
        <v>11.636866826224551</v>
      </c>
      <c r="M4594">
        <f t="shared" si="570"/>
        <v>0</v>
      </c>
      <c r="N4594">
        <f t="shared" si="571"/>
        <v>5417.8008443812942</v>
      </c>
      <c r="O4594" s="48">
        <f>IF(M4594=0,0, M4594/(DC_2019!$G$11))</f>
        <v>0</v>
      </c>
      <c r="P4594" s="48">
        <f>IF(OR(O4594&lt;Summary!$G$6, O4594 = Summary!$G$6), O4594, Summary!$G$6)</f>
        <v>0</v>
      </c>
      <c r="Q4594">
        <f>P4594*DC_2019!$G$11</f>
        <v>0</v>
      </c>
      <c r="R4594">
        <f t="shared" si="572"/>
        <v>11.636866826224551</v>
      </c>
      <c r="S4594">
        <f t="shared" si="573"/>
        <v>0</v>
      </c>
      <c r="T4594">
        <f t="shared" si="574"/>
        <v>0</v>
      </c>
      <c r="U4594">
        <f t="shared" si="575"/>
        <v>5417.8008443812942</v>
      </c>
    </row>
    <row r="4595" spans="1:21">
      <c r="A4595">
        <v>7</v>
      </c>
      <c r="B4595">
        <v>11</v>
      </c>
      <c r="C4595">
        <v>9</v>
      </c>
      <c r="D4595">
        <f>'[5]2019'!P4595</f>
        <v>0</v>
      </c>
      <c r="E4595">
        <f>'[5]2019'!Q4595</f>
        <v>21.795681682339197</v>
      </c>
      <c r="F4595">
        <f t="shared" si="568"/>
        <v>21.795681682339197</v>
      </c>
      <c r="G4595">
        <f t="shared" si="569"/>
        <v>48</v>
      </c>
      <c r="H4595" s="3">
        <f>DC_2019!K4595</f>
        <v>6.5940239276812136</v>
      </c>
      <c r="I4595" s="48">
        <f>IF(F4595=0,0,IF(H4595&gt;DC_2019!$G$11,0,F4595/((DC_2019!$G$11-H4595)*9.92/20.72)))</f>
        <v>20.682971862083825</v>
      </c>
      <c r="J4595" s="48">
        <f>IF(OR(I4595&lt;Summary!$F$6, I4595=Summary!$F$6), I4595, Summary!$F$6)</f>
        <v>20.682971862083825</v>
      </c>
      <c r="K4595" s="3">
        <f>[2]Intensity!D4598</f>
        <v>513.03361026637106</v>
      </c>
      <c r="L4595">
        <f>J4595*(DC_2019!$G$11-H4595)*9.92/20.72</f>
        <v>21.795681682339197</v>
      </c>
      <c r="M4595">
        <f t="shared" si="570"/>
        <v>0</v>
      </c>
      <c r="N4595">
        <f t="shared" si="571"/>
        <v>10135.724540954809</v>
      </c>
      <c r="O4595" s="48">
        <f>IF(M4595=0,0, M4595/(DC_2019!$G$11))</f>
        <v>0</v>
      </c>
      <c r="P4595" s="48">
        <f>IF(OR(O4595&lt;Summary!$G$6, O4595 = Summary!$G$6), O4595, Summary!$G$6)</f>
        <v>0</v>
      </c>
      <c r="Q4595">
        <f>P4595*DC_2019!$G$11</f>
        <v>0</v>
      </c>
      <c r="R4595">
        <f t="shared" si="572"/>
        <v>21.795681682339197</v>
      </c>
      <c r="S4595">
        <f t="shared" si="573"/>
        <v>0</v>
      </c>
      <c r="T4595">
        <f t="shared" si="574"/>
        <v>0</v>
      </c>
      <c r="U4595">
        <f t="shared" si="575"/>
        <v>10135.724540954809</v>
      </c>
    </row>
    <row r="4596" spans="1:21">
      <c r="A4596">
        <v>7</v>
      </c>
      <c r="B4596">
        <v>11</v>
      </c>
      <c r="C4596">
        <v>10</v>
      </c>
      <c r="D4596">
        <f>'[5]2019'!P4596</f>
        <v>0</v>
      </c>
      <c r="E4596">
        <f>'[5]2019'!Q4596</f>
        <v>24.704166909058895</v>
      </c>
      <c r="F4596">
        <f t="shared" si="568"/>
        <v>24.704166909058895</v>
      </c>
      <c r="G4596">
        <f t="shared" si="569"/>
        <v>48</v>
      </c>
      <c r="H4596" s="3">
        <f>DC_2019!K4596</f>
        <v>7.7812574532464591</v>
      </c>
      <c r="I4596" s="48">
        <f>IF(F4596=0,0,IF(H4596&gt;DC_2019!$G$11,0,F4596/((DC_2019!$G$11-H4596)*9.92/20.72)))</f>
        <v>50.89517393641907</v>
      </c>
      <c r="J4596" s="48">
        <f>IF(OR(I4596&lt;Summary!$F$6, I4596=Summary!$F$6), I4596, Summary!$F$6)</f>
        <v>50.89517393641907</v>
      </c>
      <c r="K4596" s="3">
        <f>[2]Intensity!D4599</f>
        <v>511.37526418023879</v>
      </c>
      <c r="L4596">
        <f>J4596*(DC_2019!$G$11-H4596)*9.92/20.72</f>
        <v>24.704166909058895</v>
      </c>
      <c r="M4596">
        <f t="shared" si="570"/>
        <v>0</v>
      </c>
      <c r="N4596">
        <f t="shared" si="571"/>
        <v>11447.299867837879</v>
      </c>
      <c r="O4596" s="48">
        <f>IF(M4596=0,0, M4596/(DC_2019!$G$11))</f>
        <v>0</v>
      </c>
      <c r="P4596" s="48">
        <f>IF(OR(O4596&lt;Summary!$G$6, O4596 = Summary!$G$6), O4596, Summary!$G$6)</f>
        <v>0</v>
      </c>
      <c r="Q4596">
        <f>P4596*DC_2019!$G$11</f>
        <v>0</v>
      </c>
      <c r="R4596">
        <f t="shared" si="572"/>
        <v>24.704166909058895</v>
      </c>
      <c r="S4596">
        <f t="shared" si="573"/>
        <v>0</v>
      </c>
      <c r="T4596">
        <f t="shared" si="574"/>
        <v>0</v>
      </c>
      <c r="U4596">
        <f t="shared" si="575"/>
        <v>11447.299867837879</v>
      </c>
    </row>
    <row r="4597" spans="1:21">
      <c r="A4597">
        <v>7</v>
      </c>
      <c r="B4597">
        <v>11</v>
      </c>
      <c r="C4597">
        <v>11</v>
      </c>
      <c r="D4597">
        <f>'[5]2019'!P4597</f>
        <v>0</v>
      </c>
      <c r="E4597">
        <f>'[5]2019'!Q4597</f>
        <v>40.364904065553631</v>
      </c>
      <c r="F4597">
        <f t="shared" si="568"/>
        <v>40.364904065553631</v>
      </c>
      <c r="G4597">
        <f t="shared" si="569"/>
        <v>48</v>
      </c>
      <c r="H4597" s="3">
        <f>DC_2019!K4597</f>
        <v>8.3996082446467266</v>
      </c>
      <c r="I4597" s="48">
        <f>IF(F4597=0,0,IF(H4597&gt;DC_2019!$G$11,0,F4597/((DC_2019!$G$11-H4597)*9.92/20.72)))</f>
        <v>213.17759301565272</v>
      </c>
      <c r="J4597" s="48">
        <f>IF(OR(I4597&lt;Summary!$F$6, I4597=Summary!$F$6), I4597, Summary!$F$6)</f>
        <v>213.17759301565272</v>
      </c>
      <c r="K4597" s="3">
        <f>[2]Intensity!D4600</f>
        <v>508.45131054979447</v>
      </c>
      <c r="L4597">
        <f>J4597*(DC_2019!$G$11-H4597)*9.92/20.72</f>
        <v>40.364904065553624</v>
      </c>
      <c r="M4597">
        <f t="shared" si="570"/>
        <v>0</v>
      </c>
      <c r="N4597">
        <f t="shared" si="571"/>
        <v>18586.072977200893</v>
      </c>
      <c r="O4597" s="48">
        <f>IF(M4597=0,0, M4597/(DC_2019!$G$11))</f>
        <v>0</v>
      </c>
      <c r="P4597" s="48">
        <f>IF(OR(O4597&lt;Summary!$G$6, O4597 = Summary!$G$6), O4597, Summary!$G$6)</f>
        <v>0</v>
      </c>
      <c r="Q4597">
        <f>P4597*DC_2019!$G$11</f>
        <v>0</v>
      </c>
      <c r="R4597">
        <f t="shared" si="572"/>
        <v>40.364904065553624</v>
      </c>
      <c r="S4597">
        <f t="shared" si="573"/>
        <v>0</v>
      </c>
      <c r="T4597">
        <f t="shared" si="574"/>
        <v>0</v>
      </c>
      <c r="U4597">
        <f t="shared" si="575"/>
        <v>18586.072977200893</v>
      </c>
    </row>
    <row r="4598" spans="1:21">
      <c r="A4598">
        <v>7</v>
      </c>
      <c r="B4598">
        <v>11</v>
      </c>
      <c r="C4598">
        <v>12</v>
      </c>
      <c r="D4598">
        <f>'[5]2019'!P4598</f>
        <v>0.65666659673054995</v>
      </c>
      <c r="E4598">
        <f>'[5]2019'!Q4598</f>
        <v>49.209429663113902</v>
      </c>
      <c r="F4598">
        <f t="shared" si="568"/>
        <v>49.866096259844454</v>
      </c>
      <c r="G4598">
        <f t="shared" si="569"/>
        <v>47.512761858228799</v>
      </c>
      <c r="H4598" s="3">
        <f>DC_2019!K4598</f>
        <v>9.0674270931865308</v>
      </c>
      <c r="I4598" s="48">
        <f>IF(F4598=0,0,IF(H4598&gt;DC_2019!$G$11,0,F4598/((DC_2019!$G$11-H4598)*9.92/20.72)))</f>
        <v>0</v>
      </c>
      <c r="J4598" s="48">
        <f>IF(OR(I4598&lt;Summary!$F$6, I4598=Summary!$F$6), I4598, Summary!$F$6)</f>
        <v>0</v>
      </c>
      <c r="K4598" s="3">
        <f>[2]Intensity!D4601</f>
        <v>502.78806376715943</v>
      </c>
      <c r="L4598">
        <f>J4598*(DC_2019!$G$11-H4598)*9.92/20.72</f>
        <v>0</v>
      </c>
      <c r="M4598">
        <f t="shared" si="570"/>
        <v>49.866096259844454</v>
      </c>
      <c r="N4598">
        <f t="shared" si="571"/>
        <v>0</v>
      </c>
      <c r="O4598" s="48">
        <f>IF(M4598=0,0, M4598/(DC_2019!$G$11))</f>
        <v>5.6697571026298972</v>
      </c>
      <c r="P4598" s="48">
        <f>IF(OR(O4598&lt;Summary!$G$6, O4598 = Summary!$G$6), O4598, Summary!$G$6)</f>
        <v>0</v>
      </c>
      <c r="Q4598">
        <f>P4598*DC_2019!$G$11</f>
        <v>0</v>
      </c>
      <c r="R4598">
        <f t="shared" si="572"/>
        <v>0</v>
      </c>
      <c r="S4598">
        <f t="shared" si="573"/>
        <v>49.866096259844454</v>
      </c>
      <c r="T4598">
        <f t="shared" si="574"/>
        <v>0</v>
      </c>
      <c r="U4598">
        <f t="shared" si="575"/>
        <v>0</v>
      </c>
    </row>
    <row r="4599" spans="1:21">
      <c r="A4599">
        <v>7</v>
      </c>
      <c r="B4599">
        <v>11</v>
      </c>
      <c r="C4599">
        <v>13</v>
      </c>
      <c r="D4599">
        <f>'[5]2019'!P4599</f>
        <v>0</v>
      </c>
      <c r="E4599">
        <f>'[5]2019'!Q4599</f>
        <v>40.625772561930539</v>
      </c>
      <c r="F4599">
        <f t="shared" si="568"/>
        <v>40.625772561930539</v>
      </c>
      <c r="G4599">
        <f t="shared" si="569"/>
        <v>48</v>
      </c>
      <c r="H4599" s="3">
        <f>DC_2019!K4599</f>
        <v>8.8695548425769211</v>
      </c>
      <c r="I4599" s="48">
        <f>IF(F4599=0,0,IF(H4599&gt;DC_2019!$G$11,0,F4599/((DC_2019!$G$11-H4599)*9.92/20.72)))</f>
        <v>0</v>
      </c>
      <c r="J4599" s="48">
        <f>IF(OR(I4599&lt;Summary!$F$6, I4599=Summary!$F$6), I4599, Summary!$F$6)</f>
        <v>0</v>
      </c>
      <c r="K4599" s="3">
        <f>[2]Intensity!D4602</f>
        <v>502.6018089490924</v>
      </c>
      <c r="L4599">
        <f>J4599*(DC_2019!$G$11-H4599)*9.92/20.72</f>
        <v>0</v>
      </c>
      <c r="M4599">
        <f t="shared" si="570"/>
        <v>40.625772561930539</v>
      </c>
      <c r="N4599">
        <f t="shared" si="571"/>
        <v>0</v>
      </c>
      <c r="O4599" s="48">
        <f>IF(M4599=0,0, M4599/(DC_2019!$G$11))</f>
        <v>4.6191356414301152</v>
      </c>
      <c r="P4599" s="48">
        <f>IF(OR(O4599&lt;Summary!$G$6, O4599 = Summary!$G$6), O4599, Summary!$G$6)</f>
        <v>0</v>
      </c>
      <c r="Q4599">
        <f>P4599*DC_2019!$G$11</f>
        <v>0</v>
      </c>
      <c r="R4599">
        <f t="shared" si="572"/>
        <v>0</v>
      </c>
      <c r="S4599">
        <f t="shared" si="573"/>
        <v>40.625772561930539</v>
      </c>
      <c r="T4599">
        <f t="shared" si="574"/>
        <v>0</v>
      </c>
      <c r="U4599">
        <f t="shared" si="575"/>
        <v>0</v>
      </c>
    </row>
    <row r="4600" spans="1:21">
      <c r="A4600">
        <v>7</v>
      </c>
      <c r="B4600">
        <v>11</v>
      </c>
      <c r="C4600">
        <v>14</v>
      </c>
      <c r="D4600">
        <f>'[5]2019'!P4600</f>
        <v>0</v>
      </c>
      <c r="E4600">
        <f>'[5]2019'!Q4600</f>
        <v>28.699439301173921</v>
      </c>
      <c r="F4600">
        <f t="shared" si="568"/>
        <v>28.699439301173921</v>
      </c>
      <c r="G4600">
        <f t="shared" si="569"/>
        <v>48</v>
      </c>
      <c r="H4600" s="3">
        <f>DC_2019!K4600</f>
        <v>9.4549269182419682</v>
      </c>
      <c r="I4600" s="48">
        <f>IF(F4600=0,0,IF(H4600&gt;DC_2019!$G$11,0,F4600/((DC_2019!$G$11-H4600)*9.92/20.72)))</f>
        <v>0</v>
      </c>
      <c r="J4600" s="48">
        <f>IF(OR(I4600&lt;Summary!$F$6, I4600=Summary!$F$6), I4600, Summary!$F$6)</f>
        <v>0</v>
      </c>
      <c r="K4600" s="3">
        <f>[2]Intensity!D4603</f>
        <v>503.6420900983411</v>
      </c>
      <c r="L4600">
        <f>J4600*(DC_2019!$G$11-H4600)*9.92/20.72</f>
        <v>0</v>
      </c>
      <c r="M4600">
        <f t="shared" si="570"/>
        <v>28.699439301173921</v>
      </c>
      <c r="N4600">
        <f t="shared" si="571"/>
        <v>0</v>
      </c>
      <c r="O4600" s="48">
        <f>IF(M4600=0,0, M4600/(DC_2019!$G$11))</f>
        <v>3.2631158647635838</v>
      </c>
      <c r="P4600" s="48">
        <f>IF(OR(O4600&lt;Summary!$G$6, O4600 = Summary!$G$6), O4600, Summary!$G$6)</f>
        <v>0</v>
      </c>
      <c r="Q4600">
        <f>P4600*DC_2019!$G$11</f>
        <v>0</v>
      </c>
      <c r="R4600">
        <f t="shared" si="572"/>
        <v>0</v>
      </c>
      <c r="S4600">
        <f t="shared" si="573"/>
        <v>28.699439301173921</v>
      </c>
      <c r="T4600">
        <f t="shared" si="574"/>
        <v>0</v>
      </c>
      <c r="U4600">
        <f t="shared" si="575"/>
        <v>0</v>
      </c>
    </row>
    <row r="4601" spans="1:21">
      <c r="A4601">
        <v>7</v>
      </c>
      <c r="B4601">
        <v>11</v>
      </c>
      <c r="C4601">
        <v>15</v>
      </c>
      <c r="D4601">
        <f>'[5]2019'!P4601</f>
        <v>0</v>
      </c>
      <c r="E4601">
        <f>'[5]2019'!Q4601</f>
        <v>70.145003147556537</v>
      </c>
      <c r="F4601">
        <f t="shared" si="568"/>
        <v>70.145003147556537</v>
      </c>
      <c r="G4601">
        <f t="shared" si="569"/>
        <v>48</v>
      </c>
      <c r="H4601" s="3">
        <f>DC_2019!K4601</f>
        <v>10.386575448886843</v>
      </c>
      <c r="I4601" s="48">
        <f>IF(F4601=0,0,IF(H4601&gt;DC_2019!$G$11,0,F4601/((DC_2019!$G$11-H4601)*9.92/20.72)))</f>
        <v>0</v>
      </c>
      <c r="J4601" s="48">
        <f>IF(OR(I4601&lt;Summary!$F$6, I4601=Summary!$F$6), I4601, Summary!$F$6)</f>
        <v>0</v>
      </c>
      <c r="K4601" s="3">
        <f>[2]Intensity!D4604</f>
        <v>500.98016691040272</v>
      </c>
      <c r="L4601">
        <f>J4601*(DC_2019!$G$11-H4601)*9.92/20.72</f>
        <v>0</v>
      </c>
      <c r="M4601">
        <f t="shared" si="570"/>
        <v>70.145003147556537</v>
      </c>
      <c r="N4601">
        <f t="shared" si="571"/>
        <v>0</v>
      </c>
      <c r="O4601" s="48">
        <f>IF(M4601=0,0, M4601/(DC_2019!$G$11))</f>
        <v>7.9754614786261939</v>
      </c>
      <c r="P4601" s="48">
        <f>IF(OR(O4601&lt;Summary!$G$6, O4601 = Summary!$G$6), O4601, Summary!$G$6)</f>
        <v>0</v>
      </c>
      <c r="Q4601">
        <f>P4601*DC_2019!$G$11</f>
        <v>0</v>
      </c>
      <c r="R4601">
        <f t="shared" si="572"/>
        <v>0</v>
      </c>
      <c r="S4601">
        <f t="shared" si="573"/>
        <v>70.145003147556537</v>
      </c>
      <c r="T4601">
        <f t="shared" si="574"/>
        <v>0</v>
      </c>
      <c r="U4601">
        <f t="shared" si="575"/>
        <v>0</v>
      </c>
    </row>
    <row r="4602" spans="1:21">
      <c r="A4602">
        <v>7</v>
      </c>
      <c r="B4602">
        <v>11</v>
      </c>
      <c r="C4602">
        <v>16</v>
      </c>
      <c r="D4602">
        <f>'[5]2019'!P4602</f>
        <v>0</v>
      </c>
      <c r="E4602">
        <f>'[5]2019'!Q4602</f>
        <v>43.566885786215352</v>
      </c>
      <c r="F4602">
        <f t="shared" si="568"/>
        <v>43.566885786215352</v>
      </c>
      <c r="G4602">
        <f t="shared" si="569"/>
        <v>48</v>
      </c>
      <c r="H4602" s="3">
        <f>DC_2019!K4602</f>
        <v>10.996681564067506</v>
      </c>
      <c r="I4602" s="48">
        <f>IF(F4602=0,0,IF(H4602&gt;DC_2019!$G$11,0,F4602/((DC_2019!$G$11-H4602)*9.92/20.72)))</f>
        <v>0</v>
      </c>
      <c r="J4602" s="48">
        <f>IF(OR(I4602&lt;Summary!$F$6, I4602=Summary!$F$6), I4602, Summary!$F$6)</f>
        <v>0</v>
      </c>
      <c r="K4602" s="3">
        <f>[2]Intensity!D4605</f>
        <v>504.36103405203738</v>
      </c>
      <c r="L4602">
        <f>J4602*(DC_2019!$G$11-H4602)*9.92/20.72</f>
        <v>0</v>
      </c>
      <c r="M4602">
        <f t="shared" si="570"/>
        <v>43.566885786215352</v>
      </c>
      <c r="N4602">
        <f t="shared" si="571"/>
        <v>0</v>
      </c>
      <c r="O4602" s="48">
        <f>IF(M4602=0,0, M4602/(DC_2019!$G$11))</f>
        <v>4.9535391509034579</v>
      </c>
      <c r="P4602" s="48">
        <f>IF(OR(O4602&lt;Summary!$G$6, O4602 = Summary!$G$6), O4602, Summary!$G$6)</f>
        <v>0</v>
      </c>
      <c r="Q4602">
        <f>P4602*DC_2019!$G$11</f>
        <v>0</v>
      </c>
      <c r="R4602">
        <f t="shared" si="572"/>
        <v>0</v>
      </c>
      <c r="S4602">
        <f t="shared" si="573"/>
        <v>43.566885786215352</v>
      </c>
      <c r="T4602">
        <f t="shared" si="574"/>
        <v>0</v>
      </c>
      <c r="U4602">
        <f t="shared" si="575"/>
        <v>0</v>
      </c>
    </row>
    <row r="4603" spans="1:21">
      <c r="A4603">
        <v>7</v>
      </c>
      <c r="B4603">
        <v>11</v>
      </c>
      <c r="C4603">
        <v>17</v>
      </c>
      <c r="D4603">
        <f>'[5]2019'!P4603</f>
        <v>0</v>
      </c>
      <c r="E4603">
        <f>'[5]2019'!Q4603</f>
        <v>47.422650370421728</v>
      </c>
      <c r="F4603">
        <f t="shared" si="568"/>
        <v>47.422650370421728</v>
      </c>
      <c r="G4603">
        <f t="shared" si="569"/>
        <v>48</v>
      </c>
      <c r="H4603" s="3">
        <f>DC_2019!K4603</f>
        <v>10.897745438764765</v>
      </c>
      <c r="I4603" s="48">
        <f>IF(F4603=0,0,IF(H4603&gt;DC_2019!$G$11,0,F4603/((DC_2019!$G$11-H4603)*9.92/20.72)))</f>
        <v>0</v>
      </c>
      <c r="J4603" s="48">
        <f>IF(OR(I4603&lt;Summary!$F$6, I4603=Summary!$F$6), I4603, Summary!$F$6)</f>
        <v>0</v>
      </c>
      <c r="K4603" s="3">
        <f>[2]Intensity!D4606</f>
        <v>507.14730073004085</v>
      </c>
      <c r="L4603">
        <f>J4603*(DC_2019!$G$11-H4603)*9.92/20.72</f>
        <v>0</v>
      </c>
      <c r="M4603">
        <f t="shared" si="570"/>
        <v>47.422650370421728</v>
      </c>
      <c r="N4603">
        <f t="shared" si="571"/>
        <v>0</v>
      </c>
      <c r="O4603" s="48">
        <f>IF(M4603=0,0, M4603/(DC_2019!$G$11))</f>
        <v>5.3919381890687346</v>
      </c>
      <c r="P4603" s="48">
        <f>IF(OR(O4603&lt;Summary!$G$6, O4603 = Summary!$G$6), O4603, Summary!$G$6)</f>
        <v>0</v>
      </c>
      <c r="Q4603">
        <f>P4603*DC_2019!$G$11</f>
        <v>0</v>
      </c>
      <c r="R4603">
        <f t="shared" si="572"/>
        <v>0</v>
      </c>
      <c r="S4603">
        <f t="shared" si="573"/>
        <v>47.422650370421728</v>
      </c>
      <c r="T4603">
        <f t="shared" si="574"/>
        <v>0</v>
      </c>
      <c r="U4603">
        <f t="shared" si="575"/>
        <v>0</v>
      </c>
    </row>
    <row r="4604" spans="1:21">
      <c r="A4604">
        <v>7</v>
      </c>
      <c r="B4604">
        <v>11</v>
      </c>
      <c r="C4604">
        <v>18</v>
      </c>
      <c r="D4604">
        <f>'[5]2019'!P4604</f>
        <v>0</v>
      </c>
      <c r="E4604">
        <f>'[5]2019'!Q4604</f>
        <v>13.742560440091802</v>
      </c>
      <c r="F4604">
        <f t="shared" si="568"/>
        <v>13.742560440091802</v>
      </c>
      <c r="G4604">
        <f t="shared" si="569"/>
        <v>48</v>
      </c>
      <c r="H4604" s="3">
        <f>DC_2019!K4604</f>
        <v>11.623277031647538</v>
      </c>
      <c r="I4604" s="48">
        <f>IF(F4604=0,0,IF(H4604&gt;DC_2019!$G$11,0,F4604/((DC_2019!$G$11-H4604)*9.92/20.72)))</f>
        <v>0</v>
      </c>
      <c r="J4604" s="48">
        <f>IF(OR(I4604&lt;Summary!$F$6, I4604=Summary!$F$6), I4604, Summary!$F$6)</f>
        <v>0</v>
      </c>
      <c r="K4604" s="3">
        <f>[2]Intensity!D4607</f>
        <v>497.52408417032183</v>
      </c>
      <c r="L4604">
        <f>J4604*(DC_2019!$G$11-H4604)*9.92/20.72</f>
        <v>0</v>
      </c>
      <c r="M4604">
        <f t="shared" si="570"/>
        <v>13.742560440091802</v>
      </c>
      <c r="N4604">
        <f t="shared" si="571"/>
        <v>0</v>
      </c>
      <c r="O4604" s="48">
        <f>IF(M4604=0,0, M4604/(DC_2019!$G$11))</f>
        <v>1.5625241498255229</v>
      </c>
      <c r="P4604" s="48">
        <f>IF(OR(O4604&lt;Summary!$G$6, O4604 = Summary!$G$6), O4604, Summary!$G$6)</f>
        <v>0</v>
      </c>
      <c r="Q4604">
        <f>P4604*DC_2019!$G$11</f>
        <v>0</v>
      </c>
      <c r="R4604">
        <f t="shared" si="572"/>
        <v>0</v>
      </c>
      <c r="S4604">
        <f t="shared" si="573"/>
        <v>13.742560440091802</v>
      </c>
      <c r="T4604">
        <f t="shared" si="574"/>
        <v>0</v>
      </c>
      <c r="U4604">
        <f t="shared" si="575"/>
        <v>0</v>
      </c>
    </row>
    <row r="4605" spans="1:21">
      <c r="A4605">
        <v>7</v>
      </c>
      <c r="B4605">
        <v>11</v>
      </c>
      <c r="C4605">
        <v>19</v>
      </c>
      <c r="D4605">
        <f>'[5]2019'!P4605</f>
        <v>0</v>
      </c>
      <c r="E4605">
        <f>'[5]2019'!Q4605</f>
        <v>1.9166666666666667</v>
      </c>
      <c r="F4605">
        <f t="shared" si="568"/>
        <v>1.9166666666666667</v>
      </c>
      <c r="G4605">
        <f t="shared" si="569"/>
        <v>48</v>
      </c>
      <c r="H4605" s="3">
        <f>DC_2019!K4605</f>
        <v>11.8623726632305</v>
      </c>
      <c r="I4605" s="48">
        <f>IF(F4605=0,0,IF(H4605&gt;DC_2019!$G$11,0,F4605/((DC_2019!$G$11-H4605)*9.92/20.72)))</f>
        <v>0</v>
      </c>
      <c r="J4605" s="48">
        <f>IF(OR(I4605&lt;Summary!$F$6, I4605=Summary!$F$6), I4605, Summary!$F$6)</f>
        <v>0</v>
      </c>
      <c r="K4605" s="3">
        <f>[2]Intensity!D4608</f>
        <v>488.89442028415795</v>
      </c>
      <c r="L4605">
        <f>J4605*(DC_2019!$G$11-H4605)*9.92/20.72</f>
        <v>0</v>
      </c>
      <c r="M4605">
        <f t="shared" si="570"/>
        <v>1.9166666666666667</v>
      </c>
      <c r="N4605">
        <f t="shared" si="571"/>
        <v>0</v>
      </c>
      <c r="O4605" s="48">
        <f>IF(M4605=0,0, M4605/(DC_2019!$G$11))</f>
        <v>0.21792430652844533</v>
      </c>
      <c r="P4605" s="48">
        <f>IF(OR(O4605&lt;Summary!$G$6, O4605 = Summary!$G$6), O4605, Summary!$G$6)</f>
        <v>0</v>
      </c>
      <c r="Q4605">
        <f>P4605*DC_2019!$G$11</f>
        <v>0</v>
      </c>
      <c r="R4605">
        <f t="shared" si="572"/>
        <v>0</v>
      </c>
      <c r="S4605">
        <f t="shared" si="573"/>
        <v>1.9166666666666667</v>
      </c>
      <c r="T4605">
        <f t="shared" si="574"/>
        <v>0</v>
      </c>
      <c r="U4605">
        <f t="shared" si="575"/>
        <v>0</v>
      </c>
    </row>
    <row r="4606" spans="1:21">
      <c r="A4606">
        <v>7</v>
      </c>
      <c r="B4606">
        <v>11</v>
      </c>
      <c r="C4606">
        <v>20</v>
      </c>
      <c r="D4606">
        <f>'[5]2019'!P4606</f>
        <v>0</v>
      </c>
      <c r="E4606">
        <f>'[5]2019'!Q4606</f>
        <v>0</v>
      </c>
      <c r="F4606">
        <f t="shared" si="568"/>
        <v>0</v>
      </c>
      <c r="G4606">
        <f t="shared" si="569"/>
        <v>0</v>
      </c>
      <c r="H4606" s="3">
        <f>DC_2019!K4606</f>
        <v>11.359447360506341</v>
      </c>
      <c r="I4606" s="48">
        <f>IF(F4606=0,0,IF(H4606&gt;DC_2019!$G$11,0,F4606/((DC_2019!$G$11-H4606)*9.92/20.72)))</f>
        <v>0</v>
      </c>
      <c r="J4606" s="48">
        <f>IF(OR(I4606&lt;Summary!$F$6, I4606=Summary!$F$6), I4606, Summary!$F$6)</f>
        <v>0</v>
      </c>
      <c r="K4606" s="3">
        <f>[2]Intensity!D4609</f>
        <v>472.09154607451762</v>
      </c>
      <c r="L4606">
        <f>J4606*(DC_2019!$G$11-H4606)*9.92/20.72</f>
        <v>0</v>
      </c>
      <c r="M4606">
        <f t="shared" si="570"/>
        <v>0</v>
      </c>
      <c r="N4606">
        <f t="shared" si="571"/>
        <v>0</v>
      </c>
      <c r="O4606" s="48">
        <f>IF(M4606=0,0, M4606/(DC_2019!$G$11))</f>
        <v>0</v>
      </c>
      <c r="P4606" s="48">
        <f>IF(OR(O4606&lt;Summary!$G$6, O4606 = Summary!$G$6), O4606, Summary!$G$6)</f>
        <v>0</v>
      </c>
      <c r="Q4606">
        <f>P4606*DC_2019!$G$11</f>
        <v>0</v>
      </c>
      <c r="R4606">
        <f t="shared" si="572"/>
        <v>0</v>
      </c>
      <c r="S4606">
        <f t="shared" si="573"/>
        <v>0</v>
      </c>
      <c r="T4606">
        <f t="shared" si="574"/>
        <v>0</v>
      </c>
      <c r="U4606">
        <f t="shared" si="575"/>
        <v>0</v>
      </c>
    </row>
    <row r="4607" spans="1:21">
      <c r="A4607">
        <v>7</v>
      </c>
      <c r="B4607">
        <v>11</v>
      </c>
      <c r="C4607">
        <v>21</v>
      </c>
      <c r="D4607">
        <f>'[5]2019'!P4607</f>
        <v>31.4335059565684</v>
      </c>
      <c r="E4607">
        <f>'[5]2019'!Q4607</f>
        <v>0</v>
      </c>
      <c r="F4607">
        <f t="shared" si="568"/>
        <v>31.4335059565684</v>
      </c>
      <c r="G4607">
        <f t="shared" si="569"/>
        <v>11</v>
      </c>
      <c r="H4607" s="3">
        <f>DC_2019!K4607</f>
        <v>9.1004057979824537</v>
      </c>
      <c r="I4607" s="48">
        <f>IF(F4607=0,0,IF(H4607&gt;DC_2019!$G$11,0,F4607/((DC_2019!$G$11-H4607)*9.92/20.72)))</f>
        <v>0</v>
      </c>
      <c r="J4607" s="48">
        <f>IF(OR(I4607&lt;Summary!$F$6, I4607=Summary!$F$6), I4607, Summary!$F$6)</f>
        <v>0</v>
      </c>
      <c r="K4607" s="3">
        <f>[2]Intensity!D4610</f>
        <v>456.58755451262078</v>
      </c>
      <c r="L4607">
        <f>J4607*(DC_2019!$G$11-H4607)*9.92/20.72</f>
        <v>0</v>
      </c>
      <c r="M4607">
        <f t="shared" si="570"/>
        <v>31.4335059565684</v>
      </c>
      <c r="N4607">
        <f t="shared" si="571"/>
        <v>0</v>
      </c>
      <c r="O4607" s="48">
        <f>IF(M4607=0,0, M4607/(DC_2019!$G$11))</f>
        <v>3.5739782542658731</v>
      </c>
      <c r="P4607" s="48">
        <f>IF(OR(O4607&lt;Summary!$G$6, O4607 = Summary!$G$6), O4607, Summary!$G$6)</f>
        <v>0</v>
      </c>
      <c r="Q4607">
        <f>P4607*DC_2019!$G$11</f>
        <v>0</v>
      </c>
      <c r="R4607">
        <f t="shared" si="572"/>
        <v>0</v>
      </c>
      <c r="S4607">
        <f t="shared" si="573"/>
        <v>31.4335059565684</v>
      </c>
      <c r="T4607">
        <f t="shared" si="574"/>
        <v>0</v>
      </c>
      <c r="U4607">
        <f t="shared" si="575"/>
        <v>0</v>
      </c>
    </row>
    <row r="4608" spans="1:21">
      <c r="A4608">
        <v>7</v>
      </c>
      <c r="B4608">
        <v>11</v>
      </c>
      <c r="C4608">
        <v>22</v>
      </c>
      <c r="D4608">
        <f>'[5]2019'!P4608</f>
        <v>55.727667705732955</v>
      </c>
      <c r="E4608">
        <f>'[5]2019'!Q4608</f>
        <v>0</v>
      </c>
      <c r="F4608">
        <f t="shared" si="568"/>
        <v>55.727667705732955</v>
      </c>
      <c r="G4608">
        <f t="shared" si="569"/>
        <v>11</v>
      </c>
      <c r="H4608" s="3">
        <f>DC_2019!K4608</f>
        <v>4.65652478059374</v>
      </c>
      <c r="I4608" s="48">
        <f>IF(F4608=0,0,IF(H4608&gt;DC_2019!$G$11,0,F4608/((DC_2019!$G$11-H4608)*9.92/20.72)))</f>
        <v>28.125341560090117</v>
      </c>
      <c r="J4608" s="48">
        <f>IF(OR(I4608&lt;Summary!$F$6, I4608=Summary!$F$6), I4608, Summary!$F$6)</f>
        <v>28.125341560090117</v>
      </c>
      <c r="K4608" s="3">
        <f>[2]Intensity!D4611</f>
        <v>446.69912885678218</v>
      </c>
      <c r="L4608">
        <f>J4608*(DC_2019!$G$11-H4608)*9.92/20.72</f>
        <v>55.727667705732955</v>
      </c>
      <c r="M4608">
        <f t="shared" si="570"/>
        <v>0</v>
      </c>
      <c r="N4608">
        <f t="shared" si="571"/>
        <v>24280.496272608081</v>
      </c>
      <c r="O4608" s="48">
        <f>IF(M4608=0,0, M4608/(DC_2019!$G$11))</f>
        <v>0</v>
      </c>
      <c r="P4608" s="48">
        <f>IF(OR(O4608&lt;Summary!$G$6, O4608 = Summary!$G$6), O4608, Summary!$G$6)</f>
        <v>0</v>
      </c>
      <c r="Q4608">
        <f>P4608*DC_2019!$G$11</f>
        <v>0</v>
      </c>
      <c r="R4608">
        <f t="shared" si="572"/>
        <v>55.727667705732955</v>
      </c>
      <c r="S4608">
        <f t="shared" si="573"/>
        <v>0</v>
      </c>
      <c r="T4608">
        <f t="shared" si="574"/>
        <v>0</v>
      </c>
      <c r="U4608">
        <f t="shared" si="575"/>
        <v>24280.496272608081</v>
      </c>
    </row>
    <row r="4609" spans="1:21">
      <c r="A4609">
        <v>7</v>
      </c>
      <c r="B4609">
        <v>11</v>
      </c>
      <c r="C4609">
        <v>23</v>
      </c>
      <c r="D4609">
        <f>'[5]2019'!P4609</f>
        <v>0</v>
      </c>
      <c r="E4609">
        <f>'[5]2019'!Q4609</f>
        <v>0</v>
      </c>
      <c r="F4609">
        <f t="shared" si="568"/>
        <v>0</v>
      </c>
      <c r="G4609">
        <f t="shared" si="569"/>
        <v>0</v>
      </c>
      <c r="H4609" s="3">
        <f>DC_2019!K4609</f>
        <v>3.5894454656580717</v>
      </c>
      <c r="I4609" s="48">
        <f>IF(F4609=0,0,IF(H4609&gt;DC_2019!$G$11,0,F4609/((DC_2019!$G$11-H4609)*9.92/20.72)))</f>
        <v>0</v>
      </c>
      <c r="J4609" s="48">
        <f>IF(OR(I4609&lt;Summary!$F$6, I4609=Summary!$F$6), I4609, Summary!$F$6)</f>
        <v>0</v>
      </c>
      <c r="K4609" s="3">
        <f>[2]Intensity!D4612</f>
        <v>439.19979823148617</v>
      </c>
      <c r="L4609">
        <f>J4609*(DC_2019!$G$11-H4609)*9.92/20.72</f>
        <v>0</v>
      </c>
      <c r="M4609">
        <f t="shared" si="570"/>
        <v>0</v>
      </c>
      <c r="N4609">
        <f t="shared" si="571"/>
        <v>0</v>
      </c>
      <c r="O4609" s="48">
        <f>IF(M4609=0,0, M4609/(DC_2019!$G$11))</f>
        <v>0</v>
      </c>
      <c r="P4609" s="48">
        <f>IF(OR(O4609&lt;Summary!$G$6, O4609 = Summary!$G$6), O4609, Summary!$G$6)</f>
        <v>0</v>
      </c>
      <c r="Q4609">
        <f>P4609*DC_2019!$G$11</f>
        <v>0</v>
      </c>
      <c r="R4609">
        <f t="shared" si="572"/>
        <v>0</v>
      </c>
      <c r="S4609">
        <f t="shared" si="573"/>
        <v>0</v>
      </c>
      <c r="T4609">
        <f t="shared" si="574"/>
        <v>0</v>
      </c>
      <c r="U4609">
        <f t="shared" si="575"/>
        <v>0</v>
      </c>
    </row>
    <row r="4610" spans="1:21">
      <c r="A4610">
        <v>7</v>
      </c>
      <c r="B4610">
        <v>12</v>
      </c>
      <c r="C4610">
        <v>0</v>
      </c>
      <c r="D4610">
        <f>'[5]2019'!P4610</f>
        <v>0</v>
      </c>
      <c r="E4610">
        <f>'[5]2019'!Q4610</f>
        <v>0</v>
      </c>
      <c r="F4610">
        <f t="shared" ref="F4610:F4673" si="576">D4610+E4610</f>
        <v>0</v>
      </c>
      <c r="G4610">
        <f t="shared" ref="G4610:G4673" si="577">IF(F4610=0, 0, 11*D4610/F4610+48*E4610/F4610)</f>
        <v>0</v>
      </c>
      <c r="H4610" s="3">
        <f>DC_2019!K4610</f>
        <v>2.8839191903191095</v>
      </c>
      <c r="I4610" s="48">
        <f>IF(F4610=0,0,IF(H4610&gt;DC_2019!$G$11,0,F4610/((DC_2019!$G$11-H4610)*9.92/20.72)))</f>
        <v>0</v>
      </c>
      <c r="J4610" s="48">
        <f>IF(OR(I4610&lt;Summary!$F$6, I4610=Summary!$F$6), I4610, Summary!$F$6)</f>
        <v>0</v>
      </c>
      <c r="K4610" s="3">
        <f>[2]Intensity!D4613</f>
        <v>439.36580646318896</v>
      </c>
      <c r="L4610">
        <f>J4610*(DC_2019!$G$11-H4610)*9.92/20.72</f>
        <v>0</v>
      </c>
      <c r="M4610">
        <f t="shared" si="570"/>
        <v>0</v>
      </c>
      <c r="N4610">
        <f t="shared" si="571"/>
        <v>0</v>
      </c>
      <c r="O4610" s="48">
        <f>IF(M4610=0,0, M4610/(DC_2019!$G$11))</f>
        <v>0</v>
      </c>
      <c r="P4610" s="48">
        <f>IF(OR(O4610&lt;Summary!$G$6, O4610 = Summary!$G$6), O4610, Summary!$G$6)</f>
        <v>0</v>
      </c>
      <c r="Q4610">
        <f>P4610*DC_2019!$G$11</f>
        <v>0</v>
      </c>
      <c r="R4610">
        <f t="shared" si="572"/>
        <v>0</v>
      </c>
      <c r="S4610">
        <f t="shared" si="573"/>
        <v>0</v>
      </c>
      <c r="T4610">
        <f t="shared" si="574"/>
        <v>0</v>
      </c>
      <c r="U4610">
        <f t="shared" si="575"/>
        <v>0</v>
      </c>
    </row>
    <row r="4611" spans="1:21">
      <c r="A4611">
        <v>7</v>
      </c>
      <c r="B4611">
        <v>12</v>
      </c>
      <c r="C4611">
        <v>1</v>
      </c>
      <c r="D4611">
        <f>'[5]2019'!P4611</f>
        <v>0</v>
      </c>
      <c r="E4611">
        <f>'[5]2019'!Q4611</f>
        <v>0</v>
      </c>
      <c r="F4611">
        <f t="shared" si="576"/>
        <v>0</v>
      </c>
      <c r="G4611">
        <f t="shared" si="577"/>
        <v>0</v>
      </c>
      <c r="H4611" s="3">
        <f>DC_2019!K4611</f>
        <v>2.6613129001571472</v>
      </c>
      <c r="I4611" s="48">
        <f>IF(F4611=0,0,IF(H4611&gt;DC_2019!$G$11,0,F4611/((DC_2019!$G$11-H4611)*9.92/20.72)))</f>
        <v>0</v>
      </c>
      <c r="J4611" s="48">
        <f>IF(OR(I4611&lt;Summary!$F$6, I4611=Summary!$F$6), I4611, Summary!$F$6)</f>
        <v>0</v>
      </c>
      <c r="K4611" s="3">
        <f>[2]Intensity!D4614</f>
        <v>444.98316494439507</v>
      </c>
      <c r="L4611">
        <f>J4611*(DC_2019!$G$11-H4611)*9.92/20.72</f>
        <v>0</v>
      </c>
      <c r="M4611">
        <f t="shared" ref="M4611:M4674" si="578">F4611-L4611</f>
        <v>0</v>
      </c>
      <c r="N4611">
        <f t="shared" ref="N4611:N4674" si="579">(K4611-G4611)*L4611</f>
        <v>0</v>
      </c>
      <c r="O4611" s="48">
        <f>IF(M4611=0,0, M4611/(DC_2019!$G$11))</f>
        <v>0</v>
      </c>
      <c r="P4611" s="48">
        <f>IF(OR(O4611&lt;Summary!$G$6, O4611 = Summary!$G$6), O4611, Summary!$G$6)</f>
        <v>0</v>
      </c>
      <c r="Q4611">
        <f>P4611*DC_2019!$G$11</f>
        <v>0</v>
      </c>
      <c r="R4611">
        <f t="shared" ref="R4611:R4674" si="580">L4611+Q4611</f>
        <v>0</v>
      </c>
      <c r="S4611">
        <f t="shared" ref="S4611:S4674" si="581">F4611-R4611</f>
        <v>0</v>
      </c>
      <c r="T4611">
        <f t="shared" ref="T4611:T4674" si="582">(K4611-G4611)*Q4611</f>
        <v>0</v>
      </c>
      <c r="U4611">
        <f t="shared" ref="U4611:U4674" si="583">N4611+T4611</f>
        <v>0</v>
      </c>
    </row>
    <row r="4612" spans="1:21">
      <c r="A4612">
        <v>7</v>
      </c>
      <c r="B4612">
        <v>12</v>
      </c>
      <c r="C4612">
        <v>2</v>
      </c>
      <c r="D4612">
        <f>'[5]2019'!P4612</f>
        <v>0</v>
      </c>
      <c r="E4612">
        <f>'[5]2019'!Q4612</f>
        <v>0</v>
      </c>
      <c r="F4612">
        <f t="shared" si="576"/>
        <v>0</v>
      </c>
      <c r="G4612">
        <f t="shared" si="577"/>
        <v>0</v>
      </c>
      <c r="H4612" s="3">
        <f>DC_2019!K4612</f>
        <v>2.562376774863024</v>
      </c>
      <c r="I4612" s="48">
        <f>IF(F4612=0,0,IF(H4612&gt;DC_2019!$G$11,0,F4612/((DC_2019!$G$11-H4612)*9.92/20.72)))</f>
        <v>0</v>
      </c>
      <c r="J4612" s="48">
        <f>IF(OR(I4612&lt;Summary!$F$6, I4612=Summary!$F$6), I4612, Summary!$F$6)</f>
        <v>0</v>
      </c>
      <c r="K4612" s="3">
        <f>[2]Intensity!D4615</f>
        <v>455.42686407007369</v>
      </c>
      <c r="L4612">
        <f>J4612*(DC_2019!$G$11-H4612)*9.92/20.72</f>
        <v>0</v>
      </c>
      <c r="M4612">
        <f t="shared" si="578"/>
        <v>0</v>
      </c>
      <c r="N4612">
        <f t="shared" si="579"/>
        <v>0</v>
      </c>
      <c r="O4612" s="48">
        <f>IF(M4612=0,0, M4612/(DC_2019!$G$11))</f>
        <v>0</v>
      </c>
      <c r="P4612" s="48">
        <f>IF(OR(O4612&lt;Summary!$G$6, O4612 = Summary!$G$6), O4612, Summary!$G$6)</f>
        <v>0</v>
      </c>
      <c r="Q4612">
        <f>P4612*DC_2019!$G$11</f>
        <v>0</v>
      </c>
      <c r="R4612">
        <f t="shared" si="580"/>
        <v>0</v>
      </c>
      <c r="S4612">
        <f t="shared" si="581"/>
        <v>0</v>
      </c>
      <c r="T4612">
        <f t="shared" si="582"/>
        <v>0</v>
      </c>
      <c r="U4612">
        <f t="shared" si="583"/>
        <v>0</v>
      </c>
    </row>
    <row r="4613" spans="1:21">
      <c r="A4613">
        <v>7</v>
      </c>
      <c r="B4613">
        <v>12</v>
      </c>
      <c r="C4613">
        <v>3</v>
      </c>
      <c r="D4613">
        <f>'[5]2019'!P4613</f>
        <v>0</v>
      </c>
      <c r="E4613">
        <f>'[5]2019'!Q4613</f>
        <v>0</v>
      </c>
      <c r="F4613">
        <f t="shared" si="576"/>
        <v>0</v>
      </c>
      <c r="G4613">
        <f t="shared" si="577"/>
        <v>0</v>
      </c>
      <c r="H4613" s="3">
        <f>DC_2019!K4613</f>
        <v>2.5046640305379388</v>
      </c>
      <c r="I4613" s="48">
        <f>IF(F4613=0,0,IF(H4613&gt;DC_2019!$G$11,0,F4613/((DC_2019!$G$11-H4613)*9.92/20.72)))</f>
        <v>0</v>
      </c>
      <c r="J4613" s="48">
        <f>IF(OR(I4613&lt;Summary!$F$6, I4613=Summary!$F$6), I4613, Summary!$F$6)</f>
        <v>0</v>
      </c>
      <c r="K4613" s="3">
        <f>[2]Intensity!D4616</f>
        <v>469.5562020865728</v>
      </c>
      <c r="L4613">
        <f>J4613*(DC_2019!$G$11-H4613)*9.92/20.72</f>
        <v>0</v>
      </c>
      <c r="M4613">
        <f t="shared" si="578"/>
        <v>0</v>
      </c>
      <c r="N4613">
        <f t="shared" si="579"/>
        <v>0</v>
      </c>
      <c r="O4613" s="48">
        <f>IF(M4613=0,0, M4613/(DC_2019!$G$11))</f>
        <v>0</v>
      </c>
      <c r="P4613" s="48">
        <f>IF(OR(O4613&lt;Summary!$G$6, O4613 = Summary!$G$6), O4613, Summary!$G$6)</f>
        <v>0</v>
      </c>
      <c r="Q4613">
        <f>P4613*DC_2019!$G$11</f>
        <v>0</v>
      </c>
      <c r="R4613">
        <f t="shared" si="580"/>
        <v>0</v>
      </c>
      <c r="S4613">
        <f t="shared" si="581"/>
        <v>0</v>
      </c>
      <c r="T4613">
        <f t="shared" si="582"/>
        <v>0</v>
      </c>
      <c r="U4613">
        <f t="shared" si="583"/>
        <v>0</v>
      </c>
    </row>
    <row r="4614" spans="1:21">
      <c r="A4614">
        <v>7</v>
      </c>
      <c r="B4614">
        <v>12</v>
      </c>
      <c r="C4614">
        <v>4</v>
      </c>
      <c r="D4614">
        <f>'[5]2019'!P4614</f>
        <v>0</v>
      </c>
      <c r="E4614">
        <f>'[5]2019'!Q4614</f>
        <v>0</v>
      </c>
      <c r="F4614">
        <f t="shared" si="576"/>
        <v>0</v>
      </c>
      <c r="G4614">
        <f t="shared" si="577"/>
        <v>0</v>
      </c>
      <c r="H4614" s="3">
        <f>DC_2019!K4614</f>
        <v>2.6778022525516754</v>
      </c>
      <c r="I4614" s="48">
        <f>IF(F4614=0,0,IF(H4614&gt;DC_2019!$G$11,0,F4614/((DC_2019!$G$11-H4614)*9.92/20.72)))</f>
        <v>0</v>
      </c>
      <c r="J4614" s="48">
        <f>IF(OR(I4614&lt;Summary!$F$6, I4614=Summary!$F$6), I4614, Summary!$F$6)</f>
        <v>0</v>
      </c>
      <c r="K4614" s="3">
        <f>[2]Intensity!D4617</f>
        <v>484.45055416205986</v>
      </c>
      <c r="L4614">
        <f>J4614*(DC_2019!$G$11-H4614)*9.92/20.72</f>
        <v>0</v>
      </c>
      <c r="M4614">
        <f t="shared" si="578"/>
        <v>0</v>
      </c>
      <c r="N4614">
        <f t="shared" si="579"/>
        <v>0</v>
      </c>
      <c r="O4614" s="48">
        <f>IF(M4614=0,0, M4614/(DC_2019!$G$11))</f>
        <v>0</v>
      </c>
      <c r="P4614" s="48">
        <f>IF(OR(O4614&lt;Summary!$G$6, O4614 = Summary!$G$6), O4614, Summary!$G$6)</f>
        <v>0</v>
      </c>
      <c r="Q4614">
        <f>P4614*DC_2019!$G$11</f>
        <v>0</v>
      </c>
      <c r="R4614">
        <f t="shared" si="580"/>
        <v>0</v>
      </c>
      <c r="S4614">
        <f t="shared" si="581"/>
        <v>0</v>
      </c>
      <c r="T4614">
        <f t="shared" si="582"/>
        <v>0</v>
      </c>
      <c r="U4614">
        <f t="shared" si="583"/>
        <v>0</v>
      </c>
    </row>
    <row r="4615" spans="1:21">
      <c r="A4615">
        <v>7</v>
      </c>
      <c r="B4615">
        <v>12</v>
      </c>
      <c r="C4615">
        <v>5</v>
      </c>
      <c r="D4615">
        <f>'[5]2019'!P4615</f>
        <v>0</v>
      </c>
      <c r="E4615">
        <f>'[5]2019'!Q4615</f>
        <v>1.4124999841054333</v>
      </c>
      <c r="F4615">
        <f t="shared" si="576"/>
        <v>1.4124999841054333</v>
      </c>
      <c r="G4615">
        <f t="shared" si="577"/>
        <v>48</v>
      </c>
      <c r="H4615" s="3">
        <f>DC_2019!K4615</f>
        <v>3.0735467647469696</v>
      </c>
      <c r="I4615" s="48">
        <f>IF(F4615=0,0,IF(H4615&gt;DC_2019!$G$11,0,F4615/((DC_2019!$G$11-H4615)*9.92/20.72)))</f>
        <v>0.51564686180881847</v>
      </c>
      <c r="J4615" s="48">
        <f>IF(OR(I4615&lt;Summary!$F$6, I4615=Summary!$F$6), I4615, Summary!$F$6)</f>
        <v>0.51564686180881847</v>
      </c>
      <c r="K4615" s="3">
        <f>[2]Intensity!D4618</f>
        <v>491.90159426260414</v>
      </c>
      <c r="L4615">
        <f>J4615*(DC_2019!$G$11-H4615)*9.92/20.72</f>
        <v>1.4124999841054333</v>
      </c>
      <c r="M4615">
        <f t="shared" si="578"/>
        <v>0</v>
      </c>
      <c r="N4615">
        <f t="shared" si="579"/>
        <v>627.01099484030487</v>
      </c>
      <c r="O4615" s="48">
        <f>IF(M4615=0,0, M4615/(DC_2019!$G$11))</f>
        <v>0</v>
      </c>
      <c r="P4615" s="48">
        <f>IF(OR(O4615&lt;Summary!$G$6, O4615 = Summary!$G$6), O4615, Summary!$G$6)</f>
        <v>0</v>
      </c>
      <c r="Q4615">
        <f>P4615*DC_2019!$G$11</f>
        <v>0</v>
      </c>
      <c r="R4615">
        <f t="shared" si="580"/>
        <v>1.4124999841054333</v>
      </c>
      <c r="S4615">
        <f t="shared" si="581"/>
        <v>0</v>
      </c>
      <c r="T4615">
        <f t="shared" si="582"/>
        <v>0</v>
      </c>
      <c r="U4615">
        <f t="shared" si="583"/>
        <v>627.01099484030487</v>
      </c>
    </row>
    <row r="4616" spans="1:21">
      <c r="A4616">
        <v>7</v>
      </c>
      <c r="B4616">
        <v>12</v>
      </c>
      <c r="C4616">
        <v>6</v>
      </c>
      <c r="D4616">
        <f>'[5]2019'!P4616</f>
        <v>0</v>
      </c>
      <c r="E4616">
        <f>'[5]2019'!Q4616</f>
        <v>0</v>
      </c>
      <c r="F4616">
        <f t="shared" si="576"/>
        <v>0</v>
      </c>
      <c r="G4616">
        <f t="shared" si="577"/>
        <v>0</v>
      </c>
      <c r="H4616" s="3">
        <f>DC_2019!K4616</f>
        <v>4.1700888302587771</v>
      </c>
      <c r="I4616" s="48">
        <f>IF(F4616=0,0,IF(H4616&gt;DC_2019!$G$11,0,F4616/((DC_2019!$G$11-H4616)*9.92/20.72)))</f>
        <v>0</v>
      </c>
      <c r="J4616" s="48">
        <f>IF(OR(I4616&lt;Summary!$F$6, I4616=Summary!$F$6), I4616, Summary!$F$6)</f>
        <v>0</v>
      </c>
      <c r="K4616" s="3">
        <f>[2]Intensity!D4619</f>
        <v>495.87089098953248</v>
      </c>
      <c r="L4616">
        <f>J4616*(DC_2019!$G$11-H4616)*9.92/20.72</f>
        <v>0</v>
      </c>
      <c r="M4616">
        <f t="shared" si="578"/>
        <v>0</v>
      </c>
      <c r="N4616">
        <f t="shared" si="579"/>
        <v>0</v>
      </c>
      <c r="O4616" s="48">
        <f>IF(M4616=0,0, M4616/(DC_2019!$G$11))</f>
        <v>0</v>
      </c>
      <c r="P4616" s="48">
        <f>IF(OR(O4616&lt;Summary!$G$6, O4616 = Summary!$G$6), O4616, Summary!$G$6)</f>
        <v>0</v>
      </c>
      <c r="Q4616">
        <f>P4616*DC_2019!$G$11</f>
        <v>0</v>
      </c>
      <c r="R4616">
        <f t="shared" si="580"/>
        <v>0</v>
      </c>
      <c r="S4616">
        <f t="shared" si="581"/>
        <v>0</v>
      </c>
      <c r="T4616">
        <f t="shared" si="582"/>
        <v>0</v>
      </c>
      <c r="U4616">
        <f t="shared" si="583"/>
        <v>0</v>
      </c>
    </row>
    <row r="4617" spans="1:21">
      <c r="A4617">
        <v>7</v>
      </c>
      <c r="B4617">
        <v>12</v>
      </c>
      <c r="C4617">
        <v>7</v>
      </c>
      <c r="D4617">
        <f>'[5]2019'!P4617</f>
        <v>0</v>
      </c>
      <c r="E4617">
        <f>'[5]2019'!Q4617</f>
        <v>11.805875931949231</v>
      </c>
      <c r="F4617">
        <f t="shared" si="576"/>
        <v>11.805875931949231</v>
      </c>
      <c r="G4617">
        <f t="shared" si="577"/>
        <v>48</v>
      </c>
      <c r="H4617" s="3">
        <f>DC_2019!K4617</f>
        <v>4.3432270522946572</v>
      </c>
      <c r="I4617" s="48">
        <f>IF(F4617=0,0,IF(H4617&gt;DC_2019!$G$11,0,F4617/((DC_2019!$G$11-H4617)*9.92/20.72)))</f>
        <v>5.5390242245372088</v>
      </c>
      <c r="J4617" s="48">
        <f>IF(OR(I4617&lt;Summary!$F$6, I4617=Summary!$F$6), I4617, Summary!$F$6)</f>
        <v>5.5390242245372088</v>
      </c>
      <c r="K4617" s="3">
        <f>[2]Intensity!D4620</f>
        <v>506.84475098452486</v>
      </c>
      <c r="L4617">
        <f>J4617*(DC_2019!$G$11-H4617)*9.92/20.72</f>
        <v>11.805875931949229</v>
      </c>
      <c r="M4617">
        <f t="shared" si="578"/>
        <v>0</v>
      </c>
      <c r="N4617">
        <f t="shared" si="579"/>
        <v>5417.0642021494396</v>
      </c>
      <c r="O4617" s="48">
        <f>IF(M4617=0,0, M4617/(DC_2019!$G$11))</f>
        <v>0</v>
      </c>
      <c r="P4617" s="48">
        <f>IF(OR(O4617&lt;Summary!$G$6, O4617 = Summary!$G$6), O4617, Summary!$G$6)</f>
        <v>0</v>
      </c>
      <c r="Q4617">
        <f>P4617*DC_2019!$G$11</f>
        <v>0</v>
      </c>
      <c r="R4617">
        <f t="shared" si="580"/>
        <v>11.805875931949229</v>
      </c>
      <c r="S4617">
        <f t="shared" si="581"/>
        <v>0</v>
      </c>
      <c r="T4617">
        <f t="shared" si="582"/>
        <v>0</v>
      </c>
      <c r="U4617">
        <f t="shared" si="583"/>
        <v>5417.0642021494396</v>
      </c>
    </row>
    <row r="4618" spans="1:21">
      <c r="A4618">
        <v>7</v>
      </c>
      <c r="B4618">
        <v>12</v>
      </c>
      <c r="C4618">
        <v>8</v>
      </c>
      <c r="D4618">
        <f>'[5]2019'!P4618</f>
        <v>0</v>
      </c>
      <c r="E4618">
        <f>'[5]2019'!Q4618</f>
        <v>27.992208039546014</v>
      </c>
      <c r="F4618">
        <f t="shared" si="576"/>
        <v>27.992208039546014</v>
      </c>
      <c r="G4618">
        <f t="shared" si="577"/>
        <v>48</v>
      </c>
      <c r="H4618" s="3">
        <f>DC_2019!K4618</f>
        <v>5.505726538329669</v>
      </c>
      <c r="I4618" s="48">
        <f>IF(F4618=0,0,IF(H4618&gt;DC_2019!$G$11,0,F4618/((DC_2019!$G$11-H4618)*9.92/20.72)))</f>
        <v>17.774675847810244</v>
      </c>
      <c r="J4618" s="48">
        <f>IF(OR(I4618&lt;Summary!$F$6, I4618=Summary!$F$6), I4618, Summary!$F$6)</f>
        <v>17.774675847810244</v>
      </c>
      <c r="K4618" s="3">
        <f>[2]Intensity!D4621</f>
        <v>502.34287088623654</v>
      </c>
      <c r="L4618">
        <f>J4618*(DC_2019!$G$11-H4618)*9.92/20.72</f>
        <v>27.992208039546014</v>
      </c>
      <c r="M4618">
        <f t="shared" si="578"/>
        <v>0</v>
      </c>
      <c r="N4618">
        <f t="shared" si="579"/>
        <v>12718.060163132128</v>
      </c>
      <c r="O4618" s="48">
        <f>IF(M4618=0,0, M4618/(DC_2019!$G$11))</f>
        <v>0</v>
      </c>
      <c r="P4618" s="48">
        <f>IF(OR(O4618&lt;Summary!$G$6, O4618 = Summary!$G$6), O4618, Summary!$G$6)</f>
        <v>0</v>
      </c>
      <c r="Q4618">
        <f>P4618*DC_2019!$G$11</f>
        <v>0</v>
      </c>
      <c r="R4618">
        <f t="shared" si="580"/>
        <v>27.992208039546014</v>
      </c>
      <c r="S4618">
        <f t="shared" si="581"/>
        <v>0</v>
      </c>
      <c r="T4618">
        <f t="shared" si="582"/>
        <v>0</v>
      </c>
      <c r="U4618">
        <f t="shared" si="583"/>
        <v>12718.060163132128</v>
      </c>
    </row>
    <row r="4619" spans="1:21">
      <c r="A4619">
        <v>7</v>
      </c>
      <c r="B4619">
        <v>12</v>
      </c>
      <c r="C4619">
        <v>9</v>
      </c>
      <c r="D4619">
        <f>'[5]2019'!P4619</f>
        <v>0</v>
      </c>
      <c r="E4619">
        <f>'[5]2019'!Q4619</f>
        <v>37.267464105437206</v>
      </c>
      <c r="F4619">
        <f t="shared" si="576"/>
        <v>37.267464105437206</v>
      </c>
      <c r="G4619">
        <f t="shared" si="577"/>
        <v>48</v>
      </c>
      <c r="H4619" s="3">
        <f>DC_2019!K4619</f>
        <v>6.5775345752823036</v>
      </c>
      <c r="I4619" s="48">
        <f>IF(F4619=0,0,IF(H4619&gt;DC_2019!$G$11,0,F4619/((DC_2019!$G$11-H4619)*9.92/20.72)))</f>
        <v>35.101925602183989</v>
      </c>
      <c r="J4619" s="48">
        <f>IF(OR(I4619&lt;Summary!$F$6, I4619=Summary!$F$6), I4619, Summary!$F$6)</f>
        <v>35.101925602183989</v>
      </c>
      <c r="K4619" s="3">
        <f>[2]Intensity!D4622</f>
        <v>504.92552663156181</v>
      </c>
      <c r="L4619">
        <f>J4619*(DC_2019!$G$11-H4619)*9.92/20.72</f>
        <v>37.267464105437206</v>
      </c>
      <c r="M4619">
        <f t="shared" si="578"/>
        <v>0</v>
      </c>
      <c r="N4619">
        <f t="shared" si="579"/>
        <v>17028.455662599721</v>
      </c>
      <c r="O4619" s="48">
        <f>IF(M4619=0,0, M4619/(DC_2019!$G$11))</f>
        <v>0</v>
      </c>
      <c r="P4619" s="48">
        <f>IF(OR(O4619&lt;Summary!$G$6, O4619 = Summary!$G$6), O4619, Summary!$G$6)</f>
        <v>0</v>
      </c>
      <c r="Q4619">
        <f>P4619*DC_2019!$G$11</f>
        <v>0</v>
      </c>
      <c r="R4619">
        <f t="shared" si="580"/>
        <v>37.267464105437206</v>
      </c>
      <c r="S4619">
        <f t="shared" si="581"/>
        <v>0</v>
      </c>
      <c r="T4619">
        <f t="shared" si="582"/>
        <v>0</v>
      </c>
      <c r="U4619">
        <f t="shared" si="583"/>
        <v>17028.455662599721</v>
      </c>
    </row>
    <row r="4620" spans="1:21">
      <c r="A4620">
        <v>7</v>
      </c>
      <c r="B4620">
        <v>12</v>
      </c>
      <c r="C4620">
        <v>10</v>
      </c>
      <c r="D4620">
        <f>'[5]2019'!P4620</f>
        <v>0</v>
      </c>
      <c r="E4620">
        <f>'[5]2019'!Q4620</f>
        <v>26.038332398732454</v>
      </c>
      <c r="F4620">
        <f t="shared" si="576"/>
        <v>26.038332398732454</v>
      </c>
      <c r="G4620">
        <f t="shared" si="577"/>
        <v>48</v>
      </c>
      <c r="H4620" s="3">
        <f>DC_2019!K4620</f>
        <v>7.3030661681667635</v>
      </c>
      <c r="I4620" s="48">
        <f>IF(F4620=0,0,IF(H4620&gt;DC_2019!$G$11,0,F4620/((DC_2019!$G$11-H4620)*9.92/20.72)))</f>
        <v>36.451195426525366</v>
      </c>
      <c r="J4620" s="48">
        <f>IF(OR(I4620&lt;Summary!$F$6, I4620=Summary!$F$6), I4620, Summary!$F$6)</f>
        <v>36.451195426525366</v>
      </c>
      <c r="K4620" s="3">
        <f>[2]Intensity!D4623</f>
        <v>504.68322974724578</v>
      </c>
      <c r="L4620">
        <f>J4620*(DC_2019!$G$11-H4620)*9.92/20.72</f>
        <v>26.038332398732454</v>
      </c>
      <c r="M4620">
        <f t="shared" si="578"/>
        <v>0</v>
      </c>
      <c r="N4620">
        <f t="shared" si="579"/>
        <v>11891.269737085486</v>
      </c>
      <c r="O4620" s="48">
        <f>IF(M4620=0,0, M4620/(DC_2019!$G$11))</f>
        <v>0</v>
      </c>
      <c r="P4620" s="48">
        <f>IF(OR(O4620&lt;Summary!$G$6, O4620 = Summary!$G$6), O4620, Summary!$G$6)</f>
        <v>0</v>
      </c>
      <c r="Q4620">
        <f>P4620*DC_2019!$G$11</f>
        <v>0</v>
      </c>
      <c r="R4620">
        <f t="shared" si="580"/>
        <v>26.038332398732454</v>
      </c>
      <c r="S4620">
        <f t="shared" si="581"/>
        <v>0</v>
      </c>
      <c r="T4620">
        <f t="shared" si="582"/>
        <v>0</v>
      </c>
      <c r="U4620">
        <f t="shared" si="583"/>
        <v>11891.269737085486</v>
      </c>
    </row>
    <row r="4621" spans="1:21">
      <c r="A4621">
        <v>7</v>
      </c>
      <c r="B4621">
        <v>12</v>
      </c>
      <c r="C4621">
        <v>11</v>
      </c>
      <c r="D4621">
        <f>'[5]2019'!P4621</f>
        <v>0</v>
      </c>
      <c r="E4621">
        <f>'[5]2019'!Q4621</f>
        <v>41.055437143560127</v>
      </c>
      <c r="F4621">
        <f t="shared" si="576"/>
        <v>41.055437143560127</v>
      </c>
      <c r="G4621">
        <f t="shared" si="577"/>
        <v>48</v>
      </c>
      <c r="H4621" s="3">
        <f>DC_2019!K4621</f>
        <v>8.5232783985259974</v>
      </c>
      <c r="I4621" s="48">
        <f>IF(F4621=0,0,IF(H4621&gt;DC_2019!$G$11,0,F4621/((DC_2019!$G$11-H4621)*9.92/20.72)))</f>
        <v>315.47170007652647</v>
      </c>
      <c r="J4621" s="48">
        <f>IF(OR(I4621&lt;Summary!$F$6, I4621=Summary!$F$6), I4621, Summary!$F$6)</f>
        <v>288</v>
      </c>
      <c r="K4621" s="3">
        <f>[2]Intensity!D4624</f>
        <v>505.78272496173406</v>
      </c>
      <c r="L4621">
        <f>J4621*(DC_2019!$G$11-H4621)*9.92/20.72</f>
        <v>37.480274441343177</v>
      </c>
      <c r="M4621">
        <f t="shared" si="578"/>
        <v>3.5751627022169501</v>
      </c>
      <c r="N4621">
        <f t="shared" si="579"/>
        <v>17157.822166071714</v>
      </c>
      <c r="O4621" s="48">
        <f>IF(M4621=0,0, M4621/(DC_2019!$G$11))</f>
        <v>0.40649470570799556</v>
      </c>
      <c r="P4621" s="48">
        <f>IF(OR(O4621&lt;Summary!$G$6, O4621 = Summary!$G$6), O4621, Summary!$G$6)</f>
        <v>0</v>
      </c>
      <c r="Q4621">
        <f>P4621*DC_2019!$G$11</f>
        <v>0</v>
      </c>
      <c r="R4621">
        <f t="shared" si="580"/>
        <v>37.480274441343177</v>
      </c>
      <c r="S4621">
        <f t="shared" si="581"/>
        <v>3.5751627022169501</v>
      </c>
      <c r="T4621">
        <f t="shared" si="582"/>
        <v>0</v>
      </c>
      <c r="U4621">
        <f t="shared" si="583"/>
        <v>17157.822166071714</v>
      </c>
    </row>
    <row r="4622" spans="1:21">
      <c r="A4622">
        <v>7</v>
      </c>
      <c r="B4622">
        <v>12</v>
      </c>
      <c r="C4622">
        <v>12</v>
      </c>
      <c r="D4622">
        <f>'[5]2019'!P4622</f>
        <v>0</v>
      </c>
      <c r="E4622">
        <f>'[5]2019'!Q4622</f>
        <v>26.103123333979326</v>
      </c>
      <c r="F4622">
        <f t="shared" si="576"/>
        <v>26.103123333979326</v>
      </c>
      <c r="G4622">
        <f t="shared" si="577"/>
        <v>48</v>
      </c>
      <c r="H4622" s="3">
        <f>DC_2019!K4622</f>
        <v>8.2264700226074776</v>
      </c>
      <c r="I4622" s="48">
        <f>IF(F4622=0,0,IF(H4622&gt;DC_2019!$G$11,0,F4622/((DC_2019!$G$11-H4622)*9.92/20.72)))</f>
        <v>95.882358014966556</v>
      </c>
      <c r="J4622" s="48">
        <f>IF(OR(I4622&lt;Summary!$F$6, I4622=Summary!$F$6), I4622, Summary!$F$6)</f>
        <v>95.882358014966556</v>
      </c>
      <c r="K4622" s="3">
        <f>[2]Intensity!D4625</f>
        <v>510.8536337856176</v>
      </c>
      <c r="L4622">
        <f>J4622*(DC_2019!$G$11-H4622)*9.92/20.72</f>
        <v>26.103123333979322</v>
      </c>
      <c r="M4622">
        <f t="shared" si="578"/>
        <v>0</v>
      </c>
      <c r="N4622">
        <f t="shared" si="579"/>
        <v>12081.925488286475</v>
      </c>
      <c r="O4622" s="48">
        <f>IF(M4622=0,0, M4622/(DC_2019!$G$11))</f>
        <v>0</v>
      </c>
      <c r="P4622" s="48">
        <f>IF(OR(O4622&lt;Summary!$G$6, O4622 = Summary!$G$6), O4622, Summary!$G$6)</f>
        <v>0</v>
      </c>
      <c r="Q4622">
        <f>P4622*DC_2019!$G$11</f>
        <v>0</v>
      </c>
      <c r="R4622">
        <f t="shared" si="580"/>
        <v>26.103123333979322</v>
      </c>
      <c r="S4622">
        <f t="shared" si="581"/>
        <v>0</v>
      </c>
      <c r="T4622">
        <f t="shared" si="582"/>
        <v>0</v>
      </c>
      <c r="U4622">
        <f t="shared" si="583"/>
        <v>12081.925488286475</v>
      </c>
    </row>
    <row r="4623" spans="1:21">
      <c r="A4623">
        <v>7</v>
      </c>
      <c r="B4623">
        <v>12</v>
      </c>
      <c r="C4623">
        <v>13</v>
      </c>
      <c r="D4623">
        <f>'[5]2019'!P4623</f>
        <v>0</v>
      </c>
      <c r="E4623">
        <f>'[5]2019'!Q4623</f>
        <v>40.863819893723132</v>
      </c>
      <c r="F4623">
        <f t="shared" si="576"/>
        <v>40.863819893723132</v>
      </c>
      <c r="G4623">
        <f t="shared" si="577"/>
        <v>48</v>
      </c>
      <c r="H4623" s="3">
        <f>DC_2019!K4623</f>
        <v>7.7235447089147193</v>
      </c>
      <c r="I4623" s="48">
        <f>IF(F4623=0,0,IF(H4623&gt;DC_2019!$G$11,0,F4623/((DC_2019!$G$11-H4623)*9.92/20.72)))</f>
        <v>79.652854210042108</v>
      </c>
      <c r="J4623" s="48">
        <f>IF(OR(I4623&lt;Summary!$F$6, I4623=Summary!$F$6), I4623, Summary!$F$6)</f>
        <v>79.652854210042108</v>
      </c>
      <c r="K4623" s="3">
        <f>[2]Intensity!D4626</f>
        <v>510.43751107401494</v>
      </c>
      <c r="L4623">
        <f>J4623*(DC_2019!$G$11-H4623)*9.92/20.72</f>
        <v>40.863819893723139</v>
      </c>
      <c r="M4623">
        <f t="shared" si="578"/>
        <v>0</v>
      </c>
      <c r="N4623">
        <f t="shared" si="579"/>
        <v>18896.963164630146</v>
      </c>
      <c r="O4623" s="48">
        <f>IF(M4623=0,0, M4623/(DC_2019!$G$11))</f>
        <v>0</v>
      </c>
      <c r="P4623" s="48">
        <f>IF(OR(O4623&lt;Summary!$G$6, O4623 = Summary!$G$6), O4623, Summary!$G$6)</f>
        <v>0</v>
      </c>
      <c r="Q4623">
        <f>P4623*DC_2019!$G$11</f>
        <v>0</v>
      </c>
      <c r="R4623">
        <f t="shared" si="580"/>
        <v>40.863819893723139</v>
      </c>
      <c r="S4623">
        <f t="shared" si="581"/>
        <v>0</v>
      </c>
      <c r="T4623">
        <f t="shared" si="582"/>
        <v>0</v>
      </c>
      <c r="U4623">
        <f t="shared" si="583"/>
        <v>18896.963164630146</v>
      </c>
    </row>
    <row r="4624" spans="1:21">
      <c r="A4624">
        <v>7</v>
      </c>
      <c r="B4624">
        <v>12</v>
      </c>
      <c r="C4624">
        <v>14</v>
      </c>
      <c r="D4624">
        <f>'[5]2019'!P4624</f>
        <v>0</v>
      </c>
      <c r="E4624">
        <f>'[5]2019'!Q4624</f>
        <v>48.002313392310249</v>
      </c>
      <c r="F4624">
        <f t="shared" si="576"/>
        <v>48.002313392310249</v>
      </c>
      <c r="G4624">
        <f t="shared" si="577"/>
        <v>48</v>
      </c>
      <c r="H4624" s="3">
        <f>DC_2019!K4624</f>
        <v>8.1605126020835357</v>
      </c>
      <c r="I4624" s="48">
        <f>IF(F4624=0,0,IF(H4624&gt;DC_2019!$G$11,0,F4624/((DC_2019!$G$11-H4624)*9.92/20.72)))</f>
        <v>157.99630289884411</v>
      </c>
      <c r="J4624" s="48">
        <f>IF(OR(I4624&lt;Summary!$F$6, I4624=Summary!$F$6), I4624, Summary!$F$6)</f>
        <v>157.99630289884411</v>
      </c>
      <c r="K4624" s="3">
        <f>[2]Intensity!D4627</f>
        <v>513.45943754842415</v>
      </c>
      <c r="L4624">
        <f>J4624*(DC_2019!$G$11-H4624)*9.92/20.72</f>
        <v>48.002313392310242</v>
      </c>
      <c r="M4624">
        <f t="shared" si="578"/>
        <v>0</v>
      </c>
      <c r="N4624">
        <f t="shared" si="579"/>
        <v>22343.129792607913</v>
      </c>
      <c r="O4624" s="48">
        <f>IF(M4624=0,0, M4624/(DC_2019!$G$11))</f>
        <v>0</v>
      </c>
      <c r="P4624" s="48">
        <f>IF(OR(O4624&lt;Summary!$G$6, O4624 = Summary!$G$6), O4624, Summary!$G$6)</f>
        <v>0</v>
      </c>
      <c r="Q4624">
        <f>P4624*DC_2019!$G$11</f>
        <v>0</v>
      </c>
      <c r="R4624">
        <f t="shared" si="580"/>
        <v>48.002313392310242</v>
      </c>
      <c r="S4624">
        <f t="shared" si="581"/>
        <v>0</v>
      </c>
      <c r="T4624">
        <f t="shared" si="582"/>
        <v>0</v>
      </c>
      <c r="U4624">
        <f t="shared" si="583"/>
        <v>22343.129792607913</v>
      </c>
    </row>
    <row r="4625" spans="1:21">
      <c r="A4625">
        <v>7</v>
      </c>
      <c r="B4625">
        <v>12</v>
      </c>
      <c r="C4625">
        <v>15</v>
      </c>
      <c r="D4625">
        <f>'[5]2019'!P4625</f>
        <v>0</v>
      </c>
      <c r="E4625">
        <f>'[5]2019'!Q4625</f>
        <v>29.510524966471721</v>
      </c>
      <c r="F4625">
        <f t="shared" si="576"/>
        <v>29.510524966471721</v>
      </c>
      <c r="G4625">
        <f t="shared" si="577"/>
        <v>48</v>
      </c>
      <c r="H4625" s="3">
        <f>DC_2019!K4625</f>
        <v>8.8118420982723737</v>
      </c>
      <c r="I4625" s="48">
        <f>IF(F4625=0,0,IF(H4625&gt;DC_2019!$G$11,0,F4625/((DC_2019!$G$11-H4625)*9.92/20.72)))</f>
        <v>0</v>
      </c>
      <c r="J4625" s="48">
        <f>IF(OR(I4625&lt;Summary!$F$6, I4625=Summary!$F$6), I4625, Summary!$F$6)</f>
        <v>0</v>
      </c>
      <c r="K4625" s="3">
        <f>[2]Intensity!D4628</f>
        <v>514.41806761697728</v>
      </c>
      <c r="L4625">
        <f>J4625*(DC_2019!$G$11-H4625)*9.92/20.72</f>
        <v>0</v>
      </c>
      <c r="M4625">
        <f t="shared" si="578"/>
        <v>29.510524966471721</v>
      </c>
      <c r="N4625">
        <f t="shared" si="579"/>
        <v>0</v>
      </c>
      <c r="O4625" s="48">
        <f>IF(M4625=0,0, M4625/(DC_2019!$G$11))</f>
        <v>3.3553360114480286</v>
      </c>
      <c r="P4625" s="48">
        <f>IF(OR(O4625&lt;Summary!$G$6, O4625 = Summary!$G$6), O4625, Summary!$G$6)</f>
        <v>0</v>
      </c>
      <c r="Q4625">
        <f>P4625*DC_2019!$G$11</f>
        <v>0</v>
      </c>
      <c r="R4625">
        <f t="shared" si="580"/>
        <v>0</v>
      </c>
      <c r="S4625">
        <f t="shared" si="581"/>
        <v>29.510524966471721</v>
      </c>
      <c r="T4625">
        <f t="shared" si="582"/>
        <v>0</v>
      </c>
      <c r="U4625">
        <f t="shared" si="583"/>
        <v>0</v>
      </c>
    </row>
    <row r="4626" spans="1:21">
      <c r="A4626">
        <v>7</v>
      </c>
      <c r="B4626">
        <v>12</v>
      </c>
      <c r="C4626">
        <v>16</v>
      </c>
      <c r="D4626">
        <f>'[5]2019'!P4626</f>
        <v>0</v>
      </c>
      <c r="E4626">
        <f>'[5]2019'!Q4626</f>
        <v>67.735358383343751</v>
      </c>
      <c r="F4626">
        <f t="shared" si="576"/>
        <v>67.735358383343751</v>
      </c>
      <c r="G4626">
        <f t="shared" si="577"/>
        <v>48</v>
      </c>
      <c r="H4626" s="3">
        <f>DC_2019!K4626</f>
        <v>10.139235130118793</v>
      </c>
      <c r="I4626" s="48">
        <f>IF(F4626=0,0,IF(H4626&gt;DC_2019!$G$11,0,F4626/((DC_2019!$G$11-H4626)*9.92/20.72)))</f>
        <v>0</v>
      </c>
      <c r="J4626" s="48">
        <f>IF(OR(I4626&lt;Summary!$F$6, I4626=Summary!$F$6), I4626, Summary!$F$6)</f>
        <v>0</v>
      </c>
      <c r="K4626" s="3">
        <f>[2]Intensity!D4629</f>
        <v>516.28980579441998</v>
      </c>
      <c r="L4626">
        <f>J4626*(DC_2019!$G$11-H4626)*9.92/20.72</f>
        <v>0</v>
      </c>
      <c r="M4626">
        <f t="shared" si="578"/>
        <v>67.735358383343751</v>
      </c>
      <c r="N4626">
        <f t="shared" si="579"/>
        <v>0</v>
      </c>
      <c r="O4626" s="48">
        <f>IF(M4626=0,0, M4626/(DC_2019!$G$11))</f>
        <v>7.7014857407717745</v>
      </c>
      <c r="P4626" s="48">
        <f>IF(OR(O4626&lt;Summary!$G$6, O4626 = Summary!$G$6), O4626, Summary!$G$6)</f>
        <v>0</v>
      </c>
      <c r="Q4626">
        <f>P4626*DC_2019!$G$11</f>
        <v>0</v>
      </c>
      <c r="R4626">
        <f t="shared" si="580"/>
        <v>0</v>
      </c>
      <c r="S4626">
        <f t="shared" si="581"/>
        <v>67.735358383343751</v>
      </c>
      <c r="T4626">
        <f t="shared" si="582"/>
        <v>0</v>
      </c>
      <c r="U4626">
        <f t="shared" si="583"/>
        <v>0</v>
      </c>
    </row>
    <row r="4627" spans="1:21">
      <c r="A4627">
        <v>7</v>
      </c>
      <c r="B4627">
        <v>12</v>
      </c>
      <c r="C4627">
        <v>17</v>
      </c>
      <c r="D4627">
        <f>'[5]2019'!P4627</f>
        <v>0</v>
      </c>
      <c r="E4627">
        <f>'[5]2019'!Q4627</f>
        <v>22.057034810098358</v>
      </c>
      <c r="F4627">
        <f t="shared" si="576"/>
        <v>22.057034810098358</v>
      </c>
      <c r="G4627">
        <f t="shared" si="577"/>
        <v>48</v>
      </c>
      <c r="H4627" s="3">
        <f>DC_2019!K4627</f>
        <v>9.5621077307008662</v>
      </c>
      <c r="I4627" s="48">
        <f>IF(F4627=0,0,IF(H4627&gt;DC_2019!$G$11,0,F4627/((DC_2019!$G$11-H4627)*9.92/20.72)))</f>
        <v>0</v>
      </c>
      <c r="J4627" s="48">
        <f>IF(OR(I4627&lt;Summary!$F$6, I4627=Summary!$F$6), I4627, Summary!$F$6)</f>
        <v>0</v>
      </c>
      <c r="K4627" s="3">
        <f>[2]Intensity!D4630</f>
        <v>514.44008011805113</v>
      </c>
      <c r="L4627">
        <f>J4627*(DC_2019!$G$11-H4627)*9.92/20.72</f>
        <v>0</v>
      </c>
      <c r="M4627">
        <f t="shared" si="578"/>
        <v>22.057034810098358</v>
      </c>
      <c r="N4627">
        <f t="shared" si="579"/>
        <v>0</v>
      </c>
      <c r="O4627" s="48">
        <f>IF(M4627=0,0, M4627/(DC_2019!$G$11))</f>
        <v>2.5078768774249371</v>
      </c>
      <c r="P4627" s="48">
        <f>IF(OR(O4627&lt;Summary!$G$6, O4627 = Summary!$G$6), O4627, Summary!$G$6)</f>
        <v>0</v>
      </c>
      <c r="Q4627">
        <f>P4627*DC_2019!$G$11</f>
        <v>0</v>
      </c>
      <c r="R4627">
        <f t="shared" si="580"/>
        <v>0</v>
      </c>
      <c r="S4627">
        <f t="shared" si="581"/>
        <v>22.057034810098358</v>
      </c>
      <c r="T4627">
        <f t="shared" si="582"/>
        <v>0</v>
      </c>
      <c r="U4627">
        <f t="shared" si="583"/>
        <v>0</v>
      </c>
    </row>
    <row r="4628" spans="1:21">
      <c r="A4628">
        <v>7</v>
      </c>
      <c r="B4628">
        <v>12</v>
      </c>
      <c r="C4628">
        <v>18</v>
      </c>
      <c r="D4628">
        <f>'[5]2019'!P4628</f>
        <v>0</v>
      </c>
      <c r="E4628">
        <f>'[5]2019'!Q4628</f>
        <v>9.0117212480377855</v>
      </c>
      <c r="F4628">
        <f t="shared" si="576"/>
        <v>9.0117212480377855</v>
      </c>
      <c r="G4628">
        <f t="shared" si="577"/>
        <v>48</v>
      </c>
      <c r="H4628" s="3">
        <f>DC_2019!K4628</f>
        <v>10.238171255430466</v>
      </c>
      <c r="I4628" s="48">
        <f>IF(F4628=0,0,IF(H4628&gt;DC_2019!$G$11,0,F4628/((DC_2019!$G$11-H4628)*9.92/20.72)))</f>
        <v>0</v>
      </c>
      <c r="J4628" s="48">
        <f>IF(OR(I4628&lt;Summary!$F$6, I4628=Summary!$F$6), I4628, Summary!$F$6)</f>
        <v>0</v>
      </c>
      <c r="K4628" s="3">
        <f>[2]Intensity!D4631</f>
        <v>508.6025909532741</v>
      </c>
      <c r="L4628">
        <f>J4628*(DC_2019!$G$11-H4628)*9.92/20.72</f>
        <v>0</v>
      </c>
      <c r="M4628">
        <f t="shared" si="578"/>
        <v>9.0117212480377855</v>
      </c>
      <c r="N4628">
        <f t="shared" si="579"/>
        <v>0</v>
      </c>
      <c r="O4628" s="48">
        <f>IF(M4628=0,0, M4628/(DC_2019!$G$11))</f>
        <v>1.0246294453598035</v>
      </c>
      <c r="P4628" s="48">
        <f>IF(OR(O4628&lt;Summary!$G$6, O4628 = Summary!$G$6), O4628, Summary!$G$6)</f>
        <v>0</v>
      </c>
      <c r="Q4628">
        <f>P4628*DC_2019!$G$11</f>
        <v>0</v>
      </c>
      <c r="R4628">
        <f t="shared" si="580"/>
        <v>0</v>
      </c>
      <c r="S4628">
        <f t="shared" si="581"/>
        <v>9.0117212480377855</v>
      </c>
      <c r="T4628">
        <f t="shared" si="582"/>
        <v>0</v>
      </c>
      <c r="U4628">
        <f t="shared" si="583"/>
        <v>0</v>
      </c>
    </row>
    <row r="4629" spans="1:21">
      <c r="A4629">
        <v>7</v>
      </c>
      <c r="B4629">
        <v>12</v>
      </c>
      <c r="C4629">
        <v>19</v>
      </c>
      <c r="D4629">
        <f>'[5]2019'!P4629</f>
        <v>0</v>
      </c>
      <c r="E4629">
        <f>'[5]2019'!Q4629</f>
        <v>2.1199999682108497</v>
      </c>
      <c r="F4629">
        <f t="shared" si="576"/>
        <v>2.1199999682108497</v>
      </c>
      <c r="G4629">
        <f t="shared" si="577"/>
        <v>48</v>
      </c>
      <c r="H4629" s="3">
        <f>DC_2019!K4629</f>
        <v>9.6445544926424596</v>
      </c>
      <c r="I4629" s="48">
        <f>IF(F4629=0,0,IF(H4629&gt;DC_2019!$G$11,0,F4629/((DC_2019!$G$11-H4629)*9.92/20.72)))</f>
        <v>0</v>
      </c>
      <c r="J4629" s="48">
        <f>IF(OR(I4629&lt;Summary!$F$6, I4629=Summary!$F$6), I4629, Summary!$F$6)</f>
        <v>0</v>
      </c>
      <c r="K4629" s="3">
        <f>[2]Intensity!D4632</f>
        <v>496.52689762957613</v>
      </c>
      <c r="L4629">
        <f>J4629*(DC_2019!$G$11-H4629)*9.92/20.72</f>
        <v>0</v>
      </c>
      <c r="M4629">
        <f t="shared" si="578"/>
        <v>2.1199999682108497</v>
      </c>
      <c r="N4629">
        <f t="shared" si="579"/>
        <v>0</v>
      </c>
      <c r="O4629" s="48">
        <f>IF(M4629=0,0, M4629/(DC_2019!$G$11))</f>
        <v>0.24104322934574376</v>
      </c>
      <c r="P4629" s="48">
        <f>IF(OR(O4629&lt;Summary!$G$6, O4629 = Summary!$G$6), O4629, Summary!$G$6)</f>
        <v>0</v>
      </c>
      <c r="Q4629">
        <f>P4629*DC_2019!$G$11</f>
        <v>0</v>
      </c>
      <c r="R4629">
        <f t="shared" si="580"/>
        <v>0</v>
      </c>
      <c r="S4629">
        <f t="shared" si="581"/>
        <v>2.1199999682108497</v>
      </c>
      <c r="T4629">
        <f t="shared" si="582"/>
        <v>0</v>
      </c>
      <c r="U4629">
        <f t="shared" si="583"/>
        <v>0</v>
      </c>
    </row>
    <row r="4630" spans="1:21">
      <c r="A4630">
        <v>7</v>
      </c>
      <c r="B4630">
        <v>12</v>
      </c>
      <c r="C4630">
        <v>20</v>
      </c>
      <c r="D4630">
        <f>'[5]2019'!P4630</f>
        <v>5.6983491442104599</v>
      </c>
      <c r="E4630">
        <f>'[5]2019'!Q4630</f>
        <v>0</v>
      </c>
      <c r="F4630">
        <f t="shared" si="576"/>
        <v>5.6983491442104599</v>
      </c>
      <c r="G4630">
        <f t="shared" si="577"/>
        <v>11</v>
      </c>
      <c r="H4630" s="3">
        <f>DC_2019!K4630</f>
        <v>7.2700874633817305</v>
      </c>
      <c r="I4630" s="48">
        <f>IF(F4630=0,0,IF(H4630&gt;DC_2019!$G$11,0,F4630/((DC_2019!$G$11-H4630)*9.92/20.72)))</f>
        <v>7.8046411351617104</v>
      </c>
      <c r="J4630" s="48">
        <f>IF(OR(I4630&lt;Summary!$F$6, I4630=Summary!$F$6), I4630, Summary!$F$6)</f>
        <v>7.8046411351617104</v>
      </c>
      <c r="K4630" s="3">
        <f>[2]Intensity!D4633</f>
        <v>484.01352597789366</v>
      </c>
      <c r="L4630">
        <f>J4630*(DC_2019!$G$11-H4630)*9.92/20.72</f>
        <v>5.6983491442104599</v>
      </c>
      <c r="M4630">
        <f t="shared" si="578"/>
        <v>0</v>
      </c>
      <c r="N4630">
        <f t="shared" si="579"/>
        <v>2695.3962209561023</v>
      </c>
      <c r="O4630" s="48">
        <f>IF(M4630=0,0, M4630/(DC_2019!$G$11))</f>
        <v>0</v>
      </c>
      <c r="P4630" s="48">
        <f>IF(OR(O4630&lt;Summary!$G$6, O4630 = Summary!$G$6), O4630, Summary!$G$6)</f>
        <v>0</v>
      </c>
      <c r="Q4630">
        <f>P4630*DC_2019!$G$11</f>
        <v>0</v>
      </c>
      <c r="R4630">
        <f t="shared" si="580"/>
        <v>5.6983491442104599</v>
      </c>
      <c r="S4630">
        <f t="shared" si="581"/>
        <v>0</v>
      </c>
      <c r="T4630">
        <f t="shared" si="582"/>
        <v>0</v>
      </c>
      <c r="U4630">
        <f t="shared" si="583"/>
        <v>2695.3962209561023</v>
      </c>
    </row>
    <row r="4631" spans="1:21">
      <c r="A4631">
        <v>7</v>
      </c>
      <c r="B4631">
        <v>12</v>
      </c>
      <c r="C4631">
        <v>21</v>
      </c>
      <c r="D4631">
        <f>'[5]2019'!P4631</f>
        <v>46.261276503617871</v>
      </c>
      <c r="E4631">
        <f>'[5]2019'!Q4631</f>
        <v>0</v>
      </c>
      <c r="F4631">
        <f t="shared" si="576"/>
        <v>46.261276503617871</v>
      </c>
      <c r="G4631">
        <f t="shared" si="577"/>
        <v>11</v>
      </c>
      <c r="H4631" s="3">
        <f>DC_2019!K4631</f>
        <v>6.3796623246658495</v>
      </c>
      <c r="I4631" s="48">
        <f>IF(F4631=0,0,IF(H4631&gt;DC_2019!$G$11,0,F4631/((DC_2019!$G$11-H4631)*9.92/20.72)))</f>
        <v>40.00362629031315</v>
      </c>
      <c r="J4631" s="48">
        <f>IF(OR(I4631&lt;Summary!$F$6, I4631=Summary!$F$6), I4631, Summary!$F$6)</f>
        <v>40.00362629031315</v>
      </c>
      <c r="K4631" s="3">
        <f>[2]Intensity!D4634</f>
        <v>459.1900519552438</v>
      </c>
      <c r="L4631">
        <f>J4631*(DC_2019!$G$11-H4631)*9.92/20.72</f>
        <v>46.261276503617871</v>
      </c>
      <c r="M4631">
        <f t="shared" si="578"/>
        <v>0</v>
      </c>
      <c r="N4631">
        <f t="shared" si="579"/>
        <v>20733.843919672392</v>
      </c>
      <c r="O4631" s="48">
        <f>IF(M4631=0,0, M4631/(DC_2019!$G$11))</f>
        <v>0</v>
      </c>
      <c r="P4631" s="48">
        <f>IF(OR(O4631&lt;Summary!$G$6, O4631 = Summary!$G$6), O4631, Summary!$G$6)</f>
        <v>0</v>
      </c>
      <c r="Q4631">
        <f>P4631*DC_2019!$G$11</f>
        <v>0</v>
      </c>
      <c r="R4631">
        <f t="shared" si="580"/>
        <v>46.261276503617871</v>
      </c>
      <c r="S4631">
        <f t="shared" si="581"/>
        <v>0</v>
      </c>
      <c r="T4631">
        <f t="shared" si="582"/>
        <v>0</v>
      </c>
      <c r="U4631">
        <f t="shared" si="583"/>
        <v>20733.843919672392</v>
      </c>
    </row>
    <row r="4632" spans="1:21">
      <c r="A4632">
        <v>7</v>
      </c>
      <c r="B4632">
        <v>12</v>
      </c>
      <c r="C4632">
        <v>22</v>
      </c>
      <c r="D4632">
        <f>'[5]2019'!P4632</f>
        <v>22.223016982123109</v>
      </c>
      <c r="E4632">
        <f>'[5]2019'!Q4632</f>
        <v>0</v>
      </c>
      <c r="F4632">
        <f t="shared" si="576"/>
        <v>22.223016982123109</v>
      </c>
      <c r="G4632">
        <f t="shared" si="577"/>
        <v>11</v>
      </c>
      <c r="H4632" s="3">
        <f>DC_2019!K4632</f>
        <v>4.5493439790976007</v>
      </c>
      <c r="I4632" s="48">
        <f>IF(F4632=0,0,IF(H4632&gt;DC_2019!$G$11,0,F4632/((DC_2019!$G$11-H4632)*9.92/20.72)))</f>
        <v>10.932658491803023</v>
      </c>
      <c r="J4632" s="48">
        <f>IF(OR(I4632&lt;Summary!$F$6, I4632=Summary!$F$6), I4632, Summary!$F$6)</f>
        <v>10.932658491803023</v>
      </c>
      <c r="K4632" s="3">
        <f>[2]Intensity!D4635</f>
        <v>445.92427788889688</v>
      </c>
      <c r="L4632">
        <f>J4632*(DC_2019!$G$11-H4632)*9.92/20.72</f>
        <v>22.223016982123109</v>
      </c>
      <c r="M4632">
        <f t="shared" si="578"/>
        <v>0</v>
      </c>
      <c r="N4632">
        <f t="shared" si="579"/>
        <v>9665.3296134625853</v>
      </c>
      <c r="O4632" s="48">
        <f>IF(M4632=0,0, M4632/(DC_2019!$G$11))</f>
        <v>0</v>
      </c>
      <c r="P4632" s="48">
        <f>IF(OR(O4632&lt;Summary!$G$6, O4632 = Summary!$G$6), O4632, Summary!$G$6)</f>
        <v>0</v>
      </c>
      <c r="Q4632">
        <f>P4632*DC_2019!$G$11</f>
        <v>0</v>
      </c>
      <c r="R4632">
        <f t="shared" si="580"/>
        <v>22.223016982123109</v>
      </c>
      <c r="S4632">
        <f t="shared" si="581"/>
        <v>0</v>
      </c>
      <c r="T4632">
        <f t="shared" si="582"/>
        <v>0</v>
      </c>
      <c r="U4632">
        <f t="shared" si="583"/>
        <v>9665.3296134625853</v>
      </c>
    </row>
    <row r="4633" spans="1:21">
      <c r="A4633">
        <v>7</v>
      </c>
      <c r="B4633">
        <v>12</v>
      </c>
      <c r="C4633">
        <v>23</v>
      </c>
      <c r="D4633">
        <f>'[5]2019'!P4633</f>
        <v>0</v>
      </c>
      <c r="E4633">
        <f>'[5]2019'!Q4633</f>
        <v>0</v>
      </c>
      <c r="F4633">
        <f t="shared" si="576"/>
        <v>0</v>
      </c>
      <c r="G4633">
        <f t="shared" si="577"/>
        <v>0</v>
      </c>
      <c r="H4633" s="3">
        <f>DC_2019!K4633</f>
        <v>3.5764720674812209</v>
      </c>
      <c r="I4633" s="48">
        <f>IF(F4633=0,0,IF(H4633&gt;DC_2019!$G$11,0,F4633/((DC_2019!$G$11-H4633)*9.92/20.72)))</f>
        <v>0</v>
      </c>
      <c r="J4633" s="48">
        <f>IF(OR(I4633&lt;Summary!$F$6, I4633=Summary!$F$6), I4633, Summary!$F$6)</f>
        <v>0</v>
      </c>
      <c r="K4633" s="3">
        <f>[2]Intensity!D4636</f>
        <v>438.88273817430752</v>
      </c>
      <c r="L4633">
        <f>J4633*(DC_2019!$G$11-H4633)*9.92/20.72</f>
        <v>0</v>
      </c>
      <c r="M4633">
        <f t="shared" si="578"/>
        <v>0</v>
      </c>
      <c r="N4633">
        <f t="shared" si="579"/>
        <v>0</v>
      </c>
      <c r="O4633" s="48">
        <f>IF(M4633=0,0, M4633/(DC_2019!$G$11))</f>
        <v>0</v>
      </c>
      <c r="P4633" s="48">
        <f>IF(OR(O4633&lt;Summary!$G$6, O4633 = Summary!$G$6), O4633, Summary!$G$6)</f>
        <v>0</v>
      </c>
      <c r="Q4633">
        <f>P4633*DC_2019!$G$11</f>
        <v>0</v>
      </c>
      <c r="R4633">
        <f t="shared" si="580"/>
        <v>0</v>
      </c>
      <c r="S4633">
        <f t="shared" si="581"/>
        <v>0</v>
      </c>
      <c r="T4633">
        <f t="shared" si="582"/>
        <v>0</v>
      </c>
      <c r="U4633">
        <f t="shared" si="583"/>
        <v>0</v>
      </c>
    </row>
    <row r="4634" spans="1:21">
      <c r="A4634">
        <v>7</v>
      </c>
      <c r="B4634">
        <v>13</v>
      </c>
      <c r="C4634">
        <v>0</v>
      </c>
      <c r="D4634">
        <f>'[5]2019'!P4634</f>
        <v>0</v>
      </c>
      <c r="E4634">
        <f>'[5]2019'!Q4634</f>
        <v>0</v>
      </c>
      <c r="F4634">
        <f t="shared" si="576"/>
        <v>0</v>
      </c>
      <c r="G4634">
        <f t="shared" si="577"/>
        <v>0</v>
      </c>
      <c r="H4634" s="3">
        <f>DC_2019!K4634</f>
        <v>3.5270040102889126</v>
      </c>
      <c r="I4634" s="48">
        <f>IF(F4634=0,0,IF(H4634&gt;DC_2019!$G$11,0,F4634/((DC_2019!$G$11-H4634)*9.92/20.72)))</f>
        <v>0</v>
      </c>
      <c r="J4634" s="48">
        <f>IF(OR(I4634&lt;Summary!$F$6, I4634=Summary!$F$6), I4634, Summary!$F$6)</f>
        <v>0</v>
      </c>
      <c r="K4634" s="3">
        <f>[2]Intensity!D4637</f>
        <v>432.07415611370146</v>
      </c>
      <c r="L4634">
        <f>J4634*(DC_2019!$G$11-H4634)*9.92/20.72</f>
        <v>0</v>
      </c>
      <c r="M4634">
        <f t="shared" si="578"/>
        <v>0</v>
      </c>
      <c r="N4634">
        <f t="shared" si="579"/>
        <v>0</v>
      </c>
      <c r="O4634" s="48">
        <f>IF(M4634=0,0, M4634/(DC_2019!$G$11))</f>
        <v>0</v>
      </c>
      <c r="P4634" s="48">
        <f>IF(OR(O4634&lt;Summary!$G$6, O4634 = Summary!$G$6), O4634, Summary!$G$6)</f>
        <v>0</v>
      </c>
      <c r="Q4634">
        <f>P4634*DC_2019!$G$11</f>
        <v>0</v>
      </c>
      <c r="R4634">
        <f t="shared" si="580"/>
        <v>0</v>
      </c>
      <c r="S4634">
        <f t="shared" si="581"/>
        <v>0</v>
      </c>
      <c r="T4634">
        <f t="shared" si="582"/>
        <v>0</v>
      </c>
      <c r="U4634">
        <f t="shared" si="583"/>
        <v>0</v>
      </c>
    </row>
    <row r="4635" spans="1:21">
      <c r="A4635">
        <v>7</v>
      </c>
      <c r="B4635">
        <v>13</v>
      </c>
      <c r="C4635">
        <v>1</v>
      </c>
      <c r="D4635">
        <f>'[5]2019'!P4635</f>
        <v>0</v>
      </c>
      <c r="E4635">
        <f>'[5]2019'!Q4635</f>
        <v>0</v>
      </c>
      <c r="F4635">
        <f t="shared" si="576"/>
        <v>0</v>
      </c>
      <c r="G4635">
        <f t="shared" si="577"/>
        <v>0</v>
      </c>
      <c r="H4635" s="3">
        <f>DC_2019!K4635</f>
        <v>3.2384403105725958</v>
      </c>
      <c r="I4635" s="48">
        <f>IF(F4635=0,0,IF(H4635&gt;DC_2019!$G$11,0,F4635/((DC_2019!$G$11-H4635)*9.92/20.72)))</f>
        <v>0</v>
      </c>
      <c r="J4635" s="48">
        <f>IF(OR(I4635&lt;Summary!$F$6, I4635=Summary!$F$6), I4635, Summary!$F$6)</f>
        <v>0</v>
      </c>
      <c r="K4635" s="3">
        <f>[2]Intensity!D4638</f>
        <v>427.3055891160584</v>
      </c>
      <c r="L4635">
        <f>J4635*(DC_2019!$G$11-H4635)*9.92/20.72</f>
        <v>0</v>
      </c>
      <c r="M4635">
        <f t="shared" si="578"/>
        <v>0</v>
      </c>
      <c r="N4635">
        <f t="shared" si="579"/>
        <v>0</v>
      </c>
      <c r="O4635" s="48">
        <f>IF(M4635=0,0, M4635/(DC_2019!$G$11))</f>
        <v>0</v>
      </c>
      <c r="P4635" s="48">
        <f>IF(OR(O4635&lt;Summary!$G$6, O4635 = Summary!$G$6), O4635, Summary!$G$6)</f>
        <v>0</v>
      </c>
      <c r="Q4635">
        <f>P4635*DC_2019!$G$11</f>
        <v>0</v>
      </c>
      <c r="R4635">
        <f t="shared" si="580"/>
        <v>0</v>
      </c>
      <c r="S4635">
        <f t="shared" si="581"/>
        <v>0</v>
      </c>
      <c r="T4635">
        <f t="shared" si="582"/>
        <v>0</v>
      </c>
      <c r="U4635">
        <f t="shared" si="583"/>
        <v>0</v>
      </c>
    </row>
    <row r="4636" spans="1:21">
      <c r="A4636">
        <v>7</v>
      </c>
      <c r="B4636">
        <v>13</v>
      </c>
      <c r="C4636">
        <v>2</v>
      </c>
      <c r="D4636">
        <f>'[5]2019'!P4636</f>
        <v>0</v>
      </c>
      <c r="E4636">
        <f>'[5]2019'!Q4636</f>
        <v>0</v>
      </c>
      <c r="F4636">
        <f t="shared" si="576"/>
        <v>0</v>
      </c>
      <c r="G4636">
        <f t="shared" si="577"/>
        <v>0</v>
      </c>
      <c r="H4636" s="3">
        <f>DC_2019!K4636</f>
        <v>3.1807275662465839</v>
      </c>
      <c r="I4636" s="48">
        <f>IF(F4636=0,0,IF(H4636&gt;DC_2019!$G$11,0,F4636/((DC_2019!$G$11-H4636)*9.92/20.72)))</f>
        <v>0</v>
      </c>
      <c r="J4636" s="48">
        <f>IF(OR(I4636&lt;Summary!$F$6, I4636=Summary!$F$6), I4636, Summary!$F$6)</f>
        <v>0</v>
      </c>
      <c r="K4636" s="3">
        <f>[2]Intensity!D4639</f>
        <v>424.64649593085062</v>
      </c>
      <c r="L4636">
        <f>J4636*(DC_2019!$G$11-H4636)*9.92/20.72</f>
        <v>0</v>
      </c>
      <c r="M4636">
        <f t="shared" si="578"/>
        <v>0</v>
      </c>
      <c r="N4636">
        <f t="shared" si="579"/>
        <v>0</v>
      </c>
      <c r="O4636" s="48">
        <f>IF(M4636=0,0, M4636/(DC_2019!$G$11))</f>
        <v>0</v>
      </c>
      <c r="P4636" s="48">
        <f>IF(OR(O4636&lt;Summary!$G$6, O4636 = Summary!$G$6), O4636, Summary!$G$6)</f>
        <v>0</v>
      </c>
      <c r="Q4636">
        <f>P4636*DC_2019!$G$11</f>
        <v>0</v>
      </c>
      <c r="R4636">
        <f t="shared" si="580"/>
        <v>0</v>
      </c>
      <c r="S4636">
        <f t="shared" si="581"/>
        <v>0</v>
      </c>
      <c r="T4636">
        <f t="shared" si="582"/>
        <v>0</v>
      </c>
      <c r="U4636">
        <f t="shared" si="583"/>
        <v>0</v>
      </c>
    </row>
    <row r="4637" spans="1:21">
      <c r="A4637">
        <v>7</v>
      </c>
      <c r="B4637">
        <v>13</v>
      </c>
      <c r="C4637">
        <v>3</v>
      </c>
      <c r="D4637">
        <f>'[5]2019'!P4637</f>
        <v>0</v>
      </c>
      <c r="E4637">
        <f>'[5]2019'!Q4637</f>
        <v>0</v>
      </c>
      <c r="F4637">
        <f t="shared" si="576"/>
        <v>0</v>
      </c>
      <c r="G4637">
        <f t="shared" si="577"/>
        <v>0</v>
      </c>
      <c r="H4637" s="3">
        <f>DC_2019!K4637</f>
        <v>2.8344511222011581</v>
      </c>
      <c r="I4637" s="48">
        <f>IF(F4637=0,0,IF(H4637&gt;DC_2019!$G$11,0,F4637/((DC_2019!$G$11-H4637)*9.92/20.72)))</f>
        <v>0</v>
      </c>
      <c r="J4637" s="48">
        <f>IF(OR(I4637&lt;Summary!$F$6, I4637=Summary!$F$6), I4637, Summary!$F$6)</f>
        <v>0</v>
      </c>
      <c r="K4637" s="3">
        <f>[2]Intensity!D4640</f>
        <v>424.45651702727173</v>
      </c>
      <c r="L4637">
        <f>J4637*(DC_2019!$G$11-H4637)*9.92/20.72</f>
        <v>0</v>
      </c>
      <c r="M4637">
        <f t="shared" si="578"/>
        <v>0</v>
      </c>
      <c r="N4637">
        <f t="shared" si="579"/>
        <v>0</v>
      </c>
      <c r="O4637" s="48">
        <f>IF(M4637=0,0, M4637/(DC_2019!$G$11))</f>
        <v>0</v>
      </c>
      <c r="P4637" s="48">
        <f>IF(OR(O4637&lt;Summary!$G$6, O4637 = Summary!$G$6), O4637, Summary!$G$6)</f>
        <v>0</v>
      </c>
      <c r="Q4637">
        <f>P4637*DC_2019!$G$11</f>
        <v>0</v>
      </c>
      <c r="R4637">
        <f t="shared" si="580"/>
        <v>0</v>
      </c>
      <c r="S4637">
        <f t="shared" si="581"/>
        <v>0</v>
      </c>
      <c r="T4637">
        <f t="shared" si="582"/>
        <v>0</v>
      </c>
      <c r="U4637">
        <f t="shared" si="583"/>
        <v>0</v>
      </c>
    </row>
    <row r="4638" spans="1:21">
      <c r="A4638">
        <v>7</v>
      </c>
      <c r="B4638">
        <v>13</v>
      </c>
      <c r="C4638">
        <v>4</v>
      </c>
      <c r="D4638">
        <f>'[5]2019'!P4638</f>
        <v>0</v>
      </c>
      <c r="E4638">
        <f>'[5]2019'!Q4638</f>
        <v>0</v>
      </c>
      <c r="F4638">
        <f t="shared" si="576"/>
        <v>0</v>
      </c>
      <c r="G4638">
        <f t="shared" si="577"/>
        <v>0</v>
      </c>
      <c r="H4638" s="3">
        <f>DC_2019!K4638</f>
        <v>2.7767383778613248</v>
      </c>
      <c r="I4638" s="48">
        <f>IF(F4638=0,0,IF(H4638&gt;DC_2019!$G$11,0,F4638/((DC_2019!$G$11-H4638)*9.92/20.72)))</f>
        <v>0</v>
      </c>
      <c r="J4638" s="48">
        <f>IF(OR(I4638&lt;Summary!$F$6, I4638=Summary!$F$6), I4638, Summary!$F$6)</f>
        <v>0</v>
      </c>
      <c r="K4638" s="3">
        <f>[2]Intensity!D4641</f>
        <v>432.97062079143973</v>
      </c>
      <c r="L4638">
        <f>J4638*(DC_2019!$G$11-H4638)*9.92/20.72</f>
        <v>0</v>
      </c>
      <c r="M4638">
        <f t="shared" si="578"/>
        <v>0</v>
      </c>
      <c r="N4638">
        <f t="shared" si="579"/>
        <v>0</v>
      </c>
      <c r="O4638" s="48">
        <f>IF(M4638=0,0, M4638/(DC_2019!$G$11))</f>
        <v>0</v>
      </c>
      <c r="P4638" s="48">
        <f>IF(OR(O4638&lt;Summary!$G$6, O4638 = Summary!$G$6), O4638, Summary!$G$6)</f>
        <v>0</v>
      </c>
      <c r="Q4638">
        <f>P4638*DC_2019!$G$11</f>
        <v>0</v>
      </c>
      <c r="R4638">
        <f t="shared" si="580"/>
        <v>0</v>
      </c>
      <c r="S4638">
        <f t="shared" si="581"/>
        <v>0</v>
      </c>
      <c r="T4638">
        <f t="shared" si="582"/>
        <v>0</v>
      </c>
      <c r="U4638">
        <f t="shared" si="583"/>
        <v>0</v>
      </c>
    </row>
    <row r="4639" spans="1:21">
      <c r="A4639">
        <v>7</v>
      </c>
      <c r="B4639">
        <v>13</v>
      </c>
      <c r="C4639">
        <v>5</v>
      </c>
      <c r="D4639">
        <f>'[5]2019'!P4639</f>
        <v>0</v>
      </c>
      <c r="E4639">
        <f>'[5]2019'!Q4639</f>
        <v>0.10083335638045833</v>
      </c>
      <c r="F4639">
        <f t="shared" si="576"/>
        <v>0.10083335638045833</v>
      </c>
      <c r="G4639">
        <f t="shared" si="577"/>
        <v>48</v>
      </c>
      <c r="H4639" s="3">
        <f>DC_2019!K4639</f>
        <v>3.0075893442135704</v>
      </c>
      <c r="I4639" s="48">
        <f>IF(F4639=0,0,IF(H4639&gt;DC_2019!$G$11,0,F4639/((DC_2019!$G$11-H4639)*9.92/20.72)))</f>
        <v>3.63906902108476E-2</v>
      </c>
      <c r="J4639" s="48">
        <f>IF(OR(I4639&lt;Summary!$F$6, I4639=Summary!$F$6), I4639, Summary!$F$6)</f>
        <v>3.63906902108476E-2</v>
      </c>
      <c r="K4639" s="3">
        <f>[2]Intensity!D4642</f>
        <v>466.39402942203782</v>
      </c>
      <c r="L4639">
        <f>J4639*(DC_2019!$G$11-H4639)*9.92/20.72</f>
        <v>0.10083335638045832</v>
      </c>
      <c r="M4639">
        <f t="shared" si="578"/>
        <v>0</v>
      </c>
      <c r="N4639">
        <f t="shared" si="579"/>
        <v>42.188074276168301</v>
      </c>
      <c r="O4639" s="48">
        <f>IF(M4639=0,0, M4639/(DC_2019!$G$11))</f>
        <v>0</v>
      </c>
      <c r="P4639" s="48">
        <f>IF(OR(O4639&lt;Summary!$G$6, O4639 = Summary!$G$6), O4639, Summary!$G$6)</f>
        <v>0</v>
      </c>
      <c r="Q4639">
        <f>P4639*DC_2019!$G$11</f>
        <v>0</v>
      </c>
      <c r="R4639">
        <f t="shared" si="580"/>
        <v>0.10083335638045832</v>
      </c>
      <c r="S4639">
        <f t="shared" si="581"/>
        <v>0</v>
      </c>
      <c r="T4639">
        <f t="shared" si="582"/>
        <v>0</v>
      </c>
      <c r="U4639">
        <f t="shared" si="583"/>
        <v>42.188074276168301</v>
      </c>
    </row>
    <row r="4640" spans="1:21">
      <c r="A4640">
        <v>7</v>
      </c>
      <c r="B4640">
        <v>13</v>
      </c>
      <c r="C4640">
        <v>6</v>
      </c>
      <c r="D4640">
        <f>'[5]2019'!P4640</f>
        <v>0</v>
      </c>
      <c r="E4640">
        <f>'[5]2019'!Q4640</f>
        <v>18.26322855525888</v>
      </c>
      <c r="F4640">
        <f t="shared" si="576"/>
        <v>18.26322855525888</v>
      </c>
      <c r="G4640">
        <f t="shared" si="577"/>
        <v>48</v>
      </c>
      <c r="H4640" s="3">
        <f>DC_2019!K4640</f>
        <v>3.7413656133062769</v>
      </c>
      <c r="I4640" s="48">
        <f>IF(F4640=0,0,IF(H4640&gt;DC_2019!$G$11,0,F4640/((DC_2019!$G$11-H4640)*9.92/20.72)))</f>
        <v>7.5481927979669763</v>
      </c>
      <c r="J4640" s="48">
        <f>IF(OR(I4640&lt;Summary!$F$6, I4640=Summary!$F$6), I4640, Summary!$F$6)</f>
        <v>7.5481927979669763</v>
      </c>
      <c r="K4640" s="3">
        <f>[2]Intensity!D4643</f>
        <v>483.1149568432399</v>
      </c>
      <c r="L4640">
        <f>J4640*(DC_2019!$G$11-H4640)*9.92/20.72</f>
        <v>18.26322855525888</v>
      </c>
      <c r="M4640">
        <f t="shared" si="578"/>
        <v>0</v>
      </c>
      <c r="N4640">
        <f t="shared" si="579"/>
        <v>7946.6039046396945</v>
      </c>
      <c r="O4640" s="48">
        <f>IF(M4640=0,0, M4640/(DC_2019!$G$11))</f>
        <v>0</v>
      </c>
      <c r="P4640" s="48">
        <f>IF(OR(O4640&lt;Summary!$G$6, O4640 = Summary!$G$6), O4640, Summary!$G$6)</f>
        <v>0</v>
      </c>
      <c r="Q4640">
        <f>P4640*DC_2019!$G$11</f>
        <v>0</v>
      </c>
      <c r="R4640">
        <f t="shared" si="580"/>
        <v>18.26322855525888</v>
      </c>
      <c r="S4640">
        <f t="shared" si="581"/>
        <v>0</v>
      </c>
      <c r="T4640">
        <f t="shared" si="582"/>
        <v>0</v>
      </c>
      <c r="U4640">
        <f t="shared" si="583"/>
        <v>7946.6039046396945</v>
      </c>
    </row>
    <row r="4641" spans="1:21">
      <c r="A4641">
        <v>7</v>
      </c>
      <c r="B4641">
        <v>13</v>
      </c>
      <c r="C4641">
        <v>7</v>
      </c>
      <c r="D4641">
        <f>'[5]2019'!P4641</f>
        <v>0</v>
      </c>
      <c r="E4641">
        <f>'[5]2019'!Q4641</f>
        <v>14.297642199023867</v>
      </c>
      <c r="F4641">
        <f t="shared" si="576"/>
        <v>14.297642199023867</v>
      </c>
      <c r="G4641">
        <f t="shared" si="577"/>
        <v>48</v>
      </c>
      <c r="H4641" s="3">
        <f>DC_2019!K4641</f>
        <v>3.9887059320387888</v>
      </c>
      <c r="I4641" s="48">
        <f>IF(F4641=0,0,IF(H4641&gt;DC_2019!$G$11,0,F4641/((DC_2019!$G$11-H4641)*9.92/20.72)))</f>
        <v>6.2133079693998399</v>
      </c>
      <c r="J4641" s="48">
        <f>IF(OR(I4641&lt;Summary!$F$6, I4641=Summary!$F$6), I4641, Summary!$F$6)</f>
        <v>6.2133079693998399</v>
      </c>
      <c r="K4641" s="3">
        <f>[2]Intensity!D4644</f>
        <v>492.62392389361253</v>
      </c>
      <c r="L4641">
        <f>J4641*(DC_2019!$G$11-H4641)*9.92/20.72</f>
        <v>14.297642199023869</v>
      </c>
      <c r="M4641">
        <f t="shared" si="578"/>
        <v>0</v>
      </c>
      <c r="N4641">
        <f t="shared" si="579"/>
        <v>6357.0737769568914</v>
      </c>
      <c r="O4641" s="48">
        <f>IF(M4641=0,0, M4641/(DC_2019!$G$11))</f>
        <v>0</v>
      </c>
      <c r="P4641" s="48">
        <f>IF(OR(O4641&lt;Summary!$G$6, O4641 = Summary!$G$6), O4641, Summary!$G$6)</f>
        <v>0</v>
      </c>
      <c r="Q4641">
        <f>P4641*DC_2019!$G$11</f>
        <v>0</v>
      </c>
      <c r="R4641">
        <f t="shared" si="580"/>
        <v>14.297642199023869</v>
      </c>
      <c r="S4641">
        <f t="shared" si="581"/>
        <v>0</v>
      </c>
      <c r="T4641">
        <f t="shared" si="582"/>
        <v>0</v>
      </c>
      <c r="U4641">
        <f t="shared" si="583"/>
        <v>6357.0737769568914</v>
      </c>
    </row>
    <row r="4642" spans="1:21">
      <c r="A4642">
        <v>7</v>
      </c>
      <c r="B4642">
        <v>13</v>
      </c>
      <c r="C4642">
        <v>8</v>
      </c>
      <c r="D4642">
        <f>'[5]2019'!P4642</f>
        <v>0</v>
      </c>
      <c r="E4642">
        <f>'[5]2019'!Q4642</f>
        <v>23.321983846385848</v>
      </c>
      <c r="F4642">
        <f t="shared" si="576"/>
        <v>23.321983846385848</v>
      </c>
      <c r="G4642">
        <f t="shared" si="577"/>
        <v>48</v>
      </c>
      <c r="H4642" s="3">
        <f>DC_2019!K4642</f>
        <v>4.4668972061873671</v>
      </c>
      <c r="I4642" s="48">
        <f>IF(F4642=0,0,IF(H4642&gt;DC_2019!$G$11,0,F4642/((DC_2019!$G$11-H4642)*9.92/20.72)))</f>
        <v>11.254745855699511</v>
      </c>
      <c r="J4642" s="48">
        <f>IF(OR(I4642&lt;Summary!$F$6, I4642=Summary!$F$6), I4642, Summary!$F$6)</f>
        <v>11.254745855699511</v>
      </c>
      <c r="K4642" s="3">
        <f>[2]Intensity!D4645</f>
        <v>502.2234531694595</v>
      </c>
      <c r="L4642">
        <f>J4642*(DC_2019!$G$11-H4642)*9.92/20.72</f>
        <v>23.321983846385841</v>
      </c>
      <c r="M4642">
        <f t="shared" si="578"/>
        <v>0</v>
      </c>
      <c r="N4642">
        <f t="shared" si="579"/>
        <v>10593.392037467731</v>
      </c>
      <c r="O4642" s="48">
        <f>IF(M4642=0,0, M4642/(DC_2019!$G$11))</f>
        <v>0</v>
      </c>
      <c r="P4642" s="48">
        <f>IF(OR(O4642&lt;Summary!$G$6, O4642 = Summary!$G$6), O4642, Summary!$G$6)</f>
        <v>0</v>
      </c>
      <c r="Q4642">
        <f>P4642*DC_2019!$G$11</f>
        <v>0</v>
      </c>
      <c r="R4642">
        <f t="shared" si="580"/>
        <v>23.321983846385841</v>
      </c>
      <c r="S4642">
        <f t="shared" si="581"/>
        <v>0</v>
      </c>
      <c r="T4642">
        <f t="shared" si="582"/>
        <v>0</v>
      </c>
      <c r="U4642">
        <f t="shared" si="583"/>
        <v>10593.392037467731</v>
      </c>
    </row>
    <row r="4643" spans="1:21">
      <c r="A4643">
        <v>7</v>
      </c>
      <c r="B4643">
        <v>13</v>
      </c>
      <c r="C4643">
        <v>9</v>
      </c>
      <c r="D4643">
        <f>'[5]2019'!P4643</f>
        <v>0</v>
      </c>
      <c r="E4643">
        <f>'[5]2019'!Q4643</f>
        <v>21.099999904632558</v>
      </c>
      <c r="F4643">
        <f t="shared" si="576"/>
        <v>21.099999904632558</v>
      </c>
      <c r="G4643">
        <f t="shared" si="577"/>
        <v>48</v>
      </c>
      <c r="H4643" s="3">
        <f>DC_2019!K4643</f>
        <v>5.9014710395526544</v>
      </c>
      <c r="I4643" s="48">
        <f>IF(F4643=0,0,IF(H4643&gt;DC_2019!$G$11,0,F4643/((DC_2019!$G$11-H4643)*9.92/20.72)))</f>
        <v>15.23060930776775</v>
      </c>
      <c r="J4643" s="48">
        <f>IF(OR(I4643&lt;Summary!$F$6, I4643=Summary!$F$6), I4643, Summary!$F$6)</f>
        <v>15.23060930776775</v>
      </c>
      <c r="K4643" s="3">
        <f>[2]Intensity!D4646</f>
        <v>507.51311099308236</v>
      </c>
      <c r="L4643">
        <f>J4643*(DC_2019!$G$11-H4643)*9.92/20.72</f>
        <v>21.099999904632558</v>
      </c>
      <c r="M4643">
        <f t="shared" si="578"/>
        <v>0</v>
      </c>
      <c r="N4643">
        <f t="shared" si="579"/>
        <v>9695.7265981314486</v>
      </c>
      <c r="O4643" s="48">
        <f>IF(M4643=0,0, M4643/(DC_2019!$G$11))</f>
        <v>0</v>
      </c>
      <c r="P4643" s="48">
        <f>IF(OR(O4643&lt;Summary!$G$6, O4643 = Summary!$G$6), O4643, Summary!$G$6)</f>
        <v>0</v>
      </c>
      <c r="Q4643">
        <f>P4643*DC_2019!$G$11</f>
        <v>0</v>
      </c>
      <c r="R4643">
        <f t="shared" si="580"/>
        <v>21.099999904632558</v>
      </c>
      <c r="S4643">
        <f t="shared" si="581"/>
        <v>0</v>
      </c>
      <c r="T4643">
        <f t="shared" si="582"/>
        <v>0</v>
      </c>
      <c r="U4643">
        <f t="shared" si="583"/>
        <v>9695.7265981314486</v>
      </c>
    </row>
    <row r="4644" spans="1:21">
      <c r="A4644">
        <v>7</v>
      </c>
      <c r="B4644">
        <v>13</v>
      </c>
      <c r="C4644">
        <v>10</v>
      </c>
      <c r="D4644">
        <f>'[5]2019'!P4644</f>
        <v>0</v>
      </c>
      <c r="E4644">
        <f>'[5]2019'!Q4644</f>
        <v>24.889166653156263</v>
      </c>
      <c r="F4644">
        <f t="shared" si="576"/>
        <v>24.889166653156263</v>
      </c>
      <c r="G4644">
        <f t="shared" si="577"/>
        <v>48</v>
      </c>
      <c r="H4644" s="3">
        <f>DC_2019!K4644</f>
        <v>6.2477474836054121</v>
      </c>
      <c r="I4644" s="48">
        <f>IF(F4644=0,0,IF(H4644&gt;DC_2019!$G$11,0,F4644/((DC_2019!$G$11-H4644)*9.92/20.72)))</f>
        <v>20.407928186669981</v>
      </c>
      <c r="J4644" s="48">
        <f>IF(OR(I4644&lt;Summary!$F$6, I4644=Summary!$F$6), I4644, Summary!$F$6)</f>
        <v>20.407928186669981</v>
      </c>
      <c r="K4644" s="3">
        <f>[2]Intensity!D4647</f>
        <v>499.96504789476597</v>
      </c>
      <c r="L4644">
        <f>J4644*(DC_2019!$G$11-H4644)*9.92/20.72</f>
        <v>24.889166653156259</v>
      </c>
      <c r="M4644">
        <f t="shared" si="578"/>
        <v>0</v>
      </c>
      <c r="N4644">
        <f t="shared" si="579"/>
        <v>11249.033398454581</v>
      </c>
      <c r="O4644" s="48">
        <f>IF(M4644=0,0, M4644/(DC_2019!$G$11))</f>
        <v>0</v>
      </c>
      <c r="P4644" s="48">
        <f>IF(OR(O4644&lt;Summary!$G$6, O4644 = Summary!$G$6), O4644, Summary!$G$6)</f>
        <v>0</v>
      </c>
      <c r="Q4644">
        <f>P4644*DC_2019!$G$11</f>
        <v>0</v>
      </c>
      <c r="R4644">
        <f t="shared" si="580"/>
        <v>24.889166653156259</v>
      </c>
      <c r="S4644">
        <f t="shared" si="581"/>
        <v>0</v>
      </c>
      <c r="T4644">
        <f t="shared" si="582"/>
        <v>0</v>
      </c>
      <c r="U4644">
        <f t="shared" si="583"/>
        <v>11249.033398454581</v>
      </c>
    </row>
    <row r="4645" spans="1:21">
      <c r="A4645">
        <v>7</v>
      </c>
      <c r="B4645">
        <v>13</v>
      </c>
      <c r="C4645">
        <v>11</v>
      </c>
      <c r="D4645">
        <f>'[5]2019'!P4645</f>
        <v>0</v>
      </c>
      <c r="E4645">
        <f>'[5]2019'!Q4645</f>
        <v>25.778333067893978</v>
      </c>
      <c r="F4645">
        <f t="shared" si="576"/>
        <v>25.778333067893978</v>
      </c>
      <c r="G4645">
        <f t="shared" si="577"/>
        <v>48</v>
      </c>
      <c r="H4645" s="3">
        <f>DC_2019!K4645</f>
        <v>7.7977468056428023</v>
      </c>
      <c r="I4645" s="48">
        <f>IF(F4645=0,0,IF(H4645&gt;DC_2019!$G$11,0,F4645/((DC_2019!$G$11-H4645)*9.92/20.72)))</f>
        <v>53.986196495292035</v>
      </c>
      <c r="J4645" s="48">
        <f>IF(OR(I4645&lt;Summary!$F$6, I4645=Summary!$F$6), I4645, Summary!$F$6)</f>
        <v>53.986196495292035</v>
      </c>
      <c r="K4645" s="3">
        <f>[2]Intensity!D4648</f>
        <v>503.62560776461839</v>
      </c>
      <c r="L4645">
        <f>J4645*(DC_2019!$G$11-H4645)*9.92/20.72</f>
        <v>25.778333067893982</v>
      </c>
      <c r="M4645">
        <f t="shared" si="578"/>
        <v>0</v>
      </c>
      <c r="N4645">
        <f t="shared" si="579"/>
        <v>11745.268671217955</v>
      </c>
      <c r="O4645" s="48">
        <f>IF(M4645=0,0, M4645/(DC_2019!$G$11))</f>
        <v>0</v>
      </c>
      <c r="P4645" s="48">
        <f>IF(OR(O4645&lt;Summary!$G$6, O4645 = Summary!$G$6), O4645, Summary!$G$6)</f>
        <v>0</v>
      </c>
      <c r="Q4645">
        <f>P4645*DC_2019!$G$11</f>
        <v>0</v>
      </c>
      <c r="R4645">
        <f t="shared" si="580"/>
        <v>25.778333067893982</v>
      </c>
      <c r="S4645">
        <f t="shared" si="581"/>
        <v>0</v>
      </c>
      <c r="T4645">
        <f t="shared" si="582"/>
        <v>0</v>
      </c>
      <c r="U4645">
        <f t="shared" si="583"/>
        <v>11745.268671217955</v>
      </c>
    </row>
    <row r="4646" spans="1:21">
      <c r="A4646">
        <v>7</v>
      </c>
      <c r="B4646">
        <v>13</v>
      </c>
      <c r="C4646">
        <v>12</v>
      </c>
      <c r="D4646">
        <f>'[5]2019'!P4646</f>
        <v>0</v>
      </c>
      <c r="E4646">
        <f>'[5]2019'!Q4646</f>
        <v>25.268333117167128</v>
      </c>
      <c r="F4646">
        <f t="shared" si="576"/>
        <v>25.268333117167128</v>
      </c>
      <c r="G4646">
        <f t="shared" si="577"/>
        <v>48</v>
      </c>
      <c r="H4646" s="3">
        <f>DC_2019!K4646</f>
        <v>7.1464172985249297</v>
      </c>
      <c r="I4646" s="48">
        <f>IF(F4646=0,0,IF(H4646&gt;DC_2019!$G$11,0,F4646/((DC_2019!$G$11-H4646)*9.92/20.72)))</f>
        <v>32.012299259308101</v>
      </c>
      <c r="J4646" s="48">
        <f>IF(OR(I4646&lt;Summary!$F$6, I4646=Summary!$F$6), I4646, Summary!$F$6)</f>
        <v>32.012299259308101</v>
      </c>
      <c r="K4646" s="3">
        <f>[2]Intensity!D4649</f>
        <v>508.13830073454358</v>
      </c>
      <c r="L4646">
        <f>J4646*(DC_2019!$G$11-H4646)*9.92/20.72</f>
        <v>25.268333117167128</v>
      </c>
      <c r="M4646">
        <f t="shared" si="578"/>
        <v>0</v>
      </c>
      <c r="N4646">
        <f t="shared" si="579"/>
        <v>11626.927862927674</v>
      </c>
      <c r="O4646" s="48">
        <f>IF(M4646=0,0, M4646/(DC_2019!$G$11))</f>
        <v>0</v>
      </c>
      <c r="P4646" s="48">
        <f>IF(OR(O4646&lt;Summary!$G$6, O4646 = Summary!$G$6), O4646, Summary!$G$6)</f>
        <v>0</v>
      </c>
      <c r="Q4646">
        <f>P4646*DC_2019!$G$11</f>
        <v>0</v>
      </c>
      <c r="R4646">
        <f t="shared" si="580"/>
        <v>25.268333117167128</v>
      </c>
      <c r="S4646">
        <f t="shared" si="581"/>
        <v>0</v>
      </c>
      <c r="T4646">
        <f t="shared" si="582"/>
        <v>0</v>
      </c>
      <c r="U4646">
        <f t="shared" si="583"/>
        <v>11626.927862927674</v>
      </c>
    </row>
    <row r="4647" spans="1:21">
      <c r="A4647">
        <v>7</v>
      </c>
      <c r="B4647">
        <v>13</v>
      </c>
      <c r="C4647">
        <v>13</v>
      </c>
      <c r="D4647">
        <f>'[5]2019'!P4647</f>
        <v>0</v>
      </c>
      <c r="E4647">
        <f>'[5]2019'!Q4647</f>
        <v>25.722500085830685</v>
      </c>
      <c r="F4647">
        <f t="shared" si="576"/>
        <v>25.722500085830685</v>
      </c>
      <c r="G4647">
        <f t="shared" si="577"/>
        <v>48</v>
      </c>
      <c r="H4647" s="3">
        <f>DC_2019!K4647</f>
        <v>6.7012047291741101</v>
      </c>
      <c r="I4647" s="48">
        <f>IF(F4647=0,0,IF(H4647&gt;DC_2019!$G$11,0,F4647/((DC_2019!$G$11-H4647)*9.92/20.72)))</f>
        <v>25.658763911589912</v>
      </c>
      <c r="J4647" s="48">
        <f>IF(OR(I4647&lt;Summary!$F$6, I4647=Summary!$F$6), I4647, Summary!$F$6)</f>
        <v>25.658763911589912</v>
      </c>
      <c r="K4647" s="3">
        <f>[2]Intensity!D4650</f>
        <v>510.444215886927</v>
      </c>
      <c r="L4647">
        <f>J4647*(DC_2019!$G$11-H4647)*9.92/20.72</f>
        <v>25.722500085830688</v>
      </c>
      <c r="M4647">
        <f t="shared" si="578"/>
        <v>0</v>
      </c>
      <c r="N4647">
        <f t="shared" si="579"/>
        <v>11895.221382843385</v>
      </c>
      <c r="O4647" s="48">
        <f>IF(M4647=0,0, M4647/(DC_2019!$G$11))</f>
        <v>0</v>
      </c>
      <c r="P4647" s="48">
        <f>IF(OR(O4647&lt;Summary!$G$6, O4647 = Summary!$G$6), O4647, Summary!$G$6)</f>
        <v>0</v>
      </c>
      <c r="Q4647">
        <f>P4647*DC_2019!$G$11</f>
        <v>0</v>
      </c>
      <c r="R4647">
        <f t="shared" si="580"/>
        <v>25.722500085830688</v>
      </c>
      <c r="S4647">
        <f t="shared" si="581"/>
        <v>0</v>
      </c>
      <c r="T4647">
        <f t="shared" si="582"/>
        <v>0</v>
      </c>
      <c r="U4647">
        <f t="shared" si="583"/>
        <v>11895.221382843385</v>
      </c>
    </row>
    <row r="4648" spans="1:21">
      <c r="A4648">
        <v>7</v>
      </c>
      <c r="B4648">
        <v>13</v>
      </c>
      <c r="C4648">
        <v>14</v>
      </c>
      <c r="D4648">
        <f>'[5]2019'!P4648</f>
        <v>0</v>
      </c>
      <c r="E4648">
        <f>'[5]2019'!Q4648</f>
        <v>36.404956572598842</v>
      </c>
      <c r="F4648">
        <f t="shared" si="576"/>
        <v>36.404956572598842</v>
      </c>
      <c r="G4648">
        <f t="shared" si="577"/>
        <v>48</v>
      </c>
      <c r="H4648" s="3">
        <f>DC_2019!K4648</f>
        <v>6.5445558704986819</v>
      </c>
      <c r="I4648" s="48">
        <f>IF(F4648=0,0,IF(H4648&gt;DC_2019!$G$11,0,F4648/((DC_2019!$G$11-H4648)*9.92/20.72)))</f>
        <v>33.787070130705409</v>
      </c>
      <c r="J4648" s="48">
        <f>IF(OR(I4648&lt;Summary!$F$6, I4648=Summary!$F$6), I4648, Summary!$F$6)</f>
        <v>33.787070130705409</v>
      </c>
      <c r="K4648" s="3">
        <f>[2]Intensity!D4651</f>
        <v>513.07976801539667</v>
      </c>
      <c r="L4648">
        <f>J4648*(DC_2019!$G$11-H4648)*9.92/20.72</f>
        <v>36.404956572598849</v>
      </c>
      <c r="M4648">
        <f t="shared" si="578"/>
        <v>0</v>
      </c>
      <c r="N4648">
        <f t="shared" si="579"/>
        <v>16931.208757394863</v>
      </c>
      <c r="O4648" s="48">
        <f>IF(M4648=0,0, M4648/(DC_2019!$G$11))</f>
        <v>0</v>
      </c>
      <c r="P4648" s="48">
        <f>IF(OR(O4648&lt;Summary!$G$6, O4648 = Summary!$G$6), O4648, Summary!$G$6)</f>
        <v>0</v>
      </c>
      <c r="Q4648">
        <f>P4648*DC_2019!$G$11</f>
        <v>0</v>
      </c>
      <c r="R4648">
        <f t="shared" si="580"/>
        <v>36.404956572598849</v>
      </c>
      <c r="S4648">
        <f t="shared" si="581"/>
        <v>0</v>
      </c>
      <c r="T4648">
        <f t="shared" si="582"/>
        <v>0</v>
      </c>
      <c r="U4648">
        <f t="shared" si="583"/>
        <v>16931.208757394863</v>
      </c>
    </row>
    <row r="4649" spans="1:21">
      <c r="A4649">
        <v>7</v>
      </c>
      <c r="B4649">
        <v>13</v>
      </c>
      <c r="C4649">
        <v>15</v>
      </c>
      <c r="D4649">
        <f>'[5]2019'!P4649</f>
        <v>0</v>
      </c>
      <c r="E4649">
        <f>'[5]2019'!Q4649</f>
        <v>26.878067154599638</v>
      </c>
      <c r="F4649">
        <f t="shared" si="576"/>
        <v>26.878067154599638</v>
      </c>
      <c r="G4649">
        <f t="shared" si="577"/>
        <v>48</v>
      </c>
      <c r="H4649" s="3">
        <f>DC_2019!K4649</f>
        <v>6.6105132800477699</v>
      </c>
      <c r="I4649" s="48">
        <f>IF(F4649=0,0,IF(H4649&gt;DC_2019!$G$11,0,F4649/((DC_2019!$G$11-H4649)*9.92/20.72)))</f>
        <v>25.698411469577596</v>
      </c>
      <c r="J4649" s="48">
        <f>IF(OR(I4649&lt;Summary!$F$6, I4649=Summary!$F$6), I4649, Summary!$F$6)</f>
        <v>25.698411469577596</v>
      </c>
      <c r="K4649" s="3">
        <f>[2]Intensity!D4652</f>
        <v>515.91711299624865</v>
      </c>
      <c r="L4649">
        <f>J4649*(DC_2019!$G$11-H4649)*9.92/20.72</f>
        <v>26.878067154599641</v>
      </c>
      <c r="M4649">
        <f t="shared" si="578"/>
        <v>0</v>
      </c>
      <c r="N4649">
        <f t="shared" si="579"/>
        <v>12576.707585899559</v>
      </c>
      <c r="O4649" s="48">
        <f>IF(M4649=0,0, M4649/(DC_2019!$G$11))</f>
        <v>0</v>
      </c>
      <c r="P4649" s="48">
        <f>IF(OR(O4649&lt;Summary!$G$6, O4649 = Summary!$G$6), O4649, Summary!$G$6)</f>
        <v>0</v>
      </c>
      <c r="Q4649">
        <f>P4649*DC_2019!$G$11</f>
        <v>0</v>
      </c>
      <c r="R4649">
        <f t="shared" si="580"/>
        <v>26.878067154599641</v>
      </c>
      <c r="S4649">
        <f t="shared" si="581"/>
        <v>0</v>
      </c>
      <c r="T4649">
        <f t="shared" si="582"/>
        <v>0</v>
      </c>
      <c r="U4649">
        <f t="shared" si="583"/>
        <v>12576.707585899559</v>
      </c>
    </row>
    <row r="4650" spans="1:21">
      <c r="A4650">
        <v>7</v>
      </c>
      <c r="B4650">
        <v>13</v>
      </c>
      <c r="C4650">
        <v>16</v>
      </c>
      <c r="D4650">
        <f>'[5]2019'!P4650</f>
        <v>0</v>
      </c>
      <c r="E4650">
        <f>'[5]2019'!Q4650</f>
        <v>23.903333306312565</v>
      </c>
      <c r="F4650">
        <f t="shared" si="576"/>
        <v>23.903333306312565</v>
      </c>
      <c r="G4650">
        <f t="shared" si="577"/>
        <v>48</v>
      </c>
      <c r="H4650" s="3">
        <f>DC_2019!K4650</f>
        <v>6.2724815231522246</v>
      </c>
      <c r="I4650" s="48">
        <f>IF(F4650=0,0,IF(H4650&gt;DC_2019!$G$11,0,F4650/((DC_2019!$G$11-H4650)*9.92/20.72)))</f>
        <v>19.791763882949944</v>
      </c>
      <c r="J4650" s="48">
        <f>IF(OR(I4650&lt;Summary!$F$6, I4650=Summary!$F$6), I4650, Summary!$F$6)</f>
        <v>19.791763882949944</v>
      </c>
      <c r="K4650" s="3">
        <f>[2]Intensity!D4653</f>
        <v>517.51551680836644</v>
      </c>
      <c r="L4650">
        <f>J4650*(DC_2019!$G$11-H4650)*9.92/20.72</f>
        <v>23.903333306312565</v>
      </c>
      <c r="M4650">
        <f t="shared" si="578"/>
        <v>0</v>
      </c>
      <c r="N4650">
        <f t="shared" si="579"/>
        <v>11222.985890755983</v>
      </c>
      <c r="O4650" s="48">
        <f>IF(M4650=0,0, M4650/(DC_2019!$G$11))</f>
        <v>0</v>
      </c>
      <c r="P4650" s="48">
        <f>IF(OR(O4650&lt;Summary!$G$6, O4650 = Summary!$G$6), O4650, Summary!$G$6)</f>
        <v>0</v>
      </c>
      <c r="Q4650">
        <f>P4650*DC_2019!$G$11</f>
        <v>0</v>
      </c>
      <c r="R4650">
        <f t="shared" si="580"/>
        <v>23.903333306312565</v>
      </c>
      <c r="S4650">
        <f t="shared" si="581"/>
        <v>0</v>
      </c>
      <c r="T4650">
        <f t="shared" si="582"/>
        <v>0</v>
      </c>
      <c r="U4650">
        <f t="shared" si="583"/>
        <v>11222.985890755983</v>
      </c>
    </row>
    <row r="4651" spans="1:21">
      <c r="A4651">
        <v>7</v>
      </c>
      <c r="B4651">
        <v>13</v>
      </c>
      <c r="C4651">
        <v>17</v>
      </c>
      <c r="D4651">
        <f>'[5]2019'!P4651</f>
        <v>0</v>
      </c>
      <c r="E4651">
        <f>'[5]2019'!Q4651</f>
        <v>69.767027946913103</v>
      </c>
      <c r="F4651">
        <f t="shared" si="576"/>
        <v>69.767027946913103</v>
      </c>
      <c r="G4651">
        <f t="shared" si="577"/>
        <v>48</v>
      </c>
      <c r="H4651" s="3">
        <f>DC_2019!K4651</f>
        <v>6.4373750580408755</v>
      </c>
      <c r="I4651" s="48">
        <f>IF(F4651=0,0,IF(H4651&gt;DC_2019!$G$11,0,F4651/((DC_2019!$G$11-H4651)*9.92/20.72)))</f>
        <v>61.806572154444986</v>
      </c>
      <c r="J4651" s="48">
        <f>IF(OR(I4651&lt;Summary!$F$6, I4651=Summary!$F$6), I4651, Summary!$F$6)</f>
        <v>61.806572154444986</v>
      </c>
      <c r="K4651" s="3">
        <f>[2]Intensity!D4654</f>
        <v>517.08056127927568</v>
      </c>
      <c r="L4651">
        <f>J4651*(DC_2019!$G$11-H4651)*9.92/20.72</f>
        <v>69.767027946913117</v>
      </c>
      <c r="M4651">
        <f t="shared" si="578"/>
        <v>0</v>
      </c>
      <c r="N4651">
        <f t="shared" si="579"/>
        <v>32726.356628124919</v>
      </c>
      <c r="O4651" s="48">
        <f>IF(M4651=0,0, M4651/(DC_2019!$G$11))</f>
        <v>0</v>
      </c>
      <c r="P4651" s="48">
        <f>IF(OR(O4651&lt;Summary!$G$6, O4651 = Summary!$G$6), O4651, Summary!$G$6)</f>
        <v>0</v>
      </c>
      <c r="Q4651">
        <f>P4651*DC_2019!$G$11</f>
        <v>0</v>
      </c>
      <c r="R4651">
        <f t="shared" si="580"/>
        <v>69.767027946913117</v>
      </c>
      <c r="S4651">
        <f t="shared" si="581"/>
        <v>0</v>
      </c>
      <c r="T4651">
        <f t="shared" si="582"/>
        <v>0</v>
      </c>
      <c r="U4651">
        <f t="shared" si="583"/>
        <v>32726.356628124919</v>
      </c>
    </row>
    <row r="4652" spans="1:21">
      <c r="A4652">
        <v>7</v>
      </c>
      <c r="B4652">
        <v>13</v>
      </c>
      <c r="C4652">
        <v>18</v>
      </c>
      <c r="D4652">
        <f>'[5]2019'!P4652</f>
        <v>0</v>
      </c>
      <c r="E4652">
        <f>'[5]2019'!Q4652</f>
        <v>8.8142211838188711</v>
      </c>
      <c r="F4652">
        <f t="shared" si="576"/>
        <v>8.8142211838188711</v>
      </c>
      <c r="G4652">
        <f t="shared" si="577"/>
        <v>48</v>
      </c>
      <c r="H4652" s="3">
        <f>DC_2019!K4652</f>
        <v>5.9921624886778178</v>
      </c>
      <c r="I4652" s="48">
        <f>IF(F4652=0,0,IF(H4652&gt;DC_2019!$G$11,0,F4652/((DC_2019!$G$11-H4652)*9.92/20.72)))</f>
        <v>6.5682274320802598</v>
      </c>
      <c r="J4652" s="48">
        <f>IF(OR(I4652&lt;Summary!$F$6, I4652=Summary!$F$6), I4652, Summary!$F$6)</f>
        <v>6.5682274320802598</v>
      </c>
      <c r="K4652" s="3">
        <f>[2]Intensity!D4655</f>
        <v>512.18564821009784</v>
      </c>
      <c r="L4652">
        <f>J4652*(DC_2019!$G$11-H4652)*9.92/20.72</f>
        <v>8.8142211838188711</v>
      </c>
      <c r="M4652">
        <f t="shared" si="578"/>
        <v>0</v>
      </c>
      <c r="N4652">
        <f t="shared" si="579"/>
        <v>4091.4349736781387</v>
      </c>
      <c r="O4652" s="48">
        <f>IF(M4652=0,0, M4652/(DC_2019!$G$11))</f>
        <v>0</v>
      </c>
      <c r="P4652" s="48">
        <f>IF(OR(O4652&lt;Summary!$G$6, O4652 = Summary!$G$6), O4652, Summary!$G$6)</f>
        <v>0</v>
      </c>
      <c r="Q4652">
        <f>P4652*DC_2019!$G$11</f>
        <v>0</v>
      </c>
      <c r="R4652">
        <f t="shared" si="580"/>
        <v>8.8142211838188711</v>
      </c>
      <c r="S4652">
        <f t="shared" si="581"/>
        <v>0</v>
      </c>
      <c r="T4652">
        <f t="shared" si="582"/>
        <v>0</v>
      </c>
      <c r="U4652">
        <f t="shared" si="583"/>
        <v>4091.4349736781387</v>
      </c>
    </row>
    <row r="4653" spans="1:21">
      <c r="A4653">
        <v>7</v>
      </c>
      <c r="B4653">
        <v>13</v>
      </c>
      <c r="C4653">
        <v>19</v>
      </c>
      <c r="D4653">
        <f>'[5]2019'!P4653</f>
        <v>0</v>
      </c>
      <c r="E4653">
        <f>'[5]2019'!Q4653</f>
        <v>0.55583335876464668</v>
      </c>
      <c r="F4653">
        <f t="shared" si="576"/>
        <v>0.55583335876464668</v>
      </c>
      <c r="G4653">
        <f t="shared" si="577"/>
        <v>48</v>
      </c>
      <c r="H4653" s="3">
        <f>DC_2019!K4653</f>
        <v>6.6599813481954451</v>
      </c>
      <c r="I4653" s="48">
        <f>IF(F4653=0,0,IF(H4653&gt;DC_2019!$G$11,0,F4653/((DC_2019!$G$11-H4653)*9.92/20.72)))</f>
        <v>0.54375105646546529</v>
      </c>
      <c r="J4653" s="48">
        <f>IF(OR(I4653&lt;Summary!$F$6, I4653=Summary!$F$6), I4653, Summary!$F$6)</f>
        <v>0.54375105646546529</v>
      </c>
      <c r="K4653" s="3">
        <f>[2]Intensity!D4656</f>
        <v>508.80678517587472</v>
      </c>
      <c r="L4653">
        <f>J4653*(DC_2019!$G$11-H4653)*9.92/20.72</f>
        <v>0.55583335876464668</v>
      </c>
      <c r="M4653">
        <f t="shared" si="578"/>
        <v>0</v>
      </c>
      <c r="N4653">
        <f t="shared" si="579"/>
        <v>256.13178314584542</v>
      </c>
      <c r="O4653" s="48">
        <f>IF(M4653=0,0, M4653/(DC_2019!$G$11))</f>
        <v>0</v>
      </c>
      <c r="P4653" s="48">
        <f>IF(OR(O4653&lt;Summary!$G$6, O4653 = Summary!$G$6), O4653, Summary!$G$6)</f>
        <v>0</v>
      </c>
      <c r="Q4653">
        <f>P4653*DC_2019!$G$11</f>
        <v>0</v>
      </c>
      <c r="R4653">
        <f t="shared" si="580"/>
        <v>0.55583335876464668</v>
      </c>
      <c r="S4653">
        <f t="shared" si="581"/>
        <v>0</v>
      </c>
      <c r="T4653">
        <f t="shared" si="582"/>
        <v>0</v>
      </c>
      <c r="U4653">
        <f t="shared" si="583"/>
        <v>256.13178314584542</v>
      </c>
    </row>
    <row r="4654" spans="1:21">
      <c r="A4654">
        <v>7</v>
      </c>
      <c r="B4654">
        <v>13</v>
      </c>
      <c r="C4654">
        <v>20</v>
      </c>
      <c r="D4654">
        <f>'[5]2019'!P4654</f>
        <v>0</v>
      </c>
      <c r="E4654">
        <f>'[5]2019'!Q4654</f>
        <v>0</v>
      </c>
      <c r="F4654">
        <f t="shared" si="576"/>
        <v>0</v>
      </c>
      <c r="G4654">
        <f t="shared" si="577"/>
        <v>0</v>
      </c>
      <c r="H4654" s="3">
        <f>DC_2019!K4654</f>
        <v>6.2477474836054121</v>
      </c>
      <c r="I4654" s="48">
        <f>IF(F4654=0,0,IF(H4654&gt;DC_2019!$G$11,0,F4654/((DC_2019!$G$11-H4654)*9.92/20.72)))</f>
        <v>0</v>
      </c>
      <c r="J4654" s="48">
        <f>IF(OR(I4654&lt;Summary!$F$6, I4654=Summary!$F$6), I4654, Summary!$F$6)</f>
        <v>0</v>
      </c>
      <c r="K4654" s="3">
        <f>[2]Intensity!D4657</f>
        <v>488.75026292044862</v>
      </c>
      <c r="L4654">
        <f>J4654*(DC_2019!$G$11-H4654)*9.92/20.72</f>
        <v>0</v>
      </c>
      <c r="M4654">
        <f t="shared" si="578"/>
        <v>0</v>
      </c>
      <c r="N4654">
        <f t="shared" si="579"/>
        <v>0</v>
      </c>
      <c r="O4654" s="48">
        <f>IF(M4654=0,0, M4654/(DC_2019!$G$11))</f>
        <v>0</v>
      </c>
      <c r="P4654" s="48">
        <f>IF(OR(O4654&lt;Summary!$G$6, O4654 = Summary!$G$6), O4654, Summary!$G$6)</f>
        <v>0</v>
      </c>
      <c r="Q4654">
        <f>P4654*DC_2019!$G$11</f>
        <v>0</v>
      </c>
      <c r="R4654">
        <f t="shared" si="580"/>
        <v>0</v>
      </c>
      <c r="S4654">
        <f t="shared" si="581"/>
        <v>0</v>
      </c>
      <c r="T4654">
        <f t="shared" si="582"/>
        <v>0</v>
      </c>
      <c r="U4654">
        <f t="shared" si="583"/>
        <v>0</v>
      </c>
    </row>
    <row r="4655" spans="1:21">
      <c r="A4655">
        <v>7</v>
      </c>
      <c r="B4655">
        <v>13</v>
      </c>
      <c r="C4655">
        <v>21</v>
      </c>
      <c r="D4655">
        <f>'[5]2019'!P4655</f>
        <v>0</v>
      </c>
      <c r="E4655">
        <f>'[5]2019'!Q4655</f>
        <v>0</v>
      </c>
      <c r="F4655">
        <f t="shared" si="576"/>
        <v>0</v>
      </c>
      <c r="G4655">
        <f t="shared" si="577"/>
        <v>0</v>
      </c>
      <c r="H4655" s="3">
        <f>DC_2019!K4655</f>
        <v>5.4892371859308833</v>
      </c>
      <c r="I4655" s="48">
        <f>IF(F4655=0,0,IF(H4655&gt;DC_2019!$G$11,0,F4655/((DC_2019!$G$11-H4655)*9.92/20.72)))</f>
        <v>0</v>
      </c>
      <c r="J4655" s="48">
        <f>IF(OR(I4655&lt;Summary!$F$6, I4655=Summary!$F$6), I4655, Summary!$F$6)</f>
        <v>0</v>
      </c>
      <c r="K4655" s="3">
        <f>[2]Intensity!D4658</f>
        <v>472.57749794778152</v>
      </c>
      <c r="L4655">
        <f>J4655*(DC_2019!$G$11-H4655)*9.92/20.72</f>
        <v>0</v>
      </c>
      <c r="M4655">
        <f t="shared" si="578"/>
        <v>0</v>
      </c>
      <c r="N4655">
        <f t="shared" si="579"/>
        <v>0</v>
      </c>
      <c r="O4655" s="48">
        <f>IF(M4655=0,0, M4655/(DC_2019!$G$11))</f>
        <v>0</v>
      </c>
      <c r="P4655" s="48">
        <f>IF(OR(O4655&lt;Summary!$G$6, O4655 = Summary!$G$6), O4655, Summary!$G$6)</f>
        <v>0</v>
      </c>
      <c r="Q4655">
        <f>P4655*DC_2019!$G$11</f>
        <v>0</v>
      </c>
      <c r="R4655">
        <f t="shared" si="580"/>
        <v>0</v>
      </c>
      <c r="S4655">
        <f t="shared" si="581"/>
        <v>0</v>
      </c>
      <c r="T4655">
        <f t="shared" si="582"/>
        <v>0</v>
      </c>
      <c r="U4655">
        <f t="shared" si="583"/>
        <v>0</v>
      </c>
    </row>
    <row r="4656" spans="1:21">
      <c r="A4656">
        <v>7</v>
      </c>
      <c r="B4656">
        <v>13</v>
      </c>
      <c r="C4656">
        <v>22</v>
      </c>
      <c r="D4656">
        <f>'[5]2019'!P4656</f>
        <v>0</v>
      </c>
      <c r="E4656">
        <f>'[5]2019'!Q4656</f>
        <v>0</v>
      </c>
      <c r="F4656">
        <f t="shared" si="576"/>
        <v>0</v>
      </c>
      <c r="G4656">
        <f t="shared" si="577"/>
        <v>0</v>
      </c>
      <c r="H4656" s="3">
        <f>DC_2019!K4656</f>
        <v>3.9227485115263092</v>
      </c>
      <c r="I4656" s="48">
        <f>IF(F4656=0,0,IF(H4656&gt;DC_2019!$G$11,0,F4656/((DC_2019!$G$11-H4656)*9.92/20.72)))</f>
        <v>0</v>
      </c>
      <c r="J4656" s="48">
        <f>IF(OR(I4656&lt;Summary!$F$6, I4656=Summary!$F$6), I4656, Summary!$F$6)</f>
        <v>0</v>
      </c>
      <c r="K4656" s="3">
        <f>[2]Intensity!D4659</f>
        <v>449.11414400379954</v>
      </c>
      <c r="L4656">
        <f>J4656*(DC_2019!$G$11-H4656)*9.92/20.72</f>
        <v>0</v>
      </c>
      <c r="M4656">
        <f t="shared" si="578"/>
        <v>0</v>
      </c>
      <c r="N4656">
        <f t="shared" si="579"/>
        <v>0</v>
      </c>
      <c r="O4656" s="48">
        <f>IF(M4656=0,0, M4656/(DC_2019!$G$11))</f>
        <v>0</v>
      </c>
      <c r="P4656" s="48">
        <f>IF(OR(O4656&lt;Summary!$G$6, O4656 = Summary!$G$6), O4656, Summary!$G$6)</f>
        <v>0</v>
      </c>
      <c r="Q4656">
        <f>P4656*DC_2019!$G$11</f>
        <v>0</v>
      </c>
      <c r="R4656">
        <f t="shared" si="580"/>
        <v>0</v>
      </c>
      <c r="S4656">
        <f t="shared" si="581"/>
        <v>0</v>
      </c>
      <c r="T4656">
        <f t="shared" si="582"/>
        <v>0</v>
      </c>
      <c r="U4656">
        <f t="shared" si="583"/>
        <v>0</v>
      </c>
    </row>
    <row r="4657" spans="1:21">
      <c r="A4657">
        <v>7</v>
      </c>
      <c r="B4657">
        <v>13</v>
      </c>
      <c r="C4657">
        <v>23</v>
      </c>
      <c r="D4657">
        <f>'[5]2019'!P4657</f>
        <v>0</v>
      </c>
      <c r="E4657">
        <f>'[5]2019'!Q4657</f>
        <v>0</v>
      </c>
      <c r="F4657">
        <f t="shared" si="576"/>
        <v>0</v>
      </c>
      <c r="G4657">
        <f t="shared" si="577"/>
        <v>0</v>
      </c>
      <c r="H4657" s="3">
        <f>DC_2019!K4657</f>
        <v>3.6105571622986004</v>
      </c>
      <c r="I4657" s="48">
        <f>IF(F4657=0,0,IF(H4657&gt;DC_2019!$G$11,0,F4657/((DC_2019!$G$11-H4657)*9.92/20.72)))</f>
        <v>0</v>
      </c>
      <c r="J4657" s="48">
        <f>IF(OR(I4657&lt;Summary!$F$6, I4657=Summary!$F$6), I4657, Summary!$F$6)</f>
        <v>0</v>
      </c>
      <c r="K4657" s="3">
        <f>[2]Intensity!D4660</f>
        <v>427.71246687095044</v>
      </c>
      <c r="L4657">
        <f>J4657*(DC_2019!$G$11-H4657)*9.92/20.72</f>
        <v>0</v>
      </c>
      <c r="M4657">
        <f t="shared" si="578"/>
        <v>0</v>
      </c>
      <c r="N4657">
        <f t="shared" si="579"/>
        <v>0</v>
      </c>
      <c r="O4657" s="48">
        <f>IF(M4657=0,0, M4657/(DC_2019!$G$11))</f>
        <v>0</v>
      </c>
      <c r="P4657" s="48">
        <f>IF(OR(O4657&lt;Summary!$G$6, O4657 = Summary!$G$6), O4657, Summary!$G$6)</f>
        <v>0</v>
      </c>
      <c r="Q4657">
        <f>P4657*DC_2019!$G$11</f>
        <v>0</v>
      </c>
      <c r="R4657">
        <f t="shared" si="580"/>
        <v>0</v>
      </c>
      <c r="S4657">
        <f t="shared" si="581"/>
        <v>0</v>
      </c>
      <c r="T4657">
        <f t="shared" si="582"/>
        <v>0</v>
      </c>
      <c r="U4657">
        <f t="shared" si="583"/>
        <v>0</v>
      </c>
    </row>
    <row r="4658" spans="1:21">
      <c r="A4658">
        <v>7</v>
      </c>
      <c r="B4658">
        <v>14</v>
      </c>
      <c r="C4658">
        <v>0</v>
      </c>
      <c r="D4658">
        <f>'[5]2019'!P4658</f>
        <v>0</v>
      </c>
      <c r="E4658">
        <f>'[5]2019'!Q4658</f>
        <v>0</v>
      </c>
      <c r="F4658">
        <f t="shared" si="576"/>
        <v>0</v>
      </c>
      <c r="G4658">
        <f t="shared" si="577"/>
        <v>0</v>
      </c>
      <c r="H4658" s="3">
        <f>DC_2019!K4658</f>
        <v>2.8921638665264759</v>
      </c>
      <c r="I4658" s="48">
        <f>IF(F4658=0,0,IF(H4658&gt;DC_2019!$G$11,0,F4658/((DC_2019!$G$11-H4658)*9.92/20.72)))</f>
        <v>0</v>
      </c>
      <c r="J4658" s="48">
        <f>IF(OR(I4658&lt;Summary!$F$6, I4658=Summary!$F$6), I4658, Summary!$F$6)</f>
        <v>0</v>
      </c>
      <c r="K4658" s="3">
        <f>[2]Intensity!D4661</f>
        <v>425.62384785554758</v>
      </c>
      <c r="L4658">
        <f>J4658*(DC_2019!$G$11-H4658)*9.92/20.72</f>
        <v>0</v>
      </c>
      <c r="M4658">
        <f t="shared" si="578"/>
        <v>0</v>
      </c>
      <c r="N4658">
        <f t="shared" si="579"/>
        <v>0</v>
      </c>
      <c r="O4658" s="48">
        <f>IF(M4658=0,0, M4658/(DC_2019!$G$11))</f>
        <v>0</v>
      </c>
      <c r="P4658" s="48">
        <f>IF(OR(O4658&lt;Summary!$G$6, O4658 = Summary!$G$6), O4658, Summary!$G$6)</f>
        <v>0</v>
      </c>
      <c r="Q4658">
        <f>P4658*DC_2019!$G$11</f>
        <v>0</v>
      </c>
      <c r="R4658">
        <f t="shared" si="580"/>
        <v>0</v>
      </c>
      <c r="S4658">
        <f t="shared" si="581"/>
        <v>0</v>
      </c>
      <c r="T4658">
        <f t="shared" si="582"/>
        <v>0</v>
      </c>
      <c r="U4658">
        <f t="shared" si="583"/>
        <v>0</v>
      </c>
    </row>
    <row r="4659" spans="1:21">
      <c r="A4659">
        <v>7</v>
      </c>
      <c r="B4659">
        <v>14</v>
      </c>
      <c r="C4659">
        <v>1</v>
      </c>
      <c r="D4659">
        <f>'[5]2019'!P4659</f>
        <v>0</v>
      </c>
      <c r="E4659">
        <f>'[5]2019'!Q4659</f>
        <v>0</v>
      </c>
      <c r="F4659">
        <f t="shared" si="576"/>
        <v>0</v>
      </c>
      <c r="G4659">
        <f t="shared" si="577"/>
        <v>0</v>
      </c>
      <c r="H4659" s="3">
        <f>DC_2019!K4659</f>
        <v>2.488174678143241</v>
      </c>
      <c r="I4659" s="48">
        <f>IF(F4659=0,0,IF(H4659&gt;DC_2019!$G$11,0,F4659/((DC_2019!$G$11-H4659)*9.92/20.72)))</f>
        <v>0</v>
      </c>
      <c r="J4659" s="48">
        <f>IF(OR(I4659&lt;Summary!$F$6, I4659=Summary!$F$6), I4659, Summary!$F$6)</f>
        <v>0</v>
      </c>
      <c r="K4659" s="3">
        <f>[2]Intensity!D4662</f>
        <v>426.08402876352136</v>
      </c>
      <c r="L4659">
        <f>J4659*(DC_2019!$G$11-H4659)*9.92/20.72</f>
        <v>0</v>
      </c>
      <c r="M4659">
        <f t="shared" si="578"/>
        <v>0</v>
      </c>
      <c r="N4659">
        <f t="shared" si="579"/>
        <v>0</v>
      </c>
      <c r="O4659" s="48">
        <f>IF(M4659=0,0, M4659/(DC_2019!$G$11))</f>
        <v>0</v>
      </c>
      <c r="P4659" s="48">
        <f>IF(OR(O4659&lt;Summary!$G$6, O4659 = Summary!$G$6), O4659, Summary!$G$6)</f>
        <v>0</v>
      </c>
      <c r="Q4659">
        <f>P4659*DC_2019!$G$11</f>
        <v>0</v>
      </c>
      <c r="R4659">
        <f t="shared" si="580"/>
        <v>0</v>
      </c>
      <c r="S4659">
        <f t="shared" si="581"/>
        <v>0</v>
      </c>
      <c r="T4659">
        <f t="shared" si="582"/>
        <v>0</v>
      </c>
      <c r="U4659">
        <f t="shared" si="583"/>
        <v>0</v>
      </c>
    </row>
    <row r="4660" spans="1:21">
      <c r="A4660">
        <v>7</v>
      </c>
      <c r="B4660">
        <v>14</v>
      </c>
      <c r="C4660">
        <v>2</v>
      </c>
      <c r="D4660">
        <f>'[5]2019'!P4660</f>
        <v>0</v>
      </c>
      <c r="E4660">
        <f>'[5]2019'!Q4660</f>
        <v>0</v>
      </c>
      <c r="F4660">
        <f t="shared" si="576"/>
        <v>0</v>
      </c>
      <c r="G4660">
        <f t="shared" si="577"/>
        <v>0</v>
      </c>
      <c r="H4660" s="3">
        <f>DC_2019!K4660</f>
        <v>2.4057279052287321</v>
      </c>
      <c r="I4660" s="48">
        <f>IF(F4660=0,0,IF(H4660&gt;DC_2019!$G$11,0,F4660/((DC_2019!$G$11-H4660)*9.92/20.72)))</f>
        <v>0</v>
      </c>
      <c r="J4660" s="48">
        <f>IF(OR(I4660&lt;Summary!$F$6, I4660=Summary!$F$6), I4660, Summary!$F$6)</f>
        <v>0</v>
      </c>
      <c r="K4660" s="3">
        <f>[2]Intensity!D4663</f>
        <v>427.53113620202981</v>
      </c>
      <c r="L4660">
        <f>J4660*(DC_2019!$G$11-H4660)*9.92/20.72</f>
        <v>0</v>
      </c>
      <c r="M4660">
        <f t="shared" si="578"/>
        <v>0</v>
      </c>
      <c r="N4660">
        <f t="shared" si="579"/>
        <v>0</v>
      </c>
      <c r="O4660" s="48">
        <f>IF(M4660=0,0, M4660/(DC_2019!$G$11))</f>
        <v>0</v>
      </c>
      <c r="P4660" s="48">
        <f>IF(OR(O4660&lt;Summary!$G$6, O4660 = Summary!$G$6), O4660, Summary!$G$6)</f>
        <v>0</v>
      </c>
      <c r="Q4660">
        <f>P4660*DC_2019!$G$11</f>
        <v>0</v>
      </c>
      <c r="R4660">
        <f t="shared" si="580"/>
        <v>0</v>
      </c>
      <c r="S4660">
        <f t="shared" si="581"/>
        <v>0</v>
      </c>
      <c r="T4660">
        <f t="shared" si="582"/>
        <v>0</v>
      </c>
      <c r="U4660">
        <f t="shared" si="583"/>
        <v>0</v>
      </c>
    </row>
    <row r="4661" spans="1:21">
      <c r="A4661">
        <v>7</v>
      </c>
      <c r="B4661">
        <v>14</v>
      </c>
      <c r="C4661">
        <v>3</v>
      </c>
      <c r="D4661">
        <f>'[5]2019'!P4661</f>
        <v>0</v>
      </c>
      <c r="E4661">
        <f>'[5]2019'!Q4661</f>
        <v>0</v>
      </c>
      <c r="F4661">
        <f t="shared" si="576"/>
        <v>0</v>
      </c>
      <c r="G4661">
        <f t="shared" si="577"/>
        <v>0</v>
      </c>
      <c r="H4661" s="3">
        <f>DC_2019!K4661</f>
        <v>2.3727492004509227</v>
      </c>
      <c r="I4661" s="48">
        <f>IF(F4661=0,0,IF(H4661&gt;DC_2019!$G$11,0,F4661/((DC_2019!$G$11-H4661)*9.92/20.72)))</f>
        <v>0</v>
      </c>
      <c r="J4661" s="48">
        <f>IF(OR(I4661&lt;Summary!$F$6, I4661=Summary!$F$6), I4661, Summary!$F$6)</f>
        <v>0</v>
      </c>
      <c r="K4661" s="3">
        <f>[2]Intensity!D4664</f>
        <v>431.71459469493988</v>
      </c>
      <c r="L4661">
        <f>J4661*(DC_2019!$G$11-H4661)*9.92/20.72</f>
        <v>0</v>
      </c>
      <c r="M4661">
        <f t="shared" si="578"/>
        <v>0</v>
      </c>
      <c r="N4661">
        <f t="shared" si="579"/>
        <v>0</v>
      </c>
      <c r="O4661" s="48">
        <f>IF(M4661=0,0, M4661/(DC_2019!$G$11))</f>
        <v>0</v>
      </c>
      <c r="P4661" s="48">
        <f>IF(OR(O4661&lt;Summary!$G$6, O4661 = Summary!$G$6), O4661, Summary!$G$6)</f>
        <v>0</v>
      </c>
      <c r="Q4661">
        <f>P4661*DC_2019!$G$11</f>
        <v>0</v>
      </c>
      <c r="R4661">
        <f t="shared" si="580"/>
        <v>0</v>
      </c>
      <c r="S4661">
        <f t="shared" si="581"/>
        <v>0</v>
      </c>
      <c r="T4661">
        <f t="shared" si="582"/>
        <v>0</v>
      </c>
      <c r="U4661">
        <f t="shared" si="583"/>
        <v>0</v>
      </c>
    </row>
    <row r="4662" spans="1:21">
      <c r="A4662">
        <v>7</v>
      </c>
      <c r="B4662">
        <v>14</v>
      </c>
      <c r="C4662">
        <v>4</v>
      </c>
      <c r="D4662">
        <f>'[5]2019'!P4662</f>
        <v>0</v>
      </c>
      <c r="E4662">
        <f>'[5]2019'!Q4662</f>
        <v>0</v>
      </c>
      <c r="F4662">
        <f t="shared" si="576"/>
        <v>0</v>
      </c>
      <c r="G4662">
        <f t="shared" si="577"/>
        <v>0</v>
      </c>
      <c r="H4662" s="3">
        <f>DC_2019!K4662</f>
        <v>2.3315258085100865</v>
      </c>
      <c r="I4662" s="48">
        <f>IF(F4662=0,0,IF(H4662&gt;DC_2019!$G$11,0,F4662/((DC_2019!$G$11-H4662)*9.92/20.72)))</f>
        <v>0</v>
      </c>
      <c r="J4662" s="48">
        <f>IF(OR(I4662&lt;Summary!$F$6, I4662=Summary!$F$6), I4662, Summary!$F$6)</f>
        <v>0</v>
      </c>
      <c r="K4662" s="3">
        <f>[2]Intensity!D4665</f>
        <v>440.07997145103548</v>
      </c>
      <c r="L4662">
        <f>J4662*(DC_2019!$G$11-H4662)*9.92/20.72</f>
        <v>0</v>
      </c>
      <c r="M4662">
        <f t="shared" si="578"/>
        <v>0</v>
      </c>
      <c r="N4662">
        <f t="shared" si="579"/>
        <v>0</v>
      </c>
      <c r="O4662" s="48">
        <f>IF(M4662=0,0, M4662/(DC_2019!$G$11))</f>
        <v>0</v>
      </c>
      <c r="P4662" s="48">
        <f>IF(OR(O4662&lt;Summary!$G$6, O4662 = Summary!$G$6), O4662, Summary!$G$6)</f>
        <v>0</v>
      </c>
      <c r="Q4662">
        <f>P4662*DC_2019!$G$11</f>
        <v>0</v>
      </c>
      <c r="R4662">
        <f t="shared" si="580"/>
        <v>0</v>
      </c>
      <c r="S4662">
        <f t="shared" si="581"/>
        <v>0</v>
      </c>
      <c r="T4662">
        <f t="shared" si="582"/>
        <v>0</v>
      </c>
      <c r="U4662">
        <f t="shared" si="583"/>
        <v>0</v>
      </c>
    </row>
    <row r="4663" spans="1:21">
      <c r="A4663">
        <v>7</v>
      </c>
      <c r="B4663">
        <v>14</v>
      </c>
      <c r="C4663">
        <v>5</v>
      </c>
      <c r="D4663">
        <f>'[5]2019'!P4663</f>
        <v>0</v>
      </c>
      <c r="E4663">
        <f>'[5]2019'!Q4663</f>
        <v>0.83333328738808243</v>
      </c>
      <c r="F4663">
        <f t="shared" si="576"/>
        <v>0.83333328738808243</v>
      </c>
      <c r="G4663">
        <f t="shared" si="577"/>
        <v>48</v>
      </c>
      <c r="H4663" s="3">
        <f>DC_2019!K4663</f>
        <v>2.4716853257606779</v>
      </c>
      <c r="I4663" s="48">
        <f>IF(F4663=0,0,IF(H4663&gt;DC_2019!$G$11,0,F4663/((DC_2019!$G$11-H4663)*9.92/20.72)))</f>
        <v>0.27526117387738269</v>
      </c>
      <c r="J4663" s="48">
        <f>IF(OR(I4663&lt;Summary!$F$6, I4663=Summary!$F$6), I4663, Summary!$F$6)</f>
        <v>0.27526117387738269</v>
      </c>
      <c r="K4663" s="3">
        <f>[2]Intensity!D4666</f>
        <v>466.98373655712385</v>
      </c>
      <c r="L4663">
        <f>J4663*(DC_2019!$G$11-H4663)*9.92/20.72</f>
        <v>0.83333328738808243</v>
      </c>
      <c r="M4663">
        <f t="shared" si="578"/>
        <v>0</v>
      </c>
      <c r="N4663">
        <f t="shared" si="579"/>
        <v>349.15309454729032</v>
      </c>
      <c r="O4663" s="48">
        <f>IF(M4663=0,0, M4663/(DC_2019!$G$11))</f>
        <v>0</v>
      </c>
      <c r="P4663" s="48">
        <f>IF(OR(O4663&lt;Summary!$G$6, O4663 = Summary!$G$6), O4663, Summary!$G$6)</f>
        <v>0</v>
      </c>
      <c r="Q4663">
        <f>P4663*DC_2019!$G$11</f>
        <v>0</v>
      </c>
      <c r="R4663">
        <f t="shared" si="580"/>
        <v>0.83333328738808243</v>
      </c>
      <c r="S4663">
        <f t="shared" si="581"/>
        <v>0</v>
      </c>
      <c r="T4663">
        <f t="shared" si="582"/>
        <v>0</v>
      </c>
      <c r="U4663">
        <f t="shared" si="583"/>
        <v>349.15309454729032</v>
      </c>
    </row>
    <row r="4664" spans="1:21">
      <c r="A4664">
        <v>7</v>
      </c>
      <c r="B4664">
        <v>14</v>
      </c>
      <c r="C4664">
        <v>6</v>
      </c>
      <c r="D4664">
        <f>'[5]2019'!P4664</f>
        <v>0</v>
      </c>
      <c r="E4664">
        <f>'[5]2019'!Q4664</f>
        <v>29.590000177224429</v>
      </c>
      <c r="F4664">
        <f t="shared" si="576"/>
        <v>29.590000177224429</v>
      </c>
      <c r="G4664">
        <f t="shared" si="577"/>
        <v>48</v>
      </c>
      <c r="H4664" s="3">
        <f>DC_2019!K4664</f>
        <v>3.9557272272581794</v>
      </c>
      <c r="I4664" s="48">
        <f>IF(F4664=0,0,IF(H4664&gt;DC_2019!$G$11,0,F4664/((DC_2019!$G$11-H4664)*9.92/20.72)))</f>
        <v>12.771259327080289</v>
      </c>
      <c r="J4664" s="48">
        <f>IF(OR(I4664&lt;Summary!$F$6, I4664=Summary!$F$6), I4664, Summary!$F$6)</f>
        <v>12.771259327080289</v>
      </c>
      <c r="K4664" s="3">
        <f>[2]Intensity!D4667</f>
        <v>492.79900062802312</v>
      </c>
      <c r="L4664">
        <f>J4664*(DC_2019!$G$11-H4664)*9.92/20.72</f>
        <v>29.590000177224429</v>
      </c>
      <c r="M4664">
        <f t="shared" si="578"/>
        <v>0</v>
      </c>
      <c r="N4664">
        <f t="shared" si="579"/>
        <v>13161.602507412454</v>
      </c>
      <c r="O4664" s="48">
        <f>IF(M4664=0,0, M4664/(DC_2019!$G$11))</f>
        <v>0</v>
      </c>
      <c r="P4664" s="48">
        <f>IF(OR(O4664&lt;Summary!$G$6, O4664 = Summary!$G$6), O4664, Summary!$G$6)</f>
        <v>0</v>
      </c>
      <c r="Q4664">
        <f>P4664*DC_2019!$G$11</f>
        <v>0</v>
      </c>
      <c r="R4664">
        <f t="shared" si="580"/>
        <v>29.590000177224429</v>
      </c>
      <c r="S4664">
        <f t="shared" si="581"/>
        <v>0</v>
      </c>
      <c r="T4664">
        <f t="shared" si="582"/>
        <v>0</v>
      </c>
      <c r="U4664">
        <f t="shared" si="583"/>
        <v>13161.602507412454</v>
      </c>
    </row>
    <row r="4665" spans="1:21">
      <c r="A4665">
        <v>7</v>
      </c>
      <c r="B4665">
        <v>14</v>
      </c>
      <c r="C4665">
        <v>7</v>
      </c>
      <c r="D4665">
        <f>'[5]2019'!P4665</f>
        <v>0</v>
      </c>
      <c r="E4665">
        <f>'[5]2019'!Q4665</f>
        <v>19.404479078109137</v>
      </c>
      <c r="F4665">
        <f t="shared" si="576"/>
        <v>19.404479078109137</v>
      </c>
      <c r="G4665">
        <f t="shared" si="577"/>
        <v>48</v>
      </c>
      <c r="H4665" s="3">
        <f>DC_2019!K4665</f>
        <v>5.4892371859308833</v>
      </c>
      <c r="I4665" s="48">
        <f>IF(F4665=0,0,IF(H4665&gt;DC_2019!$G$11,0,F4665/((DC_2019!$G$11-H4665)*9.92/20.72)))</f>
        <v>12.260124468161427</v>
      </c>
      <c r="J4665" s="48">
        <f>IF(OR(I4665&lt;Summary!$F$6, I4665=Summary!$F$6), I4665, Summary!$F$6)</f>
        <v>12.260124468161427</v>
      </c>
      <c r="K4665" s="3">
        <f>[2]Intensity!D4668</f>
        <v>510.42993999762461</v>
      </c>
      <c r="L4665">
        <f>J4665*(DC_2019!$G$11-H4665)*9.92/20.72</f>
        <v>19.404479078109137</v>
      </c>
      <c r="M4665">
        <f t="shared" si="578"/>
        <v>0</v>
      </c>
      <c r="N4665">
        <f t="shared" si="579"/>
        <v>8973.2120957751704</v>
      </c>
      <c r="O4665" s="48">
        <f>IF(M4665=0,0, M4665/(DC_2019!$G$11))</f>
        <v>0</v>
      </c>
      <c r="P4665" s="48">
        <f>IF(OR(O4665&lt;Summary!$G$6, O4665 = Summary!$G$6), O4665, Summary!$G$6)</f>
        <v>0</v>
      </c>
      <c r="Q4665">
        <f>P4665*DC_2019!$G$11</f>
        <v>0</v>
      </c>
      <c r="R4665">
        <f t="shared" si="580"/>
        <v>19.404479078109137</v>
      </c>
      <c r="S4665">
        <f t="shared" si="581"/>
        <v>0</v>
      </c>
      <c r="T4665">
        <f t="shared" si="582"/>
        <v>0</v>
      </c>
      <c r="U4665">
        <f t="shared" si="583"/>
        <v>8973.2120957751704</v>
      </c>
    </row>
    <row r="4666" spans="1:21">
      <c r="A4666">
        <v>7</v>
      </c>
      <c r="B4666">
        <v>14</v>
      </c>
      <c r="C4666">
        <v>8</v>
      </c>
      <c r="D4666">
        <f>'[5]2019'!P4666</f>
        <v>0</v>
      </c>
      <c r="E4666">
        <f>'[5]2019'!Q4666</f>
        <v>21.679246298583035</v>
      </c>
      <c r="F4666">
        <f t="shared" si="576"/>
        <v>21.679246298583035</v>
      </c>
      <c r="G4666">
        <f t="shared" si="577"/>
        <v>48</v>
      </c>
      <c r="H4666" s="3">
        <f>DC_2019!K4666</f>
        <v>6.1570560345110064</v>
      </c>
      <c r="I4666" s="48">
        <f>IF(F4666=0,0,IF(H4666&gt;DC_2019!$G$11,0,F4666/((DC_2019!$G$11-H4666)*9.92/20.72)))</f>
        <v>17.16484069589076</v>
      </c>
      <c r="J4666" s="48">
        <f>IF(OR(I4666&lt;Summary!$F$6, I4666=Summary!$F$6), I4666, Summary!$F$6)</f>
        <v>17.16484069589076</v>
      </c>
      <c r="K4666" s="3">
        <f>[2]Intensity!D4669</f>
        <v>520.95043186862165</v>
      </c>
      <c r="L4666">
        <f>J4666*(DC_2019!$G$11-H4666)*9.92/20.72</f>
        <v>21.679246298583035</v>
      </c>
      <c r="M4666">
        <f t="shared" si="578"/>
        <v>0</v>
      </c>
      <c r="N4666">
        <f t="shared" si="579"/>
        <v>10253.208899501064</v>
      </c>
      <c r="O4666" s="48">
        <f>IF(M4666=0,0, M4666/(DC_2019!$G$11))</f>
        <v>0</v>
      </c>
      <c r="P4666" s="48">
        <f>IF(OR(O4666&lt;Summary!$G$6, O4666 = Summary!$G$6), O4666, Summary!$G$6)</f>
        <v>0</v>
      </c>
      <c r="Q4666">
        <f>P4666*DC_2019!$G$11</f>
        <v>0</v>
      </c>
      <c r="R4666">
        <f t="shared" si="580"/>
        <v>21.679246298583035</v>
      </c>
      <c r="S4666">
        <f t="shared" si="581"/>
        <v>0</v>
      </c>
      <c r="T4666">
        <f t="shared" si="582"/>
        <v>0</v>
      </c>
      <c r="U4666">
        <f t="shared" si="583"/>
        <v>10253.208899501064</v>
      </c>
    </row>
    <row r="4667" spans="1:21">
      <c r="A4667">
        <v>7</v>
      </c>
      <c r="B4667">
        <v>14</v>
      </c>
      <c r="C4667">
        <v>9</v>
      </c>
      <c r="D4667">
        <f>'[5]2019'!P4667</f>
        <v>0</v>
      </c>
      <c r="E4667">
        <f>'[5]2019'!Q4667</f>
        <v>24.820178913889603</v>
      </c>
      <c r="F4667">
        <f t="shared" si="576"/>
        <v>24.820178913889603</v>
      </c>
      <c r="G4667">
        <f t="shared" si="577"/>
        <v>48</v>
      </c>
      <c r="H4667" s="3">
        <f>DC_2019!K4667</f>
        <v>6.5857792514652314</v>
      </c>
      <c r="I4667" s="48">
        <f>IF(F4667=0,0,IF(H4667&gt;DC_2019!$G$11,0,F4667/((DC_2019!$G$11-H4667)*9.92/20.72)))</f>
        <v>23.465168424599611</v>
      </c>
      <c r="J4667" s="48">
        <f>IF(OR(I4667&lt;Summary!$F$6, I4667=Summary!$F$6), I4667, Summary!$F$6)</f>
        <v>23.465168424599611</v>
      </c>
      <c r="K4667" s="3">
        <f>[2]Intensity!D4670</f>
        <v>524.30799090907635</v>
      </c>
      <c r="L4667">
        <f>J4667*(DC_2019!$G$11-H4667)*9.92/20.72</f>
        <v>24.820178913889606</v>
      </c>
      <c r="M4667">
        <f t="shared" si="578"/>
        <v>0</v>
      </c>
      <c r="N4667">
        <f t="shared" si="579"/>
        <v>11822.049552478578</v>
      </c>
      <c r="O4667" s="48">
        <f>IF(M4667=0,0, M4667/(DC_2019!$G$11))</f>
        <v>0</v>
      </c>
      <c r="P4667" s="48">
        <f>IF(OR(O4667&lt;Summary!$G$6, O4667 = Summary!$G$6), O4667, Summary!$G$6)</f>
        <v>0</v>
      </c>
      <c r="Q4667">
        <f>P4667*DC_2019!$G$11</f>
        <v>0</v>
      </c>
      <c r="R4667">
        <f t="shared" si="580"/>
        <v>24.820178913889606</v>
      </c>
      <c r="S4667">
        <f t="shared" si="581"/>
        <v>0</v>
      </c>
      <c r="T4667">
        <f t="shared" si="582"/>
        <v>0</v>
      </c>
      <c r="U4667">
        <f t="shared" si="583"/>
        <v>11822.049552478578</v>
      </c>
    </row>
    <row r="4668" spans="1:21">
      <c r="A4668">
        <v>7</v>
      </c>
      <c r="B4668">
        <v>14</v>
      </c>
      <c r="C4668">
        <v>10</v>
      </c>
      <c r="D4668">
        <f>'[5]2019'!P4668</f>
        <v>0</v>
      </c>
      <c r="E4668">
        <f>'[5]2019'!Q4668</f>
        <v>32.287077684936065</v>
      </c>
      <c r="F4668">
        <f t="shared" si="576"/>
        <v>32.287077684936065</v>
      </c>
      <c r="G4668">
        <f t="shared" si="577"/>
        <v>48</v>
      </c>
      <c r="H4668" s="3">
        <f>DC_2019!K4668</f>
        <v>6.7424281211064354</v>
      </c>
      <c r="I4668" s="48">
        <f>IF(F4668=0,0,IF(H4668&gt;DC_2019!$G$11,0,F4668/((DC_2019!$G$11-H4668)*9.92/20.72)))</f>
        <v>32.853882838329397</v>
      </c>
      <c r="J4668" s="48">
        <f>IF(OR(I4668&lt;Summary!$F$6, I4668=Summary!$F$6), I4668, Summary!$F$6)</f>
        <v>32.853882838329397</v>
      </c>
      <c r="K4668" s="3">
        <f>[2]Intensity!D4671</f>
        <v>516.47327836577392</v>
      </c>
      <c r="L4668">
        <f>J4668*(DC_2019!$G$11-H4668)*9.92/20.72</f>
        <v>32.287077684936065</v>
      </c>
      <c r="M4668">
        <f t="shared" si="578"/>
        <v>0</v>
      </c>
      <c r="N4668">
        <f t="shared" si="579"/>
        <v>15125.63313191242</v>
      </c>
      <c r="O4668" s="48">
        <f>IF(M4668=0,0, M4668/(DC_2019!$G$11))</f>
        <v>0</v>
      </c>
      <c r="P4668" s="48">
        <f>IF(OR(O4668&lt;Summary!$G$6, O4668 = Summary!$G$6), O4668, Summary!$G$6)</f>
        <v>0</v>
      </c>
      <c r="Q4668">
        <f>P4668*DC_2019!$G$11</f>
        <v>0</v>
      </c>
      <c r="R4668">
        <f t="shared" si="580"/>
        <v>32.287077684936065</v>
      </c>
      <c r="S4668">
        <f t="shared" si="581"/>
        <v>0</v>
      </c>
      <c r="T4668">
        <f t="shared" si="582"/>
        <v>0</v>
      </c>
      <c r="U4668">
        <f t="shared" si="583"/>
        <v>15125.63313191242</v>
      </c>
    </row>
    <row r="4669" spans="1:21">
      <c r="A4669">
        <v>7</v>
      </c>
      <c r="B4669">
        <v>14</v>
      </c>
      <c r="C4669">
        <v>11</v>
      </c>
      <c r="D4669">
        <f>'[5]2019'!P4669</f>
        <v>0</v>
      </c>
      <c r="E4669">
        <f>'[5]2019'!Q4669</f>
        <v>63.945631394528029</v>
      </c>
      <c r="F4669">
        <f t="shared" si="576"/>
        <v>63.945631394528029</v>
      </c>
      <c r="G4669">
        <f t="shared" si="577"/>
        <v>48</v>
      </c>
      <c r="H4669" s="3">
        <f>DC_2019!K4669</f>
        <v>6.4950878023712706</v>
      </c>
      <c r="I4669" s="48">
        <f>IF(F4669=0,0,IF(H4669&gt;DC_2019!$G$11,0,F4669/((DC_2019!$G$11-H4669)*9.92/20.72)))</f>
        <v>58.070865808744408</v>
      </c>
      <c r="J4669" s="48">
        <f>IF(OR(I4669&lt;Summary!$F$6, I4669=Summary!$F$6), I4669, Summary!$F$6)</f>
        <v>58.070865808744408</v>
      </c>
      <c r="K4669" s="3">
        <f>[2]Intensity!D4672</f>
        <v>516.5926819768024</v>
      </c>
      <c r="L4669">
        <f>J4669*(DC_2019!$G$11-H4669)*9.92/20.72</f>
        <v>63.945631394528036</v>
      </c>
      <c r="M4669">
        <f t="shared" si="578"/>
        <v>0</v>
      </c>
      <c r="N4669">
        <f t="shared" si="579"/>
        <v>29964.454915861908</v>
      </c>
      <c r="O4669" s="48">
        <f>IF(M4669=0,0, M4669/(DC_2019!$G$11))</f>
        <v>0</v>
      </c>
      <c r="P4669" s="48">
        <f>IF(OR(O4669&lt;Summary!$G$6, O4669 = Summary!$G$6), O4669, Summary!$G$6)</f>
        <v>0</v>
      </c>
      <c r="Q4669">
        <f>P4669*DC_2019!$G$11</f>
        <v>0</v>
      </c>
      <c r="R4669">
        <f t="shared" si="580"/>
        <v>63.945631394528036</v>
      </c>
      <c r="S4669">
        <f t="shared" si="581"/>
        <v>0</v>
      </c>
      <c r="T4669">
        <f t="shared" si="582"/>
        <v>0</v>
      </c>
      <c r="U4669">
        <f t="shared" si="583"/>
        <v>29964.454915861908</v>
      </c>
    </row>
    <row r="4670" spans="1:21">
      <c r="A4670">
        <v>7</v>
      </c>
      <c r="B4670">
        <v>14</v>
      </c>
      <c r="C4670">
        <v>12</v>
      </c>
      <c r="D4670">
        <f>'[5]2019'!P4670</f>
        <v>0</v>
      </c>
      <c r="E4670">
        <f>'[5]2019'!Q4670</f>
        <v>79.966077795815735</v>
      </c>
      <c r="F4670">
        <f t="shared" si="576"/>
        <v>79.966077795815735</v>
      </c>
      <c r="G4670">
        <f t="shared" si="577"/>
        <v>48</v>
      </c>
      <c r="H4670" s="3">
        <f>DC_2019!K4670</f>
        <v>7.1216832699458914</v>
      </c>
      <c r="I4670" s="48">
        <f>IF(F4670=0,0,IF(H4670&gt;DC_2019!$G$11,0,F4670/((DC_2019!$G$11-H4670)*9.92/20.72)))</f>
        <v>99.811148964192995</v>
      </c>
      <c r="J4670" s="48">
        <f>IF(OR(I4670&lt;Summary!$F$6, I4670=Summary!$F$6), I4670, Summary!$F$6)</f>
        <v>99.811148964192995</v>
      </c>
      <c r="K4670" s="3">
        <f>[2]Intensity!D4673</f>
        <v>518.31974603973219</v>
      </c>
      <c r="L4670">
        <f>J4670*(DC_2019!$G$11-H4670)*9.92/20.72</f>
        <v>79.966077795815735</v>
      </c>
      <c r="M4670">
        <f t="shared" si="578"/>
        <v>0</v>
      </c>
      <c r="N4670">
        <f t="shared" si="579"/>
        <v>37609.625400721525</v>
      </c>
      <c r="O4670" s="48">
        <f>IF(M4670=0,0, M4670/(DC_2019!$G$11))</f>
        <v>0</v>
      </c>
      <c r="P4670" s="48">
        <f>IF(OR(O4670&lt;Summary!$G$6, O4670 = Summary!$G$6), O4670, Summary!$G$6)</f>
        <v>0</v>
      </c>
      <c r="Q4670">
        <f>P4670*DC_2019!$G$11</f>
        <v>0</v>
      </c>
      <c r="R4670">
        <f t="shared" si="580"/>
        <v>79.966077795815735</v>
      </c>
      <c r="S4670">
        <f t="shared" si="581"/>
        <v>0</v>
      </c>
      <c r="T4670">
        <f t="shared" si="582"/>
        <v>0</v>
      </c>
      <c r="U4670">
        <f t="shared" si="583"/>
        <v>37609.625400721525</v>
      </c>
    </row>
    <row r="4671" spans="1:21">
      <c r="A4671">
        <v>7</v>
      </c>
      <c r="B4671">
        <v>14</v>
      </c>
      <c r="C4671">
        <v>13</v>
      </c>
      <c r="D4671">
        <f>'[5]2019'!P4671</f>
        <v>0</v>
      </c>
      <c r="E4671">
        <f>'[5]2019'!Q4671</f>
        <v>63.986782012838347</v>
      </c>
      <c r="F4671">
        <f t="shared" si="576"/>
        <v>63.986782012838347</v>
      </c>
      <c r="G4671">
        <f t="shared" si="577"/>
        <v>48</v>
      </c>
      <c r="H4671" s="3">
        <f>DC_2019!K4671</f>
        <v>7.4184916568064647</v>
      </c>
      <c r="I4671" s="48">
        <f>IF(F4671=0,0,IF(H4671&gt;DC_2019!$G$11,0,F4671/((DC_2019!$G$11-H4671)*9.92/20.72)))</f>
        <v>97.086106534846181</v>
      </c>
      <c r="J4671" s="48">
        <f>IF(OR(I4671&lt;Summary!$F$6, I4671=Summary!$F$6), I4671, Summary!$F$6)</f>
        <v>97.086106534846181</v>
      </c>
      <c r="K4671" s="3">
        <f>[2]Intensity!D4674</f>
        <v>518.91924941778075</v>
      </c>
      <c r="L4671">
        <f>J4671*(DC_2019!$G$11-H4671)*9.92/20.72</f>
        <v>63.986782012838347</v>
      </c>
      <c r="M4671">
        <f t="shared" si="578"/>
        <v>0</v>
      </c>
      <c r="N4671">
        <f t="shared" si="579"/>
        <v>30132.607358144989</v>
      </c>
      <c r="O4671" s="48">
        <f>IF(M4671=0,0, M4671/(DC_2019!$G$11))</f>
        <v>0</v>
      </c>
      <c r="P4671" s="48">
        <f>IF(OR(O4671&lt;Summary!$G$6, O4671 = Summary!$G$6), O4671, Summary!$G$6)</f>
        <v>0</v>
      </c>
      <c r="Q4671">
        <f>P4671*DC_2019!$G$11</f>
        <v>0</v>
      </c>
      <c r="R4671">
        <f t="shared" si="580"/>
        <v>63.986782012838347</v>
      </c>
      <c r="S4671">
        <f t="shared" si="581"/>
        <v>0</v>
      </c>
      <c r="T4671">
        <f t="shared" si="582"/>
        <v>0</v>
      </c>
      <c r="U4671">
        <f t="shared" si="583"/>
        <v>30132.607358144989</v>
      </c>
    </row>
    <row r="4672" spans="1:21">
      <c r="A4672">
        <v>7</v>
      </c>
      <c r="B4672">
        <v>14</v>
      </c>
      <c r="C4672">
        <v>14</v>
      </c>
      <c r="D4672">
        <f>'[5]2019'!P4672</f>
        <v>0</v>
      </c>
      <c r="E4672">
        <f>'[5]2019'!Q4672</f>
        <v>71.733587538861116</v>
      </c>
      <c r="F4672">
        <f t="shared" si="576"/>
        <v>71.733587538861116</v>
      </c>
      <c r="G4672">
        <f t="shared" si="577"/>
        <v>48</v>
      </c>
      <c r="H4672" s="3">
        <f>DC_2019!K4672</f>
        <v>7.4844490663869205</v>
      </c>
      <c r="I4672" s="48">
        <f>IF(F4672=0,0,IF(H4672&gt;DC_2019!$G$11,0,F4672/((DC_2019!$G$11-H4672)*9.92/20.72)))</f>
        <v>114.31748971708953</v>
      </c>
      <c r="J4672" s="48">
        <f>IF(OR(I4672&lt;Summary!$F$6, I4672=Summary!$F$6), I4672, Summary!$F$6)</f>
        <v>114.31748971708953</v>
      </c>
      <c r="K4672" s="3">
        <f>[2]Intensity!D4675</f>
        <v>518.0454106115227</v>
      </c>
      <c r="L4672">
        <f>J4672*(DC_2019!$G$11-H4672)*9.92/20.72</f>
        <v>71.73358753886113</v>
      </c>
      <c r="M4672">
        <f t="shared" si="578"/>
        <v>0</v>
      </c>
      <c r="N4672">
        <f t="shared" si="579"/>
        <v>33718.043609341585</v>
      </c>
      <c r="O4672" s="48">
        <f>IF(M4672=0,0, M4672/(DC_2019!$G$11))</f>
        <v>0</v>
      </c>
      <c r="P4672" s="48">
        <f>IF(OR(O4672&lt;Summary!$G$6, O4672 = Summary!$G$6), O4672, Summary!$G$6)</f>
        <v>0</v>
      </c>
      <c r="Q4672">
        <f>P4672*DC_2019!$G$11</f>
        <v>0</v>
      </c>
      <c r="R4672">
        <f t="shared" si="580"/>
        <v>71.73358753886113</v>
      </c>
      <c r="S4672">
        <f t="shared" si="581"/>
        <v>0</v>
      </c>
      <c r="T4672">
        <f t="shared" si="582"/>
        <v>0</v>
      </c>
      <c r="U4672">
        <f t="shared" si="583"/>
        <v>33718.043609341585</v>
      </c>
    </row>
    <row r="4673" spans="1:21">
      <c r="A4673">
        <v>7</v>
      </c>
      <c r="B4673">
        <v>14</v>
      </c>
      <c r="C4673">
        <v>15</v>
      </c>
      <c r="D4673">
        <f>'[5]2019'!P4673</f>
        <v>0</v>
      </c>
      <c r="E4673">
        <f>'[5]2019'!Q4673</f>
        <v>76.859291070312779</v>
      </c>
      <c r="F4673">
        <f t="shared" si="576"/>
        <v>76.859291070312779</v>
      </c>
      <c r="G4673">
        <f t="shared" si="577"/>
        <v>48</v>
      </c>
      <c r="H4673" s="3">
        <f>DC_2019!K4673</f>
        <v>6.6847153767750509</v>
      </c>
      <c r="I4673" s="48">
        <f>IF(F4673=0,0,IF(H4673&gt;DC_2019!$G$11,0,F4673/((DC_2019!$G$11-H4673)*9.92/20.72)))</f>
        <v>76.069799997262621</v>
      </c>
      <c r="J4673" s="48">
        <f>IF(OR(I4673&lt;Summary!$F$6, I4673=Summary!$F$6), I4673, Summary!$F$6)</f>
        <v>76.069799997262621</v>
      </c>
      <c r="K4673" s="3">
        <f>[2]Intensity!D4676</f>
        <v>523.4697560408074</v>
      </c>
      <c r="L4673">
        <f>J4673*(DC_2019!$G$11-H4673)*9.92/20.72</f>
        <v>76.859291070312793</v>
      </c>
      <c r="M4673">
        <f t="shared" si="578"/>
        <v>0</v>
      </c>
      <c r="N4673">
        <f t="shared" si="579"/>
        <v>36544.268374671032</v>
      </c>
      <c r="O4673" s="48">
        <f>IF(M4673=0,0, M4673/(DC_2019!$G$11))</f>
        <v>0</v>
      </c>
      <c r="P4673" s="48">
        <f>IF(OR(O4673&lt;Summary!$G$6, O4673 = Summary!$G$6), O4673, Summary!$G$6)</f>
        <v>0</v>
      </c>
      <c r="Q4673">
        <f>P4673*DC_2019!$G$11</f>
        <v>0</v>
      </c>
      <c r="R4673">
        <f t="shared" si="580"/>
        <v>76.859291070312793</v>
      </c>
      <c r="S4673">
        <f t="shared" si="581"/>
        <v>0</v>
      </c>
      <c r="T4673">
        <f t="shared" si="582"/>
        <v>0</v>
      </c>
      <c r="U4673">
        <f t="shared" si="583"/>
        <v>36544.268374671032</v>
      </c>
    </row>
    <row r="4674" spans="1:21">
      <c r="A4674">
        <v>7</v>
      </c>
      <c r="B4674">
        <v>14</v>
      </c>
      <c r="C4674">
        <v>16</v>
      </c>
      <c r="D4674">
        <f>'[5]2019'!P4674</f>
        <v>0</v>
      </c>
      <c r="E4674">
        <f>'[5]2019'!Q4674</f>
        <v>68.557611100383113</v>
      </c>
      <c r="F4674">
        <f t="shared" ref="F4674:F4737" si="584">D4674+E4674</f>
        <v>68.557611100383113</v>
      </c>
      <c r="G4674">
        <f t="shared" ref="G4674:G4737" si="585">IF(F4674=0, 0, 11*D4674/F4674+48*E4674/F4674)</f>
        <v>48</v>
      </c>
      <c r="H4674" s="3">
        <f>DC_2019!K4674</f>
        <v>6.5857792514652314</v>
      </c>
      <c r="I4674" s="48">
        <f>IF(F4674=0,0,IF(H4674&gt;DC_2019!$G$11,0,F4674/((DC_2019!$G$11-H4674)*9.92/20.72)))</f>
        <v>64.814838637542508</v>
      </c>
      <c r="J4674" s="48">
        <f>IF(OR(I4674&lt;Summary!$F$6, I4674=Summary!$F$6), I4674, Summary!$F$6)</f>
        <v>64.814838637542508</v>
      </c>
      <c r="K4674" s="3">
        <f>[2]Intensity!D4677</f>
        <v>531.90267677763541</v>
      </c>
      <c r="L4674">
        <f>J4674*(DC_2019!$G$11-H4674)*9.92/20.72</f>
        <v>68.557611100383113</v>
      </c>
      <c r="M4674">
        <f t="shared" si="578"/>
        <v>0</v>
      </c>
      <c r="N4674">
        <f t="shared" si="579"/>
        <v>33175.211524955521</v>
      </c>
      <c r="O4674" s="48">
        <f>IF(M4674=0,0, M4674/(DC_2019!$G$11))</f>
        <v>0</v>
      </c>
      <c r="P4674" s="48">
        <f>IF(OR(O4674&lt;Summary!$G$6, O4674 = Summary!$G$6), O4674, Summary!$G$6)</f>
        <v>0</v>
      </c>
      <c r="Q4674">
        <f>P4674*DC_2019!$G$11</f>
        <v>0</v>
      </c>
      <c r="R4674">
        <f t="shared" si="580"/>
        <v>68.557611100383113</v>
      </c>
      <c r="S4674">
        <f t="shared" si="581"/>
        <v>0</v>
      </c>
      <c r="T4674">
        <f t="shared" si="582"/>
        <v>0</v>
      </c>
      <c r="U4674">
        <f t="shared" si="583"/>
        <v>33175.211524955521</v>
      </c>
    </row>
    <row r="4675" spans="1:21">
      <c r="A4675">
        <v>7</v>
      </c>
      <c r="B4675">
        <v>14</v>
      </c>
      <c r="C4675">
        <v>17</v>
      </c>
      <c r="D4675">
        <f>'[5]2019'!P4675</f>
        <v>0</v>
      </c>
      <c r="E4675">
        <f>'[5]2019'!Q4675</f>
        <v>35.777230318897686</v>
      </c>
      <c r="F4675">
        <f t="shared" si="584"/>
        <v>35.777230318897686</v>
      </c>
      <c r="G4675">
        <f t="shared" si="585"/>
        <v>48</v>
      </c>
      <c r="H4675" s="3">
        <f>DC_2019!K4675</f>
        <v>6.5363111942856893</v>
      </c>
      <c r="I4675" s="48">
        <f>IF(F4675=0,0,IF(H4675&gt;DC_2019!$G$11,0,F4675/((DC_2019!$G$11-H4675)*9.92/20.72)))</f>
        <v>33.083286130180248</v>
      </c>
      <c r="J4675" s="48">
        <f>IF(OR(I4675&lt;Summary!$F$6, I4675=Summary!$F$6), I4675, Summary!$F$6)</f>
        <v>33.083286130180248</v>
      </c>
      <c r="K4675" s="3">
        <f>[2]Intensity!D4678</f>
        <v>535.24803501062161</v>
      </c>
      <c r="L4675">
        <f>J4675*(DC_2019!$G$11-H4675)*9.92/20.72</f>
        <v>35.777230318897686</v>
      </c>
      <c r="M4675">
        <f t="shared" ref="M4675:M4738" si="586">F4675-L4675</f>
        <v>0</v>
      </c>
      <c r="N4675">
        <f t="shared" ref="N4675:N4738" si="587">(K4675-G4675)*L4675</f>
        <v>17432.385171005331</v>
      </c>
      <c r="O4675" s="48">
        <f>IF(M4675=0,0, M4675/(DC_2019!$G$11))</f>
        <v>0</v>
      </c>
      <c r="P4675" s="48">
        <f>IF(OR(O4675&lt;Summary!$G$6, O4675 = Summary!$G$6), O4675, Summary!$G$6)</f>
        <v>0</v>
      </c>
      <c r="Q4675">
        <f>P4675*DC_2019!$G$11</f>
        <v>0</v>
      </c>
      <c r="R4675">
        <f t="shared" ref="R4675:R4738" si="588">L4675+Q4675</f>
        <v>35.777230318897686</v>
      </c>
      <c r="S4675">
        <f t="shared" ref="S4675:S4738" si="589">F4675-R4675</f>
        <v>0</v>
      </c>
      <c r="T4675">
        <f t="shared" ref="T4675:T4738" si="590">(K4675-G4675)*Q4675</f>
        <v>0</v>
      </c>
      <c r="U4675">
        <f t="shared" ref="U4675:U4738" si="591">N4675+T4675</f>
        <v>17432.385171005331</v>
      </c>
    </row>
    <row r="4676" spans="1:21">
      <c r="A4676">
        <v>7</v>
      </c>
      <c r="B4676">
        <v>14</v>
      </c>
      <c r="C4676">
        <v>18</v>
      </c>
      <c r="D4676">
        <f>'[5]2019'!P4676</f>
        <v>0</v>
      </c>
      <c r="E4676">
        <f>'[5]2019'!Q4676</f>
        <v>15.422854556247765</v>
      </c>
      <c r="F4676">
        <f t="shared" si="584"/>
        <v>15.422854556247765</v>
      </c>
      <c r="G4676">
        <f t="shared" si="585"/>
        <v>48</v>
      </c>
      <c r="H4676" s="3">
        <f>DC_2019!K4676</f>
        <v>6.2065241026291904</v>
      </c>
      <c r="I4676" s="48">
        <f>IF(F4676=0,0,IF(H4676&gt;DC_2019!$G$11,0,F4676/((DC_2019!$G$11-H4676)*9.92/20.72)))</f>
        <v>12.444615369665284</v>
      </c>
      <c r="J4676" s="48">
        <f>IF(OR(I4676&lt;Summary!$F$6, I4676=Summary!$F$6), I4676, Summary!$F$6)</f>
        <v>12.444615369665284</v>
      </c>
      <c r="K4676" s="3">
        <f>[2]Intensity!D4679</f>
        <v>525.25356101275861</v>
      </c>
      <c r="L4676">
        <f>J4676*(DC_2019!$G$11-H4676)*9.92/20.72</f>
        <v>15.422854556247765</v>
      </c>
      <c r="M4676">
        <f t="shared" si="586"/>
        <v>0</v>
      </c>
      <c r="N4676">
        <f t="shared" si="587"/>
        <v>7360.6122579510948</v>
      </c>
      <c r="O4676" s="48">
        <f>IF(M4676=0,0, M4676/(DC_2019!$G$11))</f>
        <v>0</v>
      </c>
      <c r="P4676" s="48">
        <f>IF(OR(O4676&lt;Summary!$G$6, O4676 = Summary!$G$6), O4676, Summary!$G$6)</f>
        <v>0</v>
      </c>
      <c r="Q4676">
        <f>P4676*DC_2019!$G$11</f>
        <v>0</v>
      </c>
      <c r="R4676">
        <f t="shared" si="588"/>
        <v>15.422854556247765</v>
      </c>
      <c r="S4676">
        <f t="shared" si="589"/>
        <v>0</v>
      </c>
      <c r="T4676">
        <f t="shared" si="590"/>
        <v>0</v>
      </c>
      <c r="U4676">
        <f t="shared" si="591"/>
        <v>7360.6122579510948</v>
      </c>
    </row>
    <row r="4677" spans="1:21">
      <c r="A4677">
        <v>7</v>
      </c>
      <c r="B4677">
        <v>14</v>
      </c>
      <c r="C4677">
        <v>19</v>
      </c>
      <c r="D4677">
        <f>'[5]2019'!P4677</f>
        <v>0</v>
      </c>
      <c r="E4677">
        <f>'[5]2019'!Q4677</f>
        <v>3.5583332371711585</v>
      </c>
      <c r="F4677">
        <f t="shared" si="584"/>
        <v>3.5583332371711585</v>
      </c>
      <c r="G4677">
        <f t="shared" si="585"/>
        <v>48</v>
      </c>
      <c r="H4677" s="3">
        <f>DC_2019!K4677</f>
        <v>6.2147687788415906</v>
      </c>
      <c r="I4677" s="48">
        <f>IF(F4677=0,0,IF(H4677&gt;DC_2019!$G$11,0,F4677/((DC_2019!$G$11-H4677)*9.92/20.72)))</f>
        <v>2.8803733020236968</v>
      </c>
      <c r="J4677" s="48">
        <f>IF(OR(I4677&lt;Summary!$F$6, I4677=Summary!$F$6), I4677, Summary!$F$6)</f>
        <v>2.8803733020236968</v>
      </c>
      <c r="K4677" s="3">
        <f>[2]Intensity!D4680</f>
        <v>508.30544943938122</v>
      </c>
      <c r="L4677">
        <f>J4677*(DC_2019!$G$11-H4677)*9.92/20.72</f>
        <v>3.558333237171158</v>
      </c>
      <c r="M4677">
        <f t="shared" si="586"/>
        <v>0</v>
      </c>
      <c r="N4677">
        <f t="shared" si="587"/>
        <v>1637.9201799911582</v>
      </c>
      <c r="O4677" s="48">
        <f>IF(M4677=0,0, M4677/(DC_2019!$G$11))</f>
        <v>0</v>
      </c>
      <c r="P4677" s="48">
        <f>IF(OR(O4677&lt;Summary!$G$6, O4677 = Summary!$G$6), O4677, Summary!$G$6)</f>
        <v>0</v>
      </c>
      <c r="Q4677">
        <f>P4677*DC_2019!$G$11</f>
        <v>0</v>
      </c>
      <c r="R4677">
        <f t="shared" si="588"/>
        <v>3.558333237171158</v>
      </c>
      <c r="S4677">
        <f t="shared" si="589"/>
        <v>0</v>
      </c>
      <c r="T4677">
        <f t="shared" si="590"/>
        <v>0</v>
      </c>
      <c r="U4677">
        <f t="shared" si="591"/>
        <v>1637.9201799911582</v>
      </c>
    </row>
    <row r="4678" spans="1:21">
      <c r="A4678">
        <v>7</v>
      </c>
      <c r="B4678">
        <v>14</v>
      </c>
      <c r="C4678">
        <v>20</v>
      </c>
      <c r="D4678">
        <f>'[5]2019'!P4678</f>
        <v>0</v>
      </c>
      <c r="E4678">
        <f>'[5]2019'!Q4678</f>
        <v>0</v>
      </c>
      <c r="F4678">
        <f t="shared" si="584"/>
        <v>0</v>
      </c>
      <c r="G4678">
        <f t="shared" si="585"/>
        <v>0</v>
      </c>
      <c r="H4678" s="3">
        <f>DC_2019!K4678</f>
        <v>5.5716839588699152</v>
      </c>
      <c r="I4678" s="48">
        <f>IF(F4678=0,0,IF(H4678&gt;DC_2019!$G$11,0,F4678/((DC_2019!$G$11-H4678)*9.92/20.72)))</f>
        <v>0</v>
      </c>
      <c r="J4678" s="48">
        <f>IF(OR(I4678&lt;Summary!$F$6, I4678=Summary!$F$6), I4678, Summary!$F$6)</f>
        <v>0</v>
      </c>
      <c r="K4678" s="3">
        <f>[2]Intensity!D4681</f>
        <v>487.47717776655463</v>
      </c>
      <c r="L4678">
        <f>J4678*(DC_2019!$G$11-H4678)*9.92/20.72</f>
        <v>0</v>
      </c>
      <c r="M4678">
        <f t="shared" si="586"/>
        <v>0</v>
      </c>
      <c r="N4678">
        <f t="shared" si="587"/>
        <v>0</v>
      </c>
      <c r="O4678" s="48">
        <f>IF(M4678=0,0, M4678/(DC_2019!$G$11))</f>
        <v>0</v>
      </c>
      <c r="P4678" s="48">
        <f>IF(OR(O4678&lt;Summary!$G$6, O4678 = Summary!$G$6), O4678, Summary!$G$6)</f>
        <v>0</v>
      </c>
      <c r="Q4678">
        <f>P4678*DC_2019!$G$11</f>
        <v>0</v>
      </c>
      <c r="R4678">
        <f t="shared" si="588"/>
        <v>0</v>
      </c>
      <c r="S4678">
        <f t="shared" si="589"/>
        <v>0</v>
      </c>
      <c r="T4678">
        <f t="shared" si="590"/>
        <v>0</v>
      </c>
      <c r="U4678">
        <f t="shared" si="591"/>
        <v>0</v>
      </c>
    </row>
    <row r="4679" spans="1:21">
      <c r="A4679">
        <v>7</v>
      </c>
      <c r="B4679">
        <v>14</v>
      </c>
      <c r="C4679">
        <v>21</v>
      </c>
      <c r="D4679">
        <f>'[5]2019'!P4679</f>
        <v>0</v>
      </c>
      <c r="E4679">
        <f>'[5]2019'!Q4679</f>
        <v>0</v>
      </c>
      <c r="F4679">
        <f t="shared" si="584"/>
        <v>0</v>
      </c>
      <c r="G4679">
        <f t="shared" si="585"/>
        <v>0</v>
      </c>
      <c r="H4679" s="3">
        <f>DC_2019!K4679</f>
        <v>4.9450884912717648</v>
      </c>
      <c r="I4679" s="48">
        <f>IF(F4679=0,0,IF(H4679&gt;DC_2019!$G$11,0,F4679/((DC_2019!$G$11-H4679)*9.92/20.72)))</f>
        <v>0</v>
      </c>
      <c r="J4679" s="48">
        <f>IF(OR(I4679&lt;Summary!$F$6, I4679=Summary!$F$6), I4679, Summary!$F$6)</f>
        <v>0</v>
      </c>
      <c r="K4679" s="3">
        <f>[2]Intensity!D4682</f>
        <v>471.79203105280237</v>
      </c>
      <c r="L4679">
        <f>J4679*(DC_2019!$G$11-H4679)*9.92/20.72</f>
        <v>0</v>
      </c>
      <c r="M4679">
        <f t="shared" si="586"/>
        <v>0</v>
      </c>
      <c r="N4679">
        <f t="shared" si="587"/>
        <v>0</v>
      </c>
      <c r="O4679" s="48">
        <f>IF(M4679=0,0, M4679/(DC_2019!$G$11))</f>
        <v>0</v>
      </c>
      <c r="P4679" s="48">
        <f>IF(OR(O4679&lt;Summary!$G$6, O4679 = Summary!$G$6), O4679, Summary!$G$6)</f>
        <v>0</v>
      </c>
      <c r="Q4679">
        <f>P4679*DC_2019!$G$11</f>
        <v>0</v>
      </c>
      <c r="R4679">
        <f t="shared" si="588"/>
        <v>0</v>
      </c>
      <c r="S4679">
        <f t="shared" si="589"/>
        <v>0</v>
      </c>
      <c r="T4679">
        <f t="shared" si="590"/>
        <v>0</v>
      </c>
      <c r="U4679">
        <f t="shared" si="591"/>
        <v>0</v>
      </c>
    </row>
    <row r="4680" spans="1:21">
      <c r="A4680">
        <v>7</v>
      </c>
      <c r="B4680">
        <v>14</v>
      </c>
      <c r="C4680">
        <v>22</v>
      </c>
      <c r="D4680">
        <f>'[5]2019'!P4680</f>
        <v>0</v>
      </c>
      <c r="E4680">
        <f>'[5]2019'!Q4680</f>
        <v>0</v>
      </c>
      <c r="F4680">
        <f t="shared" si="584"/>
        <v>0</v>
      </c>
      <c r="G4680">
        <f t="shared" si="585"/>
        <v>0</v>
      </c>
      <c r="H4680" s="3">
        <f>DC_2019!K4680</f>
        <v>4.0793973811603488</v>
      </c>
      <c r="I4680" s="48">
        <f>IF(F4680=0,0,IF(H4680&gt;DC_2019!$G$11,0,F4680/((DC_2019!$G$11-H4680)*9.92/20.72)))</f>
        <v>0</v>
      </c>
      <c r="J4680" s="48">
        <f>IF(OR(I4680&lt;Summary!$F$6, I4680=Summary!$F$6), I4680, Summary!$F$6)</f>
        <v>0</v>
      </c>
      <c r="K4680" s="3">
        <f>[2]Intensity!D4683</f>
        <v>455.40871554150249</v>
      </c>
      <c r="L4680">
        <f>J4680*(DC_2019!$G$11-H4680)*9.92/20.72</f>
        <v>0</v>
      </c>
      <c r="M4680">
        <f t="shared" si="586"/>
        <v>0</v>
      </c>
      <c r="N4680">
        <f t="shared" si="587"/>
        <v>0</v>
      </c>
      <c r="O4680" s="48">
        <f>IF(M4680=0,0, M4680/(DC_2019!$G$11))</f>
        <v>0</v>
      </c>
      <c r="P4680" s="48">
        <f>IF(OR(O4680&lt;Summary!$G$6, O4680 = Summary!$G$6), O4680, Summary!$G$6)</f>
        <v>0</v>
      </c>
      <c r="Q4680">
        <f>P4680*DC_2019!$G$11</f>
        <v>0</v>
      </c>
      <c r="R4680">
        <f t="shared" si="588"/>
        <v>0</v>
      </c>
      <c r="S4680">
        <f t="shared" si="589"/>
        <v>0</v>
      </c>
      <c r="T4680">
        <f t="shared" si="590"/>
        <v>0</v>
      </c>
      <c r="U4680">
        <f t="shared" si="591"/>
        <v>0</v>
      </c>
    </row>
    <row r="4681" spans="1:21">
      <c r="A4681">
        <v>7</v>
      </c>
      <c r="B4681">
        <v>14</v>
      </c>
      <c r="C4681">
        <v>23</v>
      </c>
      <c r="D4681">
        <f>'[5]2019'!P4681</f>
        <v>0</v>
      </c>
      <c r="E4681">
        <f>'[5]2019'!Q4681</f>
        <v>0</v>
      </c>
      <c r="F4681">
        <f t="shared" si="584"/>
        <v>0</v>
      </c>
      <c r="G4681">
        <f t="shared" si="585"/>
        <v>0</v>
      </c>
      <c r="H4681" s="3">
        <f>DC_2019!K4681</f>
        <v>3.4775359421714853</v>
      </c>
      <c r="I4681" s="48">
        <f>IF(F4681=0,0,IF(H4681&gt;DC_2019!$G$11,0,F4681/((DC_2019!$G$11-H4681)*9.92/20.72)))</f>
        <v>0</v>
      </c>
      <c r="J4681" s="48">
        <f>IF(OR(I4681&lt;Summary!$F$6, I4681=Summary!$F$6), I4681, Summary!$F$6)</f>
        <v>0</v>
      </c>
      <c r="K4681" s="3">
        <f>[2]Intensity!D4684</f>
        <v>441.56533524777257</v>
      </c>
      <c r="L4681">
        <f>J4681*(DC_2019!$G$11-H4681)*9.92/20.72</f>
        <v>0</v>
      </c>
      <c r="M4681">
        <f t="shared" si="586"/>
        <v>0</v>
      </c>
      <c r="N4681">
        <f t="shared" si="587"/>
        <v>0</v>
      </c>
      <c r="O4681" s="48">
        <f>IF(M4681=0,0, M4681/(DC_2019!$G$11))</f>
        <v>0</v>
      </c>
      <c r="P4681" s="48">
        <f>IF(OR(O4681&lt;Summary!$G$6, O4681 = Summary!$G$6), O4681, Summary!$G$6)</f>
        <v>0</v>
      </c>
      <c r="Q4681">
        <f>P4681*DC_2019!$G$11</f>
        <v>0</v>
      </c>
      <c r="R4681">
        <f t="shared" si="588"/>
        <v>0</v>
      </c>
      <c r="S4681">
        <f t="shared" si="589"/>
        <v>0</v>
      </c>
      <c r="T4681">
        <f t="shared" si="590"/>
        <v>0</v>
      </c>
      <c r="U4681">
        <f t="shared" si="591"/>
        <v>0</v>
      </c>
    </row>
    <row r="4682" spans="1:21">
      <c r="A4682">
        <v>7</v>
      </c>
      <c r="B4682">
        <v>15</v>
      </c>
      <c r="C4682">
        <v>0</v>
      </c>
      <c r="D4682">
        <f>'[5]2019'!P4682</f>
        <v>0</v>
      </c>
      <c r="E4682">
        <f>'[5]2019'!Q4682</f>
        <v>0</v>
      </c>
      <c r="F4682">
        <f t="shared" si="584"/>
        <v>0</v>
      </c>
      <c r="G4682">
        <f t="shared" si="585"/>
        <v>0</v>
      </c>
      <c r="H4682" s="3">
        <f>DC_2019!K4682</f>
        <v>3.0158340204212717</v>
      </c>
      <c r="I4682" s="48">
        <f>IF(F4682=0,0,IF(H4682&gt;DC_2019!$G$11,0,F4682/((DC_2019!$G$11-H4682)*9.92/20.72)))</f>
        <v>0</v>
      </c>
      <c r="J4682" s="48">
        <f>IF(OR(I4682&lt;Summary!$F$6, I4682=Summary!$F$6), I4682, Summary!$F$6)</f>
        <v>0</v>
      </c>
      <c r="K4682" s="3">
        <f>[2]Intensity!D4685</f>
        <v>436.3758814086396</v>
      </c>
      <c r="L4682">
        <f>J4682*(DC_2019!$G$11-H4682)*9.92/20.72</f>
        <v>0</v>
      </c>
      <c r="M4682">
        <f t="shared" si="586"/>
        <v>0</v>
      </c>
      <c r="N4682">
        <f t="shared" si="587"/>
        <v>0</v>
      </c>
      <c r="O4682" s="48">
        <f>IF(M4682=0,0, M4682/(DC_2019!$G$11))</f>
        <v>0</v>
      </c>
      <c r="P4682" s="48">
        <f>IF(OR(O4682&lt;Summary!$G$6, O4682 = Summary!$G$6), O4682, Summary!$G$6)</f>
        <v>0</v>
      </c>
      <c r="Q4682">
        <f>P4682*DC_2019!$G$11</f>
        <v>0</v>
      </c>
      <c r="R4682">
        <f t="shared" si="588"/>
        <v>0</v>
      </c>
      <c r="S4682">
        <f t="shared" si="589"/>
        <v>0</v>
      </c>
      <c r="T4682">
        <f t="shared" si="590"/>
        <v>0</v>
      </c>
      <c r="U4682">
        <f t="shared" si="591"/>
        <v>0</v>
      </c>
    </row>
    <row r="4683" spans="1:21">
      <c r="A4683">
        <v>7</v>
      </c>
      <c r="B4683">
        <v>15</v>
      </c>
      <c r="C4683">
        <v>1</v>
      </c>
      <c r="D4683">
        <f>'[5]2019'!P4683</f>
        <v>0</v>
      </c>
      <c r="E4683">
        <f>'[5]2019'!Q4683</f>
        <v>0</v>
      </c>
      <c r="F4683">
        <f t="shared" si="584"/>
        <v>0</v>
      </c>
      <c r="G4683">
        <f t="shared" si="585"/>
        <v>0</v>
      </c>
      <c r="H4683" s="3">
        <f>DC_2019!K4683</f>
        <v>2.8097170935991373</v>
      </c>
      <c r="I4683" s="48">
        <f>IF(F4683=0,0,IF(H4683&gt;DC_2019!$G$11,0,F4683/((DC_2019!$G$11-H4683)*9.92/20.72)))</f>
        <v>0</v>
      </c>
      <c r="J4683" s="48">
        <f>IF(OR(I4683&lt;Summary!$F$6, I4683=Summary!$F$6), I4683, Summary!$F$6)</f>
        <v>0</v>
      </c>
      <c r="K4683" s="3">
        <f>[2]Intensity!D4686</f>
        <v>438.53651226790976</v>
      </c>
      <c r="L4683">
        <f>J4683*(DC_2019!$G$11-H4683)*9.92/20.72</f>
        <v>0</v>
      </c>
      <c r="M4683">
        <f t="shared" si="586"/>
        <v>0</v>
      </c>
      <c r="N4683">
        <f t="shared" si="587"/>
        <v>0</v>
      </c>
      <c r="O4683" s="48">
        <f>IF(M4683=0,0, M4683/(DC_2019!$G$11))</f>
        <v>0</v>
      </c>
      <c r="P4683" s="48">
        <f>IF(OR(O4683&lt;Summary!$G$6, O4683 = Summary!$G$6), O4683, Summary!$G$6)</f>
        <v>0</v>
      </c>
      <c r="Q4683">
        <f>P4683*DC_2019!$G$11</f>
        <v>0</v>
      </c>
      <c r="R4683">
        <f t="shared" si="588"/>
        <v>0</v>
      </c>
      <c r="S4683">
        <f t="shared" si="589"/>
        <v>0</v>
      </c>
      <c r="T4683">
        <f t="shared" si="590"/>
        <v>0</v>
      </c>
      <c r="U4683">
        <f t="shared" si="591"/>
        <v>0</v>
      </c>
    </row>
    <row r="4684" spans="1:21">
      <c r="A4684">
        <v>7</v>
      </c>
      <c r="B4684">
        <v>15</v>
      </c>
      <c r="C4684">
        <v>2</v>
      </c>
      <c r="D4684">
        <f>'[5]2019'!P4684</f>
        <v>0</v>
      </c>
      <c r="E4684">
        <f>'[5]2019'!Q4684</f>
        <v>0</v>
      </c>
      <c r="F4684">
        <f t="shared" si="584"/>
        <v>0</v>
      </c>
      <c r="G4684">
        <f t="shared" si="585"/>
        <v>0</v>
      </c>
      <c r="H4684" s="3">
        <f>DC_2019!K4684</f>
        <v>2.7437596730828857</v>
      </c>
      <c r="I4684" s="48">
        <f>IF(F4684=0,0,IF(H4684&gt;DC_2019!$G$11,0,F4684/((DC_2019!$G$11-H4684)*9.92/20.72)))</f>
        <v>0</v>
      </c>
      <c r="J4684" s="48">
        <f>IF(OR(I4684&lt;Summary!$F$6, I4684=Summary!$F$6), I4684, Summary!$F$6)</f>
        <v>0</v>
      </c>
      <c r="K4684" s="3">
        <f>[2]Intensity!D4687</f>
        <v>454.63175663902325</v>
      </c>
      <c r="L4684">
        <f>J4684*(DC_2019!$G$11-H4684)*9.92/20.72</f>
        <v>0</v>
      </c>
      <c r="M4684">
        <f t="shared" si="586"/>
        <v>0</v>
      </c>
      <c r="N4684">
        <f t="shared" si="587"/>
        <v>0</v>
      </c>
      <c r="O4684" s="48">
        <f>IF(M4684=0,0, M4684/(DC_2019!$G$11))</f>
        <v>0</v>
      </c>
      <c r="P4684" s="48">
        <f>IF(OR(O4684&lt;Summary!$G$6, O4684 = Summary!$G$6), O4684, Summary!$G$6)</f>
        <v>0</v>
      </c>
      <c r="Q4684">
        <f>P4684*DC_2019!$G$11</f>
        <v>0</v>
      </c>
      <c r="R4684">
        <f t="shared" si="588"/>
        <v>0</v>
      </c>
      <c r="S4684">
        <f t="shared" si="589"/>
        <v>0</v>
      </c>
      <c r="T4684">
        <f t="shared" si="590"/>
        <v>0</v>
      </c>
      <c r="U4684">
        <f t="shared" si="591"/>
        <v>0</v>
      </c>
    </row>
    <row r="4685" spans="1:21">
      <c r="A4685">
        <v>7</v>
      </c>
      <c r="B4685">
        <v>15</v>
      </c>
      <c r="C4685">
        <v>3</v>
      </c>
      <c r="D4685">
        <f>'[5]2019'!P4685</f>
        <v>0</v>
      </c>
      <c r="E4685">
        <f>'[5]2019'!Q4685</f>
        <v>0</v>
      </c>
      <c r="F4685">
        <f t="shared" si="584"/>
        <v>0</v>
      </c>
      <c r="G4685">
        <f t="shared" si="585"/>
        <v>0</v>
      </c>
      <c r="H4685" s="3">
        <f>DC_2019!K4685</f>
        <v>2.7355149968921406</v>
      </c>
      <c r="I4685" s="48">
        <f>IF(F4685=0,0,IF(H4685&gt;DC_2019!$G$11,0,F4685/((DC_2019!$G$11-H4685)*9.92/20.72)))</f>
        <v>0</v>
      </c>
      <c r="J4685" s="48">
        <f>IF(OR(I4685&lt;Summary!$F$6, I4685=Summary!$F$6), I4685, Summary!$F$6)</f>
        <v>0</v>
      </c>
      <c r="K4685" s="3">
        <f>[2]Intensity!D4688</f>
        <v>467.08776512254991</v>
      </c>
      <c r="L4685">
        <f>J4685*(DC_2019!$G$11-H4685)*9.92/20.72</f>
        <v>0</v>
      </c>
      <c r="M4685">
        <f t="shared" si="586"/>
        <v>0</v>
      </c>
      <c r="N4685">
        <f t="shared" si="587"/>
        <v>0</v>
      </c>
      <c r="O4685" s="48">
        <f>IF(M4685=0,0, M4685/(DC_2019!$G$11))</f>
        <v>0</v>
      </c>
      <c r="P4685" s="48">
        <f>IF(OR(O4685&lt;Summary!$G$6, O4685 = Summary!$G$6), O4685, Summary!$G$6)</f>
        <v>0</v>
      </c>
      <c r="Q4685">
        <f>P4685*DC_2019!$G$11</f>
        <v>0</v>
      </c>
      <c r="R4685">
        <f t="shared" si="588"/>
        <v>0</v>
      </c>
      <c r="S4685">
        <f t="shared" si="589"/>
        <v>0</v>
      </c>
      <c r="T4685">
        <f t="shared" si="590"/>
        <v>0</v>
      </c>
      <c r="U4685">
        <f t="shared" si="591"/>
        <v>0</v>
      </c>
    </row>
    <row r="4686" spans="1:21">
      <c r="A4686">
        <v>7</v>
      </c>
      <c r="B4686">
        <v>15</v>
      </c>
      <c r="C4686">
        <v>4</v>
      </c>
      <c r="D4686">
        <f>'[5]2019'!P4686</f>
        <v>0</v>
      </c>
      <c r="E4686">
        <f>'[5]2019'!Q4686</f>
        <v>0</v>
      </c>
      <c r="F4686">
        <f t="shared" si="584"/>
        <v>0</v>
      </c>
      <c r="G4686">
        <f t="shared" si="585"/>
        <v>0</v>
      </c>
      <c r="H4686" s="3">
        <f>DC_2019!K4686</f>
        <v>2.7355149968921406</v>
      </c>
      <c r="I4686" s="48">
        <f>IF(F4686=0,0,IF(H4686&gt;DC_2019!$G$11,0,F4686/((DC_2019!$G$11-H4686)*9.92/20.72)))</f>
        <v>0</v>
      </c>
      <c r="J4686" s="48">
        <f>IF(OR(I4686&lt;Summary!$F$6, I4686=Summary!$F$6), I4686, Summary!$F$6)</f>
        <v>0</v>
      </c>
      <c r="K4686" s="3">
        <f>[2]Intensity!D4689</f>
        <v>490.12825116601852</v>
      </c>
      <c r="L4686">
        <f>J4686*(DC_2019!$G$11-H4686)*9.92/20.72</f>
        <v>0</v>
      </c>
      <c r="M4686">
        <f t="shared" si="586"/>
        <v>0</v>
      </c>
      <c r="N4686">
        <f t="shared" si="587"/>
        <v>0</v>
      </c>
      <c r="O4686" s="48">
        <f>IF(M4686=0,0, M4686/(DC_2019!$G$11))</f>
        <v>0</v>
      </c>
      <c r="P4686" s="48">
        <f>IF(OR(O4686&lt;Summary!$G$6, O4686 = Summary!$G$6), O4686, Summary!$G$6)</f>
        <v>0</v>
      </c>
      <c r="Q4686">
        <f>P4686*DC_2019!$G$11</f>
        <v>0</v>
      </c>
      <c r="R4686">
        <f t="shared" si="588"/>
        <v>0</v>
      </c>
      <c r="S4686">
        <f t="shared" si="589"/>
        <v>0</v>
      </c>
      <c r="T4686">
        <f t="shared" si="590"/>
        <v>0</v>
      </c>
      <c r="U4686">
        <f t="shared" si="591"/>
        <v>0</v>
      </c>
    </row>
    <row r="4687" spans="1:21">
      <c r="A4687">
        <v>7</v>
      </c>
      <c r="B4687">
        <v>15</v>
      </c>
      <c r="C4687">
        <v>5</v>
      </c>
      <c r="D4687">
        <f>'[5]2019'!P4687</f>
        <v>0</v>
      </c>
      <c r="E4687">
        <f>'[5]2019'!Q4687</f>
        <v>0.25416667635241746</v>
      </c>
      <c r="F4687">
        <f t="shared" si="584"/>
        <v>0.25416667635241746</v>
      </c>
      <c r="G4687">
        <f t="shared" si="585"/>
        <v>48</v>
      </c>
      <c r="H4687" s="3">
        <f>DC_2019!K4687</f>
        <v>2.7437596730828857</v>
      </c>
      <c r="I4687" s="48">
        <f>IF(F4687=0,0,IF(H4687&gt;DC_2019!$G$11,0,F4687/((DC_2019!$G$11-H4687)*9.92/20.72)))</f>
        <v>8.7729350363848352E-2</v>
      </c>
      <c r="J4687" s="48">
        <f>IF(OR(I4687&lt;Summary!$F$6, I4687=Summary!$F$6), I4687, Summary!$F$6)</f>
        <v>8.7729350363848352E-2</v>
      </c>
      <c r="K4687" s="3">
        <f>[2]Intensity!D4690</f>
        <v>515.50769618964353</v>
      </c>
      <c r="L4687">
        <f>J4687*(DC_2019!$G$11-H4687)*9.92/20.72</f>
        <v>0.25416667635241746</v>
      </c>
      <c r="M4687">
        <f t="shared" si="586"/>
        <v>0</v>
      </c>
      <c r="N4687">
        <f t="shared" si="587"/>
        <v>118.82487730969744</v>
      </c>
      <c r="O4687" s="48">
        <f>IF(M4687=0,0, M4687/(DC_2019!$G$11))</f>
        <v>0</v>
      </c>
      <c r="P4687" s="48">
        <f>IF(OR(O4687&lt;Summary!$G$6, O4687 = Summary!$G$6), O4687, Summary!$G$6)</f>
        <v>0</v>
      </c>
      <c r="Q4687">
        <f>P4687*DC_2019!$G$11</f>
        <v>0</v>
      </c>
      <c r="R4687">
        <f t="shared" si="588"/>
        <v>0.25416667635241746</v>
      </c>
      <c r="S4687">
        <f t="shared" si="589"/>
        <v>0</v>
      </c>
      <c r="T4687">
        <f t="shared" si="590"/>
        <v>0</v>
      </c>
      <c r="U4687">
        <f t="shared" si="591"/>
        <v>118.82487730969744</v>
      </c>
    </row>
    <row r="4688" spans="1:21">
      <c r="A4688">
        <v>7</v>
      </c>
      <c r="B4688">
        <v>15</v>
      </c>
      <c r="C4688">
        <v>6</v>
      </c>
      <c r="D4688">
        <f>'[5]2019'!P4688</f>
        <v>0</v>
      </c>
      <c r="E4688">
        <f>'[5]2019'!Q4688</f>
        <v>23.465670357118881</v>
      </c>
      <c r="F4688">
        <f t="shared" si="584"/>
        <v>23.465670357118881</v>
      </c>
      <c r="G4688">
        <f t="shared" si="585"/>
        <v>48</v>
      </c>
      <c r="H4688" s="3">
        <f>DC_2019!K4688</f>
        <v>3.8073230338179593</v>
      </c>
      <c r="I4688" s="48">
        <f>IF(F4688=0,0,IF(H4688&gt;DC_2019!$G$11,0,F4688/((DC_2019!$G$11-H4688)*9.92/20.72)))</f>
        <v>9.8266113571393792</v>
      </c>
      <c r="J4688" s="48">
        <f>IF(OR(I4688&lt;Summary!$F$6, I4688=Summary!$F$6), I4688, Summary!$F$6)</f>
        <v>9.8266113571393792</v>
      </c>
      <c r="K4688" s="3">
        <f>[2]Intensity!D4691</f>
        <v>525.2660742445089</v>
      </c>
      <c r="L4688">
        <f>J4688*(DC_2019!$G$11-H4688)*9.92/20.72</f>
        <v>23.465670357118881</v>
      </c>
      <c r="M4688">
        <f t="shared" si="586"/>
        <v>0</v>
      </c>
      <c r="N4688">
        <f t="shared" si="587"/>
        <v>11199.368370857872</v>
      </c>
      <c r="O4688" s="48">
        <f>IF(M4688=0,0, M4688/(DC_2019!$G$11))</f>
        <v>0</v>
      </c>
      <c r="P4688" s="48">
        <f>IF(OR(O4688&lt;Summary!$G$6, O4688 = Summary!$G$6), O4688, Summary!$G$6)</f>
        <v>0</v>
      </c>
      <c r="Q4688">
        <f>P4688*DC_2019!$G$11</f>
        <v>0</v>
      </c>
      <c r="R4688">
        <f t="shared" si="588"/>
        <v>23.465670357118881</v>
      </c>
      <c r="S4688">
        <f t="shared" si="589"/>
        <v>0</v>
      </c>
      <c r="T4688">
        <f t="shared" si="590"/>
        <v>0</v>
      </c>
      <c r="U4688">
        <f t="shared" si="591"/>
        <v>11199.368370857872</v>
      </c>
    </row>
    <row r="4689" spans="1:21">
      <c r="A4689">
        <v>7</v>
      </c>
      <c r="B4689">
        <v>15</v>
      </c>
      <c r="C4689">
        <v>7</v>
      </c>
      <c r="D4689">
        <f>'[5]2019'!P4689</f>
        <v>0</v>
      </c>
      <c r="E4689">
        <f>'[5]2019'!Q4689</f>
        <v>18.537350742501278</v>
      </c>
      <c r="F4689">
        <f t="shared" si="584"/>
        <v>18.537350742501278</v>
      </c>
      <c r="G4689">
        <f t="shared" si="585"/>
        <v>48</v>
      </c>
      <c r="H4689" s="3">
        <f>DC_2019!K4689</f>
        <v>5.3078542877112342</v>
      </c>
      <c r="I4689" s="48">
        <f>IF(F4689=0,0,IF(H4689&gt;DC_2019!$G$11,0,F4689/((DC_2019!$G$11-H4689)*9.92/20.72)))</f>
        <v>11.103064309265271</v>
      </c>
      <c r="J4689" s="48">
        <f>IF(OR(I4689&lt;Summary!$F$6, I4689=Summary!$F$6), I4689, Summary!$F$6)</f>
        <v>11.103064309265271</v>
      </c>
      <c r="K4689" s="3">
        <f>[2]Intensity!D4692</f>
        <v>532.57644674245626</v>
      </c>
      <c r="L4689">
        <f>J4689*(DC_2019!$G$11-H4689)*9.92/20.72</f>
        <v>18.537350742501278</v>
      </c>
      <c r="M4689">
        <f t="shared" si="586"/>
        <v>0</v>
      </c>
      <c r="N4689">
        <f t="shared" si="587"/>
        <v>8982.7635548199032</v>
      </c>
      <c r="O4689" s="48">
        <f>IF(M4689=0,0, M4689/(DC_2019!$G$11))</f>
        <v>0</v>
      </c>
      <c r="P4689" s="48">
        <f>IF(OR(O4689&lt;Summary!$G$6, O4689 = Summary!$G$6), O4689, Summary!$G$6)</f>
        <v>0</v>
      </c>
      <c r="Q4689">
        <f>P4689*DC_2019!$G$11</f>
        <v>0</v>
      </c>
      <c r="R4689">
        <f t="shared" si="588"/>
        <v>18.537350742501278</v>
      </c>
      <c r="S4689">
        <f t="shared" si="589"/>
        <v>0</v>
      </c>
      <c r="T4689">
        <f t="shared" si="590"/>
        <v>0</v>
      </c>
      <c r="U4689">
        <f t="shared" si="591"/>
        <v>8982.7635548199032</v>
      </c>
    </row>
    <row r="4690" spans="1:21">
      <c r="A4690">
        <v>7</v>
      </c>
      <c r="B4690">
        <v>15</v>
      </c>
      <c r="C4690">
        <v>8</v>
      </c>
      <c r="D4690">
        <f>'[5]2019'!P4690</f>
        <v>0</v>
      </c>
      <c r="E4690">
        <f>'[5]2019'!Q4690</f>
        <v>23.817853570446697</v>
      </c>
      <c r="F4690">
        <f t="shared" si="584"/>
        <v>23.817853570446697</v>
      </c>
      <c r="G4690">
        <f t="shared" si="585"/>
        <v>48</v>
      </c>
      <c r="H4690" s="3">
        <f>DC_2019!K4690</f>
        <v>5.909715726712566</v>
      </c>
      <c r="I4690" s="48">
        <f>IF(F4690=0,0,IF(H4690&gt;DC_2019!$G$11,0,F4690/((DC_2019!$G$11-H4690)*9.92/20.72)))</f>
        <v>17.241562717049202</v>
      </c>
      <c r="J4690" s="48">
        <f>IF(OR(I4690&lt;Summary!$F$6, I4690=Summary!$F$6), I4690, Summary!$F$6)</f>
        <v>17.241562717049202</v>
      </c>
      <c r="K4690" s="3">
        <f>[2]Intensity!D4693</f>
        <v>531.72490748208497</v>
      </c>
      <c r="L4690">
        <f>J4690*(DC_2019!$G$11-H4690)*9.92/20.72</f>
        <v>23.817853570446697</v>
      </c>
      <c r="M4690">
        <f t="shared" si="586"/>
        <v>0</v>
      </c>
      <c r="N4690">
        <f t="shared" si="587"/>
        <v>11521.289014786176</v>
      </c>
      <c r="O4690" s="48">
        <f>IF(M4690=0,0, M4690/(DC_2019!$G$11))</f>
        <v>0</v>
      </c>
      <c r="P4690" s="48">
        <f>IF(OR(O4690&lt;Summary!$G$6, O4690 = Summary!$G$6), O4690, Summary!$G$6)</f>
        <v>0</v>
      </c>
      <c r="Q4690">
        <f>P4690*DC_2019!$G$11</f>
        <v>0</v>
      </c>
      <c r="R4690">
        <f t="shared" si="588"/>
        <v>23.817853570446697</v>
      </c>
      <c r="S4690">
        <f t="shared" si="589"/>
        <v>0</v>
      </c>
      <c r="T4690">
        <f t="shared" si="590"/>
        <v>0</v>
      </c>
      <c r="U4690">
        <f t="shared" si="591"/>
        <v>11521.289014786176</v>
      </c>
    </row>
    <row r="4691" spans="1:21">
      <c r="A4691">
        <v>7</v>
      </c>
      <c r="B4691">
        <v>15</v>
      </c>
      <c r="C4691">
        <v>9</v>
      </c>
      <c r="D4691">
        <f>'[5]2019'!P4691</f>
        <v>0</v>
      </c>
      <c r="E4691">
        <f>'[5]2019'!Q4691</f>
        <v>28.729548766255874</v>
      </c>
      <c r="F4691">
        <f t="shared" si="584"/>
        <v>28.729548766255874</v>
      </c>
      <c r="G4691">
        <f t="shared" si="585"/>
        <v>48</v>
      </c>
      <c r="H4691" s="3">
        <f>DC_2019!K4691</f>
        <v>6.4621090975877529</v>
      </c>
      <c r="I4691" s="48">
        <f>IF(F4691=0,0,IF(H4691&gt;DC_2019!$G$11,0,F4691/((DC_2019!$G$11-H4691)*9.92/20.72)))</f>
        <v>25.721324440306706</v>
      </c>
      <c r="J4691" s="48">
        <f>IF(OR(I4691&lt;Summary!$F$6, I4691=Summary!$F$6), I4691, Summary!$F$6)</f>
        <v>25.721324440306706</v>
      </c>
      <c r="K4691" s="3">
        <f>[2]Intensity!D4694</f>
        <v>525.53134859998204</v>
      </c>
      <c r="L4691">
        <f>J4691*(DC_2019!$G$11-H4691)*9.92/20.72</f>
        <v>28.729548766255874</v>
      </c>
      <c r="M4691">
        <f t="shared" si="586"/>
        <v>0</v>
      </c>
      <c r="N4691">
        <f t="shared" si="587"/>
        <v>13719.260167019118</v>
      </c>
      <c r="O4691" s="48">
        <f>IF(M4691=0,0, M4691/(DC_2019!$G$11))</f>
        <v>0</v>
      </c>
      <c r="P4691" s="48">
        <f>IF(OR(O4691&lt;Summary!$G$6, O4691 = Summary!$G$6), O4691, Summary!$G$6)</f>
        <v>0</v>
      </c>
      <c r="Q4691">
        <f>P4691*DC_2019!$G$11</f>
        <v>0</v>
      </c>
      <c r="R4691">
        <f t="shared" si="588"/>
        <v>28.729548766255874</v>
      </c>
      <c r="S4691">
        <f t="shared" si="589"/>
        <v>0</v>
      </c>
      <c r="T4691">
        <f t="shared" si="590"/>
        <v>0</v>
      </c>
      <c r="U4691">
        <f t="shared" si="591"/>
        <v>13719.260167019118</v>
      </c>
    </row>
    <row r="4692" spans="1:21">
      <c r="A4692">
        <v>7</v>
      </c>
      <c r="B4692">
        <v>15</v>
      </c>
      <c r="C4692">
        <v>10</v>
      </c>
      <c r="D4692">
        <f>'[5]2019'!P4692</f>
        <v>0</v>
      </c>
      <c r="E4692">
        <f>'[5]2019'!Q4692</f>
        <v>52.944451650357109</v>
      </c>
      <c r="F4692">
        <f t="shared" si="584"/>
        <v>52.944451650357109</v>
      </c>
      <c r="G4692">
        <f t="shared" si="585"/>
        <v>48</v>
      </c>
      <c r="H4692" s="3">
        <f>DC_2019!K4692</f>
        <v>6.3137049041510087</v>
      </c>
      <c r="I4692" s="48">
        <f>IF(F4692=0,0,IF(H4692&gt;DC_2019!$G$11,0,F4692/((DC_2019!$G$11-H4692)*9.92/20.72)))</f>
        <v>44.565843769002456</v>
      </c>
      <c r="J4692" s="48">
        <f>IF(OR(I4692&lt;Summary!$F$6, I4692=Summary!$F$6), I4692, Summary!$F$6)</f>
        <v>44.565843769002456</v>
      </c>
      <c r="K4692" s="3">
        <f>[2]Intensity!D4695</f>
        <v>520.43866022836096</v>
      </c>
      <c r="L4692">
        <f>J4692*(DC_2019!$G$11-H4692)*9.92/20.72</f>
        <v>52.944451650357117</v>
      </c>
      <c r="M4692">
        <f t="shared" si="586"/>
        <v>0</v>
      </c>
      <c r="N4692">
        <f t="shared" si="587"/>
        <v>25013.005804219949</v>
      </c>
      <c r="O4692" s="48">
        <f>IF(M4692=0,0, M4692/(DC_2019!$G$11))</f>
        <v>0</v>
      </c>
      <c r="P4692" s="48">
        <f>IF(OR(O4692&lt;Summary!$G$6, O4692 = Summary!$G$6), O4692, Summary!$G$6)</f>
        <v>0</v>
      </c>
      <c r="Q4692">
        <f>P4692*DC_2019!$G$11</f>
        <v>0</v>
      </c>
      <c r="R4692">
        <f t="shared" si="588"/>
        <v>52.944451650357117</v>
      </c>
      <c r="S4692">
        <f t="shared" si="589"/>
        <v>0</v>
      </c>
      <c r="T4692">
        <f t="shared" si="590"/>
        <v>0</v>
      </c>
      <c r="U4692">
        <f t="shared" si="591"/>
        <v>25013.005804219949</v>
      </c>
    </row>
    <row r="4693" spans="1:21">
      <c r="A4693">
        <v>7</v>
      </c>
      <c r="B4693">
        <v>15</v>
      </c>
      <c r="C4693">
        <v>11</v>
      </c>
      <c r="D4693">
        <f>'[5]2019'!P4693</f>
        <v>0</v>
      </c>
      <c r="E4693">
        <f>'[5]2019'!Q4693</f>
        <v>36.832027376003488</v>
      </c>
      <c r="F4693">
        <f t="shared" si="584"/>
        <v>36.832027376003488</v>
      </c>
      <c r="G4693">
        <f t="shared" si="585"/>
        <v>48</v>
      </c>
      <c r="H4693" s="3">
        <f>DC_2019!K4693</f>
        <v>6.4785984499752463</v>
      </c>
      <c r="I4693" s="48">
        <f>IF(F4693=0,0,IF(H4693&gt;DC_2019!$G$11,0,F4693/((DC_2019!$G$11-H4693)*9.92/20.72)))</f>
        <v>33.21013138925165</v>
      </c>
      <c r="J4693" s="48">
        <f>IF(OR(I4693&lt;Summary!$F$6, I4693=Summary!$F$6), I4693, Summary!$F$6)</f>
        <v>33.21013138925165</v>
      </c>
      <c r="K4693" s="3">
        <f>[2]Intensity!D4696</f>
        <v>516.03973677014881</v>
      </c>
      <c r="L4693">
        <f>J4693*(DC_2019!$G$11-H4693)*9.92/20.72</f>
        <v>36.832027376003488</v>
      </c>
      <c r="M4693">
        <f t="shared" si="586"/>
        <v>0</v>
      </c>
      <c r="N4693">
        <f t="shared" si="587"/>
        <v>17238.852397775587</v>
      </c>
      <c r="O4693" s="48">
        <f>IF(M4693=0,0, M4693/(DC_2019!$G$11))</f>
        <v>0</v>
      </c>
      <c r="P4693" s="48">
        <f>IF(OR(O4693&lt;Summary!$G$6, O4693 = Summary!$G$6), O4693, Summary!$G$6)</f>
        <v>0</v>
      </c>
      <c r="Q4693">
        <f>P4693*DC_2019!$G$11</f>
        <v>0</v>
      </c>
      <c r="R4693">
        <f t="shared" si="588"/>
        <v>36.832027376003488</v>
      </c>
      <c r="S4693">
        <f t="shared" si="589"/>
        <v>0</v>
      </c>
      <c r="T4693">
        <f t="shared" si="590"/>
        <v>0</v>
      </c>
      <c r="U4693">
        <f t="shared" si="591"/>
        <v>17238.852397775587</v>
      </c>
    </row>
    <row r="4694" spans="1:21">
      <c r="A4694">
        <v>7</v>
      </c>
      <c r="B4694">
        <v>15</v>
      </c>
      <c r="C4694">
        <v>12</v>
      </c>
      <c r="D4694">
        <f>'[5]2019'!P4694</f>
        <v>0</v>
      </c>
      <c r="E4694">
        <f>'[5]2019'!Q4694</f>
        <v>38.710449004658436</v>
      </c>
      <c r="F4694">
        <f t="shared" si="584"/>
        <v>38.710449004658436</v>
      </c>
      <c r="G4694">
        <f t="shared" si="585"/>
        <v>48</v>
      </c>
      <c r="H4694" s="3">
        <f>DC_2019!K4694</f>
        <v>7.1793960142546718</v>
      </c>
      <c r="I4694" s="48">
        <f>IF(F4694=0,0,IF(H4694&gt;DC_2019!$G$11,0,F4694/((DC_2019!$G$11-H4694)*9.92/20.72)))</f>
        <v>50.043047966579763</v>
      </c>
      <c r="J4694" s="48">
        <f>IF(OR(I4694&lt;Summary!$F$6, I4694=Summary!$F$6), I4694, Summary!$F$6)</f>
        <v>50.043047966579763</v>
      </c>
      <c r="K4694" s="3">
        <f>[2]Intensity!D4697</f>
        <v>513.39702457020553</v>
      </c>
      <c r="L4694">
        <f>J4694*(DC_2019!$G$11-H4694)*9.92/20.72</f>
        <v>38.710449004658436</v>
      </c>
      <c r="M4694">
        <f t="shared" si="586"/>
        <v>0</v>
      </c>
      <c r="N4694">
        <f t="shared" si="587"/>
        <v>18015.72778654471</v>
      </c>
      <c r="O4694" s="48">
        <f>IF(M4694=0,0, M4694/(DC_2019!$G$11))</f>
        <v>0</v>
      </c>
      <c r="P4694" s="48">
        <f>IF(OR(O4694&lt;Summary!$G$6, O4694 = Summary!$G$6), O4694, Summary!$G$6)</f>
        <v>0</v>
      </c>
      <c r="Q4694">
        <f>P4694*DC_2019!$G$11</f>
        <v>0</v>
      </c>
      <c r="R4694">
        <f t="shared" si="588"/>
        <v>38.710449004658436</v>
      </c>
      <c r="S4694">
        <f t="shared" si="589"/>
        <v>0</v>
      </c>
      <c r="T4694">
        <f t="shared" si="590"/>
        <v>0</v>
      </c>
      <c r="U4694">
        <f t="shared" si="591"/>
        <v>18015.72778654471</v>
      </c>
    </row>
    <row r="4695" spans="1:21">
      <c r="A4695">
        <v>7</v>
      </c>
      <c r="B4695">
        <v>15</v>
      </c>
      <c r="C4695">
        <v>13</v>
      </c>
      <c r="D4695">
        <f>'[5]2019'!P4695</f>
        <v>0</v>
      </c>
      <c r="E4695">
        <f>'[5]2019'!Q4695</f>
        <v>39.347787346785374</v>
      </c>
      <c r="F4695">
        <f t="shared" si="584"/>
        <v>39.347787346785374</v>
      </c>
      <c r="G4695">
        <f t="shared" si="585"/>
        <v>48</v>
      </c>
      <c r="H4695" s="3">
        <f>DC_2019!K4695</f>
        <v>7.5009384187833659</v>
      </c>
      <c r="I4695" s="48">
        <f>IF(F4695=0,0,IF(H4695&gt;DC_2019!$G$11,0,F4695/((DC_2019!$G$11-H4695)*9.92/20.72)))</f>
        <v>63.505153493679934</v>
      </c>
      <c r="J4695" s="48">
        <f>IF(OR(I4695&lt;Summary!$F$6, I4695=Summary!$F$6), I4695, Summary!$F$6)</f>
        <v>63.505153493679934</v>
      </c>
      <c r="K4695" s="3">
        <f>[2]Intensity!D4698</f>
        <v>511.82135078070883</v>
      </c>
      <c r="L4695">
        <f>J4695*(DC_2019!$G$11-H4695)*9.92/20.72</f>
        <v>39.347787346785374</v>
      </c>
      <c r="M4695">
        <f t="shared" si="586"/>
        <v>0</v>
      </c>
      <c r="N4695">
        <f t="shared" si="587"/>
        <v>18250.343877418076</v>
      </c>
      <c r="O4695" s="48">
        <f>IF(M4695=0,0, M4695/(DC_2019!$G$11))</f>
        <v>0</v>
      </c>
      <c r="P4695" s="48">
        <f>IF(OR(O4695&lt;Summary!$G$6, O4695 = Summary!$G$6), O4695, Summary!$G$6)</f>
        <v>0</v>
      </c>
      <c r="Q4695">
        <f>P4695*DC_2019!$G$11</f>
        <v>0</v>
      </c>
      <c r="R4695">
        <f t="shared" si="588"/>
        <v>39.347787346785374</v>
      </c>
      <c r="S4695">
        <f t="shared" si="589"/>
        <v>0</v>
      </c>
      <c r="T4695">
        <f t="shared" si="590"/>
        <v>0</v>
      </c>
      <c r="U4695">
        <f t="shared" si="591"/>
        <v>18250.343877418076</v>
      </c>
    </row>
    <row r="4696" spans="1:21">
      <c r="A4696">
        <v>7</v>
      </c>
      <c r="B4696">
        <v>15</v>
      </c>
      <c r="C4696">
        <v>14</v>
      </c>
      <c r="D4696">
        <f>'[5]2019'!P4696</f>
        <v>0</v>
      </c>
      <c r="E4696">
        <f>'[5]2019'!Q4696</f>
        <v>35.496811259147925</v>
      </c>
      <c r="F4696">
        <f t="shared" si="584"/>
        <v>35.496811259147925</v>
      </c>
      <c r="G4696">
        <f t="shared" si="585"/>
        <v>48</v>
      </c>
      <c r="H4696" s="3">
        <f>DC_2019!K4696</f>
        <v>7.7647680899164921</v>
      </c>
      <c r="I4696" s="48">
        <f>IF(F4696=0,0,IF(H4696&gt;DC_2019!$G$11,0,F4696/((DC_2019!$G$11-H4696)*9.92/20.72)))</f>
        <v>71.959661640381654</v>
      </c>
      <c r="J4696" s="48">
        <f>IF(OR(I4696&lt;Summary!$F$6, I4696=Summary!$F$6), I4696, Summary!$F$6)</f>
        <v>71.959661640381654</v>
      </c>
      <c r="K4696" s="3">
        <f>[2]Intensity!D4699</f>
        <v>514.93179820633111</v>
      </c>
      <c r="L4696">
        <f>J4696*(DC_2019!$G$11-H4696)*9.92/20.72</f>
        <v>35.496811259147918</v>
      </c>
      <c r="M4696">
        <f t="shared" si="586"/>
        <v>0</v>
      </c>
      <c r="N4696">
        <f t="shared" si="587"/>
        <v>16574.589911824678</v>
      </c>
      <c r="O4696" s="48">
        <f>IF(M4696=0,0, M4696/(DC_2019!$G$11))</f>
        <v>0</v>
      </c>
      <c r="P4696" s="48">
        <f>IF(OR(O4696&lt;Summary!$G$6, O4696 = Summary!$G$6), O4696, Summary!$G$6)</f>
        <v>0</v>
      </c>
      <c r="Q4696">
        <f>P4696*DC_2019!$G$11</f>
        <v>0</v>
      </c>
      <c r="R4696">
        <f t="shared" si="588"/>
        <v>35.496811259147918</v>
      </c>
      <c r="S4696">
        <f t="shared" si="589"/>
        <v>0</v>
      </c>
      <c r="T4696">
        <f t="shared" si="590"/>
        <v>0</v>
      </c>
      <c r="U4696">
        <f t="shared" si="591"/>
        <v>16574.589911824678</v>
      </c>
    </row>
    <row r="4697" spans="1:21">
      <c r="A4697">
        <v>7</v>
      </c>
      <c r="B4697">
        <v>15</v>
      </c>
      <c r="C4697">
        <v>15</v>
      </c>
      <c r="D4697">
        <f>'[5]2019'!P4697</f>
        <v>0</v>
      </c>
      <c r="E4697">
        <f>'[5]2019'!Q4697</f>
        <v>44.246127827183187</v>
      </c>
      <c r="F4697">
        <f t="shared" si="584"/>
        <v>44.246127827183187</v>
      </c>
      <c r="G4697">
        <f t="shared" si="585"/>
        <v>48</v>
      </c>
      <c r="H4697" s="3">
        <f>DC_2019!K4697</f>
        <v>7.6410979360040017</v>
      </c>
      <c r="I4697" s="48">
        <f>IF(F4697=0,0,IF(H4697&gt;DC_2019!$G$11,0,F4697/((DC_2019!$G$11-H4697)*9.92/20.72)))</f>
        <v>80.083994986732264</v>
      </c>
      <c r="J4697" s="48">
        <f>IF(OR(I4697&lt;Summary!$F$6, I4697=Summary!$F$6), I4697, Summary!$F$6)</f>
        <v>80.083994986732264</v>
      </c>
      <c r="K4697" s="3">
        <f>[2]Intensity!D4700</f>
        <v>523.41188236558378</v>
      </c>
      <c r="L4697">
        <f>J4697*(DC_2019!$G$11-H4697)*9.92/20.72</f>
        <v>44.246127827183187</v>
      </c>
      <c r="M4697">
        <f t="shared" si="586"/>
        <v>0</v>
      </c>
      <c r="N4697">
        <f t="shared" si="587"/>
        <v>21035.134917709398</v>
      </c>
      <c r="O4697" s="48">
        <f>IF(M4697=0,0, M4697/(DC_2019!$G$11))</f>
        <v>0</v>
      </c>
      <c r="P4697" s="48">
        <f>IF(OR(O4697&lt;Summary!$G$6, O4697 = Summary!$G$6), O4697, Summary!$G$6)</f>
        <v>0</v>
      </c>
      <c r="Q4697">
        <f>P4697*DC_2019!$G$11</f>
        <v>0</v>
      </c>
      <c r="R4697">
        <f t="shared" si="588"/>
        <v>44.246127827183187</v>
      </c>
      <c r="S4697">
        <f t="shared" si="589"/>
        <v>0</v>
      </c>
      <c r="T4697">
        <f t="shared" si="590"/>
        <v>0</v>
      </c>
      <c r="U4697">
        <f t="shared" si="591"/>
        <v>21035.134917709398</v>
      </c>
    </row>
    <row r="4698" spans="1:21">
      <c r="A4698">
        <v>7</v>
      </c>
      <c r="B4698">
        <v>15</v>
      </c>
      <c r="C4698">
        <v>16</v>
      </c>
      <c r="D4698">
        <f>'[5]2019'!P4698</f>
        <v>0</v>
      </c>
      <c r="E4698">
        <f>'[5]2019'!Q4698</f>
        <v>58.98837080234042</v>
      </c>
      <c r="F4698">
        <f t="shared" si="584"/>
        <v>58.98837080234042</v>
      </c>
      <c r="G4698">
        <f t="shared" si="585"/>
        <v>48</v>
      </c>
      <c r="H4698" s="3">
        <f>DC_2019!K4698</f>
        <v>8.3913635574982752</v>
      </c>
      <c r="I4698" s="48">
        <f>IF(F4698=0,0,IF(H4698&gt;DC_2019!$G$11,0,F4698/((DC_2019!$G$11-H4698)*9.92/20.72)))</f>
        <v>305.17122093064114</v>
      </c>
      <c r="J4698" s="48">
        <f>IF(OR(I4698&lt;Summary!$F$6, I4698=Summary!$F$6), I4698, Summary!$F$6)</f>
        <v>288</v>
      </c>
      <c r="K4698" s="3">
        <f>[2]Intensity!D4701</f>
        <v>531.67391843865266</v>
      </c>
      <c r="L4698">
        <f>J4698*(DC_2019!$G$11-H4698)*9.92/20.72</f>
        <v>55.669242791852888</v>
      </c>
      <c r="M4698">
        <f t="shared" si="586"/>
        <v>3.3191280104875318</v>
      </c>
      <c r="N4698">
        <f t="shared" si="587"/>
        <v>26925.760797648207</v>
      </c>
      <c r="O4698" s="48">
        <f>IF(M4698=0,0, M4698/(DC_2019!$G$11))</f>
        <v>0.3773836538945915</v>
      </c>
      <c r="P4698" s="48">
        <f>IF(OR(O4698&lt;Summary!$G$6, O4698 = Summary!$G$6), O4698, Summary!$G$6)</f>
        <v>0</v>
      </c>
      <c r="Q4698">
        <f>P4698*DC_2019!$G$11</f>
        <v>0</v>
      </c>
      <c r="R4698">
        <f t="shared" si="588"/>
        <v>55.669242791852888</v>
      </c>
      <c r="S4698">
        <f t="shared" si="589"/>
        <v>3.3191280104875318</v>
      </c>
      <c r="T4698">
        <f t="shared" si="590"/>
        <v>0</v>
      </c>
      <c r="U4698">
        <f t="shared" si="591"/>
        <v>26925.760797648207</v>
      </c>
    </row>
    <row r="4699" spans="1:21">
      <c r="A4699">
        <v>7</v>
      </c>
      <c r="B4699">
        <v>15</v>
      </c>
      <c r="C4699">
        <v>17</v>
      </c>
      <c r="D4699">
        <f>'[5]2019'!P4699</f>
        <v>0</v>
      </c>
      <c r="E4699">
        <f>'[5]2019'!Q4699</f>
        <v>52.969216543122627</v>
      </c>
      <c r="F4699">
        <f t="shared" si="584"/>
        <v>52.969216543122627</v>
      </c>
      <c r="G4699">
        <f t="shared" si="585"/>
        <v>48</v>
      </c>
      <c r="H4699" s="3">
        <f>DC_2019!K4699</f>
        <v>7.9049276071344545</v>
      </c>
      <c r="I4699" s="48">
        <f>IF(F4699=0,0,IF(H4699&gt;DC_2019!$G$11,0,F4699/((DC_2019!$G$11-H4699)*9.92/20.72)))</f>
        <v>124.28713230297957</v>
      </c>
      <c r="J4699" s="48">
        <f>IF(OR(I4699&lt;Summary!$F$6, I4699=Summary!$F$6), I4699, Summary!$F$6)</f>
        <v>124.28713230297957</v>
      </c>
      <c r="K4699" s="3">
        <f>[2]Intensity!D4702</f>
        <v>538.23383521242692</v>
      </c>
      <c r="L4699">
        <f>J4699*(DC_2019!$G$11-H4699)*9.92/20.72</f>
        <v>52.969216543122634</v>
      </c>
      <c r="M4699">
        <f t="shared" si="586"/>
        <v>0</v>
      </c>
      <c r="N4699">
        <f t="shared" si="587"/>
        <v>25967.302174132539</v>
      </c>
      <c r="O4699" s="48">
        <f>IF(M4699=0,0, M4699/(DC_2019!$G$11))</f>
        <v>0</v>
      </c>
      <c r="P4699" s="48">
        <f>IF(OR(O4699&lt;Summary!$G$6, O4699 = Summary!$G$6), O4699, Summary!$G$6)</f>
        <v>0</v>
      </c>
      <c r="Q4699">
        <f>P4699*DC_2019!$G$11</f>
        <v>0</v>
      </c>
      <c r="R4699">
        <f t="shared" si="588"/>
        <v>52.969216543122634</v>
      </c>
      <c r="S4699">
        <f t="shared" si="589"/>
        <v>0</v>
      </c>
      <c r="T4699">
        <f t="shared" si="590"/>
        <v>0</v>
      </c>
      <c r="U4699">
        <f t="shared" si="591"/>
        <v>25967.302174132539</v>
      </c>
    </row>
    <row r="4700" spans="1:21">
      <c r="A4700">
        <v>7</v>
      </c>
      <c r="B4700">
        <v>15</v>
      </c>
      <c r="C4700">
        <v>18</v>
      </c>
      <c r="D4700">
        <f>'[5]2019'!P4700</f>
        <v>0</v>
      </c>
      <c r="E4700">
        <f>'[5]2019'!Q4700</f>
        <v>21.227387869323305</v>
      </c>
      <c r="F4700">
        <f t="shared" si="584"/>
        <v>21.227387869323305</v>
      </c>
      <c r="G4700">
        <f t="shared" si="585"/>
        <v>48</v>
      </c>
      <c r="H4700" s="3">
        <f>DC_2019!K4700</f>
        <v>8.2594487273927228</v>
      </c>
      <c r="I4700" s="48">
        <f>IF(F4700=0,0,IF(H4700&gt;DC_2019!$G$11,0,F4700/((DC_2019!$G$11-H4700)*9.92/20.72)))</f>
        <v>82.773299494587121</v>
      </c>
      <c r="J4700" s="48">
        <f>IF(OR(I4700&lt;Summary!$F$6, I4700=Summary!$F$6), I4700, Summary!$F$6)</f>
        <v>82.773299494587121</v>
      </c>
      <c r="K4700" s="3">
        <f>[2]Intensity!D4703</f>
        <v>535.97839681426774</v>
      </c>
      <c r="L4700">
        <f>J4700*(DC_2019!$G$11-H4700)*9.92/20.72</f>
        <v>21.227387869323305</v>
      </c>
      <c r="M4700">
        <f t="shared" si="586"/>
        <v>0</v>
      </c>
      <c r="N4700">
        <f t="shared" si="587"/>
        <v>10358.506701027021</v>
      </c>
      <c r="O4700" s="48">
        <f>IF(M4700=0,0, M4700/(DC_2019!$G$11))</f>
        <v>0</v>
      </c>
      <c r="P4700" s="48">
        <f>IF(OR(O4700&lt;Summary!$G$6, O4700 = Summary!$G$6), O4700, Summary!$G$6)</f>
        <v>0</v>
      </c>
      <c r="Q4700">
        <f>P4700*DC_2019!$G$11</f>
        <v>0</v>
      </c>
      <c r="R4700">
        <f t="shared" si="588"/>
        <v>21.227387869323305</v>
      </c>
      <c r="S4700">
        <f t="shared" si="589"/>
        <v>0</v>
      </c>
      <c r="T4700">
        <f t="shared" si="590"/>
        <v>0</v>
      </c>
      <c r="U4700">
        <f t="shared" si="591"/>
        <v>10358.506701027021</v>
      </c>
    </row>
    <row r="4701" spans="1:21">
      <c r="A4701">
        <v>7</v>
      </c>
      <c r="B4701">
        <v>15</v>
      </c>
      <c r="C4701">
        <v>19</v>
      </c>
      <c r="D4701">
        <f>'[5]2019'!P4701</f>
        <v>0</v>
      </c>
      <c r="E4701">
        <f>'[5]2019'!Q4701</f>
        <v>1.7183333237965834</v>
      </c>
      <c r="F4701">
        <f t="shared" si="584"/>
        <v>1.7183333237965834</v>
      </c>
      <c r="G4701">
        <f t="shared" si="585"/>
        <v>48</v>
      </c>
      <c r="H4701" s="3">
        <f>DC_2019!K4701</f>
        <v>6.9320556955097548</v>
      </c>
      <c r="I4701" s="48">
        <f>IF(F4701=0,0,IF(H4701&gt;DC_2019!$G$11,0,F4701/((DC_2019!$G$11-H4701)*9.92/20.72)))</f>
        <v>1.9264674192751292</v>
      </c>
      <c r="J4701" s="48">
        <f>IF(OR(I4701&lt;Summary!$F$6, I4701=Summary!$F$6), I4701, Summary!$F$6)</f>
        <v>1.9264674192751292</v>
      </c>
      <c r="K4701" s="3">
        <f>[2]Intensity!D4704</f>
        <v>528.49659094932895</v>
      </c>
      <c r="L4701">
        <f>J4701*(DC_2019!$G$11-H4701)*9.92/20.72</f>
        <v>1.7183333237965837</v>
      </c>
      <c r="M4701">
        <f t="shared" si="586"/>
        <v>0</v>
      </c>
      <c r="N4701">
        <f t="shared" si="587"/>
        <v>825.65330419888789</v>
      </c>
      <c r="O4701" s="48">
        <f>IF(M4701=0,0, M4701/(DC_2019!$G$11))</f>
        <v>0</v>
      </c>
      <c r="P4701" s="48">
        <f>IF(OR(O4701&lt;Summary!$G$6, O4701 = Summary!$G$6), O4701, Summary!$G$6)</f>
        <v>0</v>
      </c>
      <c r="Q4701">
        <f>P4701*DC_2019!$G$11</f>
        <v>0</v>
      </c>
      <c r="R4701">
        <f t="shared" si="588"/>
        <v>1.7183333237965837</v>
      </c>
      <c r="S4701">
        <f t="shared" si="589"/>
        <v>0</v>
      </c>
      <c r="T4701">
        <f t="shared" si="590"/>
        <v>0</v>
      </c>
      <c r="U4701">
        <f t="shared" si="591"/>
        <v>825.65330419888789</v>
      </c>
    </row>
    <row r="4702" spans="1:21">
      <c r="A4702">
        <v>7</v>
      </c>
      <c r="B4702">
        <v>15</v>
      </c>
      <c r="C4702">
        <v>20</v>
      </c>
      <c r="D4702">
        <f>'[5]2019'!P4702</f>
        <v>0</v>
      </c>
      <c r="E4702">
        <f>'[5]2019'!Q4702</f>
        <v>0</v>
      </c>
      <c r="F4702">
        <f t="shared" si="584"/>
        <v>0</v>
      </c>
      <c r="G4702">
        <f t="shared" si="585"/>
        <v>0</v>
      </c>
      <c r="H4702" s="3">
        <f>DC_2019!K4702</f>
        <v>10.007320300053813</v>
      </c>
      <c r="I4702" s="48">
        <f>IF(F4702=0,0,IF(H4702&gt;DC_2019!$G$11,0,F4702/((DC_2019!$G$11-H4702)*9.92/20.72)))</f>
        <v>0</v>
      </c>
      <c r="J4702" s="48">
        <f>IF(OR(I4702&lt;Summary!$F$6, I4702=Summary!$F$6), I4702, Summary!$F$6)</f>
        <v>0</v>
      </c>
      <c r="K4702" s="3">
        <f>[2]Intensity!D4705</f>
        <v>517.62457291997703</v>
      </c>
      <c r="L4702">
        <f>J4702*(DC_2019!$G$11-H4702)*9.92/20.72</f>
        <v>0</v>
      </c>
      <c r="M4702">
        <f t="shared" si="586"/>
        <v>0</v>
      </c>
      <c r="N4702">
        <f t="shared" si="587"/>
        <v>0</v>
      </c>
      <c r="O4702" s="48">
        <f>IF(M4702=0,0, M4702/(DC_2019!$G$11))</f>
        <v>0</v>
      </c>
      <c r="P4702" s="48">
        <f>IF(OR(O4702&lt;Summary!$G$6, O4702 = Summary!$G$6), O4702, Summary!$G$6)</f>
        <v>0</v>
      </c>
      <c r="Q4702">
        <f>P4702*DC_2019!$G$11</f>
        <v>0</v>
      </c>
      <c r="R4702">
        <f t="shared" si="588"/>
        <v>0</v>
      </c>
      <c r="S4702">
        <f t="shared" si="589"/>
        <v>0</v>
      </c>
      <c r="T4702">
        <f t="shared" si="590"/>
        <v>0</v>
      </c>
      <c r="U4702">
        <f t="shared" si="591"/>
        <v>0</v>
      </c>
    </row>
    <row r="4703" spans="1:21">
      <c r="A4703">
        <v>7</v>
      </c>
      <c r="B4703">
        <v>15</v>
      </c>
      <c r="C4703">
        <v>21</v>
      </c>
      <c r="D4703">
        <f>'[5]2019'!P4703</f>
        <v>0</v>
      </c>
      <c r="E4703">
        <f>'[5]2019'!Q4703</f>
        <v>0</v>
      </c>
      <c r="F4703">
        <f t="shared" si="584"/>
        <v>0</v>
      </c>
      <c r="G4703">
        <f t="shared" si="585"/>
        <v>0</v>
      </c>
      <c r="H4703" s="3">
        <f>DC_2019!K4703</f>
        <v>7.9956190562626048</v>
      </c>
      <c r="I4703" s="48">
        <f>IF(F4703=0,0,IF(H4703&gt;DC_2019!$G$11,0,F4703/((DC_2019!$G$11-H4703)*9.92/20.72)))</f>
        <v>0</v>
      </c>
      <c r="J4703" s="48">
        <f>IF(OR(I4703&lt;Summary!$F$6, I4703=Summary!$F$6), I4703, Summary!$F$6)</f>
        <v>0</v>
      </c>
      <c r="K4703" s="3">
        <f>[2]Intensity!D4706</f>
        <v>493.64965198847932</v>
      </c>
      <c r="L4703">
        <f>J4703*(DC_2019!$G$11-H4703)*9.92/20.72</f>
        <v>0</v>
      </c>
      <c r="M4703">
        <f t="shared" si="586"/>
        <v>0</v>
      </c>
      <c r="N4703">
        <f t="shared" si="587"/>
        <v>0</v>
      </c>
      <c r="O4703" s="48">
        <f>IF(M4703=0,0, M4703/(DC_2019!$G$11))</f>
        <v>0</v>
      </c>
      <c r="P4703" s="48">
        <f>IF(OR(O4703&lt;Summary!$G$6, O4703 = Summary!$G$6), O4703, Summary!$G$6)</f>
        <v>0</v>
      </c>
      <c r="Q4703">
        <f>P4703*DC_2019!$G$11</f>
        <v>0</v>
      </c>
      <c r="R4703">
        <f t="shared" si="588"/>
        <v>0</v>
      </c>
      <c r="S4703">
        <f t="shared" si="589"/>
        <v>0</v>
      </c>
      <c r="T4703">
        <f t="shared" si="590"/>
        <v>0</v>
      </c>
      <c r="U4703">
        <f t="shared" si="591"/>
        <v>0</v>
      </c>
    </row>
    <row r="4704" spans="1:21">
      <c r="A4704">
        <v>7</v>
      </c>
      <c r="B4704">
        <v>15</v>
      </c>
      <c r="C4704">
        <v>22</v>
      </c>
      <c r="D4704">
        <f>'[5]2019'!P4704</f>
        <v>0</v>
      </c>
      <c r="E4704">
        <f>'[5]2019'!Q4704</f>
        <v>0</v>
      </c>
      <c r="F4704">
        <f t="shared" si="584"/>
        <v>0</v>
      </c>
      <c r="G4704">
        <f t="shared" si="585"/>
        <v>0</v>
      </c>
      <c r="H4704" s="3">
        <f>DC_2019!K4704</f>
        <v>4.4504078537886675</v>
      </c>
      <c r="I4704" s="48">
        <f>IF(F4704=0,0,IF(H4704&gt;DC_2019!$G$11,0,F4704/((DC_2019!$G$11-H4704)*9.92/20.72)))</f>
        <v>0</v>
      </c>
      <c r="J4704" s="48">
        <f>IF(OR(I4704&lt;Summary!$F$6, I4704=Summary!$F$6), I4704, Summary!$F$6)</f>
        <v>0</v>
      </c>
      <c r="K4704" s="3">
        <f>[2]Intensity!D4707</f>
        <v>479.76274457042041</v>
      </c>
      <c r="L4704">
        <f>J4704*(DC_2019!$G$11-H4704)*9.92/20.72</f>
        <v>0</v>
      </c>
      <c r="M4704">
        <f t="shared" si="586"/>
        <v>0</v>
      </c>
      <c r="N4704">
        <f t="shared" si="587"/>
        <v>0</v>
      </c>
      <c r="O4704" s="48">
        <f>IF(M4704=0,0, M4704/(DC_2019!$G$11))</f>
        <v>0</v>
      </c>
      <c r="P4704" s="48">
        <f>IF(OR(O4704&lt;Summary!$G$6, O4704 = Summary!$G$6), O4704, Summary!$G$6)</f>
        <v>0</v>
      </c>
      <c r="Q4704">
        <f>P4704*DC_2019!$G$11</f>
        <v>0</v>
      </c>
      <c r="R4704">
        <f t="shared" si="588"/>
        <v>0</v>
      </c>
      <c r="S4704">
        <f t="shared" si="589"/>
        <v>0</v>
      </c>
      <c r="T4704">
        <f t="shared" si="590"/>
        <v>0</v>
      </c>
      <c r="U4704">
        <f t="shared" si="591"/>
        <v>0</v>
      </c>
    </row>
    <row r="4705" spans="1:21">
      <c r="A4705">
        <v>7</v>
      </c>
      <c r="B4705">
        <v>15</v>
      </c>
      <c r="C4705">
        <v>23</v>
      </c>
      <c r="D4705">
        <f>'[5]2019'!P4705</f>
        <v>0</v>
      </c>
      <c r="E4705">
        <f>'[5]2019'!Q4705</f>
        <v>0</v>
      </c>
      <c r="F4705">
        <f t="shared" si="584"/>
        <v>0</v>
      </c>
      <c r="G4705">
        <f t="shared" si="585"/>
        <v>0</v>
      </c>
      <c r="H4705" s="3">
        <f>DC_2019!K4705</f>
        <v>3.8155677100286325</v>
      </c>
      <c r="I4705" s="48">
        <f>IF(F4705=0,0,IF(H4705&gt;DC_2019!$G$11,0,F4705/((DC_2019!$G$11-H4705)*9.92/20.72)))</f>
        <v>0</v>
      </c>
      <c r="J4705" s="48">
        <f>IF(OR(I4705&lt;Summary!$F$6, I4705=Summary!$F$6), I4705, Summary!$F$6)</f>
        <v>0</v>
      </c>
      <c r="K4705" s="3">
        <f>[2]Intensity!D4708</f>
        <v>463.26013836614641</v>
      </c>
      <c r="L4705">
        <f>J4705*(DC_2019!$G$11-H4705)*9.92/20.72</f>
        <v>0</v>
      </c>
      <c r="M4705">
        <f t="shared" si="586"/>
        <v>0</v>
      </c>
      <c r="N4705">
        <f t="shared" si="587"/>
        <v>0</v>
      </c>
      <c r="O4705" s="48">
        <f>IF(M4705=0,0, M4705/(DC_2019!$G$11))</f>
        <v>0</v>
      </c>
      <c r="P4705" s="48">
        <f>IF(OR(O4705&lt;Summary!$G$6, O4705 = Summary!$G$6), O4705, Summary!$G$6)</f>
        <v>0</v>
      </c>
      <c r="Q4705">
        <f>P4705*DC_2019!$G$11</f>
        <v>0</v>
      </c>
      <c r="R4705">
        <f t="shared" si="588"/>
        <v>0</v>
      </c>
      <c r="S4705">
        <f t="shared" si="589"/>
        <v>0</v>
      </c>
      <c r="T4705">
        <f t="shared" si="590"/>
        <v>0</v>
      </c>
      <c r="U4705">
        <f t="shared" si="591"/>
        <v>0</v>
      </c>
    </row>
    <row r="4706" spans="1:21">
      <c r="A4706">
        <v>7</v>
      </c>
      <c r="B4706">
        <v>16</v>
      </c>
      <c r="C4706">
        <v>0</v>
      </c>
      <c r="D4706">
        <f>'[5]2019'!P4706</f>
        <v>0</v>
      </c>
      <c r="E4706">
        <f>'[5]2019'!Q4706</f>
        <v>0</v>
      </c>
      <c r="F4706">
        <f t="shared" si="584"/>
        <v>0</v>
      </c>
      <c r="G4706">
        <f t="shared" si="585"/>
        <v>0</v>
      </c>
      <c r="H4706" s="3">
        <f>DC_2019!K4706</f>
        <v>2.3809938766274468</v>
      </c>
      <c r="I4706" s="48">
        <f>IF(F4706=0,0,IF(H4706&gt;DC_2019!$G$11,0,F4706/((DC_2019!$G$11-H4706)*9.92/20.72)))</f>
        <v>0</v>
      </c>
      <c r="J4706" s="48">
        <f>IF(OR(I4706&lt;Summary!$F$6, I4706=Summary!$F$6), I4706, Summary!$F$6)</f>
        <v>0</v>
      </c>
      <c r="K4706" s="3">
        <f>[2]Intensity!D4709</f>
        <v>458.50832171212784</v>
      </c>
      <c r="L4706">
        <f>J4706*(DC_2019!$G$11-H4706)*9.92/20.72</f>
        <v>0</v>
      </c>
      <c r="M4706">
        <f t="shared" si="586"/>
        <v>0</v>
      </c>
      <c r="N4706">
        <f t="shared" si="587"/>
        <v>0</v>
      </c>
      <c r="O4706" s="48">
        <f>IF(M4706=0,0, M4706/(DC_2019!$G$11))</f>
        <v>0</v>
      </c>
      <c r="P4706" s="48">
        <f>IF(OR(O4706&lt;Summary!$G$6, O4706 = Summary!$G$6), O4706, Summary!$G$6)</f>
        <v>0</v>
      </c>
      <c r="Q4706">
        <f>P4706*DC_2019!$G$11</f>
        <v>0</v>
      </c>
      <c r="R4706">
        <f t="shared" si="588"/>
        <v>0</v>
      </c>
      <c r="S4706">
        <f t="shared" si="589"/>
        <v>0</v>
      </c>
      <c r="T4706">
        <f t="shared" si="590"/>
        <v>0</v>
      </c>
      <c r="U4706">
        <f t="shared" si="591"/>
        <v>0</v>
      </c>
    </row>
    <row r="4707" spans="1:21">
      <c r="A4707">
        <v>7</v>
      </c>
      <c r="B4707">
        <v>16</v>
      </c>
      <c r="C4707">
        <v>1</v>
      </c>
      <c r="D4707">
        <f>'[5]2019'!P4707</f>
        <v>0</v>
      </c>
      <c r="E4707">
        <f>'[5]2019'!Q4707</f>
        <v>0</v>
      </c>
      <c r="F4707">
        <f t="shared" si="584"/>
        <v>0</v>
      </c>
      <c r="G4707">
        <f t="shared" si="585"/>
        <v>0</v>
      </c>
      <c r="H4707" s="3">
        <f>DC_2019!K4707</f>
        <v>2.2738130751419687</v>
      </c>
      <c r="I4707" s="48">
        <f>IF(F4707=0,0,IF(H4707&gt;DC_2019!$G$11,0,F4707/((DC_2019!$G$11-H4707)*9.92/20.72)))</f>
        <v>0</v>
      </c>
      <c r="J4707" s="48">
        <f>IF(OR(I4707&lt;Summary!$F$6, I4707=Summary!$F$6), I4707, Summary!$F$6)</f>
        <v>0</v>
      </c>
      <c r="K4707" s="3">
        <f>[2]Intensity!D4710</f>
        <v>462.96445685214894</v>
      </c>
      <c r="L4707">
        <f>J4707*(DC_2019!$G$11-H4707)*9.92/20.72</f>
        <v>0</v>
      </c>
      <c r="M4707">
        <f t="shared" si="586"/>
        <v>0</v>
      </c>
      <c r="N4707">
        <f t="shared" si="587"/>
        <v>0</v>
      </c>
      <c r="O4707" s="48">
        <f>IF(M4707=0,0, M4707/(DC_2019!$G$11))</f>
        <v>0</v>
      </c>
      <c r="P4707" s="48">
        <f>IF(OR(O4707&lt;Summary!$G$6, O4707 = Summary!$G$6), O4707, Summary!$G$6)</f>
        <v>0</v>
      </c>
      <c r="Q4707">
        <f>P4707*DC_2019!$G$11</f>
        <v>0</v>
      </c>
      <c r="R4707">
        <f t="shared" si="588"/>
        <v>0</v>
      </c>
      <c r="S4707">
        <f t="shared" si="589"/>
        <v>0</v>
      </c>
      <c r="T4707">
        <f t="shared" si="590"/>
        <v>0</v>
      </c>
      <c r="U4707">
        <f t="shared" si="591"/>
        <v>0</v>
      </c>
    </row>
    <row r="4708" spans="1:21">
      <c r="A4708">
        <v>7</v>
      </c>
      <c r="B4708">
        <v>16</v>
      </c>
      <c r="C4708">
        <v>2</v>
      </c>
      <c r="D4708">
        <f>'[5]2019'!P4708</f>
        <v>0</v>
      </c>
      <c r="E4708">
        <f>'[5]2019'!Q4708</f>
        <v>0</v>
      </c>
      <c r="F4708">
        <f t="shared" si="584"/>
        <v>0</v>
      </c>
      <c r="G4708">
        <f t="shared" si="585"/>
        <v>0</v>
      </c>
      <c r="H4708" s="3">
        <f>DC_2019!K4708</f>
        <v>2.2655683989394912</v>
      </c>
      <c r="I4708" s="48">
        <f>IF(F4708=0,0,IF(H4708&gt;DC_2019!$G$11,0,F4708/((DC_2019!$G$11-H4708)*9.92/20.72)))</f>
        <v>0</v>
      </c>
      <c r="J4708" s="48">
        <f>IF(OR(I4708&lt;Summary!$F$6, I4708=Summary!$F$6), I4708, Summary!$F$6)</f>
        <v>0</v>
      </c>
      <c r="K4708" s="3">
        <f>[2]Intensity!D4711</f>
        <v>479.93945405201481</v>
      </c>
      <c r="L4708">
        <f>J4708*(DC_2019!$G$11-H4708)*9.92/20.72</f>
        <v>0</v>
      </c>
      <c r="M4708">
        <f t="shared" si="586"/>
        <v>0</v>
      </c>
      <c r="N4708">
        <f t="shared" si="587"/>
        <v>0</v>
      </c>
      <c r="O4708" s="48">
        <f>IF(M4708=0,0, M4708/(DC_2019!$G$11))</f>
        <v>0</v>
      </c>
      <c r="P4708" s="48">
        <f>IF(OR(O4708&lt;Summary!$G$6, O4708 = Summary!$G$6), O4708, Summary!$G$6)</f>
        <v>0</v>
      </c>
      <c r="Q4708">
        <f>P4708*DC_2019!$G$11</f>
        <v>0</v>
      </c>
      <c r="R4708">
        <f t="shared" si="588"/>
        <v>0</v>
      </c>
      <c r="S4708">
        <f t="shared" si="589"/>
        <v>0</v>
      </c>
      <c r="T4708">
        <f t="shared" si="590"/>
        <v>0</v>
      </c>
      <c r="U4708">
        <f t="shared" si="591"/>
        <v>0</v>
      </c>
    </row>
    <row r="4709" spans="1:21">
      <c r="A4709">
        <v>7</v>
      </c>
      <c r="B4709">
        <v>16</v>
      </c>
      <c r="C4709">
        <v>3</v>
      </c>
      <c r="D4709">
        <f>'[5]2019'!P4709</f>
        <v>0</v>
      </c>
      <c r="E4709">
        <f>'[5]2019'!Q4709</f>
        <v>0</v>
      </c>
      <c r="F4709">
        <f t="shared" si="584"/>
        <v>0</v>
      </c>
      <c r="G4709">
        <f t="shared" si="585"/>
        <v>0</v>
      </c>
      <c r="H4709" s="3">
        <f>DC_2019!K4709</f>
        <v>2.3974832290257684</v>
      </c>
      <c r="I4709" s="48">
        <f>IF(F4709=0,0,IF(H4709&gt;DC_2019!$G$11,0,F4709/((DC_2019!$G$11-H4709)*9.92/20.72)))</f>
        <v>0</v>
      </c>
      <c r="J4709" s="48">
        <f>IF(OR(I4709&lt;Summary!$F$6, I4709=Summary!$F$6), I4709, Summary!$F$6)</f>
        <v>0</v>
      </c>
      <c r="K4709" s="3">
        <f>[2]Intensity!D4712</f>
        <v>488.37337180136774</v>
      </c>
      <c r="L4709">
        <f>J4709*(DC_2019!$G$11-H4709)*9.92/20.72</f>
        <v>0</v>
      </c>
      <c r="M4709">
        <f t="shared" si="586"/>
        <v>0</v>
      </c>
      <c r="N4709">
        <f t="shared" si="587"/>
        <v>0</v>
      </c>
      <c r="O4709" s="48">
        <f>IF(M4709=0,0, M4709/(DC_2019!$G$11))</f>
        <v>0</v>
      </c>
      <c r="P4709" s="48">
        <f>IF(OR(O4709&lt;Summary!$G$6, O4709 = Summary!$G$6), O4709, Summary!$G$6)</f>
        <v>0</v>
      </c>
      <c r="Q4709">
        <f>P4709*DC_2019!$G$11</f>
        <v>0</v>
      </c>
      <c r="R4709">
        <f t="shared" si="588"/>
        <v>0</v>
      </c>
      <c r="S4709">
        <f t="shared" si="589"/>
        <v>0</v>
      </c>
      <c r="T4709">
        <f t="shared" si="590"/>
        <v>0</v>
      </c>
      <c r="U4709">
        <f t="shared" si="591"/>
        <v>0</v>
      </c>
    </row>
    <row r="4710" spans="1:21">
      <c r="A4710">
        <v>7</v>
      </c>
      <c r="B4710">
        <v>16</v>
      </c>
      <c r="C4710">
        <v>4</v>
      </c>
      <c r="D4710">
        <f>'[5]2019'!P4710</f>
        <v>0</v>
      </c>
      <c r="E4710">
        <f>'[5]2019'!Q4710</f>
        <v>0</v>
      </c>
      <c r="F4710">
        <f t="shared" si="584"/>
        <v>0</v>
      </c>
      <c r="G4710">
        <f t="shared" si="585"/>
        <v>0</v>
      </c>
      <c r="H4710" s="3">
        <f>DC_2019!K4710</f>
        <v>2.4139725814204014</v>
      </c>
      <c r="I4710" s="48">
        <f>IF(F4710=0,0,IF(H4710&gt;DC_2019!$G$11,0,F4710/((DC_2019!$G$11-H4710)*9.92/20.72)))</f>
        <v>0</v>
      </c>
      <c r="J4710" s="48">
        <f>IF(OR(I4710&lt;Summary!$F$6, I4710=Summary!$F$6), I4710, Summary!$F$6)</f>
        <v>0</v>
      </c>
      <c r="K4710" s="3">
        <f>[2]Intensity!D4713</f>
        <v>504.9234860872665</v>
      </c>
      <c r="L4710">
        <f>J4710*(DC_2019!$G$11-H4710)*9.92/20.72</f>
        <v>0</v>
      </c>
      <c r="M4710">
        <f t="shared" si="586"/>
        <v>0</v>
      </c>
      <c r="N4710">
        <f t="shared" si="587"/>
        <v>0</v>
      </c>
      <c r="O4710" s="48">
        <f>IF(M4710=0,0, M4710/(DC_2019!$G$11))</f>
        <v>0</v>
      </c>
      <c r="P4710" s="48">
        <f>IF(OR(O4710&lt;Summary!$G$6, O4710 = Summary!$G$6), O4710, Summary!$G$6)</f>
        <v>0</v>
      </c>
      <c r="Q4710">
        <f>P4710*DC_2019!$G$11</f>
        <v>0</v>
      </c>
      <c r="R4710">
        <f t="shared" si="588"/>
        <v>0</v>
      </c>
      <c r="S4710">
        <f t="shared" si="589"/>
        <v>0</v>
      </c>
      <c r="T4710">
        <f t="shared" si="590"/>
        <v>0</v>
      </c>
      <c r="U4710">
        <f t="shared" si="591"/>
        <v>0</v>
      </c>
    </row>
    <row r="4711" spans="1:21">
      <c r="A4711">
        <v>7</v>
      </c>
      <c r="B4711">
        <v>16</v>
      </c>
      <c r="C4711">
        <v>5</v>
      </c>
      <c r="D4711">
        <f>'[5]2019'!P4711</f>
        <v>0</v>
      </c>
      <c r="E4711">
        <f>'[5]2019'!Q4711</f>
        <v>0.37416667987903501</v>
      </c>
      <c r="F4711">
        <f t="shared" si="584"/>
        <v>0.37416667987903501</v>
      </c>
      <c r="G4711">
        <f t="shared" si="585"/>
        <v>48</v>
      </c>
      <c r="H4711" s="3">
        <f>DC_2019!K4711</f>
        <v>2.8344511222011581</v>
      </c>
      <c r="I4711" s="48">
        <f>IF(F4711=0,0,IF(H4711&gt;DC_2019!$G$11,0,F4711/((DC_2019!$G$11-H4711)*9.92/20.72)))</f>
        <v>0.1311141154722244</v>
      </c>
      <c r="J4711" s="48">
        <f>IF(OR(I4711&lt;Summary!$F$6, I4711=Summary!$F$6), I4711, Summary!$F$6)</f>
        <v>0.1311141154722244</v>
      </c>
      <c r="K4711" s="3">
        <f>[2]Intensity!D4714</f>
        <v>515.05167692831924</v>
      </c>
      <c r="L4711">
        <f>J4711*(DC_2019!$G$11-H4711)*9.92/20.72</f>
        <v>0.37416667987903501</v>
      </c>
      <c r="M4711">
        <f t="shared" si="586"/>
        <v>0</v>
      </c>
      <c r="N4711">
        <f t="shared" si="587"/>
        <v>174.7551752882049</v>
      </c>
      <c r="O4711" s="48">
        <f>IF(M4711=0,0, M4711/(DC_2019!$G$11))</f>
        <v>0</v>
      </c>
      <c r="P4711" s="48">
        <f>IF(OR(O4711&lt;Summary!$G$6, O4711 = Summary!$G$6), O4711, Summary!$G$6)</f>
        <v>0</v>
      </c>
      <c r="Q4711">
        <f>P4711*DC_2019!$G$11</f>
        <v>0</v>
      </c>
      <c r="R4711">
        <f t="shared" si="588"/>
        <v>0.37416667987903501</v>
      </c>
      <c r="S4711">
        <f t="shared" si="589"/>
        <v>0</v>
      </c>
      <c r="T4711">
        <f t="shared" si="590"/>
        <v>0</v>
      </c>
      <c r="U4711">
        <f t="shared" si="591"/>
        <v>174.7551752882049</v>
      </c>
    </row>
    <row r="4712" spans="1:21">
      <c r="A4712">
        <v>7</v>
      </c>
      <c r="B4712">
        <v>16</v>
      </c>
      <c r="C4712">
        <v>6</v>
      </c>
      <c r="D4712">
        <f>'[5]2019'!P4712</f>
        <v>0</v>
      </c>
      <c r="E4712">
        <f>'[5]2019'!Q4712</f>
        <v>22.191317681196612</v>
      </c>
      <c r="F4712">
        <f t="shared" si="584"/>
        <v>22.191317681196612</v>
      </c>
      <c r="G4712">
        <f t="shared" si="585"/>
        <v>48</v>
      </c>
      <c r="H4712" s="3">
        <f>DC_2019!K4712</f>
        <v>3.5434933626877179</v>
      </c>
      <c r="I4712" s="48">
        <f>IF(F4712=0,0,IF(H4712&gt;DC_2019!$G$11,0,F4712/((DC_2019!$G$11-H4712)*9.92/20.72)))</f>
        <v>8.8260981760778616</v>
      </c>
      <c r="J4712" s="48">
        <f>IF(OR(I4712&lt;Summary!$F$6, I4712=Summary!$F$6), I4712, Summary!$F$6)</f>
        <v>8.8260981760778616</v>
      </c>
      <c r="K4712" s="3">
        <f>[2]Intensity!D4715</f>
        <v>527.04927280632967</v>
      </c>
      <c r="L4712">
        <f>J4712*(DC_2019!$G$11-H4712)*9.92/20.72</f>
        <v>22.191317681196615</v>
      </c>
      <c r="M4712">
        <f t="shared" si="586"/>
        <v>0</v>
      </c>
      <c r="N4712">
        <f t="shared" si="587"/>
        <v>10630.734597791485</v>
      </c>
      <c r="O4712" s="48">
        <f>IF(M4712=0,0, M4712/(DC_2019!$G$11))</f>
        <v>0</v>
      </c>
      <c r="P4712" s="48">
        <f>IF(OR(O4712&lt;Summary!$G$6, O4712 = Summary!$G$6), O4712, Summary!$G$6)</f>
        <v>0</v>
      </c>
      <c r="Q4712">
        <f>P4712*DC_2019!$G$11</f>
        <v>0</v>
      </c>
      <c r="R4712">
        <f t="shared" si="588"/>
        <v>22.191317681196615</v>
      </c>
      <c r="S4712">
        <f t="shared" si="589"/>
        <v>0</v>
      </c>
      <c r="T4712">
        <f t="shared" si="590"/>
        <v>0</v>
      </c>
      <c r="U4712">
        <f t="shared" si="591"/>
        <v>10630.734597791485</v>
      </c>
    </row>
    <row r="4713" spans="1:21">
      <c r="A4713">
        <v>7</v>
      </c>
      <c r="B4713">
        <v>16</v>
      </c>
      <c r="C4713">
        <v>7</v>
      </c>
      <c r="D4713">
        <f>'[5]2019'!P4713</f>
        <v>0</v>
      </c>
      <c r="E4713">
        <f>'[5]2019'!Q4713</f>
        <v>16.922436488929311</v>
      </c>
      <c r="F4713">
        <f t="shared" si="584"/>
        <v>16.922436488929311</v>
      </c>
      <c r="G4713">
        <f t="shared" si="585"/>
        <v>48</v>
      </c>
      <c r="H4713" s="3">
        <f>DC_2019!K4713</f>
        <v>4.2030675350562614</v>
      </c>
      <c r="I4713" s="48">
        <f>IF(F4713=0,0,IF(H4713&gt;DC_2019!$G$11,0,F4713/((DC_2019!$G$11-H4713)*9.92/20.72)))</f>
        <v>7.6972530130649455</v>
      </c>
      <c r="J4713" s="48">
        <f>IF(OR(I4713&lt;Summary!$F$6, I4713=Summary!$F$6), I4713, Summary!$F$6)</f>
        <v>7.6972530130649455</v>
      </c>
      <c r="K4713" s="3">
        <f>[2]Intensity!D4716</f>
        <v>530.37257977836055</v>
      </c>
      <c r="L4713">
        <f>J4713*(DC_2019!$G$11-H4713)*9.92/20.72</f>
        <v>16.922436488929314</v>
      </c>
      <c r="M4713">
        <f t="shared" si="586"/>
        <v>0</v>
      </c>
      <c r="N4713">
        <f t="shared" si="587"/>
        <v>8162.9193453002954</v>
      </c>
      <c r="O4713" s="48">
        <f>IF(M4713=0,0, M4713/(DC_2019!$G$11))</f>
        <v>0</v>
      </c>
      <c r="P4713" s="48">
        <f>IF(OR(O4713&lt;Summary!$G$6, O4713 = Summary!$G$6), O4713, Summary!$G$6)</f>
        <v>0</v>
      </c>
      <c r="Q4713">
        <f>P4713*DC_2019!$G$11</f>
        <v>0</v>
      </c>
      <c r="R4713">
        <f t="shared" si="588"/>
        <v>16.922436488929314</v>
      </c>
      <c r="S4713">
        <f t="shared" si="589"/>
        <v>0</v>
      </c>
      <c r="T4713">
        <f t="shared" si="590"/>
        <v>0</v>
      </c>
      <c r="U4713">
        <f t="shared" si="591"/>
        <v>8162.9193453002954</v>
      </c>
    </row>
    <row r="4714" spans="1:21">
      <c r="A4714">
        <v>7</v>
      </c>
      <c r="B4714">
        <v>16</v>
      </c>
      <c r="C4714">
        <v>8</v>
      </c>
      <c r="D4714">
        <f>'[5]2019'!P4714</f>
        <v>0</v>
      </c>
      <c r="E4714">
        <f>'[5]2019'!Q4714</f>
        <v>21.976231301126418</v>
      </c>
      <c r="F4714">
        <f t="shared" si="584"/>
        <v>21.976231301126418</v>
      </c>
      <c r="G4714">
        <f t="shared" si="585"/>
        <v>48</v>
      </c>
      <c r="H4714" s="3">
        <f>DC_2019!K4714</f>
        <v>4.1783335064696185</v>
      </c>
      <c r="I4714" s="48">
        <f>IF(F4714=0,0,IF(H4714&gt;DC_2019!$G$11,0,F4714/((DC_2019!$G$11-H4714)*9.92/20.72)))</f>
        <v>9.9424434306755352</v>
      </c>
      <c r="J4714" s="48">
        <f>IF(OR(I4714&lt;Summary!$F$6, I4714=Summary!$F$6), I4714, Summary!$F$6)</f>
        <v>9.9424434306755352</v>
      </c>
      <c r="K4714" s="3">
        <f>[2]Intensity!D4717</f>
        <v>531.07394852044138</v>
      </c>
      <c r="L4714">
        <f>J4714*(DC_2019!$G$11-H4714)*9.92/20.72</f>
        <v>21.976231301126415</v>
      </c>
      <c r="M4714">
        <f t="shared" si="586"/>
        <v>0</v>
      </c>
      <c r="N4714">
        <f t="shared" si="587"/>
        <v>10616.144828233653</v>
      </c>
      <c r="O4714" s="48">
        <f>IF(M4714=0,0, M4714/(DC_2019!$G$11))</f>
        <v>0</v>
      </c>
      <c r="P4714" s="48">
        <f>IF(OR(O4714&lt;Summary!$G$6, O4714 = Summary!$G$6), O4714, Summary!$G$6)</f>
        <v>0</v>
      </c>
      <c r="Q4714">
        <f>P4714*DC_2019!$G$11</f>
        <v>0</v>
      </c>
      <c r="R4714">
        <f t="shared" si="588"/>
        <v>21.976231301126415</v>
      </c>
      <c r="S4714">
        <f t="shared" si="589"/>
        <v>0</v>
      </c>
      <c r="T4714">
        <f t="shared" si="590"/>
        <v>0</v>
      </c>
      <c r="U4714">
        <f t="shared" si="591"/>
        <v>10616.144828233653</v>
      </c>
    </row>
    <row r="4715" spans="1:21">
      <c r="A4715">
        <v>7</v>
      </c>
      <c r="B4715">
        <v>16</v>
      </c>
      <c r="C4715">
        <v>9</v>
      </c>
      <c r="D4715">
        <f>'[5]2019'!P4715</f>
        <v>0</v>
      </c>
      <c r="E4715">
        <f>'[5]2019'!Q4715</f>
        <v>23.082499941190079</v>
      </c>
      <c r="F4715">
        <f t="shared" si="584"/>
        <v>23.082499941190079</v>
      </c>
      <c r="G4715">
        <f t="shared" si="585"/>
        <v>48</v>
      </c>
      <c r="H4715" s="3">
        <f>DC_2019!K4715</f>
        <v>5.6706200841798786</v>
      </c>
      <c r="I4715" s="48">
        <f>IF(F4715=0,0,IF(H4715&gt;DC_2019!$G$11,0,F4715/((DC_2019!$G$11-H4715)*9.92/20.72)))</f>
        <v>15.430599632554404</v>
      </c>
      <c r="J4715" s="48">
        <f>IF(OR(I4715&lt;Summary!$F$6, I4715=Summary!$F$6), I4715, Summary!$F$6)</f>
        <v>15.430599632554404</v>
      </c>
      <c r="K4715" s="3">
        <f>[2]Intensity!D4718</f>
        <v>528.48719444037704</v>
      </c>
      <c r="L4715">
        <f>J4715*(DC_2019!$G$11-H4715)*9.92/20.72</f>
        <v>23.082499941190079</v>
      </c>
      <c r="M4715">
        <f t="shared" si="586"/>
        <v>0</v>
      </c>
      <c r="N4715">
        <f t="shared" si="587"/>
        <v>11090.845637412589</v>
      </c>
      <c r="O4715" s="48">
        <f>IF(M4715=0,0, M4715/(DC_2019!$G$11))</f>
        <v>0</v>
      </c>
      <c r="P4715" s="48">
        <f>IF(OR(O4715&lt;Summary!$G$6, O4715 = Summary!$G$6), O4715, Summary!$G$6)</f>
        <v>0</v>
      </c>
      <c r="Q4715">
        <f>P4715*DC_2019!$G$11</f>
        <v>0</v>
      </c>
      <c r="R4715">
        <f t="shared" si="588"/>
        <v>23.082499941190079</v>
      </c>
      <c r="S4715">
        <f t="shared" si="589"/>
        <v>0</v>
      </c>
      <c r="T4715">
        <f t="shared" si="590"/>
        <v>0</v>
      </c>
      <c r="U4715">
        <f t="shared" si="591"/>
        <v>11090.845637412589</v>
      </c>
    </row>
    <row r="4716" spans="1:21">
      <c r="A4716">
        <v>7</v>
      </c>
      <c r="B4716">
        <v>16</v>
      </c>
      <c r="C4716">
        <v>10</v>
      </c>
      <c r="D4716">
        <f>'[5]2019'!P4716</f>
        <v>0</v>
      </c>
      <c r="E4716">
        <f>'[5]2019'!Q4716</f>
        <v>22.86000013351439</v>
      </c>
      <c r="F4716">
        <f t="shared" si="584"/>
        <v>22.86000013351439</v>
      </c>
      <c r="G4716">
        <f t="shared" si="585"/>
        <v>48</v>
      </c>
      <c r="H4716" s="3">
        <f>DC_2019!K4716</f>
        <v>7.7153000327326744</v>
      </c>
      <c r="I4716" s="48">
        <f>IF(F4716=0,0,IF(H4716&gt;DC_2019!$G$11,0,F4716/((DC_2019!$G$11-H4716)*9.92/20.72)))</f>
        <v>44.219099413872591</v>
      </c>
      <c r="J4716" s="48">
        <f>IF(OR(I4716&lt;Summary!$F$6, I4716=Summary!$F$6), I4716, Summary!$F$6)</f>
        <v>44.219099413872591</v>
      </c>
      <c r="K4716" s="3">
        <f>[2]Intensity!D4719</f>
        <v>522.05840827191923</v>
      </c>
      <c r="L4716">
        <f>J4716*(DC_2019!$G$11-H4716)*9.92/20.72</f>
        <v>22.86000013351439</v>
      </c>
      <c r="M4716">
        <f t="shared" si="586"/>
        <v>0</v>
      </c>
      <c r="N4716">
        <f t="shared" si="587"/>
        <v>10836.975276389692</v>
      </c>
      <c r="O4716" s="48">
        <f>IF(M4716=0,0, M4716/(DC_2019!$G$11))</f>
        <v>0</v>
      </c>
      <c r="P4716" s="48">
        <f>IF(OR(O4716&lt;Summary!$G$6, O4716 = Summary!$G$6), O4716, Summary!$G$6)</f>
        <v>0</v>
      </c>
      <c r="Q4716">
        <f>P4716*DC_2019!$G$11</f>
        <v>0</v>
      </c>
      <c r="R4716">
        <f t="shared" si="588"/>
        <v>22.86000013351439</v>
      </c>
      <c r="S4716">
        <f t="shared" si="589"/>
        <v>0</v>
      </c>
      <c r="T4716">
        <f t="shared" si="590"/>
        <v>0</v>
      </c>
      <c r="U4716">
        <f t="shared" si="591"/>
        <v>10836.975276389692</v>
      </c>
    </row>
    <row r="4717" spans="1:21">
      <c r="A4717">
        <v>7</v>
      </c>
      <c r="B4717">
        <v>16</v>
      </c>
      <c r="C4717">
        <v>11</v>
      </c>
      <c r="D4717">
        <f>'[5]2019'!P4717</f>
        <v>0</v>
      </c>
      <c r="E4717">
        <f>'[5]2019'!Q4717</f>
        <v>41.028115067990832</v>
      </c>
      <c r="F4717">
        <f t="shared" si="584"/>
        <v>41.028115067990832</v>
      </c>
      <c r="G4717">
        <f t="shared" si="585"/>
        <v>48</v>
      </c>
      <c r="H4717" s="3">
        <f>DC_2019!K4717</f>
        <v>8.6634379048099497</v>
      </c>
      <c r="I4717" s="48">
        <f>IF(F4717=0,0,IF(H4717&gt;DC_2019!$G$11,0,F4717/((DC_2019!$G$11-H4717)*9.92/20.72)))</f>
        <v>650.86336274963946</v>
      </c>
      <c r="J4717" s="48">
        <f>IF(OR(I4717&lt;Summary!$F$6, I4717=Summary!$F$6), I4717, Summary!$F$6)</f>
        <v>288</v>
      </c>
      <c r="K4717" s="3">
        <f>[2]Intensity!D4720</f>
        <v>521.60879443692204</v>
      </c>
      <c r="L4717">
        <f>J4717*(DC_2019!$G$11-H4717)*9.92/20.72</f>
        <v>18.154497266005325</v>
      </c>
      <c r="M4717">
        <f t="shared" si="586"/>
        <v>22.873617801985507</v>
      </c>
      <c r="N4717">
        <f t="shared" si="587"/>
        <v>8598.1295637611802</v>
      </c>
      <c r="O4717" s="48">
        <f>IF(M4717=0,0, M4717/(DC_2019!$G$11))</f>
        <v>2.6007220681535963</v>
      </c>
      <c r="P4717" s="48">
        <f>IF(OR(O4717&lt;Summary!$G$6, O4717 = Summary!$G$6), O4717, Summary!$G$6)</f>
        <v>0</v>
      </c>
      <c r="Q4717">
        <f>P4717*DC_2019!$G$11</f>
        <v>0</v>
      </c>
      <c r="R4717">
        <f t="shared" si="588"/>
        <v>18.154497266005325</v>
      </c>
      <c r="S4717">
        <f t="shared" si="589"/>
        <v>22.873617801985507</v>
      </c>
      <c r="T4717">
        <f t="shared" si="590"/>
        <v>0</v>
      </c>
      <c r="U4717">
        <f t="shared" si="591"/>
        <v>8598.1295637611802</v>
      </c>
    </row>
    <row r="4718" spans="1:21">
      <c r="A4718">
        <v>7</v>
      </c>
      <c r="B4718">
        <v>16</v>
      </c>
      <c r="C4718">
        <v>12</v>
      </c>
      <c r="D4718">
        <f>'[5]2019'!P4718</f>
        <v>0</v>
      </c>
      <c r="E4718">
        <f>'[5]2019'!Q4718</f>
        <v>31.946968845536791</v>
      </c>
      <c r="F4718">
        <f t="shared" si="584"/>
        <v>31.946968845536791</v>
      </c>
      <c r="G4718">
        <f t="shared" si="585"/>
        <v>48</v>
      </c>
      <c r="H4718" s="3">
        <f>DC_2019!K4718</f>
        <v>9.0344483884001292</v>
      </c>
      <c r="I4718" s="48">
        <f>IF(F4718=0,0,IF(H4718&gt;DC_2019!$G$11,0,F4718/((DC_2019!$G$11-H4718)*9.92/20.72)))</f>
        <v>0</v>
      </c>
      <c r="J4718" s="48">
        <f>IF(OR(I4718&lt;Summary!$F$6, I4718=Summary!$F$6), I4718, Summary!$F$6)</f>
        <v>0</v>
      </c>
      <c r="K4718" s="3">
        <f>[2]Intensity!D4721</f>
        <v>523.96494716470579</v>
      </c>
      <c r="L4718">
        <f>J4718*(DC_2019!$G$11-H4718)*9.92/20.72</f>
        <v>0</v>
      </c>
      <c r="M4718">
        <f t="shared" si="586"/>
        <v>31.946968845536791</v>
      </c>
      <c r="N4718">
        <f t="shared" si="587"/>
        <v>0</v>
      </c>
      <c r="O4718" s="48">
        <f>IF(M4718=0,0, M4718/(DC_2019!$G$11))</f>
        <v>3.6323587989649315</v>
      </c>
      <c r="P4718" s="48">
        <f>IF(OR(O4718&lt;Summary!$G$6, O4718 = Summary!$G$6), O4718, Summary!$G$6)</f>
        <v>0</v>
      </c>
      <c r="Q4718">
        <f>P4718*DC_2019!$G$11</f>
        <v>0</v>
      </c>
      <c r="R4718">
        <f t="shared" si="588"/>
        <v>0</v>
      </c>
      <c r="S4718">
        <f t="shared" si="589"/>
        <v>31.946968845536791</v>
      </c>
      <c r="T4718">
        <f t="shared" si="590"/>
        <v>0</v>
      </c>
      <c r="U4718">
        <f t="shared" si="591"/>
        <v>0</v>
      </c>
    </row>
    <row r="4719" spans="1:21">
      <c r="A4719">
        <v>7</v>
      </c>
      <c r="B4719">
        <v>16</v>
      </c>
      <c r="C4719">
        <v>13</v>
      </c>
      <c r="D4719">
        <f>'[5]2019'!P4719</f>
        <v>0</v>
      </c>
      <c r="E4719">
        <f>'[5]2019'!Q4719</f>
        <v>37.64330796924731</v>
      </c>
      <c r="F4719">
        <f t="shared" si="584"/>
        <v>37.64330796924731</v>
      </c>
      <c r="G4719">
        <f t="shared" si="585"/>
        <v>48</v>
      </c>
      <c r="H4719" s="3">
        <f>DC_2019!K4719</f>
        <v>8.8200867744524611</v>
      </c>
      <c r="I4719" s="48">
        <f>IF(F4719=0,0,IF(H4719&gt;DC_2019!$G$11,0,F4719/((DC_2019!$G$11-H4719)*9.92/20.72)))</f>
        <v>0</v>
      </c>
      <c r="J4719" s="48">
        <f>IF(OR(I4719&lt;Summary!$F$6, I4719=Summary!$F$6), I4719, Summary!$F$6)</f>
        <v>0</v>
      </c>
      <c r="K4719" s="3">
        <f>[2]Intensity!D4722</f>
        <v>523.92940347362185</v>
      </c>
      <c r="L4719">
        <f>J4719*(DC_2019!$G$11-H4719)*9.92/20.72</f>
        <v>0</v>
      </c>
      <c r="M4719">
        <f t="shared" si="586"/>
        <v>37.64330796924731</v>
      </c>
      <c r="N4719">
        <f t="shared" si="587"/>
        <v>0</v>
      </c>
      <c r="O4719" s="48">
        <f>IF(M4719=0,0, M4719/(DC_2019!$G$11))</f>
        <v>4.2800304963312623</v>
      </c>
      <c r="P4719" s="48">
        <f>IF(OR(O4719&lt;Summary!$G$6, O4719 = Summary!$G$6), O4719, Summary!$G$6)</f>
        <v>0</v>
      </c>
      <c r="Q4719">
        <f>P4719*DC_2019!$G$11</f>
        <v>0</v>
      </c>
      <c r="R4719">
        <f t="shared" si="588"/>
        <v>0</v>
      </c>
      <c r="S4719">
        <f t="shared" si="589"/>
        <v>37.64330796924731</v>
      </c>
      <c r="T4719">
        <f t="shared" si="590"/>
        <v>0</v>
      </c>
      <c r="U4719">
        <f t="shared" si="591"/>
        <v>0</v>
      </c>
    </row>
    <row r="4720" spans="1:21">
      <c r="A4720">
        <v>7</v>
      </c>
      <c r="B4720">
        <v>16</v>
      </c>
      <c r="C4720">
        <v>14</v>
      </c>
      <c r="D4720">
        <f>'[5]2019'!P4720</f>
        <v>0</v>
      </c>
      <c r="E4720">
        <f>'[5]2019'!Q4720</f>
        <v>37.448688480814091</v>
      </c>
      <c r="F4720">
        <f t="shared" si="584"/>
        <v>37.448688480814091</v>
      </c>
      <c r="G4720">
        <f t="shared" si="585"/>
        <v>48</v>
      </c>
      <c r="H4720" s="3">
        <f>DC_2019!K4720</f>
        <v>8.7293953253615335</v>
      </c>
      <c r="I4720" s="48">
        <f>IF(F4720=0,0,IF(H4720&gt;DC_2019!$G$11,0,F4720/((DC_2019!$G$11-H4720)*9.92/20.72)))</f>
        <v>1190.4201661338766</v>
      </c>
      <c r="J4720" s="48">
        <f>IF(OR(I4720&lt;Summary!$F$6, I4720=Summary!$F$6), I4720, Summary!$F$6)</f>
        <v>288</v>
      </c>
      <c r="K4720" s="3">
        <f>[2]Intensity!D4723</f>
        <v>525.82892569969306</v>
      </c>
      <c r="L4720">
        <f>J4720*(DC_2019!$G$11-H4720)*9.92/20.72</f>
        <v>9.0600130855491035</v>
      </c>
      <c r="M4720">
        <f t="shared" si="586"/>
        <v>28.38867539526499</v>
      </c>
      <c r="N4720">
        <f t="shared" si="587"/>
        <v>4329.1363194930891</v>
      </c>
      <c r="O4720" s="48">
        <f>IF(M4720=0,0, M4720/(DC_2019!$G$11))</f>
        <v>3.2277821210996143</v>
      </c>
      <c r="P4720" s="48">
        <f>IF(OR(O4720&lt;Summary!$G$6, O4720 = Summary!$G$6), O4720, Summary!$G$6)</f>
        <v>0</v>
      </c>
      <c r="Q4720">
        <f>P4720*DC_2019!$G$11</f>
        <v>0</v>
      </c>
      <c r="R4720">
        <f t="shared" si="588"/>
        <v>9.0600130855491035</v>
      </c>
      <c r="S4720">
        <f t="shared" si="589"/>
        <v>28.38867539526499</v>
      </c>
      <c r="T4720">
        <f t="shared" si="590"/>
        <v>0</v>
      </c>
      <c r="U4720">
        <f t="shared" si="591"/>
        <v>4329.1363194930891</v>
      </c>
    </row>
    <row r="4721" spans="1:21">
      <c r="A4721">
        <v>7</v>
      </c>
      <c r="B4721">
        <v>16</v>
      </c>
      <c r="C4721">
        <v>15</v>
      </c>
      <c r="D4721">
        <f>'[5]2019'!P4721</f>
        <v>0</v>
      </c>
      <c r="E4721">
        <f>'[5]2019'!Q4721</f>
        <v>35.872478994298149</v>
      </c>
      <c r="F4721">
        <f t="shared" si="584"/>
        <v>35.872478994298149</v>
      </c>
      <c r="G4721">
        <f t="shared" si="585"/>
        <v>48</v>
      </c>
      <c r="H4721" s="3">
        <f>DC_2019!K4721</f>
        <v>9.8918948113763214</v>
      </c>
      <c r="I4721" s="48">
        <f>IF(F4721=0,0,IF(H4721&gt;DC_2019!$G$11,0,F4721/((DC_2019!$G$11-H4721)*9.92/20.72)))</f>
        <v>0</v>
      </c>
      <c r="J4721" s="48">
        <f>IF(OR(I4721&lt;Summary!$F$6, I4721=Summary!$F$6), I4721, Summary!$F$6)</f>
        <v>0</v>
      </c>
      <c r="K4721" s="3">
        <f>[2]Intensity!D4724</f>
        <v>535.74182268297557</v>
      </c>
      <c r="L4721">
        <f>J4721*(DC_2019!$G$11-H4721)*9.92/20.72</f>
        <v>0</v>
      </c>
      <c r="M4721">
        <f t="shared" si="586"/>
        <v>35.872478994298149</v>
      </c>
      <c r="N4721">
        <f t="shared" si="587"/>
        <v>0</v>
      </c>
      <c r="O4721" s="48">
        <f>IF(M4721=0,0, M4721/(DC_2019!$G$11))</f>
        <v>4.0786878825853803</v>
      </c>
      <c r="P4721" s="48">
        <f>IF(OR(O4721&lt;Summary!$G$6, O4721 = Summary!$G$6), O4721, Summary!$G$6)</f>
        <v>0</v>
      </c>
      <c r="Q4721">
        <f>P4721*DC_2019!$G$11</f>
        <v>0</v>
      </c>
      <c r="R4721">
        <f t="shared" si="588"/>
        <v>0</v>
      </c>
      <c r="S4721">
        <f t="shared" si="589"/>
        <v>35.872478994298149</v>
      </c>
      <c r="T4721">
        <f t="shared" si="590"/>
        <v>0</v>
      </c>
      <c r="U4721">
        <f t="shared" si="591"/>
        <v>0</v>
      </c>
    </row>
    <row r="4722" spans="1:21">
      <c r="A4722">
        <v>7</v>
      </c>
      <c r="B4722">
        <v>16</v>
      </c>
      <c r="C4722">
        <v>16</v>
      </c>
      <c r="D4722">
        <f>'[5]2019'!P4722</f>
        <v>0</v>
      </c>
      <c r="E4722">
        <f>'[5]2019'!Q4722</f>
        <v>77.918498964749503</v>
      </c>
      <c r="F4722">
        <f t="shared" si="584"/>
        <v>77.918498964749503</v>
      </c>
      <c r="G4722">
        <f t="shared" si="585"/>
        <v>48</v>
      </c>
      <c r="H4722" s="3">
        <f>DC_2019!K4722</f>
        <v>11.194553814677343</v>
      </c>
      <c r="I4722" s="48">
        <f>IF(F4722=0,0,IF(H4722&gt;DC_2019!$G$11,0,F4722/((DC_2019!$G$11-H4722)*9.92/20.72)))</f>
        <v>0</v>
      </c>
      <c r="J4722" s="48">
        <f>IF(OR(I4722&lt;Summary!$F$6, I4722=Summary!$F$6), I4722, Summary!$F$6)</f>
        <v>0</v>
      </c>
      <c r="K4722" s="3">
        <f>[2]Intensity!D4725</f>
        <v>542.26054866548225</v>
      </c>
      <c r="L4722">
        <f>J4722*(DC_2019!$G$11-H4722)*9.92/20.72</f>
        <v>0</v>
      </c>
      <c r="M4722">
        <f t="shared" si="586"/>
        <v>77.918498964749503</v>
      </c>
      <c r="N4722">
        <f t="shared" si="587"/>
        <v>0</v>
      </c>
      <c r="O4722" s="48">
        <f>IF(M4722=0,0, M4722/(DC_2019!$G$11))</f>
        <v>8.859305140502828</v>
      </c>
      <c r="P4722" s="48">
        <f>IF(OR(O4722&lt;Summary!$G$6, O4722 = Summary!$G$6), O4722, Summary!$G$6)</f>
        <v>0</v>
      </c>
      <c r="Q4722">
        <f>P4722*DC_2019!$G$11</f>
        <v>0</v>
      </c>
      <c r="R4722">
        <f t="shared" si="588"/>
        <v>0</v>
      </c>
      <c r="S4722">
        <f t="shared" si="589"/>
        <v>77.918498964749503</v>
      </c>
      <c r="T4722">
        <f t="shared" si="590"/>
        <v>0</v>
      </c>
      <c r="U4722">
        <f t="shared" si="591"/>
        <v>0</v>
      </c>
    </row>
    <row r="4723" spans="1:21">
      <c r="A4723">
        <v>7</v>
      </c>
      <c r="B4723">
        <v>16</v>
      </c>
      <c r="C4723">
        <v>17</v>
      </c>
      <c r="D4723">
        <f>'[5]2019'!P4723</f>
        <v>0</v>
      </c>
      <c r="E4723">
        <f>'[5]2019'!Q4723</f>
        <v>38.068031653535222</v>
      </c>
      <c r="F4723">
        <f t="shared" si="584"/>
        <v>38.068031653535222</v>
      </c>
      <c r="G4723">
        <f t="shared" si="585"/>
        <v>48</v>
      </c>
      <c r="H4723" s="3">
        <f>DC_2019!K4723</f>
        <v>10.955458172136886</v>
      </c>
      <c r="I4723" s="48">
        <f>IF(F4723=0,0,IF(H4723&gt;DC_2019!$G$11,0,F4723/((DC_2019!$G$11-H4723)*9.92/20.72)))</f>
        <v>0</v>
      </c>
      <c r="J4723" s="48">
        <f>IF(OR(I4723&lt;Summary!$F$6, I4723=Summary!$F$6), I4723, Summary!$F$6)</f>
        <v>0</v>
      </c>
      <c r="K4723" s="3">
        <f>[2]Intensity!D4726</f>
        <v>545.28596350274336</v>
      </c>
      <c r="L4723">
        <f>J4723*(DC_2019!$G$11-H4723)*9.92/20.72</f>
        <v>0</v>
      </c>
      <c r="M4723">
        <f t="shared" si="586"/>
        <v>38.068031653535222</v>
      </c>
      <c r="N4723">
        <f t="shared" si="587"/>
        <v>0</v>
      </c>
      <c r="O4723" s="48">
        <f>IF(M4723=0,0, M4723/(DC_2019!$G$11))</f>
        <v>4.328321425564992</v>
      </c>
      <c r="P4723" s="48">
        <f>IF(OR(O4723&lt;Summary!$G$6, O4723 = Summary!$G$6), O4723, Summary!$G$6)</f>
        <v>0</v>
      </c>
      <c r="Q4723">
        <f>P4723*DC_2019!$G$11</f>
        <v>0</v>
      </c>
      <c r="R4723">
        <f t="shared" si="588"/>
        <v>0</v>
      </c>
      <c r="S4723">
        <f t="shared" si="589"/>
        <v>38.068031653535222</v>
      </c>
      <c r="T4723">
        <f t="shared" si="590"/>
        <v>0</v>
      </c>
      <c r="U4723">
        <f t="shared" si="591"/>
        <v>0</v>
      </c>
    </row>
    <row r="4724" spans="1:21">
      <c r="A4724">
        <v>7</v>
      </c>
      <c r="B4724">
        <v>16</v>
      </c>
      <c r="C4724">
        <v>18</v>
      </c>
      <c r="D4724">
        <f>'[5]2019'!P4724</f>
        <v>0</v>
      </c>
      <c r="E4724">
        <f>'[5]2019'!Q4724</f>
        <v>20.349728983372689</v>
      </c>
      <c r="F4724">
        <f t="shared" si="584"/>
        <v>20.349728983372689</v>
      </c>
      <c r="G4724">
        <f t="shared" si="585"/>
        <v>48</v>
      </c>
      <c r="H4724" s="3">
        <f>DC_2019!K4724</f>
        <v>11.47487283820637</v>
      </c>
      <c r="I4724" s="48">
        <f>IF(F4724=0,0,IF(H4724&gt;DC_2019!$G$11,0,F4724/((DC_2019!$G$11-H4724)*9.92/20.72)))</f>
        <v>0</v>
      </c>
      <c r="J4724" s="48">
        <f>IF(OR(I4724&lt;Summary!$F$6, I4724=Summary!$F$6), I4724, Summary!$F$6)</f>
        <v>0</v>
      </c>
      <c r="K4724" s="3">
        <f>[2]Intensity!D4727</f>
        <v>541.97294034896481</v>
      </c>
      <c r="L4724">
        <f>J4724*(DC_2019!$G$11-H4724)*9.92/20.72</f>
        <v>0</v>
      </c>
      <c r="M4724">
        <f t="shared" si="586"/>
        <v>20.349728983372689</v>
      </c>
      <c r="N4724">
        <f t="shared" si="587"/>
        <v>0</v>
      </c>
      <c r="O4724" s="48">
        <f>IF(M4724=0,0, M4724/(DC_2019!$G$11))</f>
        <v>2.3137568226486769</v>
      </c>
      <c r="P4724" s="48">
        <f>IF(OR(O4724&lt;Summary!$G$6, O4724 = Summary!$G$6), O4724, Summary!$G$6)</f>
        <v>0</v>
      </c>
      <c r="Q4724">
        <f>P4724*DC_2019!$G$11</f>
        <v>0</v>
      </c>
      <c r="R4724">
        <f t="shared" si="588"/>
        <v>0</v>
      </c>
      <c r="S4724">
        <f t="shared" si="589"/>
        <v>20.349728983372689</v>
      </c>
      <c r="T4724">
        <f t="shared" si="590"/>
        <v>0</v>
      </c>
      <c r="U4724">
        <f t="shared" si="591"/>
        <v>0</v>
      </c>
    </row>
    <row r="4725" spans="1:21">
      <c r="A4725">
        <v>7</v>
      </c>
      <c r="B4725">
        <v>16</v>
      </c>
      <c r="C4725">
        <v>19</v>
      </c>
      <c r="D4725">
        <f>'[5]2019'!P4725</f>
        <v>0</v>
      </c>
      <c r="E4725">
        <f>'[5]2019'!Q4725</f>
        <v>0.39583333333333331</v>
      </c>
      <c r="F4725">
        <f t="shared" si="584"/>
        <v>0.39583333333333331</v>
      </c>
      <c r="G4725">
        <f t="shared" si="585"/>
        <v>48</v>
      </c>
      <c r="H4725" s="3">
        <f>DC_2019!K4725</f>
        <v>11.408915417701746</v>
      </c>
      <c r="I4725" s="48">
        <f>IF(F4725=0,0,IF(H4725&gt;DC_2019!$G$11,0,F4725/((DC_2019!$G$11-H4725)*9.92/20.72)))</f>
        <v>0</v>
      </c>
      <c r="J4725" s="48">
        <f>IF(OR(I4725&lt;Summary!$F$6, I4725=Summary!$F$6), I4725, Summary!$F$6)</f>
        <v>0</v>
      </c>
      <c r="K4725" s="3">
        <f>[2]Intensity!D4728</f>
        <v>535.95075621703438</v>
      </c>
      <c r="L4725">
        <f>J4725*(DC_2019!$G$11-H4725)*9.92/20.72</f>
        <v>0</v>
      </c>
      <c r="M4725">
        <f t="shared" si="586"/>
        <v>0.39583333333333331</v>
      </c>
      <c r="N4725">
        <f t="shared" si="587"/>
        <v>0</v>
      </c>
      <c r="O4725" s="48">
        <f>IF(M4725=0,0, M4725/(DC_2019!$G$11))</f>
        <v>4.5006106783048484E-2</v>
      </c>
      <c r="P4725" s="48">
        <f>IF(OR(O4725&lt;Summary!$G$6, O4725 = Summary!$G$6), O4725, Summary!$G$6)</f>
        <v>0</v>
      </c>
      <c r="Q4725">
        <f>P4725*DC_2019!$G$11</f>
        <v>0</v>
      </c>
      <c r="R4725">
        <f t="shared" si="588"/>
        <v>0</v>
      </c>
      <c r="S4725">
        <f t="shared" si="589"/>
        <v>0.39583333333333331</v>
      </c>
      <c r="T4725">
        <f t="shared" si="590"/>
        <v>0</v>
      </c>
      <c r="U4725">
        <f t="shared" si="591"/>
        <v>0</v>
      </c>
    </row>
    <row r="4726" spans="1:21">
      <c r="A4726">
        <v>7</v>
      </c>
      <c r="B4726">
        <v>16</v>
      </c>
      <c r="C4726">
        <v>20</v>
      </c>
      <c r="D4726">
        <f>'[5]2019'!P4726</f>
        <v>0</v>
      </c>
      <c r="E4726">
        <f>'[5]2019'!Q4726</f>
        <v>0</v>
      </c>
      <c r="F4726">
        <f t="shared" si="584"/>
        <v>0</v>
      </c>
      <c r="G4726">
        <f t="shared" si="585"/>
        <v>0</v>
      </c>
      <c r="H4726" s="3">
        <f>DC_2019!K4726</f>
        <v>11.969553475698714</v>
      </c>
      <c r="I4726" s="48">
        <f>IF(F4726=0,0,IF(H4726&gt;DC_2019!$G$11,0,F4726/((DC_2019!$G$11-H4726)*9.92/20.72)))</f>
        <v>0</v>
      </c>
      <c r="J4726" s="48">
        <f>IF(OR(I4726&lt;Summary!$F$6, I4726=Summary!$F$6), I4726, Summary!$F$6)</f>
        <v>0</v>
      </c>
      <c r="K4726" s="3">
        <f>[2]Intensity!D4729</f>
        <v>521.29085285111307</v>
      </c>
      <c r="L4726">
        <f>J4726*(DC_2019!$G$11-H4726)*9.92/20.72</f>
        <v>0</v>
      </c>
      <c r="M4726">
        <f t="shared" si="586"/>
        <v>0</v>
      </c>
      <c r="N4726">
        <f t="shared" si="587"/>
        <v>0</v>
      </c>
      <c r="O4726" s="48">
        <f>IF(M4726=0,0, M4726/(DC_2019!$G$11))</f>
        <v>0</v>
      </c>
      <c r="P4726" s="48">
        <f>IF(OR(O4726&lt;Summary!$G$6, O4726 = Summary!$G$6), O4726, Summary!$G$6)</f>
        <v>0</v>
      </c>
      <c r="Q4726">
        <f>P4726*DC_2019!$G$11</f>
        <v>0</v>
      </c>
      <c r="R4726">
        <f t="shared" si="588"/>
        <v>0</v>
      </c>
      <c r="S4726">
        <f t="shared" si="589"/>
        <v>0</v>
      </c>
      <c r="T4726">
        <f t="shared" si="590"/>
        <v>0</v>
      </c>
      <c r="U4726">
        <f t="shared" si="591"/>
        <v>0</v>
      </c>
    </row>
    <row r="4727" spans="1:21">
      <c r="A4727">
        <v>7</v>
      </c>
      <c r="B4727">
        <v>16</v>
      </c>
      <c r="C4727">
        <v>21</v>
      </c>
      <c r="D4727">
        <f>'[5]2019'!P4727</f>
        <v>0</v>
      </c>
      <c r="E4727">
        <f>'[5]2019'!Q4727</f>
        <v>0</v>
      </c>
      <c r="F4727">
        <f t="shared" si="584"/>
        <v>0</v>
      </c>
      <c r="G4727">
        <f t="shared" si="585"/>
        <v>0</v>
      </c>
      <c r="H4727" s="3">
        <f>DC_2019!K4727</f>
        <v>8.0780658291727558</v>
      </c>
      <c r="I4727" s="48">
        <f>IF(F4727=0,0,IF(H4727&gt;DC_2019!$G$11,0,F4727/((DC_2019!$G$11-H4727)*9.92/20.72)))</f>
        <v>0</v>
      </c>
      <c r="J4727" s="48">
        <f>IF(OR(I4727&lt;Summary!$F$6, I4727=Summary!$F$6), I4727, Summary!$F$6)</f>
        <v>0</v>
      </c>
      <c r="K4727" s="3">
        <f>[2]Intensity!D4730</f>
        <v>498.95518417689328</v>
      </c>
      <c r="L4727">
        <f>J4727*(DC_2019!$G$11-H4727)*9.92/20.72</f>
        <v>0</v>
      </c>
      <c r="M4727">
        <f t="shared" si="586"/>
        <v>0</v>
      </c>
      <c r="N4727">
        <f t="shared" si="587"/>
        <v>0</v>
      </c>
      <c r="O4727" s="48">
        <f>IF(M4727=0,0, M4727/(DC_2019!$G$11))</f>
        <v>0</v>
      </c>
      <c r="P4727" s="48">
        <f>IF(OR(O4727&lt;Summary!$G$6, O4727 = Summary!$G$6), O4727, Summary!$G$6)</f>
        <v>0</v>
      </c>
      <c r="Q4727">
        <f>P4727*DC_2019!$G$11</f>
        <v>0</v>
      </c>
      <c r="R4727">
        <f t="shared" si="588"/>
        <v>0</v>
      </c>
      <c r="S4727">
        <f t="shared" si="589"/>
        <v>0</v>
      </c>
      <c r="T4727">
        <f t="shared" si="590"/>
        <v>0</v>
      </c>
      <c r="U4727">
        <f t="shared" si="591"/>
        <v>0</v>
      </c>
    </row>
    <row r="4728" spans="1:21">
      <c r="A4728">
        <v>7</v>
      </c>
      <c r="B4728">
        <v>16</v>
      </c>
      <c r="C4728">
        <v>22</v>
      </c>
      <c r="D4728">
        <f>'[5]2019'!P4728</f>
        <v>0</v>
      </c>
      <c r="E4728">
        <f>'[5]2019'!Q4728</f>
        <v>0</v>
      </c>
      <c r="F4728">
        <f t="shared" si="584"/>
        <v>0</v>
      </c>
      <c r="G4728">
        <f t="shared" si="585"/>
        <v>0</v>
      </c>
      <c r="H4728" s="3">
        <f>DC_2019!K4728</f>
        <v>4.3679610808775902</v>
      </c>
      <c r="I4728" s="48">
        <f>IF(F4728=0,0,IF(H4728&gt;DC_2019!$G$11,0,F4728/((DC_2019!$G$11-H4728)*9.92/20.72)))</f>
        <v>0</v>
      </c>
      <c r="J4728" s="48">
        <f>IF(OR(I4728&lt;Summary!$F$6, I4728=Summary!$F$6), I4728, Summary!$F$6)</f>
        <v>0</v>
      </c>
      <c r="K4728" s="3">
        <f>[2]Intensity!D4731</f>
        <v>487.36505386588931</v>
      </c>
      <c r="L4728">
        <f>J4728*(DC_2019!$G$11-H4728)*9.92/20.72</f>
        <v>0</v>
      </c>
      <c r="M4728">
        <f t="shared" si="586"/>
        <v>0</v>
      </c>
      <c r="N4728">
        <f t="shared" si="587"/>
        <v>0</v>
      </c>
      <c r="O4728" s="48">
        <f>IF(M4728=0,0, M4728/(DC_2019!$G$11))</f>
        <v>0</v>
      </c>
      <c r="P4728" s="48">
        <f>IF(OR(O4728&lt;Summary!$G$6, O4728 = Summary!$G$6), O4728, Summary!$G$6)</f>
        <v>0</v>
      </c>
      <c r="Q4728">
        <f>P4728*DC_2019!$G$11</f>
        <v>0</v>
      </c>
      <c r="R4728">
        <f t="shared" si="588"/>
        <v>0</v>
      </c>
      <c r="S4728">
        <f t="shared" si="589"/>
        <v>0</v>
      </c>
      <c r="T4728">
        <f t="shared" si="590"/>
        <v>0</v>
      </c>
      <c r="U4728">
        <f t="shared" si="591"/>
        <v>0</v>
      </c>
    </row>
    <row r="4729" spans="1:21">
      <c r="A4729">
        <v>7</v>
      </c>
      <c r="B4729">
        <v>16</v>
      </c>
      <c r="C4729">
        <v>23</v>
      </c>
      <c r="D4729">
        <f>'[5]2019'!P4729</f>
        <v>0</v>
      </c>
      <c r="E4729">
        <f>'[5]2019'!Q4729</f>
        <v>0</v>
      </c>
      <c r="F4729">
        <f t="shared" si="584"/>
        <v>0</v>
      </c>
      <c r="G4729">
        <f t="shared" si="585"/>
        <v>0</v>
      </c>
      <c r="H4729" s="3">
        <f>DC_2019!K4729</f>
        <v>2.7240362768613728</v>
      </c>
      <c r="I4729" s="48">
        <f>IF(F4729=0,0,IF(H4729&gt;DC_2019!$G$11,0,F4729/((DC_2019!$G$11-H4729)*9.92/20.72)))</f>
        <v>0</v>
      </c>
      <c r="J4729" s="48">
        <f>IF(OR(I4729&lt;Summary!$F$6, I4729=Summary!$F$6), I4729, Summary!$F$6)</f>
        <v>0</v>
      </c>
      <c r="K4729" s="3">
        <f>[2]Intensity!D4732</f>
        <v>476.54010459083526</v>
      </c>
      <c r="L4729">
        <f>J4729*(DC_2019!$G$11-H4729)*9.92/20.72</f>
        <v>0</v>
      </c>
      <c r="M4729">
        <f t="shared" si="586"/>
        <v>0</v>
      </c>
      <c r="N4729">
        <f t="shared" si="587"/>
        <v>0</v>
      </c>
      <c r="O4729" s="48">
        <f>IF(M4729=0,0, M4729/(DC_2019!$G$11))</f>
        <v>0</v>
      </c>
      <c r="P4729" s="48">
        <f>IF(OR(O4729&lt;Summary!$G$6, O4729 = Summary!$G$6), O4729, Summary!$G$6)</f>
        <v>0</v>
      </c>
      <c r="Q4729">
        <f>P4729*DC_2019!$G$11</f>
        <v>0</v>
      </c>
      <c r="R4729">
        <f t="shared" si="588"/>
        <v>0</v>
      </c>
      <c r="S4729">
        <f t="shared" si="589"/>
        <v>0</v>
      </c>
      <c r="T4729">
        <f t="shared" si="590"/>
        <v>0</v>
      </c>
      <c r="U4729">
        <f t="shared" si="591"/>
        <v>0</v>
      </c>
    </row>
    <row r="4730" spans="1:21">
      <c r="A4730">
        <v>7</v>
      </c>
      <c r="B4730">
        <v>17</v>
      </c>
      <c r="C4730">
        <v>0</v>
      </c>
      <c r="D4730">
        <f>'[5]2019'!P4730</f>
        <v>0</v>
      </c>
      <c r="E4730">
        <f>'[5]2019'!Q4730</f>
        <v>0</v>
      </c>
      <c r="F4730">
        <f t="shared" si="584"/>
        <v>0</v>
      </c>
      <c r="G4730">
        <f t="shared" si="585"/>
        <v>0</v>
      </c>
      <c r="H4730" s="3">
        <f>DC_2019!K4730</f>
        <v>2.6283341953787085</v>
      </c>
      <c r="I4730" s="48">
        <f>IF(F4730=0,0,IF(H4730&gt;DC_2019!$G$11,0,F4730/((DC_2019!$G$11-H4730)*9.92/20.72)))</f>
        <v>0</v>
      </c>
      <c r="J4730" s="48">
        <f>IF(OR(I4730&lt;Summary!$F$6, I4730=Summary!$F$6), I4730, Summary!$F$6)</f>
        <v>0</v>
      </c>
      <c r="K4730" s="3">
        <f>[2]Intensity!D4733</f>
        <v>476.82049414637788</v>
      </c>
      <c r="L4730">
        <f>J4730*(DC_2019!$G$11-H4730)*9.92/20.72</f>
        <v>0</v>
      </c>
      <c r="M4730">
        <f t="shared" si="586"/>
        <v>0</v>
      </c>
      <c r="N4730">
        <f t="shared" si="587"/>
        <v>0</v>
      </c>
      <c r="O4730" s="48">
        <f>IF(M4730=0,0, M4730/(DC_2019!$G$11))</f>
        <v>0</v>
      </c>
      <c r="P4730" s="48">
        <f>IF(OR(O4730&lt;Summary!$G$6, O4730 = Summary!$G$6), O4730, Summary!$G$6)</f>
        <v>0</v>
      </c>
      <c r="Q4730">
        <f>P4730*DC_2019!$G$11</f>
        <v>0</v>
      </c>
      <c r="R4730">
        <f t="shared" si="588"/>
        <v>0</v>
      </c>
      <c r="S4730">
        <f t="shared" si="589"/>
        <v>0</v>
      </c>
      <c r="T4730">
        <f t="shared" si="590"/>
        <v>0</v>
      </c>
      <c r="U4730">
        <f t="shared" si="591"/>
        <v>0</v>
      </c>
    </row>
    <row r="4731" spans="1:21">
      <c r="A4731">
        <v>7</v>
      </c>
      <c r="B4731">
        <v>17</v>
      </c>
      <c r="C4731">
        <v>1</v>
      </c>
      <c r="D4731">
        <f>'[5]2019'!P4731</f>
        <v>0</v>
      </c>
      <c r="E4731">
        <f>'[5]2019'!Q4731</f>
        <v>0</v>
      </c>
      <c r="F4731">
        <f t="shared" si="584"/>
        <v>0</v>
      </c>
      <c r="G4731">
        <f t="shared" si="585"/>
        <v>0</v>
      </c>
      <c r="H4731" s="3">
        <f>DC_2019!K4731</f>
        <v>2.5211533938779755</v>
      </c>
      <c r="I4731" s="48">
        <f>IF(F4731=0,0,IF(H4731&gt;DC_2019!$G$11,0,F4731/((DC_2019!$G$11-H4731)*9.92/20.72)))</f>
        <v>0</v>
      </c>
      <c r="J4731" s="48">
        <f>IF(OR(I4731&lt;Summary!$F$6, I4731=Summary!$F$6), I4731, Summary!$F$6)</f>
        <v>0</v>
      </c>
      <c r="K4731" s="3">
        <f>[2]Intensity!D4734</f>
        <v>482.69588015611492</v>
      </c>
      <c r="L4731">
        <f>J4731*(DC_2019!$G$11-H4731)*9.92/20.72</f>
        <v>0</v>
      </c>
      <c r="M4731">
        <f t="shared" si="586"/>
        <v>0</v>
      </c>
      <c r="N4731">
        <f t="shared" si="587"/>
        <v>0</v>
      </c>
      <c r="O4731" s="48">
        <f>IF(M4731=0,0, M4731/(DC_2019!$G$11))</f>
        <v>0</v>
      </c>
      <c r="P4731" s="48">
        <f>IF(OR(O4731&lt;Summary!$G$6, O4731 = Summary!$G$6), O4731, Summary!$G$6)</f>
        <v>0</v>
      </c>
      <c r="Q4731">
        <f>P4731*DC_2019!$G$11</f>
        <v>0</v>
      </c>
      <c r="R4731">
        <f t="shared" si="588"/>
        <v>0</v>
      </c>
      <c r="S4731">
        <f t="shared" si="589"/>
        <v>0</v>
      </c>
      <c r="T4731">
        <f t="shared" si="590"/>
        <v>0</v>
      </c>
      <c r="U4731">
        <f t="shared" si="591"/>
        <v>0</v>
      </c>
    </row>
    <row r="4732" spans="1:21">
      <c r="A4732">
        <v>7</v>
      </c>
      <c r="B4732">
        <v>17</v>
      </c>
      <c r="C4732">
        <v>2</v>
      </c>
      <c r="D4732">
        <f>'[5]2019'!P4732</f>
        <v>0</v>
      </c>
      <c r="E4732">
        <f>'[5]2019'!Q4732</f>
        <v>0</v>
      </c>
      <c r="F4732">
        <f t="shared" si="584"/>
        <v>0</v>
      </c>
      <c r="G4732">
        <f t="shared" si="585"/>
        <v>0</v>
      </c>
      <c r="H4732" s="3">
        <f>DC_2019!K4732</f>
        <v>2.4222172576127678</v>
      </c>
      <c r="I4732" s="48">
        <f>IF(F4732=0,0,IF(H4732&gt;DC_2019!$G$11,0,F4732/((DC_2019!$G$11-H4732)*9.92/20.72)))</f>
        <v>0</v>
      </c>
      <c r="J4732" s="48">
        <f>IF(OR(I4732&lt;Summary!$F$6, I4732=Summary!$F$6), I4732, Summary!$F$6)</f>
        <v>0</v>
      </c>
      <c r="K4732" s="3">
        <f>[2]Intensity!D4735</f>
        <v>495.08162971398258</v>
      </c>
      <c r="L4732">
        <f>J4732*(DC_2019!$G$11-H4732)*9.92/20.72</f>
        <v>0</v>
      </c>
      <c r="M4732">
        <f t="shared" si="586"/>
        <v>0</v>
      </c>
      <c r="N4732">
        <f t="shared" si="587"/>
        <v>0</v>
      </c>
      <c r="O4732" s="48">
        <f>IF(M4732=0,0, M4732/(DC_2019!$G$11))</f>
        <v>0</v>
      </c>
      <c r="P4732" s="48">
        <f>IF(OR(O4732&lt;Summary!$G$6, O4732 = Summary!$G$6), O4732, Summary!$G$6)</f>
        <v>0</v>
      </c>
      <c r="Q4732">
        <f>P4732*DC_2019!$G$11</f>
        <v>0</v>
      </c>
      <c r="R4732">
        <f t="shared" si="588"/>
        <v>0</v>
      </c>
      <c r="S4732">
        <f t="shared" si="589"/>
        <v>0</v>
      </c>
      <c r="T4732">
        <f t="shared" si="590"/>
        <v>0</v>
      </c>
      <c r="U4732">
        <f t="shared" si="591"/>
        <v>0</v>
      </c>
    </row>
    <row r="4733" spans="1:21">
      <c r="A4733">
        <v>7</v>
      </c>
      <c r="B4733">
        <v>17</v>
      </c>
      <c r="C4733">
        <v>3</v>
      </c>
      <c r="D4733">
        <f>'[5]2019'!P4733</f>
        <v>0</v>
      </c>
      <c r="E4733">
        <f>'[5]2019'!Q4733</f>
        <v>0</v>
      </c>
      <c r="F4733">
        <f t="shared" si="584"/>
        <v>0</v>
      </c>
      <c r="G4733">
        <f t="shared" si="585"/>
        <v>0</v>
      </c>
      <c r="H4733" s="3">
        <f>DC_2019!K4733</f>
        <v>2.5046640305379388</v>
      </c>
      <c r="I4733" s="48">
        <f>IF(F4733=0,0,IF(H4733&gt;DC_2019!$G$11,0,F4733/((DC_2019!$G$11-H4733)*9.92/20.72)))</f>
        <v>0</v>
      </c>
      <c r="J4733" s="48">
        <f>IF(OR(I4733&lt;Summary!$F$6, I4733=Summary!$F$6), I4733, Summary!$F$6)</f>
        <v>0</v>
      </c>
      <c r="K4733" s="3">
        <f>[2]Intensity!D4736</f>
        <v>505.26805206940156</v>
      </c>
      <c r="L4733">
        <f>J4733*(DC_2019!$G$11-H4733)*9.92/20.72</f>
        <v>0</v>
      </c>
      <c r="M4733">
        <f t="shared" si="586"/>
        <v>0</v>
      </c>
      <c r="N4733">
        <f t="shared" si="587"/>
        <v>0</v>
      </c>
      <c r="O4733" s="48">
        <f>IF(M4733=0,0, M4733/(DC_2019!$G$11))</f>
        <v>0</v>
      </c>
      <c r="P4733" s="48">
        <f>IF(OR(O4733&lt;Summary!$G$6, O4733 = Summary!$G$6), O4733, Summary!$G$6)</f>
        <v>0</v>
      </c>
      <c r="Q4733">
        <f>P4733*DC_2019!$G$11</f>
        <v>0</v>
      </c>
      <c r="R4733">
        <f t="shared" si="588"/>
        <v>0</v>
      </c>
      <c r="S4733">
        <f t="shared" si="589"/>
        <v>0</v>
      </c>
      <c r="T4733">
        <f t="shared" si="590"/>
        <v>0</v>
      </c>
      <c r="U4733">
        <f t="shared" si="591"/>
        <v>0</v>
      </c>
    </row>
    <row r="4734" spans="1:21">
      <c r="A4734">
        <v>7</v>
      </c>
      <c r="B4734">
        <v>17</v>
      </c>
      <c r="C4734">
        <v>4</v>
      </c>
      <c r="D4734">
        <f>'[5]2019'!P4734</f>
        <v>0</v>
      </c>
      <c r="E4734">
        <f>'[5]2019'!Q4734</f>
        <v>0</v>
      </c>
      <c r="F4734">
        <f t="shared" si="584"/>
        <v>0</v>
      </c>
      <c r="G4734">
        <f t="shared" si="585"/>
        <v>0</v>
      </c>
      <c r="H4734" s="3">
        <f>DC_2019!K4734</f>
        <v>2.7437596730828857</v>
      </c>
      <c r="I4734" s="48">
        <f>IF(F4734=0,0,IF(H4734&gt;DC_2019!$G$11,0,F4734/((DC_2019!$G$11-H4734)*9.92/20.72)))</f>
        <v>0</v>
      </c>
      <c r="J4734" s="48">
        <f>IF(OR(I4734&lt;Summary!$F$6, I4734=Summary!$F$6), I4734, Summary!$F$6)</f>
        <v>0</v>
      </c>
      <c r="K4734" s="3">
        <f>[2]Intensity!D4737</f>
        <v>521.49078727766903</v>
      </c>
      <c r="L4734">
        <f>J4734*(DC_2019!$G$11-H4734)*9.92/20.72</f>
        <v>0</v>
      </c>
      <c r="M4734">
        <f t="shared" si="586"/>
        <v>0</v>
      </c>
      <c r="N4734">
        <f t="shared" si="587"/>
        <v>0</v>
      </c>
      <c r="O4734" s="48">
        <f>IF(M4734=0,0, M4734/(DC_2019!$G$11))</f>
        <v>0</v>
      </c>
      <c r="P4734" s="48">
        <f>IF(OR(O4734&lt;Summary!$G$6, O4734 = Summary!$G$6), O4734, Summary!$G$6)</f>
        <v>0</v>
      </c>
      <c r="Q4734">
        <f>P4734*DC_2019!$G$11</f>
        <v>0</v>
      </c>
      <c r="R4734">
        <f t="shared" si="588"/>
        <v>0</v>
      </c>
      <c r="S4734">
        <f t="shared" si="589"/>
        <v>0</v>
      </c>
      <c r="T4734">
        <f t="shared" si="590"/>
        <v>0</v>
      </c>
      <c r="U4734">
        <f t="shared" si="591"/>
        <v>0</v>
      </c>
    </row>
    <row r="4735" spans="1:21">
      <c r="A4735">
        <v>7</v>
      </c>
      <c r="B4735">
        <v>17</v>
      </c>
      <c r="C4735">
        <v>5</v>
      </c>
      <c r="D4735">
        <f>'[5]2019'!P4735</f>
        <v>0</v>
      </c>
      <c r="E4735">
        <f>'[5]2019'!Q4735</f>
        <v>0</v>
      </c>
      <c r="F4735">
        <f t="shared" si="584"/>
        <v>0</v>
      </c>
      <c r="G4735">
        <f t="shared" si="585"/>
        <v>0</v>
      </c>
      <c r="H4735" s="3">
        <f>DC_2019!K4735</f>
        <v>2.9828553156278756</v>
      </c>
      <c r="I4735" s="48">
        <f>IF(F4735=0,0,IF(H4735&gt;DC_2019!$G$11,0,F4735/((DC_2019!$G$11-H4735)*9.92/20.72)))</f>
        <v>0</v>
      </c>
      <c r="J4735" s="48">
        <f>IF(OR(I4735&lt;Summary!$F$6, I4735=Summary!$F$6), I4735, Summary!$F$6)</f>
        <v>0</v>
      </c>
      <c r="K4735" s="3">
        <f>[2]Intensity!D4738</f>
        <v>532.3941790935836</v>
      </c>
      <c r="L4735">
        <f>J4735*(DC_2019!$G$11-H4735)*9.92/20.72</f>
        <v>0</v>
      </c>
      <c r="M4735">
        <f t="shared" si="586"/>
        <v>0</v>
      </c>
      <c r="N4735">
        <f t="shared" si="587"/>
        <v>0</v>
      </c>
      <c r="O4735" s="48">
        <f>IF(M4735=0,0, M4735/(DC_2019!$G$11))</f>
        <v>0</v>
      </c>
      <c r="P4735" s="48">
        <f>IF(OR(O4735&lt;Summary!$G$6, O4735 = Summary!$G$6), O4735, Summary!$G$6)</f>
        <v>0</v>
      </c>
      <c r="Q4735">
        <f>P4735*DC_2019!$G$11</f>
        <v>0</v>
      </c>
      <c r="R4735">
        <f t="shared" si="588"/>
        <v>0</v>
      </c>
      <c r="S4735">
        <f t="shared" si="589"/>
        <v>0</v>
      </c>
      <c r="T4735">
        <f t="shared" si="590"/>
        <v>0</v>
      </c>
      <c r="U4735">
        <f t="shared" si="591"/>
        <v>0</v>
      </c>
    </row>
    <row r="4736" spans="1:21">
      <c r="A4736">
        <v>7</v>
      </c>
      <c r="B4736">
        <v>17</v>
      </c>
      <c r="C4736">
        <v>6</v>
      </c>
      <c r="D4736">
        <f>'[5]2019'!P4736</f>
        <v>0</v>
      </c>
      <c r="E4736">
        <f>'[5]2019'!Q4736</f>
        <v>34.884166928132352</v>
      </c>
      <c r="F4736">
        <f t="shared" si="584"/>
        <v>34.884166928132352</v>
      </c>
      <c r="G4736">
        <f t="shared" si="585"/>
        <v>48</v>
      </c>
      <c r="H4736" s="3">
        <f>DC_2019!K4736</f>
        <v>3.8155677100286325</v>
      </c>
      <c r="I4736" s="48">
        <f>IF(F4736=0,0,IF(H4736&gt;DC_2019!$G$11,0,F4736/((DC_2019!$G$11-H4736)*9.92/20.72)))</f>
        <v>14.63247000613274</v>
      </c>
      <c r="J4736" s="48">
        <f>IF(OR(I4736&lt;Summary!$F$6, I4736=Summary!$F$6), I4736, Summary!$F$6)</f>
        <v>14.63247000613274</v>
      </c>
      <c r="K4736" s="3">
        <f>[2]Intensity!D4739</f>
        <v>534.13805988485262</v>
      </c>
      <c r="L4736">
        <f>J4736*(DC_2019!$G$11-H4736)*9.92/20.72</f>
        <v>34.884166928132352</v>
      </c>
      <c r="M4736">
        <f t="shared" si="586"/>
        <v>0</v>
      </c>
      <c r="N4736">
        <f t="shared" si="587"/>
        <v>16958.5212311416</v>
      </c>
      <c r="O4736" s="48">
        <f>IF(M4736=0,0, M4736/(DC_2019!$G$11))</f>
        <v>0</v>
      </c>
      <c r="P4736" s="48">
        <f>IF(OR(O4736&lt;Summary!$G$6, O4736 = Summary!$G$6), O4736, Summary!$G$6)</f>
        <v>0</v>
      </c>
      <c r="Q4736">
        <f>P4736*DC_2019!$G$11</f>
        <v>0</v>
      </c>
      <c r="R4736">
        <f t="shared" si="588"/>
        <v>34.884166928132352</v>
      </c>
      <c r="S4736">
        <f t="shared" si="589"/>
        <v>0</v>
      </c>
      <c r="T4736">
        <f t="shared" si="590"/>
        <v>0</v>
      </c>
      <c r="U4736">
        <f t="shared" si="591"/>
        <v>16958.5212311416</v>
      </c>
    </row>
    <row r="4737" spans="1:21">
      <c r="A4737">
        <v>7</v>
      </c>
      <c r="B4737">
        <v>17</v>
      </c>
      <c r="C4737">
        <v>7</v>
      </c>
      <c r="D4737">
        <f>'[5]2019'!P4737</f>
        <v>0</v>
      </c>
      <c r="E4737">
        <f>'[5]2019'!Q4737</f>
        <v>18.671305117767798</v>
      </c>
      <c r="F4737">
        <f t="shared" si="584"/>
        <v>18.671305117767798</v>
      </c>
      <c r="G4737">
        <f t="shared" si="585"/>
        <v>48</v>
      </c>
      <c r="H4737" s="3">
        <f>DC_2019!K4737</f>
        <v>4.1618441540741822</v>
      </c>
      <c r="I4737" s="48">
        <f>IF(F4737=0,0,IF(H4737&gt;DC_2019!$G$11,0,F4737/((DC_2019!$G$11-H4737)*9.92/20.72)))</f>
        <v>8.4171722600213137</v>
      </c>
      <c r="J4737" s="48">
        <f>IF(OR(I4737&lt;Summary!$F$6, I4737=Summary!$F$6), I4737, Summary!$F$6)</f>
        <v>8.4171722600213137</v>
      </c>
      <c r="K4737" s="3">
        <f>[2]Intensity!D4740</f>
        <v>539.43678444443776</v>
      </c>
      <c r="L4737">
        <f>J4737*(DC_2019!$G$11-H4737)*9.92/20.72</f>
        <v>18.671305117767798</v>
      </c>
      <c r="M4737">
        <f t="shared" si="586"/>
        <v>0</v>
      </c>
      <c r="N4737">
        <f t="shared" si="587"/>
        <v>9175.7661484567816</v>
      </c>
      <c r="O4737" s="48">
        <f>IF(M4737=0,0, M4737/(DC_2019!$G$11))</f>
        <v>0</v>
      </c>
      <c r="P4737" s="48">
        <f>IF(OR(O4737&lt;Summary!$G$6, O4737 = Summary!$G$6), O4737, Summary!$G$6)</f>
        <v>0</v>
      </c>
      <c r="Q4737">
        <f>P4737*DC_2019!$G$11</f>
        <v>0</v>
      </c>
      <c r="R4737">
        <f t="shared" si="588"/>
        <v>18.671305117767798</v>
      </c>
      <c r="S4737">
        <f t="shared" si="589"/>
        <v>0</v>
      </c>
      <c r="T4737">
        <f t="shared" si="590"/>
        <v>0</v>
      </c>
      <c r="U4737">
        <f t="shared" si="591"/>
        <v>9175.7661484567816</v>
      </c>
    </row>
    <row r="4738" spans="1:21">
      <c r="A4738">
        <v>7</v>
      </c>
      <c r="B4738">
        <v>17</v>
      </c>
      <c r="C4738">
        <v>8</v>
      </c>
      <c r="D4738">
        <f>'[5]2019'!P4738</f>
        <v>0</v>
      </c>
      <c r="E4738">
        <f>'[5]2019'!Q4738</f>
        <v>20.593621783023035</v>
      </c>
      <c r="F4738">
        <f t="shared" ref="F4738:F4801" si="592">D4738+E4738</f>
        <v>20.593621783023035</v>
      </c>
      <c r="G4738">
        <f t="shared" ref="G4738:G4801" si="593">IF(F4738=0, 0, 11*D4738/F4738+48*E4738/F4738)</f>
        <v>48</v>
      </c>
      <c r="H4738" s="3">
        <f>DC_2019!K4738</f>
        <v>4.8131736502287907</v>
      </c>
      <c r="I4738" s="48">
        <f>IF(F4738=0,0,IF(H4738&gt;DC_2019!$G$11,0,F4738/((DC_2019!$G$11-H4738)*9.92/20.72)))</f>
        <v>10.802326229776813</v>
      </c>
      <c r="J4738" s="48">
        <f>IF(OR(I4738&lt;Summary!$F$6, I4738=Summary!$F$6), I4738, Summary!$F$6)</f>
        <v>10.802326229776813</v>
      </c>
      <c r="K4738" s="3">
        <f>[2]Intensity!D4741</f>
        <v>537.8540452687422</v>
      </c>
      <c r="L4738">
        <f>J4738*(DC_2019!$G$11-H4738)*9.92/20.72</f>
        <v>20.593621783023035</v>
      </c>
      <c r="M4738">
        <f t="shared" si="586"/>
        <v>0</v>
      </c>
      <c r="N4738">
        <f t="shared" si="587"/>
        <v>10087.868937148321</v>
      </c>
      <c r="O4738" s="48">
        <f>IF(M4738=0,0, M4738/(DC_2019!$G$11))</f>
        <v>0</v>
      </c>
      <c r="P4738" s="48">
        <f>IF(OR(O4738&lt;Summary!$G$6, O4738 = Summary!$G$6), O4738, Summary!$G$6)</f>
        <v>0</v>
      </c>
      <c r="Q4738">
        <f>P4738*DC_2019!$G$11</f>
        <v>0</v>
      </c>
      <c r="R4738">
        <f t="shared" si="588"/>
        <v>20.593621783023035</v>
      </c>
      <c r="S4738">
        <f t="shared" si="589"/>
        <v>0</v>
      </c>
      <c r="T4738">
        <f t="shared" si="590"/>
        <v>0</v>
      </c>
      <c r="U4738">
        <f t="shared" si="591"/>
        <v>10087.868937148321</v>
      </c>
    </row>
    <row r="4739" spans="1:21">
      <c r="A4739">
        <v>7</v>
      </c>
      <c r="B4739">
        <v>17</v>
      </c>
      <c r="C4739">
        <v>9</v>
      </c>
      <c r="D4739">
        <f>'[5]2019'!P4739</f>
        <v>0</v>
      </c>
      <c r="E4739">
        <f>'[5]2019'!Q4739</f>
        <v>22.214999993642163</v>
      </c>
      <c r="F4739">
        <f t="shared" si="592"/>
        <v>22.214999993642163</v>
      </c>
      <c r="G4739">
        <f t="shared" si="593"/>
        <v>48</v>
      </c>
      <c r="H4739" s="3">
        <f>DC_2019!K4739</f>
        <v>5.6953541127609633</v>
      </c>
      <c r="I4739" s="48">
        <f>IF(F4739=0,0,IF(H4739&gt;DC_2019!$G$11,0,F4739/((DC_2019!$G$11-H4739)*9.92/20.72)))</f>
        <v>14.969176848736531</v>
      </c>
      <c r="J4739" s="48">
        <f>IF(OR(I4739&lt;Summary!$F$6, I4739=Summary!$F$6), I4739, Summary!$F$6)</f>
        <v>14.969176848736531</v>
      </c>
      <c r="K4739" s="3">
        <f>[2]Intensity!D4742</f>
        <v>536.1648897807064</v>
      </c>
      <c r="L4739">
        <f>J4739*(DC_2019!$G$11-H4739)*9.92/20.72</f>
        <v>22.214999993642163</v>
      </c>
      <c r="M4739">
        <f t="shared" ref="M4739:M4802" si="594">F4739-L4739</f>
        <v>0</v>
      </c>
      <c r="N4739">
        <f t="shared" ref="N4739:N4802" si="595">(K4739-G4739)*L4739</f>
        <v>10844.58302337472</v>
      </c>
      <c r="O4739" s="48">
        <f>IF(M4739=0,0, M4739/(DC_2019!$G$11))</f>
        <v>0</v>
      </c>
      <c r="P4739" s="48">
        <f>IF(OR(O4739&lt;Summary!$G$6, O4739 = Summary!$G$6), O4739, Summary!$G$6)</f>
        <v>0</v>
      </c>
      <c r="Q4739">
        <f>P4739*DC_2019!$G$11</f>
        <v>0</v>
      </c>
      <c r="R4739">
        <f t="shared" ref="R4739:R4802" si="596">L4739+Q4739</f>
        <v>22.214999993642163</v>
      </c>
      <c r="S4739">
        <f t="shared" ref="S4739:S4802" si="597">F4739-R4739</f>
        <v>0</v>
      </c>
      <c r="T4739">
        <f t="shared" ref="T4739:T4802" si="598">(K4739-G4739)*Q4739</f>
        <v>0</v>
      </c>
      <c r="U4739">
        <f t="shared" ref="U4739:U4802" si="599">N4739+T4739</f>
        <v>10844.58302337472</v>
      </c>
    </row>
    <row r="4740" spans="1:21">
      <c r="A4740">
        <v>7</v>
      </c>
      <c r="B4740">
        <v>17</v>
      </c>
      <c r="C4740">
        <v>10</v>
      </c>
      <c r="D4740">
        <f>'[5]2019'!P4740</f>
        <v>0</v>
      </c>
      <c r="E4740">
        <f>'[5]2019'!Q4740</f>
        <v>23.701170612036844</v>
      </c>
      <c r="F4740">
        <f t="shared" si="592"/>
        <v>23.701170612036844</v>
      </c>
      <c r="G4740">
        <f t="shared" si="593"/>
        <v>48</v>
      </c>
      <c r="H4740" s="3">
        <f>DC_2019!K4740</f>
        <v>7.8307255104390014</v>
      </c>
      <c r="I4740" s="48">
        <f>IF(F4740=0,0,IF(H4740&gt;DC_2019!$G$11,0,F4740/((DC_2019!$G$11-H4740)*9.92/20.72)))</f>
        <v>51.333505833650449</v>
      </c>
      <c r="J4740" s="48">
        <f>IF(OR(I4740&lt;Summary!$F$6, I4740=Summary!$F$6), I4740, Summary!$F$6)</f>
        <v>51.333505833650449</v>
      </c>
      <c r="K4740" s="3">
        <f>[2]Intensity!D4743</f>
        <v>531.51896259557759</v>
      </c>
      <c r="L4740">
        <f>J4740*(DC_2019!$G$11-H4740)*9.92/20.72</f>
        <v>23.70117061203684</v>
      </c>
      <c r="M4740">
        <f t="shared" si="594"/>
        <v>0</v>
      </c>
      <c r="N4740">
        <f t="shared" si="595"/>
        <v>11459.965426632843</v>
      </c>
      <c r="O4740" s="48">
        <f>IF(M4740=0,0, M4740/(DC_2019!$G$11))</f>
        <v>0</v>
      </c>
      <c r="P4740" s="48">
        <f>IF(OR(O4740&lt;Summary!$G$6, O4740 = Summary!$G$6), O4740, Summary!$G$6)</f>
        <v>0</v>
      </c>
      <c r="Q4740">
        <f>P4740*DC_2019!$G$11</f>
        <v>0</v>
      </c>
      <c r="R4740">
        <f t="shared" si="596"/>
        <v>23.70117061203684</v>
      </c>
      <c r="S4740">
        <f t="shared" si="597"/>
        <v>0</v>
      </c>
      <c r="T4740">
        <f t="shared" si="598"/>
        <v>0</v>
      </c>
      <c r="U4740">
        <f t="shared" si="599"/>
        <v>11459.965426632843</v>
      </c>
    </row>
    <row r="4741" spans="1:21">
      <c r="A4741">
        <v>7</v>
      </c>
      <c r="B4741">
        <v>17</v>
      </c>
      <c r="C4741">
        <v>11</v>
      </c>
      <c r="D4741">
        <f>'[5]2019'!P4741</f>
        <v>0</v>
      </c>
      <c r="E4741">
        <f>'[5]2019'!Q4741</f>
        <v>25.25047420821009</v>
      </c>
      <c r="F4741">
        <f t="shared" si="592"/>
        <v>25.25047420821009</v>
      </c>
      <c r="G4741">
        <f t="shared" si="593"/>
        <v>48</v>
      </c>
      <c r="H4741" s="3">
        <f>DC_2019!K4741</f>
        <v>8.8448208140001583</v>
      </c>
      <c r="I4741" s="48">
        <f>IF(F4741=0,0,IF(H4741&gt;DC_2019!$G$11,0,F4741/((DC_2019!$G$11-H4741)*9.92/20.72)))</f>
        <v>0</v>
      </c>
      <c r="J4741" s="48">
        <f>IF(OR(I4741&lt;Summary!$F$6, I4741=Summary!$F$6), I4741, Summary!$F$6)</f>
        <v>0</v>
      </c>
      <c r="K4741" s="3">
        <f>[2]Intensity!D4744</f>
        <v>530.84355146867813</v>
      </c>
      <c r="L4741">
        <f>J4741*(DC_2019!$G$11-H4741)*9.92/20.72</f>
        <v>0</v>
      </c>
      <c r="M4741">
        <f t="shared" si="594"/>
        <v>25.25047420821009</v>
      </c>
      <c r="N4741">
        <f t="shared" si="595"/>
        <v>0</v>
      </c>
      <c r="O4741" s="48">
        <f>IF(M4741=0,0, M4741/(DC_2019!$G$11))</f>
        <v>2.8709697815679536</v>
      </c>
      <c r="P4741" s="48">
        <f>IF(OR(O4741&lt;Summary!$G$6, O4741 = Summary!$G$6), O4741, Summary!$G$6)</f>
        <v>0</v>
      </c>
      <c r="Q4741">
        <f>P4741*DC_2019!$G$11</f>
        <v>0</v>
      </c>
      <c r="R4741">
        <f t="shared" si="596"/>
        <v>0</v>
      </c>
      <c r="S4741">
        <f t="shared" si="597"/>
        <v>25.25047420821009</v>
      </c>
      <c r="T4741">
        <f t="shared" si="598"/>
        <v>0</v>
      </c>
      <c r="U4741">
        <f t="shared" si="599"/>
        <v>0</v>
      </c>
    </row>
    <row r="4742" spans="1:21">
      <c r="A4742">
        <v>7</v>
      </c>
      <c r="B4742">
        <v>17</v>
      </c>
      <c r="C4742">
        <v>12</v>
      </c>
      <c r="D4742">
        <f>'[5]2019'!P4742</f>
        <v>0</v>
      </c>
      <c r="E4742">
        <f>'[5]2019'!Q4742</f>
        <v>29.241464618602901</v>
      </c>
      <c r="F4742">
        <f t="shared" si="592"/>
        <v>29.241464618602901</v>
      </c>
      <c r="G4742">
        <f t="shared" si="593"/>
        <v>48</v>
      </c>
      <c r="H4742" s="3">
        <f>DC_2019!K4742</f>
        <v>8.919022899762318</v>
      </c>
      <c r="I4742" s="48">
        <f>IF(F4742=0,0,IF(H4742&gt;DC_2019!$G$11,0,F4742/((DC_2019!$G$11-H4742)*9.92/20.72)))</f>
        <v>0</v>
      </c>
      <c r="J4742" s="48">
        <f>IF(OR(I4742&lt;Summary!$F$6, I4742=Summary!$F$6), I4742, Summary!$F$6)</f>
        <v>0</v>
      </c>
      <c r="K4742" s="3">
        <f>[2]Intensity!D4745</f>
        <v>532.09520317380759</v>
      </c>
      <c r="L4742">
        <f>J4742*(DC_2019!$G$11-H4742)*9.92/20.72</f>
        <v>0</v>
      </c>
      <c r="M4742">
        <f t="shared" si="594"/>
        <v>29.241464618602901</v>
      </c>
      <c r="N4742">
        <f t="shared" si="595"/>
        <v>0</v>
      </c>
      <c r="O4742" s="48">
        <f>IF(M4742=0,0, M4742/(DC_2019!$G$11))</f>
        <v>3.3247439472444036</v>
      </c>
      <c r="P4742" s="48">
        <f>IF(OR(O4742&lt;Summary!$G$6, O4742 = Summary!$G$6), O4742, Summary!$G$6)</f>
        <v>0</v>
      </c>
      <c r="Q4742">
        <f>P4742*DC_2019!$G$11</f>
        <v>0</v>
      </c>
      <c r="R4742">
        <f t="shared" si="596"/>
        <v>0</v>
      </c>
      <c r="S4742">
        <f t="shared" si="597"/>
        <v>29.241464618602901</v>
      </c>
      <c r="T4742">
        <f t="shared" si="598"/>
        <v>0</v>
      </c>
      <c r="U4742">
        <f t="shared" si="599"/>
        <v>0</v>
      </c>
    </row>
    <row r="4743" spans="1:21">
      <c r="A4743">
        <v>7</v>
      </c>
      <c r="B4743">
        <v>17</v>
      </c>
      <c r="C4743">
        <v>13</v>
      </c>
      <c r="D4743">
        <f>'[5]2019'!P4743</f>
        <v>0</v>
      </c>
      <c r="E4743">
        <f>'[5]2019'!Q4743</f>
        <v>54.490466817450567</v>
      </c>
      <c r="F4743">
        <f t="shared" si="592"/>
        <v>54.490466817450567</v>
      </c>
      <c r="G4743">
        <f t="shared" si="593"/>
        <v>48</v>
      </c>
      <c r="H4743" s="3">
        <f>DC_2019!K4743</f>
        <v>8.9932249964925521</v>
      </c>
      <c r="I4743" s="48">
        <f>IF(F4743=0,0,IF(H4743&gt;DC_2019!$G$11,0,F4743/((DC_2019!$G$11-H4743)*9.92/20.72)))</f>
        <v>0</v>
      </c>
      <c r="J4743" s="48">
        <f>IF(OR(I4743&lt;Summary!$F$6, I4743=Summary!$F$6), I4743, Summary!$F$6)</f>
        <v>0</v>
      </c>
      <c r="K4743" s="3">
        <f>[2]Intensity!D4746</f>
        <v>532.39073640271431</v>
      </c>
      <c r="L4743">
        <f>J4743*(DC_2019!$G$11-H4743)*9.92/20.72</f>
        <v>0</v>
      </c>
      <c r="M4743">
        <f t="shared" si="594"/>
        <v>54.490466817450567</v>
      </c>
      <c r="N4743">
        <f t="shared" si="595"/>
        <v>0</v>
      </c>
      <c r="O4743" s="48">
        <f>IF(M4743=0,0, M4743/(DC_2019!$G$11))</f>
        <v>6.1955463618804396</v>
      </c>
      <c r="P4743" s="48">
        <f>IF(OR(O4743&lt;Summary!$G$6, O4743 = Summary!$G$6), O4743, Summary!$G$6)</f>
        <v>0</v>
      </c>
      <c r="Q4743">
        <f>P4743*DC_2019!$G$11</f>
        <v>0</v>
      </c>
      <c r="R4743">
        <f t="shared" si="596"/>
        <v>0</v>
      </c>
      <c r="S4743">
        <f t="shared" si="597"/>
        <v>54.490466817450567</v>
      </c>
      <c r="T4743">
        <f t="shared" si="598"/>
        <v>0</v>
      </c>
      <c r="U4743">
        <f t="shared" si="599"/>
        <v>0</v>
      </c>
    </row>
    <row r="4744" spans="1:21">
      <c r="A4744">
        <v>7</v>
      </c>
      <c r="B4744">
        <v>17</v>
      </c>
      <c r="C4744">
        <v>14</v>
      </c>
      <c r="D4744">
        <f>'[5]2019'!P4744</f>
        <v>0</v>
      </c>
      <c r="E4744">
        <f>'[5]2019'!Q4744</f>
        <v>49.382572077761381</v>
      </c>
      <c r="F4744">
        <f t="shared" si="592"/>
        <v>49.382572077761381</v>
      </c>
      <c r="G4744">
        <f t="shared" si="593"/>
        <v>48</v>
      </c>
      <c r="H4744" s="3">
        <f>DC_2019!K4744</f>
        <v>8.6716825919579197</v>
      </c>
      <c r="I4744" s="48">
        <f>IF(F4744=0,0,IF(H4744&gt;DC_2019!$G$11,0,F4744/((DC_2019!$G$11-H4744)*9.92/20.72)))</f>
        <v>835.72944293961791</v>
      </c>
      <c r="J4744" s="48">
        <f>IF(OR(I4744&lt;Summary!$F$6, I4744=Summary!$F$6), I4744, Summary!$F$6)</f>
        <v>288</v>
      </c>
      <c r="K4744" s="3">
        <f>[2]Intensity!D4747</f>
        <v>532.98622837926371</v>
      </c>
      <c r="L4744">
        <f>J4744*(DC_2019!$G$11-H4744)*9.92/20.72</f>
        <v>17.0176854226528</v>
      </c>
      <c r="M4744">
        <f t="shared" si="594"/>
        <v>32.364886655108577</v>
      </c>
      <c r="N4744">
        <f t="shared" si="595"/>
        <v>8253.3430688771568</v>
      </c>
      <c r="O4744" s="48">
        <f>IF(M4744=0,0, M4744/(DC_2019!$G$11))</f>
        <v>3.6798759027058803</v>
      </c>
      <c r="P4744" s="48">
        <f>IF(OR(O4744&lt;Summary!$G$6, O4744 = Summary!$G$6), O4744, Summary!$G$6)</f>
        <v>0</v>
      </c>
      <c r="Q4744">
        <f>P4744*DC_2019!$G$11</f>
        <v>0</v>
      </c>
      <c r="R4744">
        <f t="shared" si="596"/>
        <v>17.0176854226528</v>
      </c>
      <c r="S4744">
        <f t="shared" si="597"/>
        <v>32.364886655108577</v>
      </c>
      <c r="T4744">
        <f t="shared" si="598"/>
        <v>0</v>
      </c>
      <c r="U4744">
        <f t="shared" si="599"/>
        <v>8253.3430688771568</v>
      </c>
    </row>
    <row r="4745" spans="1:21">
      <c r="A4745">
        <v>7</v>
      </c>
      <c r="B4745">
        <v>17</v>
      </c>
      <c r="C4745">
        <v>15</v>
      </c>
      <c r="D4745">
        <f>'[5]2019'!P4745</f>
        <v>0</v>
      </c>
      <c r="E4745">
        <f>'[5]2019'!Q4745</f>
        <v>37.475775440505778</v>
      </c>
      <c r="F4745">
        <f t="shared" si="592"/>
        <v>37.475775440505778</v>
      </c>
      <c r="G4745">
        <f t="shared" si="593"/>
        <v>48</v>
      </c>
      <c r="H4745" s="3">
        <f>DC_2019!K4745</f>
        <v>9.7105119131583315</v>
      </c>
      <c r="I4745" s="48">
        <f>IF(F4745=0,0,IF(H4745&gt;DC_2019!$G$11,0,F4745/((DC_2019!$G$11-H4745)*9.92/20.72)))</f>
        <v>0</v>
      </c>
      <c r="J4745" s="48">
        <f>IF(OR(I4745&lt;Summary!$F$6, I4745=Summary!$F$6), I4745, Summary!$F$6)</f>
        <v>0</v>
      </c>
      <c r="K4745" s="3">
        <f>[2]Intensity!D4748</f>
        <v>538.04537702821847</v>
      </c>
      <c r="L4745">
        <f>J4745*(DC_2019!$G$11-H4745)*9.92/20.72</f>
        <v>0</v>
      </c>
      <c r="M4745">
        <f t="shared" si="594"/>
        <v>37.475775440505778</v>
      </c>
      <c r="N4745">
        <f t="shared" si="595"/>
        <v>0</v>
      </c>
      <c r="O4745" s="48">
        <f>IF(M4745=0,0, M4745/(DC_2019!$G$11))</f>
        <v>4.2609821084285029</v>
      </c>
      <c r="P4745" s="48">
        <f>IF(OR(O4745&lt;Summary!$G$6, O4745 = Summary!$G$6), O4745, Summary!$G$6)</f>
        <v>0</v>
      </c>
      <c r="Q4745">
        <f>P4745*DC_2019!$G$11</f>
        <v>0</v>
      </c>
      <c r="R4745">
        <f t="shared" si="596"/>
        <v>0</v>
      </c>
      <c r="S4745">
        <f t="shared" si="597"/>
        <v>37.475775440505778</v>
      </c>
      <c r="T4745">
        <f t="shared" si="598"/>
        <v>0</v>
      </c>
      <c r="U4745">
        <f t="shared" si="599"/>
        <v>0</v>
      </c>
    </row>
    <row r="4746" spans="1:21">
      <c r="A4746">
        <v>7</v>
      </c>
      <c r="B4746">
        <v>17</v>
      </c>
      <c r="C4746">
        <v>16</v>
      </c>
      <c r="D4746">
        <f>'[5]2019'!P4746</f>
        <v>0</v>
      </c>
      <c r="E4746">
        <f>'[5]2019'!Q4746</f>
        <v>60.655011877779636</v>
      </c>
      <c r="F4746">
        <f t="shared" si="592"/>
        <v>60.655011877779636</v>
      </c>
      <c r="G4746">
        <f t="shared" si="593"/>
        <v>48</v>
      </c>
      <c r="H4746" s="3">
        <f>DC_2019!K4746</f>
        <v>10.254660607825436</v>
      </c>
      <c r="I4746" s="48">
        <f>IF(F4746=0,0,IF(H4746&gt;DC_2019!$G$11,0,F4746/((DC_2019!$G$11-H4746)*9.92/20.72)))</f>
        <v>0</v>
      </c>
      <c r="J4746" s="48">
        <f>IF(OR(I4746&lt;Summary!$F$6, I4746=Summary!$F$6), I4746, Summary!$F$6)</f>
        <v>0</v>
      </c>
      <c r="K4746" s="3">
        <f>[2]Intensity!D4749</f>
        <v>544.47371715289182</v>
      </c>
      <c r="L4746">
        <f>J4746*(DC_2019!$G$11-H4746)*9.92/20.72</f>
        <v>0</v>
      </c>
      <c r="M4746">
        <f t="shared" si="594"/>
        <v>60.655011877779636</v>
      </c>
      <c r="N4746">
        <f t="shared" si="595"/>
        <v>0</v>
      </c>
      <c r="O4746" s="48">
        <f>IF(M4746=0,0, M4746/(DC_2019!$G$11))</f>
        <v>6.8964529048381253</v>
      </c>
      <c r="P4746" s="48">
        <f>IF(OR(O4746&lt;Summary!$G$6, O4746 = Summary!$G$6), O4746, Summary!$G$6)</f>
        <v>0</v>
      </c>
      <c r="Q4746">
        <f>P4746*DC_2019!$G$11</f>
        <v>0</v>
      </c>
      <c r="R4746">
        <f t="shared" si="596"/>
        <v>0</v>
      </c>
      <c r="S4746">
        <f t="shared" si="597"/>
        <v>60.655011877779636</v>
      </c>
      <c r="T4746">
        <f t="shared" si="598"/>
        <v>0</v>
      </c>
      <c r="U4746">
        <f t="shared" si="599"/>
        <v>0</v>
      </c>
    </row>
    <row r="4747" spans="1:21">
      <c r="A4747">
        <v>7</v>
      </c>
      <c r="B4747">
        <v>17</v>
      </c>
      <c r="C4747">
        <v>17</v>
      </c>
      <c r="D4747">
        <f>'[5]2019'!P4747</f>
        <v>0</v>
      </c>
      <c r="E4747">
        <f>'[5]2019'!Q4747</f>
        <v>29.049453472606768</v>
      </c>
      <c r="F4747">
        <f t="shared" si="592"/>
        <v>29.049453472606768</v>
      </c>
      <c r="G4747">
        <f t="shared" si="593"/>
        <v>48</v>
      </c>
      <c r="H4747" s="3">
        <f>DC_2019!K4747</f>
        <v>10.271149971189596</v>
      </c>
      <c r="I4747" s="48">
        <f>IF(F4747=0,0,IF(H4747&gt;DC_2019!$G$11,0,F4747/((DC_2019!$G$11-H4747)*9.92/20.72)))</f>
        <v>0</v>
      </c>
      <c r="J4747" s="48">
        <f>IF(OR(I4747&lt;Summary!$F$6, I4747=Summary!$F$6), I4747, Summary!$F$6)</f>
        <v>0</v>
      </c>
      <c r="K4747" s="3">
        <f>[2]Intensity!D4750</f>
        <v>543.03704174187385</v>
      </c>
      <c r="L4747">
        <f>J4747*(DC_2019!$G$11-H4747)*9.92/20.72</f>
        <v>0</v>
      </c>
      <c r="M4747">
        <f t="shared" si="594"/>
        <v>29.049453472606768</v>
      </c>
      <c r="N4747">
        <f t="shared" si="595"/>
        <v>0</v>
      </c>
      <c r="O4747" s="48">
        <f>IF(M4747=0,0, M4747/(DC_2019!$G$11))</f>
        <v>3.302912349416435</v>
      </c>
      <c r="P4747" s="48">
        <f>IF(OR(O4747&lt;Summary!$G$6, O4747 = Summary!$G$6), O4747, Summary!$G$6)</f>
        <v>0</v>
      </c>
      <c r="Q4747">
        <f>P4747*DC_2019!$G$11</f>
        <v>0</v>
      </c>
      <c r="R4747">
        <f t="shared" si="596"/>
        <v>0</v>
      </c>
      <c r="S4747">
        <f t="shared" si="597"/>
        <v>29.049453472606768</v>
      </c>
      <c r="T4747">
        <f t="shared" si="598"/>
        <v>0</v>
      </c>
      <c r="U4747">
        <f t="shared" si="599"/>
        <v>0</v>
      </c>
    </row>
    <row r="4748" spans="1:21">
      <c r="A4748">
        <v>7</v>
      </c>
      <c r="B4748">
        <v>17</v>
      </c>
      <c r="C4748">
        <v>18</v>
      </c>
      <c r="D4748">
        <f>'[5]2019'!P4748</f>
        <v>0</v>
      </c>
      <c r="E4748">
        <f>'[5]2019'!Q4748</f>
        <v>12.135315000108791</v>
      </c>
      <c r="F4748">
        <f t="shared" si="592"/>
        <v>12.135315000108791</v>
      </c>
      <c r="G4748">
        <f t="shared" si="593"/>
        <v>48</v>
      </c>
      <c r="H4748" s="3">
        <f>DC_2019!K4748</f>
        <v>10.633915767628306</v>
      </c>
      <c r="I4748" s="48">
        <f>IF(F4748=0,0,IF(H4748&gt;DC_2019!$G$11,0,F4748/((DC_2019!$G$11-H4748)*9.92/20.72)))</f>
        <v>0</v>
      </c>
      <c r="J4748" s="48">
        <f>IF(OR(I4748&lt;Summary!$F$6, I4748=Summary!$F$6), I4748, Summary!$F$6)</f>
        <v>0</v>
      </c>
      <c r="K4748" s="3">
        <f>[2]Intensity!D4751</f>
        <v>539.65474601519679</v>
      </c>
      <c r="L4748">
        <f>J4748*(DC_2019!$G$11-H4748)*9.92/20.72</f>
        <v>0</v>
      </c>
      <c r="M4748">
        <f t="shared" si="594"/>
        <v>12.135315000108791</v>
      </c>
      <c r="N4748">
        <f t="shared" si="595"/>
        <v>0</v>
      </c>
      <c r="O4748" s="48">
        <f>IF(M4748=0,0, M4748/(DC_2019!$G$11))</f>
        <v>1.3797809248189297</v>
      </c>
      <c r="P4748" s="48">
        <f>IF(OR(O4748&lt;Summary!$G$6, O4748 = Summary!$G$6), O4748, Summary!$G$6)</f>
        <v>0</v>
      </c>
      <c r="Q4748">
        <f>P4748*DC_2019!$G$11</f>
        <v>0</v>
      </c>
      <c r="R4748">
        <f t="shared" si="596"/>
        <v>0</v>
      </c>
      <c r="S4748">
        <f t="shared" si="597"/>
        <v>12.135315000108791</v>
      </c>
      <c r="T4748">
        <f t="shared" si="598"/>
        <v>0</v>
      </c>
      <c r="U4748">
        <f t="shared" si="599"/>
        <v>0</v>
      </c>
    </row>
    <row r="4749" spans="1:21">
      <c r="A4749">
        <v>7</v>
      </c>
      <c r="B4749">
        <v>17</v>
      </c>
      <c r="C4749">
        <v>19</v>
      </c>
      <c r="D4749">
        <f>'[5]2019'!P4749</f>
        <v>0</v>
      </c>
      <c r="E4749">
        <f>'[5]2019'!Q4749</f>
        <v>1.4833333492278999</v>
      </c>
      <c r="F4749">
        <f t="shared" si="592"/>
        <v>1.4833333492278999</v>
      </c>
      <c r="G4749">
        <f t="shared" si="593"/>
        <v>48</v>
      </c>
      <c r="H4749" s="3">
        <f>DC_2019!K4749</f>
        <v>11.771681214142479</v>
      </c>
      <c r="I4749" s="48">
        <f>IF(F4749=0,0,IF(H4749&gt;DC_2019!$G$11,0,F4749/((DC_2019!$G$11-H4749)*9.92/20.72)))</f>
        <v>0</v>
      </c>
      <c r="J4749" s="48">
        <f>IF(OR(I4749&lt;Summary!$F$6, I4749=Summary!$F$6), I4749, Summary!$F$6)</f>
        <v>0</v>
      </c>
      <c r="K4749" s="3">
        <f>[2]Intensity!D4752</f>
        <v>531.0847664104889</v>
      </c>
      <c r="L4749">
        <f>J4749*(DC_2019!$G$11-H4749)*9.92/20.72</f>
        <v>0</v>
      </c>
      <c r="M4749">
        <f t="shared" si="594"/>
        <v>1.4833333492278999</v>
      </c>
      <c r="N4749">
        <f t="shared" si="595"/>
        <v>0</v>
      </c>
      <c r="O4749" s="48">
        <f>IF(M4749=0,0, M4749/(DC_2019!$G$11))</f>
        <v>0.16865446512052501</v>
      </c>
      <c r="P4749" s="48">
        <f>IF(OR(O4749&lt;Summary!$G$6, O4749 = Summary!$G$6), O4749, Summary!$G$6)</f>
        <v>0</v>
      </c>
      <c r="Q4749">
        <f>P4749*DC_2019!$G$11</f>
        <v>0</v>
      </c>
      <c r="R4749">
        <f t="shared" si="596"/>
        <v>0</v>
      </c>
      <c r="S4749">
        <f t="shared" si="597"/>
        <v>1.4833333492278999</v>
      </c>
      <c r="T4749">
        <f t="shared" si="598"/>
        <v>0</v>
      </c>
      <c r="U4749">
        <f t="shared" si="599"/>
        <v>0</v>
      </c>
    </row>
    <row r="4750" spans="1:21">
      <c r="A4750">
        <v>7</v>
      </c>
      <c r="B4750">
        <v>17</v>
      </c>
      <c r="C4750">
        <v>20</v>
      </c>
      <c r="D4750">
        <f>'[5]2019'!P4750</f>
        <v>0</v>
      </c>
      <c r="E4750">
        <f>'[5]2019'!Q4750</f>
        <v>0</v>
      </c>
      <c r="F4750">
        <f t="shared" si="592"/>
        <v>0</v>
      </c>
      <c r="G4750">
        <f t="shared" si="593"/>
        <v>0</v>
      </c>
      <c r="H4750" s="3">
        <f>DC_2019!K4750</f>
        <v>11.375936712913994</v>
      </c>
      <c r="I4750" s="48">
        <f>IF(F4750=0,0,IF(H4750&gt;DC_2019!$G$11,0,F4750/((DC_2019!$G$11-H4750)*9.92/20.72)))</f>
        <v>0</v>
      </c>
      <c r="J4750" s="48">
        <f>IF(OR(I4750&lt;Summary!$F$6, I4750=Summary!$F$6), I4750, Summary!$F$6)</f>
        <v>0</v>
      </c>
      <c r="K4750" s="3">
        <f>[2]Intensity!D4753</f>
        <v>511.63268119334504</v>
      </c>
      <c r="L4750">
        <f>J4750*(DC_2019!$G$11-H4750)*9.92/20.72</f>
        <v>0</v>
      </c>
      <c r="M4750">
        <f t="shared" si="594"/>
        <v>0</v>
      </c>
      <c r="N4750">
        <f t="shared" si="595"/>
        <v>0</v>
      </c>
      <c r="O4750" s="48">
        <f>IF(M4750=0,0, M4750/(DC_2019!$G$11))</f>
        <v>0</v>
      </c>
      <c r="P4750" s="48">
        <f>IF(OR(O4750&lt;Summary!$G$6, O4750 = Summary!$G$6), O4750, Summary!$G$6)</f>
        <v>0</v>
      </c>
      <c r="Q4750">
        <f>P4750*DC_2019!$G$11</f>
        <v>0</v>
      </c>
      <c r="R4750">
        <f t="shared" si="596"/>
        <v>0</v>
      </c>
      <c r="S4750">
        <f t="shared" si="597"/>
        <v>0</v>
      </c>
      <c r="T4750">
        <f t="shared" si="598"/>
        <v>0</v>
      </c>
      <c r="U4750">
        <f t="shared" si="599"/>
        <v>0</v>
      </c>
    </row>
    <row r="4751" spans="1:21">
      <c r="A4751">
        <v>7</v>
      </c>
      <c r="B4751">
        <v>17</v>
      </c>
      <c r="C4751">
        <v>21</v>
      </c>
      <c r="D4751">
        <f>'[5]2019'!P4751</f>
        <v>0</v>
      </c>
      <c r="E4751">
        <f>'[5]2019'!Q4751</f>
        <v>0</v>
      </c>
      <c r="F4751">
        <f t="shared" si="592"/>
        <v>0</v>
      </c>
      <c r="G4751">
        <f t="shared" si="593"/>
        <v>0</v>
      </c>
      <c r="H4751" s="3">
        <f>DC_2019!K4751</f>
        <v>8.6716825919579197</v>
      </c>
      <c r="I4751" s="48">
        <f>IF(F4751=0,0,IF(H4751&gt;DC_2019!$G$11,0,F4751/((DC_2019!$G$11-H4751)*9.92/20.72)))</f>
        <v>0</v>
      </c>
      <c r="J4751" s="48">
        <f>IF(OR(I4751&lt;Summary!$F$6, I4751=Summary!$F$6), I4751, Summary!$F$6)</f>
        <v>0</v>
      </c>
      <c r="K4751" s="3">
        <f>[2]Intensity!D4754</f>
        <v>494.11450777102039</v>
      </c>
      <c r="L4751">
        <f>J4751*(DC_2019!$G$11-H4751)*9.92/20.72</f>
        <v>0</v>
      </c>
      <c r="M4751">
        <f t="shared" si="594"/>
        <v>0</v>
      </c>
      <c r="N4751">
        <f t="shared" si="595"/>
        <v>0</v>
      </c>
      <c r="O4751" s="48">
        <f>IF(M4751=0,0, M4751/(DC_2019!$G$11))</f>
        <v>0</v>
      </c>
      <c r="P4751" s="48">
        <f>IF(OR(O4751&lt;Summary!$G$6, O4751 = Summary!$G$6), O4751, Summary!$G$6)</f>
        <v>0</v>
      </c>
      <c r="Q4751">
        <f>P4751*DC_2019!$G$11</f>
        <v>0</v>
      </c>
      <c r="R4751">
        <f t="shared" si="596"/>
        <v>0</v>
      </c>
      <c r="S4751">
        <f t="shared" si="597"/>
        <v>0</v>
      </c>
      <c r="T4751">
        <f t="shared" si="598"/>
        <v>0</v>
      </c>
      <c r="U4751">
        <f t="shared" si="599"/>
        <v>0</v>
      </c>
    </row>
    <row r="4752" spans="1:21">
      <c r="A4752">
        <v>7</v>
      </c>
      <c r="B4752">
        <v>17</v>
      </c>
      <c r="C4752">
        <v>22</v>
      </c>
      <c r="D4752">
        <f>'[5]2019'!P4752</f>
        <v>0</v>
      </c>
      <c r="E4752">
        <f>'[5]2019'!Q4752</f>
        <v>0</v>
      </c>
      <c r="F4752">
        <f t="shared" si="592"/>
        <v>0</v>
      </c>
      <c r="G4752">
        <f t="shared" si="593"/>
        <v>0</v>
      </c>
      <c r="H4752" s="3">
        <f>DC_2019!K4752</f>
        <v>5.1264713894914129</v>
      </c>
      <c r="I4752" s="48">
        <f>IF(F4752=0,0,IF(H4752&gt;DC_2019!$G$11,0,F4752/((DC_2019!$G$11-H4752)*9.92/20.72)))</f>
        <v>0</v>
      </c>
      <c r="J4752" s="48">
        <f>IF(OR(I4752&lt;Summary!$F$6, I4752=Summary!$F$6), I4752, Summary!$F$6)</f>
        <v>0</v>
      </c>
      <c r="K4752" s="3">
        <f>[2]Intensity!D4755</f>
        <v>483.61382996294168</v>
      </c>
      <c r="L4752">
        <f>J4752*(DC_2019!$G$11-H4752)*9.92/20.72</f>
        <v>0</v>
      </c>
      <c r="M4752">
        <f t="shared" si="594"/>
        <v>0</v>
      </c>
      <c r="N4752">
        <f t="shared" si="595"/>
        <v>0</v>
      </c>
      <c r="O4752" s="48">
        <f>IF(M4752=0,0, M4752/(DC_2019!$G$11))</f>
        <v>0</v>
      </c>
      <c r="P4752" s="48">
        <f>IF(OR(O4752&lt;Summary!$G$6, O4752 = Summary!$G$6), O4752, Summary!$G$6)</f>
        <v>0</v>
      </c>
      <c r="Q4752">
        <f>P4752*DC_2019!$G$11</f>
        <v>0</v>
      </c>
      <c r="R4752">
        <f t="shared" si="596"/>
        <v>0</v>
      </c>
      <c r="S4752">
        <f t="shared" si="597"/>
        <v>0</v>
      </c>
      <c r="T4752">
        <f t="shared" si="598"/>
        <v>0</v>
      </c>
      <c r="U4752">
        <f t="shared" si="599"/>
        <v>0</v>
      </c>
    </row>
    <row r="4753" spans="1:21">
      <c r="A4753">
        <v>7</v>
      </c>
      <c r="B4753">
        <v>17</v>
      </c>
      <c r="C4753">
        <v>23</v>
      </c>
      <c r="D4753">
        <f>'[5]2019'!P4753</f>
        <v>0</v>
      </c>
      <c r="E4753">
        <f>'[5]2019'!Q4753</f>
        <v>0</v>
      </c>
      <c r="F4753">
        <f t="shared" si="592"/>
        <v>0</v>
      </c>
      <c r="G4753">
        <f t="shared" si="593"/>
        <v>0</v>
      </c>
      <c r="H4753" s="3">
        <f>DC_2019!K4753</f>
        <v>3.6506741641857294</v>
      </c>
      <c r="I4753" s="48">
        <f>IF(F4753=0,0,IF(H4753&gt;DC_2019!$G$11,0,F4753/((DC_2019!$G$11-H4753)*9.92/20.72)))</f>
        <v>0</v>
      </c>
      <c r="J4753" s="48">
        <f>IF(OR(I4753&lt;Summary!$F$6, I4753=Summary!$F$6), I4753, Summary!$F$6)</f>
        <v>0</v>
      </c>
      <c r="K4753" s="3">
        <f>[2]Intensity!D4756</f>
        <v>469.3912128403378</v>
      </c>
      <c r="L4753">
        <f>J4753*(DC_2019!$G$11-H4753)*9.92/20.72</f>
        <v>0</v>
      </c>
      <c r="M4753">
        <f t="shared" si="594"/>
        <v>0</v>
      </c>
      <c r="N4753">
        <f t="shared" si="595"/>
        <v>0</v>
      </c>
      <c r="O4753" s="48">
        <f>IF(M4753=0,0, M4753/(DC_2019!$G$11))</f>
        <v>0</v>
      </c>
      <c r="P4753" s="48">
        <f>IF(OR(O4753&lt;Summary!$G$6, O4753 = Summary!$G$6), O4753, Summary!$G$6)</f>
        <v>0</v>
      </c>
      <c r="Q4753">
        <f>P4753*DC_2019!$G$11</f>
        <v>0</v>
      </c>
      <c r="R4753">
        <f t="shared" si="596"/>
        <v>0</v>
      </c>
      <c r="S4753">
        <f t="shared" si="597"/>
        <v>0</v>
      </c>
      <c r="T4753">
        <f t="shared" si="598"/>
        <v>0</v>
      </c>
      <c r="U4753">
        <f t="shared" si="599"/>
        <v>0</v>
      </c>
    </row>
    <row r="4754" spans="1:21">
      <c r="A4754">
        <v>7</v>
      </c>
      <c r="B4754">
        <v>18</v>
      </c>
      <c r="C4754">
        <v>0</v>
      </c>
      <c r="D4754">
        <f>'[5]2019'!P4754</f>
        <v>0</v>
      </c>
      <c r="E4754">
        <f>'[5]2019'!Q4754</f>
        <v>0</v>
      </c>
      <c r="F4754">
        <f t="shared" si="592"/>
        <v>0</v>
      </c>
      <c r="G4754">
        <f t="shared" si="593"/>
        <v>0</v>
      </c>
      <c r="H4754" s="3">
        <f>DC_2019!K4754</f>
        <v>2.9993446680265516</v>
      </c>
      <c r="I4754" s="48">
        <f>IF(F4754=0,0,IF(H4754&gt;DC_2019!$G$11,0,F4754/((DC_2019!$G$11-H4754)*9.92/20.72)))</f>
        <v>0</v>
      </c>
      <c r="J4754" s="48">
        <f>IF(OR(I4754&lt;Summary!$F$6, I4754=Summary!$F$6), I4754, Summary!$F$6)</f>
        <v>0</v>
      </c>
      <c r="K4754" s="3">
        <f>[2]Intensity!D4757</f>
        <v>462.26859982109619</v>
      </c>
      <c r="L4754">
        <f>J4754*(DC_2019!$G$11-H4754)*9.92/20.72</f>
        <v>0</v>
      </c>
      <c r="M4754">
        <f t="shared" si="594"/>
        <v>0</v>
      </c>
      <c r="N4754">
        <f t="shared" si="595"/>
        <v>0</v>
      </c>
      <c r="O4754" s="48">
        <f>IF(M4754=0,0, M4754/(DC_2019!$G$11))</f>
        <v>0</v>
      </c>
      <c r="P4754" s="48">
        <f>IF(OR(O4754&lt;Summary!$G$6, O4754 = Summary!$G$6), O4754, Summary!$G$6)</f>
        <v>0</v>
      </c>
      <c r="Q4754">
        <f>P4754*DC_2019!$G$11</f>
        <v>0</v>
      </c>
      <c r="R4754">
        <f t="shared" si="596"/>
        <v>0</v>
      </c>
      <c r="S4754">
        <f t="shared" si="597"/>
        <v>0</v>
      </c>
      <c r="T4754">
        <f t="shared" si="598"/>
        <v>0</v>
      </c>
      <c r="U4754">
        <f t="shared" si="599"/>
        <v>0</v>
      </c>
    </row>
    <row r="4755" spans="1:21">
      <c r="A4755">
        <v>7</v>
      </c>
      <c r="B4755">
        <v>18</v>
      </c>
      <c r="C4755">
        <v>1</v>
      </c>
      <c r="D4755">
        <f>'[5]2019'!P4755</f>
        <v>0</v>
      </c>
      <c r="E4755">
        <f>'[5]2019'!Q4755</f>
        <v>0</v>
      </c>
      <c r="F4755">
        <f t="shared" si="592"/>
        <v>0</v>
      </c>
      <c r="G4755">
        <f t="shared" si="593"/>
        <v>0</v>
      </c>
      <c r="H4755" s="3">
        <f>DC_2019!K4755</f>
        <v>2.6942916049500596</v>
      </c>
      <c r="I4755" s="48">
        <f>IF(F4755=0,0,IF(H4755&gt;DC_2019!$G$11,0,F4755/((DC_2019!$G$11-H4755)*9.92/20.72)))</f>
        <v>0</v>
      </c>
      <c r="J4755" s="48">
        <f>IF(OR(I4755&lt;Summary!$F$6, I4755=Summary!$F$6), I4755, Summary!$F$6)</f>
        <v>0</v>
      </c>
      <c r="K4755" s="3">
        <f>[2]Intensity!D4758</f>
        <v>468.71142661322847</v>
      </c>
      <c r="L4755">
        <f>J4755*(DC_2019!$G$11-H4755)*9.92/20.72</f>
        <v>0</v>
      </c>
      <c r="M4755">
        <f t="shared" si="594"/>
        <v>0</v>
      </c>
      <c r="N4755">
        <f t="shared" si="595"/>
        <v>0</v>
      </c>
      <c r="O4755" s="48">
        <f>IF(M4755=0,0, M4755/(DC_2019!$G$11))</f>
        <v>0</v>
      </c>
      <c r="P4755" s="48">
        <f>IF(OR(O4755&lt;Summary!$G$6, O4755 = Summary!$G$6), O4755, Summary!$G$6)</f>
        <v>0</v>
      </c>
      <c r="Q4755">
        <f>P4755*DC_2019!$G$11</f>
        <v>0</v>
      </c>
      <c r="R4755">
        <f t="shared" si="596"/>
        <v>0</v>
      </c>
      <c r="S4755">
        <f t="shared" si="597"/>
        <v>0</v>
      </c>
      <c r="T4755">
        <f t="shared" si="598"/>
        <v>0</v>
      </c>
      <c r="U4755">
        <f t="shared" si="599"/>
        <v>0</v>
      </c>
    </row>
    <row r="4756" spans="1:21">
      <c r="A4756">
        <v>7</v>
      </c>
      <c r="B4756">
        <v>18</v>
      </c>
      <c r="C4756">
        <v>2</v>
      </c>
      <c r="D4756">
        <f>'[5]2019'!P4756</f>
        <v>0</v>
      </c>
      <c r="E4756">
        <f>'[5]2019'!Q4756</f>
        <v>0</v>
      </c>
      <c r="F4756">
        <f t="shared" si="592"/>
        <v>0</v>
      </c>
      <c r="G4756">
        <f t="shared" si="593"/>
        <v>0</v>
      </c>
      <c r="H4756" s="3">
        <f>DC_2019!K4756</f>
        <v>2.5871108034494563</v>
      </c>
      <c r="I4756" s="48">
        <f>IF(F4756=0,0,IF(H4756&gt;DC_2019!$G$11,0,F4756/((DC_2019!$G$11-H4756)*9.92/20.72)))</f>
        <v>0</v>
      </c>
      <c r="J4756" s="48">
        <f>IF(OR(I4756&lt;Summary!$F$6, I4756=Summary!$F$6), I4756, Summary!$F$6)</f>
        <v>0</v>
      </c>
      <c r="K4756" s="3">
        <f>[2]Intensity!D4759</f>
        <v>484.33733331036973</v>
      </c>
      <c r="L4756">
        <f>J4756*(DC_2019!$G$11-H4756)*9.92/20.72</f>
        <v>0</v>
      </c>
      <c r="M4756">
        <f t="shared" si="594"/>
        <v>0</v>
      </c>
      <c r="N4756">
        <f t="shared" si="595"/>
        <v>0</v>
      </c>
      <c r="O4756" s="48">
        <f>IF(M4756=0,0, M4756/(DC_2019!$G$11))</f>
        <v>0</v>
      </c>
      <c r="P4756" s="48">
        <f>IF(OR(O4756&lt;Summary!$G$6, O4756 = Summary!$G$6), O4756, Summary!$G$6)</f>
        <v>0</v>
      </c>
      <c r="Q4756">
        <f>P4756*DC_2019!$G$11</f>
        <v>0</v>
      </c>
      <c r="R4756">
        <f t="shared" si="596"/>
        <v>0</v>
      </c>
      <c r="S4756">
        <f t="shared" si="597"/>
        <v>0</v>
      </c>
      <c r="T4756">
        <f t="shared" si="598"/>
        <v>0</v>
      </c>
      <c r="U4756">
        <f t="shared" si="599"/>
        <v>0</v>
      </c>
    </row>
    <row r="4757" spans="1:21">
      <c r="A4757">
        <v>7</v>
      </c>
      <c r="B4757">
        <v>18</v>
      </c>
      <c r="C4757">
        <v>3</v>
      </c>
      <c r="D4757">
        <f>'[5]2019'!P4757</f>
        <v>0</v>
      </c>
      <c r="E4757">
        <f>'[5]2019'!Q4757</f>
        <v>0</v>
      </c>
      <c r="F4757">
        <f t="shared" si="592"/>
        <v>0</v>
      </c>
      <c r="G4757">
        <f t="shared" si="593"/>
        <v>0</v>
      </c>
      <c r="H4757" s="3">
        <f>DC_2019!K4757</f>
        <v>2.6200895191878577</v>
      </c>
      <c r="I4757" s="48">
        <f>IF(F4757=0,0,IF(H4757&gt;DC_2019!$G$11,0,F4757/((DC_2019!$G$11-H4757)*9.92/20.72)))</f>
        <v>0</v>
      </c>
      <c r="J4757" s="48">
        <f>IF(OR(I4757&lt;Summary!$F$6, I4757=Summary!$F$6), I4757, Summary!$F$6)</f>
        <v>0</v>
      </c>
      <c r="K4757" s="3">
        <f>[2]Intensity!D4760</f>
        <v>496.57043767114493</v>
      </c>
      <c r="L4757">
        <f>J4757*(DC_2019!$G$11-H4757)*9.92/20.72</f>
        <v>0</v>
      </c>
      <c r="M4757">
        <f t="shared" si="594"/>
        <v>0</v>
      </c>
      <c r="N4757">
        <f t="shared" si="595"/>
        <v>0</v>
      </c>
      <c r="O4757" s="48">
        <f>IF(M4757=0,0, M4757/(DC_2019!$G$11))</f>
        <v>0</v>
      </c>
      <c r="P4757" s="48">
        <f>IF(OR(O4757&lt;Summary!$G$6, O4757 = Summary!$G$6), O4757, Summary!$G$6)</f>
        <v>0</v>
      </c>
      <c r="Q4757">
        <f>P4757*DC_2019!$G$11</f>
        <v>0</v>
      </c>
      <c r="R4757">
        <f t="shared" si="596"/>
        <v>0</v>
      </c>
      <c r="S4757">
        <f t="shared" si="597"/>
        <v>0</v>
      </c>
      <c r="T4757">
        <f t="shared" si="598"/>
        <v>0</v>
      </c>
      <c r="U4757">
        <f t="shared" si="599"/>
        <v>0</v>
      </c>
    </row>
    <row r="4758" spans="1:21">
      <c r="A4758">
        <v>7</v>
      </c>
      <c r="B4758">
        <v>18</v>
      </c>
      <c r="C4758">
        <v>4</v>
      </c>
      <c r="D4758">
        <f>'[5]2019'!P4758</f>
        <v>0</v>
      </c>
      <c r="E4758">
        <f>'[5]2019'!Q4758</f>
        <v>0</v>
      </c>
      <c r="F4758">
        <f t="shared" si="592"/>
        <v>0</v>
      </c>
      <c r="G4758">
        <f t="shared" si="593"/>
        <v>0</v>
      </c>
      <c r="H4758" s="3">
        <f>DC_2019!K4758</f>
        <v>2.6448235477741227</v>
      </c>
      <c r="I4758" s="48">
        <f>IF(F4758=0,0,IF(H4758&gt;DC_2019!$G$11,0,F4758/((DC_2019!$G$11-H4758)*9.92/20.72)))</f>
        <v>0</v>
      </c>
      <c r="J4758" s="48">
        <f>IF(OR(I4758&lt;Summary!$F$6, I4758=Summary!$F$6), I4758, Summary!$F$6)</f>
        <v>0</v>
      </c>
      <c r="K4758" s="3">
        <f>[2]Intensity!D4761</f>
        <v>509.97508550651338</v>
      </c>
      <c r="L4758">
        <f>J4758*(DC_2019!$G$11-H4758)*9.92/20.72</f>
        <v>0</v>
      </c>
      <c r="M4758">
        <f t="shared" si="594"/>
        <v>0</v>
      </c>
      <c r="N4758">
        <f t="shared" si="595"/>
        <v>0</v>
      </c>
      <c r="O4758" s="48">
        <f>IF(M4758=0,0, M4758/(DC_2019!$G$11))</f>
        <v>0</v>
      </c>
      <c r="P4758" s="48">
        <f>IF(OR(O4758&lt;Summary!$G$6, O4758 = Summary!$G$6), O4758, Summary!$G$6)</f>
        <v>0</v>
      </c>
      <c r="Q4758">
        <f>P4758*DC_2019!$G$11</f>
        <v>0</v>
      </c>
      <c r="R4758">
        <f t="shared" si="596"/>
        <v>0</v>
      </c>
      <c r="S4758">
        <f t="shared" si="597"/>
        <v>0</v>
      </c>
      <c r="T4758">
        <f t="shared" si="598"/>
        <v>0</v>
      </c>
      <c r="U4758">
        <f t="shared" si="599"/>
        <v>0</v>
      </c>
    </row>
    <row r="4759" spans="1:21">
      <c r="A4759">
        <v>7</v>
      </c>
      <c r="B4759">
        <v>18</v>
      </c>
      <c r="C4759">
        <v>5</v>
      </c>
      <c r="D4759">
        <f>'[5]2019'!P4759</f>
        <v>0</v>
      </c>
      <c r="E4759">
        <f>'[5]2019'!Q4759</f>
        <v>0</v>
      </c>
      <c r="F4759">
        <f t="shared" si="592"/>
        <v>0</v>
      </c>
      <c r="G4759">
        <f t="shared" si="593"/>
        <v>0</v>
      </c>
      <c r="H4759" s="3">
        <f>DC_2019!K4759</f>
        <v>3.2137062710261599</v>
      </c>
      <c r="I4759" s="48">
        <f>IF(F4759=0,0,IF(H4759&gt;DC_2019!$G$11,0,F4759/((DC_2019!$G$11-H4759)*9.92/20.72)))</f>
        <v>0</v>
      </c>
      <c r="J4759" s="48">
        <f>IF(OR(I4759&lt;Summary!$F$6, I4759=Summary!$F$6), I4759, Summary!$F$6)</f>
        <v>0</v>
      </c>
      <c r="K4759" s="3">
        <f>[2]Intensity!D4762</f>
        <v>525.91586909527018</v>
      </c>
      <c r="L4759">
        <f>J4759*(DC_2019!$G$11-H4759)*9.92/20.72</f>
        <v>0</v>
      </c>
      <c r="M4759">
        <f t="shared" si="594"/>
        <v>0</v>
      </c>
      <c r="N4759">
        <f t="shared" si="595"/>
        <v>0</v>
      </c>
      <c r="O4759" s="48">
        <f>IF(M4759=0,0, M4759/(DC_2019!$G$11))</f>
        <v>0</v>
      </c>
      <c r="P4759" s="48">
        <f>IF(OR(O4759&lt;Summary!$G$6, O4759 = Summary!$G$6), O4759, Summary!$G$6)</f>
        <v>0</v>
      </c>
      <c r="Q4759">
        <f>P4759*DC_2019!$G$11</f>
        <v>0</v>
      </c>
      <c r="R4759">
        <f t="shared" si="596"/>
        <v>0</v>
      </c>
      <c r="S4759">
        <f t="shared" si="597"/>
        <v>0</v>
      </c>
      <c r="T4759">
        <f t="shared" si="598"/>
        <v>0</v>
      </c>
      <c r="U4759">
        <f t="shared" si="599"/>
        <v>0</v>
      </c>
    </row>
    <row r="4760" spans="1:21">
      <c r="A4760">
        <v>7</v>
      </c>
      <c r="B4760">
        <v>18</v>
      </c>
      <c r="C4760">
        <v>6</v>
      </c>
      <c r="D4760">
        <f>'[5]2019'!P4760</f>
        <v>0</v>
      </c>
      <c r="E4760">
        <f>'[5]2019'!Q4760</f>
        <v>31.408333789507523</v>
      </c>
      <c r="F4760">
        <f t="shared" si="592"/>
        <v>31.408333789507523</v>
      </c>
      <c r="G4760">
        <f t="shared" si="593"/>
        <v>48</v>
      </c>
      <c r="H4760" s="3">
        <f>DC_2019!K4760</f>
        <v>4.3349823760834552</v>
      </c>
      <c r="I4760" s="48">
        <f>IF(F4760=0,0,IF(H4760&gt;DC_2019!$G$11,0,F4760/((DC_2019!$G$11-H4760)*9.92/20.72)))</f>
        <v>14.708771356738238</v>
      </c>
      <c r="J4760" s="48">
        <f>IF(OR(I4760&lt;Summary!$F$6, I4760=Summary!$F$6), I4760, Summary!$F$6)</f>
        <v>14.708771356738238</v>
      </c>
      <c r="K4760" s="3">
        <f>[2]Intensity!D4763</f>
        <v>531.21678791499778</v>
      </c>
      <c r="L4760">
        <f>J4760*(DC_2019!$G$11-H4760)*9.92/20.72</f>
        <v>31.408333789507527</v>
      </c>
      <c r="M4760">
        <f t="shared" si="594"/>
        <v>0</v>
      </c>
      <c r="N4760">
        <f t="shared" si="595"/>
        <v>15177.034167527918</v>
      </c>
      <c r="O4760" s="48">
        <f>IF(M4760=0,0, M4760/(DC_2019!$G$11))</f>
        <v>0</v>
      </c>
      <c r="P4760" s="48">
        <f>IF(OR(O4760&lt;Summary!$G$6, O4760 = Summary!$G$6), O4760, Summary!$G$6)</f>
        <v>0</v>
      </c>
      <c r="Q4760">
        <f>P4760*DC_2019!$G$11</f>
        <v>0</v>
      </c>
      <c r="R4760">
        <f t="shared" si="596"/>
        <v>31.408333789507527</v>
      </c>
      <c r="S4760">
        <f t="shared" si="597"/>
        <v>0</v>
      </c>
      <c r="T4760">
        <f t="shared" si="598"/>
        <v>0</v>
      </c>
      <c r="U4760">
        <f t="shared" si="599"/>
        <v>15177.034167527918</v>
      </c>
    </row>
    <row r="4761" spans="1:21">
      <c r="A4761">
        <v>7</v>
      </c>
      <c r="B4761">
        <v>18</v>
      </c>
      <c r="C4761">
        <v>7</v>
      </c>
      <c r="D4761">
        <f>'[5]2019'!P4761</f>
        <v>0</v>
      </c>
      <c r="E4761">
        <f>'[5]2019'!Q4761</f>
        <v>15.997499980926497</v>
      </c>
      <c r="F4761">
        <f t="shared" si="592"/>
        <v>15.997499980926497</v>
      </c>
      <c r="G4761">
        <f t="shared" si="593"/>
        <v>48</v>
      </c>
      <c r="H4761" s="3">
        <f>DC_2019!K4761</f>
        <v>4.5740780186451708</v>
      </c>
      <c r="I4761" s="48">
        <f>IF(F4761=0,0,IF(H4761&gt;DC_2019!$G$11,0,F4761/((DC_2019!$G$11-H4761)*9.92/20.72)))</f>
        <v>7.9161187594640801</v>
      </c>
      <c r="J4761" s="48">
        <f>IF(OR(I4761&lt;Summary!$F$6, I4761=Summary!$F$6), I4761, Summary!$F$6)</f>
        <v>7.9161187594640801</v>
      </c>
      <c r="K4761" s="3">
        <f>[2]Intensity!D4764</f>
        <v>531.44330626745057</v>
      </c>
      <c r="L4761">
        <f>J4761*(DC_2019!$G$11-H4761)*9.92/20.72</f>
        <v>15.997499980926495</v>
      </c>
      <c r="M4761">
        <f t="shared" si="594"/>
        <v>0</v>
      </c>
      <c r="N4761">
        <f t="shared" si="595"/>
        <v>7733.8842827925819</v>
      </c>
      <c r="O4761" s="48">
        <f>IF(M4761=0,0, M4761/(DC_2019!$G$11))</f>
        <v>0</v>
      </c>
      <c r="P4761" s="48">
        <f>IF(OR(O4761&lt;Summary!$G$6, O4761 = Summary!$G$6), O4761, Summary!$G$6)</f>
        <v>0</v>
      </c>
      <c r="Q4761">
        <f>P4761*DC_2019!$G$11</f>
        <v>0</v>
      </c>
      <c r="R4761">
        <f t="shared" si="596"/>
        <v>15.997499980926495</v>
      </c>
      <c r="S4761">
        <f t="shared" si="597"/>
        <v>0</v>
      </c>
      <c r="T4761">
        <f t="shared" si="598"/>
        <v>0</v>
      </c>
      <c r="U4761">
        <f t="shared" si="599"/>
        <v>7733.8842827925819</v>
      </c>
    </row>
    <row r="4762" spans="1:21">
      <c r="A4762">
        <v>7</v>
      </c>
      <c r="B4762">
        <v>18</v>
      </c>
      <c r="C4762">
        <v>8</v>
      </c>
      <c r="D4762">
        <f>'[5]2019'!P4762</f>
        <v>0</v>
      </c>
      <c r="E4762">
        <f>'[5]2019'!Q4762</f>
        <v>76.279327222409677</v>
      </c>
      <c r="F4762">
        <f t="shared" si="592"/>
        <v>76.279327222409677</v>
      </c>
      <c r="G4762">
        <f t="shared" si="593"/>
        <v>48</v>
      </c>
      <c r="H4762" s="3">
        <f>DC_2019!K4762</f>
        <v>5.505726538329669</v>
      </c>
      <c r="I4762" s="48">
        <f>IF(F4762=0,0,IF(H4762&gt;DC_2019!$G$11,0,F4762/((DC_2019!$G$11-H4762)*9.92/20.72)))</f>
        <v>48.436347477552154</v>
      </c>
      <c r="J4762" s="48">
        <f>IF(OR(I4762&lt;Summary!$F$6, I4762=Summary!$F$6), I4762, Summary!$F$6)</f>
        <v>48.436347477552154</v>
      </c>
      <c r="K4762" s="3">
        <f>[2]Intensity!D4765</f>
        <v>530.90085575749526</v>
      </c>
      <c r="L4762">
        <f>J4762*(DC_2019!$G$11-H4762)*9.92/20.72</f>
        <v>76.279327222409677</v>
      </c>
      <c r="M4762">
        <f t="shared" si="594"/>
        <v>0</v>
      </c>
      <c r="N4762">
        <f t="shared" si="595"/>
        <v>36835.352392307635</v>
      </c>
      <c r="O4762" s="48">
        <f>IF(M4762=0,0, M4762/(DC_2019!$G$11))</f>
        <v>0</v>
      </c>
      <c r="P4762" s="48">
        <f>IF(OR(O4762&lt;Summary!$G$6, O4762 = Summary!$G$6), O4762, Summary!$G$6)</f>
        <v>0</v>
      </c>
      <c r="Q4762">
        <f>P4762*DC_2019!$G$11</f>
        <v>0</v>
      </c>
      <c r="R4762">
        <f t="shared" si="596"/>
        <v>76.279327222409677</v>
      </c>
      <c r="S4762">
        <f t="shared" si="597"/>
        <v>0</v>
      </c>
      <c r="T4762">
        <f t="shared" si="598"/>
        <v>0</v>
      </c>
      <c r="U4762">
        <f t="shared" si="599"/>
        <v>36835.352392307635</v>
      </c>
    </row>
    <row r="4763" spans="1:21">
      <c r="A4763">
        <v>7</v>
      </c>
      <c r="B4763">
        <v>18</v>
      </c>
      <c r="C4763">
        <v>9</v>
      </c>
      <c r="D4763">
        <f>'[5]2019'!P4763</f>
        <v>0</v>
      </c>
      <c r="E4763">
        <f>'[5]2019'!Q4763</f>
        <v>68.272321154592547</v>
      </c>
      <c r="F4763">
        <f t="shared" si="592"/>
        <v>68.272321154592547</v>
      </c>
      <c r="G4763">
        <f t="shared" si="593"/>
        <v>48</v>
      </c>
      <c r="H4763" s="3">
        <f>DC_2019!K4763</f>
        <v>6.5940239276812136</v>
      </c>
      <c r="I4763" s="48">
        <f>IF(F4763=0,0,IF(H4763&gt;DC_2019!$G$11,0,F4763/((DC_2019!$G$11-H4763)*9.92/20.72)))</f>
        <v>64.786893017609842</v>
      </c>
      <c r="J4763" s="48">
        <f>IF(OR(I4763&lt;Summary!$F$6, I4763=Summary!$F$6), I4763, Summary!$F$6)</f>
        <v>64.786893017609842</v>
      </c>
      <c r="K4763" s="3">
        <f>[2]Intensity!D4766</f>
        <v>528.22557374834378</v>
      </c>
      <c r="L4763">
        <f>J4763*(DC_2019!$G$11-H4763)*9.92/20.72</f>
        <v>68.272321154592547</v>
      </c>
      <c r="M4763">
        <f t="shared" si="594"/>
        <v>0</v>
      </c>
      <c r="N4763">
        <f t="shared" si="595"/>
        <v>32786.114597595391</v>
      </c>
      <c r="O4763" s="48">
        <f>IF(M4763=0,0, M4763/(DC_2019!$G$11))</f>
        <v>0</v>
      </c>
      <c r="P4763" s="48">
        <f>IF(OR(O4763&lt;Summary!$G$6, O4763 = Summary!$G$6), O4763, Summary!$G$6)</f>
        <v>0</v>
      </c>
      <c r="Q4763">
        <f>P4763*DC_2019!$G$11</f>
        <v>0</v>
      </c>
      <c r="R4763">
        <f t="shared" si="596"/>
        <v>68.272321154592547</v>
      </c>
      <c r="S4763">
        <f t="shared" si="597"/>
        <v>0</v>
      </c>
      <c r="T4763">
        <f t="shared" si="598"/>
        <v>0</v>
      </c>
      <c r="U4763">
        <f t="shared" si="599"/>
        <v>32786.114597595391</v>
      </c>
    </row>
    <row r="4764" spans="1:21">
      <c r="A4764">
        <v>7</v>
      </c>
      <c r="B4764">
        <v>18</v>
      </c>
      <c r="C4764">
        <v>10</v>
      </c>
      <c r="D4764">
        <f>'[5]2019'!P4764</f>
        <v>0</v>
      </c>
      <c r="E4764">
        <f>'[5]2019'!Q4764</f>
        <v>63.337307383625749</v>
      </c>
      <c r="F4764">
        <f t="shared" si="592"/>
        <v>63.337307383625749</v>
      </c>
      <c r="G4764">
        <f t="shared" si="593"/>
        <v>48</v>
      </c>
      <c r="H4764" s="3">
        <f>DC_2019!K4764</f>
        <v>7.7812574532464591</v>
      </c>
      <c r="I4764" s="48">
        <f>IF(F4764=0,0,IF(H4764&gt;DC_2019!$G$11,0,F4764/((DC_2019!$G$11-H4764)*9.92/20.72)))</f>
        <v>130.48662146028522</v>
      </c>
      <c r="J4764" s="48">
        <f>IF(OR(I4764&lt;Summary!$F$6, I4764=Summary!$F$6), I4764, Summary!$F$6)</f>
        <v>130.48662146028522</v>
      </c>
      <c r="K4764" s="3">
        <f>[2]Intensity!D4767</f>
        <v>517.10150972417307</v>
      </c>
      <c r="L4764">
        <f>J4764*(DC_2019!$G$11-H4764)*9.92/20.72</f>
        <v>63.337307383625749</v>
      </c>
      <c r="M4764">
        <f t="shared" si="594"/>
        <v>0</v>
      </c>
      <c r="N4764">
        <f t="shared" si="595"/>
        <v>29711.626515522854</v>
      </c>
      <c r="O4764" s="48">
        <f>IF(M4764=0,0, M4764/(DC_2019!$G$11))</f>
        <v>0</v>
      </c>
      <c r="P4764" s="48">
        <f>IF(OR(O4764&lt;Summary!$G$6, O4764 = Summary!$G$6), O4764, Summary!$G$6)</f>
        <v>0</v>
      </c>
      <c r="Q4764">
        <f>P4764*DC_2019!$G$11</f>
        <v>0</v>
      </c>
      <c r="R4764">
        <f t="shared" si="596"/>
        <v>63.337307383625749</v>
      </c>
      <c r="S4764">
        <f t="shared" si="597"/>
        <v>0</v>
      </c>
      <c r="T4764">
        <f t="shared" si="598"/>
        <v>0</v>
      </c>
      <c r="U4764">
        <f t="shared" si="599"/>
        <v>29711.626515522854</v>
      </c>
    </row>
    <row r="4765" spans="1:21">
      <c r="A4765">
        <v>7</v>
      </c>
      <c r="B4765">
        <v>18</v>
      </c>
      <c r="C4765">
        <v>11</v>
      </c>
      <c r="D4765">
        <f>'[5]2019'!P4765</f>
        <v>0</v>
      </c>
      <c r="E4765">
        <f>'[5]2019'!Q4765</f>
        <v>78.827155430261158</v>
      </c>
      <c r="F4765">
        <f t="shared" si="592"/>
        <v>78.827155430261158</v>
      </c>
      <c r="G4765">
        <f t="shared" si="593"/>
        <v>48</v>
      </c>
      <c r="H4765" s="3">
        <f>DC_2019!K4765</f>
        <v>8.3996082446467266</v>
      </c>
      <c r="I4765" s="48">
        <f>IF(F4765=0,0,IF(H4765&gt;DC_2019!$G$11,0,F4765/((DC_2019!$G$11-H4765)*9.92/20.72)))</f>
        <v>416.30678055380469</v>
      </c>
      <c r="J4765" s="48">
        <f>IF(OR(I4765&lt;Summary!$F$6, I4765=Summary!$F$6), I4765, Summary!$F$6)</f>
        <v>288</v>
      </c>
      <c r="K4765" s="3">
        <f>[2]Intensity!D4768</f>
        <v>518.67599783821254</v>
      </c>
      <c r="L4765">
        <f>J4765*(DC_2019!$G$11-H4765)*9.92/20.72</f>
        <v>54.532430948433984</v>
      </c>
      <c r="M4765">
        <f t="shared" si="594"/>
        <v>24.294724481827174</v>
      </c>
      <c r="N4765">
        <f t="shared" si="595"/>
        <v>25667.106351197588</v>
      </c>
      <c r="O4765" s="48">
        <f>IF(M4765=0,0, M4765/(DC_2019!$G$11))</f>
        <v>2.7623013834792154</v>
      </c>
      <c r="P4765" s="48">
        <f>IF(OR(O4765&lt;Summary!$G$6, O4765 = Summary!$G$6), O4765, Summary!$G$6)</f>
        <v>0</v>
      </c>
      <c r="Q4765">
        <f>P4765*DC_2019!$G$11</f>
        <v>0</v>
      </c>
      <c r="R4765">
        <f t="shared" si="596"/>
        <v>54.532430948433984</v>
      </c>
      <c r="S4765">
        <f t="shared" si="597"/>
        <v>24.294724481827174</v>
      </c>
      <c r="T4765">
        <f t="shared" si="598"/>
        <v>0</v>
      </c>
      <c r="U4765">
        <f t="shared" si="599"/>
        <v>25667.106351197588</v>
      </c>
    </row>
    <row r="4766" spans="1:21">
      <c r="A4766">
        <v>7</v>
      </c>
      <c r="B4766">
        <v>18</v>
      </c>
      <c r="C4766">
        <v>12</v>
      </c>
      <c r="D4766">
        <f>'[5]2019'!P4766</f>
        <v>0</v>
      </c>
      <c r="E4766">
        <f>'[5]2019'!Q4766</f>
        <v>74.978298096411933</v>
      </c>
      <c r="F4766">
        <f t="shared" si="592"/>
        <v>74.978298096411933</v>
      </c>
      <c r="G4766">
        <f t="shared" si="593"/>
        <v>48</v>
      </c>
      <c r="H4766" s="3">
        <f>DC_2019!K4766</f>
        <v>9.0674270931865308</v>
      </c>
      <c r="I4766" s="48">
        <f>IF(F4766=0,0,IF(H4766&gt;DC_2019!$G$11,0,F4766/((DC_2019!$G$11-H4766)*9.92/20.72)))</f>
        <v>0</v>
      </c>
      <c r="J4766" s="48">
        <f>IF(OR(I4766&lt;Summary!$F$6, I4766=Summary!$F$6), I4766, Summary!$F$6)</f>
        <v>0</v>
      </c>
      <c r="K4766" s="3">
        <f>[2]Intensity!D4769</f>
        <v>520.79432349401907</v>
      </c>
      <c r="L4766">
        <f>J4766*(DC_2019!$G$11-H4766)*9.92/20.72</f>
        <v>0</v>
      </c>
      <c r="M4766">
        <f t="shared" si="594"/>
        <v>74.978298096411933</v>
      </c>
      <c r="N4766">
        <f t="shared" si="595"/>
        <v>0</v>
      </c>
      <c r="O4766" s="48">
        <f>IF(M4766=0,0, M4766/(DC_2019!$G$11))</f>
        <v>8.5250053655705855</v>
      </c>
      <c r="P4766" s="48">
        <f>IF(OR(O4766&lt;Summary!$G$6, O4766 = Summary!$G$6), O4766, Summary!$G$6)</f>
        <v>0</v>
      </c>
      <c r="Q4766">
        <f>P4766*DC_2019!$G$11</f>
        <v>0</v>
      </c>
      <c r="R4766">
        <f t="shared" si="596"/>
        <v>0</v>
      </c>
      <c r="S4766">
        <f t="shared" si="597"/>
        <v>74.978298096411933</v>
      </c>
      <c r="T4766">
        <f t="shared" si="598"/>
        <v>0</v>
      </c>
      <c r="U4766">
        <f t="shared" si="599"/>
        <v>0</v>
      </c>
    </row>
    <row r="4767" spans="1:21">
      <c r="A4767">
        <v>7</v>
      </c>
      <c r="B4767">
        <v>18</v>
      </c>
      <c r="C4767">
        <v>13</v>
      </c>
      <c r="D4767">
        <f>'[5]2019'!P4767</f>
        <v>0</v>
      </c>
      <c r="E4767">
        <f>'[5]2019'!Q4767</f>
        <v>95.365034836631438</v>
      </c>
      <c r="F4767">
        <f t="shared" si="592"/>
        <v>95.365034836631438</v>
      </c>
      <c r="G4767">
        <f t="shared" si="593"/>
        <v>48</v>
      </c>
      <c r="H4767" s="3">
        <f>DC_2019!K4767</f>
        <v>8.8695548425769211</v>
      </c>
      <c r="I4767" s="48">
        <f>IF(F4767=0,0,IF(H4767&gt;DC_2019!$G$11,0,F4767/((DC_2019!$G$11-H4767)*9.92/20.72)))</f>
        <v>0</v>
      </c>
      <c r="J4767" s="48">
        <f>IF(OR(I4767&lt;Summary!$F$6, I4767=Summary!$F$6), I4767, Summary!$F$6)</f>
        <v>0</v>
      </c>
      <c r="K4767" s="3">
        <f>[2]Intensity!D4770</f>
        <v>517.10802434048787</v>
      </c>
      <c r="L4767">
        <f>J4767*(DC_2019!$G$11-H4767)*9.92/20.72</f>
        <v>0</v>
      </c>
      <c r="M4767">
        <f t="shared" si="594"/>
        <v>95.365034836631438</v>
      </c>
      <c r="N4767">
        <f t="shared" si="595"/>
        <v>0</v>
      </c>
      <c r="O4767" s="48">
        <f>IF(M4767=0,0, M4767/(DC_2019!$G$11))</f>
        <v>10.842969956782923</v>
      </c>
      <c r="P4767" s="48">
        <f>IF(OR(O4767&lt;Summary!$G$6, O4767 = Summary!$G$6), O4767, Summary!$G$6)</f>
        <v>0</v>
      </c>
      <c r="Q4767">
        <f>P4767*DC_2019!$G$11</f>
        <v>0</v>
      </c>
      <c r="R4767">
        <f t="shared" si="596"/>
        <v>0</v>
      </c>
      <c r="S4767">
        <f t="shared" si="597"/>
        <v>95.365034836631438</v>
      </c>
      <c r="T4767">
        <f t="shared" si="598"/>
        <v>0</v>
      </c>
      <c r="U4767">
        <f t="shared" si="599"/>
        <v>0</v>
      </c>
    </row>
    <row r="4768" spans="1:21">
      <c r="A4768">
        <v>7</v>
      </c>
      <c r="B4768">
        <v>18</v>
      </c>
      <c r="C4768">
        <v>14</v>
      </c>
      <c r="D4768">
        <f>'[5]2019'!P4768</f>
        <v>0</v>
      </c>
      <c r="E4768">
        <f>'[5]2019'!Q4768</f>
        <v>58.43819473439563</v>
      </c>
      <c r="F4768">
        <f t="shared" si="592"/>
        <v>58.43819473439563</v>
      </c>
      <c r="G4768">
        <f t="shared" si="593"/>
        <v>48</v>
      </c>
      <c r="H4768" s="3">
        <f>DC_2019!K4768</f>
        <v>9.4549269182419682</v>
      </c>
      <c r="I4768" s="48">
        <f>IF(F4768=0,0,IF(H4768&gt;DC_2019!$G$11,0,F4768/((DC_2019!$G$11-H4768)*9.92/20.72)))</f>
        <v>0</v>
      </c>
      <c r="J4768" s="48">
        <f>IF(OR(I4768&lt;Summary!$F$6, I4768=Summary!$F$6), I4768, Summary!$F$6)</f>
        <v>0</v>
      </c>
      <c r="K4768" s="3">
        <f>[2]Intensity!D4771</f>
        <v>518.56477322568151</v>
      </c>
      <c r="L4768">
        <f>J4768*(DC_2019!$G$11-H4768)*9.92/20.72</f>
        <v>0</v>
      </c>
      <c r="M4768">
        <f t="shared" si="594"/>
        <v>58.43819473439563</v>
      </c>
      <c r="N4768">
        <f t="shared" si="595"/>
        <v>0</v>
      </c>
      <c r="O4768" s="48">
        <f>IF(M4768=0,0, M4768/(DC_2019!$G$11))</f>
        <v>6.6444015977047366</v>
      </c>
      <c r="P4768" s="48">
        <f>IF(OR(O4768&lt;Summary!$G$6, O4768 = Summary!$G$6), O4768, Summary!$G$6)</f>
        <v>0</v>
      </c>
      <c r="Q4768">
        <f>P4768*DC_2019!$G$11</f>
        <v>0</v>
      </c>
      <c r="R4768">
        <f t="shared" si="596"/>
        <v>0</v>
      </c>
      <c r="S4768">
        <f t="shared" si="597"/>
        <v>58.43819473439563</v>
      </c>
      <c r="T4768">
        <f t="shared" si="598"/>
        <v>0</v>
      </c>
      <c r="U4768">
        <f t="shared" si="599"/>
        <v>0</v>
      </c>
    </row>
    <row r="4769" spans="1:21">
      <c r="A4769">
        <v>7</v>
      </c>
      <c r="B4769">
        <v>18</v>
      </c>
      <c r="C4769">
        <v>15</v>
      </c>
      <c r="D4769">
        <f>'[5]2019'!P4769</f>
        <v>0</v>
      </c>
      <c r="E4769">
        <f>'[5]2019'!Q4769</f>
        <v>43.626361263152184</v>
      </c>
      <c r="F4769">
        <f t="shared" si="592"/>
        <v>43.626361263152184</v>
      </c>
      <c r="G4769">
        <f t="shared" si="593"/>
        <v>48</v>
      </c>
      <c r="H4769" s="3">
        <f>DC_2019!K4769</f>
        <v>10.386575448886843</v>
      </c>
      <c r="I4769" s="48">
        <f>IF(F4769=0,0,IF(H4769&gt;DC_2019!$G$11,0,F4769/((DC_2019!$G$11-H4769)*9.92/20.72)))</f>
        <v>0</v>
      </c>
      <c r="J4769" s="48">
        <f>IF(OR(I4769&lt;Summary!$F$6, I4769=Summary!$F$6), I4769, Summary!$F$6)</f>
        <v>0</v>
      </c>
      <c r="K4769" s="3">
        <f>[2]Intensity!D4772</f>
        <v>525.02918008709673</v>
      </c>
      <c r="L4769">
        <f>J4769*(DC_2019!$G$11-H4769)*9.92/20.72</f>
        <v>0</v>
      </c>
      <c r="M4769">
        <f t="shared" si="594"/>
        <v>43.626361263152184</v>
      </c>
      <c r="N4769">
        <f t="shared" si="595"/>
        <v>0</v>
      </c>
      <c r="O4769" s="48">
        <f>IF(M4769=0,0, M4769/(DC_2019!$G$11))</f>
        <v>4.96030149111228</v>
      </c>
      <c r="P4769" s="48">
        <f>IF(OR(O4769&lt;Summary!$G$6, O4769 = Summary!$G$6), O4769, Summary!$G$6)</f>
        <v>0</v>
      </c>
      <c r="Q4769">
        <f>P4769*DC_2019!$G$11</f>
        <v>0</v>
      </c>
      <c r="R4769">
        <f t="shared" si="596"/>
        <v>0</v>
      </c>
      <c r="S4769">
        <f t="shared" si="597"/>
        <v>43.626361263152184</v>
      </c>
      <c r="T4769">
        <f t="shared" si="598"/>
        <v>0</v>
      </c>
      <c r="U4769">
        <f t="shared" si="599"/>
        <v>0</v>
      </c>
    </row>
    <row r="4770" spans="1:21">
      <c r="A4770">
        <v>7</v>
      </c>
      <c r="B4770">
        <v>18</v>
      </c>
      <c r="C4770">
        <v>16</v>
      </c>
      <c r="D4770">
        <f>'[5]2019'!P4770</f>
        <v>0</v>
      </c>
      <c r="E4770">
        <f>'[5]2019'!Q4770</f>
        <v>63.364574530668335</v>
      </c>
      <c r="F4770">
        <f t="shared" si="592"/>
        <v>63.364574530668335</v>
      </c>
      <c r="G4770">
        <f t="shared" si="593"/>
        <v>48</v>
      </c>
      <c r="H4770" s="3">
        <f>DC_2019!K4770</f>
        <v>10.996681564067506</v>
      </c>
      <c r="I4770" s="48">
        <f>IF(F4770=0,0,IF(H4770&gt;DC_2019!$G$11,0,F4770/((DC_2019!$G$11-H4770)*9.92/20.72)))</f>
        <v>0</v>
      </c>
      <c r="J4770" s="48">
        <f>IF(OR(I4770&lt;Summary!$F$6, I4770=Summary!$F$6), I4770, Summary!$F$6)</f>
        <v>0</v>
      </c>
      <c r="K4770" s="3">
        <f>[2]Intensity!D4773</f>
        <v>526.75637564243152</v>
      </c>
      <c r="L4770">
        <f>J4770*(DC_2019!$G$11-H4770)*9.92/20.72</f>
        <v>0</v>
      </c>
      <c r="M4770">
        <f t="shared" si="594"/>
        <v>63.364574530668335</v>
      </c>
      <c r="N4770">
        <f t="shared" si="595"/>
        <v>0</v>
      </c>
      <c r="O4770" s="48">
        <f>IF(M4770=0,0, M4770/(DC_2019!$G$11))</f>
        <v>7.2045291981213317</v>
      </c>
      <c r="P4770" s="48">
        <f>IF(OR(O4770&lt;Summary!$G$6, O4770 = Summary!$G$6), O4770, Summary!$G$6)</f>
        <v>0</v>
      </c>
      <c r="Q4770">
        <f>P4770*DC_2019!$G$11</f>
        <v>0</v>
      </c>
      <c r="R4770">
        <f t="shared" si="596"/>
        <v>0</v>
      </c>
      <c r="S4770">
        <f t="shared" si="597"/>
        <v>63.364574530668335</v>
      </c>
      <c r="T4770">
        <f t="shared" si="598"/>
        <v>0</v>
      </c>
      <c r="U4770">
        <f t="shared" si="599"/>
        <v>0</v>
      </c>
    </row>
    <row r="4771" spans="1:21">
      <c r="A4771">
        <v>7</v>
      </c>
      <c r="B4771">
        <v>18</v>
      </c>
      <c r="C4771">
        <v>17</v>
      </c>
      <c r="D4771">
        <f>'[5]2019'!P4771</f>
        <v>0</v>
      </c>
      <c r="E4771">
        <f>'[5]2019'!Q4771</f>
        <v>38.806243781444998</v>
      </c>
      <c r="F4771">
        <f t="shared" si="592"/>
        <v>38.806243781444998</v>
      </c>
      <c r="G4771">
        <f t="shared" si="593"/>
        <v>48</v>
      </c>
      <c r="H4771" s="3">
        <f>DC_2019!K4771</f>
        <v>10.897745438764765</v>
      </c>
      <c r="I4771" s="48">
        <f>IF(F4771=0,0,IF(H4771&gt;DC_2019!$G$11,0,F4771/((DC_2019!$G$11-H4771)*9.92/20.72)))</f>
        <v>0</v>
      </c>
      <c r="J4771" s="48">
        <f>IF(OR(I4771&lt;Summary!$F$6, I4771=Summary!$F$6), I4771, Summary!$F$6)</f>
        <v>0</v>
      </c>
      <c r="K4771" s="3">
        <f>[2]Intensity!D4774</f>
        <v>533.72272938467211</v>
      </c>
      <c r="L4771">
        <f>J4771*(DC_2019!$G$11-H4771)*9.92/20.72</f>
        <v>0</v>
      </c>
      <c r="M4771">
        <f t="shared" si="594"/>
        <v>38.806243781444998</v>
      </c>
      <c r="N4771">
        <f t="shared" si="595"/>
        <v>0</v>
      </c>
      <c r="O4771" s="48">
        <f>IF(M4771=0,0, M4771/(DC_2019!$G$11))</f>
        <v>4.4122558774148839</v>
      </c>
      <c r="P4771" s="48">
        <f>IF(OR(O4771&lt;Summary!$G$6, O4771 = Summary!$G$6), O4771, Summary!$G$6)</f>
        <v>0</v>
      </c>
      <c r="Q4771">
        <f>P4771*DC_2019!$G$11</f>
        <v>0</v>
      </c>
      <c r="R4771">
        <f t="shared" si="596"/>
        <v>0</v>
      </c>
      <c r="S4771">
        <f t="shared" si="597"/>
        <v>38.806243781444998</v>
      </c>
      <c r="T4771">
        <f t="shared" si="598"/>
        <v>0</v>
      </c>
      <c r="U4771">
        <f t="shared" si="599"/>
        <v>0</v>
      </c>
    </row>
    <row r="4772" spans="1:21">
      <c r="A4772">
        <v>7</v>
      </c>
      <c r="B4772">
        <v>18</v>
      </c>
      <c r="C4772">
        <v>18</v>
      </c>
      <c r="D4772">
        <f>'[5]2019'!P4772</f>
        <v>0</v>
      </c>
      <c r="E4772">
        <f>'[5]2019'!Q4772</f>
        <v>46.587473869133952</v>
      </c>
      <c r="F4772">
        <f t="shared" si="592"/>
        <v>46.587473869133952</v>
      </c>
      <c r="G4772">
        <f t="shared" si="593"/>
        <v>48</v>
      </c>
      <c r="H4772" s="3">
        <f>DC_2019!K4772</f>
        <v>11.623277031647538</v>
      </c>
      <c r="I4772" s="48">
        <f>IF(F4772=0,0,IF(H4772&gt;DC_2019!$G$11,0,F4772/((DC_2019!$G$11-H4772)*9.92/20.72)))</f>
        <v>0</v>
      </c>
      <c r="J4772" s="48">
        <f>IF(OR(I4772&lt;Summary!$F$6, I4772=Summary!$F$6), I4772, Summary!$F$6)</f>
        <v>0</v>
      </c>
      <c r="K4772" s="3">
        <f>[2]Intensity!D4775</f>
        <v>530.39403639657257</v>
      </c>
      <c r="L4772">
        <f>J4772*(DC_2019!$G$11-H4772)*9.92/20.72</f>
        <v>0</v>
      </c>
      <c r="M4772">
        <f t="shared" si="594"/>
        <v>46.587473869133952</v>
      </c>
      <c r="N4772">
        <f t="shared" si="595"/>
        <v>0</v>
      </c>
      <c r="O4772" s="48">
        <f>IF(M4772=0,0, M4772/(DC_2019!$G$11))</f>
        <v>5.2969789230485649</v>
      </c>
      <c r="P4772" s="48">
        <f>IF(OR(O4772&lt;Summary!$G$6, O4772 = Summary!$G$6), O4772, Summary!$G$6)</f>
        <v>0</v>
      </c>
      <c r="Q4772">
        <f>P4772*DC_2019!$G$11</f>
        <v>0</v>
      </c>
      <c r="R4772">
        <f t="shared" si="596"/>
        <v>0</v>
      </c>
      <c r="S4772">
        <f t="shared" si="597"/>
        <v>46.587473869133952</v>
      </c>
      <c r="T4772">
        <f t="shared" si="598"/>
        <v>0</v>
      </c>
      <c r="U4772">
        <f t="shared" si="599"/>
        <v>0</v>
      </c>
    </row>
    <row r="4773" spans="1:21">
      <c r="A4773">
        <v>7</v>
      </c>
      <c r="B4773">
        <v>18</v>
      </c>
      <c r="C4773">
        <v>19</v>
      </c>
      <c r="D4773">
        <f>'[5]2019'!P4773</f>
        <v>0</v>
      </c>
      <c r="E4773">
        <f>'[5]2019'!Q4773</f>
        <v>1.6591666539510082</v>
      </c>
      <c r="F4773">
        <f t="shared" si="592"/>
        <v>1.6591666539510082</v>
      </c>
      <c r="G4773">
        <f t="shared" si="593"/>
        <v>48</v>
      </c>
      <c r="H4773" s="3">
        <f>DC_2019!K4773</f>
        <v>11.8623726632305</v>
      </c>
      <c r="I4773" s="48">
        <f>IF(F4773=0,0,IF(H4773&gt;DC_2019!$G$11,0,F4773/((DC_2019!$G$11-H4773)*9.92/20.72)))</f>
        <v>0</v>
      </c>
      <c r="J4773" s="48">
        <f>IF(OR(I4773&lt;Summary!$F$6, I4773=Summary!$F$6), I4773, Summary!$F$6)</f>
        <v>0</v>
      </c>
      <c r="K4773" s="3">
        <f>[2]Intensity!D4776</f>
        <v>520.671291710898</v>
      </c>
      <c r="L4773">
        <f>J4773*(DC_2019!$G$11-H4773)*9.92/20.72</f>
        <v>0</v>
      </c>
      <c r="M4773">
        <f t="shared" si="594"/>
        <v>1.6591666539510082</v>
      </c>
      <c r="N4773">
        <f t="shared" si="595"/>
        <v>0</v>
      </c>
      <c r="O4773" s="48">
        <f>IF(M4773=0,0, M4773/(DC_2019!$G$11))</f>
        <v>0.18864664824907537</v>
      </c>
      <c r="P4773" s="48">
        <f>IF(OR(O4773&lt;Summary!$G$6, O4773 = Summary!$G$6), O4773, Summary!$G$6)</f>
        <v>0</v>
      </c>
      <c r="Q4773">
        <f>P4773*DC_2019!$G$11</f>
        <v>0</v>
      </c>
      <c r="R4773">
        <f t="shared" si="596"/>
        <v>0</v>
      </c>
      <c r="S4773">
        <f t="shared" si="597"/>
        <v>1.6591666539510082</v>
      </c>
      <c r="T4773">
        <f t="shared" si="598"/>
        <v>0</v>
      </c>
      <c r="U4773">
        <f t="shared" si="599"/>
        <v>0</v>
      </c>
    </row>
    <row r="4774" spans="1:21">
      <c r="A4774">
        <v>7</v>
      </c>
      <c r="B4774">
        <v>18</v>
      </c>
      <c r="C4774">
        <v>20</v>
      </c>
      <c r="D4774">
        <f>'[5]2019'!P4774</f>
        <v>0</v>
      </c>
      <c r="E4774">
        <f>'[5]2019'!Q4774</f>
        <v>2.4208334105213338</v>
      </c>
      <c r="F4774">
        <f t="shared" si="592"/>
        <v>2.4208334105213338</v>
      </c>
      <c r="G4774">
        <f t="shared" si="593"/>
        <v>48</v>
      </c>
      <c r="H4774" s="3">
        <f>DC_2019!K4774</f>
        <v>11.359447360506341</v>
      </c>
      <c r="I4774" s="48">
        <f>IF(F4774=0,0,IF(H4774&gt;DC_2019!$G$11,0,F4774/((DC_2019!$G$11-H4774)*9.92/20.72)))</f>
        <v>0</v>
      </c>
      <c r="J4774" s="48">
        <f>IF(OR(I4774&lt;Summary!$F$6, I4774=Summary!$F$6), I4774, Summary!$F$6)</f>
        <v>0</v>
      </c>
      <c r="K4774" s="3">
        <f>[2]Intensity!D4777</f>
        <v>499.98183225413788</v>
      </c>
      <c r="L4774">
        <f>J4774*(DC_2019!$G$11-H4774)*9.92/20.72</f>
        <v>0</v>
      </c>
      <c r="M4774">
        <f t="shared" si="594"/>
        <v>2.4208334105213338</v>
      </c>
      <c r="N4774">
        <f t="shared" si="595"/>
        <v>0</v>
      </c>
      <c r="O4774" s="48">
        <f>IF(M4774=0,0, M4774/(DC_2019!$G$11))</f>
        <v>0.27524788289152324</v>
      </c>
      <c r="P4774" s="48">
        <f>IF(OR(O4774&lt;Summary!$G$6, O4774 = Summary!$G$6), O4774, Summary!$G$6)</f>
        <v>0</v>
      </c>
      <c r="Q4774">
        <f>P4774*DC_2019!$G$11</f>
        <v>0</v>
      </c>
      <c r="R4774">
        <f t="shared" si="596"/>
        <v>0</v>
      </c>
      <c r="S4774">
        <f t="shared" si="597"/>
        <v>2.4208334105213338</v>
      </c>
      <c r="T4774">
        <f t="shared" si="598"/>
        <v>0</v>
      </c>
      <c r="U4774">
        <f t="shared" si="599"/>
        <v>0</v>
      </c>
    </row>
    <row r="4775" spans="1:21">
      <c r="A4775">
        <v>7</v>
      </c>
      <c r="B4775">
        <v>18</v>
      </c>
      <c r="C4775">
        <v>21</v>
      </c>
      <c r="D4775">
        <f>'[5]2019'!P4775</f>
        <v>0</v>
      </c>
      <c r="E4775">
        <f>'[5]2019'!Q4775</f>
        <v>0</v>
      </c>
      <c r="F4775">
        <f t="shared" si="592"/>
        <v>0</v>
      </c>
      <c r="G4775">
        <f t="shared" si="593"/>
        <v>0</v>
      </c>
      <c r="H4775" s="3">
        <f>DC_2019!K4775</f>
        <v>9.1004057979824537</v>
      </c>
      <c r="I4775" s="48">
        <f>IF(F4775=0,0,IF(H4775&gt;DC_2019!$G$11,0,F4775/((DC_2019!$G$11-H4775)*9.92/20.72)))</f>
        <v>0</v>
      </c>
      <c r="J4775" s="48">
        <f>IF(OR(I4775&lt;Summary!$F$6, I4775=Summary!$F$6), I4775, Summary!$F$6)</f>
        <v>0</v>
      </c>
      <c r="K4775" s="3">
        <f>[2]Intensity!D4778</f>
        <v>480.91331938885486</v>
      </c>
      <c r="L4775">
        <f>J4775*(DC_2019!$G$11-H4775)*9.92/20.72</f>
        <v>0</v>
      </c>
      <c r="M4775">
        <f t="shared" si="594"/>
        <v>0</v>
      </c>
      <c r="N4775">
        <f t="shared" si="595"/>
        <v>0</v>
      </c>
      <c r="O4775" s="48">
        <f>IF(M4775=0,0, M4775/(DC_2019!$G$11))</f>
        <v>0</v>
      </c>
      <c r="P4775" s="48">
        <f>IF(OR(O4775&lt;Summary!$G$6, O4775 = Summary!$G$6), O4775, Summary!$G$6)</f>
        <v>0</v>
      </c>
      <c r="Q4775">
        <f>P4775*DC_2019!$G$11</f>
        <v>0</v>
      </c>
      <c r="R4775">
        <f t="shared" si="596"/>
        <v>0</v>
      </c>
      <c r="S4775">
        <f t="shared" si="597"/>
        <v>0</v>
      </c>
      <c r="T4775">
        <f t="shared" si="598"/>
        <v>0</v>
      </c>
      <c r="U4775">
        <f t="shared" si="599"/>
        <v>0</v>
      </c>
    </row>
    <row r="4776" spans="1:21">
      <c r="A4776">
        <v>7</v>
      </c>
      <c r="B4776">
        <v>18</v>
      </c>
      <c r="C4776">
        <v>22</v>
      </c>
      <c r="D4776">
        <f>'[5]2019'!P4776</f>
        <v>0</v>
      </c>
      <c r="E4776">
        <f>'[5]2019'!Q4776</f>
        <v>0</v>
      </c>
      <c r="F4776">
        <f t="shared" si="592"/>
        <v>0</v>
      </c>
      <c r="G4776">
        <f t="shared" si="593"/>
        <v>0</v>
      </c>
      <c r="H4776" s="3">
        <f>DC_2019!K4776</f>
        <v>4.65652478059374</v>
      </c>
      <c r="I4776" s="48">
        <f>IF(F4776=0,0,IF(H4776&gt;DC_2019!$G$11,0,F4776/((DC_2019!$G$11-H4776)*9.92/20.72)))</f>
        <v>0</v>
      </c>
      <c r="J4776" s="48">
        <f>IF(OR(I4776&lt;Summary!$F$6, I4776=Summary!$F$6), I4776, Summary!$F$6)</f>
        <v>0</v>
      </c>
      <c r="K4776" s="3">
        <f>[2]Intensity!D4779</f>
        <v>473.64933908971693</v>
      </c>
      <c r="L4776">
        <f>J4776*(DC_2019!$G$11-H4776)*9.92/20.72</f>
        <v>0</v>
      </c>
      <c r="M4776">
        <f t="shared" si="594"/>
        <v>0</v>
      </c>
      <c r="N4776">
        <f t="shared" si="595"/>
        <v>0</v>
      </c>
      <c r="O4776" s="48">
        <f>IF(M4776=0,0, M4776/(DC_2019!$G$11))</f>
        <v>0</v>
      </c>
      <c r="P4776" s="48">
        <f>IF(OR(O4776&lt;Summary!$G$6, O4776 = Summary!$G$6), O4776, Summary!$G$6)</f>
        <v>0</v>
      </c>
      <c r="Q4776">
        <f>P4776*DC_2019!$G$11</f>
        <v>0</v>
      </c>
      <c r="R4776">
        <f t="shared" si="596"/>
        <v>0</v>
      </c>
      <c r="S4776">
        <f t="shared" si="597"/>
        <v>0</v>
      </c>
      <c r="T4776">
        <f t="shared" si="598"/>
        <v>0</v>
      </c>
      <c r="U4776">
        <f t="shared" si="599"/>
        <v>0</v>
      </c>
    </row>
    <row r="4777" spans="1:21">
      <c r="A4777">
        <v>7</v>
      </c>
      <c r="B4777">
        <v>18</v>
      </c>
      <c r="C4777">
        <v>23</v>
      </c>
      <c r="D4777">
        <f>'[5]2019'!P4777</f>
        <v>0</v>
      </c>
      <c r="E4777">
        <f>'[5]2019'!Q4777</f>
        <v>0</v>
      </c>
      <c r="F4777">
        <f t="shared" si="592"/>
        <v>0</v>
      </c>
      <c r="G4777">
        <f t="shared" si="593"/>
        <v>0</v>
      </c>
      <c r="H4777" s="3">
        <f>DC_2019!K4777</f>
        <v>3.5894454656580717</v>
      </c>
      <c r="I4777" s="48">
        <f>IF(F4777=0,0,IF(H4777&gt;DC_2019!$G$11,0,F4777/((DC_2019!$G$11-H4777)*9.92/20.72)))</f>
        <v>0</v>
      </c>
      <c r="J4777" s="48">
        <f>IF(OR(I4777&lt;Summary!$F$6, I4777=Summary!$F$6), I4777, Summary!$F$6)</f>
        <v>0</v>
      </c>
      <c r="K4777" s="3">
        <f>[2]Intensity!D4780</f>
        <v>466.32607605407526</v>
      </c>
      <c r="L4777">
        <f>J4777*(DC_2019!$G$11-H4777)*9.92/20.72</f>
        <v>0</v>
      </c>
      <c r="M4777">
        <f t="shared" si="594"/>
        <v>0</v>
      </c>
      <c r="N4777">
        <f t="shared" si="595"/>
        <v>0</v>
      </c>
      <c r="O4777" s="48">
        <f>IF(M4777=0,0, M4777/(DC_2019!$G$11))</f>
        <v>0</v>
      </c>
      <c r="P4777" s="48">
        <f>IF(OR(O4777&lt;Summary!$G$6, O4777 = Summary!$G$6), O4777, Summary!$G$6)</f>
        <v>0</v>
      </c>
      <c r="Q4777">
        <f>P4777*DC_2019!$G$11</f>
        <v>0</v>
      </c>
      <c r="R4777">
        <f t="shared" si="596"/>
        <v>0</v>
      </c>
      <c r="S4777">
        <f t="shared" si="597"/>
        <v>0</v>
      </c>
      <c r="T4777">
        <f t="shared" si="598"/>
        <v>0</v>
      </c>
      <c r="U4777">
        <f t="shared" si="599"/>
        <v>0</v>
      </c>
    </row>
    <row r="4778" spans="1:21">
      <c r="A4778">
        <v>7</v>
      </c>
      <c r="B4778">
        <v>19</v>
      </c>
      <c r="C4778">
        <v>0</v>
      </c>
      <c r="D4778">
        <f>'[5]2019'!P4778</f>
        <v>0</v>
      </c>
      <c r="E4778">
        <f>'[5]2019'!Q4778</f>
        <v>0</v>
      </c>
      <c r="F4778">
        <f t="shared" si="592"/>
        <v>0</v>
      </c>
      <c r="G4778">
        <f t="shared" si="593"/>
        <v>0</v>
      </c>
      <c r="H4778" s="3">
        <f>DC_2019!K4778</f>
        <v>2.8839191903191095</v>
      </c>
      <c r="I4778" s="48">
        <f>IF(F4778=0,0,IF(H4778&gt;DC_2019!$G$11,0,F4778/((DC_2019!$G$11-H4778)*9.92/20.72)))</f>
        <v>0</v>
      </c>
      <c r="J4778" s="48">
        <f>IF(OR(I4778&lt;Summary!$F$6, I4778=Summary!$F$6), I4778, Summary!$F$6)</f>
        <v>0</v>
      </c>
      <c r="K4778" s="3">
        <f>[2]Intensity!D4781</f>
        <v>460.71863137484542</v>
      </c>
      <c r="L4778">
        <f>J4778*(DC_2019!$G$11-H4778)*9.92/20.72</f>
        <v>0</v>
      </c>
      <c r="M4778">
        <f t="shared" si="594"/>
        <v>0</v>
      </c>
      <c r="N4778">
        <f t="shared" si="595"/>
        <v>0</v>
      </c>
      <c r="O4778" s="48">
        <f>IF(M4778=0,0, M4778/(DC_2019!$G$11))</f>
        <v>0</v>
      </c>
      <c r="P4778" s="48">
        <f>IF(OR(O4778&lt;Summary!$G$6, O4778 = Summary!$G$6), O4778, Summary!$G$6)</f>
        <v>0</v>
      </c>
      <c r="Q4778">
        <f>P4778*DC_2019!$G$11</f>
        <v>0</v>
      </c>
      <c r="R4778">
        <f t="shared" si="596"/>
        <v>0</v>
      </c>
      <c r="S4778">
        <f t="shared" si="597"/>
        <v>0</v>
      </c>
      <c r="T4778">
        <f t="shared" si="598"/>
        <v>0</v>
      </c>
      <c r="U4778">
        <f t="shared" si="599"/>
        <v>0</v>
      </c>
    </row>
    <row r="4779" spans="1:21">
      <c r="A4779">
        <v>7</v>
      </c>
      <c r="B4779">
        <v>19</v>
      </c>
      <c r="C4779">
        <v>1</v>
      </c>
      <c r="D4779">
        <f>'[5]2019'!P4779</f>
        <v>7.6376015385482843</v>
      </c>
      <c r="E4779">
        <f>'[5]2019'!Q4779</f>
        <v>0</v>
      </c>
      <c r="F4779">
        <f t="shared" si="592"/>
        <v>7.6376015385482843</v>
      </c>
      <c r="G4779">
        <f t="shared" si="593"/>
        <v>11</v>
      </c>
      <c r="H4779" s="3">
        <f>DC_2019!K4779</f>
        <v>2.6613129001571472</v>
      </c>
      <c r="I4779" s="48">
        <f>IF(F4779=0,0,IF(H4779&gt;DC_2019!$G$11,0,F4779/((DC_2019!$G$11-H4779)*9.92/20.72)))</f>
        <v>2.6007953725160093</v>
      </c>
      <c r="J4779" s="48">
        <f>IF(OR(I4779&lt;Summary!$F$6, I4779=Summary!$F$6), I4779, Summary!$F$6)</f>
        <v>2.6007953725160093</v>
      </c>
      <c r="K4779" s="3">
        <f>[2]Intensity!D4782</f>
        <v>467.78083635046698</v>
      </c>
      <c r="L4779">
        <f>J4779*(DC_2019!$G$11-H4779)*9.92/20.72</f>
        <v>7.6376015385482843</v>
      </c>
      <c r="M4779">
        <f t="shared" si="594"/>
        <v>0</v>
      </c>
      <c r="N4779">
        <f t="shared" si="595"/>
        <v>3488.7100184896985</v>
      </c>
      <c r="O4779" s="48">
        <f>IF(M4779=0,0, M4779/(DC_2019!$G$11))</f>
        <v>0</v>
      </c>
      <c r="P4779" s="48">
        <f>IF(OR(O4779&lt;Summary!$G$6, O4779 = Summary!$G$6), O4779, Summary!$G$6)</f>
        <v>0</v>
      </c>
      <c r="Q4779">
        <f>P4779*DC_2019!$G$11</f>
        <v>0</v>
      </c>
      <c r="R4779">
        <f t="shared" si="596"/>
        <v>7.6376015385482843</v>
      </c>
      <c r="S4779">
        <f t="shared" si="597"/>
        <v>0</v>
      </c>
      <c r="T4779">
        <f t="shared" si="598"/>
        <v>0</v>
      </c>
      <c r="U4779">
        <f t="shared" si="599"/>
        <v>3488.7100184896985</v>
      </c>
    </row>
    <row r="4780" spans="1:21">
      <c r="A4780">
        <v>7</v>
      </c>
      <c r="B4780">
        <v>19</v>
      </c>
      <c r="C4780">
        <v>2</v>
      </c>
      <c r="D4780">
        <f>'[5]2019'!P4780</f>
        <v>0</v>
      </c>
      <c r="E4780">
        <f>'[5]2019'!Q4780</f>
        <v>0</v>
      </c>
      <c r="F4780">
        <f t="shared" si="592"/>
        <v>0</v>
      </c>
      <c r="G4780">
        <f t="shared" si="593"/>
        <v>0</v>
      </c>
      <c r="H4780" s="3">
        <f>DC_2019!K4780</f>
        <v>2.562376774863024</v>
      </c>
      <c r="I4780" s="48">
        <f>IF(F4780=0,0,IF(H4780&gt;DC_2019!$G$11,0,F4780/((DC_2019!$G$11-H4780)*9.92/20.72)))</f>
        <v>0</v>
      </c>
      <c r="J4780" s="48">
        <f>IF(OR(I4780&lt;Summary!$F$6, I4780=Summary!$F$6), I4780, Summary!$F$6)</f>
        <v>0</v>
      </c>
      <c r="K4780" s="3">
        <f>[2]Intensity!D4783</f>
        <v>482.24675891399323</v>
      </c>
      <c r="L4780">
        <f>J4780*(DC_2019!$G$11-H4780)*9.92/20.72</f>
        <v>0</v>
      </c>
      <c r="M4780">
        <f t="shared" si="594"/>
        <v>0</v>
      </c>
      <c r="N4780">
        <f t="shared" si="595"/>
        <v>0</v>
      </c>
      <c r="O4780" s="48">
        <f>IF(M4780=0,0, M4780/(DC_2019!$G$11))</f>
        <v>0</v>
      </c>
      <c r="P4780" s="48">
        <f>IF(OR(O4780&lt;Summary!$G$6, O4780 = Summary!$G$6), O4780, Summary!$G$6)</f>
        <v>0</v>
      </c>
      <c r="Q4780">
        <f>P4780*DC_2019!$G$11</f>
        <v>0</v>
      </c>
      <c r="R4780">
        <f t="shared" si="596"/>
        <v>0</v>
      </c>
      <c r="S4780">
        <f t="shared" si="597"/>
        <v>0</v>
      </c>
      <c r="T4780">
        <f t="shared" si="598"/>
        <v>0</v>
      </c>
      <c r="U4780">
        <f t="shared" si="599"/>
        <v>0</v>
      </c>
    </row>
    <row r="4781" spans="1:21">
      <c r="A4781">
        <v>7</v>
      </c>
      <c r="B4781">
        <v>19</v>
      </c>
      <c r="C4781">
        <v>3</v>
      </c>
      <c r="D4781">
        <f>'[5]2019'!P4781</f>
        <v>0</v>
      </c>
      <c r="E4781">
        <f>'[5]2019'!Q4781</f>
        <v>0</v>
      </c>
      <c r="F4781">
        <f t="shared" si="592"/>
        <v>0</v>
      </c>
      <c r="G4781">
        <f t="shared" si="593"/>
        <v>0</v>
      </c>
      <c r="H4781" s="3">
        <f>DC_2019!K4781</f>
        <v>2.5046640305379388</v>
      </c>
      <c r="I4781" s="48">
        <f>IF(F4781=0,0,IF(H4781&gt;DC_2019!$G$11,0,F4781/((DC_2019!$G$11-H4781)*9.92/20.72)))</f>
        <v>0</v>
      </c>
      <c r="J4781" s="48">
        <f>IF(OR(I4781&lt;Summary!$F$6, I4781=Summary!$F$6), I4781, Summary!$F$6)</f>
        <v>0</v>
      </c>
      <c r="K4781" s="3">
        <f>[2]Intensity!D4784</f>
        <v>495.9469978194337</v>
      </c>
      <c r="L4781">
        <f>J4781*(DC_2019!$G$11-H4781)*9.92/20.72</f>
        <v>0</v>
      </c>
      <c r="M4781">
        <f t="shared" si="594"/>
        <v>0</v>
      </c>
      <c r="N4781">
        <f t="shared" si="595"/>
        <v>0</v>
      </c>
      <c r="O4781" s="48">
        <f>IF(M4781=0,0, M4781/(DC_2019!$G$11))</f>
        <v>0</v>
      </c>
      <c r="P4781" s="48">
        <f>IF(OR(O4781&lt;Summary!$G$6, O4781 = Summary!$G$6), O4781, Summary!$G$6)</f>
        <v>0</v>
      </c>
      <c r="Q4781">
        <f>P4781*DC_2019!$G$11</f>
        <v>0</v>
      </c>
      <c r="R4781">
        <f t="shared" si="596"/>
        <v>0</v>
      </c>
      <c r="S4781">
        <f t="shared" si="597"/>
        <v>0</v>
      </c>
      <c r="T4781">
        <f t="shared" si="598"/>
        <v>0</v>
      </c>
      <c r="U4781">
        <f t="shared" si="599"/>
        <v>0</v>
      </c>
    </row>
    <row r="4782" spans="1:21">
      <c r="A4782">
        <v>7</v>
      </c>
      <c r="B4782">
        <v>19</v>
      </c>
      <c r="C4782">
        <v>4</v>
      </c>
      <c r="D4782">
        <f>'[5]2019'!P4782</f>
        <v>0</v>
      </c>
      <c r="E4782">
        <f>'[5]2019'!Q4782</f>
        <v>0</v>
      </c>
      <c r="F4782">
        <f t="shared" si="592"/>
        <v>0</v>
      </c>
      <c r="G4782">
        <f t="shared" si="593"/>
        <v>0</v>
      </c>
      <c r="H4782" s="3">
        <f>DC_2019!K4782</f>
        <v>2.6778022525516754</v>
      </c>
      <c r="I4782" s="48">
        <f>IF(F4782=0,0,IF(H4782&gt;DC_2019!$G$11,0,F4782/((DC_2019!$G$11-H4782)*9.92/20.72)))</f>
        <v>0</v>
      </c>
      <c r="J4782" s="48">
        <f>IF(OR(I4782&lt;Summary!$F$6, I4782=Summary!$F$6), I4782, Summary!$F$6)</f>
        <v>0</v>
      </c>
      <c r="K4782" s="3">
        <f>[2]Intensity!D4785</f>
        <v>517.38241338261457</v>
      </c>
      <c r="L4782">
        <f>J4782*(DC_2019!$G$11-H4782)*9.92/20.72</f>
        <v>0</v>
      </c>
      <c r="M4782">
        <f t="shared" si="594"/>
        <v>0</v>
      </c>
      <c r="N4782">
        <f t="shared" si="595"/>
        <v>0</v>
      </c>
      <c r="O4782" s="48">
        <f>IF(M4782=0,0, M4782/(DC_2019!$G$11))</f>
        <v>0</v>
      </c>
      <c r="P4782" s="48">
        <f>IF(OR(O4782&lt;Summary!$G$6, O4782 = Summary!$G$6), O4782, Summary!$G$6)</f>
        <v>0</v>
      </c>
      <c r="Q4782">
        <f>P4782*DC_2019!$G$11</f>
        <v>0</v>
      </c>
      <c r="R4782">
        <f t="shared" si="596"/>
        <v>0</v>
      </c>
      <c r="S4782">
        <f t="shared" si="597"/>
        <v>0</v>
      </c>
      <c r="T4782">
        <f t="shared" si="598"/>
        <v>0</v>
      </c>
      <c r="U4782">
        <f t="shared" si="599"/>
        <v>0</v>
      </c>
    </row>
    <row r="4783" spans="1:21">
      <c r="A4783">
        <v>7</v>
      </c>
      <c r="B4783">
        <v>19</v>
      </c>
      <c r="C4783">
        <v>5</v>
      </c>
      <c r="D4783">
        <f>'[5]2019'!P4783</f>
        <v>0</v>
      </c>
      <c r="E4783">
        <f>'[5]2019'!Q4783</f>
        <v>0</v>
      </c>
      <c r="F4783">
        <f t="shared" si="592"/>
        <v>0</v>
      </c>
      <c r="G4783">
        <f t="shared" si="593"/>
        <v>0</v>
      </c>
      <c r="H4783" s="3">
        <f>DC_2019!K4783</f>
        <v>3.0735467647469696</v>
      </c>
      <c r="I4783" s="48">
        <f>IF(F4783=0,0,IF(H4783&gt;DC_2019!$G$11,0,F4783/((DC_2019!$G$11-H4783)*9.92/20.72)))</f>
        <v>0</v>
      </c>
      <c r="J4783" s="48">
        <f>IF(OR(I4783&lt;Summary!$F$6, I4783=Summary!$F$6), I4783, Summary!$F$6)</f>
        <v>0</v>
      </c>
      <c r="K4783" s="3">
        <f>[2]Intensity!D4786</f>
        <v>528.34288103332301</v>
      </c>
      <c r="L4783">
        <f>J4783*(DC_2019!$G$11-H4783)*9.92/20.72</f>
        <v>0</v>
      </c>
      <c r="M4783">
        <f t="shared" si="594"/>
        <v>0</v>
      </c>
      <c r="N4783">
        <f t="shared" si="595"/>
        <v>0</v>
      </c>
      <c r="O4783" s="48">
        <f>IF(M4783=0,0, M4783/(DC_2019!$G$11))</f>
        <v>0</v>
      </c>
      <c r="P4783" s="48">
        <f>IF(OR(O4783&lt;Summary!$G$6, O4783 = Summary!$G$6), O4783, Summary!$G$6)</f>
        <v>0</v>
      </c>
      <c r="Q4783">
        <f>P4783*DC_2019!$G$11</f>
        <v>0</v>
      </c>
      <c r="R4783">
        <f t="shared" si="596"/>
        <v>0</v>
      </c>
      <c r="S4783">
        <f t="shared" si="597"/>
        <v>0</v>
      </c>
      <c r="T4783">
        <f t="shared" si="598"/>
        <v>0</v>
      </c>
      <c r="U4783">
        <f t="shared" si="599"/>
        <v>0</v>
      </c>
    </row>
    <row r="4784" spans="1:21">
      <c r="A4784">
        <v>7</v>
      </c>
      <c r="B4784">
        <v>19</v>
      </c>
      <c r="C4784">
        <v>6</v>
      </c>
      <c r="D4784">
        <f>'[5]2019'!P4784</f>
        <v>0</v>
      </c>
      <c r="E4784">
        <f>'[5]2019'!Q4784</f>
        <v>23.210000375906574</v>
      </c>
      <c r="F4784">
        <f t="shared" si="592"/>
        <v>23.210000375906574</v>
      </c>
      <c r="G4784">
        <f t="shared" si="593"/>
        <v>48</v>
      </c>
      <c r="H4784" s="3">
        <f>DC_2019!K4784</f>
        <v>4.1700888302587771</v>
      </c>
      <c r="I4784" s="48">
        <f>IF(F4784=0,0,IF(H4784&gt;DC_2019!$G$11,0,F4784/((DC_2019!$G$11-H4784)*9.92/20.72)))</f>
        <v>10.481904116647476</v>
      </c>
      <c r="J4784" s="48">
        <f>IF(OR(I4784&lt;Summary!$F$6, I4784=Summary!$F$6), I4784, Summary!$F$6)</f>
        <v>10.481904116647476</v>
      </c>
      <c r="K4784" s="3">
        <f>[2]Intensity!D4787</f>
        <v>535.07447664281631</v>
      </c>
      <c r="L4784">
        <f>J4784*(DC_2019!$G$11-H4784)*9.92/20.72</f>
        <v>23.210000375906571</v>
      </c>
      <c r="M4784">
        <f t="shared" si="594"/>
        <v>0</v>
      </c>
      <c r="N4784">
        <f t="shared" si="595"/>
        <v>11304.998785974263</v>
      </c>
      <c r="O4784" s="48">
        <f>IF(M4784=0,0, M4784/(DC_2019!$G$11))</f>
        <v>0</v>
      </c>
      <c r="P4784" s="48">
        <f>IF(OR(O4784&lt;Summary!$G$6, O4784 = Summary!$G$6), O4784, Summary!$G$6)</f>
        <v>0</v>
      </c>
      <c r="Q4784">
        <f>P4784*DC_2019!$G$11</f>
        <v>0</v>
      </c>
      <c r="R4784">
        <f t="shared" si="596"/>
        <v>23.210000375906571</v>
      </c>
      <c r="S4784">
        <f t="shared" si="597"/>
        <v>0</v>
      </c>
      <c r="T4784">
        <f t="shared" si="598"/>
        <v>0</v>
      </c>
      <c r="U4784">
        <f t="shared" si="599"/>
        <v>11304.998785974263</v>
      </c>
    </row>
    <row r="4785" spans="1:21">
      <c r="A4785">
        <v>7</v>
      </c>
      <c r="B4785">
        <v>19</v>
      </c>
      <c r="C4785">
        <v>7</v>
      </c>
      <c r="D4785">
        <f>'[5]2019'!P4785</f>
        <v>0</v>
      </c>
      <c r="E4785">
        <f>'[5]2019'!Q4785</f>
        <v>17.381061002964199</v>
      </c>
      <c r="F4785">
        <f t="shared" si="592"/>
        <v>17.381061002964199</v>
      </c>
      <c r="G4785">
        <f t="shared" si="593"/>
        <v>48</v>
      </c>
      <c r="H4785" s="3">
        <f>DC_2019!K4785</f>
        <v>4.3432270522946572</v>
      </c>
      <c r="I4785" s="48">
        <f>IF(F4785=0,0,IF(H4785&gt;DC_2019!$G$11,0,F4785/((DC_2019!$G$11-H4785)*9.92/20.72)))</f>
        <v>8.1547628061243049</v>
      </c>
      <c r="J4785" s="48">
        <f>IF(OR(I4785&lt;Summary!$F$6, I4785=Summary!$F$6), I4785, Summary!$F$6)</f>
        <v>8.1547628061243049</v>
      </c>
      <c r="K4785" s="3">
        <f>[2]Intensity!D4788</f>
        <v>538.31217144665436</v>
      </c>
      <c r="L4785">
        <f>J4785*(DC_2019!$G$11-H4785)*9.92/20.72</f>
        <v>17.381061002964199</v>
      </c>
      <c r="M4785">
        <f t="shared" si="594"/>
        <v>0</v>
      </c>
      <c r="N4785">
        <f t="shared" si="595"/>
        <v>8522.1457624101404</v>
      </c>
      <c r="O4785" s="48">
        <f>IF(M4785=0,0, M4785/(DC_2019!$G$11))</f>
        <v>0</v>
      </c>
      <c r="P4785" s="48">
        <f>IF(OR(O4785&lt;Summary!$G$6, O4785 = Summary!$G$6), O4785, Summary!$G$6)</f>
        <v>0</v>
      </c>
      <c r="Q4785">
        <f>P4785*DC_2019!$G$11</f>
        <v>0</v>
      </c>
      <c r="R4785">
        <f t="shared" si="596"/>
        <v>17.381061002964199</v>
      </c>
      <c r="S4785">
        <f t="shared" si="597"/>
        <v>0</v>
      </c>
      <c r="T4785">
        <f t="shared" si="598"/>
        <v>0</v>
      </c>
      <c r="U4785">
        <f t="shared" si="599"/>
        <v>8522.1457624101404</v>
      </c>
    </row>
    <row r="4786" spans="1:21">
      <c r="A4786">
        <v>7</v>
      </c>
      <c r="B4786">
        <v>19</v>
      </c>
      <c r="C4786">
        <v>8</v>
      </c>
      <c r="D4786">
        <f>'[5]2019'!P4786</f>
        <v>0</v>
      </c>
      <c r="E4786">
        <f>'[5]2019'!Q4786</f>
        <v>22.428894021145936</v>
      </c>
      <c r="F4786">
        <f t="shared" si="592"/>
        <v>22.428894021145936</v>
      </c>
      <c r="G4786">
        <f t="shared" si="593"/>
        <v>48</v>
      </c>
      <c r="H4786" s="3">
        <f>DC_2019!K4786</f>
        <v>5.505726538329669</v>
      </c>
      <c r="I4786" s="48">
        <f>IF(F4786=0,0,IF(H4786&gt;DC_2019!$G$11,0,F4786/((DC_2019!$G$11-H4786)*9.92/20.72)))</f>
        <v>14.242046225418948</v>
      </c>
      <c r="J4786" s="48">
        <f>IF(OR(I4786&lt;Summary!$F$6, I4786=Summary!$F$6), I4786, Summary!$F$6)</f>
        <v>14.242046225418948</v>
      </c>
      <c r="K4786" s="3">
        <f>[2]Intensity!D4789</f>
        <v>530.72786611344111</v>
      </c>
      <c r="L4786">
        <f>J4786*(DC_2019!$G$11-H4786)*9.92/20.72</f>
        <v>22.428894021145936</v>
      </c>
      <c r="M4786">
        <f t="shared" si="594"/>
        <v>0</v>
      </c>
      <c r="N4786">
        <f t="shared" si="595"/>
        <v>10827.052150112295</v>
      </c>
      <c r="O4786" s="48">
        <f>IF(M4786=0,0, M4786/(DC_2019!$G$11))</f>
        <v>0</v>
      </c>
      <c r="P4786" s="48">
        <f>IF(OR(O4786&lt;Summary!$G$6, O4786 = Summary!$G$6), O4786, Summary!$G$6)</f>
        <v>0</v>
      </c>
      <c r="Q4786">
        <f>P4786*DC_2019!$G$11</f>
        <v>0</v>
      </c>
      <c r="R4786">
        <f t="shared" si="596"/>
        <v>22.428894021145936</v>
      </c>
      <c r="S4786">
        <f t="shared" si="597"/>
        <v>0</v>
      </c>
      <c r="T4786">
        <f t="shared" si="598"/>
        <v>0</v>
      </c>
      <c r="U4786">
        <f t="shared" si="599"/>
        <v>10827.052150112295</v>
      </c>
    </row>
    <row r="4787" spans="1:21">
      <c r="A4787">
        <v>7</v>
      </c>
      <c r="B4787">
        <v>19</v>
      </c>
      <c r="C4787">
        <v>9</v>
      </c>
      <c r="D4787">
        <f>'[5]2019'!P4787</f>
        <v>0</v>
      </c>
      <c r="E4787">
        <f>'[5]2019'!Q4787</f>
        <v>24.378052711501898</v>
      </c>
      <c r="F4787">
        <f t="shared" si="592"/>
        <v>24.378052711501898</v>
      </c>
      <c r="G4787">
        <f t="shared" si="593"/>
        <v>48</v>
      </c>
      <c r="H4787" s="3">
        <f>DC_2019!K4787</f>
        <v>6.5775345752823036</v>
      </c>
      <c r="I4787" s="48">
        <f>IF(F4787=0,0,IF(H4787&gt;DC_2019!$G$11,0,F4787/((DC_2019!$G$11-H4787)*9.92/20.72)))</f>
        <v>22.961492367290237</v>
      </c>
      <c r="J4787" s="48">
        <f>IF(OR(I4787&lt;Summary!$F$6, I4787=Summary!$F$6), I4787, Summary!$F$6)</f>
        <v>22.961492367290237</v>
      </c>
      <c r="K4787" s="3">
        <f>[2]Intensity!D4790</f>
        <v>532.47381925572881</v>
      </c>
      <c r="L4787">
        <f>J4787*(DC_2019!$G$11-H4787)*9.92/20.72</f>
        <v>24.378052711501901</v>
      </c>
      <c r="M4787">
        <f t="shared" si="594"/>
        <v>0</v>
      </c>
      <c r="N4787">
        <f t="shared" si="595"/>
        <v>11810.528303158802</v>
      </c>
      <c r="O4787" s="48">
        <f>IF(M4787=0,0, M4787/(DC_2019!$G$11))</f>
        <v>0</v>
      </c>
      <c r="P4787" s="48">
        <f>IF(OR(O4787&lt;Summary!$G$6, O4787 = Summary!$G$6), O4787, Summary!$G$6)</f>
        <v>0</v>
      </c>
      <c r="Q4787">
        <f>P4787*DC_2019!$G$11</f>
        <v>0</v>
      </c>
      <c r="R4787">
        <f t="shared" si="596"/>
        <v>24.378052711501901</v>
      </c>
      <c r="S4787">
        <f t="shared" si="597"/>
        <v>0</v>
      </c>
      <c r="T4787">
        <f t="shared" si="598"/>
        <v>0</v>
      </c>
      <c r="U4787">
        <f t="shared" si="599"/>
        <v>11810.528303158802</v>
      </c>
    </row>
    <row r="4788" spans="1:21">
      <c r="A4788">
        <v>7</v>
      </c>
      <c r="B4788">
        <v>19</v>
      </c>
      <c r="C4788">
        <v>10</v>
      </c>
      <c r="D4788">
        <f>'[5]2019'!P4788</f>
        <v>0</v>
      </c>
      <c r="E4788">
        <f>'[5]2019'!Q4788</f>
        <v>80.837587116530827</v>
      </c>
      <c r="F4788">
        <f t="shared" si="592"/>
        <v>80.837587116530827</v>
      </c>
      <c r="G4788">
        <f t="shared" si="593"/>
        <v>48</v>
      </c>
      <c r="H4788" s="3">
        <f>DC_2019!K4788</f>
        <v>7.3030661681667635</v>
      </c>
      <c r="I4788" s="48">
        <f>IF(F4788=0,0,IF(H4788&gt;DC_2019!$G$11,0,F4788/((DC_2019!$G$11-H4788)*9.92/20.72)))</f>
        <v>113.16495390990846</v>
      </c>
      <c r="J4788" s="48">
        <f>IF(OR(I4788&lt;Summary!$F$6, I4788=Summary!$F$6), I4788, Summary!$F$6)</f>
        <v>113.16495390990846</v>
      </c>
      <c r="K4788" s="3">
        <f>[2]Intensity!D4791</f>
        <v>536.42676405515397</v>
      </c>
      <c r="L4788">
        <f>J4788*(DC_2019!$G$11-H4788)*9.92/20.72</f>
        <v>80.837587116530827</v>
      </c>
      <c r="M4788">
        <f t="shared" si="594"/>
        <v>0</v>
      </c>
      <c r="N4788">
        <f t="shared" si="595"/>
        <v>39483.24108935376</v>
      </c>
      <c r="O4788" s="48">
        <f>IF(M4788=0,0, M4788/(DC_2019!$G$11))</f>
        <v>0</v>
      </c>
      <c r="P4788" s="48">
        <f>IF(OR(O4788&lt;Summary!$G$6, O4788 = Summary!$G$6), O4788, Summary!$G$6)</f>
        <v>0</v>
      </c>
      <c r="Q4788">
        <f>P4788*DC_2019!$G$11</f>
        <v>0</v>
      </c>
      <c r="R4788">
        <f t="shared" si="596"/>
        <v>80.837587116530827</v>
      </c>
      <c r="S4788">
        <f t="shared" si="597"/>
        <v>0</v>
      </c>
      <c r="T4788">
        <f t="shared" si="598"/>
        <v>0</v>
      </c>
      <c r="U4788">
        <f t="shared" si="599"/>
        <v>39483.24108935376</v>
      </c>
    </row>
    <row r="4789" spans="1:21">
      <c r="A4789">
        <v>7</v>
      </c>
      <c r="B4789">
        <v>19</v>
      </c>
      <c r="C4789">
        <v>11</v>
      </c>
      <c r="D4789">
        <f>'[5]2019'!P4789</f>
        <v>0</v>
      </c>
      <c r="E4789">
        <f>'[5]2019'!Q4789</f>
        <v>150.24341595045232</v>
      </c>
      <c r="F4789">
        <f t="shared" si="592"/>
        <v>150.24341595045232</v>
      </c>
      <c r="G4789">
        <f t="shared" si="593"/>
        <v>48</v>
      </c>
      <c r="H4789" s="3">
        <f>DC_2019!K4789</f>
        <v>8.5232783985259974</v>
      </c>
      <c r="I4789" s="48">
        <f>IF(F4789=0,0,IF(H4789&gt;DC_2019!$G$11,0,F4789/((DC_2019!$G$11-H4789)*9.92/20.72)))</f>
        <v>1154.4767064458986</v>
      </c>
      <c r="J4789" s="48">
        <f>IF(OR(I4789&lt;Summary!$F$6, I4789=Summary!$F$6), I4789, Summary!$F$6)</f>
        <v>288</v>
      </c>
      <c r="K4789" s="3">
        <f>[2]Intensity!D4792</f>
        <v>535.03121870609084</v>
      </c>
      <c r="L4789">
        <f>J4789*(DC_2019!$G$11-H4789)*9.92/20.72</f>
        <v>37.480274441343177</v>
      </c>
      <c r="M4789">
        <f t="shared" si="594"/>
        <v>112.76314150910915</v>
      </c>
      <c r="N4789">
        <f t="shared" si="595"/>
        <v>18254.063738606117</v>
      </c>
      <c r="O4789" s="48">
        <f>IF(M4789=0,0, M4789/(DC_2019!$G$11))</f>
        <v>12.821128390612987</v>
      </c>
      <c r="P4789" s="48">
        <f>IF(OR(O4789&lt;Summary!$G$6, O4789 = Summary!$G$6), O4789, Summary!$G$6)</f>
        <v>0</v>
      </c>
      <c r="Q4789">
        <f>P4789*DC_2019!$G$11</f>
        <v>0</v>
      </c>
      <c r="R4789">
        <f t="shared" si="596"/>
        <v>37.480274441343177</v>
      </c>
      <c r="S4789">
        <f t="shared" si="597"/>
        <v>112.76314150910915</v>
      </c>
      <c r="T4789">
        <f t="shared" si="598"/>
        <v>0</v>
      </c>
      <c r="U4789">
        <f t="shared" si="599"/>
        <v>18254.063738606117</v>
      </c>
    </row>
    <row r="4790" spans="1:21">
      <c r="A4790">
        <v>7</v>
      </c>
      <c r="B4790">
        <v>19</v>
      </c>
      <c r="C4790">
        <v>12</v>
      </c>
      <c r="D4790">
        <f>'[5]2019'!P4790</f>
        <v>5.5196439434099673</v>
      </c>
      <c r="E4790">
        <f>'[5]2019'!Q4790</f>
        <v>157.8814270291561</v>
      </c>
      <c r="F4790">
        <f t="shared" si="592"/>
        <v>163.40107097256606</v>
      </c>
      <c r="G4790">
        <f t="shared" si="593"/>
        <v>46.750150016210995</v>
      </c>
      <c r="H4790" s="3">
        <f>DC_2019!K4790</f>
        <v>8.2264700226074776</v>
      </c>
      <c r="I4790" s="48">
        <f>IF(F4790=0,0,IF(H4790&gt;DC_2019!$G$11,0,F4790/((DC_2019!$G$11-H4790)*9.92/20.72)))</f>
        <v>600.20710114126098</v>
      </c>
      <c r="J4790" s="48">
        <f>IF(OR(I4790&lt;Summary!$F$6, I4790=Summary!$F$6), I4790, Summary!$F$6)</f>
        <v>288</v>
      </c>
      <c r="K4790" s="3">
        <f>[2]Intensity!D4793</f>
        <v>533.20760724772515</v>
      </c>
      <c r="L4790">
        <f>J4790*(DC_2019!$G$11-H4790)*9.92/20.72</f>
        <v>78.405450969536929</v>
      </c>
      <c r="M4790">
        <f t="shared" si="594"/>
        <v>84.995620003029131</v>
      </c>
      <c r="N4790">
        <f t="shared" si="595"/>
        <v>38140.916311731089</v>
      </c>
      <c r="O4790" s="48">
        <f>IF(M4790=0,0, M4790/(DC_2019!$G$11))</f>
        <v>9.6639712419732415</v>
      </c>
      <c r="P4790" s="48">
        <f>IF(OR(O4790&lt;Summary!$G$6, O4790 = Summary!$G$6), O4790, Summary!$G$6)</f>
        <v>0</v>
      </c>
      <c r="Q4790">
        <f>P4790*DC_2019!$G$11</f>
        <v>0</v>
      </c>
      <c r="R4790">
        <f t="shared" si="596"/>
        <v>78.405450969536929</v>
      </c>
      <c r="S4790">
        <f t="shared" si="597"/>
        <v>84.995620003029131</v>
      </c>
      <c r="T4790">
        <f t="shared" si="598"/>
        <v>0</v>
      </c>
      <c r="U4790">
        <f t="shared" si="599"/>
        <v>38140.916311731089</v>
      </c>
    </row>
    <row r="4791" spans="1:21">
      <c r="A4791">
        <v>7</v>
      </c>
      <c r="B4791">
        <v>19</v>
      </c>
      <c r="C4791">
        <v>13</v>
      </c>
      <c r="D4791">
        <f>'[5]2019'!P4791</f>
        <v>0</v>
      </c>
      <c r="E4791">
        <f>'[5]2019'!Q4791</f>
        <v>25.593333284060151</v>
      </c>
      <c r="F4791">
        <f t="shared" si="592"/>
        <v>25.593333284060151</v>
      </c>
      <c r="G4791">
        <f t="shared" si="593"/>
        <v>48</v>
      </c>
      <c r="H4791" s="3">
        <f>DC_2019!K4791</f>
        <v>7.7235447089147193</v>
      </c>
      <c r="I4791" s="48">
        <f>IF(F4791=0,0,IF(H4791&gt;DC_2019!$G$11,0,F4791/((DC_2019!$G$11-H4791)*9.92/20.72)))</f>
        <v>49.887211967117075</v>
      </c>
      <c r="J4791" s="48">
        <f>IF(OR(I4791&lt;Summary!$F$6, I4791=Summary!$F$6), I4791, Summary!$F$6)</f>
        <v>49.887211967117075</v>
      </c>
      <c r="K4791" s="3">
        <f>[2]Intensity!D4794</f>
        <v>532.55941818697727</v>
      </c>
      <c r="L4791">
        <f>J4791*(DC_2019!$G$11-H4791)*9.92/20.72</f>
        <v>25.593333284060151</v>
      </c>
      <c r="M4791">
        <f t="shared" si="594"/>
        <v>0</v>
      </c>
      <c r="N4791">
        <f t="shared" si="595"/>
        <v>12401.490685589586</v>
      </c>
      <c r="O4791" s="48">
        <f>IF(M4791=0,0, M4791/(DC_2019!$G$11))</f>
        <v>0</v>
      </c>
      <c r="P4791" s="48">
        <f>IF(OR(O4791&lt;Summary!$G$6, O4791 = Summary!$G$6), O4791, Summary!$G$6)</f>
        <v>0</v>
      </c>
      <c r="Q4791">
        <f>P4791*DC_2019!$G$11</f>
        <v>0</v>
      </c>
      <c r="R4791">
        <f t="shared" si="596"/>
        <v>25.593333284060151</v>
      </c>
      <c r="S4791">
        <f t="shared" si="597"/>
        <v>0</v>
      </c>
      <c r="T4791">
        <f t="shared" si="598"/>
        <v>0</v>
      </c>
      <c r="U4791">
        <f t="shared" si="599"/>
        <v>12401.490685589586</v>
      </c>
    </row>
    <row r="4792" spans="1:21">
      <c r="A4792">
        <v>7</v>
      </c>
      <c r="B4792">
        <v>19</v>
      </c>
      <c r="C4792">
        <v>14</v>
      </c>
      <c r="D4792">
        <f>'[5]2019'!P4792</f>
        <v>0</v>
      </c>
      <c r="E4792">
        <f>'[5]2019'!Q4792</f>
        <v>27.157602948250172</v>
      </c>
      <c r="F4792">
        <f t="shared" si="592"/>
        <v>27.157602948250172</v>
      </c>
      <c r="G4792">
        <f t="shared" si="593"/>
        <v>48</v>
      </c>
      <c r="H4792" s="3">
        <f>DC_2019!K4792</f>
        <v>8.1605126020835357</v>
      </c>
      <c r="I4792" s="48">
        <f>IF(F4792=0,0,IF(H4792&gt;DC_2019!$G$11,0,F4792/((DC_2019!$G$11-H4792)*9.92/20.72)))</f>
        <v>89.387376528099637</v>
      </c>
      <c r="J4792" s="48">
        <f>IF(OR(I4792&lt;Summary!$F$6, I4792=Summary!$F$6), I4792, Summary!$F$6)</f>
        <v>89.387376528099637</v>
      </c>
      <c r="K4792" s="3">
        <f>[2]Intensity!D4795</f>
        <v>535.73558707332188</v>
      </c>
      <c r="L4792">
        <f>J4792*(DC_2019!$G$11-H4792)*9.92/20.72</f>
        <v>27.157602948250169</v>
      </c>
      <c r="M4792">
        <f t="shared" si="594"/>
        <v>0</v>
      </c>
      <c r="N4792">
        <f t="shared" si="595"/>
        <v>13245.729417468974</v>
      </c>
      <c r="O4792" s="48">
        <f>IF(M4792=0,0, M4792/(DC_2019!$G$11))</f>
        <v>0</v>
      </c>
      <c r="P4792" s="48">
        <f>IF(OR(O4792&lt;Summary!$G$6, O4792 = Summary!$G$6), O4792, Summary!$G$6)</f>
        <v>0</v>
      </c>
      <c r="Q4792">
        <f>P4792*DC_2019!$G$11</f>
        <v>0</v>
      </c>
      <c r="R4792">
        <f t="shared" si="596"/>
        <v>27.157602948250169</v>
      </c>
      <c r="S4792">
        <f t="shared" si="597"/>
        <v>0</v>
      </c>
      <c r="T4792">
        <f t="shared" si="598"/>
        <v>0</v>
      </c>
      <c r="U4792">
        <f t="shared" si="599"/>
        <v>13245.729417468974</v>
      </c>
    </row>
    <row r="4793" spans="1:21">
      <c r="A4793">
        <v>7</v>
      </c>
      <c r="B4793">
        <v>19</v>
      </c>
      <c r="C4793">
        <v>15</v>
      </c>
      <c r="D4793">
        <f>'[5]2019'!P4793</f>
        <v>0</v>
      </c>
      <c r="E4793">
        <f>'[5]2019'!Q4793</f>
        <v>25.420833131472239</v>
      </c>
      <c r="F4793">
        <f t="shared" si="592"/>
        <v>25.420833131472239</v>
      </c>
      <c r="G4793">
        <f t="shared" si="593"/>
        <v>48</v>
      </c>
      <c r="H4793" s="3">
        <f>DC_2019!K4793</f>
        <v>8.8118420982723737</v>
      </c>
      <c r="I4793" s="48">
        <f>IF(F4793=0,0,IF(H4793&gt;DC_2019!$G$11,0,F4793/((DC_2019!$G$11-H4793)*9.92/20.72)))</f>
        <v>0</v>
      </c>
      <c r="J4793" s="48">
        <f>IF(OR(I4793&lt;Summary!$F$6, I4793=Summary!$F$6), I4793, Summary!$F$6)</f>
        <v>0</v>
      </c>
      <c r="K4793" s="3">
        <f>[2]Intensity!D4796</f>
        <v>538.01278041815783</v>
      </c>
      <c r="L4793">
        <f>J4793*(DC_2019!$G$11-H4793)*9.92/20.72</f>
        <v>0</v>
      </c>
      <c r="M4793">
        <f t="shared" si="594"/>
        <v>25.420833131472239</v>
      </c>
      <c r="N4793">
        <f t="shared" si="595"/>
        <v>0</v>
      </c>
      <c r="O4793" s="48">
        <f>IF(M4793=0,0, M4793/(DC_2019!$G$11))</f>
        <v>2.890339529505086</v>
      </c>
      <c r="P4793" s="48">
        <f>IF(OR(O4793&lt;Summary!$G$6, O4793 = Summary!$G$6), O4793, Summary!$G$6)</f>
        <v>0</v>
      </c>
      <c r="Q4793">
        <f>P4793*DC_2019!$G$11</f>
        <v>0</v>
      </c>
      <c r="R4793">
        <f t="shared" si="596"/>
        <v>0</v>
      </c>
      <c r="S4793">
        <f t="shared" si="597"/>
        <v>25.420833131472239</v>
      </c>
      <c r="T4793">
        <f t="shared" si="598"/>
        <v>0</v>
      </c>
      <c r="U4793">
        <f t="shared" si="599"/>
        <v>0</v>
      </c>
    </row>
    <row r="4794" spans="1:21">
      <c r="A4794">
        <v>7</v>
      </c>
      <c r="B4794">
        <v>19</v>
      </c>
      <c r="C4794">
        <v>16</v>
      </c>
      <c r="D4794">
        <f>'[5]2019'!P4794</f>
        <v>0</v>
      </c>
      <c r="E4794">
        <f>'[5]2019'!Q4794</f>
        <v>23.660833358764609</v>
      </c>
      <c r="F4794">
        <f t="shared" si="592"/>
        <v>23.660833358764609</v>
      </c>
      <c r="G4794">
        <f t="shared" si="593"/>
        <v>48</v>
      </c>
      <c r="H4794" s="3">
        <f>DC_2019!K4794</f>
        <v>10.139235130118793</v>
      </c>
      <c r="I4794" s="48">
        <f>IF(F4794=0,0,IF(H4794&gt;DC_2019!$G$11,0,F4794/((DC_2019!$G$11-H4794)*9.92/20.72)))</f>
        <v>0</v>
      </c>
      <c r="J4794" s="48">
        <f>IF(OR(I4794&lt;Summary!$F$6, I4794=Summary!$F$6), I4794, Summary!$F$6)</f>
        <v>0</v>
      </c>
      <c r="K4794" s="3">
        <f>[2]Intensity!D4797</f>
        <v>543.97927784628826</v>
      </c>
      <c r="L4794">
        <f>J4794*(DC_2019!$G$11-H4794)*9.92/20.72</f>
        <v>0</v>
      </c>
      <c r="M4794">
        <f t="shared" si="594"/>
        <v>23.660833358764609</v>
      </c>
      <c r="N4794">
        <f t="shared" si="595"/>
        <v>0</v>
      </c>
      <c r="O4794" s="48">
        <f>IF(M4794=0,0, M4794/(DC_2019!$G$11))</f>
        <v>2.690228192135939</v>
      </c>
      <c r="P4794" s="48">
        <f>IF(OR(O4794&lt;Summary!$G$6, O4794 = Summary!$G$6), O4794, Summary!$G$6)</f>
        <v>0</v>
      </c>
      <c r="Q4794">
        <f>P4794*DC_2019!$G$11</f>
        <v>0</v>
      </c>
      <c r="R4794">
        <f t="shared" si="596"/>
        <v>0</v>
      </c>
      <c r="S4794">
        <f t="shared" si="597"/>
        <v>23.660833358764609</v>
      </c>
      <c r="T4794">
        <f t="shared" si="598"/>
        <v>0</v>
      </c>
      <c r="U4794">
        <f t="shared" si="599"/>
        <v>0</v>
      </c>
    </row>
    <row r="4795" spans="1:21">
      <c r="A4795">
        <v>7</v>
      </c>
      <c r="B4795">
        <v>19</v>
      </c>
      <c r="C4795">
        <v>17</v>
      </c>
      <c r="D4795">
        <f>'[5]2019'!P4795</f>
        <v>0</v>
      </c>
      <c r="E4795">
        <f>'[5]2019'!Q4795</f>
        <v>19.664999961853017</v>
      </c>
      <c r="F4795">
        <f t="shared" si="592"/>
        <v>19.664999961853017</v>
      </c>
      <c r="G4795">
        <f t="shared" si="593"/>
        <v>48</v>
      </c>
      <c r="H4795" s="3">
        <f>DC_2019!K4795</f>
        <v>9.5621077307008662</v>
      </c>
      <c r="I4795" s="48">
        <f>IF(F4795=0,0,IF(H4795&gt;DC_2019!$G$11,0,F4795/((DC_2019!$G$11-H4795)*9.92/20.72)))</f>
        <v>0</v>
      </c>
      <c r="J4795" s="48">
        <f>IF(OR(I4795&lt;Summary!$F$6, I4795=Summary!$F$6), I4795, Summary!$F$6)</f>
        <v>0</v>
      </c>
      <c r="K4795" s="3">
        <f>[2]Intensity!D4798</f>
        <v>549.56845986780377</v>
      </c>
      <c r="L4795">
        <f>J4795*(DC_2019!$G$11-H4795)*9.92/20.72</f>
        <v>0</v>
      </c>
      <c r="M4795">
        <f t="shared" si="594"/>
        <v>19.664999961853017</v>
      </c>
      <c r="N4795">
        <f t="shared" si="595"/>
        <v>0</v>
      </c>
      <c r="O4795" s="48">
        <f>IF(M4795=0,0, M4795/(DC_2019!$G$11))</f>
        <v>2.2359033806445505</v>
      </c>
      <c r="P4795" s="48">
        <f>IF(OR(O4795&lt;Summary!$G$6, O4795 = Summary!$G$6), O4795, Summary!$G$6)</f>
        <v>0</v>
      </c>
      <c r="Q4795">
        <f>P4795*DC_2019!$G$11</f>
        <v>0</v>
      </c>
      <c r="R4795">
        <f t="shared" si="596"/>
        <v>0</v>
      </c>
      <c r="S4795">
        <f t="shared" si="597"/>
        <v>19.664999961853017</v>
      </c>
      <c r="T4795">
        <f t="shared" si="598"/>
        <v>0</v>
      </c>
      <c r="U4795">
        <f t="shared" si="599"/>
        <v>0</v>
      </c>
    </row>
    <row r="4796" spans="1:21">
      <c r="A4796">
        <v>7</v>
      </c>
      <c r="B4796">
        <v>19</v>
      </c>
      <c r="C4796">
        <v>18</v>
      </c>
      <c r="D4796">
        <f>'[5]2019'!P4796</f>
        <v>0</v>
      </c>
      <c r="E4796">
        <f>'[5]2019'!Q4796</f>
        <v>10.817721172997997</v>
      </c>
      <c r="F4796">
        <f t="shared" si="592"/>
        <v>10.817721172997997</v>
      </c>
      <c r="G4796">
        <f t="shared" si="593"/>
        <v>48</v>
      </c>
      <c r="H4796" s="3">
        <f>DC_2019!K4796</f>
        <v>10.238171255430466</v>
      </c>
      <c r="I4796" s="48">
        <f>IF(F4796=0,0,IF(H4796&gt;DC_2019!$G$11,0,F4796/((DC_2019!$G$11-H4796)*9.92/20.72)))</f>
        <v>0</v>
      </c>
      <c r="J4796" s="48">
        <f>IF(OR(I4796&lt;Summary!$F$6, I4796=Summary!$F$6), I4796, Summary!$F$6)</f>
        <v>0</v>
      </c>
      <c r="K4796" s="3">
        <f>[2]Intensity!D4799</f>
        <v>548.15159073212988</v>
      </c>
      <c r="L4796">
        <f>J4796*(DC_2019!$G$11-H4796)*9.92/20.72</f>
        <v>0</v>
      </c>
      <c r="M4796">
        <f t="shared" si="594"/>
        <v>10.817721172997997</v>
      </c>
      <c r="N4796">
        <f t="shared" si="595"/>
        <v>0</v>
      </c>
      <c r="O4796" s="48">
        <f>IF(M4796=0,0, M4796/(DC_2019!$G$11))</f>
        <v>1.2299709833966965</v>
      </c>
      <c r="P4796" s="48">
        <f>IF(OR(O4796&lt;Summary!$G$6, O4796 = Summary!$G$6), O4796, Summary!$G$6)</f>
        <v>0</v>
      </c>
      <c r="Q4796">
        <f>P4796*DC_2019!$G$11</f>
        <v>0</v>
      </c>
      <c r="R4796">
        <f t="shared" si="596"/>
        <v>0</v>
      </c>
      <c r="S4796">
        <f t="shared" si="597"/>
        <v>10.817721172997997</v>
      </c>
      <c r="T4796">
        <f t="shared" si="598"/>
        <v>0</v>
      </c>
      <c r="U4796">
        <f t="shared" si="599"/>
        <v>0</v>
      </c>
    </row>
    <row r="4797" spans="1:21">
      <c r="A4797">
        <v>7</v>
      </c>
      <c r="B4797">
        <v>19</v>
      </c>
      <c r="C4797">
        <v>19</v>
      </c>
      <c r="D4797">
        <f>'[5]2019'!P4797</f>
        <v>0</v>
      </c>
      <c r="E4797">
        <f>'[5]2019'!Q4797</f>
        <v>0</v>
      </c>
      <c r="F4797">
        <f t="shared" si="592"/>
        <v>0</v>
      </c>
      <c r="G4797">
        <f t="shared" si="593"/>
        <v>0</v>
      </c>
      <c r="H4797" s="3">
        <f>DC_2019!K4797</f>
        <v>9.6445544926424596</v>
      </c>
      <c r="I4797" s="48">
        <f>IF(F4797=0,0,IF(H4797&gt;DC_2019!$G$11,0,F4797/((DC_2019!$G$11-H4797)*9.92/20.72)))</f>
        <v>0</v>
      </c>
      <c r="J4797" s="48">
        <f>IF(OR(I4797&lt;Summary!$F$6, I4797=Summary!$F$6), I4797, Summary!$F$6)</f>
        <v>0</v>
      </c>
      <c r="K4797" s="3">
        <f>[2]Intensity!D4800</f>
        <v>538.37524445039844</v>
      </c>
      <c r="L4797">
        <f>J4797*(DC_2019!$G$11-H4797)*9.92/20.72</f>
        <v>0</v>
      </c>
      <c r="M4797">
        <f t="shared" si="594"/>
        <v>0</v>
      </c>
      <c r="N4797">
        <f t="shared" si="595"/>
        <v>0</v>
      </c>
      <c r="O4797" s="48">
        <f>IF(M4797=0,0, M4797/(DC_2019!$G$11))</f>
        <v>0</v>
      </c>
      <c r="P4797" s="48">
        <f>IF(OR(O4797&lt;Summary!$G$6, O4797 = Summary!$G$6), O4797, Summary!$G$6)</f>
        <v>0</v>
      </c>
      <c r="Q4797">
        <f>P4797*DC_2019!$G$11</f>
        <v>0</v>
      </c>
      <c r="R4797">
        <f t="shared" si="596"/>
        <v>0</v>
      </c>
      <c r="S4797">
        <f t="shared" si="597"/>
        <v>0</v>
      </c>
      <c r="T4797">
        <f t="shared" si="598"/>
        <v>0</v>
      </c>
      <c r="U4797">
        <f t="shared" si="599"/>
        <v>0</v>
      </c>
    </row>
    <row r="4798" spans="1:21">
      <c r="A4798">
        <v>7</v>
      </c>
      <c r="B4798">
        <v>19</v>
      </c>
      <c r="C4798">
        <v>20</v>
      </c>
      <c r="D4798">
        <f>'[5]2019'!P4798</f>
        <v>0</v>
      </c>
      <c r="E4798">
        <f>'[5]2019'!Q4798</f>
        <v>1.3466666042804667</v>
      </c>
      <c r="F4798">
        <f t="shared" si="592"/>
        <v>1.3466666042804667</v>
      </c>
      <c r="G4798">
        <f t="shared" si="593"/>
        <v>48</v>
      </c>
      <c r="H4798" s="3">
        <f>DC_2019!K4798</f>
        <v>7.2700874633817305</v>
      </c>
      <c r="I4798" s="48">
        <f>IF(F4798=0,0,IF(H4798&gt;DC_2019!$G$11,0,F4798/((DC_2019!$G$11-H4798)*9.92/20.72)))</f>
        <v>1.8444376273072549</v>
      </c>
      <c r="J4798" s="48">
        <f>IF(OR(I4798&lt;Summary!$F$6, I4798=Summary!$F$6), I4798, Summary!$F$6)</f>
        <v>1.8444376273072549</v>
      </c>
      <c r="K4798" s="3">
        <f>[2]Intensity!D4801</f>
        <v>524.81282399238921</v>
      </c>
      <c r="L4798">
        <f>J4798*(DC_2019!$G$11-H4798)*9.92/20.72</f>
        <v>1.3466666042804669</v>
      </c>
      <c r="M4798">
        <f t="shared" si="594"/>
        <v>0</v>
      </c>
      <c r="N4798">
        <f t="shared" si="595"/>
        <v>642.10790656321069</v>
      </c>
      <c r="O4798" s="48">
        <f>IF(M4798=0,0, M4798/(DC_2019!$G$11))</f>
        <v>0</v>
      </c>
      <c r="P4798" s="48">
        <f>IF(OR(O4798&lt;Summary!$G$6, O4798 = Summary!$G$6), O4798, Summary!$G$6)</f>
        <v>0</v>
      </c>
      <c r="Q4798">
        <f>P4798*DC_2019!$G$11</f>
        <v>0</v>
      </c>
      <c r="R4798">
        <f t="shared" si="596"/>
        <v>1.3466666042804669</v>
      </c>
      <c r="S4798">
        <f t="shared" si="597"/>
        <v>0</v>
      </c>
      <c r="T4798">
        <f t="shared" si="598"/>
        <v>0</v>
      </c>
      <c r="U4798">
        <f t="shared" si="599"/>
        <v>642.10790656321069</v>
      </c>
    </row>
    <row r="4799" spans="1:21">
      <c r="A4799">
        <v>7</v>
      </c>
      <c r="B4799">
        <v>19</v>
      </c>
      <c r="C4799">
        <v>21</v>
      </c>
      <c r="D4799">
        <f>'[5]2019'!P4799</f>
        <v>0</v>
      </c>
      <c r="E4799">
        <f>'[5]2019'!Q4799</f>
        <v>0</v>
      </c>
      <c r="F4799">
        <f t="shared" si="592"/>
        <v>0</v>
      </c>
      <c r="G4799">
        <f t="shared" si="593"/>
        <v>0</v>
      </c>
      <c r="H4799" s="3">
        <f>DC_2019!K4799</f>
        <v>6.3796623246658495</v>
      </c>
      <c r="I4799" s="48">
        <f>IF(F4799=0,0,IF(H4799&gt;DC_2019!$G$11,0,F4799/((DC_2019!$G$11-H4799)*9.92/20.72)))</f>
        <v>0</v>
      </c>
      <c r="J4799" s="48">
        <f>IF(OR(I4799&lt;Summary!$F$6, I4799=Summary!$F$6), I4799, Summary!$F$6)</f>
        <v>0</v>
      </c>
      <c r="K4799" s="3">
        <f>[2]Intensity!D4802</f>
        <v>511.373178610575</v>
      </c>
      <c r="L4799">
        <f>J4799*(DC_2019!$G$11-H4799)*9.92/20.72</f>
        <v>0</v>
      </c>
      <c r="M4799">
        <f t="shared" si="594"/>
        <v>0</v>
      </c>
      <c r="N4799">
        <f t="shared" si="595"/>
        <v>0</v>
      </c>
      <c r="O4799" s="48">
        <f>IF(M4799=0,0, M4799/(DC_2019!$G$11))</f>
        <v>0</v>
      </c>
      <c r="P4799" s="48">
        <f>IF(OR(O4799&lt;Summary!$G$6, O4799 = Summary!$G$6), O4799, Summary!$G$6)</f>
        <v>0</v>
      </c>
      <c r="Q4799">
        <f>P4799*DC_2019!$G$11</f>
        <v>0</v>
      </c>
      <c r="R4799">
        <f t="shared" si="596"/>
        <v>0</v>
      </c>
      <c r="S4799">
        <f t="shared" si="597"/>
        <v>0</v>
      </c>
      <c r="T4799">
        <f t="shared" si="598"/>
        <v>0</v>
      </c>
      <c r="U4799">
        <f t="shared" si="599"/>
        <v>0</v>
      </c>
    </row>
    <row r="4800" spans="1:21">
      <c r="A4800">
        <v>7</v>
      </c>
      <c r="B4800">
        <v>19</v>
      </c>
      <c r="C4800">
        <v>22</v>
      </c>
      <c r="D4800">
        <f>'[5]2019'!P4800</f>
        <v>0</v>
      </c>
      <c r="E4800">
        <f>'[5]2019'!Q4800</f>
        <v>0</v>
      </c>
      <c r="F4800">
        <f t="shared" si="592"/>
        <v>0</v>
      </c>
      <c r="G4800">
        <f t="shared" si="593"/>
        <v>0</v>
      </c>
      <c r="H4800" s="3">
        <f>DC_2019!K4800</f>
        <v>4.5493439790976007</v>
      </c>
      <c r="I4800" s="48">
        <f>IF(F4800=0,0,IF(H4800&gt;DC_2019!$G$11,0,F4800/((DC_2019!$G$11-H4800)*9.92/20.72)))</f>
        <v>0</v>
      </c>
      <c r="J4800" s="48">
        <f>IF(OR(I4800&lt;Summary!$F$6, I4800=Summary!$F$6), I4800, Summary!$F$6)</f>
        <v>0</v>
      </c>
      <c r="K4800" s="3">
        <f>[2]Intensity!D4803</f>
        <v>492.215436448199</v>
      </c>
      <c r="L4800">
        <f>J4800*(DC_2019!$G$11-H4800)*9.92/20.72</f>
        <v>0</v>
      </c>
      <c r="M4800">
        <f t="shared" si="594"/>
        <v>0</v>
      </c>
      <c r="N4800">
        <f t="shared" si="595"/>
        <v>0</v>
      </c>
      <c r="O4800" s="48">
        <f>IF(M4800=0,0, M4800/(DC_2019!$G$11))</f>
        <v>0</v>
      </c>
      <c r="P4800" s="48">
        <f>IF(OR(O4800&lt;Summary!$G$6, O4800 = Summary!$G$6), O4800, Summary!$G$6)</f>
        <v>0</v>
      </c>
      <c r="Q4800">
        <f>P4800*DC_2019!$G$11</f>
        <v>0</v>
      </c>
      <c r="R4800">
        <f t="shared" si="596"/>
        <v>0</v>
      </c>
      <c r="S4800">
        <f t="shared" si="597"/>
        <v>0</v>
      </c>
      <c r="T4800">
        <f t="shared" si="598"/>
        <v>0</v>
      </c>
      <c r="U4800">
        <f t="shared" si="599"/>
        <v>0</v>
      </c>
    </row>
    <row r="4801" spans="1:21">
      <c r="A4801">
        <v>7</v>
      </c>
      <c r="B4801">
        <v>19</v>
      </c>
      <c r="C4801">
        <v>23</v>
      </c>
      <c r="D4801">
        <f>'[5]2019'!P4801</f>
        <v>0</v>
      </c>
      <c r="E4801">
        <f>'[5]2019'!Q4801</f>
        <v>0</v>
      </c>
      <c r="F4801">
        <f t="shared" si="592"/>
        <v>0</v>
      </c>
      <c r="G4801">
        <f t="shared" si="593"/>
        <v>0</v>
      </c>
      <c r="H4801" s="3">
        <f>DC_2019!K4801</f>
        <v>3.5764720674812209</v>
      </c>
      <c r="I4801" s="48">
        <f>IF(F4801=0,0,IF(H4801&gt;DC_2019!$G$11,0,F4801/((DC_2019!$G$11-H4801)*9.92/20.72)))</f>
        <v>0</v>
      </c>
      <c r="J4801" s="48">
        <f>IF(OR(I4801&lt;Summary!$F$6, I4801=Summary!$F$6), I4801, Summary!$F$6)</f>
        <v>0</v>
      </c>
      <c r="K4801" s="3">
        <f>[2]Intensity!D4804</f>
        <v>483.04890487732132</v>
      </c>
      <c r="L4801">
        <f>J4801*(DC_2019!$G$11-H4801)*9.92/20.72</f>
        <v>0</v>
      </c>
      <c r="M4801">
        <f t="shared" si="594"/>
        <v>0</v>
      </c>
      <c r="N4801">
        <f t="shared" si="595"/>
        <v>0</v>
      </c>
      <c r="O4801" s="48">
        <f>IF(M4801=0,0, M4801/(DC_2019!$G$11))</f>
        <v>0</v>
      </c>
      <c r="P4801" s="48">
        <f>IF(OR(O4801&lt;Summary!$G$6, O4801 = Summary!$G$6), O4801, Summary!$G$6)</f>
        <v>0</v>
      </c>
      <c r="Q4801">
        <f>P4801*DC_2019!$G$11</f>
        <v>0</v>
      </c>
      <c r="R4801">
        <f t="shared" si="596"/>
        <v>0</v>
      </c>
      <c r="S4801">
        <f t="shared" si="597"/>
        <v>0</v>
      </c>
      <c r="T4801">
        <f t="shared" si="598"/>
        <v>0</v>
      </c>
      <c r="U4801">
        <f t="shared" si="599"/>
        <v>0</v>
      </c>
    </row>
    <row r="4802" spans="1:21">
      <c r="A4802">
        <v>7</v>
      </c>
      <c r="B4802">
        <v>20</v>
      </c>
      <c r="C4802">
        <v>0</v>
      </c>
      <c r="D4802">
        <f>'[5]2019'!P4802</f>
        <v>0</v>
      </c>
      <c r="E4802">
        <f>'[5]2019'!Q4802</f>
        <v>0</v>
      </c>
      <c r="F4802">
        <f t="shared" ref="F4802:F4865" si="600">D4802+E4802</f>
        <v>0</v>
      </c>
      <c r="G4802">
        <f t="shared" ref="G4802:G4865" si="601">IF(F4802=0, 0, 11*D4802/F4802+48*E4802/F4802)</f>
        <v>0</v>
      </c>
      <c r="H4802" s="3">
        <f>DC_2019!K4802</f>
        <v>3.5270040102889126</v>
      </c>
      <c r="I4802" s="48">
        <f>IF(F4802=0,0,IF(H4802&gt;DC_2019!$G$11,0,F4802/((DC_2019!$G$11-H4802)*9.92/20.72)))</f>
        <v>0</v>
      </c>
      <c r="J4802" s="48">
        <f>IF(OR(I4802&lt;Summary!$F$6, I4802=Summary!$F$6), I4802, Summary!$F$6)</f>
        <v>0</v>
      </c>
      <c r="K4802" s="3">
        <f>[2]Intensity!D4805</f>
        <v>474.87448778709438</v>
      </c>
      <c r="L4802">
        <f>J4802*(DC_2019!$G$11-H4802)*9.92/20.72</f>
        <v>0</v>
      </c>
      <c r="M4802">
        <f t="shared" si="594"/>
        <v>0</v>
      </c>
      <c r="N4802">
        <f t="shared" si="595"/>
        <v>0</v>
      </c>
      <c r="O4802" s="48">
        <f>IF(M4802=0,0, M4802/(DC_2019!$G$11))</f>
        <v>0</v>
      </c>
      <c r="P4802" s="48">
        <f>IF(OR(O4802&lt;Summary!$G$6, O4802 = Summary!$G$6), O4802, Summary!$G$6)</f>
        <v>0</v>
      </c>
      <c r="Q4802">
        <f>P4802*DC_2019!$G$11</f>
        <v>0</v>
      </c>
      <c r="R4802">
        <f t="shared" si="596"/>
        <v>0</v>
      </c>
      <c r="S4802">
        <f t="shared" si="597"/>
        <v>0</v>
      </c>
      <c r="T4802">
        <f t="shared" si="598"/>
        <v>0</v>
      </c>
      <c r="U4802">
        <f t="shared" si="599"/>
        <v>0</v>
      </c>
    </row>
    <row r="4803" spans="1:21">
      <c r="A4803">
        <v>7</v>
      </c>
      <c r="B4803">
        <v>20</v>
      </c>
      <c r="C4803">
        <v>1</v>
      </c>
      <c r="D4803">
        <f>'[5]2019'!P4803</f>
        <v>0</v>
      </c>
      <c r="E4803">
        <f>'[5]2019'!Q4803</f>
        <v>0</v>
      </c>
      <c r="F4803">
        <f t="shared" si="600"/>
        <v>0</v>
      </c>
      <c r="G4803">
        <f t="shared" si="601"/>
        <v>0</v>
      </c>
      <c r="H4803" s="3">
        <f>DC_2019!K4803</f>
        <v>3.2384403105725958</v>
      </c>
      <c r="I4803" s="48">
        <f>IF(F4803=0,0,IF(H4803&gt;DC_2019!$G$11,0,F4803/((DC_2019!$G$11-H4803)*9.92/20.72)))</f>
        <v>0</v>
      </c>
      <c r="J4803" s="48">
        <f>IF(OR(I4803&lt;Summary!$F$6, I4803=Summary!$F$6), I4803, Summary!$F$6)</f>
        <v>0</v>
      </c>
      <c r="K4803" s="3">
        <f>[2]Intensity!D4806</f>
        <v>479.84210066958769</v>
      </c>
      <c r="L4803">
        <f>J4803*(DC_2019!$G$11-H4803)*9.92/20.72</f>
        <v>0</v>
      </c>
      <c r="M4803">
        <f t="shared" ref="M4803:M4866" si="602">F4803-L4803</f>
        <v>0</v>
      </c>
      <c r="N4803">
        <f t="shared" ref="N4803:N4866" si="603">(K4803-G4803)*L4803</f>
        <v>0</v>
      </c>
      <c r="O4803" s="48">
        <f>IF(M4803=0,0, M4803/(DC_2019!$G$11))</f>
        <v>0</v>
      </c>
      <c r="P4803" s="48">
        <f>IF(OR(O4803&lt;Summary!$G$6, O4803 = Summary!$G$6), O4803, Summary!$G$6)</f>
        <v>0</v>
      </c>
      <c r="Q4803">
        <f>P4803*DC_2019!$G$11</f>
        <v>0</v>
      </c>
      <c r="R4803">
        <f t="shared" ref="R4803:R4866" si="604">L4803+Q4803</f>
        <v>0</v>
      </c>
      <c r="S4803">
        <f t="shared" ref="S4803:S4866" si="605">F4803-R4803</f>
        <v>0</v>
      </c>
      <c r="T4803">
        <f t="shared" ref="T4803:T4866" si="606">(K4803-G4803)*Q4803</f>
        <v>0</v>
      </c>
      <c r="U4803">
        <f t="shared" ref="U4803:U4866" si="607">N4803+T4803</f>
        <v>0</v>
      </c>
    </row>
    <row r="4804" spans="1:21">
      <c r="A4804">
        <v>7</v>
      </c>
      <c r="B4804">
        <v>20</v>
      </c>
      <c r="C4804">
        <v>2</v>
      </c>
      <c r="D4804">
        <f>'[5]2019'!P4804</f>
        <v>0</v>
      </c>
      <c r="E4804">
        <f>'[5]2019'!Q4804</f>
        <v>0</v>
      </c>
      <c r="F4804">
        <f t="shared" si="600"/>
        <v>0</v>
      </c>
      <c r="G4804">
        <f t="shared" si="601"/>
        <v>0</v>
      </c>
      <c r="H4804" s="3">
        <f>DC_2019!K4804</f>
        <v>3.1807275662465839</v>
      </c>
      <c r="I4804" s="48">
        <f>IF(F4804=0,0,IF(H4804&gt;DC_2019!$G$11,0,F4804/((DC_2019!$G$11-H4804)*9.92/20.72)))</f>
        <v>0</v>
      </c>
      <c r="J4804" s="48">
        <f>IF(OR(I4804&lt;Summary!$F$6, I4804=Summary!$F$6), I4804, Summary!$F$6)</f>
        <v>0</v>
      </c>
      <c r="K4804" s="3">
        <f>[2]Intensity!D4807</f>
        <v>476.30609566178015</v>
      </c>
      <c r="L4804">
        <f>J4804*(DC_2019!$G$11-H4804)*9.92/20.72</f>
        <v>0</v>
      </c>
      <c r="M4804">
        <f t="shared" si="602"/>
        <v>0</v>
      </c>
      <c r="N4804">
        <f t="shared" si="603"/>
        <v>0</v>
      </c>
      <c r="O4804" s="48">
        <f>IF(M4804=0,0, M4804/(DC_2019!$G$11))</f>
        <v>0</v>
      </c>
      <c r="P4804" s="48">
        <f>IF(OR(O4804&lt;Summary!$G$6, O4804 = Summary!$G$6), O4804, Summary!$G$6)</f>
        <v>0</v>
      </c>
      <c r="Q4804">
        <f>P4804*DC_2019!$G$11</f>
        <v>0</v>
      </c>
      <c r="R4804">
        <f t="shared" si="604"/>
        <v>0</v>
      </c>
      <c r="S4804">
        <f t="shared" si="605"/>
        <v>0</v>
      </c>
      <c r="T4804">
        <f t="shared" si="606"/>
        <v>0</v>
      </c>
      <c r="U4804">
        <f t="shared" si="607"/>
        <v>0</v>
      </c>
    </row>
    <row r="4805" spans="1:21">
      <c r="A4805">
        <v>7</v>
      </c>
      <c r="B4805">
        <v>20</v>
      </c>
      <c r="C4805">
        <v>3</v>
      </c>
      <c r="D4805">
        <f>'[5]2019'!P4805</f>
        <v>0</v>
      </c>
      <c r="E4805">
        <f>'[5]2019'!Q4805</f>
        <v>0</v>
      </c>
      <c r="F4805">
        <f t="shared" si="600"/>
        <v>0</v>
      </c>
      <c r="G4805">
        <f t="shared" si="601"/>
        <v>0</v>
      </c>
      <c r="H4805" s="3">
        <f>DC_2019!K4805</f>
        <v>2.8344511222011581</v>
      </c>
      <c r="I4805" s="48">
        <f>IF(F4805=0,0,IF(H4805&gt;DC_2019!$G$11,0,F4805/((DC_2019!$G$11-H4805)*9.92/20.72)))</f>
        <v>0</v>
      </c>
      <c r="J4805" s="48">
        <f>IF(OR(I4805&lt;Summary!$F$6, I4805=Summary!$F$6), I4805, Summary!$F$6)</f>
        <v>0</v>
      </c>
      <c r="K4805" s="3">
        <f>[2]Intensity!D4808</f>
        <v>479.95113735271696</v>
      </c>
      <c r="L4805">
        <f>J4805*(DC_2019!$G$11-H4805)*9.92/20.72</f>
        <v>0</v>
      </c>
      <c r="M4805">
        <f t="shared" si="602"/>
        <v>0</v>
      </c>
      <c r="N4805">
        <f t="shared" si="603"/>
        <v>0</v>
      </c>
      <c r="O4805" s="48">
        <f>IF(M4805=0,0, M4805/(DC_2019!$G$11))</f>
        <v>0</v>
      </c>
      <c r="P4805" s="48">
        <f>IF(OR(O4805&lt;Summary!$G$6, O4805 = Summary!$G$6), O4805, Summary!$G$6)</f>
        <v>0</v>
      </c>
      <c r="Q4805">
        <f>P4805*DC_2019!$G$11</f>
        <v>0</v>
      </c>
      <c r="R4805">
        <f t="shared" si="604"/>
        <v>0</v>
      </c>
      <c r="S4805">
        <f t="shared" si="605"/>
        <v>0</v>
      </c>
      <c r="T4805">
        <f t="shared" si="606"/>
        <v>0</v>
      </c>
      <c r="U4805">
        <f t="shared" si="607"/>
        <v>0</v>
      </c>
    </row>
    <row r="4806" spans="1:21">
      <c r="A4806">
        <v>7</v>
      </c>
      <c r="B4806">
        <v>20</v>
      </c>
      <c r="C4806">
        <v>4</v>
      </c>
      <c r="D4806">
        <f>'[5]2019'!P4806</f>
        <v>0</v>
      </c>
      <c r="E4806">
        <f>'[5]2019'!Q4806</f>
        <v>0</v>
      </c>
      <c r="F4806">
        <f t="shared" si="600"/>
        <v>0</v>
      </c>
      <c r="G4806">
        <f t="shared" si="601"/>
        <v>0</v>
      </c>
      <c r="H4806" s="3">
        <f>DC_2019!K4806</f>
        <v>2.7767383778613248</v>
      </c>
      <c r="I4806" s="48">
        <f>IF(F4806=0,0,IF(H4806&gt;DC_2019!$G$11,0,F4806/((DC_2019!$G$11-H4806)*9.92/20.72)))</f>
        <v>0</v>
      </c>
      <c r="J4806" s="48">
        <f>IF(OR(I4806&lt;Summary!$F$6, I4806=Summary!$F$6), I4806, Summary!$F$6)</f>
        <v>0</v>
      </c>
      <c r="K4806" s="3">
        <f>[2]Intensity!D4809</f>
        <v>500.8486311976929</v>
      </c>
      <c r="L4806">
        <f>J4806*(DC_2019!$G$11-H4806)*9.92/20.72</f>
        <v>0</v>
      </c>
      <c r="M4806">
        <f t="shared" si="602"/>
        <v>0</v>
      </c>
      <c r="N4806">
        <f t="shared" si="603"/>
        <v>0</v>
      </c>
      <c r="O4806" s="48">
        <f>IF(M4806=0,0, M4806/(DC_2019!$G$11))</f>
        <v>0</v>
      </c>
      <c r="P4806" s="48">
        <f>IF(OR(O4806&lt;Summary!$G$6, O4806 = Summary!$G$6), O4806, Summary!$G$6)</f>
        <v>0</v>
      </c>
      <c r="Q4806">
        <f>P4806*DC_2019!$G$11</f>
        <v>0</v>
      </c>
      <c r="R4806">
        <f t="shared" si="604"/>
        <v>0</v>
      </c>
      <c r="S4806">
        <f t="shared" si="605"/>
        <v>0</v>
      </c>
      <c r="T4806">
        <f t="shared" si="606"/>
        <v>0</v>
      </c>
      <c r="U4806">
        <f t="shared" si="607"/>
        <v>0</v>
      </c>
    </row>
    <row r="4807" spans="1:21">
      <c r="A4807">
        <v>7</v>
      </c>
      <c r="B4807">
        <v>20</v>
      </c>
      <c r="C4807">
        <v>5</v>
      </c>
      <c r="D4807">
        <f>'[5]2019'!P4807</f>
        <v>0</v>
      </c>
      <c r="E4807">
        <f>'[5]2019'!Q4807</f>
        <v>0</v>
      </c>
      <c r="F4807">
        <f t="shared" si="600"/>
        <v>0</v>
      </c>
      <c r="G4807">
        <f t="shared" si="601"/>
        <v>0</v>
      </c>
      <c r="H4807" s="3">
        <f>DC_2019!K4807</f>
        <v>3.0075893442135704</v>
      </c>
      <c r="I4807" s="48">
        <f>IF(F4807=0,0,IF(H4807&gt;DC_2019!$G$11,0,F4807/((DC_2019!$G$11-H4807)*9.92/20.72)))</f>
        <v>0</v>
      </c>
      <c r="J4807" s="48">
        <f>IF(OR(I4807&lt;Summary!$F$6, I4807=Summary!$F$6), I4807, Summary!$F$6)</f>
        <v>0</v>
      </c>
      <c r="K4807" s="3">
        <f>[2]Intensity!D4810</f>
        <v>515.43546708910208</v>
      </c>
      <c r="L4807">
        <f>J4807*(DC_2019!$G$11-H4807)*9.92/20.72</f>
        <v>0</v>
      </c>
      <c r="M4807">
        <f t="shared" si="602"/>
        <v>0</v>
      </c>
      <c r="N4807">
        <f t="shared" si="603"/>
        <v>0</v>
      </c>
      <c r="O4807" s="48">
        <f>IF(M4807=0,0, M4807/(DC_2019!$G$11))</f>
        <v>0</v>
      </c>
      <c r="P4807" s="48">
        <f>IF(OR(O4807&lt;Summary!$G$6, O4807 = Summary!$G$6), O4807, Summary!$G$6)</f>
        <v>0</v>
      </c>
      <c r="Q4807">
        <f>P4807*DC_2019!$G$11</f>
        <v>0</v>
      </c>
      <c r="R4807">
        <f t="shared" si="604"/>
        <v>0</v>
      </c>
      <c r="S4807">
        <f t="shared" si="605"/>
        <v>0</v>
      </c>
      <c r="T4807">
        <f t="shared" si="606"/>
        <v>0</v>
      </c>
      <c r="U4807">
        <f t="shared" si="607"/>
        <v>0</v>
      </c>
    </row>
    <row r="4808" spans="1:21">
      <c r="A4808">
        <v>7</v>
      </c>
      <c r="B4808">
        <v>20</v>
      </c>
      <c r="C4808">
        <v>6</v>
      </c>
      <c r="D4808">
        <f>'[5]2019'!P4808</f>
        <v>0</v>
      </c>
      <c r="E4808">
        <f>'[5]2019'!Q4808</f>
        <v>25.911666509310393</v>
      </c>
      <c r="F4808">
        <f t="shared" si="600"/>
        <v>25.911666509310393</v>
      </c>
      <c r="G4808">
        <f t="shared" si="601"/>
        <v>48</v>
      </c>
      <c r="H4808" s="3">
        <f>DC_2019!K4808</f>
        <v>3.7413656133062769</v>
      </c>
      <c r="I4808" s="48">
        <f>IF(F4808=0,0,IF(H4808&gt;DC_2019!$G$11,0,F4808/((DC_2019!$G$11-H4808)*9.92/20.72)))</f>
        <v>10.709292387001307</v>
      </c>
      <c r="J4808" s="48">
        <f>IF(OR(I4808&lt;Summary!$F$6, I4808=Summary!$F$6), I4808, Summary!$F$6)</f>
        <v>10.709292387001307</v>
      </c>
      <c r="K4808" s="3">
        <f>[2]Intensity!D4811</f>
        <v>522.21861576867889</v>
      </c>
      <c r="L4808">
        <f>J4808*(DC_2019!$G$11-H4808)*9.92/20.72</f>
        <v>25.91166650931039</v>
      </c>
      <c r="M4808">
        <f t="shared" si="602"/>
        <v>0</v>
      </c>
      <c r="N4808">
        <f t="shared" si="603"/>
        <v>12287.794624304808</v>
      </c>
      <c r="O4808" s="48">
        <f>IF(M4808=0,0, M4808/(DC_2019!$G$11))</f>
        <v>0</v>
      </c>
      <c r="P4808" s="48">
        <f>IF(OR(O4808&lt;Summary!$G$6, O4808 = Summary!$G$6), O4808, Summary!$G$6)</f>
        <v>0</v>
      </c>
      <c r="Q4808">
        <f>P4808*DC_2019!$G$11</f>
        <v>0</v>
      </c>
      <c r="R4808">
        <f t="shared" si="604"/>
        <v>25.91166650931039</v>
      </c>
      <c r="S4808">
        <f t="shared" si="605"/>
        <v>0</v>
      </c>
      <c r="T4808">
        <f t="shared" si="606"/>
        <v>0</v>
      </c>
      <c r="U4808">
        <f t="shared" si="607"/>
        <v>12287.794624304808</v>
      </c>
    </row>
    <row r="4809" spans="1:21">
      <c r="A4809">
        <v>7</v>
      </c>
      <c r="B4809">
        <v>20</v>
      </c>
      <c r="C4809">
        <v>7</v>
      </c>
      <c r="D4809">
        <f>'[5]2019'!P4809</f>
        <v>0</v>
      </c>
      <c r="E4809">
        <f>'[5]2019'!Q4809</f>
        <v>12.1489971139288</v>
      </c>
      <c r="F4809">
        <f t="shared" si="600"/>
        <v>12.1489971139288</v>
      </c>
      <c r="G4809">
        <f t="shared" si="601"/>
        <v>48</v>
      </c>
      <c r="H4809" s="3">
        <f>DC_2019!K4809</f>
        <v>3.9887059320387888</v>
      </c>
      <c r="I4809" s="48">
        <f>IF(F4809=0,0,IF(H4809&gt;DC_2019!$G$11,0,F4809/((DC_2019!$G$11-H4809)*9.92/20.72)))</f>
        <v>5.2795740400709583</v>
      </c>
      <c r="J4809" s="48">
        <f>IF(OR(I4809&lt;Summary!$F$6, I4809=Summary!$F$6), I4809, Summary!$F$6)</f>
        <v>5.2795740400709583</v>
      </c>
      <c r="K4809" s="3">
        <f>[2]Intensity!D4812</f>
        <v>521.95435712605251</v>
      </c>
      <c r="L4809">
        <f>J4809*(DC_2019!$G$11-H4809)*9.92/20.72</f>
        <v>12.148997113928802</v>
      </c>
      <c r="M4809">
        <f t="shared" si="602"/>
        <v>0</v>
      </c>
      <c r="N4809">
        <f t="shared" si="603"/>
        <v>5758.0701168583928</v>
      </c>
      <c r="O4809" s="48">
        <f>IF(M4809=0,0, M4809/(DC_2019!$G$11))</f>
        <v>0</v>
      </c>
      <c r="P4809" s="48">
        <f>IF(OR(O4809&lt;Summary!$G$6, O4809 = Summary!$G$6), O4809, Summary!$G$6)</f>
        <v>0</v>
      </c>
      <c r="Q4809">
        <f>P4809*DC_2019!$G$11</f>
        <v>0</v>
      </c>
      <c r="R4809">
        <f t="shared" si="604"/>
        <v>12.148997113928802</v>
      </c>
      <c r="S4809">
        <f t="shared" si="605"/>
        <v>0</v>
      </c>
      <c r="T4809">
        <f t="shared" si="606"/>
        <v>0</v>
      </c>
      <c r="U4809">
        <f t="shared" si="607"/>
        <v>5758.0701168583928</v>
      </c>
    </row>
    <row r="4810" spans="1:21">
      <c r="A4810">
        <v>7</v>
      </c>
      <c r="B4810">
        <v>20</v>
      </c>
      <c r="C4810">
        <v>8</v>
      </c>
      <c r="D4810">
        <f>'[5]2019'!P4810</f>
        <v>0</v>
      </c>
      <c r="E4810">
        <f>'[5]2019'!Q4810</f>
        <v>25.898948957276776</v>
      </c>
      <c r="F4810">
        <f t="shared" si="600"/>
        <v>25.898948957276776</v>
      </c>
      <c r="G4810">
        <f t="shared" si="601"/>
        <v>48</v>
      </c>
      <c r="H4810" s="3">
        <f>DC_2019!K4810</f>
        <v>4.4668972061873671</v>
      </c>
      <c r="I4810" s="48">
        <f>IF(F4810=0,0,IF(H4810&gt;DC_2019!$G$11,0,F4810/((DC_2019!$G$11-H4810)*9.92/20.72)))</f>
        <v>12.498340208268985</v>
      </c>
      <c r="J4810" s="48">
        <f>IF(OR(I4810&lt;Summary!$F$6, I4810=Summary!$F$6), I4810, Summary!$F$6)</f>
        <v>12.498340208268985</v>
      </c>
      <c r="K4810" s="3">
        <f>[2]Intensity!D4813</f>
        <v>528.36425737913396</v>
      </c>
      <c r="L4810">
        <f>J4810*(DC_2019!$G$11-H4810)*9.92/20.72</f>
        <v>25.898948957276776</v>
      </c>
      <c r="M4810">
        <f t="shared" si="602"/>
        <v>0</v>
      </c>
      <c r="N4810">
        <f t="shared" si="603"/>
        <v>12440.929382762355</v>
      </c>
      <c r="O4810" s="48">
        <f>IF(M4810=0,0, M4810/(DC_2019!$G$11))</f>
        <v>0</v>
      </c>
      <c r="P4810" s="48">
        <f>IF(OR(O4810&lt;Summary!$G$6, O4810 = Summary!$G$6), O4810, Summary!$G$6)</f>
        <v>0</v>
      </c>
      <c r="Q4810">
        <f>P4810*DC_2019!$G$11</f>
        <v>0</v>
      </c>
      <c r="R4810">
        <f t="shared" si="604"/>
        <v>25.898948957276776</v>
      </c>
      <c r="S4810">
        <f t="shared" si="605"/>
        <v>0</v>
      </c>
      <c r="T4810">
        <f t="shared" si="606"/>
        <v>0</v>
      </c>
      <c r="U4810">
        <f t="shared" si="607"/>
        <v>12440.929382762355</v>
      </c>
    </row>
    <row r="4811" spans="1:21">
      <c r="A4811">
        <v>7</v>
      </c>
      <c r="B4811">
        <v>20</v>
      </c>
      <c r="C4811">
        <v>9</v>
      </c>
      <c r="D4811">
        <f>'[5]2019'!P4811</f>
        <v>0</v>
      </c>
      <c r="E4811">
        <f>'[5]2019'!Q4811</f>
        <v>27.943564813731058</v>
      </c>
      <c r="F4811">
        <f t="shared" si="600"/>
        <v>27.943564813731058</v>
      </c>
      <c r="G4811">
        <f t="shared" si="601"/>
        <v>48</v>
      </c>
      <c r="H4811" s="3">
        <f>DC_2019!K4811</f>
        <v>5.9014710395526544</v>
      </c>
      <c r="I4811" s="48">
        <f>IF(F4811=0,0,IF(H4811&gt;DC_2019!$G$11,0,F4811/((DC_2019!$G$11-H4811)*9.92/20.72)))</f>
        <v>20.170498590892535</v>
      </c>
      <c r="J4811" s="48">
        <f>IF(OR(I4811&lt;Summary!$F$6, I4811=Summary!$F$6), I4811, Summary!$F$6)</f>
        <v>20.170498590892535</v>
      </c>
      <c r="K4811" s="3">
        <f>[2]Intensity!D4814</f>
        <v>525.43519106508768</v>
      </c>
      <c r="L4811">
        <f>J4811*(DC_2019!$G$11-H4811)*9.92/20.72</f>
        <v>27.943564813731051</v>
      </c>
      <c r="M4811">
        <f t="shared" si="602"/>
        <v>0</v>
      </c>
      <c r="N4811">
        <f t="shared" si="603"/>
        <v>13341.241205883345</v>
      </c>
      <c r="O4811" s="48">
        <f>IF(M4811=0,0, M4811/(DC_2019!$G$11))</f>
        <v>0</v>
      </c>
      <c r="P4811" s="48">
        <f>IF(OR(O4811&lt;Summary!$G$6, O4811 = Summary!$G$6), O4811, Summary!$G$6)</f>
        <v>0</v>
      </c>
      <c r="Q4811">
        <f>P4811*DC_2019!$G$11</f>
        <v>0</v>
      </c>
      <c r="R4811">
        <f t="shared" si="604"/>
        <v>27.943564813731051</v>
      </c>
      <c r="S4811">
        <f t="shared" si="605"/>
        <v>0</v>
      </c>
      <c r="T4811">
        <f t="shared" si="606"/>
        <v>0</v>
      </c>
      <c r="U4811">
        <f t="shared" si="607"/>
        <v>13341.241205883345</v>
      </c>
    </row>
    <row r="4812" spans="1:21">
      <c r="A4812">
        <v>7</v>
      </c>
      <c r="B4812">
        <v>20</v>
      </c>
      <c r="C4812">
        <v>10</v>
      </c>
      <c r="D4812">
        <f>'[5]2019'!P4812</f>
        <v>0</v>
      </c>
      <c r="E4812">
        <f>'[5]2019'!Q4812</f>
        <v>25.500285430731353</v>
      </c>
      <c r="F4812">
        <f t="shared" si="600"/>
        <v>25.500285430731353</v>
      </c>
      <c r="G4812">
        <f t="shared" si="601"/>
        <v>48</v>
      </c>
      <c r="H4812" s="3">
        <f>DC_2019!K4812</f>
        <v>6.2477474836054121</v>
      </c>
      <c r="I4812" s="48">
        <f>IF(F4812=0,0,IF(H4812&gt;DC_2019!$G$11,0,F4812/((DC_2019!$G$11-H4812)*9.92/20.72)))</f>
        <v>20.909016403084667</v>
      </c>
      <c r="J4812" s="48">
        <f>IF(OR(I4812&lt;Summary!$F$6, I4812=Summary!$F$6), I4812, Summary!$F$6)</f>
        <v>20.909016403084667</v>
      </c>
      <c r="K4812" s="3">
        <f>[2]Intensity!D4815</f>
        <v>525.55211795108164</v>
      </c>
      <c r="L4812">
        <f>J4812*(DC_2019!$G$11-H4812)*9.92/20.72</f>
        <v>25.500285430731349</v>
      </c>
      <c r="M4812">
        <f t="shared" si="602"/>
        <v>0</v>
      </c>
      <c r="N4812">
        <f t="shared" si="603"/>
        <v>12177.715315802867</v>
      </c>
      <c r="O4812" s="48">
        <f>IF(M4812=0,0, M4812/(DC_2019!$G$11))</f>
        <v>0</v>
      </c>
      <c r="P4812" s="48">
        <f>IF(OR(O4812&lt;Summary!$G$6, O4812 = Summary!$G$6), O4812, Summary!$G$6)</f>
        <v>0</v>
      </c>
      <c r="Q4812">
        <f>P4812*DC_2019!$G$11</f>
        <v>0</v>
      </c>
      <c r="R4812">
        <f t="shared" si="604"/>
        <v>25.500285430731349</v>
      </c>
      <c r="S4812">
        <f t="shared" si="605"/>
        <v>0</v>
      </c>
      <c r="T4812">
        <f t="shared" si="606"/>
        <v>0</v>
      </c>
      <c r="U4812">
        <f t="shared" si="607"/>
        <v>12177.715315802867</v>
      </c>
    </row>
    <row r="4813" spans="1:21">
      <c r="A4813">
        <v>7</v>
      </c>
      <c r="B4813">
        <v>20</v>
      </c>
      <c r="C4813">
        <v>11</v>
      </c>
      <c r="D4813">
        <f>'[5]2019'!P4813</f>
        <v>0</v>
      </c>
      <c r="E4813">
        <f>'[5]2019'!Q4813</f>
        <v>32.470414145197104</v>
      </c>
      <c r="F4813">
        <f t="shared" si="600"/>
        <v>32.470414145197104</v>
      </c>
      <c r="G4813">
        <f t="shared" si="601"/>
        <v>48</v>
      </c>
      <c r="H4813" s="3">
        <f>DC_2019!K4813</f>
        <v>7.7977468056428023</v>
      </c>
      <c r="I4813" s="48">
        <f>IF(F4813=0,0,IF(H4813&gt;DC_2019!$G$11,0,F4813/((DC_2019!$G$11-H4813)*9.92/20.72)))</f>
        <v>68.001067164011644</v>
      </c>
      <c r="J4813" s="48">
        <f>IF(OR(I4813&lt;Summary!$F$6, I4813=Summary!$F$6), I4813, Summary!$F$6)</f>
        <v>68.001067164011644</v>
      </c>
      <c r="K4813" s="3">
        <f>[2]Intensity!D4816</f>
        <v>527.91948292652501</v>
      </c>
      <c r="L4813">
        <f>J4813*(DC_2019!$G$11-H4813)*9.92/20.72</f>
        <v>32.470414145197104</v>
      </c>
      <c r="M4813">
        <f t="shared" si="602"/>
        <v>0</v>
      </c>
      <c r="N4813">
        <f t="shared" si="603"/>
        <v>15583.184366973117</v>
      </c>
      <c r="O4813" s="48">
        <f>IF(M4813=0,0, M4813/(DC_2019!$G$11))</f>
        <v>0</v>
      </c>
      <c r="P4813" s="48">
        <f>IF(OR(O4813&lt;Summary!$G$6, O4813 = Summary!$G$6), O4813, Summary!$G$6)</f>
        <v>0</v>
      </c>
      <c r="Q4813">
        <f>P4813*DC_2019!$G$11</f>
        <v>0</v>
      </c>
      <c r="R4813">
        <f t="shared" si="604"/>
        <v>32.470414145197104</v>
      </c>
      <c r="S4813">
        <f t="shared" si="605"/>
        <v>0</v>
      </c>
      <c r="T4813">
        <f t="shared" si="606"/>
        <v>0</v>
      </c>
      <c r="U4813">
        <f t="shared" si="607"/>
        <v>15583.184366973117</v>
      </c>
    </row>
    <row r="4814" spans="1:21">
      <c r="A4814">
        <v>7</v>
      </c>
      <c r="B4814">
        <v>20</v>
      </c>
      <c r="C4814">
        <v>12</v>
      </c>
      <c r="D4814">
        <f>'[5]2019'!P4814</f>
        <v>0</v>
      </c>
      <c r="E4814">
        <f>'[5]2019'!Q4814</f>
        <v>30.116369226542137</v>
      </c>
      <c r="F4814">
        <f t="shared" si="600"/>
        <v>30.116369226542137</v>
      </c>
      <c r="G4814">
        <f t="shared" si="601"/>
        <v>48</v>
      </c>
      <c r="H4814" s="3">
        <f>DC_2019!K4814</f>
        <v>7.1464172985249297</v>
      </c>
      <c r="I4814" s="48">
        <f>IF(F4814=0,0,IF(H4814&gt;DC_2019!$G$11,0,F4814/((DC_2019!$G$11-H4814)*9.92/20.72)))</f>
        <v>38.154247049596059</v>
      </c>
      <c r="J4814" s="48">
        <f>IF(OR(I4814&lt;Summary!$F$6, I4814=Summary!$F$6), I4814, Summary!$F$6)</f>
        <v>38.154247049596059</v>
      </c>
      <c r="K4814" s="3">
        <f>[2]Intensity!D4817</f>
        <v>531.10351975543199</v>
      </c>
      <c r="L4814">
        <f>J4814*(DC_2019!$G$11-H4814)*9.92/20.72</f>
        <v>30.116369226542137</v>
      </c>
      <c r="M4814">
        <f t="shared" si="602"/>
        <v>0</v>
      </c>
      <c r="N4814">
        <f t="shared" si="603"/>
        <v>14549.323975596682</v>
      </c>
      <c r="O4814" s="48">
        <f>IF(M4814=0,0, M4814/(DC_2019!$G$11))</f>
        <v>0</v>
      </c>
      <c r="P4814" s="48">
        <f>IF(OR(O4814&lt;Summary!$G$6, O4814 = Summary!$G$6), O4814, Summary!$G$6)</f>
        <v>0</v>
      </c>
      <c r="Q4814">
        <f>P4814*DC_2019!$G$11</f>
        <v>0</v>
      </c>
      <c r="R4814">
        <f t="shared" si="604"/>
        <v>30.116369226542137</v>
      </c>
      <c r="S4814">
        <f t="shared" si="605"/>
        <v>0</v>
      </c>
      <c r="T4814">
        <f t="shared" si="606"/>
        <v>0</v>
      </c>
      <c r="U4814">
        <f t="shared" si="607"/>
        <v>14549.323975596682</v>
      </c>
    </row>
    <row r="4815" spans="1:21">
      <c r="A4815">
        <v>7</v>
      </c>
      <c r="B4815">
        <v>20</v>
      </c>
      <c r="C4815">
        <v>13</v>
      </c>
      <c r="D4815">
        <f>'[5]2019'!P4815</f>
        <v>0</v>
      </c>
      <c r="E4815">
        <f>'[5]2019'!Q4815</f>
        <v>25.734166423479689</v>
      </c>
      <c r="F4815">
        <f t="shared" si="600"/>
        <v>25.734166423479689</v>
      </c>
      <c r="G4815">
        <f t="shared" si="601"/>
        <v>48</v>
      </c>
      <c r="H4815" s="3">
        <f>DC_2019!K4815</f>
        <v>6.7012047291741101</v>
      </c>
      <c r="I4815" s="48">
        <f>IF(F4815=0,0,IF(H4815&gt;DC_2019!$G$11,0,F4815/((DC_2019!$G$11-H4815)*9.92/20.72)))</f>
        <v>25.670401341950484</v>
      </c>
      <c r="J4815" s="48">
        <f>IF(OR(I4815&lt;Summary!$F$6, I4815=Summary!$F$6), I4815, Summary!$F$6)</f>
        <v>25.670401341950484</v>
      </c>
      <c r="K4815" s="3">
        <f>[2]Intensity!D4818</f>
        <v>532.56309032141007</v>
      </c>
      <c r="L4815">
        <f>J4815*(DC_2019!$G$11-H4815)*9.92/20.72</f>
        <v>25.734166423479689</v>
      </c>
      <c r="M4815">
        <f t="shared" si="602"/>
        <v>0</v>
      </c>
      <c r="N4815">
        <f t="shared" si="603"/>
        <v>12469.827209006788</v>
      </c>
      <c r="O4815" s="48">
        <f>IF(M4815=0,0, M4815/(DC_2019!$G$11))</f>
        <v>0</v>
      </c>
      <c r="P4815" s="48">
        <f>IF(OR(O4815&lt;Summary!$G$6, O4815 = Summary!$G$6), O4815, Summary!$G$6)</f>
        <v>0</v>
      </c>
      <c r="Q4815">
        <f>P4815*DC_2019!$G$11</f>
        <v>0</v>
      </c>
      <c r="R4815">
        <f t="shared" si="604"/>
        <v>25.734166423479689</v>
      </c>
      <c r="S4815">
        <f t="shared" si="605"/>
        <v>0</v>
      </c>
      <c r="T4815">
        <f t="shared" si="606"/>
        <v>0</v>
      </c>
      <c r="U4815">
        <f t="shared" si="607"/>
        <v>12469.827209006788</v>
      </c>
    </row>
    <row r="4816" spans="1:21">
      <c r="A4816">
        <v>7</v>
      </c>
      <c r="B4816">
        <v>20</v>
      </c>
      <c r="C4816">
        <v>14</v>
      </c>
      <c r="D4816">
        <f>'[5]2019'!P4816</f>
        <v>0</v>
      </c>
      <c r="E4816">
        <f>'[5]2019'!Q4816</f>
        <v>25.209999799728354</v>
      </c>
      <c r="F4816">
        <f t="shared" si="600"/>
        <v>25.209999799728354</v>
      </c>
      <c r="G4816">
        <f t="shared" si="601"/>
        <v>48</v>
      </c>
      <c r="H4816" s="3">
        <f>DC_2019!K4816</f>
        <v>6.5445558704986819</v>
      </c>
      <c r="I4816" s="48">
        <f>IF(F4816=0,0,IF(H4816&gt;DC_2019!$G$11,0,F4816/((DC_2019!$G$11-H4816)*9.92/20.72)))</f>
        <v>23.397144548981554</v>
      </c>
      <c r="J4816" s="48">
        <f>IF(OR(I4816&lt;Summary!$F$6, I4816=Summary!$F$6), I4816, Summary!$F$6)</f>
        <v>23.397144548981554</v>
      </c>
      <c r="K4816" s="3">
        <f>[2]Intensity!D4819</f>
        <v>538.18261361441637</v>
      </c>
      <c r="L4816">
        <f>J4816*(DC_2019!$G$11-H4816)*9.92/20.72</f>
        <v>25.209999799728354</v>
      </c>
      <c r="M4816">
        <f t="shared" si="602"/>
        <v>0</v>
      </c>
      <c r="N4816">
        <f t="shared" si="603"/>
        <v>12357.503591049757</v>
      </c>
      <c r="O4816" s="48">
        <f>IF(M4816=0,0, M4816/(DC_2019!$G$11))</f>
        <v>0</v>
      </c>
      <c r="P4816" s="48">
        <f>IF(OR(O4816&lt;Summary!$G$6, O4816 = Summary!$G$6), O4816, Summary!$G$6)</f>
        <v>0</v>
      </c>
      <c r="Q4816">
        <f>P4816*DC_2019!$G$11</f>
        <v>0</v>
      </c>
      <c r="R4816">
        <f t="shared" si="604"/>
        <v>25.209999799728354</v>
      </c>
      <c r="S4816">
        <f t="shared" si="605"/>
        <v>0</v>
      </c>
      <c r="T4816">
        <f t="shared" si="606"/>
        <v>0</v>
      </c>
      <c r="U4816">
        <f t="shared" si="607"/>
        <v>12357.503591049757</v>
      </c>
    </row>
    <row r="4817" spans="1:21">
      <c r="A4817">
        <v>7</v>
      </c>
      <c r="B4817">
        <v>20</v>
      </c>
      <c r="C4817">
        <v>15</v>
      </c>
      <c r="D4817">
        <f>'[5]2019'!P4817</f>
        <v>0</v>
      </c>
      <c r="E4817">
        <f>'[5]2019'!Q4817</f>
        <v>25.080833037694291</v>
      </c>
      <c r="F4817">
        <f t="shared" si="600"/>
        <v>25.080833037694291</v>
      </c>
      <c r="G4817">
        <f t="shared" si="601"/>
        <v>48</v>
      </c>
      <c r="H4817" s="3">
        <f>DC_2019!K4817</f>
        <v>6.6105132800477699</v>
      </c>
      <c r="I4817" s="48">
        <f>IF(F4817=0,0,IF(H4817&gt;DC_2019!$G$11,0,F4817/((DC_2019!$G$11-H4817)*9.92/20.72)))</f>
        <v>23.980056441377858</v>
      </c>
      <c r="J4817" s="48">
        <f>IF(OR(I4817&lt;Summary!$F$6, I4817=Summary!$F$6), I4817, Summary!$F$6)</f>
        <v>23.980056441377858</v>
      </c>
      <c r="K4817" s="3">
        <f>[2]Intensity!D4820</f>
        <v>541.26246456538695</v>
      </c>
      <c r="L4817">
        <f>J4817*(DC_2019!$G$11-H4817)*9.92/20.72</f>
        <v>25.080833037694294</v>
      </c>
      <c r="M4817">
        <f t="shared" si="602"/>
        <v>0</v>
      </c>
      <c r="N4817">
        <f t="shared" si="603"/>
        <v>12371.433517526068</v>
      </c>
      <c r="O4817" s="48">
        <f>IF(M4817=0,0, M4817/(DC_2019!$G$11))</f>
        <v>0</v>
      </c>
      <c r="P4817" s="48">
        <f>IF(OR(O4817&lt;Summary!$G$6, O4817 = Summary!$G$6), O4817, Summary!$G$6)</f>
        <v>0</v>
      </c>
      <c r="Q4817">
        <f>P4817*DC_2019!$G$11</f>
        <v>0</v>
      </c>
      <c r="R4817">
        <f t="shared" si="604"/>
        <v>25.080833037694294</v>
      </c>
      <c r="S4817">
        <f t="shared" si="605"/>
        <v>0</v>
      </c>
      <c r="T4817">
        <f t="shared" si="606"/>
        <v>0</v>
      </c>
      <c r="U4817">
        <f t="shared" si="607"/>
        <v>12371.433517526068</v>
      </c>
    </row>
    <row r="4818" spans="1:21">
      <c r="A4818">
        <v>7</v>
      </c>
      <c r="B4818">
        <v>20</v>
      </c>
      <c r="C4818">
        <v>16</v>
      </c>
      <c r="D4818">
        <f>'[5]2019'!P4818</f>
        <v>0</v>
      </c>
      <c r="E4818">
        <f>'[5]2019'!Q4818</f>
        <v>23.351666390895815</v>
      </c>
      <c r="F4818">
        <f t="shared" si="600"/>
        <v>23.351666390895815</v>
      </c>
      <c r="G4818">
        <f t="shared" si="601"/>
        <v>48</v>
      </c>
      <c r="H4818" s="3">
        <f>DC_2019!K4818</f>
        <v>6.2724815231522246</v>
      </c>
      <c r="I4818" s="48">
        <f>IF(F4818=0,0,IF(H4818&gt;DC_2019!$G$11,0,F4818/((DC_2019!$G$11-H4818)*9.92/20.72)))</f>
        <v>19.334988202669397</v>
      </c>
      <c r="J4818" s="48">
        <f>IF(OR(I4818&lt;Summary!$F$6, I4818=Summary!$F$6), I4818, Summary!$F$6)</f>
        <v>19.334988202669397</v>
      </c>
      <c r="K4818" s="3">
        <f>[2]Intensity!D4821</f>
        <v>539.4600296486019</v>
      </c>
      <c r="L4818">
        <f>J4818*(DC_2019!$G$11-H4818)*9.92/20.72</f>
        <v>23.351666390895819</v>
      </c>
      <c r="M4818">
        <f t="shared" si="602"/>
        <v>0</v>
      </c>
      <c r="N4818">
        <f t="shared" si="603"/>
        <v>11476.41065681392</v>
      </c>
      <c r="O4818" s="48">
        <f>IF(M4818=0,0, M4818/(DC_2019!$G$11))</f>
        <v>0</v>
      </c>
      <c r="P4818" s="48">
        <f>IF(OR(O4818&lt;Summary!$G$6, O4818 = Summary!$G$6), O4818, Summary!$G$6)</f>
        <v>0</v>
      </c>
      <c r="Q4818">
        <f>P4818*DC_2019!$G$11</f>
        <v>0</v>
      </c>
      <c r="R4818">
        <f t="shared" si="604"/>
        <v>23.351666390895819</v>
      </c>
      <c r="S4818">
        <f t="shared" si="605"/>
        <v>0</v>
      </c>
      <c r="T4818">
        <f t="shared" si="606"/>
        <v>0</v>
      </c>
      <c r="U4818">
        <f t="shared" si="607"/>
        <v>11476.41065681392</v>
      </c>
    </row>
    <row r="4819" spans="1:21">
      <c r="A4819">
        <v>7</v>
      </c>
      <c r="B4819">
        <v>20</v>
      </c>
      <c r="C4819">
        <v>17</v>
      </c>
      <c r="D4819">
        <f>'[5]2019'!P4819</f>
        <v>0</v>
      </c>
      <c r="E4819">
        <f>'[5]2019'!Q4819</f>
        <v>19.73445542791238</v>
      </c>
      <c r="F4819">
        <f t="shared" si="600"/>
        <v>19.73445542791238</v>
      </c>
      <c r="G4819">
        <f t="shared" si="601"/>
        <v>48</v>
      </c>
      <c r="H4819" s="3">
        <f>DC_2019!K4819</f>
        <v>6.4373750580408755</v>
      </c>
      <c r="I4819" s="48">
        <f>IF(F4819=0,0,IF(H4819&gt;DC_2019!$G$11,0,F4819/((DC_2019!$G$11-H4819)*9.92/20.72)))</f>
        <v>17.482743342056217</v>
      </c>
      <c r="J4819" s="48">
        <f>IF(OR(I4819&lt;Summary!$F$6, I4819=Summary!$F$6), I4819, Summary!$F$6)</f>
        <v>17.482743342056217</v>
      </c>
      <c r="K4819" s="3">
        <f>[2]Intensity!D4822</f>
        <v>544.9799645465431</v>
      </c>
      <c r="L4819">
        <f>J4819*(DC_2019!$G$11-H4819)*9.92/20.72</f>
        <v>19.734455427912387</v>
      </c>
      <c r="M4819">
        <f t="shared" si="602"/>
        <v>0</v>
      </c>
      <c r="N4819">
        <f t="shared" si="603"/>
        <v>9807.6289589092339</v>
      </c>
      <c r="O4819" s="48">
        <f>IF(M4819=0,0, M4819/(DC_2019!$G$11))</f>
        <v>0</v>
      </c>
      <c r="P4819" s="48">
        <f>IF(OR(O4819&lt;Summary!$G$6, O4819 = Summary!$G$6), O4819, Summary!$G$6)</f>
        <v>0</v>
      </c>
      <c r="Q4819">
        <f>P4819*DC_2019!$G$11</f>
        <v>0</v>
      </c>
      <c r="R4819">
        <f t="shared" si="604"/>
        <v>19.734455427912387</v>
      </c>
      <c r="S4819">
        <f t="shared" si="605"/>
        <v>0</v>
      </c>
      <c r="T4819">
        <f t="shared" si="606"/>
        <v>0</v>
      </c>
      <c r="U4819">
        <f t="shared" si="607"/>
        <v>9807.6289589092339</v>
      </c>
    </row>
    <row r="4820" spans="1:21">
      <c r="A4820">
        <v>7</v>
      </c>
      <c r="B4820">
        <v>20</v>
      </c>
      <c r="C4820">
        <v>18</v>
      </c>
      <c r="D4820">
        <f>'[5]2019'!P4820</f>
        <v>0</v>
      </c>
      <c r="E4820">
        <f>'[5]2019'!Q4820</f>
        <v>8.0379420608025427</v>
      </c>
      <c r="F4820">
        <f t="shared" si="600"/>
        <v>8.0379420608025427</v>
      </c>
      <c r="G4820">
        <f t="shared" si="601"/>
        <v>48</v>
      </c>
      <c r="H4820" s="3">
        <f>DC_2019!K4820</f>
        <v>5.9921624886778178</v>
      </c>
      <c r="I4820" s="48">
        <f>IF(F4820=0,0,IF(H4820&gt;DC_2019!$G$11,0,F4820/((DC_2019!$G$11-H4820)*9.92/20.72)))</f>
        <v>5.9897556959605236</v>
      </c>
      <c r="J4820" s="48">
        <f>IF(OR(I4820&lt;Summary!$F$6, I4820=Summary!$F$6), I4820, Summary!$F$6)</f>
        <v>5.9897556959605236</v>
      </c>
      <c r="K4820" s="3">
        <f>[2]Intensity!D4823</f>
        <v>546.53874835196268</v>
      </c>
      <c r="L4820">
        <f>J4820*(DC_2019!$G$11-H4820)*9.92/20.72</f>
        <v>8.0379420608025427</v>
      </c>
      <c r="M4820">
        <f t="shared" si="602"/>
        <v>0</v>
      </c>
      <c r="N4820">
        <f t="shared" si="603"/>
        <v>4007.2255743180954</v>
      </c>
      <c r="O4820" s="48">
        <f>IF(M4820=0,0, M4820/(DC_2019!$G$11))</f>
        <v>0</v>
      </c>
      <c r="P4820" s="48">
        <f>IF(OR(O4820&lt;Summary!$G$6, O4820 = Summary!$G$6), O4820, Summary!$G$6)</f>
        <v>0</v>
      </c>
      <c r="Q4820">
        <f>P4820*DC_2019!$G$11</f>
        <v>0</v>
      </c>
      <c r="R4820">
        <f t="shared" si="604"/>
        <v>8.0379420608025427</v>
      </c>
      <c r="S4820">
        <f t="shared" si="605"/>
        <v>0</v>
      </c>
      <c r="T4820">
        <f t="shared" si="606"/>
        <v>0</v>
      </c>
      <c r="U4820">
        <f t="shared" si="607"/>
        <v>4007.2255743180954</v>
      </c>
    </row>
    <row r="4821" spans="1:21">
      <c r="A4821">
        <v>7</v>
      </c>
      <c r="B4821">
        <v>20</v>
      </c>
      <c r="C4821">
        <v>19</v>
      </c>
      <c r="D4821">
        <f>'[5]2019'!P4821</f>
        <v>0</v>
      </c>
      <c r="E4821">
        <f>'[5]2019'!Q4821</f>
        <v>0.46003511955508336</v>
      </c>
      <c r="F4821">
        <f t="shared" si="600"/>
        <v>0.46003511955508336</v>
      </c>
      <c r="G4821">
        <f t="shared" si="601"/>
        <v>48</v>
      </c>
      <c r="H4821" s="3">
        <f>DC_2019!K4821</f>
        <v>6.6599813481954451</v>
      </c>
      <c r="I4821" s="48">
        <f>IF(F4821=0,0,IF(H4821&gt;DC_2019!$G$11,0,F4821/((DC_2019!$G$11-H4821)*9.92/20.72)))</f>
        <v>0.45003520987881279</v>
      </c>
      <c r="J4821" s="48">
        <f>IF(OR(I4821&lt;Summary!$F$6, I4821=Summary!$F$6), I4821, Summary!$F$6)</f>
        <v>0.45003520987881279</v>
      </c>
      <c r="K4821" s="3">
        <f>[2]Intensity!D4824</f>
        <v>530.45657611894717</v>
      </c>
      <c r="L4821">
        <f>J4821*(DC_2019!$G$11-H4821)*9.92/20.72</f>
        <v>0.46003511955508342</v>
      </c>
      <c r="M4821">
        <f t="shared" si="602"/>
        <v>0</v>
      </c>
      <c r="N4821">
        <f t="shared" si="603"/>
        <v>221.94696867501605</v>
      </c>
      <c r="O4821" s="48">
        <f>IF(M4821=0,0, M4821/(DC_2019!$G$11))</f>
        <v>0</v>
      </c>
      <c r="P4821" s="48">
        <f>IF(OR(O4821&lt;Summary!$G$6, O4821 = Summary!$G$6), O4821, Summary!$G$6)</f>
        <v>0</v>
      </c>
      <c r="Q4821">
        <f>P4821*DC_2019!$G$11</f>
        <v>0</v>
      </c>
      <c r="R4821">
        <f t="shared" si="604"/>
        <v>0.46003511955508342</v>
      </c>
      <c r="S4821">
        <f t="shared" si="605"/>
        <v>0</v>
      </c>
      <c r="T4821">
        <f t="shared" si="606"/>
        <v>0</v>
      </c>
      <c r="U4821">
        <f t="shared" si="607"/>
        <v>221.94696867501605</v>
      </c>
    </row>
    <row r="4822" spans="1:21">
      <c r="A4822">
        <v>7</v>
      </c>
      <c r="B4822">
        <v>20</v>
      </c>
      <c r="C4822">
        <v>20</v>
      </c>
      <c r="D4822">
        <f>'[5]2019'!P4822</f>
        <v>0</v>
      </c>
      <c r="E4822">
        <f>'[5]2019'!Q4822</f>
        <v>0</v>
      </c>
      <c r="F4822">
        <f t="shared" si="600"/>
        <v>0</v>
      </c>
      <c r="G4822">
        <f t="shared" si="601"/>
        <v>0</v>
      </c>
      <c r="H4822" s="3">
        <f>DC_2019!K4822</f>
        <v>6.2477474836054121</v>
      </c>
      <c r="I4822" s="48">
        <f>IF(F4822=0,0,IF(H4822&gt;DC_2019!$G$11,0,F4822/((DC_2019!$G$11-H4822)*9.92/20.72)))</f>
        <v>0</v>
      </c>
      <c r="J4822" s="48">
        <f>IF(OR(I4822&lt;Summary!$F$6, I4822=Summary!$F$6), I4822, Summary!$F$6)</f>
        <v>0</v>
      </c>
      <c r="K4822" s="3">
        <f>[2]Intensity!D4825</f>
        <v>519.15824304340265</v>
      </c>
      <c r="L4822">
        <f>J4822*(DC_2019!$G$11-H4822)*9.92/20.72</f>
        <v>0</v>
      </c>
      <c r="M4822">
        <f t="shared" si="602"/>
        <v>0</v>
      </c>
      <c r="N4822">
        <f t="shared" si="603"/>
        <v>0</v>
      </c>
      <c r="O4822" s="48">
        <f>IF(M4822=0,0, M4822/(DC_2019!$G$11))</f>
        <v>0</v>
      </c>
      <c r="P4822" s="48">
        <f>IF(OR(O4822&lt;Summary!$G$6, O4822 = Summary!$G$6), O4822, Summary!$G$6)</f>
        <v>0</v>
      </c>
      <c r="Q4822">
        <f>P4822*DC_2019!$G$11</f>
        <v>0</v>
      </c>
      <c r="R4822">
        <f t="shared" si="604"/>
        <v>0</v>
      </c>
      <c r="S4822">
        <f t="shared" si="605"/>
        <v>0</v>
      </c>
      <c r="T4822">
        <f t="shared" si="606"/>
        <v>0</v>
      </c>
      <c r="U4822">
        <f t="shared" si="607"/>
        <v>0</v>
      </c>
    </row>
    <row r="4823" spans="1:21">
      <c r="A4823">
        <v>7</v>
      </c>
      <c r="B4823">
        <v>20</v>
      </c>
      <c r="C4823">
        <v>21</v>
      </c>
      <c r="D4823">
        <f>'[5]2019'!P4823</f>
        <v>0</v>
      </c>
      <c r="E4823">
        <f>'[5]2019'!Q4823</f>
        <v>0</v>
      </c>
      <c r="F4823">
        <f t="shared" si="600"/>
        <v>0</v>
      </c>
      <c r="G4823">
        <f t="shared" si="601"/>
        <v>0</v>
      </c>
      <c r="H4823" s="3">
        <f>DC_2019!K4823</f>
        <v>5.4892371859308833</v>
      </c>
      <c r="I4823" s="48">
        <f>IF(F4823=0,0,IF(H4823&gt;DC_2019!$G$11,0,F4823/((DC_2019!$G$11-H4823)*9.92/20.72)))</f>
        <v>0</v>
      </c>
      <c r="J4823" s="48">
        <f>IF(OR(I4823&lt;Summary!$F$6, I4823=Summary!$F$6), I4823, Summary!$F$6)</f>
        <v>0</v>
      </c>
      <c r="K4823" s="3">
        <f>[2]Intensity!D4826</f>
        <v>503.51358181151909</v>
      </c>
      <c r="L4823">
        <f>J4823*(DC_2019!$G$11-H4823)*9.92/20.72</f>
        <v>0</v>
      </c>
      <c r="M4823">
        <f t="shared" si="602"/>
        <v>0</v>
      </c>
      <c r="N4823">
        <f t="shared" si="603"/>
        <v>0</v>
      </c>
      <c r="O4823" s="48">
        <f>IF(M4823=0,0, M4823/(DC_2019!$G$11))</f>
        <v>0</v>
      </c>
      <c r="P4823" s="48">
        <f>IF(OR(O4823&lt;Summary!$G$6, O4823 = Summary!$G$6), O4823, Summary!$G$6)</f>
        <v>0</v>
      </c>
      <c r="Q4823">
        <f>P4823*DC_2019!$G$11</f>
        <v>0</v>
      </c>
      <c r="R4823">
        <f t="shared" si="604"/>
        <v>0</v>
      </c>
      <c r="S4823">
        <f t="shared" si="605"/>
        <v>0</v>
      </c>
      <c r="T4823">
        <f t="shared" si="606"/>
        <v>0</v>
      </c>
      <c r="U4823">
        <f t="shared" si="607"/>
        <v>0</v>
      </c>
    </row>
    <row r="4824" spans="1:21">
      <c r="A4824">
        <v>7</v>
      </c>
      <c r="B4824">
        <v>20</v>
      </c>
      <c r="C4824">
        <v>22</v>
      </c>
      <c r="D4824">
        <f>'[5]2019'!P4824</f>
        <v>0</v>
      </c>
      <c r="E4824">
        <f>'[5]2019'!Q4824</f>
        <v>0</v>
      </c>
      <c r="F4824">
        <f t="shared" si="600"/>
        <v>0</v>
      </c>
      <c r="G4824">
        <f t="shared" si="601"/>
        <v>0</v>
      </c>
      <c r="H4824" s="3">
        <f>DC_2019!K4824</f>
        <v>3.9227485115263092</v>
      </c>
      <c r="I4824" s="48">
        <f>IF(F4824=0,0,IF(H4824&gt;DC_2019!$G$11,0,F4824/((DC_2019!$G$11-H4824)*9.92/20.72)))</f>
        <v>0</v>
      </c>
      <c r="J4824" s="48">
        <f>IF(OR(I4824&lt;Summary!$F$6, I4824=Summary!$F$6), I4824, Summary!$F$6)</f>
        <v>0</v>
      </c>
      <c r="K4824" s="3">
        <f>[2]Intensity!D4827</f>
        <v>490.31483639192845</v>
      </c>
      <c r="L4824">
        <f>J4824*(DC_2019!$G$11-H4824)*9.92/20.72</f>
        <v>0</v>
      </c>
      <c r="M4824">
        <f t="shared" si="602"/>
        <v>0</v>
      </c>
      <c r="N4824">
        <f t="shared" si="603"/>
        <v>0</v>
      </c>
      <c r="O4824" s="48">
        <f>IF(M4824=0,0, M4824/(DC_2019!$G$11))</f>
        <v>0</v>
      </c>
      <c r="P4824" s="48">
        <f>IF(OR(O4824&lt;Summary!$G$6, O4824 = Summary!$G$6), O4824, Summary!$G$6)</f>
        <v>0</v>
      </c>
      <c r="Q4824">
        <f>P4824*DC_2019!$G$11</f>
        <v>0</v>
      </c>
      <c r="R4824">
        <f t="shared" si="604"/>
        <v>0</v>
      </c>
      <c r="S4824">
        <f t="shared" si="605"/>
        <v>0</v>
      </c>
      <c r="T4824">
        <f t="shared" si="606"/>
        <v>0</v>
      </c>
      <c r="U4824">
        <f t="shared" si="607"/>
        <v>0</v>
      </c>
    </row>
    <row r="4825" spans="1:21">
      <c r="A4825">
        <v>7</v>
      </c>
      <c r="B4825">
        <v>20</v>
      </c>
      <c r="C4825">
        <v>23</v>
      </c>
      <c r="D4825">
        <f>'[5]2019'!P4825</f>
        <v>0</v>
      </c>
      <c r="E4825">
        <f>'[5]2019'!Q4825</f>
        <v>0</v>
      </c>
      <c r="F4825">
        <f t="shared" si="600"/>
        <v>0</v>
      </c>
      <c r="G4825">
        <f t="shared" si="601"/>
        <v>0</v>
      </c>
      <c r="H4825" s="3">
        <f>DC_2019!K4825</f>
        <v>3.6105571622986004</v>
      </c>
      <c r="I4825" s="48">
        <f>IF(F4825=0,0,IF(H4825&gt;DC_2019!$G$11,0,F4825/((DC_2019!$G$11-H4825)*9.92/20.72)))</f>
        <v>0</v>
      </c>
      <c r="J4825" s="48">
        <f>IF(OR(I4825&lt;Summary!$F$6, I4825=Summary!$F$6), I4825, Summary!$F$6)</f>
        <v>0</v>
      </c>
      <c r="K4825" s="3">
        <f>[2]Intensity!D4828</f>
        <v>481.96205496411943</v>
      </c>
      <c r="L4825">
        <f>J4825*(DC_2019!$G$11-H4825)*9.92/20.72</f>
        <v>0</v>
      </c>
      <c r="M4825">
        <f t="shared" si="602"/>
        <v>0</v>
      </c>
      <c r="N4825">
        <f t="shared" si="603"/>
        <v>0</v>
      </c>
      <c r="O4825" s="48">
        <f>IF(M4825=0,0, M4825/(DC_2019!$G$11))</f>
        <v>0</v>
      </c>
      <c r="P4825" s="48">
        <f>IF(OR(O4825&lt;Summary!$G$6, O4825 = Summary!$G$6), O4825, Summary!$G$6)</f>
        <v>0</v>
      </c>
      <c r="Q4825">
        <f>P4825*DC_2019!$G$11</f>
        <v>0</v>
      </c>
      <c r="R4825">
        <f t="shared" si="604"/>
        <v>0</v>
      </c>
      <c r="S4825">
        <f t="shared" si="605"/>
        <v>0</v>
      </c>
      <c r="T4825">
        <f t="shared" si="606"/>
        <v>0</v>
      </c>
      <c r="U4825">
        <f t="shared" si="607"/>
        <v>0</v>
      </c>
    </row>
    <row r="4826" spans="1:21">
      <c r="A4826">
        <v>7</v>
      </c>
      <c r="B4826">
        <v>21</v>
      </c>
      <c r="C4826">
        <v>0</v>
      </c>
      <c r="D4826">
        <f>'[5]2019'!P4826</f>
        <v>0</v>
      </c>
      <c r="E4826">
        <f>'[5]2019'!Q4826</f>
        <v>0</v>
      </c>
      <c r="F4826">
        <f t="shared" si="600"/>
        <v>0</v>
      </c>
      <c r="G4826">
        <f t="shared" si="601"/>
        <v>0</v>
      </c>
      <c r="H4826" s="3">
        <f>DC_2019!K4826</f>
        <v>2.8921638665264759</v>
      </c>
      <c r="I4826" s="48">
        <f>IF(F4826=0,0,IF(H4826&gt;DC_2019!$G$11,0,F4826/((DC_2019!$G$11-H4826)*9.92/20.72)))</f>
        <v>0</v>
      </c>
      <c r="J4826" s="48">
        <f>IF(OR(I4826&lt;Summary!$F$6, I4826=Summary!$F$6), I4826, Summary!$F$6)</f>
        <v>0</v>
      </c>
      <c r="K4826" s="3">
        <f>[2]Intensity!D4829</f>
        <v>472.09080644011891</v>
      </c>
      <c r="L4826">
        <f>J4826*(DC_2019!$G$11-H4826)*9.92/20.72</f>
        <v>0</v>
      </c>
      <c r="M4826">
        <f t="shared" si="602"/>
        <v>0</v>
      </c>
      <c r="N4826">
        <f t="shared" si="603"/>
        <v>0</v>
      </c>
      <c r="O4826" s="48">
        <f>IF(M4826=0,0, M4826/(DC_2019!$G$11))</f>
        <v>0</v>
      </c>
      <c r="P4826" s="48">
        <f>IF(OR(O4826&lt;Summary!$G$6, O4826 = Summary!$G$6), O4826, Summary!$G$6)</f>
        <v>0</v>
      </c>
      <c r="Q4826">
        <f>P4826*DC_2019!$G$11</f>
        <v>0</v>
      </c>
      <c r="R4826">
        <f t="shared" si="604"/>
        <v>0</v>
      </c>
      <c r="S4826">
        <f t="shared" si="605"/>
        <v>0</v>
      </c>
      <c r="T4826">
        <f t="shared" si="606"/>
        <v>0</v>
      </c>
      <c r="U4826">
        <f t="shared" si="607"/>
        <v>0</v>
      </c>
    </row>
    <row r="4827" spans="1:21">
      <c r="A4827">
        <v>7</v>
      </c>
      <c r="B4827">
        <v>21</v>
      </c>
      <c r="C4827">
        <v>1</v>
      </c>
      <c r="D4827">
        <f>'[5]2019'!P4827</f>
        <v>0</v>
      </c>
      <c r="E4827">
        <f>'[5]2019'!Q4827</f>
        <v>0</v>
      </c>
      <c r="F4827">
        <f t="shared" si="600"/>
        <v>0</v>
      </c>
      <c r="G4827">
        <f t="shared" si="601"/>
        <v>0</v>
      </c>
      <c r="H4827" s="3">
        <f>DC_2019!K4827</f>
        <v>2.488174678143241</v>
      </c>
      <c r="I4827" s="48">
        <f>IF(F4827=0,0,IF(H4827&gt;DC_2019!$G$11,0,F4827/((DC_2019!$G$11-H4827)*9.92/20.72)))</f>
        <v>0</v>
      </c>
      <c r="J4827" s="48">
        <f>IF(OR(I4827&lt;Summary!$F$6, I4827=Summary!$F$6), I4827, Summary!$F$6)</f>
        <v>0</v>
      </c>
      <c r="K4827" s="3">
        <f>[2]Intensity!D4830</f>
        <v>466.16354939677734</v>
      </c>
      <c r="L4827">
        <f>J4827*(DC_2019!$G$11-H4827)*9.92/20.72</f>
        <v>0</v>
      </c>
      <c r="M4827">
        <f t="shared" si="602"/>
        <v>0</v>
      </c>
      <c r="N4827">
        <f t="shared" si="603"/>
        <v>0</v>
      </c>
      <c r="O4827" s="48">
        <f>IF(M4827=0,0, M4827/(DC_2019!$G$11))</f>
        <v>0</v>
      </c>
      <c r="P4827" s="48">
        <f>IF(OR(O4827&lt;Summary!$G$6, O4827 = Summary!$G$6), O4827, Summary!$G$6)</f>
        <v>0</v>
      </c>
      <c r="Q4827">
        <f>P4827*DC_2019!$G$11</f>
        <v>0</v>
      </c>
      <c r="R4827">
        <f t="shared" si="604"/>
        <v>0</v>
      </c>
      <c r="S4827">
        <f t="shared" si="605"/>
        <v>0</v>
      </c>
      <c r="T4827">
        <f t="shared" si="606"/>
        <v>0</v>
      </c>
      <c r="U4827">
        <f t="shared" si="607"/>
        <v>0</v>
      </c>
    </row>
    <row r="4828" spans="1:21">
      <c r="A4828">
        <v>7</v>
      </c>
      <c r="B4828">
        <v>21</v>
      </c>
      <c r="C4828">
        <v>2</v>
      </c>
      <c r="D4828">
        <f>'[5]2019'!P4828</f>
        <v>0</v>
      </c>
      <c r="E4828">
        <f>'[5]2019'!Q4828</f>
        <v>0</v>
      </c>
      <c r="F4828">
        <f t="shared" si="600"/>
        <v>0</v>
      </c>
      <c r="G4828">
        <f t="shared" si="601"/>
        <v>0</v>
      </c>
      <c r="H4828" s="3">
        <f>DC_2019!K4828</f>
        <v>2.4057279052287321</v>
      </c>
      <c r="I4828" s="48">
        <f>IF(F4828=0,0,IF(H4828&gt;DC_2019!$G$11,0,F4828/((DC_2019!$G$11-H4828)*9.92/20.72)))</f>
        <v>0</v>
      </c>
      <c r="J4828" s="48">
        <f>IF(OR(I4828&lt;Summary!$F$6, I4828=Summary!$F$6), I4828, Summary!$F$6)</f>
        <v>0</v>
      </c>
      <c r="K4828" s="3">
        <f>[2]Intensity!D4831</f>
        <v>465.26313627285595</v>
      </c>
      <c r="L4828">
        <f>J4828*(DC_2019!$G$11-H4828)*9.92/20.72</f>
        <v>0</v>
      </c>
      <c r="M4828">
        <f t="shared" si="602"/>
        <v>0</v>
      </c>
      <c r="N4828">
        <f t="shared" si="603"/>
        <v>0</v>
      </c>
      <c r="O4828" s="48">
        <f>IF(M4828=0,0, M4828/(DC_2019!$G$11))</f>
        <v>0</v>
      </c>
      <c r="P4828" s="48">
        <f>IF(OR(O4828&lt;Summary!$G$6, O4828 = Summary!$G$6), O4828, Summary!$G$6)</f>
        <v>0</v>
      </c>
      <c r="Q4828">
        <f>P4828*DC_2019!$G$11</f>
        <v>0</v>
      </c>
      <c r="R4828">
        <f t="shared" si="604"/>
        <v>0</v>
      </c>
      <c r="S4828">
        <f t="shared" si="605"/>
        <v>0</v>
      </c>
      <c r="T4828">
        <f t="shared" si="606"/>
        <v>0</v>
      </c>
      <c r="U4828">
        <f t="shared" si="607"/>
        <v>0</v>
      </c>
    </row>
    <row r="4829" spans="1:21">
      <c r="A4829">
        <v>7</v>
      </c>
      <c r="B4829">
        <v>21</v>
      </c>
      <c r="C4829">
        <v>3</v>
      </c>
      <c r="D4829">
        <f>'[5]2019'!P4829</f>
        <v>0</v>
      </c>
      <c r="E4829">
        <f>'[5]2019'!Q4829</f>
        <v>0</v>
      </c>
      <c r="F4829">
        <f t="shared" si="600"/>
        <v>0</v>
      </c>
      <c r="G4829">
        <f t="shared" si="601"/>
        <v>0</v>
      </c>
      <c r="H4829" s="3">
        <f>DC_2019!K4829</f>
        <v>2.3727492004509227</v>
      </c>
      <c r="I4829" s="48">
        <f>IF(F4829=0,0,IF(H4829&gt;DC_2019!$G$11,0,F4829/((DC_2019!$G$11-H4829)*9.92/20.72)))</f>
        <v>0</v>
      </c>
      <c r="J4829" s="48">
        <f>IF(OR(I4829&lt;Summary!$F$6, I4829=Summary!$F$6), I4829, Summary!$F$6)</f>
        <v>0</v>
      </c>
      <c r="K4829" s="3">
        <f>[2]Intensity!D4832</f>
        <v>465.80748420464715</v>
      </c>
      <c r="L4829">
        <f>J4829*(DC_2019!$G$11-H4829)*9.92/20.72</f>
        <v>0</v>
      </c>
      <c r="M4829">
        <f t="shared" si="602"/>
        <v>0</v>
      </c>
      <c r="N4829">
        <f t="shared" si="603"/>
        <v>0</v>
      </c>
      <c r="O4829" s="48">
        <f>IF(M4829=0,0, M4829/(DC_2019!$G$11))</f>
        <v>0</v>
      </c>
      <c r="P4829" s="48">
        <f>IF(OR(O4829&lt;Summary!$G$6, O4829 = Summary!$G$6), O4829, Summary!$G$6)</f>
        <v>0</v>
      </c>
      <c r="Q4829">
        <f>P4829*DC_2019!$G$11</f>
        <v>0</v>
      </c>
      <c r="R4829">
        <f t="shared" si="604"/>
        <v>0</v>
      </c>
      <c r="S4829">
        <f t="shared" si="605"/>
        <v>0</v>
      </c>
      <c r="T4829">
        <f t="shared" si="606"/>
        <v>0</v>
      </c>
      <c r="U4829">
        <f t="shared" si="607"/>
        <v>0</v>
      </c>
    </row>
    <row r="4830" spans="1:21">
      <c r="A4830">
        <v>7</v>
      </c>
      <c r="B4830">
        <v>21</v>
      </c>
      <c r="C4830">
        <v>4</v>
      </c>
      <c r="D4830">
        <f>'[5]2019'!P4830</f>
        <v>0</v>
      </c>
      <c r="E4830">
        <f>'[5]2019'!Q4830</f>
        <v>0</v>
      </c>
      <c r="F4830">
        <f t="shared" si="600"/>
        <v>0</v>
      </c>
      <c r="G4830">
        <f t="shared" si="601"/>
        <v>0</v>
      </c>
      <c r="H4830" s="3">
        <f>DC_2019!K4830</f>
        <v>2.3315258085100865</v>
      </c>
      <c r="I4830" s="48">
        <f>IF(F4830=0,0,IF(H4830&gt;DC_2019!$G$11,0,F4830/((DC_2019!$G$11-H4830)*9.92/20.72)))</f>
        <v>0</v>
      </c>
      <c r="J4830" s="48">
        <f>IF(OR(I4830&lt;Summary!$F$6, I4830=Summary!$F$6), I4830, Summary!$F$6)</f>
        <v>0</v>
      </c>
      <c r="K4830" s="3">
        <f>[2]Intensity!D4833</f>
        <v>491.87247069824673</v>
      </c>
      <c r="L4830">
        <f>J4830*(DC_2019!$G$11-H4830)*9.92/20.72</f>
        <v>0</v>
      </c>
      <c r="M4830">
        <f t="shared" si="602"/>
        <v>0</v>
      </c>
      <c r="N4830">
        <f t="shared" si="603"/>
        <v>0</v>
      </c>
      <c r="O4830" s="48">
        <f>IF(M4830=0,0, M4830/(DC_2019!$G$11))</f>
        <v>0</v>
      </c>
      <c r="P4830" s="48">
        <f>IF(OR(O4830&lt;Summary!$G$6, O4830 = Summary!$G$6), O4830, Summary!$G$6)</f>
        <v>0</v>
      </c>
      <c r="Q4830">
        <f>P4830*DC_2019!$G$11</f>
        <v>0</v>
      </c>
      <c r="R4830">
        <f t="shared" si="604"/>
        <v>0</v>
      </c>
      <c r="S4830">
        <f t="shared" si="605"/>
        <v>0</v>
      </c>
      <c r="T4830">
        <f t="shared" si="606"/>
        <v>0</v>
      </c>
      <c r="U4830">
        <f t="shared" si="607"/>
        <v>0</v>
      </c>
    </row>
    <row r="4831" spans="1:21">
      <c r="A4831">
        <v>7</v>
      </c>
      <c r="B4831">
        <v>21</v>
      </c>
      <c r="C4831">
        <v>5</v>
      </c>
      <c r="D4831">
        <f>'[5]2019'!P4831</f>
        <v>0</v>
      </c>
      <c r="E4831">
        <f>'[5]2019'!Q4831</f>
        <v>0</v>
      </c>
      <c r="F4831">
        <f t="shared" si="600"/>
        <v>0</v>
      </c>
      <c r="G4831">
        <f t="shared" si="601"/>
        <v>0</v>
      </c>
      <c r="H4831" s="3">
        <f>DC_2019!K4831</f>
        <v>2.4716853257606779</v>
      </c>
      <c r="I4831" s="48">
        <f>IF(F4831=0,0,IF(H4831&gt;DC_2019!$G$11,0,F4831/((DC_2019!$G$11-H4831)*9.92/20.72)))</f>
        <v>0</v>
      </c>
      <c r="J4831" s="48">
        <f>IF(OR(I4831&lt;Summary!$F$6, I4831=Summary!$F$6), I4831, Summary!$F$6)</f>
        <v>0</v>
      </c>
      <c r="K4831" s="3">
        <f>[2]Intensity!D4834</f>
        <v>515.53320170010898</v>
      </c>
      <c r="L4831">
        <f>J4831*(DC_2019!$G$11-H4831)*9.92/20.72</f>
        <v>0</v>
      </c>
      <c r="M4831">
        <f t="shared" si="602"/>
        <v>0</v>
      </c>
      <c r="N4831">
        <f t="shared" si="603"/>
        <v>0</v>
      </c>
      <c r="O4831" s="48">
        <f>IF(M4831=0,0, M4831/(DC_2019!$G$11))</f>
        <v>0</v>
      </c>
      <c r="P4831" s="48">
        <f>IF(OR(O4831&lt;Summary!$G$6, O4831 = Summary!$G$6), O4831, Summary!$G$6)</f>
        <v>0</v>
      </c>
      <c r="Q4831">
        <f>P4831*DC_2019!$G$11</f>
        <v>0</v>
      </c>
      <c r="R4831">
        <f t="shared" si="604"/>
        <v>0</v>
      </c>
      <c r="S4831">
        <f t="shared" si="605"/>
        <v>0</v>
      </c>
      <c r="T4831">
        <f t="shared" si="606"/>
        <v>0</v>
      </c>
      <c r="U4831">
        <f t="shared" si="607"/>
        <v>0</v>
      </c>
    </row>
    <row r="4832" spans="1:21">
      <c r="A4832">
        <v>7</v>
      </c>
      <c r="B4832">
        <v>21</v>
      </c>
      <c r="C4832">
        <v>6</v>
      </c>
      <c r="D4832">
        <f>'[5]2019'!P4832</f>
        <v>0</v>
      </c>
      <c r="E4832">
        <f>'[5]2019'!Q4832</f>
        <v>31.909556020874067</v>
      </c>
      <c r="F4832">
        <f t="shared" si="600"/>
        <v>31.909556020874067</v>
      </c>
      <c r="G4832">
        <f t="shared" si="601"/>
        <v>48</v>
      </c>
      <c r="H4832" s="3">
        <f>DC_2019!K4832</f>
        <v>3.9557272272581794</v>
      </c>
      <c r="I4832" s="48">
        <f>IF(F4832=0,0,IF(H4832&gt;DC_2019!$G$11,0,F4832/((DC_2019!$G$11-H4832)*9.92/20.72)))</f>
        <v>13.772396502662176</v>
      </c>
      <c r="J4832" s="48">
        <f>IF(OR(I4832&lt;Summary!$F$6, I4832=Summary!$F$6), I4832, Summary!$F$6)</f>
        <v>13.772396502662176</v>
      </c>
      <c r="K4832" s="3">
        <f>[2]Intensity!D4835</f>
        <v>535.23979917737483</v>
      </c>
      <c r="L4832">
        <f>J4832*(DC_2019!$G$11-H4832)*9.92/20.72</f>
        <v>31.90955602087406</v>
      </c>
      <c r="M4832">
        <f t="shared" si="602"/>
        <v>0</v>
      </c>
      <c r="N4832">
        <f t="shared" si="603"/>
        <v>15547.605667449869</v>
      </c>
      <c r="O4832" s="48">
        <f>IF(M4832=0,0, M4832/(DC_2019!$G$11))</f>
        <v>0</v>
      </c>
      <c r="P4832" s="48">
        <f>IF(OR(O4832&lt;Summary!$G$6, O4832 = Summary!$G$6), O4832, Summary!$G$6)</f>
        <v>0</v>
      </c>
      <c r="Q4832">
        <f>P4832*DC_2019!$G$11</f>
        <v>0</v>
      </c>
      <c r="R4832">
        <f t="shared" si="604"/>
        <v>31.90955602087406</v>
      </c>
      <c r="S4832">
        <f t="shared" si="605"/>
        <v>0</v>
      </c>
      <c r="T4832">
        <f t="shared" si="606"/>
        <v>0</v>
      </c>
      <c r="U4832">
        <f t="shared" si="607"/>
        <v>15547.605667449869</v>
      </c>
    </row>
    <row r="4833" spans="1:21">
      <c r="A4833">
        <v>7</v>
      </c>
      <c r="B4833">
        <v>21</v>
      </c>
      <c r="C4833">
        <v>7</v>
      </c>
      <c r="D4833">
        <f>'[5]2019'!P4833</f>
        <v>0</v>
      </c>
      <c r="E4833">
        <f>'[5]2019'!Q4833</f>
        <v>33.072099226353508</v>
      </c>
      <c r="F4833">
        <f t="shared" si="600"/>
        <v>33.072099226353508</v>
      </c>
      <c r="G4833">
        <f t="shared" si="601"/>
        <v>48</v>
      </c>
      <c r="H4833" s="3">
        <f>DC_2019!K4833</f>
        <v>5.4892371859308833</v>
      </c>
      <c r="I4833" s="48">
        <f>IF(F4833=0,0,IF(H4833&gt;DC_2019!$G$11,0,F4833/((DC_2019!$G$11-H4833)*9.92/20.72)))</f>
        <v>20.895590719356221</v>
      </c>
      <c r="J4833" s="48">
        <f>IF(OR(I4833&lt;Summary!$F$6, I4833=Summary!$F$6), I4833, Summary!$F$6)</f>
        <v>20.895590719356221</v>
      </c>
      <c r="K4833" s="3">
        <f>[2]Intensity!D4836</f>
        <v>542.02748469403627</v>
      </c>
      <c r="L4833">
        <f>J4833*(DC_2019!$G$11-H4833)*9.92/20.72</f>
        <v>33.072099226353508</v>
      </c>
      <c r="M4833">
        <f t="shared" si="602"/>
        <v>0</v>
      </c>
      <c r="N4833">
        <f t="shared" si="603"/>
        <v>16338.525994347006</v>
      </c>
      <c r="O4833" s="48">
        <f>IF(M4833=0,0, M4833/(DC_2019!$G$11))</f>
        <v>0</v>
      </c>
      <c r="P4833" s="48">
        <f>IF(OR(O4833&lt;Summary!$G$6, O4833 = Summary!$G$6), O4833, Summary!$G$6)</f>
        <v>0</v>
      </c>
      <c r="Q4833">
        <f>P4833*DC_2019!$G$11</f>
        <v>0</v>
      </c>
      <c r="R4833">
        <f t="shared" si="604"/>
        <v>33.072099226353508</v>
      </c>
      <c r="S4833">
        <f t="shared" si="605"/>
        <v>0</v>
      </c>
      <c r="T4833">
        <f t="shared" si="606"/>
        <v>0</v>
      </c>
      <c r="U4833">
        <f t="shared" si="607"/>
        <v>16338.525994347006</v>
      </c>
    </row>
    <row r="4834" spans="1:21">
      <c r="A4834">
        <v>7</v>
      </c>
      <c r="B4834">
        <v>21</v>
      </c>
      <c r="C4834">
        <v>8</v>
      </c>
      <c r="D4834">
        <f>'[5]2019'!P4834</f>
        <v>0</v>
      </c>
      <c r="E4834">
        <f>'[5]2019'!Q4834</f>
        <v>42.15719847399447</v>
      </c>
      <c r="F4834">
        <f t="shared" si="600"/>
        <v>42.15719847399447</v>
      </c>
      <c r="G4834">
        <f t="shared" si="601"/>
        <v>48</v>
      </c>
      <c r="H4834" s="3">
        <f>DC_2019!K4834</f>
        <v>6.1570560345110064</v>
      </c>
      <c r="I4834" s="48">
        <f>IF(F4834=0,0,IF(H4834&gt;DC_2019!$G$11,0,F4834/((DC_2019!$G$11-H4834)*9.92/20.72)))</f>
        <v>33.378540288020083</v>
      </c>
      <c r="J4834" s="48">
        <f>IF(OR(I4834&lt;Summary!$F$6, I4834=Summary!$F$6), I4834, Summary!$F$6)</f>
        <v>33.378540288020083</v>
      </c>
      <c r="K4834" s="3">
        <f>[2]Intensity!D4837</f>
        <v>544.9411718396716</v>
      </c>
      <c r="L4834">
        <f>J4834*(DC_2019!$G$11-H4834)*9.92/20.72</f>
        <v>42.157198473994463</v>
      </c>
      <c r="M4834">
        <f t="shared" si="602"/>
        <v>0</v>
      </c>
      <c r="N4834">
        <f t="shared" si="603"/>
        <v>20949.647611144424</v>
      </c>
      <c r="O4834" s="48">
        <f>IF(M4834=0,0, M4834/(DC_2019!$G$11))</f>
        <v>0</v>
      </c>
      <c r="P4834" s="48">
        <f>IF(OR(O4834&lt;Summary!$G$6, O4834 = Summary!$G$6), O4834, Summary!$G$6)</f>
        <v>0</v>
      </c>
      <c r="Q4834">
        <f>P4834*DC_2019!$G$11</f>
        <v>0</v>
      </c>
      <c r="R4834">
        <f t="shared" si="604"/>
        <v>42.157198473994463</v>
      </c>
      <c r="S4834">
        <f t="shared" si="605"/>
        <v>0</v>
      </c>
      <c r="T4834">
        <f t="shared" si="606"/>
        <v>0</v>
      </c>
      <c r="U4834">
        <f t="shared" si="607"/>
        <v>20949.647611144424</v>
      </c>
    </row>
    <row r="4835" spans="1:21">
      <c r="A4835">
        <v>7</v>
      </c>
      <c r="B4835">
        <v>21</v>
      </c>
      <c r="C4835">
        <v>9</v>
      </c>
      <c r="D4835">
        <f>'[5]2019'!P4835</f>
        <v>0</v>
      </c>
      <c r="E4835">
        <f>'[5]2019'!Q4835</f>
        <v>69.140833828449246</v>
      </c>
      <c r="F4835">
        <f t="shared" si="600"/>
        <v>69.140833828449246</v>
      </c>
      <c r="G4835">
        <f t="shared" si="601"/>
        <v>48</v>
      </c>
      <c r="H4835" s="3">
        <f>DC_2019!K4835</f>
        <v>6.5857792514652314</v>
      </c>
      <c r="I4835" s="48">
        <f>IF(F4835=0,0,IF(H4835&gt;DC_2019!$G$11,0,F4835/((DC_2019!$G$11-H4835)*9.92/20.72)))</f>
        <v>65.366221429367101</v>
      </c>
      <c r="J4835" s="48">
        <f>IF(OR(I4835&lt;Summary!$F$6, I4835=Summary!$F$6), I4835, Summary!$F$6)</f>
        <v>65.366221429367101</v>
      </c>
      <c r="K4835" s="3">
        <f>[2]Intensity!D4838</f>
        <v>538.78825893823068</v>
      </c>
      <c r="L4835">
        <f>J4835*(DC_2019!$G$11-H4835)*9.92/20.72</f>
        <v>69.140833828449246</v>
      </c>
      <c r="M4835">
        <f t="shared" si="602"/>
        <v>0</v>
      </c>
      <c r="N4835">
        <f t="shared" si="603"/>
        <v>33933.509456202126</v>
      </c>
      <c r="O4835" s="48">
        <f>IF(M4835=0,0, M4835/(DC_2019!$G$11))</f>
        <v>0</v>
      </c>
      <c r="P4835" s="48">
        <f>IF(OR(O4835&lt;Summary!$G$6, O4835 = Summary!$G$6), O4835, Summary!$G$6)</f>
        <v>0</v>
      </c>
      <c r="Q4835">
        <f>P4835*DC_2019!$G$11</f>
        <v>0</v>
      </c>
      <c r="R4835">
        <f t="shared" si="604"/>
        <v>69.140833828449246</v>
      </c>
      <c r="S4835">
        <f t="shared" si="605"/>
        <v>0</v>
      </c>
      <c r="T4835">
        <f t="shared" si="606"/>
        <v>0</v>
      </c>
      <c r="U4835">
        <f t="shared" si="607"/>
        <v>33933.509456202126</v>
      </c>
    </row>
    <row r="4836" spans="1:21">
      <c r="A4836">
        <v>7</v>
      </c>
      <c r="B4836">
        <v>21</v>
      </c>
      <c r="C4836">
        <v>10</v>
      </c>
      <c r="D4836">
        <f>'[5]2019'!P4836</f>
        <v>0</v>
      </c>
      <c r="E4836">
        <f>'[5]2019'!Q4836</f>
        <v>61.975000050862626</v>
      </c>
      <c r="F4836">
        <f t="shared" si="600"/>
        <v>61.975000050862626</v>
      </c>
      <c r="G4836">
        <f t="shared" si="601"/>
        <v>48</v>
      </c>
      <c r="H4836" s="3">
        <f>DC_2019!K4836</f>
        <v>6.7424281211064354</v>
      </c>
      <c r="I4836" s="48">
        <f>IF(F4836=0,0,IF(H4836&gt;DC_2019!$G$11,0,F4836/((DC_2019!$G$11-H4836)*9.92/20.72)))</f>
        <v>63.062981742893257</v>
      </c>
      <c r="J4836" s="48">
        <f>IF(OR(I4836&lt;Summary!$F$6, I4836=Summary!$F$6), I4836, Summary!$F$6)</f>
        <v>63.062981742893257</v>
      </c>
      <c r="K4836" s="3">
        <f>[2]Intensity!D4839</f>
        <v>533.14625342462841</v>
      </c>
      <c r="L4836">
        <f>J4836*(DC_2019!$G$11-H4836)*9.92/20.72</f>
        <v>61.975000050862633</v>
      </c>
      <c r="M4836">
        <f t="shared" si="602"/>
        <v>0</v>
      </c>
      <c r="N4836">
        <f t="shared" si="603"/>
        <v>30066.939080667162</v>
      </c>
      <c r="O4836" s="48">
        <f>IF(M4836=0,0, M4836/(DC_2019!$G$11))</f>
        <v>0</v>
      </c>
      <c r="P4836" s="48">
        <f>IF(OR(O4836&lt;Summary!$G$6, O4836 = Summary!$G$6), O4836, Summary!$G$6)</f>
        <v>0</v>
      </c>
      <c r="Q4836">
        <f>P4836*DC_2019!$G$11</f>
        <v>0</v>
      </c>
      <c r="R4836">
        <f t="shared" si="604"/>
        <v>61.975000050862633</v>
      </c>
      <c r="S4836">
        <f t="shared" si="605"/>
        <v>0</v>
      </c>
      <c r="T4836">
        <f t="shared" si="606"/>
        <v>0</v>
      </c>
      <c r="U4836">
        <f t="shared" si="607"/>
        <v>30066.939080667162</v>
      </c>
    </row>
    <row r="4837" spans="1:21">
      <c r="A4837">
        <v>7</v>
      </c>
      <c r="B4837">
        <v>21</v>
      </c>
      <c r="C4837">
        <v>11</v>
      </c>
      <c r="D4837">
        <f>'[5]2019'!P4837</f>
        <v>0</v>
      </c>
      <c r="E4837">
        <f>'[5]2019'!Q4837</f>
        <v>40.889999790191609</v>
      </c>
      <c r="F4837">
        <f t="shared" si="600"/>
        <v>40.889999790191609</v>
      </c>
      <c r="G4837">
        <f t="shared" si="601"/>
        <v>48</v>
      </c>
      <c r="H4837" s="3">
        <f>DC_2019!K4837</f>
        <v>6.4950878023712706</v>
      </c>
      <c r="I4837" s="48">
        <f>IF(F4837=0,0,IF(H4837&gt;DC_2019!$G$11,0,F4837/((DC_2019!$G$11-H4837)*9.92/20.72)))</f>
        <v>37.13338407882226</v>
      </c>
      <c r="J4837" s="48">
        <f>IF(OR(I4837&lt;Summary!$F$6, I4837=Summary!$F$6), I4837, Summary!$F$6)</f>
        <v>37.13338407882226</v>
      </c>
      <c r="K4837" s="3">
        <f>[2]Intensity!D4840</f>
        <v>538.02781702640289</v>
      </c>
      <c r="L4837">
        <f>J4837*(DC_2019!$G$11-H4837)*9.92/20.72</f>
        <v>40.889999790191617</v>
      </c>
      <c r="M4837">
        <f t="shared" si="602"/>
        <v>0</v>
      </c>
      <c r="N4837">
        <f t="shared" si="603"/>
        <v>20037.237335397669</v>
      </c>
      <c r="O4837" s="48">
        <f>IF(M4837=0,0, M4837/(DC_2019!$G$11))</f>
        <v>0</v>
      </c>
      <c r="P4837" s="48">
        <f>IF(OR(O4837&lt;Summary!$G$6, O4837 = Summary!$G$6), O4837, Summary!$G$6)</f>
        <v>0</v>
      </c>
      <c r="Q4837">
        <f>P4837*DC_2019!$G$11</f>
        <v>0</v>
      </c>
      <c r="R4837">
        <f t="shared" si="604"/>
        <v>40.889999790191617</v>
      </c>
      <c r="S4837">
        <f t="shared" si="605"/>
        <v>0</v>
      </c>
      <c r="T4837">
        <f t="shared" si="606"/>
        <v>0</v>
      </c>
      <c r="U4837">
        <f t="shared" si="607"/>
        <v>20037.237335397669</v>
      </c>
    </row>
    <row r="4838" spans="1:21">
      <c r="A4838">
        <v>7</v>
      </c>
      <c r="B4838">
        <v>21</v>
      </c>
      <c r="C4838">
        <v>12</v>
      </c>
      <c r="D4838">
        <f>'[5]2019'!P4838</f>
        <v>0</v>
      </c>
      <c r="E4838">
        <f>'[5]2019'!Q4838</f>
        <v>54.074999726613328</v>
      </c>
      <c r="F4838">
        <f t="shared" si="600"/>
        <v>54.074999726613328</v>
      </c>
      <c r="G4838">
        <f t="shared" si="601"/>
        <v>48</v>
      </c>
      <c r="H4838" s="3">
        <f>DC_2019!K4838</f>
        <v>7.1216832699458914</v>
      </c>
      <c r="I4838" s="48">
        <f>IF(F4838=0,0,IF(H4838&gt;DC_2019!$G$11,0,F4838/((DC_2019!$G$11-H4838)*9.92/20.72)))</f>
        <v>67.494717781870676</v>
      </c>
      <c r="J4838" s="48">
        <f>IF(OR(I4838&lt;Summary!$F$6, I4838=Summary!$F$6), I4838, Summary!$F$6)</f>
        <v>67.494717781870676</v>
      </c>
      <c r="K4838" s="3">
        <f>[2]Intensity!D4841</f>
        <v>538.68810328328084</v>
      </c>
      <c r="L4838">
        <f>J4838*(DC_2019!$G$11-H4838)*9.92/20.72</f>
        <v>54.074999726613321</v>
      </c>
      <c r="M4838">
        <f t="shared" si="602"/>
        <v>0</v>
      </c>
      <c r="N4838">
        <f t="shared" si="603"/>
        <v>26533.959050895821</v>
      </c>
      <c r="O4838" s="48">
        <f>IF(M4838=0,0, M4838/(DC_2019!$G$11))</f>
        <v>0</v>
      </c>
      <c r="P4838" s="48">
        <f>IF(OR(O4838&lt;Summary!$G$6, O4838 = Summary!$G$6), O4838, Summary!$G$6)</f>
        <v>0</v>
      </c>
      <c r="Q4838">
        <f>P4838*DC_2019!$G$11</f>
        <v>0</v>
      </c>
      <c r="R4838">
        <f t="shared" si="604"/>
        <v>54.074999726613321</v>
      </c>
      <c r="S4838">
        <f t="shared" si="605"/>
        <v>0</v>
      </c>
      <c r="T4838">
        <f t="shared" si="606"/>
        <v>0</v>
      </c>
      <c r="U4838">
        <f t="shared" si="607"/>
        <v>26533.959050895821</v>
      </c>
    </row>
    <row r="4839" spans="1:21">
      <c r="A4839">
        <v>7</v>
      </c>
      <c r="B4839">
        <v>21</v>
      </c>
      <c r="C4839">
        <v>13</v>
      </c>
      <c r="D4839">
        <f>'[5]2019'!P4839</f>
        <v>0</v>
      </c>
      <c r="E4839">
        <f>'[5]2019'!Q4839</f>
        <v>20.92166666189831</v>
      </c>
      <c r="F4839">
        <f t="shared" si="600"/>
        <v>20.92166666189831</v>
      </c>
      <c r="G4839">
        <f t="shared" si="601"/>
        <v>48</v>
      </c>
      <c r="H4839" s="3">
        <f>DC_2019!K4839</f>
        <v>7.4184916568064647</v>
      </c>
      <c r="I4839" s="48">
        <f>IF(F4839=0,0,IF(H4839&gt;DC_2019!$G$11,0,F4839/((DC_2019!$G$11-H4839)*9.92/20.72)))</f>
        <v>31.744105493788656</v>
      </c>
      <c r="J4839" s="48">
        <f>IF(OR(I4839&lt;Summary!$F$6, I4839=Summary!$F$6), I4839, Summary!$F$6)</f>
        <v>31.744105493788656</v>
      </c>
      <c r="K4839" s="3">
        <f>[2]Intensity!D4842</f>
        <v>539.35598087900019</v>
      </c>
      <c r="L4839">
        <f>J4839*(DC_2019!$G$11-H4839)*9.92/20.72</f>
        <v>20.92166666189831</v>
      </c>
      <c r="M4839">
        <f t="shared" si="602"/>
        <v>0</v>
      </c>
      <c r="N4839">
        <f t="shared" si="603"/>
        <v>10279.986044280522</v>
      </c>
      <c r="O4839" s="48">
        <f>IF(M4839=0,0, M4839/(DC_2019!$G$11))</f>
        <v>0</v>
      </c>
      <c r="P4839" s="48">
        <f>IF(OR(O4839&lt;Summary!$G$6, O4839 = Summary!$G$6), O4839, Summary!$G$6)</f>
        <v>0</v>
      </c>
      <c r="Q4839">
        <f>P4839*DC_2019!$G$11</f>
        <v>0</v>
      </c>
      <c r="R4839">
        <f t="shared" si="604"/>
        <v>20.92166666189831</v>
      </c>
      <c r="S4839">
        <f t="shared" si="605"/>
        <v>0</v>
      </c>
      <c r="T4839">
        <f t="shared" si="606"/>
        <v>0</v>
      </c>
      <c r="U4839">
        <f t="shared" si="607"/>
        <v>10279.986044280522</v>
      </c>
    </row>
    <row r="4840" spans="1:21">
      <c r="A4840">
        <v>7</v>
      </c>
      <c r="B4840">
        <v>21</v>
      </c>
      <c r="C4840">
        <v>14</v>
      </c>
      <c r="D4840">
        <f>'[5]2019'!P4840</f>
        <v>0</v>
      </c>
      <c r="E4840">
        <f>'[5]2019'!Q4840</f>
        <v>23.267499963442475</v>
      </c>
      <c r="F4840">
        <f t="shared" si="600"/>
        <v>23.267499963442475</v>
      </c>
      <c r="G4840">
        <f t="shared" si="601"/>
        <v>48</v>
      </c>
      <c r="H4840" s="3">
        <f>DC_2019!K4840</f>
        <v>7.4844490663869205</v>
      </c>
      <c r="I4840" s="48">
        <f>IF(F4840=0,0,IF(H4840&gt;DC_2019!$G$11,0,F4840/((DC_2019!$G$11-H4840)*9.92/20.72)))</f>
        <v>37.080010620857983</v>
      </c>
      <c r="J4840" s="48">
        <f>IF(OR(I4840&lt;Summary!$F$6, I4840=Summary!$F$6), I4840, Summary!$F$6)</f>
        <v>37.080010620857983</v>
      </c>
      <c r="K4840" s="3">
        <f>[2]Intensity!D4843</f>
        <v>535.73321551124877</v>
      </c>
      <c r="L4840">
        <f>J4840*(DC_2019!$G$11-H4840)*9.92/20.72</f>
        <v>23.267499963442479</v>
      </c>
      <c r="M4840">
        <f t="shared" si="602"/>
        <v>0</v>
      </c>
      <c r="N4840">
        <f t="shared" si="603"/>
        <v>11348.332574077664</v>
      </c>
      <c r="O4840" s="48">
        <f>IF(M4840=0,0, M4840/(DC_2019!$G$11))</f>
        <v>0</v>
      </c>
      <c r="P4840" s="48">
        <f>IF(OR(O4840&lt;Summary!$G$6, O4840 = Summary!$G$6), O4840, Summary!$G$6)</f>
        <v>0</v>
      </c>
      <c r="Q4840">
        <f>P4840*DC_2019!$G$11</f>
        <v>0</v>
      </c>
      <c r="R4840">
        <f t="shared" si="604"/>
        <v>23.267499963442479</v>
      </c>
      <c r="S4840">
        <f t="shared" si="605"/>
        <v>0</v>
      </c>
      <c r="T4840">
        <f t="shared" si="606"/>
        <v>0</v>
      </c>
      <c r="U4840">
        <f t="shared" si="607"/>
        <v>11348.332574077664</v>
      </c>
    </row>
    <row r="4841" spans="1:21">
      <c r="A4841">
        <v>7</v>
      </c>
      <c r="B4841">
        <v>21</v>
      </c>
      <c r="C4841">
        <v>15</v>
      </c>
      <c r="D4841">
        <f>'[5]2019'!P4841</f>
        <v>0</v>
      </c>
      <c r="E4841">
        <f>'[5]2019'!Q4841</f>
        <v>22.904999931653293</v>
      </c>
      <c r="F4841">
        <f t="shared" si="600"/>
        <v>22.904999931653293</v>
      </c>
      <c r="G4841">
        <f t="shared" si="601"/>
        <v>48</v>
      </c>
      <c r="H4841" s="3">
        <f>DC_2019!K4841</f>
        <v>6.6847153767750509</v>
      </c>
      <c r="I4841" s="48">
        <f>IF(F4841=0,0,IF(H4841&gt;DC_2019!$G$11,0,F4841/((DC_2019!$G$11-H4841)*9.92/20.72)))</f>
        <v>22.669722026764582</v>
      </c>
      <c r="J4841" s="48">
        <f>IF(OR(I4841&lt;Summary!$F$6, I4841=Summary!$F$6), I4841, Summary!$F$6)</f>
        <v>22.669722026764582</v>
      </c>
      <c r="K4841" s="3">
        <f>[2]Intensity!D4844</f>
        <v>533.79098577571961</v>
      </c>
      <c r="L4841">
        <f>J4841*(DC_2019!$G$11-H4841)*9.92/20.72</f>
        <v>22.904999931653293</v>
      </c>
      <c r="M4841">
        <f t="shared" si="602"/>
        <v>0</v>
      </c>
      <c r="N4841">
        <f t="shared" si="603"/>
        <v>11127.042495990643</v>
      </c>
      <c r="O4841" s="48">
        <f>IF(M4841=0,0, M4841/(DC_2019!$G$11))</f>
        <v>0</v>
      </c>
      <c r="P4841" s="48">
        <f>IF(OR(O4841&lt;Summary!$G$6, O4841 = Summary!$G$6), O4841, Summary!$G$6)</f>
        <v>0</v>
      </c>
      <c r="Q4841">
        <f>P4841*DC_2019!$G$11</f>
        <v>0</v>
      </c>
      <c r="R4841">
        <f t="shared" si="604"/>
        <v>22.904999931653293</v>
      </c>
      <c r="S4841">
        <f t="shared" si="605"/>
        <v>0</v>
      </c>
      <c r="T4841">
        <f t="shared" si="606"/>
        <v>0</v>
      </c>
      <c r="U4841">
        <f t="shared" si="607"/>
        <v>11127.042495990643</v>
      </c>
    </row>
    <row r="4842" spans="1:21">
      <c r="A4842">
        <v>7</v>
      </c>
      <c r="B4842">
        <v>21</v>
      </c>
      <c r="C4842">
        <v>16</v>
      </c>
      <c r="D4842">
        <f>'[5]2019'!P4842</f>
        <v>0</v>
      </c>
      <c r="E4842">
        <f>'[5]2019'!Q4842</f>
        <v>17.459166526794426</v>
      </c>
      <c r="F4842">
        <f t="shared" si="600"/>
        <v>17.459166526794426</v>
      </c>
      <c r="G4842">
        <f t="shared" si="601"/>
        <v>48</v>
      </c>
      <c r="H4842" s="3">
        <f>DC_2019!K4842</f>
        <v>6.5857792514652314</v>
      </c>
      <c r="I4842" s="48">
        <f>IF(F4842=0,0,IF(H4842&gt;DC_2019!$G$11,0,F4842/((DC_2019!$G$11-H4842)*9.92/20.72)))</f>
        <v>16.50601651687132</v>
      </c>
      <c r="J4842" s="48">
        <f>IF(OR(I4842&lt;Summary!$F$6, I4842=Summary!$F$6), I4842, Summary!$F$6)</f>
        <v>16.50601651687132</v>
      </c>
      <c r="K4842" s="3">
        <f>[2]Intensity!D4845</f>
        <v>539.60493786971597</v>
      </c>
      <c r="L4842">
        <f>J4842*(DC_2019!$G$11-H4842)*9.92/20.72</f>
        <v>17.459166526794426</v>
      </c>
      <c r="M4842">
        <f t="shared" si="602"/>
        <v>0</v>
      </c>
      <c r="N4842">
        <f t="shared" si="603"/>
        <v>8583.0124756617988</v>
      </c>
      <c r="O4842" s="48">
        <f>IF(M4842=0,0, M4842/(DC_2019!$G$11))</f>
        <v>0</v>
      </c>
      <c r="P4842" s="48">
        <f>IF(OR(O4842&lt;Summary!$G$6, O4842 = Summary!$G$6), O4842, Summary!$G$6)</f>
        <v>0</v>
      </c>
      <c r="Q4842">
        <f>P4842*DC_2019!$G$11</f>
        <v>0</v>
      </c>
      <c r="R4842">
        <f t="shared" si="604"/>
        <v>17.459166526794426</v>
      </c>
      <c r="S4842">
        <f t="shared" si="605"/>
        <v>0</v>
      </c>
      <c r="T4842">
        <f t="shared" si="606"/>
        <v>0</v>
      </c>
      <c r="U4842">
        <f t="shared" si="607"/>
        <v>8583.0124756617988</v>
      </c>
    </row>
    <row r="4843" spans="1:21">
      <c r="A4843">
        <v>7</v>
      </c>
      <c r="B4843">
        <v>21</v>
      </c>
      <c r="C4843">
        <v>17</v>
      </c>
      <c r="D4843">
        <f>'[5]2019'!P4843</f>
        <v>0</v>
      </c>
      <c r="E4843">
        <f>'[5]2019'!Q4843</f>
        <v>21.849999984105377</v>
      </c>
      <c r="F4843">
        <f t="shared" si="600"/>
        <v>21.849999984105377</v>
      </c>
      <c r="G4843">
        <f t="shared" si="601"/>
        <v>48</v>
      </c>
      <c r="H4843" s="3">
        <f>DC_2019!K4843</f>
        <v>6.5363111942856893</v>
      </c>
      <c r="I4843" s="48">
        <f>IF(F4843=0,0,IF(H4843&gt;DC_2019!$G$11,0,F4843/((DC_2019!$G$11-H4843)*9.92/20.72)))</f>
        <v>20.204744609220608</v>
      </c>
      <c r="J4843" s="48">
        <f>IF(OR(I4843&lt;Summary!$F$6, I4843=Summary!$F$6), I4843, Summary!$F$6)</f>
        <v>20.204744609220608</v>
      </c>
      <c r="K4843" s="3">
        <f>[2]Intensity!D4846</f>
        <v>540.80050640497279</v>
      </c>
      <c r="L4843">
        <f>J4843*(DC_2019!$G$11-H4843)*9.92/20.72</f>
        <v>21.849999984105377</v>
      </c>
      <c r="M4843">
        <f t="shared" si="602"/>
        <v>0</v>
      </c>
      <c r="N4843">
        <f t="shared" si="603"/>
        <v>10767.691057115777</v>
      </c>
      <c r="O4843" s="48">
        <f>IF(M4843=0,0, M4843/(DC_2019!$G$11))</f>
        <v>0</v>
      </c>
      <c r="P4843" s="48">
        <f>IF(OR(O4843&lt;Summary!$G$6, O4843 = Summary!$G$6), O4843, Summary!$G$6)</f>
        <v>0</v>
      </c>
      <c r="Q4843">
        <f>P4843*DC_2019!$G$11</f>
        <v>0</v>
      </c>
      <c r="R4843">
        <f t="shared" si="604"/>
        <v>21.849999984105377</v>
      </c>
      <c r="S4843">
        <f t="shared" si="605"/>
        <v>0</v>
      </c>
      <c r="T4843">
        <f t="shared" si="606"/>
        <v>0</v>
      </c>
      <c r="U4843">
        <f t="shared" si="607"/>
        <v>10767.691057115777</v>
      </c>
    </row>
    <row r="4844" spans="1:21">
      <c r="A4844">
        <v>7</v>
      </c>
      <c r="B4844">
        <v>21</v>
      </c>
      <c r="C4844">
        <v>18</v>
      </c>
      <c r="D4844">
        <f>'[5]2019'!P4844</f>
        <v>0</v>
      </c>
      <c r="E4844">
        <f>'[5]2019'!Q4844</f>
        <v>5.653395334480769</v>
      </c>
      <c r="F4844">
        <f t="shared" si="600"/>
        <v>5.653395334480769</v>
      </c>
      <c r="G4844">
        <f t="shared" si="601"/>
        <v>48</v>
      </c>
      <c r="H4844" s="3">
        <f>DC_2019!K4844</f>
        <v>6.2065241026291904</v>
      </c>
      <c r="I4844" s="48">
        <f>IF(F4844=0,0,IF(H4844&gt;DC_2019!$G$11,0,F4844/((DC_2019!$G$11-H4844)*9.92/20.72)))</f>
        <v>4.5616931816148778</v>
      </c>
      <c r="J4844" s="48">
        <f>IF(OR(I4844&lt;Summary!$F$6, I4844=Summary!$F$6), I4844, Summary!$F$6)</f>
        <v>4.5616931816148778</v>
      </c>
      <c r="K4844" s="3">
        <f>[2]Intensity!D4847</f>
        <v>531.36261083929719</v>
      </c>
      <c r="L4844">
        <f>J4844*(DC_2019!$G$11-H4844)*9.92/20.72</f>
        <v>5.6533953344807681</v>
      </c>
      <c r="M4844">
        <f t="shared" si="602"/>
        <v>0</v>
      </c>
      <c r="N4844">
        <f t="shared" si="603"/>
        <v>2732.6399289813257</v>
      </c>
      <c r="O4844" s="48">
        <f>IF(M4844=0,0, M4844/(DC_2019!$G$11))</f>
        <v>0</v>
      </c>
      <c r="P4844" s="48">
        <f>IF(OR(O4844&lt;Summary!$G$6, O4844 = Summary!$G$6), O4844, Summary!$G$6)</f>
        <v>0</v>
      </c>
      <c r="Q4844">
        <f>P4844*DC_2019!$G$11</f>
        <v>0</v>
      </c>
      <c r="R4844">
        <f t="shared" si="604"/>
        <v>5.6533953344807681</v>
      </c>
      <c r="S4844">
        <f t="shared" si="605"/>
        <v>0</v>
      </c>
      <c r="T4844">
        <f t="shared" si="606"/>
        <v>0</v>
      </c>
      <c r="U4844">
        <f t="shared" si="607"/>
        <v>2732.6399289813257</v>
      </c>
    </row>
    <row r="4845" spans="1:21">
      <c r="A4845">
        <v>7</v>
      </c>
      <c r="B4845">
        <v>21</v>
      </c>
      <c r="C4845">
        <v>19</v>
      </c>
      <c r="D4845">
        <f>'[5]2019'!P4845</f>
        <v>0</v>
      </c>
      <c r="E4845">
        <f>'[5]2019'!Q4845</f>
        <v>0</v>
      </c>
      <c r="F4845">
        <f t="shared" si="600"/>
        <v>0</v>
      </c>
      <c r="G4845">
        <f t="shared" si="601"/>
        <v>0</v>
      </c>
      <c r="H4845" s="3">
        <f>DC_2019!K4845</f>
        <v>6.2147687788415906</v>
      </c>
      <c r="I4845" s="48">
        <f>IF(F4845=0,0,IF(H4845&gt;DC_2019!$G$11,0,F4845/((DC_2019!$G$11-H4845)*9.92/20.72)))</f>
        <v>0</v>
      </c>
      <c r="J4845" s="48">
        <f>IF(OR(I4845&lt;Summary!$F$6, I4845=Summary!$F$6), I4845, Summary!$F$6)</f>
        <v>0</v>
      </c>
      <c r="K4845" s="3">
        <f>[2]Intensity!D4848</f>
        <v>524.97296520128668</v>
      </c>
      <c r="L4845">
        <f>J4845*(DC_2019!$G$11-H4845)*9.92/20.72</f>
        <v>0</v>
      </c>
      <c r="M4845">
        <f t="shared" si="602"/>
        <v>0</v>
      </c>
      <c r="N4845">
        <f t="shared" si="603"/>
        <v>0</v>
      </c>
      <c r="O4845" s="48">
        <f>IF(M4845=0,0, M4845/(DC_2019!$G$11))</f>
        <v>0</v>
      </c>
      <c r="P4845" s="48">
        <f>IF(OR(O4845&lt;Summary!$G$6, O4845 = Summary!$G$6), O4845, Summary!$G$6)</f>
        <v>0</v>
      </c>
      <c r="Q4845">
        <f>P4845*DC_2019!$G$11</f>
        <v>0</v>
      </c>
      <c r="R4845">
        <f t="shared" si="604"/>
        <v>0</v>
      </c>
      <c r="S4845">
        <f t="shared" si="605"/>
        <v>0</v>
      </c>
      <c r="T4845">
        <f t="shared" si="606"/>
        <v>0</v>
      </c>
      <c r="U4845">
        <f t="shared" si="607"/>
        <v>0</v>
      </c>
    </row>
    <row r="4846" spans="1:21">
      <c r="A4846">
        <v>7</v>
      </c>
      <c r="B4846">
        <v>21</v>
      </c>
      <c r="C4846">
        <v>20</v>
      </c>
      <c r="D4846">
        <f>'[5]2019'!P4846</f>
        <v>0</v>
      </c>
      <c r="E4846">
        <f>'[5]2019'!Q4846</f>
        <v>0</v>
      </c>
      <c r="F4846">
        <f t="shared" si="600"/>
        <v>0</v>
      </c>
      <c r="G4846">
        <f t="shared" si="601"/>
        <v>0</v>
      </c>
      <c r="H4846" s="3">
        <f>DC_2019!K4846</f>
        <v>5.5716839588699152</v>
      </c>
      <c r="I4846" s="48">
        <f>IF(F4846=0,0,IF(H4846&gt;DC_2019!$G$11,0,F4846/((DC_2019!$G$11-H4846)*9.92/20.72)))</f>
        <v>0</v>
      </c>
      <c r="J4846" s="48">
        <f>IF(OR(I4846&lt;Summary!$F$6, I4846=Summary!$F$6), I4846, Summary!$F$6)</f>
        <v>0</v>
      </c>
      <c r="K4846" s="3">
        <f>[2]Intensity!D4849</f>
        <v>506.19073959700103</v>
      </c>
      <c r="L4846">
        <f>J4846*(DC_2019!$G$11-H4846)*9.92/20.72</f>
        <v>0</v>
      </c>
      <c r="M4846">
        <f t="shared" si="602"/>
        <v>0</v>
      </c>
      <c r="N4846">
        <f t="shared" si="603"/>
        <v>0</v>
      </c>
      <c r="O4846" s="48">
        <f>IF(M4846=0,0, M4846/(DC_2019!$G$11))</f>
        <v>0</v>
      </c>
      <c r="P4846" s="48">
        <f>IF(OR(O4846&lt;Summary!$G$6, O4846 = Summary!$G$6), O4846, Summary!$G$6)</f>
        <v>0</v>
      </c>
      <c r="Q4846">
        <f>P4846*DC_2019!$G$11</f>
        <v>0</v>
      </c>
      <c r="R4846">
        <f t="shared" si="604"/>
        <v>0</v>
      </c>
      <c r="S4846">
        <f t="shared" si="605"/>
        <v>0</v>
      </c>
      <c r="T4846">
        <f t="shared" si="606"/>
        <v>0</v>
      </c>
      <c r="U4846">
        <f t="shared" si="607"/>
        <v>0</v>
      </c>
    </row>
    <row r="4847" spans="1:21">
      <c r="A4847">
        <v>7</v>
      </c>
      <c r="B4847">
        <v>21</v>
      </c>
      <c r="C4847">
        <v>21</v>
      </c>
      <c r="D4847">
        <f>'[5]2019'!P4847</f>
        <v>0</v>
      </c>
      <c r="E4847">
        <f>'[5]2019'!Q4847</f>
        <v>0</v>
      </c>
      <c r="F4847">
        <f t="shared" si="600"/>
        <v>0</v>
      </c>
      <c r="G4847">
        <f t="shared" si="601"/>
        <v>0</v>
      </c>
      <c r="H4847" s="3">
        <f>DC_2019!K4847</f>
        <v>4.9450884912717648</v>
      </c>
      <c r="I4847" s="48">
        <f>IF(F4847=0,0,IF(H4847&gt;DC_2019!$G$11,0,F4847/((DC_2019!$G$11-H4847)*9.92/20.72)))</f>
        <v>0</v>
      </c>
      <c r="J4847" s="48">
        <f>IF(OR(I4847&lt;Summary!$F$6, I4847=Summary!$F$6), I4847, Summary!$F$6)</f>
        <v>0</v>
      </c>
      <c r="K4847" s="3">
        <f>[2]Intensity!D4850</f>
        <v>491.59075571319642</v>
      </c>
      <c r="L4847">
        <f>J4847*(DC_2019!$G$11-H4847)*9.92/20.72</f>
        <v>0</v>
      </c>
      <c r="M4847">
        <f t="shared" si="602"/>
        <v>0</v>
      </c>
      <c r="N4847">
        <f t="shared" si="603"/>
        <v>0</v>
      </c>
      <c r="O4847" s="48">
        <f>IF(M4847=0,0, M4847/(DC_2019!$G$11))</f>
        <v>0</v>
      </c>
      <c r="P4847" s="48">
        <f>IF(OR(O4847&lt;Summary!$G$6, O4847 = Summary!$G$6), O4847, Summary!$G$6)</f>
        <v>0</v>
      </c>
      <c r="Q4847">
        <f>P4847*DC_2019!$G$11</f>
        <v>0</v>
      </c>
      <c r="R4847">
        <f t="shared" si="604"/>
        <v>0</v>
      </c>
      <c r="S4847">
        <f t="shared" si="605"/>
        <v>0</v>
      </c>
      <c r="T4847">
        <f t="shared" si="606"/>
        <v>0</v>
      </c>
      <c r="U4847">
        <f t="shared" si="607"/>
        <v>0</v>
      </c>
    </row>
    <row r="4848" spans="1:21">
      <c r="A4848">
        <v>7</v>
      </c>
      <c r="B4848">
        <v>21</v>
      </c>
      <c r="C4848">
        <v>22</v>
      </c>
      <c r="D4848">
        <f>'[5]2019'!P4848</f>
        <v>0</v>
      </c>
      <c r="E4848">
        <f>'[5]2019'!Q4848</f>
        <v>0</v>
      </c>
      <c r="F4848">
        <f t="shared" si="600"/>
        <v>0</v>
      </c>
      <c r="G4848">
        <f t="shared" si="601"/>
        <v>0</v>
      </c>
      <c r="H4848" s="3">
        <f>DC_2019!K4848</f>
        <v>4.0793973811603488</v>
      </c>
      <c r="I4848" s="48">
        <f>IF(F4848=0,0,IF(H4848&gt;DC_2019!$G$11,0,F4848/((DC_2019!$G$11-H4848)*9.92/20.72)))</f>
        <v>0</v>
      </c>
      <c r="J4848" s="48">
        <f>IF(OR(I4848&lt;Summary!$F$6, I4848=Summary!$F$6), I4848, Summary!$F$6)</f>
        <v>0</v>
      </c>
      <c r="K4848" s="3">
        <f>[2]Intensity!D4851</f>
        <v>483.10096426918295</v>
      </c>
      <c r="L4848">
        <f>J4848*(DC_2019!$G$11-H4848)*9.92/20.72</f>
        <v>0</v>
      </c>
      <c r="M4848">
        <f t="shared" si="602"/>
        <v>0</v>
      </c>
      <c r="N4848">
        <f t="shared" si="603"/>
        <v>0</v>
      </c>
      <c r="O4848" s="48">
        <f>IF(M4848=0,0, M4848/(DC_2019!$G$11))</f>
        <v>0</v>
      </c>
      <c r="P4848" s="48">
        <f>IF(OR(O4848&lt;Summary!$G$6, O4848 = Summary!$G$6), O4848, Summary!$G$6)</f>
        <v>0</v>
      </c>
      <c r="Q4848">
        <f>P4848*DC_2019!$G$11</f>
        <v>0</v>
      </c>
      <c r="R4848">
        <f t="shared" si="604"/>
        <v>0</v>
      </c>
      <c r="S4848">
        <f t="shared" si="605"/>
        <v>0</v>
      </c>
      <c r="T4848">
        <f t="shared" si="606"/>
        <v>0</v>
      </c>
      <c r="U4848">
        <f t="shared" si="607"/>
        <v>0</v>
      </c>
    </row>
    <row r="4849" spans="1:21">
      <c r="A4849">
        <v>7</v>
      </c>
      <c r="B4849">
        <v>21</v>
      </c>
      <c r="C4849">
        <v>23</v>
      </c>
      <c r="D4849">
        <f>'[5]2019'!P4849</f>
        <v>0</v>
      </c>
      <c r="E4849">
        <f>'[5]2019'!Q4849</f>
        <v>0</v>
      </c>
      <c r="F4849">
        <f t="shared" si="600"/>
        <v>0</v>
      </c>
      <c r="G4849">
        <f t="shared" si="601"/>
        <v>0</v>
      </c>
      <c r="H4849" s="3">
        <f>DC_2019!K4849</f>
        <v>3.4775359421714853</v>
      </c>
      <c r="I4849" s="48">
        <f>IF(F4849=0,0,IF(H4849&gt;DC_2019!$G$11,0,F4849/((DC_2019!$G$11-H4849)*9.92/20.72)))</f>
        <v>0</v>
      </c>
      <c r="J4849" s="48">
        <f>IF(OR(I4849&lt;Summary!$F$6, I4849=Summary!$F$6), I4849, Summary!$F$6)</f>
        <v>0</v>
      </c>
      <c r="K4849" s="3">
        <f>[2]Intensity!D4852</f>
        <v>470.74106949914341</v>
      </c>
      <c r="L4849">
        <f>J4849*(DC_2019!$G$11-H4849)*9.92/20.72</f>
        <v>0</v>
      </c>
      <c r="M4849">
        <f t="shared" si="602"/>
        <v>0</v>
      </c>
      <c r="N4849">
        <f t="shared" si="603"/>
        <v>0</v>
      </c>
      <c r="O4849" s="48">
        <f>IF(M4849=0,0, M4849/(DC_2019!$G$11))</f>
        <v>0</v>
      </c>
      <c r="P4849" s="48">
        <f>IF(OR(O4849&lt;Summary!$G$6, O4849 = Summary!$G$6), O4849, Summary!$G$6)</f>
        <v>0</v>
      </c>
      <c r="Q4849">
        <f>P4849*DC_2019!$G$11</f>
        <v>0</v>
      </c>
      <c r="R4849">
        <f t="shared" si="604"/>
        <v>0</v>
      </c>
      <c r="S4849">
        <f t="shared" si="605"/>
        <v>0</v>
      </c>
      <c r="T4849">
        <f t="shared" si="606"/>
        <v>0</v>
      </c>
      <c r="U4849">
        <f t="shared" si="607"/>
        <v>0</v>
      </c>
    </row>
    <row r="4850" spans="1:21">
      <c r="A4850">
        <v>7</v>
      </c>
      <c r="B4850">
        <v>22</v>
      </c>
      <c r="C4850">
        <v>0</v>
      </c>
      <c r="D4850">
        <f>'[5]2019'!P4850</f>
        <v>0</v>
      </c>
      <c r="E4850">
        <f>'[5]2019'!Q4850</f>
        <v>0</v>
      </c>
      <c r="F4850">
        <f t="shared" si="600"/>
        <v>0</v>
      </c>
      <c r="G4850">
        <f t="shared" si="601"/>
        <v>0</v>
      </c>
      <c r="H4850" s="3">
        <f>DC_2019!K4850</f>
        <v>3.0158340204212717</v>
      </c>
      <c r="I4850" s="48">
        <f>IF(F4850=0,0,IF(H4850&gt;DC_2019!$G$11,0,F4850/((DC_2019!$G$11-H4850)*9.92/20.72)))</f>
        <v>0</v>
      </c>
      <c r="J4850" s="48">
        <f>IF(OR(I4850&lt;Summary!$F$6, I4850=Summary!$F$6), I4850, Summary!$F$6)</f>
        <v>0</v>
      </c>
      <c r="K4850" s="3">
        <f>[2]Intensity!D4853</f>
        <v>464.23341155332594</v>
      </c>
      <c r="L4850">
        <f>J4850*(DC_2019!$G$11-H4850)*9.92/20.72</f>
        <v>0</v>
      </c>
      <c r="M4850">
        <f t="shared" si="602"/>
        <v>0</v>
      </c>
      <c r="N4850">
        <f t="shared" si="603"/>
        <v>0</v>
      </c>
      <c r="O4850" s="48">
        <f>IF(M4850=0,0, M4850/(DC_2019!$G$11))</f>
        <v>0</v>
      </c>
      <c r="P4850" s="48">
        <f>IF(OR(O4850&lt;Summary!$G$6, O4850 = Summary!$G$6), O4850, Summary!$G$6)</f>
        <v>0</v>
      </c>
      <c r="Q4850">
        <f>P4850*DC_2019!$G$11</f>
        <v>0</v>
      </c>
      <c r="R4850">
        <f t="shared" si="604"/>
        <v>0</v>
      </c>
      <c r="S4850">
        <f t="shared" si="605"/>
        <v>0</v>
      </c>
      <c r="T4850">
        <f t="shared" si="606"/>
        <v>0</v>
      </c>
      <c r="U4850">
        <f t="shared" si="607"/>
        <v>0</v>
      </c>
    </row>
    <row r="4851" spans="1:21">
      <c r="A4851">
        <v>7</v>
      </c>
      <c r="B4851">
        <v>22</v>
      </c>
      <c r="C4851">
        <v>1</v>
      </c>
      <c r="D4851">
        <f>'[5]2019'!P4851</f>
        <v>0</v>
      </c>
      <c r="E4851">
        <f>'[5]2019'!Q4851</f>
        <v>0</v>
      </c>
      <c r="F4851">
        <f t="shared" si="600"/>
        <v>0</v>
      </c>
      <c r="G4851">
        <f t="shared" si="601"/>
        <v>0</v>
      </c>
      <c r="H4851" s="3">
        <f>DC_2019!K4851</f>
        <v>2.8097170935991373</v>
      </c>
      <c r="I4851" s="48">
        <f>IF(F4851=0,0,IF(H4851&gt;DC_2019!$G$11,0,F4851/((DC_2019!$G$11-H4851)*9.92/20.72)))</f>
        <v>0</v>
      </c>
      <c r="J4851" s="48">
        <f>IF(OR(I4851&lt;Summary!$F$6, I4851=Summary!$F$6), I4851, Summary!$F$6)</f>
        <v>0</v>
      </c>
      <c r="K4851" s="3">
        <f>[2]Intensity!D4854</f>
        <v>470.08260362474698</v>
      </c>
      <c r="L4851">
        <f>J4851*(DC_2019!$G$11-H4851)*9.92/20.72</f>
        <v>0</v>
      </c>
      <c r="M4851">
        <f t="shared" si="602"/>
        <v>0</v>
      </c>
      <c r="N4851">
        <f t="shared" si="603"/>
        <v>0</v>
      </c>
      <c r="O4851" s="48">
        <f>IF(M4851=0,0, M4851/(DC_2019!$G$11))</f>
        <v>0</v>
      </c>
      <c r="P4851" s="48">
        <f>IF(OR(O4851&lt;Summary!$G$6, O4851 = Summary!$G$6), O4851, Summary!$G$6)</f>
        <v>0</v>
      </c>
      <c r="Q4851">
        <f>P4851*DC_2019!$G$11</f>
        <v>0</v>
      </c>
      <c r="R4851">
        <f t="shared" si="604"/>
        <v>0</v>
      </c>
      <c r="S4851">
        <f t="shared" si="605"/>
        <v>0</v>
      </c>
      <c r="T4851">
        <f t="shared" si="606"/>
        <v>0</v>
      </c>
      <c r="U4851">
        <f t="shared" si="607"/>
        <v>0</v>
      </c>
    </row>
    <row r="4852" spans="1:21">
      <c r="A4852">
        <v>7</v>
      </c>
      <c r="B4852">
        <v>22</v>
      </c>
      <c r="C4852">
        <v>2</v>
      </c>
      <c r="D4852">
        <f>'[5]2019'!P4852</f>
        <v>0</v>
      </c>
      <c r="E4852">
        <f>'[5]2019'!Q4852</f>
        <v>0</v>
      </c>
      <c r="F4852">
        <f t="shared" si="600"/>
        <v>0</v>
      </c>
      <c r="G4852">
        <f t="shared" si="601"/>
        <v>0</v>
      </c>
      <c r="H4852" s="3">
        <f>DC_2019!K4852</f>
        <v>2.7437596730828857</v>
      </c>
      <c r="I4852" s="48">
        <f>IF(F4852=0,0,IF(H4852&gt;DC_2019!$G$11,0,F4852/((DC_2019!$G$11-H4852)*9.92/20.72)))</f>
        <v>0</v>
      </c>
      <c r="J4852" s="48">
        <f>IF(OR(I4852&lt;Summary!$F$6, I4852=Summary!$F$6), I4852, Summary!$F$6)</f>
        <v>0</v>
      </c>
      <c r="K4852" s="3">
        <f>[2]Intensity!D4855</f>
        <v>481.49327981886404</v>
      </c>
      <c r="L4852">
        <f>J4852*(DC_2019!$G$11-H4852)*9.92/20.72</f>
        <v>0</v>
      </c>
      <c r="M4852">
        <f t="shared" si="602"/>
        <v>0</v>
      </c>
      <c r="N4852">
        <f t="shared" si="603"/>
        <v>0</v>
      </c>
      <c r="O4852" s="48">
        <f>IF(M4852=0,0, M4852/(DC_2019!$G$11))</f>
        <v>0</v>
      </c>
      <c r="P4852" s="48">
        <f>IF(OR(O4852&lt;Summary!$G$6, O4852 = Summary!$G$6), O4852, Summary!$G$6)</f>
        <v>0</v>
      </c>
      <c r="Q4852">
        <f>P4852*DC_2019!$G$11</f>
        <v>0</v>
      </c>
      <c r="R4852">
        <f t="shared" si="604"/>
        <v>0</v>
      </c>
      <c r="S4852">
        <f t="shared" si="605"/>
        <v>0</v>
      </c>
      <c r="T4852">
        <f t="shared" si="606"/>
        <v>0</v>
      </c>
      <c r="U4852">
        <f t="shared" si="607"/>
        <v>0</v>
      </c>
    </row>
    <row r="4853" spans="1:21">
      <c r="A4853">
        <v>7</v>
      </c>
      <c r="B4853">
        <v>22</v>
      </c>
      <c r="C4853">
        <v>3</v>
      </c>
      <c r="D4853">
        <f>'[5]2019'!P4853</f>
        <v>0</v>
      </c>
      <c r="E4853">
        <f>'[5]2019'!Q4853</f>
        <v>0</v>
      </c>
      <c r="F4853">
        <f t="shared" si="600"/>
        <v>0</v>
      </c>
      <c r="G4853">
        <f t="shared" si="601"/>
        <v>0</v>
      </c>
      <c r="H4853" s="3">
        <f>DC_2019!K4853</f>
        <v>2.7355149968921406</v>
      </c>
      <c r="I4853" s="48">
        <f>IF(F4853=0,0,IF(H4853&gt;DC_2019!$G$11,0,F4853/((DC_2019!$G$11-H4853)*9.92/20.72)))</f>
        <v>0</v>
      </c>
      <c r="J4853" s="48">
        <f>IF(OR(I4853&lt;Summary!$F$6, I4853=Summary!$F$6), I4853, Summary!$F$6)</f>
        <v>0</v>
      </c>
      <c r="K4853" s="3">
        <f>[2]Intensity!D4856</f>
        <v>492.82681656327316</v>
      </c>
      <c r="L4853">
        <f>J4853*(DC_2019!$G$11-H4853)*9.92/20.72</f>
        <v>0</v>
      </c>
      <c r="M4853">
        <f t="shared" si="602"/>
        <v>0</v>
      </c>
      <c r="N4853">
        <f t="shared" si="603"/>
        <v>0</v>
      </c>
      <c r="O4853" s="48">
        <f>IF(M4853=0,0, M4853/(DC_2019!$G$11))</f>
        <v>0</v>
      </c>
      <c r="P4853" s="48">
        <f>IF(OR(O4853&lt;Summary!$G$6, O4853 = Summary!$G$6), O4853, Summary!$G$6)</f>
        <v>0</v>
      </c>
      <c r="Q4853">
        <f>P4853*DC_2019!$G$11</f>
        <v>0</v>
      </c>
      <c r="R4853">
        <f t="shared" si="604"/>
        <v>0</v>
      </c>
      <c r="S4853">
        <f t="shared" si="605"/>
        <v>0</v>
      </c>
      <c r="T4853">
        <f t="shared" si="606"/>
        <v>0</v>
      </c>
      <c r="U4853">
        <f t="shared" si="607"/>
        <v>0</v>
      </c>
    </row>
    <row r="4854" spans="1:21">
      <c r="A4854">
        <v>7</v>
      </c>
      <c r="B4854">
        <v>22</v>
      </c>
      <c r="C4854">
        <v>4</v>
      </c>
      <c r="D4854">
        <f>'[5]2019'!P4854</f>
        <v>0</v>
      </c>
      <c r="E4854">
        <f>'[5]2019'!Q4854</f>
        <v>0</v>
      </c>
      <c r="F4854">
        <f t="shared" si="600"/>
        <v>0</v>
      </c>
      <c r="G4854">
        <f t="shared" si="601"/>
        <v>0</v>
      </c>
      <c r="H4854" s="3">
        <f>DC_2019!K4854</f>
        <v>2.7355149968921406</v>
      </c>
      <c r="I4854" s="48">
        <f>IF(F4854=0,0,IF(H4854&gt;DC_2019!$G$11,0,F4854/((DC_2019!$G$11-H4854)*9.92/20.72)))</f>
        <v>0</v>
      </c>
      <c r="J4854" s="48">
        <f>IF(OR(I4854&lt;Summary!$F$6, I4854=Summary!$F$6), I4854, Summary!$F$6)</f>
        <v>0</v>
      </c>
      <c r="K4854" s="3">
        <f>[2]Intensity!D4857</f>
        <v>503.15122368203015</v>
      </c>
      <c r="L4854">
        <f>J4854*(DC_2019!$G$11-H4854)*9.92/20.72</f>
        <v>0</v>
      </c>
      <c r="M4854">
        <f t="shared" si="602"/>
        <v>0</v>
      </c>
      <c r="N4854">
        <f t="shared" si="603"/>
        <v>0</v>
      </c>
      <c r="O4854" s="48">
        <f>IF(M4854=0,0, M4854/(DC_2019!$G$11))</f>
        <v>0</v>
      </c>
      <c r="P4854" s="48">
        <f>IF(OR(O4854&lt;Summary!$G$6, O4854 = Summary!$G$6), O4854, Summary!$G$6)</f>
        <v>0</v>
      </c>
      <c r="Q4854">
        <f>P4854*DC_2019!$G$11</f>
        <v>0</v>
      </c>
      <c r="R4854">
        <f t="shared" si="604"/>
        <v>0</v>
      </c>
      <c r="S4854">
        <f t="shared" si="605"/>
        <v>0</v>
      </c>
      <c r="T4854">
        <f t="shared" si="606"/>
        <v>0</v>
      </c>
      <c r="U4854">
        <f t="shared" si="607"/>
        <v>0</v>
      </c>
    </row>
    <row r="4855" spans="1:21">
      <c r="A4855">
        <v>7</v>
      </c>
      <c r="B4855">
        <v>22</v>
      </c>
      <c r="C4855">
        <v>5</v>
      </c>
      <c r="D4855">
        <f>'[5]2019'!P4855</f>
        <v>0</v>
      </c>
      <c r="E4855">
        <f>'[5]2019'!Q4855</f>
        <v>0</v>
      </c>
      <c r="F4855">
        <f t="shared" si="600"/>
        <v>0</v>
      </c>
      <c r="G4855">
        <f t="shared" si="601"/>
        <v>0</v>
      </c>
      <c r="H4855" s="3">
        <f>DC_2019!K4855</f>
        <v>2.7437596730828857</v>
      </c>
      <c r="I4855" s="48">
        <f>IF(F4855=0,0,IF(H4855&gt;DC_2019!$G$11,0,F4855/((DC_2019!$G$11-H4855)*9.92/20.72)))</f>
        <v>0</v>
      </c>
      <c r="J4855" s="48">
        <f>IF(OR(I4855&lt;Summary!$F$6, I4855=Summary!$F$6), I4855, Summary!$F$6)</f>
        <v>0</v>
      </c>
      <c r="K4855" s="3">
        <f>[2]Intensity!D4858</f>
        <v>512.66977432218903</v>
      </c>
      <c r="L4855">
        <f>J4855*(DC_2019!$G$11-H4855)*9.92/20.72</f>
        <v>0</v>
      </c>
      <c r="M4855">
        <f t="shared" si="602"/>
        <v>0</v>
      </c>
      <c r="N4855">
        <f t="shared" si="603"/>
        <v>0</v>
      </c>
      <c r="O4855" s="48">
        <f>IF(M4855=0,0, M4855/(DC_2019!$G$11))</f>
        <v>0</v>
      </c>
      <c r="P4855" s="48">
        <f>IF(OR(O4855&lt;Summary!$G$6, O4855 = Summary!$G$6), O4855, Summary!$G$6)</f>
        <v>0</v>
      </c>
      <c r="Q4855">
        <f>P4855*DC_2019!$G$11</f>
        <v>0</v>
      </c>
      <c r="R4855">
        <f t="shared" si="604"/>
        <v>0</v>
      </c>
      <c r="S4855">
        <f t="shared" si="605"/>
        <v>0</v>
      </c>
      <c r="T4855">
        <f t="shared" si="606"/>
        <v>0</v>
      </c>
      <c r="U4855">
        <f t="shared" si="607"/>
        <v>0</v>
      </c>
    </row>
    <row r="4856" spans="1:21">
      <c r="A4856">
        <v>7</v>
      </c>
      <c r="B4856">
        <v>22</v>
      </c>
      <c r="C4856">
        <v>6</v>
      </c>
      <c r="D4856">
        <f>'[5]2019'!P4856</f>
        <v>0</v>
      </c>
      <c r="E4856">
        <f>'[5]2019'!Q4856</f>
        <v>17.179999966621363</v>
      </c>
      <c r="F4856">
        <f t="shared" si="600"/>
        <v>17.179999966621363</v>
      </c>
      <c r="G4856">
        <f t="shared" si="601"/>
        <v>48</v>
      </c>
      <c r="H4856" s="3">
        <f>DC_2019!K4856</f>
        <v>3.8073230338179593</v>
      </c>
      <c r="I4856" s="48">
        <f>IF(F4856=0,0,IF(H4856&gt;DC_2019!$G$11,0,F4856/((DC_2019!$G$11-H4856)*9.92/20.72)))</f>
        <v>7.1943899414933883</v>
      </c>
      <c r="J4856" s="48">
        <f>IF(OR(I4856&lt;Summary!$F$6, I4856=Summary!$F$6), I4856, Summary!$F$6)</f>
        <v>7.1943899414933883</v>
      </c>
      <c r="K4856" s="3">
        <f>[2]Intensity!D4859</f>
        <v>518.21942730210685</v>
      </c>
      <c r="L4856">
        <f>J4856*(DC_2019!$G$11-H4856)*9.92/20.72</f>
        <v>17.179999966621363</v>
      </c>
      <c r="M4856">
        <f t="shared" si="602"/>
        <v>0</v>
      </c>
      <c r="N4856">
        <f t="shared" si="603"/>
        <v>8078.3697453549121</v>
      </c>
      <c r="O4856" s="48">
        <f>IF(M4856=0,0, M4856/(DC_2019!$G$11))</f>
        <v>0</v>
      </c>
      <c r="P4856" s="48">
        <f>IF(OR(O4856&lt;Summary!$G$6, O4856 = Summary!$G$6), O4856, Summary!$G$6)</f>
        <v>0</v>
      </c>
      <c r="Q4856">
        <f>P4856*DC_2019!$G$11</f>
        <v>0</v>
      </c>
      <c r="R4856">
        <f t="shared" si="604"/>
        <v>17.179999966621363</v>
      </c>
      <c r="S4856">
        <f t="shared" si="605"/>
        <v>0</v>
      </c>
      <c r="T4856">
        <f t="shared" si="606"/>
        <v>0</v>
      </c>
      <c r="U4856">
        <f t="shared" si="607"/>
        <v>8078.3697453549121</v>
      </c>
    </row>
    <row r="4857" spans="1:21">
      <c r="A4857">
        <v>7</v>
      </c>
      <c r="B4857">
        <v>22</v>
      </c>
      <c r="C4857">
        <v>7</v>
      </c>
      <c r="D4857">
        <f>'[5]2019'!P4857</f>
        <v>0</v>
      </c>
      <c r="E4857">
        <f>'[5]2019'!Q4857</f>
        <v>11.310204405668401</v>
      </c>
      <c r="F4857">
        <f t="shared" si="600"/>
        <v>11.310204405668401</v>
      </c>
      <c r="G4857">
        <f t="shared" si="601"/>
        <v>48</v>
      </c>
      <c r="H4857" s="3">
        <f>DC_2019!K4857</f>
        <v>5.3078542877112342</v>
      </c>
      <c r="I4857" s="48">
        <f>IF(F4857=0,0,IF(H4857&gt;DC_2019!$G$11,0,F4857/((DC_2019!$G$11-H4857)*9.92/20.72)))</f>
        <v>6.7743189742401766</v>
      </c>
      <c r="J4857" s="48">
        <f>IF(OR(I4857&lt;Summary!$F$6, I4857=Summary!$F$6), I4857, Summary!$F$6)</f>
        <v>6.7743189742401766</v>
      </c>
      <c r="K4857" s="3">
        <f>[2]Intensity!D4860</f>
        <v>522.13107807378356</v>
      </c>
      <c r="L4857">
        <f>J4857*(DC_2019!$G$11-H4857)*9.92/20.72</f>
        <v>11.310204405668397</v>
      </c>
      <c r="M4857">
        <f t="shared" si="602"/>
        <v>0</v>
      </c>
      <c r="N4857">
        <f t="shared" si="603"/>
        <v>5362.5194080944138</v>
      </c>
      <c r="O4857" s="48">
        <f>IF(M4857=0,0, M4857/(DC_2019!$G$11))</f>
        <v>0</v>
      </c>
      <c r="P4857" s="48">
        <f>IF(OR(O4857&lt;Summary!$G$6, O4857 = Summary!$G$6), O4857, Summary!$G$6)</f>
        <v>0</v>
      </c>
      <c r="Q4857">
        <f>P4857*DC_2019!$G$11</f>
        <v>0</v>
      </c>
      <c r="R4857">
        <f t="shared" si="604"/>
        <v>11.310204405668397</v>
      </c>
      <c r="S4857">
        <f t="shared" si="605"/>
        <v>0</v>
      </c>
      <c r="T4857">
        <f t="shared" si="606"/>
        <v>0</v>
      </c>
      <c r="U4857">
        <f t="shared" si="607"/>
        <v>5362.5194080944138</v>
      </c>
    </row>
    <row r="4858" spans="1:21">
      <c r="A4858">
        <v>7</v>
      </c>
      <c r="B4858">
        <v>22</v>
      </c>
      <c r="C4858">
        <v>8</v>
      </c>
      <c r="D4858">
        <f>'[5]2019'!P4858</f>
        <v>0</v>
      </c>
      <c r="E4858">
        <f>'[5]2019'!Q4858</f>
        <v>25.181412544162104</v>
      </c>
      <c r="F4858">
        <f t="shared" si="600"/>
        <v>25.181412544162104</v>
      </c>
      <c r="G4858">
        <f t="shared" si="601"/>
        <v>48</v>
      </c>
      <c r="H4858" s="3">
        <f>DC_2019!K4858</f>
        <v>5.909715726712566</v>
      </c>
      <c r="I4858" s="48">
        <f>IF(F4858=0,0,IF(H4858&gt;DC_2019!$G$11,0,F4858/((DC_2019!$G$11-H4858)*9.92/20.72)))</f>
        <v>18.228632668343241</v>
      </c>
      <c r="J4858" s="48">
        <f>IF(OR(I4858&lt;Summary!$F$6, I4858=Summary!$F$6), I4858, Summary!$F$6)</f>
        <v>18.228632668343241</v>
      </c>
      <c r="K4858" s="3">
        <f>[2]Intensity!D4861</f>
        <v>516.65342073933027</v>
      </c>
      <c r="L4858">
        <f>J4858*(DC_2019!$G$11-H4858)*9.92/20.72</f>
        <v>25.181412544162104</v>
      </c>
      <c r="M4858">
        <f t="shared" si="602"/>
        <v>0</v>
      </c>
      <c r="N4858">
        <f t="shared" si="603"/>
        <v>11801.355127869852</v>
      </c>
      <c r="O4858" s="48">
        <f>IF(M4858=0,0, M4858/(DC_2019!$G$11))</f>
        <v>0</v>
      </c>
      <c r="P4858" s="48">
        <f>IF(OR(O4858&lt;Summary!$G$6, O4858 = Summary!$G$6), O4858, Summary!$G$6)</f>
        <v>0</v>
      </c>
      <c r="Q4858">
        <f>P4858*DC_2019!$G$11</f>
        <v>0</v>
      </c>
      <c r="R4858">
        <f t="shared" si="604"/>
        <v>25.181412544162104</v>
      </c>
      <c r="S4858">
        <f t="shared" si="605"/>
        <v>0</v>
      </c>
      <c r="T4858">
        <f t="shared" si="606"/>
        <v>0</v>
      </c>
      <c r="U4858">
        <f t="shared" si="607"/>
        <v>11801.355127869852</v>
      </c>
    </row>
    <row r="4859" spans="1:21">
      <c r="A4859">
        <v>7</v>
      </c>
      <c r="B4859">
        <v>22</v>
      </c>
      <c r="C4859">
        <v>9</v>
      </c>
      <c r="D4859">
        <f>'[5]2019'!P4859</f>
        <v>0</v>
      </c>
      <c r="E4859">
        <f>'[5]2019'!Q4859</f>
        <v>35.568874200013433</v>
      </c>
      <c r="F4859">
        <f t="shared" si="600"/>
        <v>35.568874200013433</v>
      </c>
      <c r="G4859">
        <f t="shared" si="601"/>
        <v>48</v>
      </c>
      <c r="H4859" s="3">
        <f>DC_2019!K4859</f>
        <v>6.4621090975877529</v>
      </c>
      <c r="I4859" s="48">
        <f>IF(F4859=0,0,IF(H4859&gt;DC_2019!$G$11,0,F4859/((DC_2019!$G$11-H4859)*9.92/20.72)))</f>
        <v>31.844515231285691</v>
      </c>
      <c r="J4859" s="48">
        <f>IF(OR(I4859&lt;Summary!$F$6, I4859=Summary!$F$6), I4859, Summary!$F$6)</f>
        <v>31.844515231285691</v>
      </c>
      <c r="K4859" s="3">
        <f>[2]Intensity!D4862</f>
        <v>511.91248190174235</v>
      </c>
      <c r="L4859">
        <f>J4859*(DC_2019!$G$11-H4859)*9.92/20.72</f>
        <v>35.56887420001344</v>
      </c>
      <c r="M4859">
        <f t="shared" si="602"/>
        <v>0</v>
      </c>
      <c r="N4859">
        <f t="shared" si="603"/>
        <v>16500.844708579087</v>
      </c>
      <c r="O4859" s="48">
        <f>IF(M4859=0,0, M4859/(DC_2019!$G$11))</f>
        <v>0</v>
      </c>
      <c r="P4859" s="48">
        <f>IF(OR(O4859&lt;Summary!$G$6, O4859 = Summary!$G$6), O4859, Summary!$G$6)</f>
        <v>0</v>
      </c>
      <c r="Q4859">
        <f>P4859*DC_2019!$G$11</f>
        <v>0</v>
      </c>
      <c r="R4859">
        <f t="shared" si="604"/>
        <v>35.56887420001344</v>
      </c>
      <c r="S4859">
        <f t="shared" si="605"/>
        <v>0</v>
      </c>
      <c r="T4859">
        <f t="shared" si="606"/>
        <v>0</v>
      </c>
      <c r="U4859">
        <f t="shared" si="607"/>
        <v>16500.844708579087</v>
      </c>
    </row>
    <row r="4860" spans="1:21">
      <c r="A4860">
        <v>7</v>
      </c>
      <c r="B4860">
        <v>22</v>
      </c>
      <c r="C4860">
        <v>10</v>
      </c>
      <c r="D4860">
        <f>'[5]2019'!P4860</f>
        <v>0</v>
      </c>
      <c r="E4860">
        <f>'[5]2019'!Q4860</f>
        <v>30.642624379972769</v>
      </c>
      <c r="F4860">
        <f t="shared" si="600"/>
        <v>30.642624379972769</v>
      </c>
      <c r="G4860">
        <f t="shared" si="601"/>
        <v>48</v>
      </c>
      <c r="H4860" s="3">
        <f>DC_2019!K4860</f>
        <v>6.3137049041510087</v>
      </c>
      <c r="I4860" s="48">
        <f>IF(F4860=0,0,IF(H4860&gt;DC_2019!$G$11,0,F4860/((DC_2019!$G$11-H4860)*9.92/20.72)))</f>
        <v>25.793343178026497</v>
      </c>
      <c r="J4860" s="48">
        <f>IF(OR(I4860&lt;Summary!$F$6, I4860=Summary!$F$6), I4860, Summary!$F$6)</f>
        <v>25.793343178026497</v>
      </c>
      <c r="K4860" s="3">
        <f>[2]Intensity!D4863</f>
        <v>511.84542297438486</v>
      </c>
      <c r="L4860">
        <f>J4860*(DC_2019!$G$11-H4860)*9.92/20.72</f>
        <v>30.642624379972769</v>
      </c>
      <c r="M4860">
        <f t="shared" si="602"/>
        <v>0</v>
      </c>
      <c r="N4860">
        <f t="shared" si="603"/>
        <v>14213.441066573667</v>
      </c>
      <c r="O4860" s="48">
        <f>IF(M4860=0,0, M4860/(DC_2019!$G$11))</f>
        <v>0</v>
      </c>
      <c r="P4860" s="48">
        <f>IF(OR(O4860&lt;Summary!$G$6, O4860 = Summary!$G$6), O4860, Summary!$G$6)</f>
        <v>0</v>
      </c>
      <c r="Q4860">
        <f>P4860*DC_2019!$G$11</f>
        <v>0</v>
      </c>
      <c r="R4860">
        <f t="shared" si="604"/>
        <v>30.642624379972769</v>
      </c>
      <c r="S4860">
        <f t="shared" si="605"/>
        <v>0</v>
      </c>
      <c r="T4860">
        <f t="shared" si="606"/>
        <v>0</v>
      </c>
      <c r="U4860">
        <f t="shared" si="607"/>
        <v>14213.441066573667</v>
      </c>
    </row>
    <row r="4861" spans="1:21">
      <c r="A4861">
        <v>7</v>
      </c>
      <c r="B4861">
        <v>22</v>
      </c>
      <c r="C4861">
        <v>11</v>
      </c>
      <c r="D4861">
        <f>'[5]2019'!P4861</f>
        <v>0</v>
      </c>
      <c r="E4861">
        <f>'[5]2019'!Q4861</f>
        <v>32.056454968048634</v>
      </c>
      <c r="F4861">
        <f t="shared" si="600"/>
        <v>32.056454968048634</v>
      </c>
      <c r="G4861">
        <f t="shared" si="601"/>
        <v>48</v>
      </c>
      <c r="H4861" s="3">
        <f>DC_2019!K4861</f>
        <v>6.4785984499752463</v>
      </c>
      <c r="I4861" s="48">
        <f>IF(F4861=0,0,IF(H4861&gt;DC_2019!$G$11,0,F4861/((DC_2019!$G$11-H4861)*9.92/20.72)))</f>
        <v>28.904167302398431</v>
      </c>
      <c r="J4861" s="48">
        <f>IF(OR(I4861&lt;Summary!$F$6, I4861=Summary!$F$6), I4861, Summary!$F$6)</f>
        <v>28.904167302398431</v>
      </c>
      <c r="K4861" s="3">
        <f>[2]Intensity!D4864</f>
        <v>517.86367445455085</v>
      </c>
      <c r="L4861">
        <f>J4861*(DC_2019!$G$11-H4861)*9.92/20.72</f>
        <v>32.056454968048627</v>
      </c>
      <c r="M4861">
        <f t="shared" si="602"/>
        <v>0</v>
      </c>
      <c r="N4861">
        <f t="shared" si="603"/>
        <v>15062.16372127417</v>
      </c>
      <c r="O4861" s="48">
        <f>IF(M4861=0,0, M4861/(DC_2019!$G$11))</f>
        <v>0</v>
      </c>
      <c r="P4861" s="48">
        <f>IF(OR(O4861&lt;Summary!$G$6, O4861 = Summary!$G$6), O4861, Summary!$G$6)</f>
        <v>0</v>
      </c>
      <c r="Q4861">
        <f>P4861*DC_2019!$G$11</f>
        <v>0</v>
      </c>
      <c r="R4861">
        <f t="shared" si="604"/>
        <v>32.056454968048627</v>
      </c>
      <c r="S4861">
        <f t="shared" si="605"/>
        <v>0</v>
      </c>
      <c r="T4861">
        <f t="shared" si="606"/>
        <v>0</v>
      </c>
      <c r="U4861">
        <f t="shared" si="607"/>
        <v>15062.16372127417</v>
      </c>
    </row>
    <row r="4862" spans="1:21">
      <c r="A4862">
        <v>7</v>
      </c>
      <c r="B4862">
        <v>22</v>
      </c>
      <c r="C4862">
        <v>12</v>
      </c>
      <c r="D4862">
        <f>'[5]2019'!P4862</f>
        <v>0</v>
      </c>
      <c r="E4862">
        <f>'[5]2019'!Q4862</f>
        <v>39.968459174679843</v>
      </c>
      <c r="F4862">
        <f t="shared" si="600"/>
        <v>39.968459174679843</v>
      </c>
      <c r="G4862">
        <f t="shared" si="601"/>
        <v>48</v>
      </c>
      <c r="H4862" s="3">
        <f>DC_2019!K4862</f>
        <v>7.1793960142546718</v>
      </c>
      <c r="I4862" s="48">
        <f>IF(F4862=0,0,IF(H4862&gt;DC_2019!$G$11,0,F4862/((DC_2019!$G$11-H4862)*9.92/20.72)))</f>
        <v>51.669344351652704</v>
      </c>
      <c r="J4862" s="48">
        <f>IF(OR(I4862&lt;Summary!$F$6, I4862=Summary!$F$6), I4862, Summary!$F$6)</f>
        <v>51.669344351652704</v>
      </c>
      <c r="K4862" s="3">
        <f>[2]Intensity!D4865</f>
        <v>511.09154716471704</v>
      </c>
      <c r="L4862">
        <f>J4862*(DC_2019!$G$11-H4862)*9.92/20.72</f>
        <v>39.968459174679843</v>
      </c>
      <c r="M4862">
        <f t="shared" si="602"/>
        <v>0</v>
      </c>
      <c r="N4862">
        <f t="shared" si="603"/>
        <v>18509.055596992319</v>
      </c>
      <c r="O4862" s="48">
        <f>IF(M4862=0,0, M4862/(DC_2019!$G$11))</f>
        <v>0</v>
      </c>
      <c r="P4862" s="48">
        <f>IF(OR(O4862&lt;Summary!$G$6, O4862 = Summary!$G$6), O4862, Summary!$G$6)</f>
        <v>0</v>
      </c>
      <c r="Q4862">
        <f>P4862*DC_2019!$G$11</f>
        <v>0</v>
      </c>
      <c r="R4862">
        <f t="shared" si="604"/>
        <v>39.968459174679843</v>
      </c>
      <c r="S4862">
        <f t="shared" si="605"/>
        <v>0</v>
      </c>
      <c r="T4862">
        <f t="shared" si="606"/>
        <v>0</v>
      </c>
      <c r="U4862">
        <f t="shared" si="607"/>
        <v>18509.055596992319</v>
      </c>
    </row>
    <row r="4863" spans="1:21">
      <c r="A4863">
        <v>7</v>
      </c>
      <c r="B4863">
        <v>22</v>
      </c>
      <c r="C4863">
        <v>13</v>
      </c>
      <c r="D4863">
        <f>'[5]2019'!P4863</f>
        <v>0</v>
      </c>
      <c r="E4863">
        <f>'[5]2019'!Q4863</f>
        <v>43.537127979520498</v>
      </c>
      <c r="F4863">
        <f t="shared" si="600"/>
        <v>43.537127979520498</v>
      </c>
      <c r="G4863">
        <f t="shared" si="601"/>
        <v>48</v>
      </c>
      <c r="H4863" s="3">
        <f>DC_2019!K4863</f>
        <v>7.5009384187833659</v>
      </c>
      <c r="I4863" s="48">
        <f>IF(F4863=0,0,IF(H4863&gt;DC_2019!$G$11,0,F4863/((DC_2019!$G$11-H4863)*9.92/20.72)))</f>
        <v>70.266517673434493</v>
      </c>
      <c r="J4863" s="48">
        <f>IF(OR(I4863&lt;Summary!$F$6, I4863=Summary!$F$6), I4863, Summary!$F$6)</f>
        <v>70.266517673434493</v>
      </c>
      <c r="K4863" s="3">
        <f>[2]Intensity!D4866</f>
        <v>511.86601307700664</v>
      </c>
      <c r="L4863">
        <f>J4863*(DC_2019!$G$11-H4863)*9.92/20.72</f>
        <v>43.537127979520506</v>
      </c>
      <c r="M4863">
        <f t="shared" si="602"/>
        <v>0</v>
      </c>
      <c r="N4863">
        <f t="shared" si="603"/>
        <v>20195.393976683572</v>
      </c>
      <c r="O4863" s="48">
        <f>IF(M4863=0,0, M4863/(DC_2019!$G$11))</f>
        <v>0</v>
      </c>
      <c r="P4863" s="48">
        <f>IF(OR(O4863&lt;Summary!$G$6, O4863 = Summary!$G$6), O4863, Summary!$G$6)</f>
        <v>0</v>
      </c>
      <c r="Q4863">
        <f>P4863*DC_2019!$G$11</f>
        <v>0</v>
      </c>
      <c r="R4863">
        <f t="shared" si="604"/>
        <v>43.537127979520506</v>
      </c>
      <c r="S4863">
        <f t="shared" si="605"/>
        <v>0</v>
      </c>
      <c r="T4863">
        <f t="shared" si="606"/>
        <v>0</v>
      </c>
      <c r="U4863">
        <f t="shared" si="607"/>
        <v>20195.393976683572</v>
      </c>
    </row>
    <row r="4864" spans="1:21">
      <c r="A4864">
        <v>7</v>
      </c>
      <c r="B4864">
        <v>22</v>
      </c>
      <c r="C4864">
        <v>14</v>
      </c>
      <c r="D4864">
        <f>'[5]2019'!P4864</f>
        <v>0</v>
      </c>
      <c r="E4864">
        <f>'[5]2019'!Q4864</f>
        <v>61.681681151451038</v>
      </c>
      <c r="F4864">
        <f t="shared" si="600"/>
        <v>61.681681151451038</v>
      </c>
      <c r="G4864">
        <f t="shared" si="601"/>
        <v>48</v>
      </c>
      <c r="H4864" s="3">
        <f>DC_2019!K4864</f>
        <v>7.7647680899164921</v>
      </c>
      <c r="I4864" s="48">
        <f>IF(F4864=0,0,IF(H4864&gt;DC_2019!$G$11,0,F4864/((DC_2019!$G$11-H4864)*9.92/20.72)))</f>
        <v>125.04201779320242</v>
      </c>
      <c r="J4864" s="48">
        <f>IF(OR(I4864&lt;Summary!$F$6, I4864=Summary!$F$6), I4864, Summary!$F$6)</f>
        <v>125.04201779320242</v>
      </c>
      <c r="K4864" s="3">
        <f>[2]Intensity!D4867</f>
        <v>509.44404862763531</v>
      </c>
      <c r="L4864">
        <f>J4864*(DC_2019!$G$11-H4864)*9.92/20.72</f>
        <v>61.681681151451031</v>
      </c>
      <c r="M4864">
        <f t="shared" si="602"/>
        <v>0</v>
      </c>
      <c r="N4864">
        <f t="shared" si="603"/>
        <v>28462.644676684467</v>
      </c>
      <c r="O4864" s="48">
        <f>IF(M4864=0,0, M4864/(DC_2019!$G$11))</f>
        <v>0</v>
      </c>
      <c r="P4864" s="48">
        <f>IF(OR(O4864&lt;Summary!$G$6, O4864 = Summary!$G$6), O4864, Summary!$G$6)</f>
        <v>0</v>
      </c>
      <c r="Q4864">
        <f>P4864*DC_2019!$G$11</f>
        <v>0</v>
      </c>
      <c r="R4864">
        <f t="shared" si="604"/>
        <v>61.681681151451031</v>
      </c>
      <c r="S4864">
        <f t="shared" si="605"/>
        <v>0</v>
      </c>
      <c r="T4864">
        <f t="shared" si="606"/>
        <v>0</v>
      </c>
      <c r="U4864">
        <f t="shared" si="607"/>
        <v>28462.644676684467</v>
      </c>
    </row>
    <row r="4865" spans="1:21">
      <c r="A4865">
        <v>7</v>
      </c>
      <c r="B4865">
        <v>22</v>
      </c>
      <c r="C4865">
        <v>15</v>
      </c>
      <c r="D4865">
        <f>'[5]2019'!P4865</f>
        <v>0</v>
      </c>
      <c r="E4865">
        <f>'[5]2019'!Q4865</f>
        <v>55.780055213547683</v>
      </c>
      <c r="F4865">
        <f t="shared" si="600"/>
        <v>55.780055213547683</v>
      </c>
      <c r="G4865">
        <f t="shared" si="601"/>
        <v>48</v>
      </c>
      <c r="H4865" s="3">
        <f>DC_2019!K4865</f>
        <v>7.6410979360040017</v>
      </c>
      <c r="I4865" s="48">
        <f>IF(F4865=0,0,IF(H4865&gt;DC_2019!$G$11,0,F4865/((DC_2019!$G$11-H4865)*9.92/20.72)))</f>
        <v>100.96001348477293</v>
      </c>
      <c r="J4865" s="48">
        <f>IF(OR(I4865&lt;Summary!$F$6, I4865=Summary!$F$6), I4865, Summary!$F$6)</f>
        <v>100.96001348477293</v>
      </c>
      <c r="K4865" s="3">
        <f>[2]Intensity!D4868</f>
        <v>508.84218956419312</v>
      </c>
      <c r="L4865">
        <f>J4865*(DC_2019!$G$11-H4865)*9.92/20.72</f>
        <v>55.780055213547683</v>
      </c>
      <c r="M4865">
        <f t="shared" si="602"/>
        <v>0</v>
      </c>
      <c r="N4865">
        <f t="shared" si="603"/>
        <v>25705.802778622899</v>
      </c>
      <c r="O4865" s="48">
        <f>IF(M4865=0,0, M4865/(DC_2019!$G$11))</f>
        <v>0</v>
      </c>
      <c r="P4865" s="48">
        <f>IF(OR(O4865&lt;Summary!$G$6, O4865 = Summary!$G$6), O4865, Summary!$G$6)</f>
        <v>0</v>
      </c>
      <c r="Q4865">
        <f>P4865*DC_2019!$G$11</f>
        <v>0</v>
      </c>
      <c r="R4865">
        <f t="shared" si="604"/>
        <v>55.780055213547683</v>
      </c>
      <c r="S4865">
        <f t="shared" si="605"/>
        <v>0</v>
      </c>
      <c r="T4865">
        <f t="shared" si="606"/>
        <v>0</v>
      </c>
      <c r="U4865">
        <f t="shared" si="607"/>
        <v>25705.802778622899</v>
      </c>
    </row>
    <row r="4866" spans="1:21">
      <c r="A4866">
        <v>7</v>
      </c>
      <c r="B4866">
        <v>22</v>
      </c>
      <c r="C4866">
        <v>16</v>
      </c>
      <c r="D4866">
        <f>'[5]2019'!P4866</f>
        <v>0</v>
      </c>
      <c r="E4866">
        <f>'[5]2019'!Q4866</f>
        <v>27.57094920652457</v>
      </c>
      <c r="F4866">
        <f t="shared" ref="F4866:F4929" si="608">D4866+E4866</f>
        <v>27.57094920652457</v>
      </c>
      <c r="G4866">
        <f t="shared" ref="G4866:G4929" si="609">IF(F4866=0, 0, 11*D4866/F4866+48*E4866/F4866)</f>
        <v>48</v>
      </c>
      <c r="H4866" s="3">
        <f>DC_2019!K4866</f>
        <v>8.3913635574982752</v>
      </c>
      <c r="I4866" s="48">
        <f>IF(F4866=0,0,IF(H4866&gt;DC_2019!$G$11,0,F4866/((DC_2019!$G$11-H4866)*9.92/20.72)))</f>
        <v>142.63591479353022</v>
      </c>
      <c r="J4866" s="48">
        <f>IF(OR(I4866&lt;Summary!$F$6, I4866=Summary!$F$6), I4866, Summary!$F$6)</f>
        <v>142.63591479353022</v>
      </c>
      <c r="K4866" s="3">
        <f>[2]Intensity!D4869</f>
        <v>506.5889790912276</v>
      </c>
      <c r="L4866">
        <f>J4866*(DC_2019!$G$11-H4866)*9.92/20.72</f>
        <v>27.570949206524567</v>
      </c>
      <c r="M4866">
        <f t="shared" si="602"/>
        <v>0</v>
      </c>
      <c r="N4866">
        <f t="shared" si="603"/>
        <v>12643.733449196192</v>
      </c>
      <c r="O4866" s="48">
        <f>IF(M4866=0,0, M4866/(DC_2019!$G$11))</f>
        <v>0</v>
      </c>
      <c r="P4866" s="48">
        <f>IF(OR(O4866&lt;Summary!$G$6, O4866 = Summary!$G$6), O4866, Summary!$G$6)</f>
        <v>0</v>
      </c>
      <c r="Q4866">
        <f>P4866*DC_2019!$G$11</f>
        <v>0</v>
      </c>
      <c r="R4866">
        <f t="shared" si="604"/>
        <v>27.570949206524567</v>
      </c>
      <c r="S4866">
        <f t="shared" si="605"/>
        <v>0</v>
      </c>
      <c r="T4866">
        <f t="shared" si="606"/>
        <v>0</v>
      </c>
      <c r="U4866">
        <f t="shared" si="607"/>
        <v>12643.733449196192</v>
      </c>
    </row>
    <row r="4867" spans="1:21">
      <c r="A4867">
        <v>7</v>
      </c>
      <c r="B4867">
        <v>22</v>
      </c>
      <c r="C4867">
        <v>17</v>
      </c>
      <c r="D4867">
        <f>'[5]2019'!P4867</f>
        <v>0</v>
      </c>
      <c r="E4867">
        <f>'[5]2019'!Q4867</f>
        <v>46.741912199330137</v>
      </c>
      <c r="F4867">
        <f t="shared" si="608"/>
        <v>46.741912199330137</v>
      </c>
      <c r="G4867">
        <f t="shared" si="609"/>
        <v>48</v>
      </c>
      <c r="H4867" s="3">
        <f>DC_2019!K4867</f>
        <v>7.9049276071344545</v>
      </c>
      <c r="I4867" s="48">
        <f>IF(F4867=0,0,IF(H4867&gt;DC_2019!$G$11,0,F4867/((DC_2019!$G$11-H4867)*9.92/20.72)))</f>
        <v>109.67536627397368</v>
      </c>
      <c r="J4867" s="48">
        <f>IF(OR(I4867&lt;Summary!$F$6, I4867=Summary!$F$6), I4867, Summary!$F$6)</f>
        <v>109.67536627397368</v>
      </c>
      <c r="K4867" s="3">
        <f>[2]Intensity!D4870</f>
        <v>504.80248555637712</v>
      </c>
      <c r="L4867">
        <f>J4867*(DC_2019!$G$11-H4867)*9.92/20.72</f>
        <v>46.741912199330145</v>
      </c>
      <c r="M4867">
        <f t="shared" ref="M4867:M4930" si="610">F4867-L4867</f>
        <v>0</v>
      </c>
      <c r="N4867">
        <f t="shared" ref="N4867:N4930" si="611">(K4867-G4867)*L4867</f>
        <v>21351.821672311955</v>
      </c>
      <c r="O4867" s="48">
        <f>IF(M4867=0,0, M4867/(DC_2019!$G$11))</f>
        <v>0</v>
      </c>
      <c r="P4867" s="48">
        <f>IF(OR(O4867&lt;Summary!$G$6, O4867 = Summary!$G$6), O4867, Summary!$G$6)</f>
        <v>0</v>
      </c>
      <c r="Q4867">
        <f>P4867*DC_2019!$G$11</f>
        <v>0</v>
      </c>
      <c r="R4867">
        <f t="shared" ref="R4867:R4930" si="612">L4867+Q4867</f>
        <v>46.741912199330145</v>
      </c>
      <c r="S4867">
        <f t="shared" ref="S4867:S4930" si="613">F4867-R4867</f>
        <v>0</v>
      </c>
      <c r="T4867">
        <f t="shared" ref="T4867:T4930" si="614">(K4867-G4867)*Q4867</f>
        <v>0</v>
      </c>
      <c r="U4867">
        <f t="shared" ref="U4867:U4930" si="615">N4867+T4867</f>
        <v>21351.821672311955</v>
      </c>
    </row>
    <row r="4868" spans="1:21">
      <c r="A4868">
        <v>7</v>
      </c>
      <c r="B4868">
        <v>22</v>
      </c>
      <c r="C4868">
        <v>18</v>
      </c>
      <c r="D4868">
        <f>'[5]2019'!P4868</f>
        <v>0</v>
      </c>
      <c r="E4868">
        <f>'[5]2019'!Q4868</f>
        <v>6.4741332170182169</v>
      </c>
      <c r="F4868">
        <f t="shared" si="608"/>
        <v>6.4741332170182169</v>
      </c>
      <c r="G4868">
        <f t="shared" si="609"/>
        <v>48</v>
      </c>
      <c r="H4868" s="3">
        <f>DC_2019!K4868</f>
        <v>8.2594487273927228</v>
      </c>
      <c r="I4868" s="48">
        <f>IF(F4868=0,0,IF(H4868&gt;DC_2019!$G$11,0,F4868/((DC_2019!$G$11-H4868)*9.92/20.72)))</f>
        <v>25.244998161763313</v>
      </c>
      <c r="J4868" s="48">
        <f>IF(OR(I4868&lt;Summary!$F$6, I4868=Summary!$F$6), I4868, Summary!$F$6)</f>
        <v>25.244998161763313</v>
      </c>
      <c r="K4868" s="3">
        <f>[2]Intensity!D4871</f>
        <v>485.88031114478042</v>
      </c>
      <c r="L4868">
        <f>J4868*(DC_2019!$G$11-H4868)*9.92/20.72</f>
        <v>6.4741332170182169</v>
      </c>
      <c r="M4868">
        <f t="shared" si="610"/>
        <v>0</v>
      </c>
      <c r="N4868">
        <f t="shared" si="611"/>
        <v>2834.8954674606948</v>
      </c>
      <c r="O4868" s="48">
        <f>IF(M4868=0,0, M4868/(DC_2019!$G$11))</f>
        <v>0</v>
      </c>
      <c r="P4868" s="48">
        <f>IF(OR(O4868&lt;Summary!$G$6, O4868 = Summary!$G$6), O4868, Summary!$G$6)</f>
        <v>0</v>
      </c>
      <c r="Q4868">
        <f>P4868*DC_2019!$G$11</f>
        <v>0</v>
      </c>
      <c r="R4868">
        <f t="shared" si="612"/>
        <v>6.4741332170182169</v>
      </c>
      <c r="S4868">
        <f t="shared" si="613"/>
        <v>0</v>
      </c>
      <c r="T4868">
        <f t="shared" si="614"/>
        <v>0</v>
      </c>
      <c r="U4868">
        <f t="shared" si="615"/>
        <v>2834.8954674606948</v>
      </c>
    </row>
    <row r="4869" spans="1:21">
      <c r="A4869">
        <v>7</v>
      </c>
      <c r="B4869">
        <v>22</v>
      </c>
      <c r="C4869">
        <v>19</v>
      </c>
      <c r="D4869">
        <f>'[5]2019'!P4869</f>
        <v>0</v>
      </c>
      <c r="E4869">
        <f>'[5]2019'!Q4869</f>
        <v>0</v>
      </c>
      <c r="F4869">
        <f t="shared" si="608"/>
        <v>0</v>
      </c>
      <c r="G4869">
        <f t="shared" si="609"/>
        <v>0</v>
      </c>
      <c r="H4869" s="3">
        <f>DC_2019!K4869</f>
        <v>6.9320556955097548</v>
      </c>
      <c r="I4869" s="48">
        <f>IF(F4869=0,0,IF(H4869&gt;DC_2019!$G$11,0,F4869/((DC_2019!$G$11-H4869)*9.92/20.72)))</f>
        <v>0</v>
      </c>
      <c r="J4869" s="48">
        <f>IF(OR(I4869&lt;Summary!$F$6, I4869=Summary!$F$6), I4869, Summary!$F$6)</f>
        <v>0</v>
      </c>
      <c r="K4869" s="3">
        <f>[2]Intensity!D4872</f>
        <v>469.36876926824596</v>
      </c>
      <c r="L4869">
        <f>J4869*(DC_2019!$G$11-H4869)*9.92/20.72</f>
        <v>0</v>
      </c>
      <c r="M4869">
        <f t="shared" si="610"/>
        <v>0</v>
      </c>
      <c r="N4869">
        <f t="shared" si="611"/>
        <v>0</v>
      </c>
      <c r="O4869" s="48">
        <f>IF(M4869=0,0, M4869/(DC_2019!$G$11))</f>
        <v>0</v>
      </c>
      <c r="P4869" s="48">
        <f>IF(OR(O4869&lt;Summary!$G$6, O4869 = Summary!$G$6), O4869, Summary!$G$6)</f>
        <v>0</v>
      </c>
      <c r="Q4869">
        <f>P4869*DC_2019!$G$11</f>
        <v>0</v>
      </c>
      <c r="R4869">
        <f t="shared" si="612"/>
        <v>0</v>
      </c>
      <c r="S4869">
        <f t="shared" si="613"/>
        <v>0</v>
      </c>
      <c r="T4869">
        <f t="shared" si="614"/>
        <v>0</v>
      </c>
      <c r="U4869">
        <f t="shared" si="615"/>
        <v>0</v>
      </c>
    </row>
    <row r="4870" spans="1:21">
      <c r="A4870">
        <v>7</v>
      </c>
      <c r="B4870">
        <v>22</v>
      </c>
      <c r="C4870">
        <v>20</v>
      </c>
      <c r="D4870">
        <f>'[5]2019'!P4870</f>
        <v>0</v>
      </c>
      <c r="E4870">
        <f>'[5]2019'!Q4870</f>
        <v>0</v>
      </c>
      <c r="F4870">
        <f t="shared" si="608"/>
        <v>0</v>
      </c>
      <c r="G4870">
        <f t="shared" si="609"/>
        <v>0</v>
      </c>
      <c r="H4870" s="3">
        <f>DC_2019!K4870</f>
        <v>10.007320300053813</v>
      </c>
      <c r="I4870" s="48">
        <f>IF(F4870=0,0,IF(H4870&gt;DC_2019!$G$11,0,F4870/((DC_2019!$G$11-H4870)*9.92/20.72)))</f>
        <v>0</v>
      </c>
      <c r="J4870" s="48">
        <f>IF(OR(I4870&lt;Summary!$F$6, I4870=Summary!$F$6), I4870, Summary!$F$6)</f>
        <v>0</v>
      </c>
      <c r="K4870" s="3">
        <f>[2]Intensity!D4873</f>
        <v>465.80288566527923</v>
      </c>
      <c r="L4870">
        <f>J4870*(DC_2019!$G$11-H4870)*9.92/20.72</f>
        <v>0</v>
      </c>
      <c r="M4870">
        <f t="shared" si="610"/>
        <v>0</v>
      </c>
      <c r="N4870">
        <f t="shared" si="611"/>
        <v>0</v>
      </c>
      <c r="O4870" s="48">
        <f>IF(M4870=0,0, M4870/(DC_2019!$G$11))</f>
        <v>0</v>
      </c>
      <c r="P4870" s="48">
        <f>IF(OR(O4870&lt;Summary!$G$6, O4870 = Summary!$G$6), O4870, Summary!$G$6)</f>
        <v>0</v>
      </c>
      <c r="Q4870">
        <f>P4870*DC_2019!$G$11</f>
        <v>0</v>
      </c>
      <c r="R4870">
        <f t="shared" si="612"/>
        <v>0</v>
      </c>
      <c r="S4870">
        <f t="shared" si="613"/>
        <v>0</v>
      </c>
      <c r="T4870">
        <f t="shared" si="614"/>
        <v>0</v>
      </c>
      <c r="U4870">
        <f t="shared" si="615"/>
        <v>0</v>
      </c>
    </row>
    <row r="4871" spans="1:21">
      <c r="A4871">
        <v>7</v>
      </c>
      <c r="B4871">
        <v>22</v>
      </c>
      <c r="C4871">
        <v>21</v>
      </c>
      <c r="D4871">
        <f>'[5]2019'!P4871</f>
        <v>0</v>
      </c>
      <c r="E4871">
        <f>'[5]2019'!Q4871</f>
        <v>0</v>
      </c>
      <c r="F4871">
        <f t="shared" si="608"/>
        <v>0</v>
      </c>
      <c r="G4871">
        <f t="shared" si="609"/>
        <v>0</v>
      </c>
      <c r="H4871" s="3">
        <f>DC_2019!K4871</f>
        <v>7.9956190562626048</v>
      </c>
      <c r="I4871" s="48">
        <f>IF(F4871=0,0,IF(H4871&gt;DC_2019!$G$11,0,F4871/((DC_2019!$G$11-H4871)*9.92/20.72)))</f>
        <v>0</v>
      </c>
      <c r="J4871" s="48">
        <f>IF(OR(I4871&lt;Summary!$F$6, I4871=Summary!$F$6), I4871, Summary!$F$6)</f>
        <v>0</v>
      </c>
      <c r="K4871" s="3">
        <f>[2]Intensity!D4874</f>
        <v>456.51221477519243</v>
      </c>
      <c r="L4871">
        <f>J4871*(DC_2019!$G$11-H4871)*9.92/20.72</f>
        <v>0</v>
      </c>
      <c r="M4871">
        <f t="shared" si="610"/>
        <v>0</v>
      </c>
      <c r="N4871">
        <f t="shared" si="611"/>
        <v>0</v>
      </c>
      <c r="O4871" s="48">
        <f>IF(M4871=0,0, M4871/(DC_2019!$G$11))</f>
        <v>0</v>
      </c>
      <c r="P4871" s="48">
        <f>IF(OR(O4871&lt;Summary!$G$6, O4871 = Summary!$G$6), O4871, Summary!$G$6)</f>
        <v>0</v>
      </c>
      <c r="Q4871">
        <f>P4871*DC_2019!$G$11</f>
        <v>0</v>
      </c>
      <c r="R4871">
        <f t="shared" si="612"/>
        <v>0</v>
      </c>
      <c r="S4871">
        <f t="shared" si="613"/>
        <v>0</v>
      </c>
      <c r="T4871">
        <f t="shared" si="614"/>
        <v>0</v>
      </c>
      <c r="U4871">
        <f t="shared" si="615"/>
        <v>0</v>
      </c>
    </row>
    <row r="4872" spans="1:21">
      <c r="A4872">
        <v>7</v>
      </c>
      <c r="B4872">
        <v>22</v>
      </c>
      <c r="C4872">
        <v>22</v>
      </c>
      <c r="D4872">
        <f>'[5]2019'!P4872</f>
        <v>0</v>
      </c>
      <c r="E4872">
        <f>'[5]2019'!Q4872</f>
        <v>0</v>
      </c>
      <c r="F4872">
        <f t="shared" si="608"/>
        <v>0</v>
      </c>
      <c r="G4872">
        <f t="shared" si="609"/>
        <v>0</v>
      </c>
      <c r="H4872" s="3">
        <f>DC_2019!K4872</f>
        <v>4.4504078537886675</v>
      </c>
      <c r="I4872" s="48">
        <f>IF(F4872=0,0,IF(H4872&gt;DC_2019!$G$11,0,F4872/((DC_2019!$G$11-H4872)*9.92/20.72)))</f>
        <v>0</v>
      </c>
      <c r="J4872" s="48">
        <f>IF(OR(I4872&lt;Summary!$F$6, I4872=Summary!$F$6), I4872, Summary!$F$6)</f>
        <v>0</v>
      </c>
      <c r="K4872" s="3">
        <f>[2]Intensity!D4875</f>
        <v>446.97086371633407</v>
      </c>
      <c r="L4872">
        <f>J4872*(DC_2019!$G$11-H4872)*9.92/20.72</f>
        <v>0</v>
      </c>
      <c r="M4872">
        <f t="shared" si="610"/>
        <v>0</v>
      </c>
      <c r="N4872">
        <f t="shared" si="611"/>
        <v>0</v>
      </c>
      <c r="O4872" s="48">
        <f>IF(M4872=0,0, M4872/(DC_2019!$G$11))</f>
        <v>0</v>
      </c>
      <c r="P4872" s="48">
        <f>IF(OR(O4872&lt;Summary!$G$6, O4872 = Summary!$G$6), O4872, Summary!$G$6)</f>
        <v>0</v>
      </c>
      <c r="Q4872">
        <f>P4872*DC_2019!$G$11</f>
        <v>0</v>
      </c>
      <c r="R4872">
        <f t="shared" si="612"/>
        <v>0</v>
      </c>
      <c r="S4872">
        <f t="shared" si="613"/>
        <v>0</v>
      </c>
      <c r="T4872">
        <f t="shared" si="614"/>
        <v>0</v>
      </c>
      <c r="U4872">
        <f t="shared" si="615"/>
        <v>0</v>
      </c>
    </row>
    <row r="4873" spans="1:21">
      <c r="A4873">
        <v>7</v>
      </c>
      <c r="B4873">
        <v>22</v>
      </c>
      <c r="C4873">
        <v>23</v>
      </c>
      <c r="D4873">
        <f>'[5]2019'!P4873</f>
        <v>0</v>
      </c>
      <c r="E4873">
        <f>'[5]2019'!Q4873</f>
        <v>0</v>
      </c>
      <c r="F4873">
        <f t="shared" si="608"/>
        <v>0</v>
      </c>
      <c r="G4873">
        <f t="shared" si="609"/>
        <v>0</v>
      </c>
      <c r="H4873" s="3">
        <f>DC_2019!K4873</f>
        <v>3.8155677100286325</v>
      </c>
      <c r="I4873" s="48">
        <f>IF(F4873=0,0,IF(H4873&gt;DC_2019!$G$11,0,F4873/((DC_2019!$G$11-H4873)*9.92/20.72)))</f>
        <v>0</v>
      </c>
      <c r="J4873" s="48">
        <f>IF(OR(I4873&lt;Summary!$F$6, I4873=Summary!$F$6), I4873, Summary!$F$6)</f>
        <v>0</v>
      </c>
      <c r="K4873" s="3">
        <f>[2]Intensity!D4876</f>
        <v>438.47247192826939</v>
      </c>
      <c r="L4873">
        <f>J4873*(DC_2019!$G$11-H4873)*9.92/20.72</f>
        <v>0</v>
      </c>
      <c r="M4873">
        <f t="shared" si="610"/>
        <v>0</v>
      </c>
      <c r="N4873">
        <f t="shared" si="611"/>
        <v>0</v>
      </c>
      <c r="O4873" s="48">
        <f>IF(M4873=0,0, M4873/(DC_2019!$G$11))</f>
        <v>0</v>
      </c>
      <c r="P4873" s="48">
        <f>IF(OR(O4873&lt;Summary!$G$6, O4873 = Summary!$G$6), O4873, Summary!$G$6)</f>
        <v>0</v>
      </c>
      <c r="Q4873">
        <f>P4873*DC_2019!$G$11</f>
        <v>0</v>
      </c>
      <c r="R4873">
        <f t="shared" si="612"/>
        <v>0</v>
      </c>
      <c r="S4873">
        <f t="shared" si="613"/>
        <v>0</v>
      </c>
      <c r="T4873">
        <f t="shared" si="614"/>
        <v>0</v>
      </c>
      <c r="U4873">
        <f t="shared" si="615"/>
        <v>0</v>
      </c>
    </row>
    <row r="4874" spans="1:21">
      <c r="A4874">
        <v>7</v>
      </c>
      <c r="B4874">
        <v>23</v>
      </c>
      <c r="C4874">
        <v>0</v>
      </c>
      <c r="D4874">
        <f>'[5]2019'!P4874</f>
        <v>0</v>
      </c>
      <c r="E4874">
        <f>'[5]2019'!Q4874</f>
        <v>0</v>
      </c>
      <c r="F4874">
        <f t="shared" si="608"/>
        <v>0</v>
      </c>
      <c r="G4874">
        <f t="shared" si="609"/>
        <v>0</v>
      </c>
      <c r="H4874" s="3">
        <f>DC_2019!K4874</f>
        <v>2.3809938766274468</v>
      </c>
      <c r="I4874" s="48">
        <f>IF(F4874=0,0,IF(H4874&gt;DC_2019!$G$11,0,F4874/((DC_2019!$G$11-H4874)*9.92/20.72)))</f>
        <v>0</v>
      </c>
      <c r="J4874" s="48">
        <f>IF(OR(I4874&lt;Summary!$F$6, I4874=Summary!$F$6), I4874, Summary!$F$6)</f>
        <v>0</v>
      </c>
      <c r="K4874" s="3">
        <f>[2]Intensity!D4877</f>
        <v>436.64462927282807</v>
      </c>
      <c r="L4874">
        <f>J4874*(DC_2019!$G$11-H4874)*9.92/20.72</f>
        <v>0</v>
      </c>
      <c r="M4874">
        <f t="shared" si="610"/>
        <v>0</v>
      </c>
      <c r="N4874">
        <f t="shared" si="611"/>
        <v>0</v>
      </c>
      <c r="O4874" s="48">
        <f>IF(M4874=0,0, M4874/(DC_2019!$G$11))</f>
        <v>0</v>
      </c>
      <c r="P4874" s="48">
        <f>IF(OR(O4874&lt;Summary!$G$6, O4874 = Summary!$G$6), O4874, Summary!$G$6)</f>
        <v>0</v>
      </c>
      <c r="Q4874">
        <f>P4874*DC_2019!$G$11</f>
        <v>0</v>
      </c>
      <c r="R4874">
        <f t="shared" si="612"/>
        <v>0</v>
      </c>
      <c r="S4874">
        <f t="shared" si="613"/>
        <v>0</v>
      </c>
      <c r="T4874">
        <f t="shared" si="614"/>
        <v>0</v>
      </c>
      <c r="U4874">
        <f t="shared" si="615"/>
        <v>0</v>
      </c>
    </row>
    <row r="4875" spans="1:21">
      <c r="A4875">
        <v>7</v>
      </c>
      <c r="B4875">
        <v>23</v>
      </c>
      <c r="C4875">
        <v>1</v>
      </c>
      <c r="D4875">
        <f>'[5]2019'!P4875</f>
        <v>0</v>
      </c>
      <c r="E4875">
        <f>'[5]2019'!Q4875</f>
        <v>0</v>
      </c>
      <c r="F4875">
        <f t="shared" si="608"/>
        <v>0</v>
      </c>
      <c r="G4875">
        <f t="shared" si="609"/>
        <v>0</v>
      </c>
      <c r="H4875" s="3">
        <f>DC_2019!K4875</f>
        <v>2.2738130751419687</v>
      </c>
      <c r="I4875" s="48">
        <f>IF(F4875=0,0,IF(H4875&gt;DC_2019!$G$11,0,F4875/((DC_2019!$G$11-H4875)*9.92/20.72)))</f>
        <v>0</v>
      </c>
      <c r="J4875" s="48">
        <f>IF(OR(I4875&lt;Summary!$F$6, I4875=Summary!$F$6), I4875, Summary!$F$6)</f>
        <v>0</v>
      </c>
      <c r="K4875" s="3">
        <f>[2]Intensity!D4878</f>
        <v>439.03787329284052</v>
      </c>
      <c r="L4875">
        <f>J4875*(DC_2019!$G$11-H4875)*9.92/20.72</f>
        <v>0</v>
      </c>
      <c r="M4875">
        <f t="shared" si="610"/>
        <v>0</v>
      </c>
      <c r="N4875">
        <f t="shared" si="611"/>
        <v>0</v>
      </c>
      <c r="O4875" s="48">
        <f>IF(M4875=0,0, M4875/(DC_2019!$G$11))</f>
        <v>0</v>
      </c>
      <c r="P4875" s="48">
        <f>IF(OR(O4875&lt;Summary!$G$6, O4875 = Summary!$G$6), O4875, Summary!$G$6)</f>
        <v>0</v>
      </c>
      <c r="Q4875">
        <f>P4875*DC_2019!$G$11</f>
        <v>0</v>
      </c>
      <c r="R4875">
        <f t="shared" si="612"/>
        <v>0</v>
      </c>
      <c r="S4875">
        <f t="shared" si="613"/>
        <v>0</v>
      </c>
      <c r="T4875">
        <f t="shared" si="614"/>
        <v>0</v>
      </c>
      <c r="U4875">
        <f t="shared" si="615"/>
        <v>0</v>
      </c>
    </row>
    <row r="4876" spans="1:21">
      <c r="A4876">
        <v>7</v>
      </c>
      <c r="B4876">
        <v>23</v>
      </c>
      <c r="C4876">
        <v>2</v>
      </c>
      <c r="D4876">
        <f>'[5]2019'!P4876</f>
        <v>0</v>
      </c>
      <c r="E4876">
        <f>'[5]2019'!Q4876</f>
        <v>0</v>
      </c>
      <c r="F4876">
        <f t="shared" si="608"/>
        <v>0</v>
      </c>
      <c r="G4876">
        <f t="shared" si="609"/>
        <v>0</v>
      </c>
      <c r="H4876" s="3">
        <f>DC_2019!K4876</f>
        <v>2.2655683989394912</v>
      </c>
      <c r="I4876" s="48">
        <f>IF(F4876=0,0,IF(H4876&gt;DC_2019!$G$11,0,F4876/((DC_2019!$G$11-H4876)*9.92/20.72)))</f>
        <v>0</v>
      </c>
      <c r="J4876" s="48">
        <f>IF(OR(I4876&lt;Summary!$F$6, I4876=Summary!$F$6), I4876, Summary!$F$6)</f>
        <v>0</v>
      </c>
      <c r="K4876" s="3">
        <f>[2]Intensity!D4879</f>
        <v>444.90106577648879</v>
      </c>
      <c r="L4876">
        <f>J4876*(DC_2019!$G$11-H4876)*9.92/20.72</f>
        <v>0</v>
      </c>
      <c r="M4876">
        <f t="shared" si="610"/>
        <v>0</v>
      </c>
      <c r="N4876">
        <f t="shared" si="611"/>
        <v>0</v>
      </c>
      <c r="O4876" s="48">
        <f>IF(M4876=0,0, M4876/(DC_2019!$G$11))</f>
        <v>0</v>
      </c>
      <c r="P4876" s="48">
        <f>IF(OR(O4876&lt;Summary!$G$6, O4876 = Summary!$G$6), O4876, Summary!$G$6)</f>
        <v>0</v>
      </c>
      <c r="Q4876">
        <f>P4876*DC_2019!$G$11</f>
        <v>0</v>
      </c>
      <c r="R4876">
        <f t="shared" si="612"/>
        <v>0</v>
      </c>
      <c r="S4876">
        <f t="shared" si="613"/>
        <v>0</v>
      </c>
      <c r="T4876">
        <f t="shared" si="614"/>
        <v>0</v>
      </c>
      <c r="U4876">
        <f t="shared" si="615"/>
        <v>0</v>
      </c>
    </row>
    <row r="4877" spans="1:21">
      <c r="A4877">
        <v>7</v>
      </c>
      <c r="B4877">
        <v>23</v>
      </c>
      <c r="C4877">
        <v>3</v>
      </c>
      <c r="D4877">
        <f>'[5]2019'!P4877</f>
        <v>0</v>
      </c>
      <c r="E4877">
        <f>'[5]2019'!Q4877</f>
        <v>0</v>
      </c>
      <c r="F4877">
        <f t="shared" si="608"/>
        <v>0</v>
      </c>
      <c r="G4877">
        <f t="shared" si="609"/>
        <v>0</v>
      </c>
      <c r="H4877" s="3">
        <f>DC_2019!K4877</f>
        <v>2.3974832290257684</v>
      </c>
      <c r="I4877" s="48">
        <f>IF(F4877=0,0,IF(H4877&gt;DC_2019!$G$11,0,F4877/((DC_2019!$G$11-H4877)*9.92/20.72)))</f>
        <v>0</v>
      </c>
      <c r="J4877" s="48">
        <f>IF(OR(I4877&lt;Summary!$F$6, I4877=Summary!$F$6), I4877, Summary!$F$6)</f>
        <v>0</v>
      </c>
      <c r="K4877" s="3">
        <f>[2]Intensity!D4880</f>
        <v>450.27036411999813</v>
      </c>
      <c r="L4877">
        <f>J4877*(DC_2019!$G$11-H4877)*9.92/20.72</f>
        <v>0</v>
      </c>
      <c r="M4877">
        <f t="shared" si="610"/>
        <v>0</v>
      </c>
      <c r="N4877">
        <f t="shared" si="611"/>
        <v>0</v>
      </c>
      <c r="O4877" s="48">
        <f>IF(M4877=0,0, M4877/(DC_2019!$G$11))</f>
        <v>0</v>
      </c>
      <c r="P4877" s="48">
        <f>IF(OR(O4877&lt;Summary!$G$6, O4877 = Summary!$G$6), O4877, Summary!$G$6)</f>
        <v>0</v>
      </c>
      <c r="Q4877">
        <f>P4877*DC_2019!$G$11</f>
        <v>0</v>
      </c>
      <c r="R4877">
        <f t="shared" si="612"/>
        <v>0</v>
      </c>
      <c r="S4877">
        <f t="shared" si="613"/>
        <v>0</v>
      </c>
      <c r="T4877">
        <f t="shared" si="614"/>
        <v>0</v>
      </c>
      <c r="U4877">
        <f t="shared" si="615"/>
        <v>0</v>
      </c>
    </row>
    <row r="4878" spans="1:21">
      <c r="A4878">
        <v>7</v>
      </c>
      <c r="B4878">
        <v>23</v>
      </c>
      <c r="C4878">
        <v>4</v>
      </c>
      <c r="D4878">
        <f>'[5]2019'!P4878</f>
        <v>0</v>
      </c>
      <c r="E4878">
        <f>'[5]2019'!Q4878</f>
        <v>0</v>
      </c>
      <c r="F4878">
        <f t="shared" si="608"/>
        <v>0</v>
      </c>
      <c r="G4878">
        <f t="shared" si="609"/>
        <v>0</v>
      </c>
      <c r="H4878" s="3">
        <f>DC_2019!K4878</f>
        <v>2.4139725814204014</v>
      </c>
      <c r="I4878" s="48">
        <f>IF(F4878=0,0,IF(H4878&gt;DC_2019!$G$11,0,F4878/((DC_2019!$G$11-H4878)*9.92/20.72)))</f>
        <v>0</v>
      </c>
      <c r="J4878" s="48">
        <f>IF(OR(I4878&lt;Summary!$F$6, I4878=Summary!$F$6), I4878, Summary!$F$6)</f>
        <v>0</v>
      </c>
      <c r="K4878" s="3">
        <f>[2]Intensity!D4881</f>
        <v>459.83688477895237</v>
      </c>
      <c r="L4878">
        <f>J4878*(DC_2019!$G$11-H4878)*9.92/20.72</f>
        <v>0</v>
      </c>
      <c r="M4878">
        <f t="shared" si="610"/>
        <v>0</v>
      </c>
      <c r="N4878">
        <f t="shared" si="611"/>
        <v>0</v>
      </c>
      <c r="O4878" s="48">
        <f>IF(M4878=0,0, M4878/(DC_2019!$G$11))</f>
        <v>0</v>
      </c>
      <c r="P4878" s="48">
        <f>IF(OR(O4878&lt;Summary!$G$6, O4878 = Summary!$G$6), O4878, Summary!$G$6)</f>
        <v>0</v>
      </c>
      <c r="Q4878">
        <f>P4878*DC_2019!$G$11</f>
        <v>0</v>
      </c>
      <c r="R4878">
        <f t="shared" si="612"/>
        <v>0</v>
      </c>
      <c r="S4878">
        <f t="shared" si="613"/>
        <v>0</v>
      </c>
      <c r="T4878">
        <f t="shared" si="614"/>
        <v>0</v>
      </c>
      <c r="U4878">
        <f t="shared" si="615"/>
        <v>0</v>
      </c>
    </row>
    <row r="4879" spans="1:21">
      <c r="A4879">
        <v>7</v>
      </c>
      <c r="B4879">
        <v>23</v>
      </c>
      <c r="C4879">
        <v>5</v>
      </c>
      <c r="D4879">
        <f>'[5]2019'!P4879</f>
        <v>0</v>
      </c>
      <c r="E4879">
        <f>'[5]2019'!Q4879</f>
        <v>0</v>
      </c>
      <c r="F4879">
        <f t="shared" si="608"/>
        <v>0</v>
      </c>
      <c r="G4879">
        <f t="shared" si="609"/>
        <v>0</v>
      </c>
      <c r="H4879" s="3">
        <f>DC_2019!K4879</f>
        <v>2.8344511222011581</v>
      </c>
      <c r="I4879" s="48">
        <f>IF(F4879=0,0,IF(H4879&gt;DC_2019!$G$11,0,F4879/((DC_2019!$G$11-H4879)*9.92/20.72)))</f>
        <v>0</v>
      </c>
      <c r="J4879" s="48">
        <f>IF(OR(I4879&lt;Summary!$F$6, I4879=Summary!$F$6), I4879, Summary!$F$6)</f>
        <v>0</v>
      </c>
      <c r="K4879" s="3">
        <f>[2]Intensity!D4882</f>
        <v>476.48170737247392</v>
      </c>
      <c r="L4879">
        <f>J4879*(DC_2019!$G$11-H4879)*9.92/20.72</f>
        <v>0</v>
      </c>
      <c r="M4879">
        <f t="shared" si="610"/>
        <v>0</v>
      </c>
      <c r="N4879">
        <f t="shared" si="611"/>
        <v>0</v>
      </c>
      <c r="O4879" s="48">
        <f>IF(M4879=0,0, M4879/(DC_2019!$G$11))</f>
        <v>0</v>
      </c>
      <c r="P4879" s="48">
        <f>IF(OR(O4879&lt;Summary!$G$6, O4879 = Summary!$G$6), O4879, Summary!$G$6)</f>
        <v>0</v>
      </c>
      <c r="Q4879">
        <f>P4879*DC_2019!$G$11</f>
        <v>0</v>
      </c>
      <c r="R4879">
        <f t="shared" si="612"/>
        <v>0</v>
      </c>
      <c r="S4879">
        <f t="shared" si="613"/>
        <v>0</v>
      </c>
      <c r="T4879">
        <f t="shared" si="614"/>
        <v>0</v>
      </c>
      <c r="U4879">
        <f t="shared" si="615"/>
        <v>0</v>
      </c>
    </row>
    <row r="4880" spans="1:21">
      <c r="A4880">
        <v>7</v>
      </c>
      <c r="B4880">
        <v>23</v>
      </c>
      <c r="C4880">
        <v>6</v>
      </c>
      <c r="D4880">
        <f>'[5]2019'!P4880</f>
        <v>0</v>
      </c>
      <c r="E4880">
        <f>'[5]2019'!Q4880</f>
        <v>0</v>
      </c>
      <c r="F4880">
        <f t="shared" si="608"/>
        <v>0</v>
      </c>
      <c r="G4880">
        <f t="shared" si="609"/>
        <v>0</v>
      </c>
      <c r="H4880" s="3">
        <f>DC_2019!K4880</f>
        <v>3.5434933626877179</v>
      </c>
      <c r="I4880" s="48">
        <f>IF(F4880=0,0,IF(H4880&gt;DC_2019!$G$11,0,F4880/((DC_2019!$G$11-H4880)*9.92/20.72)))</f>
        <v>0</v>
      </c>
      <c r="J4880" s="48">
        <f>IF(OR(I4880&lt;Summary!$F$6, I4880=Summary!$F$6), I4880, Summary!$F$6)</f>
        <v>0</v>
      </c>
      <c r="K4880" s="3">
        <f>[2]Intensity!D4883</f>
        <v>489.73542528429033</v>
      </c>
      <c r="L4880">
        <f>J4880*(DC_2019!$G$11-H4880)*9.92/20.72</f>
        <v>0</v>
      </c>
      <c r="M4880">
        <f t="shared" si="610"/>
        <v>0</v>
      </c>
      <c r="N4880">
        <f t="shared" si="611"/>
        <v>0</v>
      </c>
      <c r="O4880" s="48">
        <f>IF(M4880=0,0, M4880/(DC_2019!$G$11))</f>
        <v>0</v>
      </c>
      <c r="P4880" s="48">
        <f>IF(OR(O4880&lt;Summary!$G$6, O4880 = Summary!$G$6), O4880, Summary!$G$6)</f>
        <v>0</v>
      </c>
      <c r="Q4880">
        <f>P4880*DC_2019!$G$11</f>
        <v>0</v>
      </c>
      <c r="R4880">
        <f t="shared" si="612"/>
        <v>0</v>
      </c>
      <c r="S4880">
        <f t="shared" si="613"/>
        <v>0</v>
      </c>
      <c r="T4880">
        <f t="shared" si="614"/>
        <v>0</v>
      </c>
      <c r="U4880">
        <f t="shared" si="615"/>
        <v>0</v>
      </c>
    </row>
    <row r="4881" spans="1:21">
      <c r="A4881">
        <v>7</v>
      </c>
      <c r="B4881">
        <v>23</v>
      </c>
      <c r="C4881">
        <v>7</v>
      </c>
      <c r="D4881">
        <f>'[5]2019'!P4881</f>
        <v>0</v>
      </c>
      <c r="E4881">
        <f>'[5]2019'!Q4881</f>
        <v>1.9408333500226231</v>
      </c>
      <c r="F4881">
        <f t="shared" si="608"/>
        <v>1.9408333500226231</v>
      </c>
      <c r="G4881">
        <f t="shared" si="609"/>
        <v>48</v>
      </c>
      <c r="H4881" s="3">
        <f>DC_2019!K4881</f>
        <v>4.2030675350562614</v>
      </c>
      <c r="I4881" s="48">
        <f>IF(F4881=0,0,IF(H4881&gt;DC_2019!$G$11,0,F4881/((DC_2019!$G$11-H4881)*9.92/20.72)))</f>
        <v>0.88279754284152556</v>
      </c>
      <c r="J4881" s="48">
        <f>IF(OR(I4881&lt;Summary!$F$6, I4881=Summary!$F$6), I4881, Summary!$F$6)</f>
        <v>0.88279754284152556</v>
      </c>
      <c r="K4881" s="3">
        <f>[2]Intensity!D4884</f>
        <v>494.36815972152948</v>
      </c>
      <c r="L4881">
        <f>J4881*(DC_2019!$G$11-H4881)*9.92/20.72</f>
        <v>1.9408333500226236</v>
      </c>
      <c r="M4881">
        <f t="shared" si="610"/>
        <v>0</v>
      </c>
      <c r="N4881">
        <f t="shared" si="611"/>
        <v>866.3262107757696</v>
      </c>
      <c r="O4881" s="48">
        <f>IF(M4881=0,0, M4881/(DC_2019!$G$11))</f>
        <v>0</v>
      </c>
      <c r="P4881" s="48">
        <f>IF(OR(O4881&lt;Summary!$G$6, O4881 = Summary!$G$6), O4881, Summary!$G$6)</f>
        <v>0</v>
      </c>
      <c r="Q4881">
        <f>P4881*DC_2019!$G$11</f>
        <v>0</v>
      </c>
      <c r="R4881">
        <f t="shared" si="612"/>
        <v>1.9408333500226236</v>
      </c>
      <c r="S4881">
        <f t="shared" si="613"/>
        <v>0</v>
      </c>
      <c r="T4881">
        <f t="shared" si="614"/>
        <v>0</v>
      </c>
      <c r="U4881">
        <f t="shared" si="615"/>
        <v>866.3262107757696</v>
      </c>
    </row>
    <row r="4882" spans="1:21">
      <c r="A4882">
        <v>7</v>
      </c>
      <c r="B4882">
        <v>23</v>
      </c>
      <c r="C4882">
        <v>8</v>
      </c>
      <c r="D4882">
        <f>'[5]2019'!P4882</f>
        <v>0</v>
      </c>
      <c r="E4882">
        <f>'[5]2019'!Q4882</f>
        <v>24.012187209937526</v>
      </c>
      <c r="F4882">
        <f t="shared" si="608"/>
        <v>24.012187209937526</v>
      </c>
      <c r="G4882">
        <f t="shared" si="609"/>
        <v>48</v>
      </c>
      <c r="H4882" s="3">
        <f>DC_2019!K4882</f>
        <v>4.1783335064696185</v>
      </c>
      <c r="I4882" s="48">
        <f>IF(F4882=0,0,IF(H4882&gt;DC_2019!$G$11,0,F4882/((DC_2019!$G$11-H4882)*9.92/20.72)))</f>
        <v>10.863546606799574</v>
      </c>
      <c r="J4882" s="48">
        <f>IF(OR(I4882&lt;Summary!$F$6, I4882=Summary!$F$6), I4882, Summary!$F$6)</f>
        <v>10.863546606799574</v>
      </c>
      <c r="K4882" s="3">
        <f>[2]Intensity!D4885</f>
        <v>493.62408539249782</v>
      </c>
      <c r="L4882">
        <f>J4882*(DC_2019!$G$11-H4882)*9.92/20.72</f>
        <v>24.012187209937526</v>
      </c>
      <c r="M4882">
        <f t="shared" si="610"/>
        <v>0</v>
      </c>
      <c r="N4882">
        <f t="shared" si="611"/>
        <v>10700.408963701844</v>
      </c>
      <c r="O4882" s="48">
        <f>IF(M4882=0,0, M4882/(DC_2019!$G$11))</f>
        <v>0</v>
      </c>
      <c r="P4882" s="48">
        <f>IF(OR(O4882&lt;Summary!$G$6, O4882 = Summary!$G$6), O4882, Summary!$G$6)</f>
        <v>0</v>
      </c>
      <c r="Q4882">
        <f>P4882*DC_2019!$G$11</f>
        <v>0</v>
      </c>
      <c r="R4882">
        <f t="shared" si="612"/>
        <v>24.012187209937526</v>
      </c>
      <c r="S4882">
        <f t="shared" si="613"/>
        <v>0</v>
      </c>
      <c r="T4882">
        <f t="shared" si="614"/>
        <v>0</v>
      </c>
      <c r="U4882">
        <f t="shared" si="615"/>
        <v>10700.408963701844</v>
      </c>
    </row>
    <row r="4883" spans="1:21">
      <c r="A4883">
        <v>7</v>
      </c>
      <c r="B4883">
        <v>23</v>
      </c>
      <c r="C4883">
        <v>9</v>
      </c>
      <c r="D4883">
        <f>'[5]2019'!P4883</f>
        <v>0</v>
      </c>
      <c r="E4883">
        <f>'[5]2019'!Q4883</f>
        <v>22.423919991790683</v>
      </c>
      <c r="F4883">
        <f t="shared" si="608"/>
        <v>22.423919991790683</v>
      </c>
      <c r="G4883">
        <f t="shared" si="609"/>
        <v>48</v>
      </c>
      <c r="H4883" s="3">
        <f>DC_2019!K4883</f>
        <v>5.6706200841798786</v>
      </c>
      <c r="I4883" s="48">
        <f>IF(F4883=0,0,IF(H4883&gt;DC_2019!$G$11,0,F4883/((DC_2019!$G$11-H4883)*9.92/20.72)))</f>
        <v>14.990340407985938</v>
      </c>
      <c r="J4883" s="48">
        <f>IF(OR(I4883&lt;Summary!$F$6, I4883=Summary!$F$6), I4883, Summary!$F$6)</f>
        <v>14.990340407985938</v>
      </c>
      <c r="K4883" s="3">
        <f>[2]Intensity!D4886</f>
        <v>489.5701121255662</v>
      </c>
      <c r="L4883">
        <f>J4883*(DC_2019!$G$11-H4883)*9.92/20.72</f>
        <v>22.423919991790683</v>
      </c>
      <c r="M4883">
        <f t="shared" si="610"/>
        <v>0</v>
      </c>
      <c r="N4883">
        <f t="shared" si="611"/>
        <v>9901.7328650697382</v>
      </c>
      <c r="O4883" s="48">
        <f>IF(M4883=0,0, M4883/(DC_2019!$G$11))</f>
        <v>0</v>
      </c>
      <c r="P4883" s="48">
        <f>IF(OR(O4883&lt;Summary!$G$6, O4883 = Summary!$G$6), O4883, Summary!$G$6)</f>
        <v>0</v>
      </c>
      <c r="Q4883">
        <f>P4883*DC_2019!$G$11</f>
        <v>0</v>
      </c>
      <c r="R4883">
        <f t="shared" si="612"/>
        <v>22.423919991790683</v>
      </c>
      <c r="S4883">
        <f t="shared" si="613"/>
        <v>0</v>
      </c>
      <c r="T4883">
        <f t="shared" si="614"/>
        <v>0</v>
      </c>
      <c r="U4883">
        <f t="shared" si="615"/>
        <v>9901.7328650697382</v>
      </c>
    </row>
    <row r="4884" spans="1:21">
      <c r="A4884">
        <v>7</v>
      </c>
      <c r="B4884">
        <v>23</v>
      </c>
      <c r="C4884">
        <v>10</v>
      </c>
      <c r="D4884">
        <f>'[5]2019'!P4884</f>
        <v>0</v>
      </c>
      <c r="E4884">
        <f>'[5]2019'!Q4884</f>
        <v>25.527117009441142</v>
      </c>
      <c r="F4884">
        <f t="shared" si="608"/>
        <v>25.527117009441142</v>
      </c>
      <c r="G4884">
        <f t="shared" si="609"/>
        <v>48</v>
      </c>
      <c r="H4884" s="3">
        <f>DC_2019!K4884</f>
        <v>7.7153000327326744</v>
      </c>
      <c r="I4884" s="48">
        <f>IF(F4884=0,0,IF(H4884&gt;DC_2019!$G$11,0,F4884/((DC_2019!$G$11-H4884)*9.92/20.72)))</f>
        <v>49.378220393584115</v>
      </c>
      <c r="J4884" s="48">
        <f>IF(OR(I4884&lt;Summary!$F$6, I4884=Summary!$F$6), I4884, Summary!$F$6)</f>
        <v>49.378220393584115</v>
      </c>
      <c r="K4884" s="3">
        <f>[2]Intensity!D4887</f>
        <v>489.40039826151138</v>
      </c>
      <c r="L4884">
        <f>J4884*(DC_2019!$G$11-H4884)*9.92/20.72</f>
        <v>25.527117009441138</v>
      </c>
      <c r="M4884">
        <f t="shared" si="610"/>
        <v>0</v>
      </c>
      <c r="N4884">
        <f t="shared" si="611"/>
        <v>11267.679614435519</v>
      </c>
      <c r="O4884" s="48">
        <f>IF(M4884=0,0, M4884/(DC_2019!$G$11))</f>
        <v>0</v>
      </c>
      <c r="P4884" s="48">
        <f>IF(OR(O4884&lt;Summary!$G$6, O4884 = Summary!$G$6), O4884, Summary!$G$6)</f>
        <v>0</v>
      </c>
      <c r="Q4884">
        <f>P4884*DC_2019!$G$11</f>
        <v>0</v>
      </c>
      <c r="R4884">
        <f t="shared" si="612"/>
        <v>25.527117009441138</v>
      </c>
      <c r="S4884">
        <f t="shared" si="613"/>
        <v>0</v>
      </c>
      <c r="T4884">
        <f t="shared" si="614"/>
        <v>0</v>
      </c>
      <c r="U4884">
        <f t="shared" si="615"/>
        <v>11267.679614435519</v>
      </c>
    </row>
    <row r="4885" spans="1:21">
      <c r="A4885">
        <v>7</v>
      </c>
      <c r="B4885">
        <v>23</v>
      </c>
      <c r="C4885">
        <v>11</v>
      </c>
      <c r="D4885">
        <f>'[5]2019'!P4885</f>
        <v>0</v>
      </c>
      <c r="E4885">
        <f>'[5]2019'!Q4885</f>
        <v>71.482605535794491</v>
      </c>
      <c r="F4885">
        <f t="shared" si="608"/>
        <v>71.482605535794491</v>
      </c>
      <c r="G4885">
        <f t="shared" si="609"/>
        <v>48</v>
      </c>
      <c r="H4885" s="3">
        <f>DC_2019!K4885</f>
        <v>8.6634379048099497</v>
      </c>
      <c r="I4885" s="48">
        <f>IF(F4885=0,0,IF(H4885&gt;DC_2019!$G$11,0,F4885/((DC_2019!$G$11-H4885)*9.92/20.72)))</f>
        <v>1133.9884598654453</v>
      </c>
      <c r="J4885" s="48">
        <f>IF(OR(I4885&lt;Summary!$F$6, I4885=Summary!$F$6), I4885, Summary!$F$6)</f>
        <v>288</v>
      </c>
      <c r="K4885" s="3">
        <f>[2]Intensity!D4888</f>
        <v>484.19387549697785</v>
      </c>
      <c r="L4885">
        <f>J4885*(DC_2019!$G$11-H4885)*9.92/20.72</f>
        <v>18.154497266005325</v>
      </c>
      <c r="M4885">
        <f t="shared" si="610"/>
        <v>53.328108269789169</v>
      </c>
      <c r="N4885">
        <f t="shared" si="611"/>
        <v>7918.8805201581517</v>
      </c>
      <c r="O4885" s="48">
        <f>IF(M4885=0,0, M4885/(DC_2019!$G$11))</f>
        <v>6.063386615565733</v>
      </c>
      <c r="P4885" s="48">
        <f>IF(OR(O4885&lt;Summary!$G$6, O4885 = Summary!$G$6), O4885, Summary!$G$6)</f>
        <v>0</v>
      </c>
      <c r="Q4885">
        <f>P4885*DC_2019!$G$11</f>
        <v>0</v>
      </c>
      <c r="R4885">
        <f t="shared" si="612"/>
        <v>18.154497266005325</v>
      </c>
      <c r="S4885">
        <f t="shared" si="613"/>
        <v>53.328108269789169</v>
      </c>
      <c r="T4885">
        <f t="shared" si="614"/>
        <v>0</v>
      </c>
      <c r="U4885">
        <f t="shared" si="615"/>
        <v>7918.8805201581517</v>
      </c>
    </row>
    <row r="4886" spans="1:21">
      <c r="A4886">
        <v>7</v>
      </c>
      <c r="B4886">
        <v>23</v>
      </c>
      <c r="C4886">
        <v>12</v>
      </c>
      <c r="D4886">
        <f>'[5]2019'!P4886</f>
        <v>0</v>
      </c>
      <c r="E4886">
        <f>'[5]2019'!Q4886</f>
        <v>24.161666313807149</v>
      </c>
      <c r="F4886">
        <f t="shared" si="608"/>
        <v>24.161666313807149</v>
      </c>
      <c r="G4886">
        <f t="shared" si="609"/>
        <v>48</v>
      </c>
      <c r="H4886" s="3">
        <f>DC_2019!K4886</f>
        <v>9.0344483884001292</v>
      </c>
      <c r="I4886" s="48">
        <f>IF(F4886=0,0,IF(H4886&gt;DC_2019!$G$11,0,F4886/((DC_2019!$G$11-H4886)*9.92/20.72)))</f>
        <v>0</v>
      </c>
      <c r="J4886" s="48">
        <f>IF(OR(I4886&lt;Summary!$F$6, I4886=Summary!$F$6), I4886, Summary!$F$6)</f>
        <v>0</v>
      </c>
      <c r="K4886" s="3">
        <f>[2]Intensity!D4889</f>
        <v>489.27692977393355</v>
      </c>
      <c r="L4886">
        <f>J4886*(DC_2019!$G$11-H4886)*9.92/20.72</f>
        <v>0</v>
      </c>
      <c r="M4886">
        <f t="shared" si="610"/>
        <v>24.161666313807149</v>
      </c>
      <c r="N4886">
        <f t="shared" si="611"/>
        <v>0</v>
      </c>
      <c r="O4886" s="48">
        <f>IF(M4886=0,0, M4886/(DC_2019!$G$11))</f>
        <v>2.7471727179172802</v>
      </c>
      <c r="P4886" s="48">
        <f>IF(OR(O4886&lt;Summary!$G$6, O4886 = Summary!$G$6), O4886, Summary!$G$6)</f>
        <v>0</v>
      </c>
      <c r="Q4886">
        <f>P4886*DC_2019!$G$11</f>
        <v>0</v>
      </c>
      <c r="R4886">
        <f t="shared" si="612"/>
        <v>0</v>
      </c>
      <c r="S4886">
        <f t="shared" si="613"/>
        <v>24.161666313807149</v>
      </c>
      <c r="T4886">
        <f t="shared" si="614"/>
        <v>0</v>
      </c>
      <c r="U4886">
        <f t="shared" si="615"/>
        <v>0</v>
      </c>
    </row>
    <row r="4887" spans="1:21">
      <c r="A4887">
        <v>7</v>
      </c>
      <c r="B4887">
        <v>23</v>
      </c>
      <c r="C4887">
        <v>13</v>
      </c>
      <c r="D4887">
        <f>'[5]2019'!P4887</f>
        <v>0</v>
      </c>
      <c r="E4887">
        <f>'[5]2019'!Q4887</f>
        <v>37.362737125335464</v>
      </c>
      <c r="F4887">
        <f t="shared" si="608"/>
        <v>37.362737125335464</v>
      </c>
      <c r="G4887">
        <f t="shared" si="609"/>
        <v>48</v>
      </c>
      <c r="H4887" s="3">
        <f>DC_2019!K4887</f>
        <v>8.8200867744524611</v>
      </c>
      <c r="I4887" s="48">
        <f>IF(F4887=0,0,IF(H4887&gt;DC_2019!$G$11,0,F4887/((DC_2019!$G$11-H4887)*9.92/20.72)))</f>
        <v>0</v>
      </c>
      <c r="J4887" s="48">
        <f>IF(OR(I4887&lt;Summary!$F$6, I4887=Summary!$F$6), I4887, Summary!$F$6)</f>
        <v>0</v>
      </c>
      <c r="K4887" s="3">
        <f>[2]Intensity!D4890</f>
        <v>491.56197597886205</v>
      </c>
      <c r="L4887">
        <f>J4887*(DC_2019!$G$11-H4887)*9.92/20.72</f>
        <v>0</v>
      </c>
      <c r="M4887">
        <f t="shared" si="610"/>
        <v>37.362737125335464</v>
      </c>
      <c r="N4887">
        <f t="shared" si="611"/>
        <v>0</v>
      </c>
      <c r="O4887" s="48">
        <f>IF(M4887=0,0, M4887/(DC_2019!$G$11))</f>
        <v>4.2481296928921717</v>
      </c>
      <c r="P4887" s="48">
        <f>IF(OR(O4887&lt;Summary!$G$6, O4887 = Summary!$G$6), O4887, Summary!$G$6)</f>
        <v>0</v>
      </c>
      <c r="Q4887">
        <f>P4887*DC_2019!$G$11</f>
        <v>0</v>
      </c>
      <c r="R4887">
        <f t="shared" si="612"/>
        <v>0</v>
      </c>
      <c r="S4887">
        <f t="shared" si="613"/>
        <v>37.362737125335464</v>
      </c>
      <c r="T4887">
        <f t="shared" si="614"/>
        <v>0</v>
      </c>
      <c r="U4887">
        <f t="shared" si="615"/>
        <v>0</v>
      </c>
    </row>
    <row r="4888" spans="1:21">
      <c r="A4888">
        <v>7</v>
      </c>
      <c r="B4888">
        <v>23</v>
      </c>
      <c r="C4888">
        <v>14</v>
      </c>
      <c r="D4888">
        <f>'[5]2019'!P4888</f>
        <v>0</v>
      </c>
      <c r="E4888">
        <f>'[5]2019'!Q4888</f>
        <v>33.726616961132329</v>
      </c>
      <c r="F4888">
        <f t="shared" si="608"/>
        <v>33.726616961132329</v>
      </c>
      <c r="G4888">
        <f t="shared" si="609"/>
        <v>48</v>
      </c>
      <c r="H4888" s="3">
        <f>DC_2019!K4888</f>
        <v>8.7293953253615335</v>
      </c>
      <c r="I4888" s="48">
        <f>IF(F4888=0,0,IF(H4888&gt;DC_2019!$G$11,0,F4888/((DC_2019!$G$11-H4888)*9.92/20.72)))</f>
        <v>1072.1028317606913</v>
      </c>
      <c r="J4888" s="48">
        <f>IF(OR(I4888&lt;Summary!$F$6, I4888=Summary!$F$6), I4888, Summary!$F$6)</f>
        <v>288</v>
      </c>
      <c r="K4888" s="3">
        <f>[2]Intensity!D4891</f>
        <v>498.98763372351732</v>
      </c>
      <c r="L4888">
        <f>J4888*(DC_2019!$G$11-H4888)*9.92/20.72</f>
        <v>9.0600130855491035</v>
      </c>
      <c r="M4888">
        <f t="shared" si="610"/>
        <v>24.666603875583228</v>
      </c>
      <c r="N4888">
        <f t="shared" si="611"/>
        <v>4085.9538629558929</v>
      </c>
      <c r="O4888" s="48">
        <f>IF(M4888=0,0, M4888/(DC_2019!$G$11))</f>
        <v>2.804583935999132</v>
      </c>
      <c r="P4888" s="48">
        <f>IF(OR(O4888&lt;Summary!$G$6, O4888 = Summary!$G$6), O4888, Summary!$G$6)</f>
        <v>0</v>
      </c>
      <c r="Q4888">
        <f>P4888*DC_2019!$G$11</f>
        <v>0</v>
      </c>
      <c r="R4888">
        <f t="shared" si="612"/>
        <v>9.0600130855491035</v>
      </c>
      <c r="S4888">
        <f t="shared" si="613"/>
        <v>24.666603875583228</v>
      </c>
      <c r="T4888">
        <f t="shared" si="614"/>
        <v>0</v>
      </c>
      <c r="U4888">
        <f t="shared" si="615"/>
        <v>4085.9538629558929</v>
      </c>
    </row>
    <row r="4889" spans="1:21">
      <c r="A4889">
        <v>7</v>
      </c>
      <c r="B4889">
        <v>23</v>
      </c>
      <c r="C4889">
        <v>15</v>
      </c>
      <c r="D4889">
        <f>'[5]2019'!P4889</f>
        <v>0</v>
      </c>
      <c r="E4889">
        <f>'[5]2019'!Q4889</f>
        <v>45.51478692885442</v>
      </c>
      <c r="F4889">
        <f t="shared" si="608"/>
        <v>45.51478692885442</v>
      </c>
      <c r="G4889">
        <f t="shared" si="609"/>
        <v>48</v>
      </c>
      <c r="H4889" s="3">
        <f>DC_2019!K4889</f>
        <v>9.8918948113763214</v>
      </c>
      <c r="I4889" s="48">
        <f>IF(F4889=0,0,IF(H4889&gt;DC_2019!$G$11,0,F4889/((DC_2019!$G$11-H4889)*9.92/20.72)))</f>
        <v>0</v>
      </c>
      <c r="J4889" s="48">
        <f>IF(OR(I4889&lt;Summary!$F$6, I4889=Summary!$F$6), I4889, Summary!$F$6)</f>
        <v>0</v>
      </c>
      <c r="K4889" s="3">
        <f>[2]Intensity!D4892</f>
        <v>497.81352457344104</v>
      </c>
      <c r="L4889">
        <f>J4889*(DC_2019!$G$11-H4889)*9.92/20.72</f>
        <v>0</v>
      </c>
      <c r="M4889">
        <f t="shared" si="610"/>
        <v>45.51478692885442</v>
      </c>
      <c r="N4889">
        <f t="shared" si="611"/>
        <v>0</v>
      </c>
      <c r="O4889" s="48">
        <f>IF(M4889=0,0, M4889/(DC_2019!$G$11))</f>
        <v>5.1750148060489813</v>
      </c>
      <c r="P4889" s="48">
        <f>IF(OR(O4889&lt;Summary!$G$6, O4889 = Summary!$G$6), O4889, Summary!$G$6)</f>
        <v>0</v>
      </c>
      <c r="Q4889">
        <f>P4889*DC_2019!$G$11</f>
        <v>0</v>
      </c>
      <c r="R4889">
        <f t="shared" si="612"/>
        <v>0</v>
      </c>
      <c r="S4889">
        <f t="shared" si="613"/>
        <v>45.51478692885442</v>
      </c>
      <c r="T4889">
        <f t="shared" si="614"/>
        <v>0</v>
      </c>
      <c r="U4889">
        <f t="shared" si="615"/>
        <v>0</v>
      </c>
    </row>
    <row r="4890" spans="1:21">
      <c r="A4890">
        <v>7</v>
      </c>
      <c r="B4890">
        <v>23</v>
      </c>
      <c r="C4890">
        <v>16</v>
      </c>
      <c r="D4890">
        <f>'[5]2019'!P4890</f>
        <v>0</v>
      </c>
      <c r="E4890">
        <f>'[5]2019'!Q4890</f>
        <v>52.540277904030823</v>
      </c>
      <c r="F4890">
        <f t="shared" si="608"/>
        <v>52.540277904030823</v>
      </c>
      <c r="G4890">
        <f t="shared" si="609"/>
        <v>48</v>
      </c>
      <c r="H4890" s="3">
        <f>DC_2019!K4890</f>
        <v>11.194553814677343</v>
      </c>
      <c r="I4890" s="48">
        <f>IF(F4890=0,0,IF(H4890&gt;DC_2019!$G$11,0,F4890/((DC_2019!$G$11-H4890)*9.92/20.72)))</f>
        <v>0</v>
      </c>
      <c r="J4890" s="48">
        <f>IF(OR(I4890&lt;Summary!$F$6, I4890=Summary!$F$6), I4890, Summary!$F$6)</f>
        <v>0</v>
      </c>
      <c r="K4890" s="3">
        <f>[2]Intensity!D4893</f>
        <v>492.37114526871136</v>
      </c>
      <c r="L4890">
        <f>J4890*(DC_2019!$G$11-H4890)*9.92/20.72</f>
        <v>0</v>
      </c>
      <c r="M4890">
        <f t="shared" si="610"/>
        <v>52.540277904030823</v>
      </c>
      <c r="N4890">
        <f t="shared" si="611"/>
        <v>0</v>
      </c>
      <c r="O4890" s="48">
        <f>IF(M4890=0,0, M4890/(DC_2019!$G$11))</f>
        <v>5.9738105880248948</v>
      </c>
      <c r="P4890" s="48">
        <f>IF(OR(O4890&lt;Summary!$G$6, O4890 = Summary!$G$6), O4890, Summary!$G$6)</f>
        <v>0</v>
      </c>
      <c r="Q4890">
        <f>P4890*DC_2019!$G$11</f>
        <v>0</v>
      </c>
      <c r="R4890">
        <f t="shared" si="612"/>
        <v>0</v>
      </c>
      <c r="S4890">
        <f t="shared" si="613"/>
        <v>52.540277904030823</v>
      </c>
      <c r="T4890">
        <f t="shared" si="614"/>
        <v>0</v>
      </c>
      <c r="U4890">
        <f t="shared" si="615"/>
        <v>0</v>
      </c>
    </row>
    <row r="4891" spans="1:21">
      <c r="A4891">
        <v>7</v>
      </c>
      <c r="B4891">
        <v>23</v>
      </c>
      <c r="C4891">
        <v>17</v>
      </c>
      <c r="D4891">
        <f>'[5]2019'!P4891</f>
        <v>0</v>
      </c>
      <c r="E4891">
        <f>'[5]2019'!Q4891</f>
        <v>27.61231979663177</v>
      </c>
      <c r="F4891">
        <f t="shared" si="608"/>
        <v>27.61231979663177</v>
      </c>
      <c r="G4891">
        <f t="shared" si="609"/>
        <v>48</v>
      </c>
      <c r="H4891" s="3">
        <f>DC_2019!K4891</f>
        <v>10.955458172136886</v>
      </c>
      <c r="I4891" s="48">
        <f>IF(F4891=0,0,IF(H4891&gt;DC_2019!$G$11,0,F4891/((DC_2019!$G$11-H4891)*9.92/20.72)))</f>
        <v>0</v>
      </c>
      <c r="J4891" s="48">
        <f>IF(OR(I4891&lt;Summary!$F$6, I4891=Summary!$F$6), I4891, Summary!$F$6)</f>
        <v>0</v>
      </c>
      <c r="K4891" s="3">
        <f>[2]Intensity!D4894</f>
        <v>491.88664769134658</v>
      </c>
      <c r="L4891">
        <f>J4891*(DC_2019!$G$11-H4891)*9.92/20.72</f>
        <v>0</v>
      </c>
      <c r="M4891">
        <f t="shared" si="610"/>
        <v>27.61231979663177</v>
      </c>
      <c r="N4891">
        <f t="shared" si="611"/>
        <v>0</v>
      </c>
      <c r="O4891" s="48">
        <f>IF(M4891=0,0, M4891/(DC_2019!$G$11))</f>
        <v>3.1395107704292036</v>
      </c>
      <c r="P4891" s="48">
        <f>IF(OR(O4891&lt;Summary!$G$6, O4891 = Summary!$G$6), O4891, Summary!$G$6)</f>
        <v>0</v>
      </c>
      <c r="Q4891">
        <f>P4891*DC_2019!$G$11</f>
        <v>0</v>
      </c>
      <c r="R4891">
        <f t="shared" si="612"/>
        <v>0</v>
      </c>
      <c r="S4891">
        <f t="shared" si="613"/>
        <v>27.61231979663177</v>
      </c>
      <c r="T4891">
        <f t="shared" si="614"/>
        <v>0</v>
      </c>
      <c r="U4891">
        <f t="shared" si="615"/>
        <v>0</v>
      </c>
    </row>
    <row r="4892" spans="1:21">
      <c r="A4892">
        <v>7</v>
      </c>
      <c r="B4892">
        <v>23</v>
      </c>
      <c r="C4892">
        <v>18</v>
      </c>
      <c r="D4892">
        <f>'[5]2019'!P4892</f>
        <v>0</v>
      </c>
      <c r="E4892">
        <f>'[5]2019'!Q4892</f>
        <v>2.6619782681977915</v>
      </c>
      <c r="F4892">
        <f t="shared" si="608"/>
        <v>2.6619782681977915</v>
      </c>
      <c r="G4892">
        <f t="shared" si="609"/>
        <v>48</v>
      </c>
      <c r="H4892" s="3">
        <f>DC_2019!K4892</f>
        <v>11.47487283820637</v>
      </c>
      <c r="I4892" s="48">
        <f>IF(F4892=0,0,IF(H4892&gt;DC_2019!$G$11,0,F4892/((DC_2019!$G$11-H4892)*9.92/20.72)))</f>
        <v>0</v>
      </c>
      <c r="J4892" s="48">
        <f>IF(OR(I4892&lt;Summary!$F$6, I4892=Summary!$F$6), I4892, Summary!$F$6)</f>
        <v>0</v>
      </c>
      <c r="K4892" s="3">
        <f>[2]Intensity!D4895</f>
        <v>479.08958672205529</v>
      </c>
      <c r="L4892">
        <f>J4892*(DC_2019!$G$11-H4892)*9.92/20.72</f>
        <v>0</v>
      </c>
      <c r="M4892">
        <f t="shared" si="610"/>
        <v>2.6619782681977915</v>
      </c>
      <c r="N4892">
        <f t="shared" si="611"/>
        <v>0</v>
      </c>
      <c r="O4892" s="48">
        <f>IF(M4892=0,0, M4892/(DC_2019!$G$11))</f>
        <v>0.30266596596041506</v>
      </c>
      <c r="P4892" s="48">
        <f>IF(OR(O4892&lt;Summary!$G$6, O4892 = Summary!$G$6), O4892, Summary!$G$6)</f>
        <v>0</v>
      </c>
      <c r="Q4892">
        <f>P4892*DC_2019!$G$11</f>
        <v>0</v>
      </c>
      <c r="R4892">
        <f t="shared" si="612"/>
        <v>0</v>
      </c>
      <c r="S4892">
        <f t="shared" si="613"/>
        <v>2.6619782681977915</v>
      </c>
      <c r="T4892">
        <f t="shared" si="614"/>
        <v>0</v>
      </c>
      <c r="U4892">
        <f t="shared" si="615"/>
        <v>0</v>
      </c>
    </row>
    <row r="4893" spans="1:21">
      <c r="A4893">
        <v>7</v>
      </c>
      <c r="B4893">
        <v>23</v>
      </c>
      <c r="C4893">
        <v>19</v>
      </c>
      <c r="D4893">
        <f>'[5]2019'!P4893</f>
        <v>0</v>
      </c>
      <c r="E4893">
        <f>'[5]2019'!Q4893</f>
        <v>0</v>
      </c>
      <c r="F4893">
        <f t="shared" si="608"/>
        <v>0</v>
      </c>
      <c r="G4893">
        <f t="shared" si="609"/>
        <v>0</v>
      </c>
      <c r="H4893" s="3">
        <f>DC_2019!K4893</f>
        <v>11.408915417701746</v>
      </c>
      <c r="I4893" s="48">
        <f>IF(F4893=0,0,IF(H4893&gt;DC_2019!$G$11,0,F4893/((DC_2019!$G$11-H4893)*9.92/20.72)))</f>
        <v>0</v>
      </c>
      <c r="J4893" s="48">
        <f>IF(OR(I4893&lt;Summary!$F$6, I4893=Summary!$F$6), I4893, Summary!$F$6)</f>
        <v>0</v>
      </c>
      <c r="K4893" s="3">
        <f>[2]Intensity!D4896</f>
        <v>453.42816036382902</v>
      </c>
      <c r="L4893">
        <f>J4893*(DC_2019!$G$11-H4893)*9.92/20.72</f>
        <v>0</v>
      </c>
      <c r="M4893">
        <f t="shared" si="610"/>
        <v>0</v>
      </c>
      <c r="N4893">
        <f t="shared" si="611"/>
        <v>0</v>
      </c>
      <c r="O4893" s="48">
        <f>IF(M4893=0,0, M4893/(DC_2019!$G$11))</f>
        <v>0</v>
      </c>
      <c r="P4893" s="48">
        <f>IF(OR(O4893&lt;Summary!$G$6, O4893 = Summary!$G$6), O4893, Summary!$G$6)</f>
        <v>0</v>
      </c>
      <c r="Q4893">
        <f>P4893*DC_2019!$G$11</f>
        <v>0</v>
      </c>
      <c r="R4893">
        <f t="shared" si="612"/>
        <v>0</v>
      </c>
      <c r="S4893">
        <f t="shared" si="613"/>
        <v>0</v>
      </c>
      <c r="T4893">
        <f t="shared" si="614"/>
        <v>0</v>
      </c>
      <c r="U4893">
        <f t="shared" si="615"/>
        <v>0</v>
      </c>
    </row>
    <row r="4894" spans="1:21">
      <c r="A4894">
        <v>7</v>
      </c>
      <c r="B4894">
        <v>23</v>
      </c>
      <c r="C4894">
        <v>20</v>
      </c>
      <c r="D4894">
        <f>'[5]2019'!P4894</f>
        <v>0</v>
      </c>
      <c r="E4894">
        <f>'[5]2019'!Q4894</f>
        <v>0</v>
      </c>
      <c r="F4894">
        <f t="shared" si="608"/>
        <v>0</v>
      </c>
      <c r="G4894">
        <f t="shared" si="609"/>
        <v>0</v>
      </c>
      <c r="H4894" s="3">
        <f>DC_2019!K4894</f>
        <v>11.969553475698714</v>
      </c>
      <c r="I4894" s="48">
        <f>IF(F4894=0,0,IF(H4894&gt;DC_2019!$G$11,0,F4894/((DC_2019!$G$11-H4894)*9.92/20.72)))</f>
        <v>0</v>
      </c>
      <c r="J4894" s="48">
        <f>IF(OR(I4894&lt;Summary!$F$6, I4894=Summary!$F$6), I4894, Summary!$F$6)</f>
        <v>0</v>
      </c>
      <c r="K4894" s="3">
        <f>[2]Intensity!D4897</f>
        <v>447.56871277671638</v>
      </c>
      <c r="L4894">
        <f>J4894*(DC_2019!$G$11-H4894)*9.92/20.72</f>
        <v>0</v>
      </c>
      <c r="M4894">
        <f t="shared" si="610"/>
        <v>0</v>
      </c>
      <c r="N4894">
        <f t="shared" si="611"/>
        <v>0</v>
      </c>
      <c r="O4894" s="48">
        <f>IF(M4894=0,0, M4894/(DC_2019!$G$11))</f>
        <v>0</v>
      </c>
      <c r="P4894" s="48">
        <f>IF(OR(O4894&lt;Summary!$G$6, O4894 = Summary!$G$6), O4894, Summary!$G$6)</f>
        <v>0</v>
      </c>
      <c r="Q4894">
        <f>P4894*DC_2019!$G$11</f>
        <v>0</v>
      </c>
      <c r="R4894">
        <f t="shared" si="612"/>
        <v>0</v>
      </c>
      <c r="S4894">
        <f t="shared" si="613"/>
        <v>0</v>
      </c>
      <c r="T4894">
        <f t="shared" si="614"/>
        <v>0</v>
      </c>
      <c r="U4894">
        <f t="shared" si="615"/>
        <v>0</v>
      </c>
    </row>
    <row r="4895" spans="1:21">
      <c r="A4895">
        <v>7</v>
      </c>
      <c r="B4895">
        <v>23</v>
      </c>
      <c r="C4895">
        <v>21</v>
      </c>
      <c r="D4895">
        <f>'[5]2019'!P4895</f>
        <v>0</v>
      </c>
      <c r="E4895">
        <f>'[5]2019'!Q4895</f>
        <v>0</v>
      </c>
      <c r="F4895">
        <f t="shared" si="608"/>
        <v>0</v>
      </c>
      <c r="G4895">
        <f t="shared" si="609"/>
        <v>0</v>
      </c>
      <c r="H4895" s="3">
        <f>DC_2019!K4895</f>
        <v>8.0780658291727558</v>
      </c>
      <c r="I4895" s="48">
        <f>IF(F4895=0,0,IF(H4895&gt;DC_2019!$G$11,0,F4895/((DC_2019!$G$11-H4895)*9.92/20.72)))</f>
        <v>0</v>
      </c>
      <c r="J4895" s="48">
        <f>IF(OR(I4895&lt;Summary!$F$6, I4895=Summary!$F$6), I4895, Summary!$F$6)</f>
        <v>0</v>
      </c>
      <c r="K4895" s="3">
        <f>[2]Intensity!D4898</f>
        <v>440.13237316935005</v>
      </c>
      <c r="L4895">
        <f>J4895*(DC_2019!$G$11-H4895)*9.92/20.72</f>
        <v>0</v>
      </c>
      <c r="M4895">
        <f t="shared" si="610"/>
        <v>0</v>
      </c>
      <c r="N4895">
        <f t="shared" si="611"/>
        <v>0</v>
      </c>
      <c r="O4895" s="48">
        <f>IF(M4895=0,0, M4895/(DC_2019!$G$11))</f>
        <v>0</v>
      </c>
      <c r="P4895" s="48">
        <f>IF(OR(O4895&lt;Summary!$G$6, O4895 = Summary!$G$6), O4895, Summary!$G$6)</f>
        <v>0</v>
      </c>
      <c r="Q4895">
        <f>P4895*DC_2019!$G$11</f>
        <v>0</v>
      </c>
      <c r="R4895">
        <f t="shared" si="612"/>
        <v>0</v>
      </c>
      <c r="S4895">
        <f t="shared" si="613"/>
        <v>0</v>
      </c>
      <c r="T4895">
        <f t="shared" si="614"/>
        <v>0</v>
      </c>
      <c r="U4895">
        <f t="shared" si="615"/>
        <v>0</v>
      </c>
    </row>
    <row r="4896" spans="1:21">
      <c r="A4896">
        <v>7</v>
      </c>
      <c r="B4896">
        <v>23</v>
      </c>
      <c r="C4896">
        <v>22</v>
      </c>
      <c r="D4896">
        <f>'[5]2019'!P4896</f>
        <v>0</v>
      </c>
      <c r="E4896">
        <f>'[5]2019'!Q4896</f>
        <v>0</v>
      </c>
      <c r="F4896">
        <f t="shared" si="608"/>
        <v>0</v>
      </c>
      <c r="G4896">
        <f t="shared" si="609"/>
        <v>0</v>
      </c>
      <c r="H4896" s="3">
        <f>DC_2019!K4896</f>
        <v>4.3679610808775902</v>
      </c>
      <c r="I4896" s="48">
        <f>IF(F4896=0,0,IF(H4896&gt;DC_2019!$G$11,0,F4896/((DC_2019!$G$11-H4896)*9.92/20.72)))</f>
        <v>0</v>
      </c>
      <c r="J4896" s="48">
        <f>IF(OR(I4896&lt;Summary!$F$6, I4896=Summary!$F$6), I4896, Summary!$F$6)</f>
        <v>0</v>
      </c>
      <c r="K4896" s="3">
        <f>[2]Intensity!D4899</f>
        <v>436.09435656933408</v>
      </c>
      <c r="L4896">
        <f>J4896*(DC_2019!$G$11-H4896)*9.92/20.72</f>
        <v>0</v>
      </c>
      <c r="M4896">
        <f t="shared" si="610"/>
        <v>0</v>
      </c>
      <c r="N4896">
        <f t="shared" si="611"/>
        <v>0</v>
      </c>
      <c r="O4896" s="48">
        <f>IF(M4896=0,0, M4896/(DC_2019!$G$11))</f>
        <v>0</v>
      </c>
      <c r="P4896" s="48">
        <f>IF(OR(O4896&lt;Summary!$G$6, O4896 = Summary!$G$6), O4896, Summary!$G$6)</f>
        <v>0</v>
      </c>
      <c r="Q4896">
        <f>P4896*DC_2019!$G$11</f>
        <v>0</v>
      </c>
      <c r="R4896">
        <f t="shared" si="612"/>
        <v>0</v>
      </c>
      <c r="S4896">
        <f t="shared" si="613"/>
        <v>0</v>
      </c>
      <c r="T4896">
        <f t="shared" si="614"/>
        <v>0</v>
      </c>
      <c r="U4896">
        <f t="shared" si="615"/>
        <v>0</v>
      </c>
    </row>
    <row r="4897" spans="1:21">
      <c r="A4897">
        <v>7</v>
      </c>
      <c r="B4897">
        <v>23</v>
      </c>
      <c r="C4897">
        <v>23</v>
      </c>
      <c r="D4897">
        <f>'[5]2019'!P4897</f>
        <v>0</v>
      </c>
      <c r="E4897">
        <f>'[5]2019'!Q4897</f>
        <v>0</v>
      </c>
      <c r="F4897">
        <f t="shared" si="608"/>
        <v>0</v>
      </c>
      <c r="G4897">
        <f t="shared" si="609"/>
        <v>0</v>
      </c>
      <c r="H4897" s="3">
        <f>DC_2019!K4897</f>
        <v>2.7240362768613728</v>
      </c>
      <c r="I4897" s="48">
        <f>IF(F4897=0,0,IF(H4897&gt;DC_2019!$G$11,0,F4897/((DC_2019!$G$11-H4897)*9.92/20.72)))</f>
        <v>0</v>
      </c>
      <c r="J4897" s="48">
        <f>IF(OR(I4897&lt;Summary!$F$6, I4897=Summary!$F$6), I4897, Summary!$F$6)</f>
        <v>0</v>
      </c>
      <c r="K4897" s="3">
        <f>[2]Intensity!D4900</f>
        <v>434.22613456028148</v>
      </c>
      <c r="L4897">
        <f>J4897*(DC_2019!$G$11-H4897)*9.92/20.72</f>
        <v>0</v>
      </c>
      <c r="M4897">
        <f t="shared" si="610"/>
        <v>0</v>
      </c>
      <c r="N4897">
        <f t="shared" si="611"/>
        <v>0</v>
      </c>
      <c r="O4897" s="48">
        <f>IF(M4897=0,0, M4897/(DC_2019!$G$11))</f>
        <v>0</v>
      </c>
      <c r="P4897" s="48">
        <f>IF(OR(O4897&lt;Summary!$G$6, O4897 = Summary!$G$6), O4897, Summary!$G$6)</f>
        <v>0</v>
      </c>
      <c r="Q4897">
        <f>P4897*DC_2019!$G$11</f>
        <v>0</v>
      </c>
      <c r="R4897">
        <f t="shared" si="612"/>
        <v>0</v>
      </c>
      <c r="S4897">
        <f t="shared" si="613"/>
        <v>0</v>
      </c>
      <c r="T4897">
        <f t="shared" si="614"/>
        <v>0</v>
      </c>
      <c r="U4897">
        <f t="shared" si="615"/>
        <v>0</v>
      </c>
    </row>
    <row r="4898" spans="1:21">
      <c r="A4898">
        <v>7</v>
      </c>
      <c r="B4898">
        <v>24</v>
      </c>
      <c r="C4898">
        <v>0</v>
      </c>
      <c r="D4898">
        <f>'[5]2019'!P4898</f>
        <v>0</v>
      </c>
      <c r="E4898">
        <f>'[5]2019'!Q4898</f>
        <v>0</v>
      </c>
      <c r="F4898">
        <f t="shared" si="608"/>
        <v>0</v>
      </c>
      <c r="G4898">
        <f t="shared" si="609"/>
        <v>0</v>
      </c>
      <c r="H4898" s="3">
        <f>DC_2019!K4898</f>
        <v>2.6283341953787085</v>
      </c>
      <c r="I4898" s="48">
        <f>IF(F4898=0,0,IF(H4898&gt;DC_2019!$G$11,0,F4898/((DC_2019!$G$11-H4898)*9.92/20.72)))</f>
        <v>0</v>
      </c>
      <c r="J4898" s="48">
        <f>IF(OR(I4898&lt;Summary!$F$6, I4898=Summary!$F$6), I4898, Summary!$F$6)</f>
        <v>0</v>
      </c>
      <c r="K4898" s="3">
        <f>[2]Intensity!D4901</f>
        <v>434.06032248811715</v>
      </c>
      <c r="L4898">
        <f>J4898*(DC_2019!$G$11-H4898)*9.92/20.72</f>
        <v>0</v>
      </c>
      <c r="M4898">
        <f t="shared" si="610"/>
        <v>0</v>
      </c>
      <c r="N4898">
        <f t="shared" si="611"/>
        <v>0</v>
      </c>
      <c r="O4898" s="48">
        <f>IF(M4898=0,0, M4898/(DC_2019!$G$11))</f>
        <v>0</v>
      </c>
      <c r="P4898" s="48">
        <f>IF(OR(O4898&lt;Summary!$G$6, O4898 = Summary!$G$6), O4898, Summary!$G$6)</f>
        <v>0</v>
      </c>
      <c r="Q4898">
        <f>P4898*DC_2019!$G$11</f>
        <v>0</v>
      </c>
      <c r="R4898">
        <f t="shared" si="612"/>
        <v>0</v>
      </c>
      <c r="S4898">
        <f t="shared" si="613"/>
        <v>0</v>
      </c>
      <c r="T4898">
        <f t="shared" si="614"/>
        <v>0</v>
      </c>
      <c r="U4898">
        <f t="shared" si="615"/>
        <v>0</v>
      </c>
    </row>
    <row r="4899" spans="1:21">
      <c r="A4899">
        <v>7</v>
      </c>
      <c r="B4899">
        <v>24</v>
      </c>
      <c r="C4899">
        <v>1</v>
      </c>
      <c r="D4899">
        <f>'[5]2019'!P4899</f>
        <v>0</v>
      </c>
      <c r="E4899">
        <f>'[5]2019'!Q4899</f>
        <v>0</v>
      </c>
      <c r="F4899">
        <f t="shared" si="608"/>
        <v>0</v>
      </c>
      <c r="G4899">
        <f t="shared" si="609"/>
        <v>0</v>
      </c>
      <c r="H4899" s="3">
        <f>DC_2019!K4899</f>
        <v>2.5211533938779755</v>
      </c>
      <c r="I4899" s="48">
        <f>IF(F4899=0,0,IF(H4899&gt;DC_2019!$G$11,0,F4899/((DC_2019!$G$11-H4899)*9.92/20.72)))</f>
        <v>0</v>
      </c>
      <c r="J4899" s="48">
        <f>IF(OR(I4899&lt;Summary!$F$6, I4899=Summary!$F$6), I4899, Summary!$F$6)</f>
        <v>0</v>
      </c>
      <c r="K4899" s="3">
        <f>[2]Intensity!D4902</f>
        <v>437.26585493474482</v>
      </c>
      <c r="L4899">
        <f>J4899*(DC_2019!$G$11-H4899)*9.92/20.72</f>
        <v>0</v>
      </c>
      <c r="M4899">
        <f t="shared" si="610"/>
        <v>0</v>
      </c>
      <c r="N4899">
        <f t="shared" si="611"/>
        <v>0</v>
      </c>
      <c r="O4899" s="48">
        <f>IF(M4899=0,0, M4899/(DC_2019!$G$11))</f>
        <v>0</v>
      </c>
      <c r="P4899" s="48">
        <f>IF(OR(O4899&lt;Summary!$G$6, O4899 = Summary!$G$6), O4899, Summary!$G$6)</f>
        <v>0</v>
      </c>
      <c r="Q4899">
        <f>P4899*DC_2019!$G$11</f>
        <v>0</v>
      </c>
      <c r="R4899">
        <f t="shared" si="612"/>
        <v>0</v>
      </c>
      <c r="S4899">
        <f t="shared" si="613"/>
        <v>0</v>
      </c>
      <c r="T4899">
        <f t="shared" si="614"/>
        <v>0</v>
      </c>
      <c r="U4899">
        <f t="shared" si="615"/>
        <v>0</v>
      </c>
    </row>
    <row r="4900" spans="1:21">
      <c r="A4900">
        <v>7</v>
      </c>
      <c r="B4900">
        <v>24</v>
      </c>
      <c r="C4900">
        <v>2</v>
      </c>
      <c r="D4900">
        <f>'[5]2019'!P4900</f>
        <v>0</v>
      </c>
      <c r="E4900">
        <f>'[5]2019'!Q4900</f>
        <v>0</v>
      </c>
      <c r="F4900">
        <f t="shared" si="608"/>
        <v>0</v>
      </c>
      <c r="G4900">
        <f t="shared" si="609"/>
        <v>0</v>
      </c>
      <c r="H4900" s="3">
        <f>DC_2019!K4900</f>
        <v>2.4222172576127678</v>
      </c>
      <c r="I4900" s="48">
        <f>IF(F4900=0,0,IF(H4900&gt;DC_2019!$G$11,0,F4900/((DC_2019!$G$11-H4900)*9.92/20.72)))</f>
        <v>0</v>
      </c>
      <c r="J4900" s="48">
        <f>IF(OR(I4900&lt;Summary!$F$6, I4900=Summary!$F$6), I4900, Summary!$F$6)</f>
        <v>0</v>
      </c>
      <c r="K4900" s="3">
        <f>[2]Intensity!D4903</f>
        <v>443.15628233057487</v>
      </c>
      <c r="L4900">
        <f>J4900*(DC_2019!$G$11-H4900)*9.92/20.72</f>
        <v>0</v>
      </c>
      <c r="M4900">
        <f t="shared" si="610"/>
        <v>0</v>
      </c>
      <c r="N4900">
        <f t="shared" si="611"/>
        <v>0</v>
      </c>
      <c r="O4900" s="48">
        <f>IF(M4900=0,0, M4900/(DC_2019!$G$11))</f>
        <v>0</v>
      </c>
      <c r="P4900" s="48">
        <f>IF(OR(O4900&lt;Summary!$G$6, O4900 = Summary!$G$6), O4900, Summary!$G$6)</f>
        <v>0</v>
      </c>
      <c r="Q4900">
        <f>P4900*DC_2019!$G$11</f>
        <v>0</v>
      </c>
      <c r="R4900">
        <f t="shared" si="612"/>
        <v>0</v>
      </c>
      <c r="S4900">
        <f t="shared" si="613"/>
        <v>0</v>
      </c>
      <c r="T4900">
        <f t="shared" si="614"/>
        <v>0</v>
      </c>
      <c r="U4900">
        <f t="shared" si="615"/>
        <v>0</v>
      </c>
    </row>
    <row r="4901" spans="1:21">
      <c r="A4901">
        <v>7</v>
      </c>
      <c r="B4901">
        <v>24</v>
      </c>
      <c r="C4901">
        <v>3</v>
      </c>
      <c r="D4901">
        <f>'[5]2019'!P4901</f>
        <v>0</v>
      </c>
      <c r="E4901">
        <f>'[5]2019'!Q4901</f>
        <v>0</v>
      </c>
      <c r="F4901">
        <f t="shared" si="608"/>
        <v>0</v>
      </c>
      <c r="G4901">
        <f t="shared" si="609"/>
        <v>0</v>
      </c>
      <c r="H4901" s="3">
        <f>DC_2019!K4901</f>
        <v>2.5046640305379388</v>
      </c>
      <c r="I4901" s="48">
        <f>IF(F4901=0,0,IF(H4901&gt;DC_2019!$G$11,0,F4901/((DC_2019!$G$11-H4901)*9.92/20.72)))</f>
        <v>0</v>
      </c>
      <c r="J4901" s="48">
        <f>IF(OR(I4901&lt;Summary!$F$6, I4901=Summary!$F$6), I4901, Summary!$F$6)</f>
        <v>0</v>
      </c>
      <c r="K4901" s="3">
        <f>[2]Intensity!D4904</f>
        <v>449.8882539484585</v>
      </c>
      <c r="L4901">
        <f>J4901*(DC_2019!$G$11-H4901)*9.92/20.72</f>
        <v>0</v>
      </c>
      <c r="M4901">
        <f t="shared" si="610"/>
        <v>0</v>
      </c>
      <c r="N4901">
        <f t="shared" si="611"/>
        <v>0</v>
      </c>
      <c r="O4901" s="48">
        <f>IF(M4901=0,0, M4901/(DC_2019!$G$11))</f>
        <v>0</v>
      </c>
      <c r="P4901" s="48">
        <f>IF(OR(O4901&lt;Summary!$G$6, O4901 = Summary!$G$6), O4901, Summary!$G$6)</f>
        <v>0</v>
      </c>
      <c r="Q4901">
        <f>P4901*DC_2019!$G$11</f>
        <v>0</v>
      </c>
      <c r="R4901">
        <f t="shared" si="612"/>
        <v>0</v>
      </c>
      <c r="S4901">
        <f t="shared" si="613"/>
        <v>0</v>
      </c>
      <c r="T4901">
        <f t="shared" si="614"/>
        <v>0</v>
      </c>
      <c r="U4901">
        <f t="shared" si="615"/>
        <v>0</v>
      </c>
    </row>
    <row r="4902" spans="1:21">
      <c r="A4902">
        <v>7</v>
      </c>
      <c r="B4902">
        <v>24</v>
      </c>
      <c r="C4902">
        <v>4</v>
      </c>
      <c r="D4902">
        <f>'[5]2019'!P4902</f>
        <v>0</v>
      </c>
      <c r="E4902">
        <f>'[5]2019'!Q4902</f>
        <v>0</v>
      </c>
      <c r="F4902">
        <f t="shared" si="608"/>
        <v>0</v>
      </c>
      <c r="G4902">
        <f t="shared" si="609"/>
        <v>0</v>
      </c>
      <c r="H4902" s="3">
        <f>DC_2019!K4902</f>
        <v>2.7437596730828857</v>
      </c>
      <c r="I4902" s="48">
        <f>IF(F4902=0,0,IF(H4902&gt;DC_2019!$G$11,0,F4902/((DC_2019!$G$11-H4902)*9.92/20.72)))</f>
        <v>0</v>
      </c>
      <c r="J4902" s="48">
        <f>IF(OR(I4902&lt;Summary!$F$6, I4902=Summary!$F$6), I4902, Summary!$F$6)</f>
        <v>0</v>
      </c>
      <c r="K4902" s="3">
        <f>[2]Intensity!D4905</f>
        <v>469.74200566148147</v>
      </c>
      <c r="L4902">
        <f>J4902*(DC_2019!$G$11-H4902)*9.92/20.72</f>
        <v>0</v>
      </c>
      <c r="M4902">
        <f t="shared" si="610"/>
        <v>0</v>
      </c>
      <c r="N4902">
        <f t="shared" si="611"/>
        <v>0</v>
      </c>
      <c r="O4902" s="48">
        <f>IF(M4902=0,0, M4902/(DC_2019!$G$11))</f>
        <v>0</v>
      </c>
      <c r="P4902" s="48">
        <f>IF(OR(O4902&lt;Summary!$G$6, O4902 = Summary!$G$6), O4902, Summary!$G$6)</f>
        <v>0</v>
      </c>
      <c r="Q4902">
        <f>P4902*DC_2019!$G$11</f>
        <v>0</v>
      </c>
      <c r="R4902">
        <f t="shared" si="612"/>
        <v>0</v>
      </c>
      <c r="S4902">
        <f t="shared" si="613"/>
        <v>0</v>
      </c>
      <c r="T4902">
        <f t="shared" si="614"/>
        <v>0</v>
      </c>
      <c r="U4902">
        <f t="shared" si="615"/>
        <v>0</v>
      </c>
    </row>
    <row r="4903" spans="1:21">
      <c r="A4903">
        <v>7</v>
      </c>
      <c r="B4903">
        <v>24</v>
      </c>
      <c r="C4903">
        <v>5</v>
      </c>
      <c r="D4903">
        <f>'[5]2019'!P4903</f>
        <v>0</v>
      </c>
      <c r="E4903">
        <f>'[5]2019'!Q4903</f>
        <v>0</v>
      </c>
      <c r="F4903">
        <f t="shared" si="608"/>
        <v>0</v>
      </c>
      <c r="G4903">
        <f t="shared" si="609"/>
        <v>0</v>
      </c>
      <c r="H4903" s="3">
        <f>DC_2019!K4903</f>
        <v>2.9828553156278756</v>
      </c>
      <c r="I4903" s="48">
        <f>IF(F4903=0,0,IF(H4903&gt;DC_2019!$G$11,0,F4903/((DC_2019!$G$11-H4903)*9.92/20.72)))</f>
        <v>0</v>
      </c>
      <c r="J4903" s="48">
        <f>IF(OR(I4903&lt;Summary!$F$6, I4903=Summary!$F$6), I4903, Summary!$F$6)</f>
        <v>0</v>
      </c>
      <c r="K4903" s="3">
        <f>[2]Intensity!D4906</f>
        <v>486.71814309065769</v>
      </c>
      <c r="L4903">
        <f>J4903*(DC_2019!$G$11-H4903)*9.92/20.72</f>
        <v>0</v>
      </c>
      <c r="M4903">
        <f t="shared" si="610"/>
        <v>0</v>
      </c>
      <c r="N4903">
        <f t="shared" si="611"/>
        <v>0</v>
      </c>
      <c r="O4903" s="48">
        <f>IF(M4903=0,0, M4903/(DC_2019!$G$11))</f>
        <v>0</v>
      </c>
      <c r="P4903" s="48">
        <f>IF(OR(O4903&lt;Summary!$G$6, O4903 = Summary!$G$6), O4903, Summary!$G$6)</f>
        <v>0</v>
      </c>
      <c r="Q4903">
        <f>P4903*DC_2019!$G$11</f>
        <v>0</v>
      </c>
      <c r="R4903">
        <f t="shared" si="612"/>
        <v>0</v>
      </c>
      <c r="S4903">
        <f t="shared" si="613"/>
        <v>0</v>
      </c>
      <c r="T4903">
        <f t="shared" si="614"/>
        <v>0</v>
      </c>
      <c r="U4903">
        <f t="shared" si="615"/>
        <v>0</v>
      </c>
    </row>
    <row r="4904" spans="1:21">
      <c r="A4904">
        <v>7</v>
      </c>
      <c r="B4904">
        <v>24</v>
      </c>
      <c r="C4904">
        <v>6</v>
      </c>
      <c r="D4904">
        <f>'[5]2019'!P4904</f>
        <v>0</v>
      </c>
      <c r="E4904">
        <f>'[5]2019'!Q4904</f>
        <v>0.94249999523162931</v>
      </c>
      <c r="F4904">
        <f t="shared" si="608"/>
        <v>0.94249999523162931</v>
      </c>
      <c r="G4904">
        <f t="shared" si="609"/>
        <v>48</v>
      </c>
      <c r="H4904" s="3">
        <f>DC_2019!K4904</f>
        <v>3.8155677100286325</v>
      </c>
      <c r="I4904" s="48">
        <f>IF(F4904=0,0,IF(H4904&gt;DC_2019!$G$11,0,F4904/((DC_2019!$G$11-H4904)*9.92/20.72)))</f>
        <v>0.39533989558699267</v>
      </c>
      <c r="J4904" s="48">
        <f>IF(OR(I4904&lt;Summary!$F$6, I4904=Summary!$F$6), I4904, Summary!$F$6)</f>
        <v>0.39533989558699267</v>
      </c>
      <c r="K4904" s="3">
        <f>[2]Intensity!D4907</f>
        <v>497.51763307401683</v>
      </c>
      <c r="L4904">
        <f>J4904*(DC_2019!$G$11-H4904)*9.92/20.72</f>
        <v>0.9424999952316292</v>
      </c>
      <c r="M4904">
        <f t="shared" si="610"/>
        <v>0</v>
      </c>
      <c r="N4904">
        <f t="shared" si="611"/>
        <v>423.67036702879409</v>
      </c>
      <c r="O4904" s="48">
        <f>IF(M4904=0,0, M4904/(DC_2019!$G$11))</f>
        <v>0</v>
      </c>
      <c r="P4904" s="48">
        <f>IF(OR(O4904&lt;Summary!$G$6, O4904 = Summary!$G$6), O4904, Summary!$G$6)</f>
        <v>0</v>
      </c>
      <c r="Q4904">
        <f>P4904*DC_2019!$G$11</f>
        <v>0</v>
      </c>
      <c r="R4904">
        <f t="shared" si="612"/>
        <v>0.9424999952316292</v>
      </c>
      <c r="S4904">
        <f t="shared" si="613"/>
        <v>0</v>
      </c>
      <c r="T4904">
        <f t="shared" si="614"/>
        <v>0</v>
      </c>
      <c r="U4904">
        <f t="shared" si="615"/>
        <v>423.67036702879409</v>
      </c>
    </row>
    <row r="4905" spans="1:21">
      <c r="A4905">
        <v>7</v>
      </c>
      <c r="B4905">
        <v>24</v>
      </c>
      <c r="C4905">
        <v>7</v>
      </c>
      <c r="D4905">
        <f>'[5]2019'!P4905</f>
        <v>0</v>
      </c>
      <c r="E4905">
        <f>'[5]2019'!Q4905</f>
        <v>7.1699999968210824</v>
      </c>
      <c r="F4905">
        <f t="shared" si="608"/>
        <v>7.1699999968210824</v>
      </c>
      <c r="G4905">
        <f t="shared" si="609"/>
        <v>48</v>
      </c>
      <c r="H4905" s="3">
        <f>DC_2019!K4905</f>
        <v>4.1618441540741822</v>
      </c>
      <c r="I4905" s="48">
        <f>IF(F4905=0,0,IF(H4905&gt;DC_2019!$G$11,0,F4905/((DC_2019!$G$11-H4905)*9.92/20.72)))</f>
        <v>3.2322927988662453</v>
      </c>
      <c r="J4905" s="48">
        <f>IF(OR(I4905&lt;Summary!$F$6, I4905=Summary!$F$6), I4905, Summary!$F$6)</f>
        <v>3.2322927988662453</v>
      </c>
      <c r="K4905" s="3">
        <f>[2]Intensity!D4908</f>
        <v>505.2049672757048</v>
      </c>
      <c r="L4905">
        <f>J4905*(DC_2019!$G$11-H4905)*9.92/20.72</f>
        <v>7.1699999968210824</v>
      </c>
      <c r="M4905">
        <f t="shared" si="610"/>
        <v>0</v>
      </c>
      <c r="N4905">
        <f t="shared" si="611"/>
        <v>3278.1596139133867</v>
      </c>
      <c r="O4905" s="48">
        <f>IF(M4905=0,0, M4905/(DC_2019!$G$11))</f>
        <v>0</v>
      </c>
      <c r="P4905" s="48">
        <f>IF(OR(O4905&lt;Summary!$G$6, O4905 = Summary!$G$6), O4905, Summary!$G$6)</f>
        <v>0</v>
      </c>
      <c r="Q4905">
        <f>P4905*DC_2019!$G$11</f>
        <v>0</v>
      </c>
      <c r="R4905">
        <f t="shared" si="612"/>
        <v>7.1699999968210824</v>
      </c>
      <c r="S4905">
        <f t="shared" si="613"/>
        <v>0</v>
      </c>
      <c r="T4905">
        <f t="shared" si="614"/>
        <v>0</v>
      </c>
      <c r="U4905">
        <f t="shared" si="615"/>
        <v>3278.1596139133867</v>
      </c>
    </row>
    <row r="4906" spans="1:21">
      <c r="A4906">
        <v>7</v>
      </c>
      <c r="B4906">
        <v>24</v>
      </c>
      <c r="C4906">
        <v>8</v>
      </c>
      <c r="D4906">
        <f>'[5]2019'!P4906</f>
        <v>0</v>
      </c>
      <c r="E4906">
        <f>'[5]2019'!Q4906</f>
        <v>15.794374579796902</v>
      </c>
      <c r="F4906">
        <f t="shared" si="608"/>
        <v>15.794374579796902</v>
      </c>
      <c r="G4906">
        <f t="shared" si="609"/>
        <v>48</v>
      </c>
      <c r="H4906" s="3">
        <f>DC_2019!K4906</f>
        <v>4.8131736502287907</v>
      </c>
      <c r="I4906" s="48">
        <f>IF(F4906=0,0,IF(H4906&gt;DC_2019!$G$11,0,F4906/((DC_2019!$G$11-H4906)*9.92/20.72)))</f>
        <v>8.2848946437829873</v>
      </c>
      <c r="J4906" s="48">
        <f>IF(OR(I4906&lt;Summary!$F$6, I4906=Summary!$F$6), I4906, Summary!$F$6)</f>
        <v>8.2848946437829873</v>
      </c>
      <c r="K4906" s="3">
        <f>[2]Intensity!D4909</f>
        <v>506.21302298650818</v>
      </c>
      <c r="L4906">
        <f>J4906*(DC_2019!$G$11-H4906)*9.92/20.72</f>
        <v>15.794374579796903</v>
      </c>
      <c r="M4906">
        <f t="shared" si="610"/>
        <v>0</v>
      </c>
      <c r="N4906">
        <f t="shared" si="611"/>
        <v>7237.1881223899991</v>
      </c>
      <c r="O4906" s="48">
        <f>IF(M4906=0,0, M4906/(DC_2019!$G$11))</f>
        <v>0</v>
      </c>
      <c r="P4906" s="48">
        <f>IF(OR(O4906&lt;Summary!$G$6, O4906 = Summary!$G$6), O4906, Summary!$G$6)</f>
        <v>0</v>
      </c>
      <c r="Q4906">
        <f>P4906*DC_2019!$G$11</f>
        <v>0</v>
      </c>
      <c r="R4906">
        <f t="shared" si="612"/>
        <v>15.794374579796903</v>
      </c>
      <c r="S4906">
        <f t="shared" si="613"/>
        <v>0</v>
      </c>
      <c r="T4906">
        <f t="shared" si="614"/>
        <v>0</v>
      </c>
      <c r="U4906">
        <f t="shared" si="615"/>
        <v>7237.1881223899991</v>
      </c>
    </row>
    <row r="4907" spans="1:21">
      <c r="A4907">
        <v>7</v>
      </c>
      <c r="B4907">
        <v>24</v>
      </c>
      <c r="C4907">
        <v>9</v>
      </c>
      <c r="D4907">
        <f>'[5]2019'!P4907</f>
        <v>0</v>
      </c>
      <c r="E4907">
        <f>'[5]2019'!Q4907</f>
        <v>24.929955208075285</v>
      </c>
      <c r="F4907">
        <f t="shared" si="608"/>
        <v>24.929955208075285</v>
      </c>
      <c r="G4907">
        <f t="shared" si="609"/>
        <v>48</v>
      </c>
      <c r="H4907" s="3">
        <f>DC_2019!K4907</f>
        <v>5.6953541127609633</v>
      </c>
      <c r="I4907" s="48">
        <f>IF(F4907=0,0,IF(H4907&gt;DC_2019!$G$11,0,F4907/((DC_2019!$G$11-H4907)*9.92/20.72)))</f>
        <v>16.798600425278508</v>
      </c>
      <c r="J4907" s="48">
        <f>IF(OR(I4907&lt;Summary!$F$6, I4907=Summary!$F$6), I4907, Summary!$F$6)</f>
        <v>16.798600425278508</v>
      </c>
      <c r="K4907" s="3">
        <f>[2]Intensity!D4910</f>
        <v>504.41486209372806</v>
      </c>
      <c r="L4907">
        <f>J4907*(DC_2019!$G$11-H4907)*9.92/20.72</f>
        <v>24.929955208075285</v>
      </c>
      <c r="M4907">
        <f t="shared" si="610"/>
        <v>0</v>
      </c>
      <c r="N4907">
        <f t="shared" si="611"/>
        <v>11378.402068296498</v>
      </c>
      <c r="O4907" s="48">
        <f>IF(M4907=0,0, M4907/(DC_2019!$G$11))</f>
        <v>0</v>
      </c>
      <c r="P4907" s="48">
        <f>IF(OR(O4907&lt;Summary!$G$6, O4907 = Summary!$G$6), O4907, Summary!$G$6)</f>
        <v>0</v>
      </c>
      <c r="Q4907">
        <f>P4907*DC_2019!$G$11</f>
        <v>0</v>
      </c>
      <c r="R4907">
        <f t="shared" si="612"/>
        <v>24.929955208075285</v>
      </c>
      <c r="S4907">
        <f t="shared" si="613"/>
        <v>0</v>
      </c>
      <c r="T4907">
        <f t="shared" si="614"/>
        <v>0</v>
      </c>
      <c r="U4907">
        <f t="shared" si="615"/>
        <v>11378.402068296498</v>
      </c>
    </row>
    <row r="4908" spans="1:21">
      <c r="A4908">
        <v>7</v>
      </c>
      <c r="B4908">
        <v>24</v>
      </c>
      <c r="C4908">
        <v>10</v>
      </c>
      <c r="D4908">
        <f>'[5]2019'!P4908</f>
        <v>0</v>
      </c>
      <c r="E4908">
        <f>'[5]2019'!Q4908</f>
        <v>29.627340178858319</v>
      </c>
      <c r="F4908">
        <f t="shared" si="608"/>
        <v>29.627340178858319</v>
      </c>
      <c r="G4908">
        <f t="shared" si="609"/>
        <v>48</v>
      </c>
      <c r="H4908" s="3">
        <f>DC_2019!K4908</f>
        <v>7.8307255104390014</v>
      </c>
      <c r="I4908" s="48">
        <f>IF(F4908=0,0,IF(H4908&gt;DC_2019!$G$11,0,F4908/((DC_2019!$G$11-H4908)*9.92/20.72)))</f>
        <v>64.168781567885105</v>
      </c>
      <c r="J4908" s="48">
        <f>IF(OR(I4908&lt;Summary!$F$6, I4908=Summary!$F$6), I4908, Summary!$F$6)</f>
        <v>64.168781567885105</v>
      </c>
      <c r="K4908" s="3">
        <f>[2]Intensity!D4911</f>
        <v>505.50093857248237</v>
      </c>
      <c r="L4908">
        <f>J4908*(DC_2019!$G$11-H4908)*9.92/20.72</f>
        <v>29.627340178858319</v>
      </c>
      <c r="M4908">
        <f t="shared" si="610"/>
        <v>0</v>
      </c>
      <c r="N4908">
        <f t="shared" si="611"/>
        <v>13554.535939233898</v>
      </c>
      <c r="O4908" s="48">
        <f>IF(M4908=0,0, M4908/(DC_2019!$G$11))</f>
        <v>0</v>
      </c>
      <c r="P4908" s="48">
        <f>IF(OR(O4908&lt;Summary!$G$6, O4908 = Summary!$G$6), O4908, Summary!$G$6)</f>
        <v>0</v>
      </c>
      <c r="Q4908">
        <f>P4908*DC_2019!$G$11</f>
        <v>0</v>
      </c>
      <c r="R4908">
        <f t="shared" si="612"/>
        <v>29.627340178858319</v>
      </c>
      <c r="S4908">
        <f t="shared" si="613"/>
        <v>0</v>
      </c>
      <c r="T4908">
        <f t="shared" si="614"/>
        <v>0</v>
      </c>
      <c r="U4908">
        <f t="shared" si="615"/>
        <v>13554.535939233898</v>
      </c>
    </row>
    <row r="4909" spans="1:21">
      <c r="A4909">
        <v>7</v>
      </c>
      <c r="B4909">
        <v>24</v>
      </c>
      <c r="C4909">
        <v>11</v>
      </c>
      <c r="D4909">
        <f>'[5]2019'!P4909</f>
        <v>0</v>
      </c>
      <c r="E4909">
        <f>'[5]2019'!Q4909</f>
        <v>72.366651675455401</v>
      </c>
      <c r="F4909">
        <f t="shared" si="608"/>
        <v>72.366651675455401</v>
      </c>
      <c r="G4909">
        <f t="shared" si="609"/>
        <v>48</v>
      </c>
      <c r="H4909" s="3">
        <f>DC_2019!K4909</f>
        <v>8.8448208140001583</v>
      </c>
      <c r="I4909" s="48">
        <f>IF(F4909=0,0,IF(H4909&gt;DC_2019!$G$11,0,F4909/((DC_2019!$G$11-H4909)*9.92/20.72)))</f>
        <v>0</v>
      </c>
      <c r="J4909" s="48">
        <f>IF(OR(I4909&lt;Summary!$F$6, I4909=Summary!$F$6), I4909, Summary!$F$6)</f>
        <v>0</v>
      </c>
      <c r="K4909" s="3">
        <f>[2]Intensity!D4912</f>
        <v>506.79115174914904</v>
      </c>
      <c r="L4909">
        <f>J4909*(DC_2019!$G$11-H4909)*9.92/20.72</f>
        <v>0</v>
      </c>
      <c r="M4909">
        <f t="shared" si="610"/>
        <v>72.366651675455401</v>
      </c>
      <c r="N4909">
        <f t="shared" si="611"/>
        <v>0</v>
      </c>
      <c r="O4909" s="48">
        <f>IF(M4909=0,0, M4909/(DC_2019!$G$11))</f>
        <v>8.228062112430873</v>
      </c>
      <c r="P4909" s="48">
        <f>IF(OR(O4909&lt;Summary!$G$6, O4909 = Summary!$G$6), O4909, Summary!$G$6)</f>
        <v>0</v>
      </c>
      <c r="Q4909">
        <f>P4909*DC_2019!$G$11</f>
        <v>0</v>
      </c>
      <c r="R4909">
        <f t="shared" si="612"/>
        <v>0</v>
      </c>
      <c r="S4909">
        <f t="shared" si="613"/>
        <v>72.366651675455401</v>
      </c>
      <c r="T4909">
        <f t="shared" si="614"/>
        <v>0</v>
      </c>
      <c r="U4909">
        <f t="shared" si="615"/>
        <v>0</v>
      </c>
    </row>
    <row r="4910" spans="1:21">
      <c r="A4910">
        <v>7</v>
      </c>
      <c r="B4910">
        <v>24</v>
      </c>
      <c r="C4910">
        <v>12</v>
      </c>
      <c r="D4910">
        <f>'[5]2019'!P4910</f>
        <v>0</v>
      </c>
      <c r="E4910">
        <f>'[5]2019'!Q4910</f>
        <v>63.613164723180638</v>
      </c>
      <c r="F4910">
        <f t="shared" si="608"/>
        <v>63.613164723180638</v>
      </c>
      <c r="G4910">
        <f t="shared" si="609"/>
        <v>48</v>
      </c>
      <c r="H4910" s="3">
        <f>DC_2019!K4910</f>
        <v>8.919022899762318</v>
      </c>
      <c r="I4910" s="48">
        <f>IF(F4910=0,0,IF(H4910&gt;DC_2019!$G$11,0,F4910/((DC_2019!$G$11-H4910)*9.92/20.72)))</f>
        <v>0</v>
      </c>
      <c r="J4910" s="48">
        <f>IF(OR(I4910&lt;Summary!$F$6, I4910=Summary!$F$6), I4910, Summary!$F$6)</f>
        <v>0</v>
      </c>
      <c r="K4910" s="3">
        <f>[2]Intensity!D4913</f>
        <v>508.29127983324059</v>
      </c>
      <c r="L4910">
        <f>J4910*(DC_2019!$G$11-H4910)*9.92/20.72</f>
        <v>0</v>
      </c>
      <c r="M4910">
        <f t="shared" si="610"/>
        <v>63.613164723180638</v>
      </c>
      <c r="N4910">
        <f t="shared" si="611"/>
        <v>0</v>
      </c>
      <c r="O4910" s="48">
        <f>IF(M4910=0,0, M4910/(DC_2019!$G$11))</f>
        <v>7.2327938130672527</v>
      </c>
      <c r="P4910" s="48">
        <f>IF(OR(O4910&lt;Summary!$G$6, O4910 = Summary!$G$6), O4910, Summary!$G$6)</f>
        <v>0</v>
      </c>
      <c r="Q4910">
        <f>P4910*DC_2019!$G$11</f>
        <v>0</v>
      </c>
      <c r="R4910">
        <f t="shared" si="612"/>
        <v>0</v>
      </c>
      <c r="S4910">
        <f t="shared" si="613"/>
        <v>63.613164723180638</v>
      </c>
      <c r="T4910">
        <f t="shared" si="614"/>
        <v>0</v>
      </c>
      <c r="U4910">
        <f t="shared" si="615"/>
        <v>0</v>
      </c>
    </row>
    <row r="4911" spans="1:21">
      <c r="A4911">
        <v>7</v>
      </c>
      <c r="B4911">
        <v>24</v>
      </c>
      <c r="C4911">
        <v>13</v>
      </c>
      <c r="D4911">
        <f>'[5]2019'!P4911</f>
        <v>0</v>
      </c>
      <c r="E4911">
        <f>'[5]2019'!Q4911</f>
        <v>67.860746897276854</v>
      </c>
      <c r="F4911">
        <f t="shared" si="608"/>
        <v>67.860746897276854</v>
      </c>
      <c r="G4911">
        <f t="shared" si="609"/>
        <v>48</v>
      </c>
      <c r="H4911" s="3">
        <f>DC_2019!K4911</f>
        <v>8.9932249964925521</v>
      </c>
      <c r="I4911" s="48">
        <f>IF(F4911=0,0,IF(H4911&gt;DC_2019!$G$11,0,F4911/((DC_2019!$G$11-H4911)*9.92/20.72)))</f>
        <v>0</v>
      </c>
      <c r="J4911" s="48">
        <f>IF(OR(I4911&lt;Summary!$F$6, I4911=Summary!$F$6), I4911, Summary!$F$6)</f>
        <v>0</v>
      </c>
      <c r="K4911" s="3">
        <f>[2]Intensity!D4914</f>
        <v>507.28767888071297</v>
      </c>
      <c r="L4911">
        <f>J4911*(DC_2019!$G$11-H4911)*9.92/20.72</f>
        <v>0</v>
      </c>
      <c r="M4911">
        <f t="shared" si="610"/>
        <v>67.860746897276854</v>
      </c>
      <c r="N4911">
        <f t="shared" si="611"/>
        <v>0</v>
      </c>
      <c r="O4911" s="48">
        <f>IF(M4911=0,0, M4911/(DC_2019!$G$11))</f>
        <v>7.7157423694389946</v>
      </c>
      <c r="P4911" s="48">
        <f>IF(OR(O4911&lt;Summary!$G$6, O4911 = Summary!$G$6), O4911, Summary!$G$6)</f>
        <v>0</v>
      </c>
      <c r="Q4911">
        <f>P4911*DC_2019!$G$11</f>
        <v>0</v>
      </c>
      <c r="R4911">
        <f t="shared" si="612"/>
        <v>0</v>
      </c>
      <c r="S4911">
        <f t="shared" si="613"/>
        <v>67.860746897276854</v>
      </c>
      <c r="T4911">
        <f t="shared" si="614"/>
        <v>0</v>
      </c>
      <c r="U4911">
        <f t="shared" si="615"/>
        <v>0</v>
      </c>
    </row>
    <row r="4912" spans="1:21">
      <c r="A4912">
        <v>7</v>
      </c>
      <c r="B4912">
        <v>24</v>
      </c>
      <c r="C4912">
        <v>14</v>
      </c>
      <c r="D4912">
        <f>'[5]2019'!P4912</f>
        <v>0</v>
      </c>
      <c r="E4912">
        <f>'[5]2019'!Q4912</f>
        <v>72.789087200749421</v>
      </c>
      <c r="F4912">
        <f t="shared" si="608"/>
        <v>72.789087200749421</v>
      </c>
      <c r="G4912">
        <f t="shared" si="609"/>
        <v>48</v>
      </c>
      <c r="H4912" s="3">
        <f>DC_2019!K4912</f>
        <v>8.6716825919579197</v>
      </c>
      <c r="I4912" s="48">
        <f>IF(F4912=0,0,IF(H4912&gt;DC_2019!$G$11,0,F4912/((DC_2019!$G$11-H4912)*9.92/20.72)))</f>
        <v>1231.8512531622519</v>
      </c>
      <c r="J4912" s="48">
        <f>IF(OR(I4912&lt;Summary!$F$6, I4912=Summary!$F$6), I4912, Summary!$F$6)</f>
        <v>288</v>
      </c>
      <c r="K4912" s="3">
        <f>[2]Intensity!D4915</f>
        <v>510.72971413947323</v>
      </c>
      <c r="L4912">
        <f>J4912*(DC_2019!$G$11-H4912)*9.92/20.72</f>
        <v>17.0176854226528</v>
      </c>
      <c r="M4912">
        <f t="shared" si="610"/>
        <v>55.771401778096617</v>
      </c>
      <c r="N4912">
        <f t="shared" si="611"/>
        <v>7874.5887109396108</v>
      </c>
      <c r="O4912" s="48">
        <f>IF(M4912=0,0, M4912/(DC_2019!$G$11))</f>
        <v>6.3411882034492209</v>
      </c>
      <c r="P4912" s="48">
        <f>IF(OR(O4912&lt;Summary!$G$6, O4912 = Summary!$G$6), O4912, Summary!$G$6)</f>
        <v>0</v>
      </c>
      <c r="Q4912">
        <f>P4912*DC_2019!$G$11</f>
        <v>0</v>
      </c>
      <c r="R4912">
        <f t="shared" si="612"/>
        <v>17.0176854226528</v>
      </c>
      <c r="S4912">
        <f t="shared" si="613"/>
        <v>55.771401778096617</v>
      </c>
      <c r="T4912">
        <f t="shared" si="614"/>
        <v>0</v>
      </c>
      <c r="U4912">
        <f t="shared" si="615"/>
        <v>7874.5887109396108</v>
      </c>
    </row>
    <row r="4913" spans="1:21">
      <c r="A4913">
        <v>7</v>
      </c>
      <c r="B4913">
        <v>24</v>
      </c>
      <c r="C4913">
        <v>15</v>
      </c>
      <c r="D4913">
        <f>'[5]2019'!P4913</f>
        <v>0</v>
      </c>
      <c r="E4913">
        <f>'[5]2019'!Q4913</f>
        <v>45.363573635008187</v>
      </c>
      <c r="F4913">
        <f t="shared" si="608"/>
        <v>45.363573635008187</v>
      </c>
      <c r="G4913">
        <f t="shared" si="609"/>
        <v>48</v>
      </c>
      <c r="H4913" s="3">
        <f>DC_2019!K4913</f>
        <v>9.7105119131583315</v>
      </c>
      <c r="I4913" s="48">
        <f>IF(F4913=0,0,IF(H4913&gt;DC_2019!$G$11,0,F4913/((DC_2019!$G$11-H4913)*9.92/20.72)))</f>
        <v>0</v>
      </c>
      <c r="J4913" s="48">
        <f>IF(OR(I4913&lt;Summary!$F$6, I4913=Summary!$F$6), I4913, Summary!$F$6)</f>
        <v>0</v>
      </c>
      <c r="K4913" s="3">
        <f>[2]Intensity!D4916</f>
        <v>516.27213581389356</v>
      </c>
      <c r="L4913">
        <f>J4913*(DC_2019!$G$11-H4913)*9.92/20.72</f>
        <v>0</v>
      </c>
      <c r="M4913">
        <f t="shared" si="610"/>
        <v>45.363573635008187</v>
      </c>
      <c r="N4913">
        <f t="shared" si="611"/>
        <v>0</v>
      </c>
      <c r="O4913" s="48">
        <f>IF(M4913=0,0, M4913/(DC_2019!$G$11))</f>
        <v>5.1578219092493347</v>
      </c>
      <c r="P4913" s="48">
        <f>IF(OR(O4913&lt;Summary!$G$6, O4913 = Summary!$G$6), O4913, Summary!$G$6)</f>
        <v>0</v>
      </c>
      <c r="Q4913">
        <f>P4913*DC_2019!$G$11</f>
        <v>0</v>
      </c>
      <c r="R4913">
        <f t="shared" si="612"/>
        <v>0</v>
      </c>
      <c r="S4913">
        <f t="shared" si="613"/>
        <v>45.363573635008187</v>
      </c>
      <c r="T4913">
        <f t="shared" si="614"/>
        <v>0</v>
      </c>
      <c r="U4913">
        <f t="shared" si="615"/>
        <v>0</v>
      </c>
    </row>
    <row r="4914" spans="1:21">
      <c r="A4914">
        <v>7</v>
      </c>
      <c r="B4914">
        <v>24</v>
      </c>
      <c r="C4914">
        <v>16</v>
      </c>
      <c r="D4914">
        <f>'[5]2019'!P4914</f>
        <v>0</v>
      </c>
      <c r="E4914">
        <f>'[5]2019'!Q4914</f>
        <v>33.760379427744603</v>
      </c>
      <c r="F4914">
        <f t="shared" si="608"/>
        <v>33.760379427744603</v>
      </c>
      <c r="G4914">
        <f t="shared" si="609"/>
        <v>48</v>
      </c>
      <c r="H4914" s="3">
        <f>DC_2019!K4914</f>
        <v>10.254660607825436</v>
      </c>
      <c r="I4914" s="48">
        <f>IF(F4914=0,0,IF(H4914&gt;DC_2019!$G$11,0,F4914/((DC_2019!$G$11-H4914)*9.92/20.72)))</f>
        <v>0</v>
      </c>
      <c r="J4914" s="48">
        <f>IF(OR(I4914&lt;Summary!$F$6, I4914=Summary!$F$6), I4914, Summary!$F$6)</f>
        <v>0</v>
      </c>
      <c r="K4914" s="3">
        <f>[2]Intensity!D4917</f>
        <v>513.7792932320225</v>
      </c>
      <c r="L4914">
        <f>J4914*(DC_2019!$G$11-H4914)*9.92/20.72</f>
        <v>0</v>
      </c>
      <c r="M4914">
        <f t="shared" si="610"/>
        <v>33.760379427744603</v>
      </c>
      <c r="N4914">
        <f t="shared" si="611"/>
        <v>0</v>
      </c>
      <c r="O4914" s="48">
        <f>IF(M4914=0,0, M4914/(DC_2019!$G$11))</f>
        <v>3.8385429260496178</v>
      </c>
      <c r="P4914" s="48">
        <f>IF(OR(O4914&lt;Summary!$G$6, O4914 = Summary!$G$6), O4914, Summary!$G$6)</f>
        <v>0</v>
      </c>
      <c r="Q4914">
        <f>P4914*DC_2019!$G$11</f>
        <v>0</v>
      </c>
      <c r="R4914">
        <f t="shared" si="612"/>
        <v>0</v>
      </c>
      <c r="S4914">
        <f t="shared" si="613"/>
        <v>33.760379427744603</v>
      </c>
      <c r="T4914">
        <f t="shared" si="614"/>
        <v>0</v>
      </c>
      <c r="U4914">
        <f t="shared" si="615"/>
        <v>0</v>
      </c>
    </row>
    <row r="4915" spans="1:21">
      <c r="A4915">
        <v>7</v>
      </c>
      <c r="B4915">
        <v>24</v>
      </c>
      <c r="C4915">
        <v>17</v>
      </c>
      <c r="D4915">
        <f>'[5]2019'!P4915</f>
        <v>0</v>
      </c>
      <c r="E4915">
        <f>'[5]2019'!Q4915</f>
        <v>13.554166456063554</v>
      </c>
      <c r="F4915">
        <f t="shared" si="608"/>
        <v>13.554166456063554</v>
      </c>
      <c r="G4915">
        <f t="shared" si="609"/>
        <v>48</v>
      </c>
      <c r="H4915" s="3">
        <f>DC_2019!K4915</f>
        <v>10.271149971189596</v>
      </c>
      <c r="I4915" s="48">
        <f>IF(F4915=0,0,IF(H4915&gt;DC_2019!$G$11,0,F4915/((DC_2019!$G$11-H4915)*9.92/20.72)))</f>
        <v>0</v>
      </c>
      <c r="J4915" s="48">
        <f>IF(OR(I4915&lt;Summary!$F$6, I4915=Summary!$F$6), I4915, Summary!$F$6)</f>
        <v>0</v>
      </c>
      <c r="K4915" s="3">
        <f>[2]Intensity!D4918</f>
        <v>508.24367238041276</v>
      </c>
      <c r="L4915">
        <f>J4915*(DC_2019!$G$11-H4915)*9.92/20.72</f>
        <v>0</v>
      </c>
      <c r="M4915">
        <f t="shared" si="610"/>
        <v>13.554166456063554</v>
      </c>
      <c r="N4915">
        <f t="shared" si="611"/>
        <v>0</v>
      </c>
      <c r="O4915" s="48">
        <f>IF(M4915=0,0, M4915/(DC_2019!$G$11))</f>
        <v>1.5411038220045732</v>
      </c>
      <c r="P4915" s="48">
        <f>IF(OR(O4915&lt;Summary!$G$6, O4915 = Summary!$G$6), O4915, Summary!$G$6)</f>
        <v>0</v>
      </c>
      <c r="Q4915">
        <f>P4915*DC_2019!$G$11</f>
        <v>0</v>
      </c>
      <c r="R4915">
        <f t="shared" si="612"/>
        <v>0</v>
      </c>
      <c r="S4915">
        <f t="shared" si="613"/>
        <v>13.554166456063554</v>
      </c>
      <c r="T4915">
        <f t="shared" si="614"/>
        <v>0</v>
      </c>
      <c r="U4915">
        <f t="shared" si="615"/>
        <v>0</v>
      </c>
    </row>
    <row r="4916" spans="1:21">
      <c r="A4916">
        <v>7</v>
      </c>
      <c r="B4916">
        <v>24</v>
      </c>
      <c r="C4916">
        <v>18</v>
      </c>
      <c r="D4916">
        <f>'[5]2019'!P4916</f>
        <v>0</v>
      </c>
      <c r="E4916">
        <f>'[5]2019'!Q4916</f>
        <v>2.7741667032241697</v>
      </c>
      <c r="F4916">
        <f t="shared" si="608"/>
        <v>2.7741667032241697</v>
      </c>
      <c r="G4916">
        <f t="shared" si="609"/>
        <v>48</v>
      </c>
      <c r="H4916" s="3">
        <f>DC_2019!K4916</f>
        <v>10.633915767628306</v>
      </c>
      <c r="I4916" s="48">
        <f>IF(F4916=0,0,IF(H4916&gt;DC_2019!$G$11,0,F4916/((DC_2019!$G$11-H4916)*9.92/20.72)))</f>
        <v>0</v>
      </c>
      <c r="J4916" s="48">
        <f>IF(OR(I4916&lt;Summary!$F$6, I4916=Summary!$F$6), I4916, Summary!$F$6)</f>
        <v>0</v>
      </c>
      <c r="K4916" s="3">
        <f>[2]Intensity!D4919</f>
        <v>495.10175415264217</v>
      </c>
      <c r="L4916">
        <f>J4916*(DC_2019!$G$11-H4916)*9.92/20.72</f>
        <v>0</v>
      </c>
      <c r="M4916">
        <f t="shared" si="610"/>
        <v>2.7741667032241697</v>
      </c>
      <c r="N4916">
        <f t="shared" si="611"/>
        <v>0</v>
      </c>
      <c r="O4916" s="48">
        <f>IF(M4916=0,0, M4916/(DC_2019!$G$11))</f>
        <v>0.31542175043187681</v>
      </c>
      <c r="P4916" s="48">
        <f>IF(OR(O4916&lt;Summary!$G$6, O4916 = Summary!$G$6), O4916, Summary!$G$6)</f>
        <v>0</v>
      </c>
      <c r="Q4916">
        <f>P4916*DC_2019!$G$11</f>
        <v>0</v>
      </c>
      <c r="R4916">
        <f t="shared" si="612"/>
        <v>0</v>
      </c>
      <c r="S4916">
        <f t="shared" si="613"/>
        <v>2.7741667032241697</v>
      </c>
      <c r="T4916">
        <f t="shared" si="614"/>
        <v>0</v>
      </c>
      <c r="U4916">
        <f t="shared" si="615"/>
        <v>0</v>
      </c>
    </row>
    <row r="4917" spans="1:21">
      <c r="A4917">
        <v>7</v>
      </c>
      <c r="B4917">
        <v>24</v>
      </c>
      <c r="C4917">
        <v>19</v>
      </c>
      <c r="D4917">
        <f>'[5]2019'!P4917</f>
        <v>0</v>
      </c>
      <c r="E4917">
        <f>'[5]2019'!Q4917</f>
        <v>0</v>
      </c>
      <c r="F4917">
        <f t="shared" si="608"/>
        <v>0</v>
      </c>
      <c r="G4917">
        <f t="shared" si="609"/>
        <v>0</v>
      </c>
      <c r="H4917" s="3">
        <f>DC_2019!K4917</f>
        <v>11.771681214142479</v>
      </c>
      <c r="I4917" s="48">
        <f>IF(F4917=0,0,IF(H4917&gt;DC_2019!$G$11,0,F4917/((DC_2019!$G$11-H4917)*9.92/20.72)))</f>
        <v>0</v>
      </c>
      <c r="J4917" s="48">
        <f>IF(OR(I4917&lt;Summary!$F$6, I4917=Summary!$F$6), I4917, Summary!$F$6)</f>
        <v>0</v>
      </c>
      <c r="K4917" s="3">
        <f>[2]Intensity!D4920</f>
        <v>470.82550164511787</v>
      </c>
      <c r="L4917">
        <f>J4917*(DC_2019!$G$11-H4917)*9.92/20.72</f>
        <v>0</v>
      </c>
      <c r="M4917">
        <f t="shared" si="610"/>
        <v>0</v>
      </c>
      <c r="N4917">
        <f t="shared" si="611"/>
        <v>0</v>
      </c>
      <c r="O4917" s="48">
        <f>IF(M4917=0,0, M4917/(DC_2019!$G$11))</f>
        <v>0</v>
      </c>
      <c r="P4917" s="48">
        <f>IF(OR(O4917&lt;Summary!$G$6, O4917 = Summary!$G$6), O4917, Summary!$G$6)</f>
        <v>0</v>
      </c>
      <c r="Q4917">
        <f>P4917*DC_2019!$G$11</f>
        <v>0</v>
      </c>
      <c r="R4917">
        <f t="shared" si="612"/>
        <v>0</v>
      </c>
      <c r="S4917">
        <f t="shared" si="613"/>
        <v>0</v>
      </c>
      <c r="T4917">
        <f t="shared" si="614"/>
        <v>0</v>
      </c>
      <c r="U4917">
        <f t="shared" si="615"/>
        <v>0</v>
      </c>
    </row>
    <row r="4918" spans="1:21">
      <c r="A4918">
        <v>7</v>
      </c>
      <c r="B4918">
        <v>24</v>
      </c>
      <c r="C4918">
        <v>20</v>
      </c>
      <c r="D4918">
        <f>'[5]2019'!P4918</f>
        <v>0</v>
      </c>
      <c r="E4918">
        <f>'[5]2019'!Q4918</f>
        <v>0</v>
      </c>
      <c r="F4918">
        <f t="shared" si="608"/>
        <v>0</v>
      </c>
      <c r="G4918">
        <f t="shared" si="609"/>
        <v>0</v>
      </c>
      <c r="H4918" s="3">
        <f>DC_2019!K4918</f>
        <v>11.375936712913994</v>
      </c>
      <c r="I4918" s="48">
        <f>IF(F4918=0,0,IF(H4918&gt;DC_2019!$G$11,0,F4918/((DC_2019!$G$11-H4918)*9.92/20.72)))</f>
        <v>0</v>
      </c>
      <c r="J4918" s="48">
        <f>IF(OR(I4918&lt;Summary!$F$6, I4918=Summary!$F$6), I4918, Summary!$F$6)</f>
        <v>0</v>
      </c>
      <c r="K4918" s="3">
        <f>[2]Intensity!D4921</f>
        <v>460.46479470371457</v>
      </c>
      <c r="L4918">
        <f>J4918*(DC_2019!$G$11-H4918)*9.92/20.72</f>
        <v>0</v>
      </c>
      <c r="M4918">
        <f t="shared" si="610"/>
        <v>0</v>
      </c>
      <c r="N4918">
        <f t="shared" si="611"/>
        <v>0</v>
      </c>
      <c r="O4918" s="48">
        <f>IF(M4918=0,0, M4918/(DC_2019!$G$11))</f>
        <v>0</v>
      </c>
      <c r="P4918" s="48">
        <f>IF(OR(O4918&lt;Summary!$G$6, O4918 = Summary!$G$6), O4918, Summary!$G$6)</f>
        <v>0</v>
      </c>
      <c r="Q4918">
        <f>P4918*DC_2019!$G$11</f>
        <v>0</v>
      </c>
      <c r="R4918">
        <f t="shared" si="612"/>
        <v>0</v>
      </c>
      <c r="S4918">
        <f t="shared" si="613"/>
        <v>0</v>
      </c>
      <c r="T4918">
        <f t="shared" si="614"/>
        <v>0</v>
      </c>
      <c r="U4918">
        <f t="shared" si="615"/>
        <v>0</v>
      </c>
    </row>
    <row r="4919" spans="1:21">
      <c r="A4919">
        <v>7</v>
      </c>
      <c r="B4919">
        <v>24</v>
      </c>
      <c r="C4919">
        <v>21</v>
      </c>
      <c r="D4919">
        <f>'[5]2019'!P4919</f>
        <v>0</v>
      </c>
      <c r="E4919">
        <f>'[5]2019'!Q4919</f>
        <v>0</v>
      </c>
      <c r="F4919">
        <f t="shared" si="608"/>
        <v>0</v>
      </c>
      <c r="G4919">
        <f t="shared" si="609"/>
        <v>0</v>
      </c>
      <c r="H4919" s="3">
        <f>DC_2019!K4919</f>
        <v>8.6716825919579197</v>
      </c>
      <c r="I4919" s="48">
        <f>IF(F4919=0,0,IF(H4919&gt;DC_2019!$G$11,0,F4919/((DC_2019!$G$11-H4919)*9.92/20.72)))</f>
        <v>0</v>
      </c>
      <c r="J4919" s="48">
        <f>IF(OR(I4919&lt;Summary!$F$6, I4919=Summary!$F$6), I4919, Summary!$F$6)</f>
        <v>0</v>
      </c>
      <c r="K4919" s="3">
        <f>[2]Intensity!D4922</f>
        <v>440.07426510299672</v>
      </c>
      <c r="L4919">
        <f>J4919*(DC_2019!$G$11-H4919)*9.92/20.72</f>
        <v>0</v>
      </c>
      <c r="M4919">
        <f t="shared" si="610"/>
        <v>0</v>
      </c>
      <c r="N4919">
        <f t="shared" si="611"/>
        <v>0</v>
      </c>
      <c r="O4919" s="48">
        <f>IF(M4919=0,0, M4919/(DC_2019!$G$11))</f>
        <v>0</v>
      </c>
      <c r="P4919" s="48">
        <f>IF(OR(O4919&lt;Summary!$G$6, O4919 = Summary!$G$6), O4919, Summary!$G$6)</f>
        <v>0</v>
      </c>
      <c r="Q4919">
        <f>P4919*DC_2019!$G$11</f>
        <v>0</v>
      </c>
      <c r="R4919">
        <f t="shared" si="612"/>
        <v>0</v>
      </c>
      <c r="S4919">
        <f t="shared" si="613"/>
        <v>0</v>
      </c>
      <c r="T4919">
        <f t="shared" si="614"/>
        <v>0</v>
      </c>
      <c r="U4919">
        <f t="shared" si="615"/>
        <v>0</v>
      </c>
    </row>
    <row r="4920" spans="1:21">
      <c r="A4920">
        <v>7</v>
      </c>
      <c r="B4920">
        <v>24</v>
      </c>
      <c r="C4920">
        <v>22</v>
      </c>
      <c r="D4920">
        <f>'[5]2019'!P4920</f>
        <v>0</v>
      </c>
      <c r="E4920">
        <f>'[5]2019'!Q4920</f>
        <v>0</v>
      </c>
      <c r="F4920">
        <f t="shared" si="608"/>
        <v>0</v>
      </c>
      <c r="G4920">
        <f t="shared" si="609"/>
        <v>0</v>
      </c>
      <c r="H4920" s="3">
        <f>DC_2019!K4920</f>
        <v>5.1264713894914129</v>
      </c>
      <c r="I4920" s="48">
        <f>IF(F4920=0,0,IF(H4920&gt;DC_2019!$G$11,0,F4920/((DC_2019!$G$11-H4920)*9.92/20.72)))</f>
        <v>0</v>
      </c>
      <c r="J4920" s="48">
        <f>IF(OR(I4920&lt;Summary!$F$6, I4920=Summary!$F$6), I4920, Summary!$F$6)</f>
        <v>0</v>
      </c>
      <c r="K4920" s="3">
        <f>[2]Intensity!D4923</f>
        <v>430.46810738228663</v>
      </c>
      <c r="L4920">
        <f>J4920*(DC_2019!$G$11-H4920)*9.92/20.72</f>
        <v>0</v>
      </c>
      <c r="M4920">
        <f t="shared" si="610"/>
        <v>0</v>
      </c>
      <c r="N4920">
        <f t="shared" si="611"/>
        <v>0</v>
      </c>
      <c r="O4920" s="48">
        <f>IF(M4920=0,0, M4920/(DC_2019!$G$11))</f>
        <v>0</v>
      </c>
      <c r="P4920" s="48">
        <f>IF(OR(O4920&lt;Summary!$G$6, O4920 = Summary!$G$6), O4920, Summary!$G$6)</f>
        <v>0</v>
      </c>
      <c r="Q4920">
        <f>P4920*DC_2019!$G$11</f>
        <v>0</v>
      </c>
      <c r="R4920">
        <f t="shared" si="612"/>
        <v>0</v>
      </c>
      <c r="S4920">
        <f t="shared" si="613"/>
        <v>0</v>
      </c>
      <c r="T4920">
        <f t="shared" si="614"/>
        <v>0</v>
      </c>
      <c r="U4920">
        <f t="shared" si="615"/>
        <v>0</v>
      </c>
    </row>
    <row r="4921" spans="1:21">
      <c r="A4921">
        <v>7</v>
      </c>
      <c r="B4921">
        <v>24</v>
      </c>
      <c r="C4921">
        <v>23</v>
      </c>
      <c r="D4921">
        <f>'[5]2019'!P4921</f>
        <v>0</v>
      </c>
      <c r="E4921">
        <f>'[5]2019'!Q4921</f>
        <v>0</v>
      </c>
      <c r="F4921">
        <f t="shared" si="608"/>
        <v>0</v>
      </c>
      <c r="G4921">
        <f t="shared" si="609"/>
        <v>0</v>
      </c>
      <c r="H4921" s="3">
        <f>DC_2019!K4921</f>
        <v>3.6506741641857294</v>
      </c>
      <c r="I4921" s="48">
        <f>IF(F4921=0,0,IF(H4921&gt;DC_2019!$G$11,0,F4921/((DC_2019!$G$11-H4921)*9.92/20.72)))</f>
        <v>0</v>
      </c>
      <c r="J4921" s="48">
        <f>IF(OR(I4921&lt;Summary!$F$6, I4921=Summary!$F$6), I4921, Summary!$F$6)</f>
        <v>0</v>
      </c>
      <c r="K4921" s="3">
        <f>[2]Intensity!D4924</f>
        <v>426.39694842399683</v>
      </c>
      <c r="L4921">
        <f>J4921*(DC_2019!$G$11-H4921)*9.92/20.72</f>
        <v>0</v>
      </c>
      <c r="M4921">
        <f t="shared" si="610"/>
        <v>0</v>
      </c>
      <c r="N4921">
        <f t="shared" si="611"/>
        <v>0</v>
      </c>
      <c r="O4921" s="48">
        <f>IF(M4921=0,0, M4921/(DC_2019!$G$11))</f>
        <v>0</v>
      </c>
      <c r="P4921" s="48">
        <f>IF(OR(O4921&lt;Summary!$G$6, O4921 = Summary!$G$6), O4921, Summary!$G$6)</f>
        <v>0</v>
      </c>
      <c r="Q4921">
        <f>P4921*DC_2019!$G$11</f>
        <v>0</v>
      </c>
      <c r="R4921">
        <f t="shared" si="612"/>
        <v>0</v>
      </c>
      <c r="S4921">
        <f t="shared" si="613"/>
        <v>0</v>
      </c>
      <c r="T4921">
        <f t="shared" si="614"/>
        <v>0</v>
      </c>
      <c r="U4921">
        <f t="shared" si="615"/>
        <v>0</v>
      </c>
    </row>
    <row r="4922" spans="1:21">
      <c r="A4922">
        <v>7</v>
      </c>
      <c r="B4922">
        <v>25</v>
      </c>
      <c r="C4922">
        <v>0</v>
      </c>
      <c r="D4922">
        <f>'[5]2019'!P4922</f>
        <v>0</v>
      </c>
      <c r="E4922">
        <f>'[5]2019'!Q4922</f>
        <v>0</v>
      </c>
      <c r="F4922">
        <f t="shared" si="608"/>
        <v>0</v>
      </c>
      <c r="G4922">
        <f t="shared" si="609"/>
        <v>0</v>
      </c>
      <c r="H4922" s="3">
        <f>DC_2019!K4922</f>
        <v>2.9993446680265516</v>
      </c>
      <c r="I4922" s="48">
        <f>IF(F4922=0,0,IF(H4922&gt;DC_2019!$G$11,0,F4922/((DC_2019!$G$11-H4922)*9.92/20.72)))</f>
        <v>0</v>
      </c>
      <c r="J4922" s="48">
        <f>IF(OR(I4922&lt;Summary!$F$6, I4922=Summary!$F$6), I4922, Summary!$F$6)</f>
        <v>0</v>
      </c>
      <c r="K4922" s="3">
        <f>[2]Intensity!D4925</f>
        <v>424.59519213038033</v>
      </c>
      <c r="L4922">
        <f>J4922*(DC_2019!$G$11-H4922)*9.92/20.72</f>
        <v>0</v>
      </c>
      <c r="M4922">
        <f t="shared" si="610"/>
        <v>0</v>
      </c>
      <c r="N4922">
        <f t="shared" si="611"/>
        <v>0</v>
      </c>
      <c r="O4922" s="48">
        <f>IF(M4922=0,0, M4922/(DC_2019!$G$11))</f>
        <v>0</v>
      </c>
      <c r="P4922" s="48">
        <f>IF(OR(O4922&lt;Summary!$G$6, O4922 = Summary!$G$6), O4922, Summary!$G$6)</f>
        <v>0</v>
      </c>
      <c r="Q4922">
        <f>P4922*DC_2019!$G$11</f>
        <v>0</v>
      </c>
      <c r="R4922">
        <f t="shared" si="612"/>
        <v>0</v>
      </c>
      <c r="S4922">
        <f t="shared" si="613"/>
        <v>0</v>
      </c>
      <c r="T4922">
        <f t="shared" si="614"/>
        <v>0</v>
      </c>
      <c r="U4922">
        <f t="shared" si="615"/>
        <v>0</v>
      </c>
    </row>
    <row r="4923" spans="1:21">
      <c r="A4923">
        <v>7</v>
      </c>
      <c r="B4923">
        <v>25</v>
      </c>
      <c r="C4923">
        <v>1</v>
      </c>
      <c r="D4923">
        <f>'[5]2019'!P4923</f>
        <v>0</v>
      </c>
      <c r="E4923">
        <f>'[5]2019'!Q4923</f>
        <v>0</v>
      </c>
      <c r="F4923">
        <f t="shared" si="608"/>
        <v>0</v>
      </c>
      <c r="G4923">
        <f t="shared" si="609"/>
        <v>0</v>
      </c>
      <c r="H4923" s="3">
        <f>DC_2019!K4923</f>
        <v>2.6942916049500596</v>
      </c>
      <c r="I4923" s="48">
        <f>IF(F4923=0,0,IF(H4923&gt;DC_2019!$G$11,0,F4923/((DC_2019!$G$11-H4923)*9.92/20.72)))</f>
        <v>0</v>
      </c>
      <c r="J4923" s="48">
        <f>IF(OR(I4923&lt;Summary!$F$6, I4923=Summary!$F$6), I4923, Summary!$F$6)</f>
        <v>0</v>
      </c>
      <c r="K4923" s="3">
        <f>[2]Intensity!D4926</f>
        <v>429.40243990502313</v>
      </c>
      <c r="L4923">
        <f>J4923*(DC_2019!$G$11-H4923)*9.92/20.72</f>
        <v>0</v>
      </c>
      <c r="M4923">
        <f t="shared" si="610"/>
        <v>0</v>
      </c>
      <c r="N4923">
        <f t="shared" si="611"/>
        <v>0</v>
      </c>
      <c r="O4923" s="48">
        <f>IF(M4923=0,0, M4923/(DC_2019!$G$11))</f>
        <v>0</v>
      </c>
      <c r="P4923" s="48">
        <f>IF(OR(O4923&lt;Summary!$G$6, O4923 = Summary!$G$6), O4923, Summary!$G$6)</f>
        <v>0</v>
      </c>
      <c r="Q4923">
        <f>P4923*DC_2019!$G$11</f>
        <v>0</v>
      </c>
      <c r="R4923">
        <f t="shared" si="612"/>
        <v>0</v>
      </c>
      <c r="S4923">
        <f t="shared" si="613"/>
        <v>0</v>
      </c>
      <c r="T4923">
        <f t="shared" si="614"/>
        <v>0</v>
      </c>
      <c r="U4923">
        <f t="shared" si="615"/>
        <v>0</v>
      </c>
    </row>
    <row r="4924" spans="1:21">
      <c r="A4924">
        <v>7</v>
      </c>
      <c r="B4924">
        <v>25</v>
      </c>
      <c r="C4924">
        <v>2</v>
      </c>
      <c r="D4924">
        <f>'[5]2019'!P4924</f>
        <v>0</v>
      </c>
      <c r="E4924">
        <f>'[5]2019'!Q4924</f>
        <v>0</v>
      </c>
      <c r="F4924">
        <f t="shared" si="608"/>
        <v>0</v>
      </c>
      <c r="G4924">
        <f t="shared" si="609"/>
        <v>0</v>
      </c>
      <c r="H4924" s="3">
        <f>DC_2019!K4924</f>
        <v>2.5871108034494563</v>
      </c>
      <c r="I4924" s="48">
        <f>IF(F4924=0,0,IF(H4924&gt;DC_2019!$G$11,0,F4924/((DC_2019!$G$11-H4924)*9.92/20.72)))</f>
        <v>0</v>
      </c>
      <c r="J4924" s="48">
        <f>IF(OR(I4924&lt;Summary!$F$6, I4924=Summary!$F$6), I4924, Summary!$F$6)</f>
        <v>0</v>
      </c>
      <c r="K4924" s="3">
        <f>[2]Intensity!D4927</f>
        <v>437.88798208254281</v>
      </c>
      <c r="L4924">
        <f>J4924*(DC_2019!$G$11-H4924)*9.92/20.72</f>
        <v>0</v>
      </c>
      <c r="M4924">
        <f t="shared" si="610"/>
        <v>0</v>
      </c>
      <c r="N4924">
        <f t="shared" si="611"/>
        <v>0</v>
      </c>
      <c r="O4924" s="48">
        <f>IF(M4924=0,0, M4924/(DC_2019!$G$11))</f>
        <v>0</v>
      </c>
      <c r="P4924" s="48">
        <f>IF(OR(O4924&lt;Summary!$G$6, O4924 = Summary!$G$6), O4924, Summary!$G$6)</f>
        <v>0</v>
      </c>
      <c r="Q4924">
        <f>P4924*DC_2019!$G$11</f>
        <v>0</v>
      </c>
      <c r="R4924">
        <f t="shared" si="612"/>
        <v>0</v>
      </c>
      <c r="S4924">
        <f t="shared" si="613"/>
        <v>0</v>
      </c>
      <c r="T4924">
        <f t="shared" si="614"/>
        <v>0</v>
      </c>
      <c r="U4924">
        <f t="shared" si="615"/>
        <v>0</v>
      </c>
    </row>
    <row r="4925" spans="1:21">
      <c r="A4925">
        <v>7</v>
      </c>
      <c r="B4925">
        <v>25</v>
      </c>
      <c r="C4925">
        <v>3</v>
      </c>
      <c r="D4925">
        <f>'[5]2019'!P4925</f>
        <v>0</v>
      </c>
      <c r="E4925">
        <f>'[5]2019'!Q4925</f>
        <v>0</v>
      </c>
      <c r="F4925">
        <f t="shared" si="608"/>
        <v>0</v>
      </c>
      <c r="G4925">
        <f t="shared" si="609"/>
        <v>0</v>
      </c>
      <c r="H4925" s="3">
        <f>DC_2019!K4925</f>
        <v>2.6200895191878577</v>
      </c>
      <c r="I4925" s="48">
        <f>IF(F4925=0,0,IF(H4925&gt;DC_2019!$G$11,0,F4925/((DC_2019!$G$11-H4925)*9.92/20.72)))</f>
        <v>0</v>
      </c>
      <c r="J4925" s="48">
        <f>IF(OR(I4925&lt;Summary!$F$6, I4925=Summary!$F$6), I4925, Summary!$F$6)</f>
        <v>0</v>
      </c>
      <c r="K4925" s="3">
        <f>[2]Intensity!D4928</f>
        <v>445.15876863192079</v>
      </c>
      <c r="L4925">
        <f>J4925*(DC_2019!$G$11-H4925)*9.92/20.72</f>
        <v>0</v>
      </c>
      <c r="M4925">
        <f t="shared" si="610"/>
        <v>0</v>
      </c>
      <c r="N4925">
        <f t="shared" si="611"/>
        <v>0</v>
      </c>
      <c r="O4925" s="48">
        <f>IF(M4925=0,0, M4925/(DC_2019!$G$11))</f>
        <v>0</v>
      </c>
      <c r="P4925" s="48">
        <f>IF(OR(O4925&lt;Summary!$G$6, O4925 = Summary!$G$6), O4925, Summary!$G$6)</f>
        <v>0</v>
      </c>
      <c r="Q4925">
        <f>P4925*DC_2019!$G$11</f>
        <v>0</v>
      </c>
      <c r="R4925">
        <f t="shared" si="612"/>
        <v>0</v>
      </c>
      <c r="S4925">
        <f t="shared" si="613"/>
        <v>0</v>
      </c>
      <c r="T4925">
        <f t="shared" si="614"/>
        <v>0</v>
      </c>
      <c r="U4925">
        <f t="shared" si="615"/>
        <v>0</v>
      </c>
    </row>
    <row r="4926" spans="1:21">
      <c r="A4926">
        <v>7</v>
      </c>
      <c r="B4926">
        <v>25</v>
      </c>
      <c r="C4926">
        <v>4</v>
      </c>
      <c r="D4926">
        <f>'[5]2019'!P4926</f>
        <v>0</v>
      </c>
      <c r="E4926">
        <f>'[5]2019'!Q4926</f>
        <v>0</v>
      </c>
      <c r="F4926">
        <f t="shared" si="608"/>
        <v>0</v>
      </c>
      <c r="G4926">
        <f t="shared" si="609"/>
        <v>0</v>
      </c>
      <c r="H4926" s="3">
        <f>DC_2019!K4926</f>
        <v>2.6448235477741227</v>
      </c>
      <c r="I4926" s="48">
        <f>IF(F4926=0,0,IF(H4926&gt;DC_2019!$G$11,0,F4926/((DC_2019!$G$11-H4926)*9.92/20.72)))</f>
        <v>0</v>
      </c>
      <c r="J4926" s="48">
        <f>IF(OR(I4926&lt;Summary!$F$6, I4926=Summary!$F$6), I4926, Summary!$F$6)</f>
        <v>0</v>
      </c>
      <c r="K4926" s="3">
        <f>[2]Intensity!D4929</f>
        <v>461.77324884726386</v>
      </c>
      <c r="L4926">
        <f>J4926*(DC_2019!$G$11-H4926)*9.92/20.72</f>
        <v>0</v>
      </c>
      <c r="M4926">
        <f t="shared" si="610"/>
        <v>0</v>
      </c>
      <c r="N4926">
        <f t="shared" si="611"/>
        <v>0</v>
      </c>
      <c r="O4926" s="48">
        <f>IF(M4926=0,0, M4926/(DC_2019!$G$11))</f>
        <v>0</v>
      </c>
      <c r="P4926" s="48">
        <f>IF(OR(O4926&lt;Summary!$G$6, O4926 = Summary!$G$6), O4926, Summary!$G$6)</f>
        <v>0</v>
      </c>
      <c r="Q4926">
        <f>P4926*DC_2019!$G$11</f>
        <v>0</v>
      </c>
      <c r="R4926">
        <f t="shared" si="612"/>
        <v>0</v>
      </c>
      <c r="S4926">
        <f t="shared" si="613"/>
        <v>0</v>
      </c>
      <c r="T4926">
        <f t="shared" si="614"/>
        <v>0</v>
      </c>
      <c r="U4926">
        <f t="shared" si="615"/>
        <v>0</v>
      </c>
    </row>
    <row r="4927" spans="1:21">
      <c r="A4927">
        <v>7</v>
      </c>
      <c r="B4927">
        <v>25</v>
      </c>
      <c r="C4927">
        <v>5</v>
      </c>
      <c r="D4927">
        <f>'[5]2019'!P4927</f>
        <v>0</v>
      </c>
      <c r="E4927">
        <f>'[5]2019'!Q4927</f>
        <v>0</v>
      </c>
      <c r="F4927">
        <f t="shared" si="608"/>
        <v>0</v>
      </c>
      <c r="G4927">
        <f t="shared" si="609"/>
        <v>0</v>
      </c>
      <c r="H4927" s="3">
        <f>DC_2019!K4927</f>
        <v>3.2137062710261599</v>
      </c>
      <c r="I4927" s="48">
        <f>IF(F4927=0,0,IF(H4927&gt;DC_2019!$G$11,0,F4927/((DC_2019!$G$11-H4927)*9.92/20.72)))</f>
        <v>0</v>
      </c>
      <c r="J4927" s="48">
        <f>IF(OR(I4927&lt;Summary!$F$6, I4927=Summary!$F$6), I4927, Summary!$F$6)</f>
        <v>0</v>
      </c>
      <c r="K4927" s="3">
        <f>[2]Intensity!D4930</f>
        <v>472.90524300847233</v>
      </c>
      <c r="L4927">
        <f>J4927*(DC_2019!$G$11-H4927)*9.92/20.72</f>
        <v>0</v>
      </c>
      <c r="M4927">
        <f t="shared" si="610"/>
        <v>0</v>
      </c>
      <c r="N4927">
        <f t="shared" si="611"/>
        <v>0</v>
      </c>
      <c r="O4927" s="48">
        <f>IF(M4927=0,0, M4927/(DC_2019!$G$11))</f>
        <v>0</v>
      </c>
      <c r="P4927" s="48">
        <f>IF(OR(O4927&lt;Summary!$G$6, O4927 = Summary!$G$6), O4927, Summary!$G$6)</f>
        <v>0</v>
      </c>
      <c r="Q4927">
        <f>P4927*DC_2019!$G$11</f>
        <v>0</v>
      </c>
      <c r="R4927">
        <f t="shared" si="612"/>
        <v>0</v>
      </c>
      <c r="S4927">
        <f t="shared" si="613"/>
        <v>0</v>
      </c>
      <c r="T4927">
        <f t="shared" si="614"/>
        <v>0</v>
      </c>
      <c r="U4927">
        <f t="shared" si="615"/>
        <v>0</v>
      </c>
    </row>
    <row r="4928" spans="1:21">
      <c r="A4928">
        <v>7</v>
      </c>
      <c r="B4928">
        <v>25</v>
      </c>
      <c r="C4928">
        <v>6</v>
      </c>
      <c r="D4928">
        <f>'[5]2019'!P4928</f>
        <v>0</v>
      </c>
      <c r="E4928">
        <f>'[5]2019'!Q4928</f>
        <v>0.45166667302449581</v>
      </c>
      <c r="F4928">
        <f t="shared" si="608"/>
        <v>0.45166667302449581</v>
      </c>
      <c r="G4928">
        <f t="shared" si="609"/>
        <v>48</v>
      </c>
      <c r="H4928" s="3">
        <f>DC_2019!K4928</f>
        <v>4.3349823760834552</v>
      </c>
      <c r="I4928" s="48">
        <f>IF(F4928=0,0,IF(H4928&gt;DC_2019!$G$11,0,F4928/((DC_2019!$G$11-H4928)*9.92/20.72)))</f>
        <v>0.21151907858274602</v>
      </c>
      <c r="J4928" s="48">
        <f>IF(OR(I4928&lt;Summary!$F$6, I4928=Summary!$F$6), I4928, Summary!$F$6)</f>
        <v>0.21151907858274602</v>
      </c>
      <c r="K4928" s="3">
        <f>[2]Intensity!D4931</f>
        <v>479.81834357310674</v>
      </c>
      <c r="L4928">
        <f>J4928*(DC_2019!$G$11-H4928)*9.92/20.72</f>
        <v>0.45166667302449576</v>
      </c>
      <c r="M4928">
        <f t="shared" si="610"/>
        <v>0</v>
      </c>
      <c r="N4928">
        <f t="shared" si="611"/>
        <v>195.03795459261377</v>
      </c>
      <c r="O4928" s="48">
        <f>IF(M4928=0,0, M4928/(DC_2019!$G$11))</f>
        <v>0</v>
      </c>
      <c r="P4928" s="48">
        <f>IF(OR(O4928&lt;Summary!$G$6, O4928 = Summary!$G$6), O4928, Summary!$G$6)</f>
        <v>0</v>
      </c>
      <c r="Q4928">
        <f>P4928*DC_2019!$G$11</f>
        <v>0</v>
      </c>
      <c r="R4928">
        <f t="shared" si="612"/>
        <v>0.45166667302449576</v>
      </c>
      <c r="S4928">
        <f t="shared" si="613"/>
        <v>0</v>
      </c>
      <c r="T4928">
        <f t="shared" si="614"/>
        <v>0</v>
      </c>
      <c r="U4928">
        <f t="shared" si="615"/>
        <v>195.03795459261377</v>
      </c>
    </row>
    <row r="4929" spans="1:21">
      <c r="A4929">
        <v>7</v>
      </c>
      <c r="B4929">
        <v>25</v>
      </c>
      <c r="C4929">
        <v>7</v>
      </c>
      <c r="D4929">
        <f>'[5]2019'!P4929</f>
        <v>0</v>
      </c>
      <c r="E4929">
        <f>'[5]2019'!Q4929</f>
        <v>4.9992220587076313</v>
      </c>
      <c r="F4929">
        <f t="shared" si="608"/>
        <v>4.9992220587076313</v>
      </c>
      <c r="G4929">
        <f t="shared" si="609"/>
        <v>48</v>
      </c>
      <c r="H4929" s="3">
        <f>DC_2019!K4929</f>
        <v>4.5740780186451708</v>
      </c>
      <c r="I4929" s="48">
        <f>IF(F4929=0,0,IF(H4929&gt;DC_2019!$G$11,0,F4929/((DC_2019!$G$11-H4929)*9.92/20.72)))</f>
        <v>2.473788752545456</v>
      </c>
      <c r="J4929" s="48">
        <f>IF(OR(I4929&lt;Summary!$F$6, I4929=Summary!$F$6), I4929, Summary!$F$6)</f>
        <v>2.473788752545456</v>
      </c>
      <c r="K4929" s="3">
        <f>[2]Intensity!D4932</f>
        <v>499.15372838691025</v>
      </c>
      <c r="L4929">
        <f>J4929*(DC_2019!$G$11-H4929)*9.92/20.72</f>
        <v>4.9992220587076304</v>
      </c>
      <c r="M4929">
        <f t="shared" si="610"/>
        <v>0</v>
      </c>
      <c r="N4929">
        <f t="shared" si="611"/>
        <v>2255.4176708200325</v>
      </c>
      <c r="O4929" s="48">
        <f>IF(M4929=0,0, M4929/(DC_2019!$G$11))</f>
        <v>0</v>
      </c>
      <c r="P4929" s="48">
        <f>IF(OR(O4929&lt;Summary!$G$6, O4929 = Summary!$G$6), O4929, Summary!$G$6)</f>
        <v>0</v>
      </c>
      <c r="Q4929">
        <f>P4929*DC_2019!$G$11</f>
        <v>0</v>
      </c>
      <c r="R4929">
        <f t="shared" si="612"/>
        <v>4.9992220587076304</v>
      </c>
      <c r="S4929">
        <f t="shared" si="613"/>
        <v>0</v>
      </c>
      <c r="T4929">
        <f t="shared" si="614"/>
        <v>0</v>
      </c>
      <c r="U4929">
        <f t="shared" si="615"/>
        <v>2255.4176708200325</v>
      </c>
    </row>
    <row r="4930" spans="1:21">
      <c r="A4930">
        <v>7</v>
      </c>
      <c r="B4930">
        <v>25</v>
      </c>
      <c r="C4930">
        <v>8</v>
      </c>
      <c r="D4930">
        <f>'[5]2019'!P4930</f>
        <v>0</v>
      </c>
      <c r="E4930">
        <f>'[5]2019'!Q4930</f>
        <v>12.190000255902596</v>
      </c>
      <c r="F4930">
        <f t="shared" ref="F4930:F4993" si="616">D4930+E4930</f>
        <v>12.190000255902596</v>
      </c>
      <c r="G4930">
        <f t="shared" ref="G4930:G4993" si="617">IF(F4930=0, 0, 11*D4930/F4930+48*E4930/F4930)</f>
        <v>48</v>
      </c>
      <c r="H4930" s="3">
        <f>DC_2019!K4930</f>
        <v>5.505726538329669</v>
      </c>
      <c r="I4930" s="48">
        <f>IF(F4930=0,0,IF(H4930&gt;DC_2019!$G$11,0,F4930/((DC_2019!$G$11-H4930)*9.92/20.72)))</f>
        <v>7.7404863105935471</v>
      </c>
      <c r="J4930" s="48">
        <f>IF(OR(I4930&lt;Summary!$F$6, I4930=Summary!$F$6), I4930, Summary!$F$6)</f>
        <v>7.7404863105935471</v>
      </c>
      <c r="K4930" s="3">
        <f>[2]Intensity!D4933</f>
        <v>498.61507276498071</v>
      </c>
      <c r="L4930">
        <f>J4930*(DC_2019!$G$11-H4930)*9.92/20.72</f>
        <v>12.190000255902596</v>
      </c>
      <c r="M4930">
        <f t="shared" si="610"/>
        <v>0</v>
      </c>
      <c r="N4930">
        <f t="shared" si="611"/>
        <v>5492.9978523186819</v>
      </c>
      <c r="O4930" s="48">
        <f>IF(M4930=0,0, M4930/(DC_2019!$G$11))</f>
        <v>0</v>
      </c>
      <c r="P4930" s="48">
        <f>IF(OR(O4930&lt;Summary!$G$6, O4930 = Summary!$G$6), O4930, Summary!$G$6)</f>
        <v>0</v>
      </c>
      <c r="Q4930">
        <f>P4930*DC_2019!$G$11</f>
        <v>0</v>
      </c>
      <c r="R4930">
        <f t="shared" si="612"/>
        <v>12.190000255902596</v>
      </c>
      <c r="S4930">
        <f t="shared" si="613"/>
        <v>0</v>
      </c>
      <c r="T4930">
        <f t="shared" si="614"/>
        <v>0</v>
      </c>
      <c r="U4930">
        <f t="shared" si="615"/>
        <v>5492.9978523186819</v>
      </c>
    </row>
    <row r="4931" spans="1:21">
      <c r="A4931">
        <v>7</v>
      </c>
      <c r="B4931">
        <v>25</v>
      </c>
      <c r="C4931">
        <v>9</v>
      </c>
      <c r="D4931">
        <f>'[5]2019'!P4931</f>
        <v>0</v>
      </c>
      <c r="E4931">
        <f>'[5]2019'!Q4931</f>
        <v>17.146666685740144</v>
      </c>
      <c r="F4931">
        <f t="shared" si="616"/>
        <v>17.146666685740144</v>
      </c>
      <c r="G4931">
        <f t="shared" si="617"/>
        <v>48</v>
      </c>
      <c r="H4931" s="3">
        <f>DC_2019!K4931</f>
        <v>6.5940239276812136</v>
      </c>
      <c r="I4931" s="48">
        <f>IF(F4931=0,0,IF(H4931&gt;DC_2019!$G$11,0,F4931/((DC_2019!$G$11-H4931)*9.92/20.72)))</f>
        <v>16.271297670724277</v>
      </c>
      <c r="J4931" s="48">
        <f>IF(OR(I4931&lt;Summary!$F$6, I4931=Summary!$F$6), I4931, Summary!$F$6)</f>
        <v>16.271297670724277</v>
      </c>
      <c r="K4931" s="3">
        <f>[2]Intensity!D4934</f>
        <v>499.05640609408573</v>
      </c>
      <c r="L4931">
        <f>J4931*(DC_2019!$G$11-H4931)*9.92/20.72</f>
        <v>17.146666685740144</v>
      </c>
      <c r="M4931">
        <f t="shared" ref="M4931:M4994" si="618">F4931-L4931</f>
        <v>0</v>
      </c>
      <c r="N4931">
        <f t="shared" ref="N4931:N4994" si="619">(K4931-G4931)*L4931</f>
        <v>7734.1138517631371</v>
      </c>
      <c r="O4931" s="48">
        <f>IF(M4931=0,0, M4931/(DC_2019!$G$11))</f>
        <v>0</v>
      </c>
      <c r="P4931" s="48">
        <f>IF(OR(O4931&lt;Summary!$G$6, O4931 = Summary!$G$6), O4931, Summary!$G$6)</f>
        <v>0</v>
      </c>
      <c r="Q4931">
        <f>P4931*DC_2019!$G$11</f>
        <v>0</v>
      </c>
      <c r="R4931">
        <f t="shared" ref="R4931:R4994" si="620">L4931+Q4931</f>
        <v>17.146666685740144</v>
      </c>
      <c r="S4931">
        <f t="shared" ref="S4931:S4994" si="621">F4931-R4931</f>
        <v>0</v>
      </c>
      <c r="T4931">
        <f t="shared" ref="T4931:T4994" si="622">(K4931-G4931)*Q4931</f>
        <v>0</v>
      </c>
      <c r="U4931">
        <f t="shared" ref="U4931:U4994" si="623">N4931+T4931</f>
        <v>7734.1138517631371</v>
      </c>
    </row>
    <row r="4932" spans="1:21">
      <c r="A4932">
        <v>7</v>
      </c>
      <c r="B4932">
        <v>25</v>
      </c>
      <c r="C4932">
        <v>10</v>
      </c>
      <c r="D4932">
        <f>'[5]2019'!P4932</f>
        <v>0</v>
      </c>
      <c r="E4932">
        <f>'[5]2019'!Q4932</f>
        <v>22.173882094428581</v>
      </c>
      <c r="F4932">
        <f t="shared" si="616"/>
        <v>22.173882094428581</v>
      </c>
      <c r="G4932">
        <f t="shared" si="617"/>
        <v>48</v>
      </c>
      <c r="H4932" s="3">
        <f>DC_2019!K4932</f>
        <v>7.7812574532464591</v>
      </c>
      <c r="I4932" s="48">
        <f>IF(F4932=0,0,IF(H4932&gt;DC_2019!$G$11,0,F4932/((DC_2019!$G$11-H4932)*9.92/20.72)))</f>
        <v>45.682317084238925</v>
      </c>
      <c r="J4932" s="48">
        <f>IF(OR(I4932&lt;Summary!$F$6, I4932=Summary!$F$6), I4932, Summary!$F$6)</f>
        <v>45.682317084238925</v>
      </c>
      <c r="K4932" s="3">
        <f>[2]Intensity!D4935</f>
        <v>495.58910164063991</v>
      </c>
      <c r="L4932">
        <f>J4932*(DC_2019!$G$11-H4932)*9.92/20.72</f>
        <v>22.173882094428581</v>
      </c>
      <c r="M4932">
        <f t="shared" si="618"/>
        <v>0</v>
      </c>
      <c r="N4932">
        <f t="shared" si="619"/>
        <v>9924.7879665307591</v>
      </c>
      <c r="O4932" s="48">
        <f>IF(M4932=0,0, M4932/(DC_2019!$G$11))</f>
        <v>0</v>
      </c>
      <c r="P4932" s="48">
        <f>IF(OR(O4932&lt;Summary!$G$6, O4932 = Summary!$G$6), O4932, Summary!$G$6)</f>
        <v>0</v>
      </c>
      <c r="Q4932">
        <f>P4932*DC_2019!$G$11</f>
        <v>0</v>
      </c>
      <c r="R4932">
        <f t="shared" si="620"/>
        <v>22.173882094428581</v>
      </c>
      <c r="S4932">
        <f t="shared" si="621"/>
        <v>0</v>
      </c>
      <c r="T4932">
        <f t="shared" si="622"/>
        <v>0</v>
      </c>
      <c r="U4932">
        <f t="shared" si="623"/>
        <v>9924.7879665307591</v>
      </c>
    </row>
    <row r="4933" spans="1:21">
      <c r="A4933">
        <v>7</v>
      </c>
      <c r="B4933">
        <v>25</v>
      </c>
      <c r="C4933">
        <v>11</v>
      </c>
      <c r="D4933">
        <f>'[5]2019'!P4933</f>
        <v>0</v>
      </c>
      <c r="E4933">
        <f>'[5]2019'!Q4933</f>
        <v>30.304824357615114</v>
      </c>
      <c r="F4933">
        <f t="shared" si="616"/>
        <v>30.304824357615114</v>
      </c>
      <c r="G4933">
        <f t="shared" si="617"/>
        <v>48</v>
      </c>
      <c r="H4933" s="3">
        <f>DC_2019!K4933</f>
        <v>8.3996082446467266</v>
      </c>
      <c r="I4933" s="48">
        <f>IF(F4933=0,0,IF(H4933&gt;DC_2019!$G$11,0,F4933/((DC_2019!$G$11-H4933)*9.92/20.72)))</f>
        <v>160.0476865453912</v>
      </c>
      <c r="J4933" s="48">
        <f>IF(OR(I4933&lt;Summary!$F$6, I4933=Summary!$F$6), I4933, Summary!$F$6)</f>
        <v>160.0476865453912</v>
      </c>
      <c r="K4933" s="3">
        <f>[2]Intensity!D4936</f>
        <v>494.12233702577544</v>
      </c>
      <c r="L4933">
        <f>J4933*(DC_2019!$G$11-H4933)*9.92/20.72</f>
        <v>30.304824357615111</v>
      </c>
      <c r="M4933">
        <f t="shared" si="618"/>
        <v>0</v>
      </c>
      <c r="N4933">
        <f t="shared" si="619"/>
        <v>13519.659065574897</v>
      </c>
      <c r="O4933" s="48">
        <f>IF(M4933=0,0, M4933/(DC_2019!$G$11))</f>
        <v>0</v>
      </c>
      <c r="P4933" s="48">
        <f>IF(OR(O4933&lt;Summary!$G$6, O4933 = Summary!$G$6), O4933, Summary!$G$6)</f>
        <v>0</v>
      </c>
      <c r="Q4933">
        <f>P4933*DC_2019!$G$11</f>
        <v>0</v>
      </c>
      <c r="R4933">
        <f t="shared" si="620"/>
        <v>30.304824357615111</v>
      </c>
      <c r="S4933">
        <f t="shared" si="621"/>
        <v>0</v>
      </c>
      <c r="T4933">
        <f t="shared" si="622"/>
        <v>0</v>
      </c>
      <c r="U4933">
        <f t="shared" si="623"/>
        <v>13519.659065574897</v>
      </c>
    </row>
    <row r="4934" spans="1:21">
      <c r="A4934">
        <v>7</v>
      </c>
      <c r="B4934">
        <v>25</v>
      </c>
      <c r="C4934">
        <v>12</v>
      </c>
      <c r="D4934">
        <f>'[5]2019'!P4934</f>
        <v>0</v>
      </c>
      <c r="E4934">
        <f>'[5]2019'!Q4934</f>
        <v>30.13306319631209</v>
      </c>
      <c r="F4934">
        <f t="shared" si="616"/>
        <v>30.13306319631209</v>
      </c>
      <c r="G4934">
        <f t="shared" si="617"/>
        <v>48</v>
      </c>
      <c r="H4934" s="3">
        <f>DC_2019!K4934</f>
        <v>9.0674270931865308</v>
      </c>
      <c r="I4934" s="48">
        <f>IF(F4934=0,0,IF(H4934&gt;DC_2019!$G$11,0,F4934/((DC_2019!$G$11-H4934)*9.92/20.72)))</f>
        <v>0</v>
      </c>
      <c r="J4934" s="48">
        <f>IF(OR(I4934&lt;Summary!$F$6, I4934=Summary!$F$6), I4934, Summary!$F$6)</f>
        <v>0</v>
      </c>
      <c r="K4934" s="3">
        <f>[2]Intensity!D4937</f>
        <v>497.00852940620325</v>
      </c>
      <c r="L4934">
        <f>J4934*(DC_2019!$G$11-H4934)*9.92/20.72</f>
        <v>0</v>
      </c>
      <c r="M4934">
        <f t="shared" si="618"/>
        <v>30.13306319631209</v>
      </c>
      <c r="N4934">
        <f t="shared" si="619"/>
        <v>0</v>
      </c>
      <c r="O4934" s="48">
        <f>IF(M4934=0,0, M4934/(DC_2019!$G$11))</f>
        <v>3.4261183829395461</v>
      </c>
      <c r="P4934" s="48">
        <f>IF(OR(O4934&lt;Summary!$G$6, O4934 = Summary!$G$6), O4934, Summary!$G$6)</f>
        <v>0</v>
      </c>
      <c r="Q4934">
        <f>P4934*DC_2019!$G$11</f>
        <v>0</v>
      </c>
      <c r="R4934">
        <f t="shared" si="620"/>
        <v>0</v>
      </c>
      <c r="S4934">
        <f t="shared" si="621"/>
        <v>30.13306319631209</v>
      </c>
      <c r="T4934">
        <f t="shared" si="622"/>
        <v>0</v>
      </c>
      <c r="U4934">
        <f t="shared" si="623"/>
        <v>0</v>
      </c>
    </row>
    <row r="4935" spans="1:21">
      <c r="A4935">
        <v>7</v>
      </c>
      <c r="B4935">
        <v>25</v>
      </c>
      <c r="C4935">
        <v>13</v>
      </c>
      <c r="D4935">
        <f>'[5]2019'!P4935</f>
        <v>0</v>
      </c>
      <c r="E4935">
        <f>'[5]2019'!Q4935</f>
        <v>52.549414640572166</v>
      </c>
      <c r="F4935">
        <f t="shared" si="616"/>
        <v>52.549414640572166</v>
      </c>
      <c r="G4935">
        <f t="shared" si="617"/>
        <v>48</v>
      </c>
      <c r="H4935" s="3">
        <f>DC_2019!K4935</f>
        <v>8.8695548425769211</v>
      </c>
      <c r="I4935" s="48">
        <f>IF(F4935=0,0,IF(H4935&gt;DC_2019!$G$11,0,F4935/((DC_2019!$G$11-H4935)*9.92/20.72)))</f>
        <v>0</v>
      </c>
      <c r="J4935" s="48">
        <f>IF(OR(I4935&lt;Summary!$F$6, I4935=Summary!$F$6), I4935, Summary!$F$6)</f>
        <v>0</v>
      </c>
      <c r="K4935" s="3">
        <f>[2]Intensity!D4938</f>
        <v>504.94187528174075</v>
      </c>
      <c r="L4935">
        <f>J4935*(DC_2019!$G$11-H4935)*9.92/20.72</f>
        <v>0</v>
      </c>
      <c r="M4935">
        <f t="shared" si="618"/>
        <v>52.549414640572166</v>
      </c>
      <c r="N4935">
        <f t="shared" si="619"/>
        <v>0</v>
      </c>
      <c r="O4935" s="48">
        <f>IF(M4935=0,0, M4935/(DC_2019!$G$11))</f>
        <v>5.9748494316638716</v>
      </c>
      <c r="P4935" s="48">
        <f>IF(OR(O4935&lt;Summary!$G$6, O4935 = Summary!$G$6), O4935, Summary!$G$6)</f>
        <v>0</v>
      </c>
      <c r="Q4935">
        <f>P4935*DC_2019!$G$11</f>
        <v>0</v>
      </c>
      <c r="R4935">
        <f t="shared" si="620"/>
        <v>0</v>
      </c>
      <c r="S4935">
        <f t="shared" si="621"/>
        <v>52.549414640572166</v>
      </c>
      <c r="T4935">
        <f t="shared" si="622"/>
        <v>0</v>
      </c>
      <c r="U4935">
        <f t="shared" si="623"/>
        <v>0</v>
      </c>
    </row>
    <row r="4936" spans="1:21">
      <c r="A4936">
        <v>7</v>
      </c>
      <c r="B4936">
        <v>25</v>
      </c>
      <c r="C4936">
        <v>14</v>
      </c>
      <c r="D4936">
        <f>'[5]2019'!P4936</f>
        <v>0</v>
      </c>
      <c r="E4936">
        <f>'[5]2019'!Q4936</f>
        <v>21.980000178019193</v>
      </c>
      <c r="F4936">
        <f t="shared" si="616"/>
        <v>21.980000178019193</v>
      </c>
      <c r="G4936">
        <f t="shared" si="617"/>
        <v>48</v>
      </c>
      <c r="H4936" s="3">
        <f>DC_2019!K4936</f>
        <v>9.4549269182419682</v>
      </c>
      <c r="I4936" s="48">
        <f>IF(F4936=0,0,IF(H4936&gt;DC_2019!$G$11,0,F4936/((DC_2019!$G$11-H4936)*9.92/20.72)))</f>
        <v>0</v>
      </c>
      <c r="J4936" s="48">
        <f>IF(OR(I4936&lt;Summary!$F$6, I4936=Summary!$F$6), I4936, Summary!$F$6)</f>
        <v>0</v>
      </c>
      <c r="K4936" s="3">
        <f>[2]Intensity!D4939</f>
        <v>503.46956416134555</v>
      </c>
      <c r="L4936">
        <f>J4936*(DC_2019!$G$11-H4936)*9.92/20.72</f>
        <v>0</v>
      </c>
      <c r="M4936">
        <f t="shared" si="618"/>
        <v>21.980000178019193</v>
      </c>
      <c r="N4936">
        <f t="shared" si="619"/>
        <v>0</v>
      </c>
      <c r="O4936" s="48">
        <f>IF(M4936=0,0, M4936/(DC_2019!$G$11))</f>
        <v>2.4991180676295324</v>
      </c>
      <c r="P4936" s="48">
        <f>IF(OR(O4936&lt;Summary!$G$6, O4936 = Summary!$G$6), O4936, Summary!$G$6)</f>
        <v>0</v>
      </c>
      <c r="Q4936">
        <f>P4936*DC_2019!$G$11</f>
        <v>0</v>
      </c>
      <c r="R4936">
        <f t="shared" si="620"/>
        <v>0</v>
      </c>
      <c r="S4936">
        <f t="shared" si="621"/>
        <v>21.980000178019193</v>
      </c>
      <c r="T4936">
        <f t="shared" si="622"/>
        <v>0</v>
      </c>
      <c r="U4936">
        <f t="shared" si="623"/>
        <v>0</v>
      </c>
    </row>
    <row r="4937" spans="1:21">
      <c r="A4937">
        <v>7</v>
      </c>
      <c r="B4937">
        <v>25</v>
      </c>
      <c r="C4937">
        <v>15</v>
      </c>
      <c r="D4937">
        <f>'[5]2019'!P4937</f>
        <v>0</v>
      </c>
      <c r="E4937">
        <f>'[5]2019'!Q4937</f>
        <v>23.958691256713191</v>
      </c>
      <c r="F4937">
        <f t="shared" si="616"/>
        <v>23.958691256713191</v>
      </c>
      <c r="G4937">
        <f t="shared" si="617"/>
        <v>48</v>
      </c>
      <c r="H4937" s="3">
        <f>DC_2019!K4937</f>
        <v>10.386575448886843</v>
      </c>
      <c r="I4937" s="48">
        <f>IF(F4937=0,0,IF(H4937&gt;DC_2019!$G$11,0,F4937/((DC_2019!$G$11-H4937)*9.92/20.72)))</f>
        <v>0</v>
      </c>
      <c r="J4937" s="48">
        <f>IF(OR(I4937&lt;Summary!$F$6, I4937=Summary!$F$6), I4937, Summary!$F$6)</f>
        <v>0</v>
      </c>
      <c r="K4937" s="3">
        <f>[2]Intensity!D4940</f>
        <v>508.93048758434628</v>
      </c>
      <c r="L4937">
        <f>J4937*(DC_2019!$G$11-H4937)*9.92/20.72</f>
        <v>0</v>
      </c>
      <c r="M4937">
        <f t="shared" si="618"/>
        <v>23.958691256713191</v>
      </c>
      <c r="N4937">
        <f t="shared" si="619"/>
        <v>0</v>
      </c>
      <c r="O4937" s="48">
        <f>IF(M4937=0,0, M4937/(DC_2019!$G$11))</f>
        <v>2.7240945273643558</v>
      </c>
      <c r="P4937" s="48">
        <f>IF(OR(O4937&lt;Summary!$G$6, O4937 = Summary!$G$6), O4937, Summary!$G$6)</f>
        <v>0</v>
      </c>
      <c r="Q4937">
        <f>P4937*DC_2019!$G$11</f>
        <v>0</v>
      </c>
      <c r="R4937">
        <f t="shared" si="620"/>
        <v>0</v>
      </c>
      <c r="S4937">
        <f t="shared" si="621"/>
        <v>23.958691256713191</v>
      </c>
      <c r="T4937">
        <f t="shared" si="622"/>
        <v>0</v>
      </c>
      <c r="U4937">
        <f t="shared" si="623"/>
        <v>0</v>
      </c>
    </row>
    <row r="4938" spans="1:21">
      <c r="A4938">
        <v>7</v>
      </c>
      <c r="B4938">
        <v>25</v>
      </c>
      <c r="C4938">
        <v>16</v>
      </c>
      <c r="D4938">
        <f>'[5]2019'!P4938</f>
        <v>0</v>
      </c>
      <c r="E4938">
        <f>'[5]2019'!Q4938</f>
        <v>16.549749288417011</v>
      </c>
      <c r="F4938">
        <f t="shared" si="616"/>
        <v>16.549749288417011</v>
      </c>
      <c r="G4938">
        <f t="shared" si="617"/>
        <v>48</v>
      </c>
      <c r="H4938" s="3">
        <f>DC_2019!K4938</f>
        <v>10.996681564067506</v>
      </c>
      <c r="I4938" s="48">
        <f>IF(F4938=0,0,IF(H4938&gt;DC_2019!$G$11,0,F4938/((DC_2019!$G$11-H4938)*9.92/20.72)))</f>
        <v>0</v>
      </c>
      <c r="J4938" s="48">
        <f>IF(OR(I4938&lt;Summary!$F$6, I4938=Summary!$F$6), I4938, Summary!$F$6)</f>
        <v>0</v>
      </c>
      <c r="K4938" s="3">
        <f>[2]Intensity!D4941</f>
        <v>514.51959921698631</v>
      </c>
      <c r="L4938">
        <f>J4938*(DC_2019!$G$11-H4938)*9.92/20.72</f>
        <v>0</v>
      </c>
      <c r="M4938">
        <f t="shared" si="618"/>
        <v>16.549749288417011</v>
      </c>
      <c r="N4938">
        <f t="shared" si="619"/>
        <v>0</v>
      </c>
      <c r="O4938" s="48">
        <f>IF(M4938=0,0, M4938/(DC_2019!$G$11))</f>
        <v>1.8817005062076044</v>
      </c>
      <c r="P4938" s="48">
        <f>IF(OR(O4938&lt;Summary!$G$6, O4938 = Summary!$G$6), O4938, Summary!$G$6)</f>
        <v>0</v>
      </c>
      <c r="Q4938">
        <f>P4938*DC_2019!$G$11</f>
        <v>0</v>
      </c>
      <c r="R4938">
        <f t="shared" si="620"/>
        <v>0</v>
      </c>
      <c r="S4938">
        <f t="shared" si="621"/>
        <v>16.549749288417011</v>
      </c>
      <c r="T4938">
        <f t="shared" si="622"/>
        <v>0</v>
      </c>
      <c r="U4938">
        <f t="shared" si="623"/>
        <v>0</v>
      </c>
    </row>
    <row r="4939" spans="1:21">
      <c r="A4939">
        <v>7</v>
      </c>
      <c r="B4939">
        <v>25</v>
      </c>
      <c r="C4939">
        <v>17</v>
      </c>
      <c r="D4939">
        <f>'[5]2019'!P4939</f>
        <v>0</v>
      </c>
      <c r="E4939">
        <f>'[5]2019'!Q4939</f>
        <v>9.5838800407003291</v>
      </c>
      <c r="F4939">
        <f t="shared" si="616"/>
        <v>9.5838800407003291</v>
      </c>
      <c r="G4939">
        <f t="shared" si="617"/>
        <v>48</v>
      </c>
      <c r="H4939" s="3">
        <f>DC_2019!K4939</f>
        <v>10.897745438764765</v>
      </c>
      <c r="I4939" s="48">
        <f>IF(F4939=0,0,IF(H4939&gt;DC_2019!$G$11,0,F4939/((DC_2019!$G$11-H4939)*9.92/20.72)))</f>
        <v>0</v>
      </c>
      <c r="J4939" s="48">
        <f>IF(OR(I4939&lt;Summary!$F$6, I4939=Summary!$F$6), I4939, Summary!$F$6)</f>
        <v>0</v>
      </c>
      <c r="K4939" s="3">
        <f>[2]Intensity!D4942</f>
        <v>512.21181650165011</v>
      </c>
      <c r="L4939">
        <f>J4939*(DC_2019!$G$11-H4939)*9.92/20.72</f>
        <v>0</v>
      </c>
      <c r="M4939">
        <f t="shared" si="618"/>
        <v>9.5838800407003291</v>
      </c>
      <c r="N4939">
        <f t="shared" si="619"/>
        <v>0</v>
      </c>
      <c r="O4939" s="48">
        <f>IF(M4939=0,0, M4939/(DC_2019!$G$11))</f>
        <v>1.089683693072049</v>
      </c>
      <c r="P4939" s="48">
        <f>IF(OR(O4939&lt;Summary!$G$6, O4939 = Summary!$G$6), O4939, Summary!$G$6)</f>
        <v>0</v>
      </c>
      <c r="Q4939">
        <f>P4939*DC_2019!$G$11</f>
        <v>0</v>
      </c>
      <c r="R4939">
        <f t="shared" si="620"/>
        <v>0</v>
      </c>
      <c r="S4939">
        <f t="shared" si="621"/>
        <v>9.5838800407003291</v>
      </c>
      <c r="T4939">
        <f t="shared" si="622"/>
        <v>0</v>
      </c>
      <c r="U4939">
        <f t="shared" si="623"/>
        <v>0</v>
      </c>
    </row>
    <row r="4940" spans="1:21">
      <c r="A4940">
        <v>7</v>
      </c>
      <c r="B4940">
        <v>25</v>
      </c>
      <c r="C4940">
        <v>18</v>
      </c>
      <c r="D4940">
        <f>'[5]2019'!P4940</f>
        <v>0</v>
      </c>
      <c r="E4940">
        <f>'[5]2019'!Q4940</f>
        <v>0.66833337148030003</v>
      </c>
      <c r="F4940">
        <f t="shared" si="616"/>
        <v>0.66833337148030003</v>
      </c>
      <c r="G4940">
        <f t="shared" si="617"/>
        <v>48</v>
      </c>
      <c r="H4940" s="3">
        <f>DC_2019!K4940</f>
        <v>11.623277031647538</v>
      </c>
      <c r="I4940" s="48">
        <f>IF(F4940=0,0,IF(H4940&gt;DC_2019!$G$11,0,F4940/((DC_2019!$G$11-H4940)*9.92/20.72)))</f>
        <v>0</v>
      </c>
      <c r="J4940" s="48">
        <f>IF(OR(I4940&lt;Summary!$F$6, I4940=Summary!$F$6), I4940, Summary!$F$6)</f>
        <v>0</v>
      </c>
      <c r="K4940" s="3">
        <f>[2]Intensity!D4943</f>
        <v>497.91115472356114</v>
      </c>
      <c r="L4940">
        <f>J4940*(DC_2019!$G$11-H4940)*9.92/20.72</f>
        <v>0</v>
      </c>
      <c r="M4940">
        <f t="shared" si="618"/>
        <v>0.66833337148030003</v>
      </c>
      <c r="N4940">
        <f t="shared" si="619"/>
        <v>0</v>
      </c>
      <c r="O4940" s="48">
        <f>IF(M4940=0,0, M4940/(DC_2019!$G$11))</f>
        <v>7.5989262526780288E-2</v>
      </c>
      <c r="P4940" s="48">
        <f>IF(OR(O4940&lt;Summary!$G$6, O4940 = Summary!$G$6), O4940, Summary!$G$6)</f>
        <v>0</v>
      </c>
      <c r="Q4940">
        <f>P4940*DC_2019!$G$11</f>
        <v>0</v>
      </c>
      <c r="R4940">
        <f t="shared" si="620"/>
        <v>0</v>
      </c>
      <c r="S4940">
        <f t="shared" si="621"/>
        <v>0.66833337148030003</v>
      </c>
      <c r="T4940">
        <f t="shared" si="622"/>
        <v>0</v>
      </c>
      <c r="U4940">
        <f t="shared" si="623"/>
        <v>0</v>
      </c>
    </row>
    <row r="4941" spans="1:21">
      <c r="A4941">
        <v>7</v>
      </c>
      <c r="B4941">
        <v>25</v>
      </c>
      <c r="C4941">
        <v>19</v>
      </c>
      <c r="D4941">
        <f>'[5]2019'!P4941</f>
        <v>0</v>
      </c>
      <c r="E4941">
        <f>'[5]2019'!Q4941</f>
        <v>0</v>
      </c>
      <c r="F4941">
        <f t="shared" si="616"/>
        <v>0</v>
      </c>
      <c r="G4941">
        <f t="shared" si="617"/>
        <v>0</v>
      </c>
      <c r="H4941" s="3">
        <f>DC_2019!K4941</f>
        <v>11.8623726632305</v>
      </c>
      <c r="I4941" s="48">
        <f>IF(F4941=0,0,IF(H4941&gt;DC_2019!$G$11,0,F4941/((DC_2019!$G$11-H4941)*9.92/20.72)))</f>
        <v>0</v>
      </c>
      <c r="J4941" s="48">
        <f>IF(OR(I4941&lt;Summary!$F$6, I4941=Summary!$F$6), I4941, Summary!$F$6)</f>
        <v>0</v>
      </c>
      <c r="K4941" s="3">
        <f>[2]Intensity!D4944</f>
        <v>473.19795067763994</v>
      </c>
      <c r="L4941">
        <f>J4941*(DC_2019!$G$11-H4941)*9.92/20.72</f>
        <v>0</v>
      </c>
      <c r="M4941">
        <f t="shared" si="618"/>
        <v>0</v>
      </c>
      <c r="N4941">
        <f t="shared" si="619"/>
        <v>0</v>
      </c>
      <c r="O4941" s="48">
        <f>IF(M4941=0,0, M4941/(DC_2019!$G$11))</f>
        <v>0</v>
      </c>
      <c r="P4941" s="48">
        <f>IF(OR(O4941&lt;Summary!$G$6, O4941 = Summary!$G$6), O4941, Summary!$G$6)</f>
        <v>0</v>
      </c>
      <c r="Q4941">
        <f>P4941*DC_2019!$G$11</f>
        <v>0</v>
      </c>
      <c r="R4941">
        <f t="shared" si="620"/>
        <v>0</v>
      </c>
      <c r="S4941">
        <f t="shared" si="621"/>
        <v>0</v>
      </c>
      <c r="T4941">
        <f t="shared" si="622"/>
        <v>0</v>
      </c>
      <c r="U4941">
        <f t="shared" si="623"/>
        <v>0</v>
      </c>
    </row>
    <row r="4942" spans="1:21">
      <c r="A4942">
        <v>7</v>
      </c>
      <c r="B4942">
        <v>25</v>
      </c>
      <c r="C4942">
        <v>20</v>
      </c>
      <c r="D4942">
        <f>'[5]2019'!P4942</f>
        <v>0</v>
      </c>
      <c r="E4942">
        <f>'[5]2019'!Q4942</f>
        <v>0</v>
      </c>
      <c r="F4942">
        <f t="shared" si="616"/>
        <v>0</v>
      </c>
      <c r="G4942">
        <f t="shared" si="617"/>
        <v>0</v>
      </c>
      <c r="H4942" s="3">
        <f>DC_2019!K4942</f>
        <v>11.359447360506341</v>
      </c>
      <c r="I4942" s="48">
        <f>IF(F4942=0,0,IF(H4942&gt;DC_2019!$G$11,0,F4942/((DC_2019!$G$11-H4942)*9.92/20.72)))</f>
        <v>0</v>
      </c>
      <c r="J4942" s="48">
        <f>IF(OR(I4942&lt;Summary!$F$6, I4942=Summary!$F$6), I4942, Summary!$F$6)</f>
        <v>0</v>
      </c>
      <c r="K4942" s="3">
        <f>[2]Intensity!D4945</f>
        <v>455.21655762629752</v>
      </c>
      <c r="L4942">
        <f>J4942*(DC_2019!$G$11-H4942)*9.92/20.72</f>
        <v>0</v>
      </c>
      <c r="M4942">
        <f t="shared" si="618"/>
        <v>0</v>
      </c>
      <c r="N4942">
        <f t="shared" si="619"/>
        <v>0</v>
      </c>
      <c r="O4942" s="48">
        <f>IF(M4942=0,0, M4942/(DC_2019!$G$11))</f>
        <v>0</v>
      </c>
      <c r="P4942" s="48">
        <f>IF(OR(O4942&lt;Summary!$G$6, O4942 = Summary!$G$6), O4942, Summary!$G$6)</f>
        <v>0</v>
      </c>
      <c r="Q4942">
        <f>P4942*DC_2019!$G$11</f>
        <v>0</v>
      </c>
      <c r="R4942">
        <f t="shared" si="620"/>
        <v>0</v>
      </c>
      <c r="S4942">
        <f t="shared" si="621"/>
        <v>0</v>
      </c>
      <c r="T4942">
        <f t="shared" si="622"/>
        <v>0</v>
      </c>
      <c r="U4942">
        <f t="shared" si="623"/>
        <v>0</v>
      </c>
    </row>
    <row r="4943" spans="1:21">
      <c r="A4943">
        <v>7</v>
      </c>
      <c r="B4943">
        <v>25</v>
      </c>
      <c r="C4943">
        <v>21</v>
      </c>
      <c r="D4943">
        <f>'[5]2019'!P4943</f>
        <v>0</v>
      </c>
      <c r="E4943">
        <f>'[5]2019'!Q4943</f>
        <v>0</v>
      </c>
      <c r="F4943">
        <f t="shared" si="616"/>
        <v>0</v>
      </c>
      <c r="G4943">
        <f t="shared" si="617"/>
        <v>0</v>
      </c>
      <c r="H4943" s="3">
        <f>DC_2019!K4943</f>
        <v>9.1004057979824537</v>
      </c>
      <c r="I4943" s="48">
        <f>IF(F4943=0,0,IF(H4943&gt;DC_2019!$G$11,0,F4943/((DC_2019!$G$11-H4943)*9.92/20.72)))</f>
        <v>0</v>
      </c>
      <c r="J4943" s="48">
        <f>IF(OR(I4943&lt;Summary!$F$6, I4943=Summary!$F$6), I4943, Summary!$F$6)</f>
        <v>0</v>
      </c>
      <c r="K4943" s="3">
        <f>[2]Intensity!D4946</f>
        <v>432.32633369935712</v>
      </c>
      <c r="L4943">
        <f>J4943*(DC_2019!$G$11-H4943)*9.92/20.72</f>
        <v>0</v>
      </c>
      <c r="M4943">
        <f t="shared" si="618"/>
        <v>0</v>
      </c>
      <c r="N4943">
        <f t="shared" si="619"/>
        <v>0</v>
      </c>
      <c r="O4943" s="48">
        <f>IF(M4943=0,0, M4943/(DC_2019!$G$11))</f>
        <v>0</v>
      </c>
      <c r="P4943" s="48">
        <f>IF(OR(O4943&lt;Summary!$G$6, O4943 = Summary!$G$6), O4943, Summary!$G$6)</f>
        <v>0</v>
      </c>
      <c r="Q4943">
        <f>P4943*DC_2019!$G$11</f>
        <v>0</v>
      </c>
      <c r="R4943">
        <f t="shared" si="620"/>
        <v>0</v>
      </c>
      <c r="S4943">
        <f t="shared" si="621"/>
        <v>0</v>
      </c>
      <c r="T4943">
        <f t="shared" si="622"/>
        <v>0</v>
      </c>
      <c r="U4943">
        <f t="shared" si="623"/>
        <v>0</v>
      </c>
    </row>
    <row r="4944" spans="1:21">
      <c r="A4944">
        <v>7</v>
      </c>
      <c r="B4944">
        <v>25</v>
      </c>
      <c r="C4944">
        <v>22</v>
      </c>
      <c r="D4944">
        <f>'[5]2019'!P4944</f>
        <v>0</v>
      </c>
      <c r="E4944">
        <f>'[5]2019'!Q4944</f>
        <v>0</v>
      </c>
      <c r="F4944">
        <f t="shared" si="616"/>
        <v>0</v>
      </c>
      <c r="G4944">
        <f t="shared" si="617"/>
        <v>0</v>
      </c>
      <c r="H4944" s="3">
        <f>DC_2019!K4944</f>
        <v>4.65652478059374</v>
      </c>
      <c r="I4944" s="48">
        <f>IF(F4944=0,0,IF(H4944&gt;DC_2019!$G$11,0,F4944/((DC_2019!$G$11-H4944)*9.92/20.72)))</f>
        <v>0</v>
      </c>
      <c r="J4944" s="48">
        <f>IF(OR(I4944&lt;Summary!$F$6, I4944=Summary!$F$6), I4944, Summary!$F$6)</f>
        <v>0</v>
      </c>
      <c r="K4944" s="3">
        <f>[2]Intensity!D4947</f>
        <v>421.64303636782478</v>
      </c>
      <c r="L4944">
        <f>J4944*(DC_2019!$G$11-H4944)*9.92/20.72</f>
        <v>0</v>
      </c>
      <c r="M4944">
        <f t="shared" si="618"/>
        <v>0</v>
      </c>
      <c r="N4944">
        <f t="shared" si="619"/>
        <v>0</v>
      </c>
      <c r="O4944" s="48">
        <f>IF(M4944=0,0, M4944/(DC_2019!$G$11))</f>
        <v>0</v>
      </c>
      <c r="P4944" s="48">
        <f>IF(OR(O4944&lt;Summary!$G$6, O4944 = Summary!$G$6), O4944, Summary!$G$6)</f>
        <v>0</v>
      </c>
      <c r="Q4944">
        <f>P4944*DC_2019!$G$11</f>
        <v>0</v>
      </c>
      <c r="R4944">
        <f t="shared" si="620"/>
        <v>0</v>
      </c>
      <c r="S4944">
        <f t="shared" si="621"/>
        <v>0</v>
      </c>
      <c r="T4944">
        <f t="shared" si="622"/>
        <v>0</v>
      </c>
      <c r="U4944">
        <f t="shared" si="623"/>
        <v>0</v>
      </c>
    </row>
    <row r="4945" spans="1:21">
      <c r="A4945">
        <v>7</v>
      </c>
      <c r="B4945">
        <v>25</v>
      </c>
      <c r="C4945">
        <v>23</v>
      </c>
      <c r="D4945">
        <f>'[5]2019'!P4945</f>
        <v>0</v>
      </c>
      <c r="E4945">
        <f>'[5]2019'!Q4945</f>
        <v>0</v>
      </c>
      <c r="F4945">
        <f t="shared" si="616"/>
        <v>0</v>
      </c>
      <c r="G4945">
        <f t="shared" si="617"/>
        <v>0</v>
      </c>
      <c r="H4945" s="3">
        <f>DC_2019!K4945</f>
        <v>3.5894454656580717</v>
      </c>
      <c r="I4945" s="48">
        <f>IF(F4945=0,0,IF(H4945&gt;DC_2019!$G$11,0,F4945/((DC_2019!$G$11-H4945)*9.92/20.72)))</f>
        <v>0</v>
      </c>
      <c r="J4945" s="48">
        <f>IF(OR(I4945&lt;Summary!$F$6, I4945=Summary!$F$6), I4945, Summary!$F$6)</f>
        <v>0</v>
      </c>
      <c r="K4945" s="3">
        <f>[2]Intensity!D4948</f>
        <v>412.44294189665766</v>
      </c>
      <c r="L4945">
        <f>J4945*(DC_2019!$G$11-H4945)*9.92/20.72</f>
        <v>0</v>
      </c>
      <c r="M4945">
        <f t="shared" si="618"/>
        <v>0</v>
      </c>
      <c r="N4945">
        <f t="shared" si="619"/>
        <v>0</v>
      </c>
      <c r="O4945" s="48">
        <f>IF(M4945=0,0, M4945/(DC_2019!$G$11))</f>
        <v>0</v>
      </c>
      <c r="P4945" s="48">
        <f>IF(OR(O4945&lt;Summary!$G$6, O4945 = Summary!$G$6), O4945, Summary!$G$6)</f>
        <v>0</v>
      </c>
      <c r="Q4945">
        <f>P4945*DC_2019!$G$11</f>
        <v>0</v>
      </c>
      <c r="R4945">
        <f t="shared" si="620"/>
        <v>0</v>
      </c>
      <c r="S4945">
        <f t="shared" si="621"/>
        <v>0</v>
      </c>
      <c r="T4945">
        <f t="shared" si="622"/>
        <v>0</v>
      </c>
      <c r="U4945">
        <f t="shared" si="623"/>
        <v>0</v>
      </c>
    </row>
    <row r="4946" spans="1:21">
      <c r="A4946">
        <v>7</v>
      </c>
      <c r="B4946">
        <v>26</v>
      </c>
      <c r="C4946">
        <v>0</v>
      </c>
      <c r="D4946">
        <f>'[5]2019'!P4946</f>
        <v>0</v>
      </c>
      <c r="E4946">
        <f>'[5]2019'!Q4946</f>
        <v>0</v>
      </c>
      <c r="F4946">
        <f t="shared" si="616"/>
        <v>0</v>
      </c>
      <c r="G4946">
        <f t="shared" si="617"/>
        <v>0</v>
      </c>
      <c r="H4946" s="3">
        <f>DC_2019!K4946</f>
        <v>2.8839191903191095</v>
      </c>
      <c r="I4946" s="48">
        <f>IF(F4946=0,0,IF(H4946&gt;DC_2019!$G$11,0,F4946/((DC_2019!$G$11-H4946)*9.92/20.72)))</f>
        <v>0</v>
      </c>
      <c r="J4946" s="48">
        <f>IF(OR(I4946&lt;Summary!$F$6, I4946=Summary!$F$6), I4946, Summary!$F$6)</f>
        <v>0</v>
      </c>
      <c r="K4946" s="3">
        <f>[2]Intensity!D4949</f>
        <v>409.64479439047727</v>
      </c>
      <c r="L4946">
        <f>J4946*(DC_2019!$G$11-H4946)*9.92/20.72</f>
        <v>0</v>
      </c>
      <c r="M4946">
        <f t="shared" si="618"/>
        <v>0</v>
      </c>
      <c r="N4946">
        <f t="shared" si="619"/>
        <v>0</v>
      </c>
      <c r="O4946" s="48">
        <f>IF(M4946=0,0, M4946/(DC_2019!$G$11))</f>
        <v>0</v>
      </c>
      <c r="P4946" s="48">
        <f>IF(OR(O4946&lt;Summary!$G$6, O4946 = Summary!$G$6), O4946, Summary!$G$6)</f>
        <v>0</v>
      </c>
      <c r="Q4946">
        <f>P4946*DC_2019!$G$11</f>
        <v>0</v>
      </c>
      <c r="R4946">
        <f t="shared" si="620"/>
        <v>0</v>
      </c>
      <c r="S4946">
        <f t="shared" si="621"/>
        <v>0</v>
      </c>
      <c r="T4946">
        <f t="shared" si="622"/>
        <v>0</v>
      </c>
      <c r="U4946">
        <f t="shared" si="623"/>
        <v>0</v>
      </c>
    </row>
    <row r="4947" spans="1:21">
      <c r="A4947">
        <v>7</v>
      </c>
      <c r="B4947">
        <v>26</v>
      </c>
      <c r="C4947">
        <v>1</v>
      </c>
      <c r="D4947">
        <f>'[5]2019'!P4947</f>
        <v>0</v>
      </c>
      <c r="E4947">
        <f>'[5]2019'!Q4947</f>
        <v>0</v>
      </c>
      <c r="F4947">
        <f t="shared" si="616"/>
        <v>0</v>
      </c>
      <c r="G4947">
        <f t="shared" si="617"/>
        <v>0</v>
      </c>
      <c r="H4947" s="3">
        <f>DC_2019!K4947</f>
        <v>2.6613129001571472</v>
      </c>
      <c r="I4947" s="48">
        <f>IF(F4947=0,0,IF(H4947&gt;DC_2019!$G$11,0,F4947/((DC_2019!$G$11-H4947)*9.92/20.72)))</f>
        <v>0</v>
      </c>
      <c r="J4947" s="48">
        <f>IF(OR(I4947&lt;Summary!$F$6, I4947=Summary!$F$6), I4947, Summary!$F$6)</f>
        <v>0</v>
      </c>
      <c r="K4947" s="3">
        <f>[2]Intensity!D4950</f>
        <v>413.79317317396402</v>
      </c>
      <c r="L4947">
        <f>J4947*(DC_2019!$G$11-H4947)*9.92/20.72</f>
        <v>0</v>
      </c>
      <c r="M4947">
        <f t="shared" si="618"/>
        <v>0</v>
      </c>
      <c r="N4947">
        <f t="shared" si="619"/>
        <v>0</v>
      </c>
      <c r="O4947" s="48">
        <f>IF(M4947=0,0, M4947/(DC_2019!$G$11))</f>
        <v>0</v>
      </c>
      <c r="P4947" s="48">
        <f>IF(OR(O4947&lt;Summary!$G$6, O4947 = Summary!$G$6), O4947, Summary!$G$6)</f>
        <v>0</v>
      </c>
      <c r="Q4947">
        <f>P4947*DC_2019!$G$11</f>
        <v>0</v>
      </c>
      <c r="R4947">
        <f t="shared" si="620"/>
        <v>0</v>
      </c>
      <c r="S4947">
        <f t="shared" si="621"/>
        <v>0</v>
      </c>
      <c r="T4947">
        <f t="shared" si="622"/>
        <v>0</v>
      </c>
      <c r="U4947">
        <f t="shared" si="623"/>
        <v>0</v>
      </c>
    </row>
    <row r="4948" spans="1:21">
      <c r="A4948">
        <v>7</v>
      </c>
      <c r="B4948">
        <v>26</v>
      </c>
      <c r="C4948">
        <v>2</v>
      </c>
      <c r="D4948">
        <f>'[5]2019'!P4948</f>
        <v>0</v>
      </c>
      <c r="E4948">
        <f>'[5]2019'!Q4948</f>
        <v>0</v>
      </c>
      <c r="F4948">
        <f t="shared" si="616"/>
        <v>0</v>
      </c>
      <c r="G4948">
        <f t="shared" si="617"/>
        <v>0</v>
      </c>
      <c r="H4948" s="3">
        <f>DC_2019!K4948</f>
        <v>2.562376774863024</v>
      </c>
      <c r="I4948" s="48">
        <f>IF(F4948=0,0,IF(H4948&gt;DC_2019!$G$11,0,F4948/((DC_2019!$G$11-H4948)*9.92/20.72)))</f>
        <v>0</v>
      </c>
      <c r="J4948" s="48">
        <f>IF(OR(I4948&lt;Summary!$F$6, I4948=Summary!$F$6), I4948, Summary!$F$6)</f>
        <v>0</v>
      </c>
      <c r="K4948" s="3">
        <f>[2]Intensity!D4951</f>
        <v>422.21787278010231</v>
      </c>
      <c r="L4948">
        <f>J4948*(DC_2019!$G$11-H4948)*9.92/20.72</f>
        <v>0</v>
      </c>
      <c r="M4948">
        <f t="shared" si="618"/>
        <v>0</v>
      </c>
      <c r="N4948">
        <f t="shared" si="619"/>
        <v>0</v>
      </c>
      <c r="O4948" s="48">
        <f>IF(M4948=0,0, M4948/(DC_2019!$G$11))</f>
        <v>0</v>
      </c>
      <c r="P4948" s="48">
        <f>IF(OR(O4948&lt;Summary!$G$6, O4948 = Summary!$G$6), O4948, Summary!$G$6)</f>
        <v>0</v>
      </c>
      <c r="Q4948">
        <f>P4948*DC_2019!$G$11</f>
        <v>0</v>
      </c>
      <c r="R4948">
        <f t="shared" si="620"/>
        <v>0</v>
      </c>
      <c r="S4948">
        <f t="shared" si="621"/>
        <v>0</v>
      </c>
      <c r="T4948">
        <f t="shared" si="622"/>
        <v>0</v>
      </c>
      <c r="U4948">
        <f t="shared" si="623"/>
        <v>0</v>
      </c>
    </row>
    <row r="4949" spans="1:21">
      <c r="A4949">
        <v>7</v>
      </c>
      <c r="B4949">
        <v>26</v>
      </c>
      <c r="C4949">
        <v>3</v>
      </c>
      <c r="D4949">
        <f>'[5]2019'!P4949</f>
        <v>0</v>
      </c>
      <c r="E4949">
        <f>'[5]2019'!Q4949</f>
        <v>0</v>
      </c>
      <c r="F4949">
        <f t="shared" si="616"/>
        <v>0</v>
      </c>
      <c r="G4949">
        <f t="shared" si="617"/>
        <v>0</v>
      </c>
      <c r="H4949" s="3">
        <f>DC_2019!K4949</f>
        <v>2.5046640305379388</v>
      </c>
      <c r="I4949" s="48">
        <f>IF(F4949=0,0,IF(H4949&gt;DC_2019!$G$11,0,F4949/((DC_2019!$G$11-H4949)*9.92/20.72)))</f>
        <v>0</v>
      </c>
      <c r="J4949" s="48">
        <f>IF(OR(I4949&lt;Summary!$F$6, I4949=Summary!$F$6), I4949, Summary!$F$6)</f>
        <v>0</v>
      </c>
      <c r="K4949" s="3">
        <f>[2]Intensity!D4952</f>
        <v>427.89871805375344</v>
      </c>
      <c r="L4949">
        <f>J4949*(DC_2019!$G$11-H4949)*9.92/20.72</f>
        <v>0</v>
      </c>
      <c r="M4949">
        <f t="shared" si="618"/>
        <v>0</v>
      </c>
      <c r="N4949">
        <f t="shared" si="619"/>
        <v>0</v>
      </c>
      <c r="O4949" s="48">
        <f>IF(M4949=0,0, M4949/(DC_2019!$G$11))</f>
        <v>0</v>
      </c>
      <c r="P4949" s="48">
        <f>IF(OR(O4949&lt;Summary!$G$6, O4949 = Summary!$G$6), O4949, Summary!$G$6)</f>
        <v>0</v>
      </c>
      <c r="Q4949">
        <f>P4949*DC_2019!$G$11</f>
        <v>0</v>
      </c>
      <c r="R4949">
        <f t="shared" si="620"/>
        <v>0</v>
      </c>
      <c r="S4949">
        <f t="shared" si="621"/>
        <v>0</v>
      </c>
      <c r="T4949">
        <f t="shared" si="622"/>
        <v>0</v>
      </c>
      <c r="U4949">
        <f t="shared" si="623"/>
        <v>0</v>
      </c>
    </row>
    <row r="4950" spans="1:21">
      <c r="A4950">
        <v>7</v>
      </c>
      <c r="B4950">
        <v>26</v>
      </c>
      <c r="C4950">
        <v>4</v>
      </c>
      <c r="D4950">
        <f>'[5]2019'!P4950</f>
        <v>0</v>
      </c>
      <c r="E4950">
        <f>'[5]2019'!Q4950</f>
        <v>0</v>
      </c>
      <c r="F4950">
        <f t="shared" si="616"/>
        <v>0</v>
      </c>
      <c r="G4950">
        <f t="shared" si="617"/>
        <v>0</v>
      </c>
      <c r="H4950" s="3">
        <f>DC_2019!K4950</f>
        <v>2.6778022525516754</v>
      </c>
      <c r="I4950" s="48">
        <f>IF(F4950=0,0,IF(H4950&gt;DC_2019!$G$11,0,F4950/((DC_2019!$G$11-H4950)*9.92/20.72)))</f>
        <v>0</v>
      </c>
      <c r="J4950" s="48">
        <f>IF(OR(I4950&lt;Summary!$F$6, I4950=Summary!$F$6), I4950, Summary!$F$6)</f>
        <v>0</v>
      </c>
      <c r="K4950" s="3">
        <f>[2]Intensity!D4953</f>
        <v>446.25552976508459</v>
      </c>
      <c r="L4950">
        <f>J4950*(DC_2019!$G$11-H4950)*9.92/20.72</f>
        <v>0</v>
      </c>
      <c r="M4950">
        <f t="shared" si="618"/>
        <v>0</v>
      </c>
      <c r="N4950">
        <f t="shared" si="619"/>
        <v>0</v>
      </c>
      <c r="O4950" s="48">
        <f>IF(M4950=0,0, M4950/(DC_2019!$G$11))</f>
        <v>0</v>
      </c>
      <c r="P4950" s="48">
        <f>IF(OR(O4950&lt;Summary!$G$6, O4950 = Summary!$G$6), O4950, Summary!$G$6)</f>
        <v>0</v>
      </c>
      <c r="Q4950">
        <f>P4950*DC_2019!$G$11</f>
        <v>0</v>
      </c>
      <c r="R4950">
        <f t="shared" si="620"/>
        <v>0</v>
      </c>
      <c r="S4950">
        <f t="shared" si="621"/>
        <v>0</v>
      </c>
      <c r="T4950">
        <f t="shared" si="622"/>
        <v>0</v>
      </c>
      <c r="U4950">
        <f t="shared" si="623"/>
        <v>0</v>
      </c>
    </row>
    <row r="4951" spans="1:21">
      <c r="A4951">
        <v>7</v>
      </c>
      <c r="B4951">
        <v>26</v>
      </c>
      <c r="C4951">
        <v>5</v>
      </c>
      <c r="D4951">
        <f>'[5]2019'!P4951</f>
        <v>0</v>
      </c>
      <c r="E4951">
        <f>'[5]2019'!Q4951</f>
        <v>0</v>
      </c>
      <c r="F4951">
        <f t="shared" si="616"/>
        <v>0</v>
      </c>
      <c r="G4951">
        <f t="shared" si="617"/>
        <v>0</v>
      </c>
      <c r="H4951" s="3">
        <f>DC_2019!K4951</f>
        <v>3.0735467647469696</v>
      </c>
      <c r="I4951" s="48">
        <f>IF(F4951=0,0,IF(H4951&gt;DC_2019!$G$11,0,F4951/((DC_2019!$G$11-H4951)*9.92/20.72)))</f>
        <v>0</v>
      </c>
      <c r="J4951" s="48">
        <f>IF(OR(I4951&lt;Summary!$F$6, I4951=Summary!$F$6), I4951, Summary!$F$6)</f>
        <v>0</v>
      </c>
      <c r="K4951" s="3">
        <f>[2]Intensity!D4954</f>
        <v>455.34461098105658</v>
      </c>
      <c r="L4951">
        <f>J4951*(DC_2019!$G$11-H4951)*9.92/20.72</f>
        <v>0</v>
      </c>
      <c r="M4951">
        <f t="shared" si="618"/>
        <v>0</v>
      </c>
      <c r="N4951">
        <f t="shared" si="619"/>
        <v>0</v>
      </c>
      <c r="O4951" s="48">
        <f>IF(M4951=0,0, M4951/(DC_2019!$G$11))</f>
        <v>0</v>
      </c>
      <c r="P4951" s="48">
        <f>IF(OR(O4951&lt;Summary!$G$6, O4951 = Summary!$G$6), O4951, Summary!$G$6)</f>
        <v>0</v>
      </c>
      <c r="Q4951">
        <f>P4951*DC_2019!$G$11</f>
        <v>0</v>
      </c>
      <c r="R4951">
        <f t="shared" si="620"/>
        <v>0</v>
      </c>
      <c r="S4951">
        <f t="shared" si="621"/>
        <v>0</v>
      </c>
      <c r="T4951">
        <f t="shared" si="622"/>
        <v>0</v>
      </c>
      <c r="U4951">
        <f t="shared" si="623"/>
        <v>0</v>
      </c>
    </row>
    <row r="4952" spans="1:21">
      <c r="A4952">
        <v>7</v>
      </c>
      <c r="B4952">
        <v>26</v>
      </c>
      <c r="C4952">
        <v>6</v>
      </c>
      <c r="D4952">
        <f>'[5]2019'!P4952</f>
        <v>0</v>
      </c>
      <c r="E4952">
        <f>'[5]2019'!Q4952</f>
        <v>11.704166771570826</v>
      </c>
      <c r="F4952">
        <f t="shared" si="616"/>
        <v>11.704166771570826</v>
      </c>
      <c r="G4952">
        <f t="shared" si="617"/>
        <v>48</v>
      </c>
      <c r="H4952" s="3">
        <f>DC_2019!K4952</f>
        <v>4.1700888302587771</v>
      </c>
      <c r="I4952" s="48">
        <f>IF(F4952=0,0,IF(H4952&gt;DC_2019!$G$11,0,F4952/((DC_2019!$G$11-H4952)*9.92/20.72)))</f>
        <v>5.2857368323099365</v>
      </c>
      <c r="J4952" s="48">
        <f>IF(OR(I4952&lt;Summary!$F$6, I4952=Summary!$F$6), I4952, Summary!$F$6)</f>
        <v>5.2857368323099365</v>
      </c>
      <c r="K4952" s="3">
        <f>[2]Intensity!D4955</f>
        <v>472.61975653402402</v>
      </c>
      <c r="L4952">
        <f>J4952*(DC_2019!$G$11-H4952)*9.92/20.72</f>
        <v>11.704166771570826</v>
      </c>
      <c r="M4952">
        <f t="shared" si="618"/>
        <v>0</v>
      </c>
      <c r="N4952">
        <f t="shared" si="619"/>
        <v>4969.8204449780178</v>
      </c>
      <c r="O4952" s="48">
        <f>IF(M4952=0,0, M4952/(DC_2019!$G$11))</f>
        <v>0</v>
      </c>
      <c r="P4952" s="48">
        <f>IF(OR(O4952&lt;Summary!$G$6, O4952 = Summary!$G$6), O4952, Summary!$G$6)</f>
        <v>0</v>
      </c>
      <c r="Q4952">
        <f>P4952*DC_2019!$G$11</f>
        <v>0</v>
      </c>
      <c r="R4952">
        <f t="shared" si="620"/>
        <v>11.704166771570826</v>
      </c>
      <c r="S4952">
        <f t="shared" si="621"/>
        <v>0</v>
      </c>
      <c r="T4952">
        <f t="shared" si="622"/>
        <v>0</v>
      </c>
      <c r="U4952">
        <f t="shared" si="623"/>
        <v>4969.8204449780178</v>
      </c>
    </row>
    <row r="4953" spans="1:21">
      <c r="A4953">
        <v>7</v>
      </c>
      <c r="B4953">
        <v>26</v>
      </c>
      <c r="C4953">
        <v>7</v>
      </c>
      <c r="D4953">
        <f>'[5]2019'!P4953</f>
        <v>0</v>
      </c>
      <c r="E4953">
        <f>'[5]2019'!Q4953</f>
        <v>13.214741610618878</v>
      </c>
      <c r="F4953">
        <f t="shared" si="616"/>
        <v>13.214741610618878</v>
      </c>
      <c r="G4953">
        <f t="shared" si="617"/>
        <v>48</v>
      </c>
      <c r="H4953" s="3">
        <f>DC_2019!K4953</f>
        <v>4.3432270522946572</v>
      </c>
      <c r="I4953" s="48">
        <f>IF(F4953=0,0,IF(H4953&gt;DC_2019!$G$11,0,F4953/((DC_2019!$G$11-H4953)*9.92/20.72)))</f>
        <v>6.2000290638436795</v>
      </c>
      <c r="J4953" s="48">
        <f>IF(OR(I4953&lt;Summary!$F$6, I4953=Summary!$F$6), I4953, Summary!$F$6)</f>
        <v>6.2000290638436795</v>
      </c>
      <c r="K4953" s="3">
        <f>[2]Intensity!D4956</f>
        <v>484.9179127260096</v>
      </c>
      <c r="L4953">
        <f>J4953*(DC_2019!$G$11-H4953)*9.92/20.72</f>
        <v>13.214741610618876</v>
      </c>
      <c r="M4953">
        <f t="shared" si="618"/>
        <v>0</v>
      </c>
      <c r="N4953">
        <f t="shared" si="619"/>
        <v>5773.7573217251456</v>
      </c>
      <c r="O4953" s="48">
        <f>IF(M4953=0,0, M4953/(DC_2019!$G$11))</f>
        <v>0</v>
      </c>
      <c r="P4953" s="48">
        <f>IF(OR(O4953&lt;Summary!$G$6, O4953 = Summary!$G$6), O4953, Summary!$G$6)</f>
        <v>0</v>
      </c>
      <c r="Q4953">
        <f>P4953*DC_2019!$G$11</f>
        <v>0</v>
      </c>
      <c r="R4953">
        <f t="shared" si="620"/>
        <v>13.214741610618876</v>
      </c>
      <c r="S4953">
        <f t="shared" si="621"/>
        <v>0</v>
      </c>
      <c r="T4953">
        <f t="shared" si="622"/>
        <v>0</v>
      </c>
      <c r="U4953">
        <f t="shared" si="623"/>
        <v>5773.7573217251456</v>
      </c>
    </row>
    <row r="4954" spans="1:21">
      <c r="A4954">
        <v>7</v>
      </c>
      <c r="B4954">
        <v>26</v>
      </c>
      <c r="C4954">
        <v>8</v>
      </c>
      <c r="D4954">
        <f>'[5]2019'!P4954</f>
        <v>0</v>
      </c>
      <c r="E4954">
        <f>'[5]2019'!Q4954</f>
        <v>22.543344847624482</v>
      </c>
      <c r="F4954">
        <f t="shared" si="616"/>
        <v>22.543344847624482</v>
      </c>
      <c r="G4954">
        <f t="shared" si="617"/>
        <v>48</v>
      </c>
      <c r="H4954" s="3">
        <f>DC_2019!K4954</f>
        <v>5.505726538329669</v>
      </c>
      <c r="I4954" s="48">
        <f>IF(F4954=0,0,IF(H4954&gt;DC_2019!$G$11,0,F4954/((DC_2019!$G$11-H4954)*9.92/20.72)))</f>
        <v>14.314720961841887</v>
      </c>
      <c r="J4954" s="48">
        <f>IF(OR(I4954&lt;Summary!$F$6, I4954=Summary!$F$6), I4954, Summary!$F$6)</f>
        <v>14.314720961841887</v>
      </c>
      <c r="K4954" s="3">
        <f>[2]Intensity!D4957</f>
        <v>483.61430777324864</v>
      </c>
      <c r="L4954">
        <f>J4954*(DC_2019!$G$11-H4954)*9.92/20.72</f>
        <v>22.543344847624482</v>
      </c>
      <c r="M4954">
        <f t="shared" si="618"/>
        <v>0</v>
      </c>
      <c r="N4954">
        <f t="shared" si="619"/>
        <v>9820.2035606915706</v>
      </c>
      <c r="O4954" s="48">
        <f>IF(M4954=0,0, M4954/(DC_2019!$G$11))</f>
        <v>0</v>
      </c>
      <c r="P4954" s="48">
        <f>IF(OR(O4954&lt;Summary!$G$6, O4954 = Summary!$G$6), O4954, Summary!$G$6)</f>
        <v>0</v>
      </c>
      <c r="Q4954">
        <f>P4954*DC_2019!$G$11</f>
        <v>0</v>
      </c>
      <c r="R4954">
        <f t="shared" si="620"/>
        <v>22.543344847624482</v>
      </c>
      <c r="S4954">
        <f t="shared" si="621"/>
        <v>0</v>
      </c>
      <c r="T4954">
        <f t="shared" si="622"/>
        <v>0</v>
      </c>
      <c r="U4954">
        <f t="shared" si="623"/>
        <v>9820.2035606915706</v>
      </c>
    </row>
    <row r="4955" spans="1:21">
      <c r="A4955">
        <v>7</v>
      </c>
      <c r="B4955">
        <v>26</v>
      </c>
      <c r="C4955">
        <v>9</v>
      </c>
      <c r="D4955">
        <f>'[5]2019'!P4955</f>
        <v>0</v>
      </c>
      <c r="E4955">
        <f>'[5]2019'!Q4955</f>
        <v>21.099395144852917</v>
      </c>
      <c r="F4955">
        <f t="shared" si="616"/>
        <v>21.099395144852917</v>
      </c>
      <c r="G4955">
        <f t="shared" si="617"/>
        <v>48</v>
      </c>
      <c r="H4955" s="3">
        <f>DC_2019!K4955</f>
        <v>6.5775345752823036</v>
      </c>
      <c r="I4955" s="48">
        <f>IF(F4955=0,0,IF(H4955&gt;DC_2019!$G$11,0,F4955/((DC_2019!$G$11-H4955)*9.92/20.72)))</f>
        <v>19.873351096020876</v>
      </c>
      <c r="J4955" s="48">
        <f>IF(OR(I4955&lt;Summary!$F$6, I4955=Summary!$F$6), I4955, Summary!$F$6)</f>
        <v>19.873351096020876</v>
      </c>
      <c r="K4955" s="3">
        <f>[2]Intensity!D4958</f>
        <v>481.8945785556723</v>
      </c>
      <c r="L4955">
        <f>J4955*(DC_2019!$G$11-H4955)*9.92/20.72</f>
        <v>21.09939514485292</v>
      </c>
      <c r="M4955">
        <f t="shared" si="618"/>
        <v>0</v>
      </c>
      <c r="N4955">
        <f t="shared" si="619"/>
        <v>9154.9131641555559</v>
      </c>
      <c r="O4955" s="48">
        <f>IF(M4955=0,0, M4955/(DC_2019!$G$11))</f>
        <v>0</v>
      </c>
      <c r="P4955" s="48">
        <f>IF(OR(O4955&lt;Summary!$G$6, O4955 = Summary!$G$6), O4955, Summary!$G$6)</f>
        <v>0</v>
      </c>
      <c r="Q4955">
        <f>P4955*DC_2019!$G$11</f>
        <v>0</v>
      </c>
      <c r="R4955">
        <f t="shared" si="620"/>
        <v>21.09939514485292</v>
      </c>
      <c r="S4955">
        <f t="shared" si="621"/>
        <v>0</v>
      </c>
      <c r="T4955">
        <f t="shared" si="622"/>
        <v>0</v>
      </c>
      <c r="U4955">
        <f t="shared" si="623"/>
        <v>9154.9131641555559</v>
      </c>
    </row>
    <row r="4956" spans="1:21">
      <c r="A4956">
        <v>7</v>
      </c>
      <c r="B4956">
        <v>26</v>
      </c>
      <c r="C4956">
        <v>10</v>
      </c>
      <c r="D4956">
        <f>'[5]2019'!P4956</f>
        <v>0</v>
      </c>
      <c r="E4956">
        <f>'[5]2019'!Q4956</f>
        <v>26.92499925772346</v>
      </c>
      <c r="F4956">
        <f t="shared" si="616"/>
        <v>26.92499925772346</v>
      </c>
      <c r="G4956">
        <f t="shared" si="617"/>
        <v>48</v>
      </c>
      <c r="H4956" s="3">
        <f>DC_2019!K4956</f>
        <v>7.3030661681667635</v>
      </c>
      <c r="I4956" s="48">
        <f>IF(F4956=0,0,IF(H4956&gt;DC_2019!$G$11,0,F4956/((DC_2019!$G$11-H4956)*9.92/20.72)))</f>
        <v>37.69244492209129</v>
      </c>
      <c r="J4956" s="48">
        <f>IF(OR(I4956&lt;Summary!$F$6, I4956=Summary!$F$6), I4956, Summary!$F$6)</f>
        <v>37.69244492209129</v>
      </c>
      <c r="K4956" s="3">
        <f>[2]Intensity!D4959</f>
        <v>489.33826078620586</v>
      </c>
      <c r="L4956">
        <f>J4956*(DC_2019!$G$11-H4956)*9.92/20.72</f>
        <v>26.92499925772346</v>
      </c>
      <c r="M4956">
        <f t="shared" si="618"/>
        <v>0</v>
      </c>
      <c r="N4956">
        <f t="shared" si="619"/>
        <v>11883.032344073556</v>
      </c>
      <c r="O4956" s="48">
        <f>IF(M4956=0,0, M4956/(DC_2019!$G$11))</f>
        <v>0</v>
      </c>
      <c r="P4956" s="48">
        <f>IF(OR(O4956&lt;Summary!$G$6, O4956 = Summary!$G$6), O4956, Summary!$G$6)</f>
        <v>0</v>
      </c>
      <c r="Q4956">
        <f>P4956*DC_2019!$G$11</f>
        <v>0</v>
      </c>
      <c r="R4956">
        <f t="shared" si="620"/>
        <v>26.92499925772346</v>
      </c>
      <c r="S4956">
        <f t="shared" si="621"/>
        <v>0</v>
      </c>
      <c r="T4956">
        <f t="shared" si="622"/>
        <v>0</v>
      </c>
      <c r="U4956">
        <f t="shared" si="623"/>
        <v>11883.032344073556</v>
      </c>
    </row>
    <row r="4957" spans="1:21">
      <c r="A4957">
        <v>7</v>
      </c>
      <c r="B4957">
        <v>26</v>
      </c>
      <c r="C4957">
        <v>11</v>
      </c>
      <c r="D4957">
        <f>'[5]2019'!P4957</f>
        <v>0</v>
      </c>
      <c r="E4957">
        <f>'[5]2019'!Q4957</f>
        <v>34.564762654628993</v>
      </c>
      <c r="F4957">
        <f t="shared" si="616"/>
        <v>34.564762654628993</v>
      </c>
      <c r="G4957">
        <f t="shared" si="617"/>
        <v>48</v>
      </c>
      <c r="H4957" s="3">
        <f>DC_2019!K4957</f>
        <v>8.5232783985259974</v>
      </c>
      <c r="I4957" s="48">
        <f>IF(F4957=0,0,IF(H4957&gt;DC_2019!$G$11,0,F4957/((DC_2019!$G$11-H4957)*9.92/20.72)))</f>
        <v>265.59708521110832</v>
      </c>
      <c r="J4957" s="48">
        <f>IF(OR(I4957&lt;Summary!$F$6, I4957=Summary!$F$6), I4957, Summary!$F$6)</f>
        <v>265.59708521110832</v>
      </c>
      <c r="K4957" s="3">
        <f>[2]Intensity!D4960</f>
        <v>485.79693343305905</v>
      </c>
      <c r="L4957">
        <f>J4957*(DC_2019!$G$11-H4957)*9.92/20.72</f>
        <v>34.564762654628986</v>
      </c>
      <c r="M4957">
        <f t="shared" si="618"/>
        <v>0</v>
      </c>
      <c r="N4957">
        <f t="shared" si="619"/>
        <v>15132.347095038092</v>
      </c>
      <c r="O4957" s="48">
        <f>IF(M4957=0,0, M4957/(DC_2019!$G$11))</f>
        <v>0</v>
      </c>
      <c r="P4957" s="48">
        <f>IF(OR(O4957&lt;Summary!$G$6, O4957 = Summary!$G$6), O4957, Summary!$G$6)</f>
        <v>0</v>
      </c>
      <c r="Q4957">
        <f>P4957*DC_2019!$G$11</f>
        <v>0</v>
      </c>
      <c r="R4957">
        <f t="shared" si="620"/>
        <v>34.564762654628986</v>
      </c>
      <c r="S4957">
        <f t="shared" si="621"/>
        <v>0</v>
      </c>
      <c r="T4957">
        <f t="shared" si="622"/>
        <v>0</v>
      </c>
      <c r="U4957">
        <f t="shared" si="623"/>
        <v>15132.347095038092</v>
      </c>
    </row>
    <row r="4958" spans="1:21">
      <c r="A4958">
        <v>7</v>
      </c>
      <c r="B4958">
        <v>26</v>
      </c>
      <c r="C4958">
        <v>12</v>
      </c>
      <c r="D4958">
        <f>'[5]2019'!P4958</f>
        <v>0</v>
      </c>
      <c r="E4958">
        <f>'[5]2019'!Q4958</f>
        <v>50.857518364632618</v>
      </c>
      <c r="F4958">
        <f t="shared" si="616"/>
        <v>50.857518364632618</v>
      </c>
      <c r="G4958">
        <f t="shared" si="617"/>
        <v>48</v>
      </c>
      <c r="H4958" s="3">
        <f>DC_2019!K4958</f>
        <v>8.2264700226074776</v>
      </c>
      <c r="I4958" s="48">
        <f>IF(F4958=0,0,IF(H4958&gt;DC_2019!$G$11,0,F4958/((DC_2019!$G$11-H4958)*9.92/20.72)))</f>
        <v>186.81054834701504</v>
      </c>
      <c r="J4958" s="48">
        <f>IF(OR(I4958&lt;Summary!$F$6, I4958=Summary!$F$6), I4958, Summary!$F$6)</f>
        <v>186.81054834701504</v>
      </c>
      <c r="K4958" s="3">
        <f>[2]Intensity!D4961</f>
        <v>488.16642191154625</v>
      </c>
      <c r="L4958">
        <f>J4958*(DC_2019!$G$11-H4958)*9.92/20.72</f>
        <v>50.857518364632625</v>
      </c>
      <c r="M4958">
        <f t="shared" si="618"/>
        <v>0</v>
      </c>
      <c r="N4958">
        <f t="shared" si="619"/>
        <v>22385.771885861097</v>
      </c>
      <c r="O4958" s="48">
        <f>IF(M4958=0,0, M4958/(DC_2019!$G$11))</f>
        <v>0</v>
      </c>
      <c r="P4958" s="48">
        <f>IF(OR(O4958&lt;Summary!$G$6, O4958 = Summary!$G$6), O4958, Summary!$G$6)</f>
        <v>0</v>
      </c>
      <c r="Q4958">
        <f>P4958*DC_2019!$G$11</f>
        <v>0</v>
      </c>
      <c r="R4958">
        <f t="shared" si="620"/>
        <v>50.857518364632625</v>
      </c>
      <c r="S4958">
        <f t="shared" si="621"/>
        <v>0</v>
      </c>
      <c r="T4958">
        <f t="shared" si="622"/>
        <v>0</v>
      </c>
      <c r="U4958">
        <f t="shared" si="623"/>
        <v>22385.771885861097</v>
      </c>
    </row>
    <row r="4959" spans="1:21">
      <c r="A4959">
        <v>7</v>
      </c>
      <c r="B4959">
        <v>26</v>
      </c>
      <c r="C4959">
        <v>13</v>
      </c>
      <c r="D4959">
        <f>'[5]2019'!P4959</f>
        <v>0</v>
      </c>
      <c r="E4959">
        <f>'[5]2019'!Q4959</f>
        <v>96.110957397415504</v>
      </c>
      <c r="F4959">
        <f t="shared" si="616"/>
        <v>96.110957397415504</v>
      </c>
      <c r="G4959">
        <f t="shared" si="617"/>
        <v>48</v>
      </c>
      <c r="H4959" s="3">
        <f>DC_2019!K4959</f>
        <v>7.7235447089147193</v>
      </c>
      <c r="I4959" s="48">
        <f>IF(F4959=0,0,IF(H4959&gt;DC_2019!$G$11,0,F4959/((DC_2019!$G$11-H4959)*9.92/20.72)))</f>
        <v>187.34205704395799</v>
      </c>
      <c r="J4959" s="48">
        <f>IF(OR(I4959&lt;Summary!$F$6, I4959=Summary!$F$6), I4959, Summary!$F$6)</f>
        <v>187.34205704395799</v>
      </c>
      <c r="K4959" s="3">
        <f>[2]Intensity!D4962</f>
        <v>491.1736468888206</v>
      </c>
      <c r="L4959">
        <f>J4959*(DC_2019!$G$11-H4959)*9.92/20.72</f>
        <v>96.11095739741549</v>
      </c>
      <c r="M4959">
        <f t="shared" si="618"/>
        <v>0</v>
      </c>
      <c r="N4959">
        <f t="shared" si="619"/>
        <v>42593.843495788693</v>
      </c>
      <c r="O4959" s="48">
        <f>IF(M4959=0,0, M4959/(DC_2019!$G$11))</f>
        <v>0</v>
      </c>
      <c r="P4959" s="48">
        <f>IF(OR(O4959&lt;Summary!$G$6, O4959 = Summary!$G$6), O4959, Summary!$G$6)</f>
        <v>0</v>
      </c>
      <c r="Q4959">
        <f>P4959*DC_2019!$G$11</f>
        <v>0</v>
      </c>
      <c r="R4959">
        <f t="shared" si="620"/>
        <v>96.11095739741549</v>
      </c>
      <c r="S4959">
        <f t="shared" si="621"/>
        <v>0</v>
      </c>
      <c r="T4959">
        <f t="shared" si="622"/>
        <v>0</v>
      </c>
      <c r="U4959">
        <f t="shared" si="623"/>
        <v>42593.843495788693</v>
      </c>
    </row>
    <row r="4960" spans="1:21">
      <c r="A4960">
        <v>7</v>
      </c>
      <c r="B4960">
        <v>26</v>
      </c>
      <c r="C4960">
        <v>14</v>
      </c>
      <c r="D4960">
        <f>'[5]2019'!P4960</f>
        <v>0</v>
      </c>
      <c r="E4960">
        <f>'[5]2019'!Q4960</f>
        <v>37.866999771646711</v>
      </c>
      <c r="F4960">
        <f t="shared" si="616"/>
        <v>37.866999771646711</v>
      </c>
      <c r="G4960">
        <f t="shared" si="617"/>
        <v>48</v>
      </c>
      <c r="H4960" s="3">
        <f>DC_2019!K4960</f>
        <v>8.1605126020835357</v>
      </c>
      <c r="I4960" s="48">
        <f>IF(F4960=0,0,IF(H4960&gt;DC_2019!$G$11,0,F4960/((DC_2019!$G$11-H4960)*9.92/20.72)))</f>
        <v>124.63661734165461</v>
      </c>
      <c r="J4960" s="48">
        <f>IF(OR(I4960&lt;Summary!$F$6, I4960=Summary!$F$6), I4960, Summary!$F$6)</f>
        <v>124.63661734165461</v>
      </c>
      <c r="K4960" s="3">
        <f>[2]Intensity!D4963</f>
        <v>493.57373439716832</v>
      </c>
      <c r="L4960">
        <f>J4960*(DC_2019!$G$11-H4960)*9.92/20.72</f>
        <v>37.866999771646704</v>
      </c>
      <c r="M4960">
        <f t="shared" si="618"/>
        <v>0</v>
      </c>
      <c r="N4960">
        <f t="shared" si="619"/>
        <v>16872.540498669343</v>
      </c>
      <c r="O4960" s="48">
        <f>IF(M4960=0,0, M4960/(DC_2019!$G$11))</f>
        <v>0</v>
      </c>
      <c r="P4960" s="48">
        <f>IF(OR(O4960&lt;Summary!$G$6, O4960 = Summary!$G$6), O4960, Summary!$G$6)</f>
        <v>0</v>
      </c>
      <c r="Q4960">
        <f>P4960*DC_2019!$G$11</f>
        <v>0</v>
      </c>
      <c r="R4960">
        <f t="shared" si="620"/>
        <v>37.866999771646704</v>
      </c>
      <c r="S4960">
        <f t="shared" si="621"/>
        <v>0</v>
      </c>
      <c r="T4960">
        <f t="shared" si="622"/>
        <v>0</v>
      </c>
      <c r="U4960">
        <f t="shared" si="623"/>
        <v>16872.540498669343</v>
      </c>
    </row>
    <row r="4961" spans="1:21">
      <c r="A4961">
        <v>7</v>
      </c>
      <c r="B4961">
        <v>26</v>
      </c>
      <c r="C4961">
        <v>15</v>
      </c>
      <c r="D4961">
        <f>'[5]2019'!P4961</f>
        <v>0</v>
      </c>
      <c r="E4961">
        <f>'[5]2019'!Q4961</f>
        <v>31.786238732417498</v>
      </c>
      <c r="F4961">
        <f t="shared" si="616"/>
        <v>31.786238732417498</v>
      </c>
      <c r="G4961">
        <f t="shared" si="617"/>
        <v>48</v>
      </c>
      <c r="H4961" s="3">
        <f>DC_2019!K4961</f>
        <v>8.8118420982723737</v>
      </c>
      <c r="I4961" s="48">
        <f>IF(F4961=0,0,IF(H4961&gt;DC_2019!$G$11,0,F4961/((DC_2019!$G$11-H4961)*9.92/20.72)))</f>
        <v>0</v>
      </c>
      <c r="J4961" s="48">
        <f>IF(OR(I4961&lt;Summary!$F$6, I4961=Summary!$F$6), I4961, Summary!$F$6)</f>
        <v>0</v>
      </c>
      <c r="K4961" s="3">
        <f>[2]Intensity!D4964</f>
        <v>499.36956036242975</v>
      </c>
      <c r="L4961">
        <f>J4961*(DC_2019!$G$11-H4961)*9.92/20.72</f>
        <v>0</v>
      </c>
      <c r="M4961">
        <f t="shared" si="618"/>
        <v>31.786238732417498</v>
      </c>
      <c r="N4961">
        <f t="shared" si="619"/>
        <v>0</v>
      </c>
      <c r="O4961" s="48">
        <f>IF(M4961=0,0, M4961/(DC_2019!$G$11))</f>
        <v>3.6140838432572306</v>
      </c>
      <c r="P4961" s="48">
        <f>IF(OR(O4961&lt;Summary!$G$6, O4961 = Summary!$G$6), O4961, Summary!$G$6)</f>
        <v>0</v>
      </c>
      <c r="Q4961">
        <f>P4961*DC_2019!$G$11</f>
        <v>0</v>
      </c>
      <c r="R4961">
        <f t="shared" si="620"/>
        <v>0</v>
      </c>
      <c r="S4961">
        <f t="shared" si="621"/>
        <v>31.786238732417498</v>
      </c>
      <c r="T4961">
        <f t="shared" si="622"/>
        <v>0</v>
      </c>
      <c r="U4961">
        <f t="shared" si="623"/>
        <v>0</v>
      </c>
    </row>
    <row r="4962" spans="1:21">
      <c r="A4962">
        <v>7</v>
      </c>
      <c r="B4962">
        <v>26</v>
      </c>
      <c r="C4962">
        <v>16</v>
      </c>
      <c r="D4962">
        <f>'[5]2019'!P4962</f>
        <v>0</v>
      </c>
      <c r="E4962">
        <f>'[5]2019'!Q4962</f>
        <v>44.595653558692383</v>
      </c>
      <c r="F4962">
        <f t="shared" si="616"/>
        <v>44.595653558692383</v>
      </c>
      <c r="G4962">
        <f t="shared" si="617"/>
        <v>48</v>
      </c>
      <c r="H4962" s="3">
        <f>DC_2019!K4962</f>
        <v>10.139235130118793</v>
      </c>
      <c r="I4962" s="48">
        <f>IF(F4962=0,0,IF(H4962&gt;DC_2019!$G$11,0,F4962/((DC_2019!$G$11-H4962)*9.92/20.72)))</f>
        <v>0</v>
      </c>
      <c r="J4962" s="48">
        <f>IF(OR(I4962&lt;Summary!$F$6, I4962=Summary!$F$6), I4962, Summary!$F$6)</f>
        <v>0</v>
      </c>
      <c r="K4962" s="3">
        <f>[2]Intensity!D4965</f>
        <v>496.37291559088567</v>
      </c>
      <c r="L4962">
        <f>J4962*(DC_2019!$G$11-H4962)*9.92/20.72</f>
        <v>0</v>
      </c>
      <c r="M4962">
        <f t="shared" si="618"/>
        <v>44.595653558692383</v>
      </c>
      <c r="N4962">
        <f t="shared" si="619"/>
        <v>0</v>
      </c>
      <c r="O4962" s="48">
        <f>IF(M4962=0,0, M4962/(DC_2019!$G$11))</f>
        <v>5.070509674414347</v>
      </c>
      <c r="P4962" s="48">
        <f>IF(OR(O4962&lt;Summary!$G$6, O4962 = Summary!$G$6), O4962, Summary!$G$6)</f>
        <v>0</v>
      </c>
      <c r="Q4962">
        <f>P4962*DC_2019!$G$11</f>
        <v>0</v>
      </c>
      <c r="R4962">
        <f t="shared" si="620"/>
        <v>0</v>
      </c>
      <c r="S4962">
        <f t="shared" si="621"/>
        <v>44.595653558692383</v>
      </c>
      <c r="T4962">
        <f t="shared" si="622"/>
        <v>0</v>
      </c>
      <c r="U4962">
        <f t="shared" si="623"/>
        <v>0</v>
      </c>
    </row>
    <row r="4963" spans="1:21">
      <c r="A4963">
        <v>7</v>
      </c>
      <c r="B4963">
        <v>26</v>
      </c>
      <c r="C4963">
        <v>17</v>
      </c>
      <c r="D4963">
        <f>'[5]2019'!P4963</f>
        <v>0</v>
      </c>
      <c r="E4963">
        <f>'[5]2019'!Q4963</f>
        <v>18.534166832764932</v>
      </c>
      <c r="F4963">
        <f t="shared" si="616"/>
        <v>18.534166832764932</v>
      </c>
      <c r="G4963">
        <f t="shared" si="617"/>
        <v>48</v>
      </c>
      <c r="H4963" s="3">
        <f>DC_2019!K4963</f>
        <v>9.5621077307008662</v>
      </c>
      <c r="I4963" s="48">
        <f>IF(F4963=0,0,IF(H4963&gt;DC_2019!$G$11,0,F4963/((DC_2019!$G$11-H4963)*9.92/20.72)))</f>
        <v>0</v>
      </c>
      <c r="J4963" s="48">
        <f>IF(OR(I4963&lt;Summary!$F$6, I4963=Summary!$F$6), I4963, Summary!$F$6)</f>
        <v>0</v>
      </c>
      <c r="K4963" s="3">
        <f>[2]Intensity!D4966</f>
        <v>494.93181812229994</v>
      </c>
      <c r="L4963">
        <f>J4963*(DC_2019!$G$11-H4963)*9.92/20.72</f>
        <v>0</v>
      </c>
      <c r="M4963">
        <f t="shared" si="618"/>
        <v>18.534166832764932</v>
      </c>
      <c r="N4963">
        <f t="shared" si="619"/>
        <v>0</v>
      </c>
      <c r="O4963" s="48">
        <f>IF(M4963=0,0, M4963/(DC_2019!$G$11))</f>
        <v>2.107328063015379</v>
      </c>
      <c r="P4963" s="48">
        <f>IF(OR(O4963&lt;Summary!$G$6, O4963 = Summary!$G$6), O4963, Summary!$G$6)</f>
        <v>0</v>
      </c>
      <c r="Q4963">
        <f>P4963*DC_2019!$G$11</f>
        <v>0</v>
      </c>
      <c r="R4963">
        <f t="shared" si="620"/>
        <v>0</v>
      </c>
      <c r="S4963">
        <f t="shared" si="621"/>
        <v>18.534166832764932</v>
      </c>
      <c r="T4963">
        <f t="shared" si="622"/>
        <v>0</v>
      </c>
      <c r="U4963">
        <f t="shared" si="623"/>
        <v>0</v>
      </c>
    </row>
    <row r="4964" spans="1:21">
      <c r="A4964">
        <v>7</v>
      </c>
      <c r="B4964">
        <v>26</v>
      </c>
      <c r="C4964">
        <v>18</v>
      </c>
      <c r="D4964">
        <f>'[5]2019'!P4964</f>
        <v>0</v>
      </c>
      <c r="E4964">
        <f>'[5]2019'!Q4964</f>
        <v>6.1667609615647789</v>
      </c>
      <c r="F4964">
        <f t="shared" si="616"/>
        <v>6.1667609615647789</v>
      </c>
      <c r="G4964">
        <f t="shared" si="617"/>
        <v>48</v>
      </c>
      <c r="H4964" s="3">
        <f>DC_2019!K4964</f>
        <v>10.238171255430466</v>
      </c>
      <c r="I4964" s="48">
        <f>IF(F4964=0,0,IF(H4964&gt;DC_2019!$G$11,0,F4964/((DC_2019!$G$11-H4964)*9.92/20.72)))</f>
        <v>0</v>
      </c>
      <c r="J4964" s="48">
        <f>IF(OR(I4964&lt;Summary!$F$6, I4964=Summary!$F$6), I4964, Summary!$F$6)</f>
        <v>0</v>
      </c>
      <c r="K4964" s="3">
        <f>[2]Intensity!D4967</f>
        <v>478.24977428649453</v>
      </c>
      <c r="L4964">
        <f>J4964*(DC_2019!$G$11-H4964)*9.92/20.72</f>
        <v>0</v>
      </c>
      <c r="M4964">
        <f t="shared" si="618"/>
        <v>6.1667609615647789</v>
      </c>
      <c r="N4964">
        <f t="shared" si="619"/>
        <v>0</v>
      </c>
      <c r="O4964" s="48">
        <f>IF(M4964=0,0, M4964/(DC_2019!$G$11))</f>
        <v>0.7011584901264486</v>
      </c>
      <c r="P4964" s="48">
        <f>IF(OR(O4964&lt;Summary!$G$6, O4964 = Summary!$G$6), O4964, Summary!$G$6)</f>
        <v>0</v>
      </c>
      <c r="Q4964">
        <f>P4964*DC_2019!$G$11</f>
        <v>0</v>
      </c>
      <c r="R4964">
        <f t="shared" si="620"/>
        <v>0</v>
      </c>
      <c r="S4964">
        <f t="shared" si="621"/>
        <v>6.1667609615647789</v>
      </c>
      <c r="T4964">
        <f t="shared" si="622"/>
        <v>0</v>
      </c>
      <c r="U4964">
        <f t="shared" si="623"/>
        <v>0</v>
      </c>
    </row>
    <row r="4965" spans="1:21">
      <c r="A4965">
        <v>7</v>
      </c>
      <c r="B4965">
        <v>26</v>
      </c>
      <c r="C4965">
        <v>19</v>
      </c>
      <c r="D4965">
        <f>'[5]2019'!P4965</f>
        <v>0</v>
      </c>
      <c r="E4965">
        <f>'[5]2019'!Q4965</f>
        <v>0</v>
      </c>
      <c r="F4965">
        <f t="shared" si="616"/>
        <v>0</v>
      </c>
      <c r="G4965">
        <f t="shared" si="617"/>
        <v>0</v>
      </c>
      <c r="H4965" s="3">
        <f>DC_2019!K4965</f>
        <v>9.6445544926424596</v>
      </c>
      <c r="I4965" s="48">
        <f>IF(F4965=0,0,IF(H4965&gt;DC_2019!$G$11,0,F4965/((DC_2019!$G$11-H4965)*9.92/20.72)))</f>
        <v>0</v>
      </c>
      <c r="J4965" s="48">
        <f>IF(OR(I4965&lt;Summary!$F$6, I4965=Summary!$F$6), I4965, Summary!$F$6)</f>
        <v>0</v>
      </c>
      <c r="K4965" s="3">
        <f>[2]Intensity!D4968</f>
        <v>456.43641906601499</v>
      </c>
      <c r="L4965">
        <f>J4965*(DC_2019!$G$11-H4965)*9.92/20.72</f>
        <v>0</v>
      </c>
      <c r="M4965">
        <f t="shared" si="618"/>
        <v>0</v>
      </c>
      <c r="N4965">
        <f t="shared" si="619"/>
        <v>0</v>
      </c>
      <c r="O4965" s="48">
        <f>IF(M4965=0,0, M4965/(DC_2019!$G$11))</f>
        <v>0</v>
      </c>
      <c r="P4965" s="48">
        <f>IF(OR(O4965&lt;Summary!$G$6, O4965 = Summary!$G$6), O4965, Summary!$G$6)</f>
        <v>0</v>
      </c>
      <c r="Q4965">
        <f>P4965*DC_2019!$G$11</f>
        <v>0</v>
      </c>
      <c r="R4965">
        <f t="shared" si="620"/>
        <v>0</v>
      </c>
      <c r="S4965">
        <f t="shared" si="621"/>
        <v>0</v>
      </c>
      <c r="T4965">
        <f t="shared" si="622"/>
        <v>0</v>
      </c>
      <c r="U4965">
        <f t="shared" si="623"/>
        <v>0</v>
      </c>
    </row>
    <row r="4966" spans="1:21">
      <c r="A4966">
        <v>7</v>
      </c>
      <c r="B4966">
        <v>26</v>
      </c>
      <c r="C4966">
        <v>20</v>
      </c>
      <c r="D4966">
        <f>'[5]2019'!P4966</f>
        <v>0</v>
      </c>
      <c r="E4966">
        <f>'[5]2019'!Q4966</f>
        <v>0</v>
      </c>
      <c r="F4966">
        <f t="shared" si="616"/>
        <v>0</v>
      </c>
      <c r="G4966">
        <f t="shared" si="617"/>
        <v>0</v>
      </c>
      <c r="H4966" s="3">
        <f>DC_2019!K4966</f>
        <v>7.2700874633817305</v>
      </c>
      <c r="I4966" s="48">
        <f>IF(F4966=0,0,IF(H4966&gt;DC_2019!$G$11,0,F4966/((DC_2019!$G$11-H4966)*9.92/20.72)))</f>
        <v>0</v>
      </c>
      <c r="J4966" s="48">
        <f>IF(OR(I4966&lt;Summary!$F$6, I4966=Summary!$F$6), I4966, Summary!$F$6)</f>
        <v>0</v>
      </c>
      <c r="K4966" s="3">
        <f>[2]Intensity!D4969</f>
        <v>442.9093858990538</v>
      </c>
      <c r="L4966">
        <f>J4966*(DC_2019!$G$11-H4966)*9.92/20.72</f>
        <v>0</v>
      </c>
      <c r="M4966">
        <f t="shared" si="618"/>
        <v>0</v>
      </c>
      <c r="N4966">
        <f t="shared" si="619"/>
        <v>0</v>
      </c>
      <c r="O4966" s="48">
        <f>IF(M4966=0,0, M4966/(DC_2019!$G$11))</f>
        <v>0</v>
      </c>
      <c r="P4966" s="48">
        <f>IF(OR(O4966&lt;Summary!$G$6, O4966 = Summary!$G$6), O4966, Summary!$G$6)</f>
        <v>0</v>
      </c>
      <c r="Q4966">
        <f>P4966*DC_2019!$G$11</f>
        <v>0</v>
      </c>
      <c r="R4966">
        <f t="shared" si="620"/>
        <v>0</v>
      </c>
      <c r="S4966">
        <f t="shared" si="621"/>
        <v>0</v>
      </c>
      <c r="T4966">
        <f t="shared" si="622"/>
        <v>0</v>
      </c>
      <c r="U4966">
        <f t="shared" si="623"/>
        <v>0</v>
      </c>
    </row>
    <row r="4967" spans="1:21">
      <c r="A4967">
        <v>7</v>
      </c>
      <c r="B4967">
        <v>26</v>
      </c>
      <c r="C4967">
        <v>21</v>
      </c>
      <c r="D4967">
        <f>'[5]2019'!P4967</f>
        <v>0</v>
      </c>
      <c r="E4967">
        <f>'[5]2019'!Q4967</f>
        <v>0</v>
      </c>
      <c r="F4967">
        <f t="shared" si="616"/>
        <v>0</v>
      </c>
      <c r="G4967">
        <f t="shared" si="617"/>
        <v>0</v>
      </c>
      <c r="H4967" s="3">
        <f>DC_2019!K4967</f>
        <v>6.3796623246658495</v>
      </c>
      <c r="I4967" s="48">
        <f>IF(F4967=0,0,IF(H4967&gt;DC_2019!$G$11,0,F4967/((DC_2019!$G$11-H4967)*9.92/20.72)))</f>
        <v>0</v>
      </c>
      <c r="J4967" s="48">
        <f>IF(OR(I4967&lt;Summary!$F$6, I4967=Summary!$F$6), I4967, Summary!$F$6)</f>
        <v>0</v>
      </c>
      <c r="K4967" s="3">
        <f>[2]Intensity!D4970</f>
        <v>421.39068519884114</v>
      </c>
      <c r="L4967">
        <f>J4967*(DC_2019!$G$11-H4967)*9.92/20.72</f>
        <v>0</v>
      </c>
      <c r="M4967">
        <f t="shared" si="618"/>
        <v>0</v>
      </c>
      <c r="N4967">
        <f t="shared" si="619"/>
        <v>0</v>
      </c>
      <c r="O4967" s="48">
        <f>IF(M4967=0,0, M4967/(DC_2019!$G$11))</f>
        <v>0</v>
      </c>
      <c r="P4967" s="48">
        <f>IF(OR(O4967&lt;Summary!$G$6, O4967 = Summary!$G$6), O4967, Summary!$G$6)</f>
        <v>0</v>
      </c>
      <c r="Q4967">
        <f>P4967*DC_2019!$G$11</f>
        <v>0</v>
      </c>
      <c r="R4967">
        <f t="shared" si="620"/>
        <v>0</v>
      </c>
      <c r="S4967">
        <f t="shared" si="621"/>
        <v>0</v>
      </c>
      <c r="T4967">
        <f t="shared" si="622"/>
        <v>0</v>
      </c>
      <c r="U4967">
        <f t="shared" si="623"/>
        <v>0</v>
      </c>
    </row>
    <row r="4968" spans="1:21">
      <c r="A4968">
        <v>7</v>
      </c>
      <c r="B4968">
        <v>26</v>
      </c>
      <c r="C4968">
        <v>22</v>
      </c>
      <c r="D4968">
        <f>'[5]2019'!P4968</f>
        <v>0</v>
      </c>
      <c r="E4968">
        <f>'[5]2019'!Q4968</f>
        <v>0</v>
      </c>
      <c r="F4968">
        <f t="shared" si="616"/>
        <v>0</v>
      </c>
      <c r="G4968">
        <f t="shared" si="617"/>
        <v>0</v>
      </c>
      <c r="H4968" s="3">
        <f>DC_2019!K4968</f>
        <v>4.5493439790976007</v>
      </c>
      <c r="I4968" s="48">
        <f>IF(F4968=0,0,IF(H4968&gt;DC_2019!$G$11,0,F4968/((DC_2019!$G$11-H4968)*9.92/20.72)))</f>
        <v>0</v>
      </c>
      <c r="J4968" s="48">
        <f>IF(OR(I4968&lt;Summary!$F$6, I4968=Summary!$F$6), I4968, Summary!$F$6)</f>
        <v>0</v>
      </c>
      <c r="K4968" s="3">
        <f>[2]Intensity!D4971</f>
        <v>408.06618860771897</v>
      </c>
      <c r="L4968">
        <f>J4968*(DC_2019!$G$11-H4968)*9.92/20.72</f>
        <v>0</v>
      </c>
      <c r="M4968">
        <f t="shared" si="618"/>
        <v>0</v>
      </c>
      <c r="N4968">
        <f t="shared" si="619"/>
        <v>0</v>
      </c>
      <c r="O4968" s="48">
        <f>IF(M4968=0,0, M4968/(DC_2019!$G$11))</f>
        <v>0</v>
      </c>
      <c r="P4968" s="48">
        <f>IF(OR(O4968&lt;Summary!$G$6, O4968 = Summary!$G$6), O4968, Summary!$G$6)</f>
        <v>0</v>
      </c>
      <c r="Q4968">
        <f>P4968*DC_2019!$G$11</f>
        <v>0</v>
      </c>
      <c r="R4968">
        <f t="shared" si="620"/>
        <v>0</v>
      </c>
      <c r="S4968">
        <f t="shared" si="621"/>
        <v>0</v>
      </c>
      <c r="T4968">
        <f t="shared" si="622"/>
        <v>0</v>
      </c>
      <c r="U4968">
        <f t="shared" si="623"/>
        <v>0</v>
      </c>
    </row>
    <row r="4969" spans="1:21">
      <c r="A4969">
        <v>7</v>
      </c>
      <c r="B4969">
        <v>26</v>
      </c>
      <c r="C4969">
        <v>23</v>
      </c>
      <c r="D4969">
        <f>'[5]2019'!P4969</f>
        <v>0</v>
      </c>
      <c r="E4969">
        <f>'[5]2019'!Q4969</f>
        <v>0</v>
      </c>
      <c r="F4969">
        <f t="shared" si="616"/>
        <v>0</v>
      </c>
      <c r="G4969">
        <f t="shared" si="617"/>
        <v>0</v>
      </c>
      <c r="H4969" s="3">
        <f>DC_2019!K4969</f>
        <v>3.5764720674812209</v>
      </c>
      <c r="I4969" s="48">
        <f>IF(F4969=0,0,IF(H4969&gt;DC_2019!$G$11,0,F4969/((DC_2019!$G$11-H4969)*9.92/20.72)))</f>
        <v>0</v>
      </c>
      <c r="J4969" s="48">
        <f>IF(OR(I4969&lt;Summary!$F$6, I4969=Summary!$F$6), I4969, Summary!$F$6)</f>
        <v>0</v>
      </c>
      <c r="K4969" s="3">
        <f>[2]Intensity!D4972</f>
        <v>402.06470765489092</v>
      </c>
      <c r="L4969">
        <f>J4969*(DC_2019!$G$11-H4969)*9.92/20.72</f>
        <v>0</v>
      </c>
      <c r="M4969">
        <f t="shared" si="618"/>
        <v>0</v>
      </c>
      <c r="N4969">
        <f t="shared" si="619"/>
        <v>0</v>
      </c>
      <c r="O4969" s="48">
        <f>IF(M4969=0,0, M4969/(DC_2019!$G$11))</f>
        <v>0</v>
      </c>
      <c r="P4969" s="48">
        <f>IF(OR(O4969&lt;Summary!$G$6, O4969 = Summary!$G$6), O4969, Summary!$G$6)</f>
        <v>0</v>
      </c>
      <c r="Q4969">
        <f>P4969*DC_2019!$G$11</f>
        <v>0</v>
      </c>
      <c r="R4969">
        <f t="shared" si="620"/>
        <v>0</v>
      </c>
      <c r="S4969">
        <f t="shared" si="621"/>
        <v>0</v>
      </c>
      <c r="T4969">
        <f t="shared" si="622"/>
        <v>0</v>
      </c>
      <c r="U4969">
        <f t="shared" si="623"/>
        <v>0</v>
      </c>
    </row>
    <row r="4970" spans="1:21">
      <c r="A4970">
        <v>7</v>
      </c>
      <c r="B4970">
        <v>27</v>
      </c>
      <c r="C4970">
        <v>0</v>
      </c>
      <c r="D4970">
        <f>'[5]2019'!P4970</f>
        <v>0.39500000000000002</v>
      </c>
      <c r="E4970">
        <f>'[5]2019'!Q4970</f>
        <v>0</v>
      </c>
      <c r="F4970">
        <f t="shared" si="616"/>
        <v>0.39500000000000002</v>
      </c>
      <c r="G4970">
        <f t="shared" si="617"/>
        <v>11.000000000000002</v>
      </c>
      <c r="H4970" s="3">
        <f>DC_2019!K4970</f>
        <v>3.5270040102889126</v>
      </c>
      <c r="I4970" s="48">
        <f>IF(F4970=0,0,IF(H4970&gt;DC_2019!$G$11,0,F4970/((DC_2019!$G$11-H4970)*9.92/20.72)))</f>
        <v>0.1566106415320338</v>
      </c>
      <c r="J4970" s="48">
        <f>IF(OR(I4970&lt;Summary!$F$6, I4970=Summary!$F$6), I4970, Summary!$F$6)</f>
        <v>0.1566106415320338</v>
      </c>
      <c r="K4970" s="3">
        <f>[2]Intensity!D4973</f>
        <v>397.55562567846977</v>
      </c>
      <c r="L4970">
        <f>J4970*(DC_2019!$G$11-H4970)*9.92/20.72</f>
        <v>0.39500000000000002</v>
      </c>
      <c r="M4970">
        <f t="shared" si="618"/>
        <v>0</v>
      </c>
      <c r="N4970">
        <f t="shared" si="619"/>
        <v>152.68947214299556</v>
      </c>
      <c r="O4970" s="48">
        <f>IF(M4970=0,0, M4970/(DC_2019!$G$11))</f>
        <v>0</v>
      </c>
      <c r="P4970" s="48">
        <f>IF(OR(O4970&lt;Summary!$G$6, O4970 = Summary!$G$6), O4970, Summary!$G$6)</f>
        <v>0</v>
      </c>
      <c r="Q4970">
        <f>P4970*DC_2019!$G$11</f>
        <v>0</v>
      </c>
      <c r="R4970">
        <f t="shared" si="620"/>
        <v>0.39500000000000002</v>
      </c>
      <c r="S4970">
        <f t="shared" si="621"/>
        <v>0</v>
      </c>
      <c r="T4970">
        <f t="shared" si="622"/>
        <v>0</v>
      </c>
      <c r="U4970">
        <f t="shared" si="623"/>
        <v>152.68947214299556</v>
      </c>
    </row>
    <row r="4971" spans="1:21">
      <c r="A4971">
        <v>7</v>
      </c>
      <c r="B4971">
        <v>27</v>
      </c>
      <c r="C4971">
        <v>1</v>
      </c>
      <c r="D4971">
        <f>'[5]2019'!P4971</f>
        <v>0</v>
      </c>
      <c r="E4971">
        <f>'[5]2019'!Q4971</f>
        <v>0</v>
      </c>
      <c r="F4971">
        <f t="shared" si="616"/>
        <v>0</v>
      </c>
      <c r="G4971">
        <f t="shared" si="617"/>
        <v>0</v>
      </c>
      <c r="H4971" s="3">
        <f>DC_2019!K4971</f>
        <v>3.2384403105725958</v>
      </c>
      <c r="I4971" s="48">
        <f>IF(F4971=0,0,IF(H4971&gt;DC_2019!$G$11,0,F4971/((DC_2019!$G$11-H4971)*9.92/20.72)))</f>
        <v>0</v>
      </c>
      <c r="J4971" s="48">
        <f>IF(OR(I4971&lt;Summary!$F$6, I4971=Summary!$F$6), I4971, Summary!$F$6)</f>
        <v>0</v>
      </c>
      <c r="K4971" s="3">
        <f>[2]Intensity!D4974</f>
        <v>398.00595847386143</v>
      </c>
      <c r="L4971">
        <f>J4971*(DC_2019!$G$11-H4971)*9.92/20.72</f>
        <v>0</v>
      </c>
      <c r="M4971">
        <f t="shared" si="618"/>
        <v>0</v>
      </c>
      <c r="N4971">
        <f t="shared" si="619"/>
        <v>0</v>
      </c>
      <c r="O4971" s="48">
        <f>IF(M4971=0,0, M4971/(DC_2019!$G$11))</f>
        <v>0</v>
      </c>
      <c r="P4971" s="48">
        <f>IF(OR(O4971&lt;Summary!$G$6, O4971 = Summary!$G$6), O4971, Summary!$G$6)</f>
        <v>0</v>
      </c>
      <c r="Q4971">
        <f>P4971*DC_2019!$G$11</f>
        <v>0</v>
      </c>
      <c r="R4971">
        <f t="shared" si="620"/>
        <v>0</v>
      </c>
      <c r="S4971">
        <f t="shared" si="621"/>
        <v>0</v>
      </c>
      <c r="T4971">
        <f t="shared" si="622"/>
        <v>0</v>
      </c>
      <c r="U4971">
        <f t="shared" si="623"/>
        <v>0</v>
      </c>
    </row>
    <row r="4972" spans="1:21">
      <c r="A4972">
        <v>7</v>
      </c>
      <c r="B4972">
        <v>27</v>
      </c>
      <c r="C4972">
        <v>2</v>
      </c>
      <c r="D4972">
        <f>'[5]2019'!P4972</f>
        <v>0</v>
      </c>
      <c r="E4972">
        <f>'[5]2019'!Q4972</f>
        <v>0</v>
      </c>
      <c r="F4972">
        <f t="shared" si="616"/>
        <v>0</v>
      </c>
      <c r="G4972">
        <f t="shared" si="617"/>
        <v>0</v>
      </c>
      <c r="H4972" s="3">
        <f>DC_2019!K4972</f>
        <v>3.1807275662465839</v>
      </c>
      <c r="I4972" s="48">
        <f>IF(F4972=0,0,IF(H4972&gt;DC_2019!$G$11,0,F4972/((DC_2019!$G$11-H4972)*9.92/20.72)))</f>
        <v>0</v>
      </c>
      <c r="J4972" s="48">
        <f>IF(OR(I4972&lt;Summary!$F$6, I4972=Summary!$F$6), I4972, Summary!$F$6)</f>
        <v>0</v>
      </c>
      <c r="K4972" s="3">
        <f>[2]Intensity!D4975</f>
        <v>399.61518847982558</v>
      </c>
      <c r="L4972">
        <f>J4972*(DC_2019!$G$11-H4972)*9.92/20.72</f>
        <v>0</v>
      </c>
      <c r="M4972">
        <f t="shared" si="618"/>
        <v>0</v>
      </c>
      <c r="N4972">
        <f t="shared" si="619"/>
        <v>0</v>
      </c>
      <c r="O4972" s="48">
        <f>IF(M4972=0,0, M4972/(DC_2019!$G$11))</f>
        <v>0</v>
      </c>
      <c r="P4972" s="48">
        <f>IF(OR(O4972&lt;Summary!$G$6, O4972 = Summary!$G$6), O4972, Summary!$G$6)</f>
        <v>0</v>
      </c>
      <c r="Q4972">
        <f>P4972*DC_2019!$G$11</f>
        <v>0</v>
      </c>
      <c r="R4972">
        <f t="shared" si="620"/>
        <v>0</v>
      </c>
      <c r="S4972">
        <f t="shared" si="621"/>
        <v>0</v>
      </c>
      <c r="T4972">
        <f t="shared" si="622"/>
        <v>0</v>
      </c>
      <c r="U4972">
        <f t="shared" si="623"/>
        <v>0</v>
      </c>
    </row>
    <row r="4973" spans="1:21">
      <c r="A4973">
        <v>7</v>
      </c>
      <c r="B4973">
        <v>27</v>
      </c>
      <c r="C4973">
        <v>3</v>
      </c>
      <c r="D4973">
        <f>'[5]2019'!P4973</f>
        <v>0</v>
      </c>
      <c r="E4973">
        <f>'[5]2019'!Q4973</f>
        <v>0</v>
      </c>
      <c r="F4973">
        <f t="shared" si="616"/>
        <v>0</v>
      </c>
      <c r="G4973">
        <f t="shared" si="617"/>
        <v>0</v>
      </c>
      <c r="H4973" s="3">
        <f>DC_2019!K4973</f>
        <v>2.8344511222011581</v>
      </c>
      <c r="I4973" s="48">
        <f>IF(F4973=0,0,IF(H4973&gt;DC_2019!$G$11,0,F4973/((DC_2019!$G$11-H4973)*9.92/20.72)))</f>
        <v>0</v>
      </c>
      <c r="J4973" s="48">
        <f>IF(OR(I4973&lt;Summary!$F$6, I4973=Summary!$F$6), I4973, Summary!$F$6)</f>
        <v>0</v>
      </c>
      <c r="K4973" s="3">
        <f>[2]Intensity!D4976</f>
        <v>400.62337165068897</v>
      </c>
      <c r="L4973">
        <f>J4973*(DC_2019!$G$11-H4973)*9.92/20.72</f>
        <v>0</v>
      </c>
      <c r="M4973">
        <f t="shared" si="618"/>
        <v>0</v>
      </c>
      <c r="N4973">
        <f t="shared" si="619"/>
        <v>0</v>
      </c>
      <c r="O4973" s="48">
        <f>IF(M4973=0,0, M4973/(DC_2019!$G$11))</f>
        <v>0</v>
      </c>
      <c r="P4973" s="48">
        <f>IF(OR(O4973&lt;Summary!$G$6, O4973 = Summary!$G$6), O4973, Summary!$G$6)</f>
        <v>0</v>
      </c>
      <c r="Q4973">
        <f>P4973*DC_2019!$G$11</f>
        <v>0</v>
      </c>
      <c r="R4973">
        <f t="shared" si="620"/>
        <v>0</v>
      </c>
      <c r="S4973">
        <f t="shared" si="621"/>
        <v>0</v>
      </c>
      <c r="T4973">
        <f t="shared" si="622"/>
        <v>0</v>
      </c>
      <c r="U4973">
        <f t="shared" si="623"/>
        <v>0</v>
      </c>
    </row>
    <row r="4974" spans="1:21">
      <c r="A4974">
        <v>7</v>
      </c>
      <c r="B4974">
        <v>27</v>
      </c>
      <c r="C4974">
        <v>4</v>
      </c>
      <c r="D4974">
        <f>'[5]2019'!P4974</f>
        <v>0</v>
      </c>
      <c r="E4974">
        <f>'[5]2019'!Q4974</f>
        <v>0</v>
      </c>
      <c r="F4974">
        <f t="shared" si="616"/>
        <v>0</v>
      </c>
      <c r="G4974">
        <f t="shared" si="617"/>
        <v>0</v>
      </c>
      <c r="H4974" s="3">
        <f>DC_2019!K4974</f>
        <v>2.7767383778613248</v>
      </c>
      <c r="I4974" s="48">
        <f>IF(F4974=0,0,IF(H4974&gt;DC_2019!$G$11,0,F4974/((DC_2019!$G$11-H4974)*9.92/20.72)))</f>
        <v>0</v>
      </c>
      <c r="J4974" s="48">
        <f>IF(OR(I4974&lt;Summary!$F$6, I4974=Summary!$F$6), I4974, Summary!$F$6)</f>
        <v>0</v>
      </c>
      <c r="K4974" s="3">
        <f>[2]Intensity!D4977</f>
        <v>411.33710837954493</v>
      </c>
      <c r="L4974">
        <f>J4974*(DC_2019!$G$11-H4974)*9.92/20.72</f>
        <v>0</v>
      </c>
      <c r="M4974">
        <f t="shared" si="618"/>
        <v>0</v>
      </c>
      <c r="N4974">
        <f t="shared" si="619"/>
        <v>0</v>
      </c>
      <c r="O4974" s="48">
        <f>IF(M4974=0,0, M4974/(DC_2019!$G$11))</f>
        <v>0</v>
      </c>
      <c r="P4974" s="48">
        <f>IF(OR(O4974&lt;Summary!$G$6, O4974 = Summary!$G$6), O4974, Summary!$G$6)</f>
        <v>0</v>
      </c>
      <c r="Q4974">
        <f>P4974*DC_2019!$G$11</f>
        <v>0</v>
      </c>
      <c r="R4974">
        <f t="shared" si="620"/>
        <v>0</v>
      </c>
      <c r="S4974">
        <f t="shared" si="621"/>
        <v>0</v>
      </c>
      <c r="T4974">
        <f t="shared" si="622"/>
        <v>0</v>
      </c>
      <c r="U4974">
        <f t="shared" si="623"/>
        <v>0</v>
      </c>
    </row>
    <row r="4975" spans="1:21">
      <c r="A4975">
        <v>7</v>
      </c>
      <c r="B4975">
        <v>27</v>
      </c>
      <c r="C4975">
        <v>5</v>
      </c>
      <c r="D4975">
        <f>'[5]2019'!P4975</f>
        <v>0</v>
      </c>
      <c r="E4975">
        <f>'[5]2019'!Q4975</f>
        <v>0</v>
      </c>
      <c r="F4975">
        <f t="shared" si="616"/>
        <v>0</v>
      </c>
      <c r="G4975">
        <f t="shared" si="617"/>
        <v>0</v>
      </c>
      <c r="H4975" s="3">
        <f>DC_2019!K4975</f>
        <v>3.0075893442135704</v>
      </c>
      <c r="I4975" s="48">
        <f>IF(F4975=0,0,IF(H4975&gt;DC_2019!$G$11,0,F4975/((DC_2019!$G$11-H4975)*9.92/20.72)))</f>
        <v>0</v>
      </c>
      <c r="J4975" s="48">
        <f>IF(OR(I4975&lt;Summary!$F$6, I4975=Summary!$F$6), I4975, Summary!$F$6)</f>
        <v>0</v>
      </c>
      <c r="K4975" s="3">
        <f>[2]Intensity!D4978</f>
        <v>439.72967070485271</v>
      </c>
      <c r="L4975">
        <f>J4975*(DC_2019!$G$11-H4975)*9.92/20.72</f>
        <v>0</v>
      </c>
      <c r="M4975">
        <f t="shared" si="618"/>
        <v>0</v>
      </c>
      <c r="N4975">
        <f t="shared" si="619"/>
        <v>0</v>
      </c>
      <c r="O4975" s="48">
        <f>IF(M4975=0,0, M4975/(DC_2019!$G$11))</f>
        <v>0</v>
      </c>
      <c r="P4975" s="48">
        <f>IF(OR(O4975&lt;Summary!$G$6, O4975 = Summary!$G$6), O4975, Summary!$G$6)</f>
        <v>0</v>
      </c>
      <c r="Q4975">
        <f>P4975*DC_2019!$G$11</f>
        <v>0</v>
      </c>
      <c r="R4975">
        <f t="shared" si="620"/>
        <v>0</v>
      </c>
      <c r="S4975">
        <f t="shared" si="621"/>
        <v>0</v>
      </c>
      <c r="T4975">
        <f t="shared" si="622"/>
        <v>0</v>
      </c>
      <c r="U4975">
        <f t="shared" si="623"/>
        <v>0</v>
      </c>
    </row>
    <row r="4976" spans="1:21">
      <c r="A4976">
        <v>7</v>
      </c>
      <c r="B4976">
        <v>27</v>
      </c>
      <c r="C4976">
        <v>6</v>
      </c>
      <c r="D4976">
        <f>'[5]2019'!P4976</f>
        <v>0</v>
      </c>
      <c r="E4976">
        <f>'[5]2019'!Q4976</f>
        <v>11.541666212081873</v>
      </c>
      <c r="F4976">
        <f t="shared" si="616"/>
        <v>11.541666212081873</v>
      </c>
      <c r="G4976">
        <f t="shared" si="617"/>
        <v>48</v>
      </c>
      <c r="H4976" s="3">
        <f>DC_2019!K4976</f>
        <v>3.7413656133062769</v>
      </c>
      <c r="I4976" s="48">
        <f>IF(F4976=0,0,IF(H4976&gt;DC_2019!$G$11,0,F4976/((DC_2019!$G$11-H4976)*9.92/20.72)))</f>
        <v>4.7701709210384617</v>
      </c>
      <c r="J4976" s="48">
        <f>IF(OR(I4976&lt;Summary!$F$6, I4976=Summary!$F$6), I4976, Summary!$F$6)</f>
        <v>4.7701709210384617</v>
      </c>
      <c r="K4976" s="3">
        <f>[2]Intensity!D4979</f>
        <v>455.86867111984753</v>
      </c>
      <c r="L4976">
        <f>J4976*(DC_2019!$G$11-H4976)*9.92/20.72</f>
        <v>11.541666212081873</v>
      </c>
      <c r="M4976">
        <f t="shared" si="618"/>
        <v>0</v>
      </c>
      <c r="N4976">
        <f t="shared" si="619"/>
        <v>4707.4840604306783</v>
      </c>
      <c r="O4976" s="48">
        <f>IF(M4976=0,0, M4976/(DC_2019!$G$11))</f>
        <v>0</v>
      </c>
      <c r="P4976" s="48">
        <f>IF(OR(O4976&lt;Summary!$G$6, O4976 = Summary!$G$6), O4976, Summary!$G$6)</f>
        <v>0</v>
      </c>
      <c r="Q4976">
        <f>P4976*DC_2019!$G$11</f>
        <v>0</v>
      </c>
      <c r="R4976">
        <f t="shared" si="620"/>
        <v>11.541666212081873</v>
      </c>
      <c r="S4976">
        <f t="shared" si="621"/>
        <v>0</v>
      </c>
      <c r="T4976">
        <f t="shared" si="622"/>
        <v>0</v>
      </c>
      <c r="U4976">
        <f t="shared" si="623"/>
        <v>4707.4840604306783</v>
      </c>
    </row>
    <row r="4977" spans="1:21">
      <c r="A4977">
        <v>7</v>
      </c>
      <c r="B4977">
        <v>27</v>
      </c>
      <c r="C4977">
        <v>7</v>
      </c>
      <c r="D4977">
        <f>'[5]2019'!P4977</f>
        <v>0</v>
      </c>
      <c r="E4977">
        <f>'[5]2019'!Q4977</f>
        <v>9.6629815552123048</v>
      </c>
      <c r="F4977">
        <f t="shared" si="616"/>
        <v>9.6629815552123048</v>
      </c>
      <c r="G4977">
        <f t="shared" si="617"/>
        <v>48</v>
      </c>
      <c r="H4977" s="3">
        <f>DC_2019!K4977</f>
        <v>3.9887059320387888</v>
      </c>
      <c r="I4977" s="48">
        <f>IF(F4977=0,0,IF(H4977&gt;DC_2019!$G$11,0,F4977/((DC_2019!$G$11-H4977)*9.92/20.72)))</f>
        <v>4.1992294582153749</v>
      </c>
      <c r="J4977" s="48">
        <f>IF(OR(I4977&lt;Summary!$F$6, I4977=Summary!$F$6), I4977, Summary!$F$6)</f>
        <v>4.1992294582153749</v>
      </c>
      <c r="K4977" s="3">
        <f>[2]Intensity!D4980</f>
        <v>469.66967841840983</v>
      </c>
      <c r="L4977">
        <f>J4977*(DC_2019!$G$11-H4977)*9.92/20.72</f>
        <v>9.6629815552123084</v>
      </c>
      <c r="M4977">
        <f t="shared" si="618"/>
        <v>0</v>
      </c>
      <c r="N4977">
        <f t="shared" si="619"/>
        <v>4074.5863249493996</v>
      </c>
      <c r="O4977" s="48">
        <f>IF(M4977=0,0, M4977/(DC_2019!$G$11))</f>
        <v>0</v>
      </c>
      <c r="P4977" s="48">
        <f>IF(OR(O4977&lt;Summary!$G$6, O4977 = Summary!$G$6), O4977, Summary!$G$6)</f>
        <v>0</v>
      </c>
      <c r="Q4977">
        <f>P4977*DC_2019!$G$11</f>
        <v>0</v>
      </c>
      <c r="R4977">
        <f t="shared" si="620"/>
        <v>9.6629815552123084</v>
      </c>
      <c r="S4977">
        <f t="shared" si="621"/>
        <v>0</v>
      </c>
      <c r="T4977">
        <f t="shared" si="622"/>
        <v>0</v>
      </c>
      <c r="U4977">
        <f t="shared" si="623"/>
        <v>4074.5863249493996</v>
      </c>
    </row>
    <row r="4978" spans="1:21">
      <c r="A4978">
        <v>7</v>
      </c>
      <c r="B4978">
        <v>27</v>
      </c>
      <c r="C4978">
        <v>8</v>
      </c>
      <c r="D4978">
        <f>'[5]2019'!P4978</f>
        <v>0</v>
      </c>
      <c r="E4978">
        <f>'[5]2019'!Q4978</f>
        <v>26.657870715359596</v>
      </c>
      <c r="F4978">
        <f t="shared" si="616"/>
        <v>26.657870715359596</v>
      </c>
      <c r="G4978">
        <f t="shared" si="617"/>
        <v>48</v>
      </c>
      <c r="H4978" s="3">
        <f>DC_2019!K4978</f>
        <v>4.4668972061873671</v>
      </c>
      <c r="I4978" s="48">
        <f>IF(F4978=0,0,IF(H4978&gt;DC_2019!$G$11,0,F4978/((DC_2019!$G$11-H4978)*9.92/20.72)))</f>
        <v>12.864581415185285</v>
      </c>
      <c r="J4978" s="48">
        <f>IF(OR(I4978&lt;Summary!$F$6, I4978=Summary!$F$6), I4978, Summary!$F$6)</f>
        <v>12.864581415185285</v>
      </c>
      <c r="K4978" s="3">
        <f>[2]Intensity!D4981</f>
        <v>477.66316978864575</v>
      </c>
      <c r="L4978">
        <f>J4978*(DC_2019!$G$11-H4978)*9.92/20.72</f>
        <v>26.657870715359593</v>
      </c>
      <c r="M4978">
        <f t="shared" si="618"/>
        <v>0</v>
      </c>
      <c r="N4978">
        <f t="shared" si="619"/>
        <v>11453.905231377315</v>
      </c>
      <c r="O4978" s="48">
        <f>IF(M4978=0,0, M4978/(DC_2019!$G$11))</f>
        <v>0</v>
      </c>
      <c r="P4978" s="48">
        <f>IF(OR(O4978&lt;Summary!$G$6, O4978 = Summary!$G$6), O4978, Summary!$G$6)</f>
        <v>0</v>
      </c>
      <c r="Q4978">
        <f>P4978*DC_2019!$G$11</f>
        <v>0</v>
      </c>
      <c r="R4978">
        <f t="shared" si="620"/>
        <v>26.657870715359593</v>
      </c>
      <c r="S4978">
        <f t="shared" si="621"/>
        <v>0</v>
      </c>
      <c r="T4978">
        <f t="shared" si="622"/>
        <v>0</v>
      </c>
      <c r="U4978">
        <f t="shared" si="623"/>
        <v>11453.905231377315</v>
      </c>
    </row>
    <row r="4979" spans="1:21">
      <c r="A4979">
        <v>7</v>
      </c>
      <c r="B4979">
        <v>27</v>
      </c>
      <c r="C4979">
        <v>9</v>
      </c>
      <c r="D4979">
        <f>'[5]2019'!P4979</f>
        <v>0</v>
      </c>
      <c r="E4979">
        <f>'[5]2019'!Q4979</f>
        <v>23.319536098776272</v>
      </c>
      <c r="F4979">
        <f t="shared" si="616"/>
        <v>23.319536098776272</v>
      </c>
      <c r="G4979">
        <f t="shared" si="617"/>
        <v>48</v>
      </c>
      <c r="H4979" s="3">
        <f>DC_2019!K4979</f>
        <v>5.9014710395526544</v>
      </c>
      <c r="I4979" s="48">
        <f>IF(F4979=0,0,IF(H4979&gt;DC_2019!$G$11,0,F4979/((DC_2019!$G$11-H4979)*9.92/20.72)))</f>
        <v>16.832736737637109</v>
      </c>
      <c r="J4979" s="48">
        <f>IF(OR(I4979&lt;Summary!$F$6, I4979=Summary!$F$6), I4979, Summary!$F$6)</f>
        <v>16.832736737637109</v>
      </c>
      <c r="K4979" s="3">
        <f>[2]Intensity!D4982</f>
        <v>476.84029409758745</v>
      </c>
      <c r="L4979">
        <f>J4979*(DC_2019!$G$11-H4979)*9.92/20.72</f>
        <v>23.319536098776272</v>
      </c>
      <c r="M4979">
        <f t="shared" si="618"/>
        <v>0</v>
      </c>
      <c r="N4979">
        <f t="shared" si="619"/>
        <v>10000.356718818524</v>
      </c>
      <c r="O4979" s="48">
        <f>IF(M4979=0,0, M4979/(DC_2019!$G$11))</f>
        <v>0</v>
      </c>
      <c r="P4979" s="48">
        <f>IF(OR(O4979&lt;Summary!$G$6, O4979 = Summary!$G$6), O4979, Summary!$G$6)</f>
        <v>0</v>
      </c>
      <c r="Q4979">
        <f>P4979*DC_2019!$G$11</f>
        <v>0</v>
      </c>
      <c r="R4979">
        <f t="shared" si="620"/>
        <v>23.319536098776272</v>
      </c>
      <c r="S4979">
        <f t="shared" si="621"/>
        <v>0</v>
      </c>
      <c r="T4979">
        <f t="shared" si="622"/>
        <v>0</v>
      </c>
      <c r="U4979">
        <f t="shared" si="623"/>
        <v>10000.356718818524</v>
      </c>
    </row>
    <row r="4980" spans="1:21">
      <c r="A4980">
        <v>7</v>
      </c>
      <c r="B4980">
        <v>27</v>
      </c>
      <c r="C4980">
        <v>10</v>
      </c>
      <c r="D4980">
        <f>'[5]2019'!P4980</f>
        <v>0</v>
      </c>
      <c r="E4980">
        <f>'[5]2019'!Q4980</f>
        <v>22.536666711171467</v>
      </c>
      <c r="F4980">
        <f t="shared" si="616"/>
        <v>22.536666711171467</v>
      </c>
      <c r="G4980">
        <f t="shared" si="617"/>
        <v>48</v>
      </c>
      <c r="H4980" s="3">
        <f>DC_2019!K4980</f>
        <v>6.2477474836054121</v>
      </c>
      <c r="I4980" s="48">
        <f>IF(F4980=0,0,IF(H4980&gt;DC_2019!$G$11,0,F4980/((DC_2019!$G$11-H4980)*9.92/20.72)))</f>
        <v>18.478990567174282</v>
      </c>
      <c r="J4980" s="48">
        <f>IF(OR(I4980&lt;Summary!$F$6, I4980=Summary!$F$6), I4980, Summary!$F$6)</f>
        <v>18.478990567174282</v>
      </c>
      <c r="K4980" s="3">
        <f>[2]Intensity!D4983</f>
        <v>473.51821348929542</v>
      </c>
      <c r="L4980">
        <f>J4980*(DC_2019!$G$11-H4980)*9.92/20.72</f>
        <v>22.536666711171467</v>
      </c>
      <c r="M4980">
        <f t="shared" si="618"/>
        <v>0</v>
      </c>
      <c r="N4980">
        <f t="shared" si="619"/>
        <v>9589.7621569413568</v>
      </c>
      <c r="O4980" s="48">
        <f>IF(M4980=0,0, M4980/(DC_2019!$G$11))</f>
        <v>0</v>
      </c>
      <c r="P4980" s="48">
        <f>IF(OR(O4980&lt;Summary!$G$6, O4980 = Summary!$G$6), O4980, Summary!$G$6)</f>
        <v>0</v>
      </c>
      <c r="Q4980">
        <f>P4980*DC_2019!$G$11</f>
        <v>0</v>
      </c>
      <c r="R4980">
        <f t="shared" si="620"/>
        <v>22.536666711171467</v>
      </c>
      <c r="S4980">
        <f t="shared" si="621"/>
        <v>0</v>
      </c>
      <c r="T4980">
        <f t="shared" si="622"/>
        <v>0</v>
      </c>
      <c r="U4980">
        <f t="shared" si="623"/>
        <v>9589.7621569413568</v>
      </c>
    </row>
    <row r="4981" spans="1:21">
      <c r="A4981">
        <v>7</v>
      </c>
      <c r="B4981">
        <v>27</v>
      </c>
      <c r="C4981">
        <v>11</v>
      </c>
      <c r="D4981">
        <f>'[5]2019'!P4981</f>
        <v>0</v>
      </c>
      <c r="E4981">
        <f>'[5]2019'!Q4981</f>
        <v>24.450130493644469</v>
      </c>
      <c r="F4981">
        <f t="shared" si="616"/>
        <v>24.450130493644469</v>
      </c>
      <c r="G4981">
        <f t="shared" si="617"/>
        <v>48</v>
      </c>
      <c r="H4981" s="3">
        <f>DC_2019!K4981</f>
        <v>7.7977468056428023</v>
      </c>
      <c r="I4981" s="48">
        <f>IF(F4981=0,0,IF(H4981&gt;DC_2019!$G$11,0,F4981/((DC_2019!$G$11-H4981)*9.92/20.72)))</f>
        <v>51.204612248935454</v>
      </c>
      <c r="J4981" s="48">
        <f>IF(OR(I4981&lt;Summary!$F$6, I4981=Summary!$F$6), I4981, Summary!$F$6)</f>
        <v>51.204612248935454</v>
      </c>
      <c r="K4981" s="3">
        <f>[2]Intensity!D4984</f>
        <v>473.26147525281948</v>
      </c>
      <c r="L4981">
        <f>J4981*(DC_2019!$G$11-H4981)*9.92/20.72</f>
        <v>24.450130493644473</v>
      </c>
      <c r="M4981">
        <f t="shared" si="618"/>
        <v>0</v>
      </c>
      <c r="N4981">
        <f t="shared" si="619"/>
        <v>10397.698563851196</v>
      </c>
      <c r="O4981" s="48">
        <f>IF(M4981=0,0, M4981/(DC_2019!$G$11))</f>
        <v>0</v>
      </c>
      <c r="P4981" s="48">
        <f>IF(OR(O4981&lt;Summary!$G$6, O4981 = Summary!$G$6), O4981, Summary!$G$6)</f>
        <v>0</v>
      </c>
      <c r="Q4981">
        <f>P4981*DC_2019!$G$11</f>
        <v>0</v>
      </c>
      <c r="R4981">
        <f t="shared" si="620"/>
        <v>24.450130493644473</v>
      </c>
      <c r="S4981">
        <f t="shared" si="621"/>
        <v>0</v>
      </c>
      <c r="T4981">
        <f t="shared" si="622"/>
        <v>0</v>
      </c>
      <c r="U4981">
        <f t="shared" si="623"/>
        <v>10397.698563851196</v>
      </c>
    </row>
    <row r="4982" spans="1:21">
      <c r="A4982">
        <v>7</v>
      </c>
      <c r="B4982">
        <v>27</v>
      </c>
      <c r="C4982">
        <v>12</v>
      </c>
      <c r="D4982">
        <f>'[5]2019'!P4982</f>
        <v>0</v>
      </c>
      <c r="E4982">
        <f>'[5]2019'!Q4982</f>
        <v>24.517499764760327</v>
      </c>
      <c r="F4982">
        <f t="shared" si="616"/>
        <v>24.517499764760327</v>
      </c>
      <c r="G4982">
        <f t="shared" si="617"/>
        <v>48</v>
      </c>
      <c r="H4982" s="3">
        <f>DC_2019!K4982</f>
        <v>7.1464172985249297</v>
      </c>
      <c r="I4982" s="48">
        <f>IF(F4982=0,0,IF(H4982&gt;DC_2019!$G$11,0,F4982/((DC_2019!$G$11-H4982)*9.92/20.72)))</f>
        <v>31.061073000747097</v>
      </c>
      <c r="J4982" s="48">
        <f>IF(OR(I4982&lt;Summary!$F$6, I4982=Summary!$F$6), I4982, Summary!$F$6)</f>
        <v>31.061073000747097</v>
      </c>
      <c r="K4982" s="3">
        <f>[2]Intensity!D4985</f>
        <v>474.57665231823034</v>
      </c>
      <c r="L4982">
        <f>J4982*(DC_2019!$G$11-H4982)*9.92/20.72</f>
        <v>24.517499764760327</v>
      </c>
      <c r="M4982">
        <f t="shared" si="618"/>
        <v>0</v>
      </c>
      <c r="N4982">
        <f t="shared" si="619"/>
        <v>10458.592972864461</v>
      </c>
      <c r="O4982" s="48">
        <f>IF(M4982=0,0, M4982/(DC_2019!$G$11))</f>
        <v>0</v>
      </c>
      <c r="P4982" s="48">
        <f>IF(OR(O4982&lt;Summary!$G$6, O4982 = Summary!$G$6), O4982, Summary!$G$6)</f>
        <v>0</v>
      </c>
      <c r="Q4982">
        <f>P4982*DC_2019!$G$11</f>
        <v>0</v>
      </c>
      <c r="R4982">
        <f t="shared" si="620"/>
        <v>24.517499764760327</v>
      </c>
      <c r="S4982">
        <f t="shared" si="621"/>
        <v>0</v>
      </c>
      <c r="T4982">
        <f t="shared" si="622"/>
        <v>0</v>
      </c>
      <c r="U4982">
        <f t="shared" si="623"/>
        <v>10458.592972864461</v>
      </c>
    </row>
    <row r="4983" spans="1:21">
      <c r="A4983">
        <v>7</v>
      </c>
      <c r="B4983">
        <v>27</v>
      </c>
      <c r="C4983">
        <v>13</v>
      </c>
      <c r="D4983">
        <f>'[5]2019'!P4983</f>
        <v>0</v>
      </c>
      <c r="E4983">
        <f>'[5]2019'!Q4983</f>
        <v>27.759615813509612</v>
      </c>
      <c r="F4983">
        <f t="shared" si="616"/>
        <v>27.759615813509612</v>
      </c>
      <c r="G4983">
        <f t="shared" si="617"/>
        <v>48</v>
      </c>
      <c r="H4983" s="3">
        <f>DC_2019!K4983</f>
        <v>6.7012047291741101</v>
      </c>
      <c r="I4983" s="48">
        <f>IF(F4983=0,0,IF(H4983&gt;DC_2019!$G$11,0,F4983/((DC_2019!$G$11-H4983)*9.92/20.72)))</f>
        <v>27.690831997611351</v>
      </c>
      <c r="J4983" s="48">
        <f>IF(OR(I4983&lt;Summary!$F$6, I4983=Summary!$F$6), I4983, Summary!$F$6)</f>
        <v>27.690831997611351</v>
      </c>
      <c r="K4983" s="3">
        <f>[2]Intensity!D4986</f>
        <v>482.19717343122693</v>
      </c>
      <c r="L4983">
        <f>J4983*(DC_2019!$G$11-H4983)*9.92/20.72</f>
        <v>27.759615813509612</v>
      </c>
      <c r="M4983">
        <f t="shared" si="618"/>
        <v>0</v>
      </c>
      <c r="N4983">
        <f t="shared" si="619"/>
        <v>12053.146721762663</v>
      </c>
      <c r="O4983" s="48">
        <f>IF(M4983=0,0, M4983/(DC_2019!$G$11))</f>
        <v>0</v>
      </c>
      <c r="P4983" s="48">
        <f>IF(OR(O4983&lt;Summary!$G$6, O4983 = Summary!$G$6), O4983, Summary!$G$6)</f>
        <v>0</v>
      </c>
      <c r="Q4983">
        <f>P4983*DC_2019!$G$11</f>
        <v>0</v>
      </c>
      <c r="R4983">
        <f t="shared" si="620"/>
        <v>27.759615813509612</v>
      </c>
      <c r="S4983">
        <f t="shared" si="621"/>
        <v>0</v>
      </c>
      <c r="T4983">
        <f t="shared" si="622"/>
        <v>0</v>
      </c>
      <c r="U4983">
        <f t="shared" si="623"/>
        <v>12053.146721762663</v>
      </c>
    </row>
    <row r="4984" spans="1:21">
      <c r="A4984">
        <v>7</v>
      </c>
      <c r="B4984">
        <v>27</v>
      </c>
      <c r="C4984">
        <v>14</v>
      </c>
      <c r="D4984">
        <f>'[5]2019'!P4984</f>
        <v>0</v>
      </c>
      <c r="E4984">
        <f>'[5]2019'!Q4984</f>
        <v>24.690833210945112</v>
      </c>
      <c r="F4984">
        <f t="shared" si="616"/>
        <v>24.690833210945112</v>
      </c>
      <c r="G4984">
        <f t="shared" si="617"/>
        <v>48</v>
      </c>
      <c r="H4984" s="3">
        <f>DC_2019!K4984</f>
        <v>6.5445558704986819</v>
      </c>
      <c r="I4984" s="48">
        <f>IF(F4984=0,0,IF(H4984&gt;DC_2019!$G$11,0,F4984/((DC_2019!$G$11-H4984)*9.92/20.72)))</f>
        <v>22.915311315373433</v>
      </c>
      <c r="J4984" s="48">
        <f>IF(OR(I4984&lt;Summary!$F$6, I4984=Summary!$F$6), I4984, Summary!$F$6)</f>
        <v>22.915311315373433</v>
      </c>
      <c r="K4984" s="3">
        <f>[2]Intensity!D4987</f>
        <v>481.28825716701465</v>
      </c>
      <c r="L4984">
        <f>J4984*(DC_2019!$G$11-H4984)*9.92/20.72</f>
        <v>24.690833210945112</v>
      </c>
      <c r="M4984">
        <f t="shared" si="618"/>
        <v>0</v>
      </c>
      <c r="N4984">
        <f t="shared" si="619"/>
        <v>10698.248089971852</v>
      </c>
      <c r="O4984" s="48">
        <f>IF(M4984=0,0, M4984/(DC_2019!$G$11))</f>
        <v>0</v>
      </c>
      <c r="P4984" s="48">
        <f>IF(OR(O4984&lt;Summary!$G$6, O4984 = Summary!$G$6), O4984, Summary!$G$6)</f>
        <v>0</v>
      </c>
      <c r="Q4984">
        <f>P4984*DC_2019!$G$11</f>
        <v>0</v>
      </c>
      <c r="R4984">
        <f t="shared" si="620"/>
        <v>24.690833210945112</v>
      </c>
      <c r="S4984">
        <f t="shared" si="621"/>
        <v>0</v>
      </c>
      <c r="T4984">
        <f t="shared" si="622"/>
        <v>0</v>
      </c>
      <c r="U4984">
        <f t="shared" si="623"/>
        <v>10698.248089971852</v>
      </c>
    </row>
    <row r="4985" spans="1:21">
      <c r="A4985">
        <v>7</v>
      </c>
      <c r="B4985">
        <v>27</v>
      </c>
      <c r="C4985">
        <v>15</v>
      </c>
      <c r="D4985">
        <f>'[5]2019'!P4985</f>
        <v>0</v>
      </c>
      <c r="E4985">
        <f>'[5]2019'!Q4985</f>
        <v>22.660833398501058</v>
      </c>
      <c r="F4985">
        <f t="shared" si="616"/>
        <v>22.660833398501058</v>
      </c>
      <c r="G4985">
        <f t="shared" si="617"/>
        <v>48</v>
      </c>
      <c r="H4985" s="3">
        <f>DC_2019!K4985</f>
        <v>6.6105132800477699</v>
      </c>
      <c r="I4985" s="48">
        <f>IF(F4985=0,0,IF(H4985&gt;DC_2019!$G$11,0,F4985/((DC_2019!$G$11-H4985)*9.92/20.72)))</f>
        <v>21.666268544111798</v>
      </c>
      <c r="J4985" s="48">
        <f>IF(OR(I4985&lt;Summary!$F$6, I4985=Summary!$F$6), I4985, Summary!$F$6)</f>
        <v>21.666268544111798</v>
      </c>
      <c r="K4985" s="3">
        <f>[2]Intensity!D4988</f>
        <v>497.17223733425391</v>
      </c>
      <c r="L4985">
        <f>J4985*(DC_2019!$G$11-H4985)*9.92/20.72</f>
        <v>22.660833398501062</v>
      </c>
      <c r="M4985">
        <f t="shared" si="618"/>
        <v>0</v>
      </c>
      <c r="N4985">
        <f t="shared" si="619"/>
        <v>10178.617237463506</v>
      </c>
      <c r="O4985" s="48">
        <f>IF(M4985=0,0, M4985/(DC_2019!$G$11))</f>
        <v>0</v>
      </c>
      <c r="P4985" s="48">
        <f>IF(OR(O4985&lt;Summary!$G$6, O4985 = Summary!$G$6), O4985, Summary!$G$6)</f>
        <v>0</v>
      </c>
      <c r="Q4985">
        <f>P4985*DC_2019!$G$11</f>
        <v>0</v>
      </c>
      <c r="R4985">
        <f t="shared" si="620"/>
        <v>22.660833398501062</v>
      </c>
      <c r="S4985">
        <f t="shared" si="621"/>
        <v>0</v>
      </c>
      <c r="T4985">
        <f t="shared" si="622"/>
        <v>0</v>
      </c>
      <c r="U4985">
        <f t="shared" si="623"/>
        <v>10178.617237463506</v>
      </c>
    </row>
    <row r="4986" spans="1:21">
      <c r="A4986">
        <v>7</v>
      </c>
      <c r="B4986">
        <v>27</v>
      </c>
      <c r="C4986">
        <v>16</v>
      </c>
      <c r="D4986">
        <f>'[5]2019'!P4986</f>
        <v>0</v>
      </c>
      <c r="E4986">
        <f>'[5]2019'!Q4986</f>
        <v>22.32749974727631</v>
      </c>
      <c r="F4986">
        <f t="shared" si="616"/>
        <v>22.32749974727631</v>
      </c>
      <c r="G4986">
        <f t="shared" si="617"/>
        <v>48</v>
      </c>
      <c r="H4986" s="3">
        <f>DC_2019!K4986</f>
        <v>6.2724815231522246</v>
      </c>
      <c r="I4986" s="48">
        <f>IF(F4986=0,0,IF(H4986&gt;DC_2019!$G$11,0,F4986/((DC_2019!$G$11-H4986)*9.92/20.72)))</f>
        <v>18.48698662366127</v>
      </c>
      <c r="J4986" s="48">
        <f>IF(OR(I4986&lt;Summary!$F$6, I4986=Summary!$F$6), I4986, Summary!$F$6)</f>
        <v>18.48698662366127</v>
      </c>
      <c r="K4986" s="3">
        <f>[2]Intensity!D4989</f>
        <v>505.05706536616589</v>
      </c>
      <c r="L4986">
        <f>J4986*(DC_2019!$G$11-H4986)*9.92/20.72</f>
        <v>22.327499747276313</v>
      </c>
      <c r="M4986">
        <f t="shared" si="618"/>
        <v>0</v>
      </c>
      <c r="N4986">
        <f t="shared" si="619"/>
        <v>10204.941511453922</v>
      </c>
      <c r="O4986" s="48">
        <f>IF(M4986=0,0, M4986/(DC_2019!$G$11))</f>
        <v>0</v>
      </c>
      <c r="P4986" s="48">
        <f>IF(OR(O4986&lt;Summary!$G$6, O4986 = Summary!$G$6), O4986, Summary!$G$6)</f>
        <v>0</v>
      </c>
      <c r="Q4986">
        <f>P4986*DC_2019!$G$11</f>
        <v>0</v>
      </c>
      <c r="R4986">
        <f t="shared" si="620"/>
        <v>22.327499747276313</v>
      </c>
      <c r="S4986">
        <f t="shared" si="621"/>
        <v>0</v>
      </c>
      <c r="T4986">
        <f t="shared" si="622"/>
        <v>0</v>
      </c>
      <c r="U4986">
        <f t="shared" si="623"/>
        <v>10204.941511453922</v>
      </c>
    </row>
    <row r="4987" spans="1:21">
      <c r="A4987">
        <v>7</v>
      </c>
      <c r="B4987">
        <v>27</v>
      </c>
      <c r="C4987">
        <v>17</v>
      </c>
      <c r="D4987">
        <f>'[5]2019'!P4987</f>
        <v>0</v>
      </c>
      <c r="E4987">
        <f>'[5]2019'!Q4987</f>
        <v>18.638333519299806</v>
      </c>
      <c r="F4987">
        <f t="shared" si="616"/>
        <v>18.638333519299806</v>
      </c>
      <c r="G4987">
        <f t="shared" si="617"/>
        <v>48</v>
      </c>
      <c r="H4987" s="3">
        <f>DC_2019!K4987</f>
        <v>6.4373750580408755</v>
      </c>
      <c r="I4987" s="48">
        <f>IF(F4987=0,0,IF(H4987&gt;DC_2019!$G$11,0,F4987/((DC_2019!$G$11-H4987)*9.92/20.72)))</f>
        <v>16.511689538728358</v>
      </c>
      <c r="J4987" s="48">
        <f>IF(OR(I4987&lt;Summary!$F$6, I4987=Summary!$F$6), I4987, Summary!$F$6)</f>
        <v>16.511689538728358</v>
      </c>
      <c r="K4987" s="3">
        <f>[2]Intensity!D4990</f>
        <v>501.89755027419096</v>
      </c>
      <c r="L4987">
        <f>J4987*(DC_2019!$G$11-H4987)*9.92/20.72</f>
        <v>18.638333519299806</v>
      </c>
      <c r="M4987">
        <f t="shared" si="618"/>
        <v>0</v>
      </c>
      <c r="N4987">
        <f t="shared" si="619"/>
        <v>8459.8939256035228</v>
      </c>
      <c r="O4987" s="48">
        <f>IF(M4987=0,0, M4987/(DC_2019!$G$11))</f>
        <v>0</v>
      </c>
      <c r="P4987" s="48">
        <f>IF(OR(O4987&lt;Summary!$G$6, O4987 = Summary!$G$6), O4987, Summary!$G$6)</f>
        <v>0</v>
      </c>
      <c r="Q4987">
        <f>P4987*DC_2019!$G$11</f>
        <v>0</v>
      </c>
      <c r="R4987">
        <f t="shared" si="620"/>
        <v>18.638333519299806</v>
      </c>
      <c r="S4987">
        <f t="shared" si="621"/>
        <v>0</v>
      </c>
      <c r="T4987">
        <f t="shared" si="622"/>
        <v>0</v>
      </c>
      <c r="U4987">
        <f t="shared" si="623"/>
        <v>8459.8939256035228</v>
      </c>
    </row>
    <row r="4988" spans="1:21">
      <c r="A4988">
        <v>7</v>
      </c>
      <c r="B4988">
        <v>27</v>
      </c>
      <c r="C4988">
        <v>18</v>
      </c>
      <c r="D4988">
        <f>'[5]2019'!P4988</f>
        <v>0</v>
      </c>
      <c r="E4988">
        <f>'[5]2019'!Q4988</f>
        <v>6.1576324692477611</v>
      </c>
      <c r="F4988">
        <f t="shared" si="616"/>
        <v>6.1576324692477611</v>
      </c>
      <c r="G4988">
        <f t="shared" si="617"/>
        <v>48</v>
      </c>
      <c r="H4988" s="3">
        <f>DC_2019!K4988</f>
        <v>5.9921624886778178</v>
      </c>
      <c r="I4988" s="48">
        <f>IF(F4988=0,0,IF(H4988&gt;DC_2019!$G$11,0,F4988/((DC_2019!$G$11-H4988)*9.92/20.72)))</f>
        <v>4.5885767622248466</v>
      </c>
      <c r="J4988" s="48">
        <f>IF(OR(I4988&lt;Summary!$F$6, I4988=Summary!$F$6), I4988, Summary!$F$6)</f>
        <v>4.5885767622248466</v>
      </c>
      <c r="K4988" s="3">
        <f>[2]Intensity!D4991</f>
        <v>489.81398327494674</v>
      </c>
      <c r="L4988">
        <f>J4988*(DC_2019!$G$11-H4988)*9.92/20.72</f>
        <v>6.1576324692477611</v>
      </c>
      <c r="M4988">
        <f t="shared" si="618"/>
        <v>0</v>
      </c>
      <c r="N4988">
        <f t="shared" si="619"/>
        <v>2720.5281287814992</v>
      </c>
      <c r="O4988" s="48">
        <f>IF(M4988=0,0, M4988/(DC_2019!$G$11))</f>
        <v>0</v>
      </c>
      <c r="P4988" s="48">
        <f>IF(OR(O4988&lt;Summary!$G$6, O4988 = Summary!$G$6), O4988, Summary!$G$6)</f>
        <v>0</v>
      </c>
      <c r="Q4988">
        <f>P4988*DC_2019!$G$11</f>
        <v>0</v>
      </c>
      <c r="R4988">
        <f t="shared" si="620"/>
        <v>6.1576324692477611</v>
      </c>
      <c r="S4988">
        <f t="shared" si="621"/>
        <v>0</v>
      </c>
      <c r="T4988">
        <f t="shared" si="622"/>
        <v>0</v>
      </c>
      <c r="U4988">
        <f t="shared" si="623"/>
        <v>2720.5281287814992</v>
      </c>
    </row>
    <row r="4989" spans="1:21">
      <c r="A4989">
        <v>7</v>
      </c>
      <c r="B4989">
        <v>27</v>
      </c>
      <c r="C4989">
        <v>19</v>
      </c>
      <c r="D4989">
        <f>'[5]2019'!P4989</f>
        <v>0</v>
      </c>
      <c r="E4989">
        <f>'[5]2019'!Q4989</f>
        <v>0</v>
      </c>
      <c r="F4989">
        <f t="shared" si="616"/>
        <v>0</v>
      </c>
      <c r="G4989">
        <f t="shared" si="617"/>
        <v>0</v>
      </c>
      <c r="H4989" s="3">
        <f>DC_2019!K4989</f>
        <v>6.6599813481954451</v>
      </c>
      <c r="I4989" s="48">
        <f>IF(F4989=0,0,IF(H4989&gt;DC_2019!$G$11,0,F4989/((DC_2019!$G$11-H4989)*9.92/20.72)))</f>
        <v>0</v>
      </c>
      <c r="J4989" s="48">
        <f>IF(OR(I4989&lt;Summary!$F$6, I4989=Summary!$F$6), I4989, Summary!$F$6)</f>
        <v>0</v>
      </c>
      <c r="K4989" s="3">
        <f>[2]Intensity!D4992</f>
        <v>469.94886249155968</v>
      </c>
      <c r="L4989">
        <f>J4989*(DC_2019!$G$11-H4989)*9.92/20.72</f>
        <v>0</v>
      </c>
      <c r="M4989">
        <f t="shared" si="618"/>
        <v>0</v>
      </c>
      <c r="N4989">
        <f t="shared" si="619"/>
        <v>0</v>
      </c>
      <c r="O4989" s="48">
        <f>IF(M4989=0,0, M4989/(DC_2019!$G$11))</f>
        <v>0</v>
      </c>
      <c r="P4989" s="48">
        <f>IF(OR(O4989&lt;Summary!$G$6, O4989 = Summary!$G$6), O4989, Summary!$G$6)</f>
        <v>0</v>
      </c>
      <c r="Q4989">
        <f>P4989*DC_2019!$G$11</f>
        <v>0</v>
      </c>
      <c r="R4989">
        <f t="shared" si="620"/>
        <v>0</v>
      </c>
      <c r="S4989">
        <f t="shared" si="621"/>
        <v>0</v>
      </c>
      <c r="T4989">
        <f t="shared" si="622"/>
        <v>0</v>
      </c>
      <c r="U4989">
        <f t="shared" si="623"/>
        <v>0</v>
      </c>
    </row>
    <row r="4990" spans="1:21">
      <c r="A4990">
        <v>7</v>
      </c>
      <c r="B4990">
        <v>27</v>
      </c>
      <c r="C4990">
        <v>20</v>
      </c>
      <c r="D4990">
        <f>'[5]2019'!P4990</f>
        <v>0</v>
      </c>
      <c r="E4990">
        <f>'[5]2019'!Q4990</f>
        <v>0</v>
      </c>
      <c r="F4990">
        <f t="shared" si="616"/>
        <v>0</v>
      </c>
      <c r="G4990">
        <f t="shared" si="617"/>
        <v>0</v>
      </c>
      <c r="H4990" s="3">
        <f>DC_2019!K4990</f>
        <v>6.2477474836054121</v>
      </c>
      <c r="I4990" s="48">
        <f>IF(F4990=0,0,IF(H4990&gt;DC_2019!$G$11,0,F4990/((DC_2019!$G$11-H4990)*9.92/20.72)))</f>
        <v>0</v>
      </c>
      <c r="J4990" s="48">
        <f>IF(OR(I4990&lt;Summary!$F$6, I4990=Summary!$F$6), I4990, Summary!$F$6)</f>
        <v>0</v>
      </c>
      <c r="K4990" s="3">
        <f>[2]Intensity!D4993</f>
        <v>452.41270777653301</v>
      </c>
      <c r="L4990">
        <f>J4990*(DC_2019!$G$11-H4990)*9.92/20.72</f>
        <v>0</v>
      </c>
      <c r="M4990">
        <f t="shared" si="618"/>
        <v>0</v>
      </c>
      <c r="N4990">
        <f t="shared" si="619"/>
        <v>0</v>
      </c>
      <c r="O4990" s="48">
        <f>IF(M4990=0,0, M4990/(DC_2019!$G$11))</f>
        <v>0</v>
      </c>
      <c r="P4990" s="48">
        <f>IF(OR(O4990&lt;Summary!$G$6, O4990 = Summary!$G$6), O4990, Summary!$G$6)</f>
        <v>0</v>
      </c>
      <c r="Q4990">
        <f>P4990*DC_2019!$G$11</f>
        <v>0</v>
      </c>
      <c r="R4990">
        <f t="shared" si="620"/>
        <v>0</v>
      </c>
      <c r="S4990">
        <f t="shared" si="621"/>
        <v>0</v>
      </c>
      <c r="T4990">
        <f t="shared" si="622"/>
        <v>0</v>
      </c>
      <c r="U4990">
        <f t="shared" si="623"/>
        <v>0</v>
      </c>
    </row>
    <row r="4991" spans="1:21">
      <c r="A4991">
        <v>7</v>
      </c>
      <c r="B4991">
        <v>27</v>
      </c>
      <c r="C4991">
        <v>21</v>
      </c>
      <c r="D4991">
        <f>'[5]2019'!P4991</f>
        <v>0</v>
      </c>
      <c r="E4991">
        <f>'[5]2019'!Q4991</f>
        <v>0</v>
      </c>
      <c r="F4991">
        <f t="shared" si="616"/>
        <v>0</v>
      </c>
      <c r="G4991">
        <f t="shared" si="617"/>
        <v>0</v>
      </c>
      <c r="H4991" s="3">
        <f>DC_2019!K4991</f>
        <v>5.4892371859308833</v>
      </c>
      <c r="I4991" s="48">
        <f>IF(F4991=0,0,IF(H4991&gt;DC_2019!$G$11,0,F4991/((DC_2019!$G$11-H4991)*9.92/20.72)))</f>
        <v>0</v>
      </c>
      <c r="J4991" s="48">
        <f>IF(OR(I4991&lt;Summary!$F$6, I4991=Summary!$F$6), I4991, Summary!$F$6)</f>
        <v>0</v>
      </c>
      <c r="K4991" s="3">
        <f>[2]Intensity!D4994</f>
        <v>437.7176030100706</v>
      </c>
      <c r="L4991">
        <f>J4991*(DC_2019!$G$11-H4991)*9.92/20.72</f>
        <v>0</v>
      </c>
      <c r="M4991">
        <f t="shared" si="618"/>
        <v>0</v>
      </c>
      <c r="N4991">
        <f t="shared" si="619"/>
        <v>0</v>
      </c>
      <c r="O4991" s="48">
        <f>IF(M4991=0,0, M4991/(DC_2019!$G$11))</f>
        <v>0</v>
      </c>
      <c r="P4991" s="48">
        <f>IF(OR(O4991&lt;Summary!$G$6, O4991 = Summary!$G$6), O4991, Summary!$G$6)</f>
        <v>0</v>
      </c>
      <c r="Q4991">
        <f>P4991*DC_2019!$G$11</f>
        <v>0</v>
      </c>
      <c r="R4991">
        <f t="shared" si="620"/>
        <v>0</v>
      </c>
      <c r="S4991">
        <f t="shared" si="621"/>
        <v>0</v>
      </c>
      <c r="T4991">
        <f t="shared" si="622"/>
        <v>0</v>
      </c>
      <c r="U4991">
        <f t="shared" si="623"/>
        <v>0</v>
      </c>
    </row>
    <row r="4992" spans="1:21">
      <c r="A4992">
        <v>7</v>
      </c>
      <c r="B4992">
        <v>27</v>
      </c>
      <c r="C4992">
        <v>22</v>
      </c>
      <c r="D4992">
        <f>'[5]2019'!P4992</f>
        <v>0</v>
      </c>
      <c r="E4992">
        <f>'[5]2019'!Q4992</f>
        <v>0</v>
      </c>
      <c r="F4992">
        <f t="shared" si="616"/>
        <v>0</v>
      </c>
      <c r="G4992">
        <f t="shared" si="617"/>
        <v>0</v>
      </c>
      <c r="H4992" s="3">
        <f>DC_2019!K4992</f>
        <v>3.9227485115263092</v>
      </c>
      <c r="I4992" s="48">
        <f>IF(F4992=0,0,IF(H4992&gt;DC_2019!$G$11,0,F4992/((DC_2019!$G$11-H4992)*9.92/20.72)))</f>
        <v>0</v>
      </c>
      <c r="J4992" s="48">
        <f>IF(OR(I4992&lt;Summary!$F$6, I4992=Summary!$F$6), I4992, Summary!$F$6)</f>
        <v>0</v>
      </c>
      <c r="K4992" s="3">
        <f>[2]Intensity!D4995</f>
        <v>426.49173021115456</v>
      </c>
      <c r="L4992">
        <f>J4992*(DC_2019!$G$11-H4992)*9.92/20.72</f>
        <v>0</v>
      </c>
      <c r="M4992">
        <f t="shared" si="618"/>
        <v>0</v>
      </c>
      <c r="N4992">
        <f t="shared" si="619"/>
        <v>0</v>
      </c>
      <c r="O4992" s="48">
        <f>IF(M4992=0,0, M4992/(DC_2019!$G$11))</f>
        <v>0</v>
      </c>
      <c r="P4992" s="48">
        <f>IF(OR(O4992&lt;Summary!$G$6, O4992 = Summary!$G$6), O4992, Summary!$G$6)</f>
        <v>0</v>
      </c>
      <c r="Q4992">
        <f>P4992*DC_2019!$G$11</f>
        <v>0</v>
      </c>
      <c r="R4992">
        <f t="shared" si="620"/>
        <v>0</v>
      </c>
      <c r="S4992">
        <f t="shared" si="621"/>
        <v>0</v>
      </c>
      <c r="T4992">
        <f t="shared" si="622"/>
        <v>0</v>
      </c>
      <c r="U4992">
        <f t="shared" si="623"/>
        <v>0</v>
      </c>
    </row>
    <row r="4993" spans="1:21">
      <c r="A4993">
        <v>7</v>
      </c>
      <c r="B4993">
        <v>27</v>
      </c>
      <c r="C4993">
        <v>23</v>
      </c>
      <c r="D4993">
        <f>'[5]2019'!P4993</f>
        <v>0</v>
      </c>
      <c r="E4993">
        <f>'[5]2019'!Q4993</f>
        <v>0</v>
      </c>
      <c r="F4993">
        <f t="shared" si="616"/>
        <v>0</v>
      </c>
      <c r="G4993">
        <f t="shared" si="617"/>
        <v>0</v>
      </c>
      <c r="H4993" s="3">
        <f>DC_2019!K4993</f>
        <v>3.6105571622986004</v>
      </c>
      <c r="I4993" s="48">
        <f>IF(F4993=0,0,IF(H4993&gt;DC_2019!$G$11,0,F4993/((DC_2019!$G$11-H4993)*9.92/20.72)))</f>
        <v>0</v>
      </c>
      <c r="J4993" s="48">
        <f>IF(OR(I4993&lt;Summary!$F$6, I4993=Summary!$F$6), I4993, Summary!$F$6)</f>
        <v>0</v>
      </c>
      <c r="K4993" s="3">
        <f>[2]Intensity!D4996</f>
        <v>416.38146809799548</v>
      </c>
      <c r="L4993">
        <f>J4993*(DC_2019!$G$11-H4993)*9.92/20.72</f>
        <v>0</v>
      </c>
      <c r="M4993">
        <f t="shared" si="618"/>
        <v>0</v>
      </c>
      <c r="N4993">
        <f t="shared" si="619"/>
        <v>0</v>
      </c>
      <c r="O4993" s="48">
        <f>IF(M4993=0,0, M4993/(DC_2019!$G$11))</f>
        <v>0</v>
      </c>
      <c r="P4993" s="48">
        <f>IF(OR(O4993&lt;Summary!$G$6, O4993 = Summary!$G$6), O4993, Summary!$G$6)</f>
        <v>0</v>
      </c>
      <c r="Q4993">
        <f>P4993*DC_2019!$G$11</f>
        <v>0</v>
      </c>
      <c r="R4993">
        <f t="shared" si="620"/>
        <v>0</v>
      </c>
      <c r="S4993">
        <f t="shared" si="621"/>
        <v>0</v>
      </c>
      <c r="T4993">
        <f t="shared" si="622"/>
        <v>0</v>
      </c>
      <c r="U4993">
        <f t="shared" si="623"/>
        <v>0</v>
      </c>
    </row>
    <row r="4994" spans="1:21">
      <c r="A4994">
        <v>7</v>
      </c>
      <c r="B4994">
        <v>28</v>
      </c>
      <c r="C4994">
        <v>0</v>
      </c>
      <c r="D4994">
        <f>'[5]2019'!P4994</f>
        <v>0</v>
      </c>
      <c r="E4994">
        <f>'[5]2019'!Q4994</f>
        <v>0</v>
      </c>
      <c r="F4994">
        <f t="shared" ref="F4994:F5057" si="624">D4994+E4994</f>
        <v>0</v>
      </c>
      <c r="G4994">
        <f t="shared" ref="G4994:G5057" si="625">IF(F4994=0, 0, 11*D4994/F4994+48*E4994/F4994)</f>
        <v>0</v>
      </c>
      <c r="H4994" s="3">
        <f>DC_2019!K4994</f>
        <v>2.8921638665264759</v>
      </c>
      <c r="I4994" s="48">
        <f>IF(F4994=0,0,IF(H4994&gt;DC_2019!$G$11,0,F4994/((DC_2019!$G$11-H4994)*9.92/20.72)))</f>
        <v>0</v>
      </c>
      <c r="J4994" s="48">
        <f>IF(OR(I4994&lt;Summary!$F$6, I4994=Summary!$F$6), I4994, Summary!$F$6)</f>
        <v>0</v>
      </c>
      <c r="K4994" s="3">
        <f>[2]Intensity!D4997</f>
        <v>415.99363691043652</v>
      </c>
      <c r="L4994">
        <f>J4994*(DC_2019!$G$11-H4994)*9.92/20.72</f>
        <v>0</v>
      </c>
      <c r="M4994">
        <f t="shared" si="618"/>
        <v>0</v>
      </c>
      <c r="N4994">
        <f t="shared" si="619"/>
        <v>0</v>
      </c>
      <c r="O4994" s="48">
        <f>IF(M4994=0,0, M4994/(DC_2019!$G$11))</f>
        <v>0</v>
      </c>
      <c r="P4994" s="48">
        <f>IF(OR(O4994&lt;Summary!$G$6, O4994 = Summary!$G$6), O4994, Summary!$G$6)</f>
        <v>0</v>
      </c>
      <c r="Q4994">
        <f>P4994*DC_2019!$G$11</f>
        <v>0</v>
      </c>
      <c r="R4994">
        <f t="shared" si="620"/>
        <v>0</v>
      </c>
      <c r="S4994">
        <f t="shared" si="621"/>
        <v>0</v>
      </c>
      <c r="T4994">
        <f t="shared" si="622"/>
        <v>0</v>
      </c>
      <c r="U4994">
        <f t="shared" si="623"/>
        <v>0</v>
      </c>
    </row>
    <row r="4995" spans="1:21">
      <c r="A4995">
        <v>7</v>
      </c>
      <c r="B4995">
        <v>28</v>
      </c>
      <c r="C4995">
        <v>1</v>
      </c>
      <c r="D4995">
        <f>'[5]2019'!P4995</f>
        <v>0</v>
      </c>
      <c r="E4995">
        <f>'[5]2019'!Q4995</f>
        <v>0</v>
      </c>
      <c r="F4995">
        <f t="shared" si="624"/>
        <v>0</v>
      </c>
      <c r="G4995">
        <f t="shared" si="625"/>
        <v>0</v>
      </c>
      <c r="H4995" s="3">
        <f>DC_2019!K4995</f>
        <v>2.488174678143241</v>
      </c>
      <c r="I4995" s="48">
        <f>IF(F4995=0,0,IF(H4995&gt;DC_2019!$G$11,0,F4995/((DC_2019!$G$11-H4995)*9.92/20.72)))</f>
        <v>0</v>
      </c>
      <c r="J4995" s="48">
        <f>IF(OR(I4995&lt;Summary!$F$6, I4995=Summary!$F$6), I4995, Summary!$F$6)</f>
        <v>0</v>
      </c>
      <c r="K4995" s="3">
        <f>[2]Intensity!D4998</f>
        <v>416.5368555521203</v>
      </c>
      <c r="L4995">
        <f>J4995*(DC_2019!$G$11-H4995)*9.92/20.72</f>
        <v>0</v>
      </c>
      <c r="M4995">
        <f t="shared" ref="M4995:M5058" si="626">F4995-L4995</f>
        <v>0</v>
      </c>
      <c r="N4995">
        <f t="shared" ref="N4995:N5058" si="627">(K4995-G4995)*L4995</f>
        <v>0</v>
      </c>
      <c r="O4995" s="48">
        <f>IF(M4995=0,0, M4995/(DC_2019!$G$11))</f>
        <v>0</v>
      </c>
      <c r="P4995" s="48">
        <f>IF(OR(O4995&lt;Summary!$G$6, O4995 = Summary!$G$6), O4995, Summary!$G$6)</f>
        <v>0</v>
      </c>
      <c r="Q4995">
        <f>P4995*DC_2019!$G$11</f>
        <v>0</v>
      </c>
      <c r="R4995">
        <f t="shared" ref="R4995:R5058" si="628">L4995+Q4995</f>
        <v>0</v>
      </c>
      <c r="S4995">
        <f t="shared" ref="S4995:S5058" si="629">F4995-R4995</f>
        <v>0</v>
      </c>
      <c r="T4995">
        <f t="shared" ref="T4995:T5058" si="630">(K4995-G4995)*Q4995</f>
        <v>0</v>
      </c>
      <c r="U4995">
        <f t="shared" ref="U4995:U5058" si="631">N4995+T4995</f>
        <v>0</v>
      </c>
    </row>
    <row r="4996" spans="1:21">
      <c r="A4996">
        <v>7</v>
      </c>
      <c r="B4996">
        <v>28</v>
      </c>
      <c r="C4996">
        <v>2</v>
      </c>
      <c r="D4996">
        <f>'[5]2019'!P4996</f>
        <v>0</v>
      </c>
      <c r="E4996">
        <f>'[5]2019'!Q4996</f>
        <v>0</v>
      </c>
      <c r="F4996">
        <f t="shared" si="624"/>
        <v>0</v>
      </c>
      <c r="G4996">
        <f t="shared" si="625"/>
        <v>0</v>
      </c>
      <c r="H4996" s="3">
        <f>DC_2019!K4996</f>
        <v>2.4057279052287321</v>
      </c>
      <c r="I4996" s="48">
        <f>IF(F4996=0,0,IF(H4996&gt;DC_2019!$G$11,0,F4996/((DC_2019!$G$11-H4996)*9.92/20.72)))</f>
        <v>0</v>
      </c>
      <c r="J4996" s="48">
        <f>IF(OR(I4996&lt;Summary!$F$6, I4996=Summary!$F$6), I4996, Summary!$F$6)</f>
        <v>0</v>
      </c>
      <c r="K4996" s="3">
        <f>[2]Intensity!D4999</f>
        <v>415.92668532725475</v>
      </c>
      <c r="L4996">
        <f>J4996*(DC_2019!$G$11-H4996)*9.92/20.72</f>
        <v>0</v>
      </c>
      <c r="M4996">
        <f t="shared" si="626"/>
        <v>0</v>
      </c>
      <c r="N4996">
        <f t="shared" si="627"/>
        <v>0</v>
      </c>
      <c r="O4996" s="48">
        <f>IF(M4996=0,0, M4996/(DC_2019!$G$11))</f>
        <v>0</v>
      </c>
      <c r="P4996" s="48">
        <f>IF(OR(O4996&lt;Summary!$G$6, O4996 = Summary!$G$6), O4996, Summary!$G$6)</f>
        <v>0</v>
      </c>
      <c r="Q4996">
        <f>P4996*DC_2019!$G$11</f>
        <v>0</v>
      </c>
      <c r="R4996">
        <f t="shared" si="628"/>
        <v>0</v>
      </c>
      <c r="S4996">
        <f t="shared" si="629"/>
        <v>0</v>
      </c>
      <c r="T4996">
        <f t="shared" si="630"/>
        <v>0</v>
      </c>
      <c r="U4996">
        <f t="shared" si="631"/>
        <v>0</v>
      </c>
    </row>
    <row r="4997" spans="1:21">
      <c r="A4997">
        <v>7</v>
      </c>
      <c r="B4997">
        <v>28</v>
      </c>
      <c r="C4997">
        <v>3</v>
      </c>
      <c r="D4997">
        <f>'[5]2019'!P4997</f>
        <v>0</v>
      </c>
      <c r="E4997">
        <f>'[5]2019'!Q4997</f>
        <v>0</v>
      </c>
      <c r="F4997">
        <f t="shared" si="624"/>
        <v>0</v>
      </c>
      <c r="G4997">
        <f t="shared" si="625"/>
        <v>0</v>
      </c>
      <c r="H4997" s="3">
        <f>DC_2019!K4997</f>
        <v>2.3727492004509227</v>
      </c>
      <c r="I4997" s="48">
        <f>IF(F4997=0,0,IF(H4997&gt;DC_2019!$G$11,0,F4997/((DC_2019!$G$11-H4997)*9.92/20.72)))</f>
        <v>0</v>
      </c>
      <c r="J4997" s="48">
        <f>IF(OR(I4997&lt;Summary!$F$6, I4997=Summary!$F$6), I4997, Summary!$F$6)</f>
        <v>0</v>
      </c>
      <c r="K4997" s="3">
        <f>[2]Intensity!D5000</f>
        <v>416.02655137833824</v>
      </c>
      <c r="L4997">
        <f>J4997*(DC_2019!$G$11-H4997)*9.92/20.72</f>
        <v>0</v>
      </c>
      <c r="M4997">
        <f t="shared" si="626"/>
        <v>0</v>
      </c>
      <c r="N4997">
        <f t="shared" si="627"/>
        <v>0</v>
      </c>
      <c r="O4997" s="48">
        <f>IF(M4997=0,0, M4997/(DC_2019!$G$11))</f>
        <v>0</v>
      </c>
      <c r="P4997" s="48">
        <f>IF(OR(O4997&lt;Summary!$G$6, O4997 = Summary!$G$6), O4997, Summary!$G$6)</f>
        <v>0</v>
      </c>
      <c r="Q4997">
        <f>P4997*DC_2019!$G$11</f>
        <v>0</v>
      </c>
      <c r="R4997">
        <f t="shared" si="628"/>
        <v>0</v>
      </c>
      <c r="S4997">
        <f t="shared" si="629"/>
        <v>0</v>
      </c>
      <c r="T4997">
        <f t="shared" si="630"/>
        <v>0</v>
      </c>
      <c r="U4997">
        <f t="shared" si="631"/>
        <v>0</v>
      </c>
    </row>
    <row r="4998" spans="1:21">
      <c r="A4998">
        <v>7</v>
      </c>
      <c r="B4998">
        <v>28</v>
      </c>
      <c r="C4998">
        <v>4</v>
      </c>
      <c r="D4998">
        <f>'[5]2019'!P4998</f>
        <v>0</v>
      </c>
      <c r="E4998">
        <f>'[5]2019'!Q4998</f>
        <v>0</v>
      </c>
      <c r="F4998">
        <f t="shared" si="624"/>
        <v>0</v>
      </c>
      <c r="G4998">
        <f t="shared" si="625"/>
        <v>0</v>
      </c>
      <c r="H4998" s="3">
        <f>DC_2019!K4998</f>
        <v>2.3315258085100865</v>
      </c>
      <c r="I4998" s="48">
        <f>IF(F4998=0,0,IF(H4998&gt;DC_2019!$G$11,0,F4998/((DC_2019!$G$11-H4998)*9.92/20.72)))</f>
        <v>0</v>
      </c>
      <c r="J4998" s="48">
        <f>IF(OR(I4998&lt;Summary!$F$6, I4998=Summary!$F$6), I4998, Summary!$F$6)</f>
        <v>0</v>
      </c>
      <c r="K4998" s="3">
        <f>[2]Intensity!D5001</f>
        <v>425.0768075842762</v>
      </c>
      <c r="L4998">
        <f>J4998*(DC_2019!$G$11-H4998)*9.92/20.72</f>
        <v>0</v>
      </c>
      <c r="M4998">
        <f t="shared" si="626"/>
        <v>0</v>
      </c>
      <c r="N4998">
        <f t="shared" si="627"/>
        <v>0</v>
      </c>
      <c r="O4998" s="48">
        <f>IF(M4998=0,0, M4998/(DC_2019!$G$11))</f>
        <v>0</v>
      </c>
      <c r="P4998" s="48">
        <f>IF(OR(O4998&lt;Summary!$G$6, O4998 = Summary!$G$6), O4998, Summary!$G$6)</f>
        <v>0</v>
      </c>
      <c r="Q4998">
        <f>P4998*DC_2019!$G$11</f>
        <v>0</v>
      </c>
      <c r="R4998">
        <f t="shared" si="628"/>
        <v>0</v>
      </c>
      <c r="S4998">
        <f t="shared" si="629"/>
        <v>0</v>
      </c>
      <c r="T4998">
        <f t="shared" si="630"/>
        <v>0</v>
      </c>
      <c r="U4998">
        <f t="shared" si="631"/>
        <v>0</v>
      </c>
    </row>
    <row r="4999" spans="1:21">
      <c r="A4999">
        <v>7</v>
      </c>
      <c r="B4999">
        <v>28</v>
      </c>
      <c r="C4999">
        <v>5</v>
      </c>
      <c r="D4999">
        <f>'[5]2019'!P4999</f>
        <v>0</v>
      </c>
      <c r="E4999">
        <f>'[5]2019'!Q4999</f>
        <v>0</v>
      </c>
      <c r="F4999">
        <f t="shared" si="624"/>
        <v>0</v>
      </c>
      <c r="G4999">
        <f t="shared" si="625"/>
        <v>0</v>
      </c>
      <c r="H4999" s="3">
        <f>DC_2019!K4999</f>
        <v>2.4716853257606779</v>
      </c>
      <c r="I4999" s="48">
        <f>IF(F4999=0,0,IF(H4999&gt;DC_2019!$G$11,0,F4999/((DC_2019!$G$11-H4999)*9.92/20.72)))</f>
        <v>0</v>
      </c>
      <c r="J4999" s="48">
        <f>IF(OR(I4999&lt;Summary!$F$6, I4999=Summary!$F$6), I4999, Summary!$F$6)</f>
        <v>0</v>
      </c>
      <c r="K4999" s="3">
        <f>[2]Intensity!D5002</f>
        <v>454.08861588544795</v>
      </c>
      <c r="L4999">
        <f>J4999*(DC_2019!$G$11-H4999)*9.92/20.72</f>
        <v>0</v>
      </c>
      <c r="M4999">
        <f t="shared" si="626"/>
        <v>0</v>
      </c>
      <c r="N4999">
        <f t="shared" si="627"/>
        <v>0</v>
      </c>
      <c r="O4999" s="48">
        <f>IF(M4999=0,0, M4999/(DC_2019!$G$11))</f>
        <v>0</v>
      </c>
      <c r="P4999" s="48">
        <f>IF(OR(O4999&lt;Summary!$G$6, O4999 = Summary!$G$6), O4999, Summary!$G$6)</f>
        <v>0</v>
      </c>
      <c r="Q4999">
        <f>P4999*DC_2019!$G$11</f>
        <v>0</v>
      </c>
      <c r="R4999">
        <f t="shared" si="628"/>
        <v>0</v>
      </c>
      <c r="S4999">
        <f t="shared" si="629"/>
        <v>0</v>
      </c>
      <c r="T4999">
        <f t="shared" si="630"/>
        <v>0</v>
      </c>
      <c r="U4999">
        <f t="shared" si="631"/>
        <v>0</v>
      </c>
    </row>
    <row r="5000" spans="1:21">
      <c r="A5000">
        <v>7</v>
      </c>
      <c r="B5000">
        <v>28</v>
      </c>
      <c r="C5000">
        <v>6</v>
      </c>
      <c r="D5000">
        <f>'[5]2019'!P5000</f>
        <v>0</v>
      </c>
      <c r="E5000">
        <f>'[5]2019'!Q5000</f>
        <v>6.3241666579246436</v>
      </c>
      <c r="F5000">
        <f t="shared" si="624"/>
        <v>6.3241666579246436</v>
      </c>
      <c r="G5000">
        <f t="shared" si="625"/>
        <v>48</v>
      </c>
      <c r="H5000" s="3">
        <f>DC_2019!K5000</f>
        <v>3.9557272272581794</v>
      </c>
      <c r="I5000" s="48">
        <f>IF(F5000=0,0,IF(H5000&gt;DC_2019!$G$11,0,F5000/((DC_2019!$G$11-H5000)*9.92/20.72)))</f>
        <v>2.7295563343118019</v>
      </c>
      <c r="J5000" s="48">
        <f>IF(OR(I5000&lt;Summary!$F$6, I5000=Summary!$F$6), I5000, Summary!$F$6)</f>
        <v>2.7295563343118019</v>
      </c>
      <c r="K5000" s="3">
        <f>[2]Intensity!D5003</f>
        <v>478.8621278118531</v>
      </c>
      <c r="L5000">
        <f>J5000*(DC_2019!$G$11-H5000)*9.92/20.72</f>
        <v>6.3241666579246445</v>
      </c>
      <c r="M5000">
        <f t="shared" si="626"/>
        <v>0</v>
      </c>
      <c r="N5000">
        <f t="shared" si="627"/>
        <v>2724.8439028701882</v>
      </c>
      <c r="O5000" s="48">
        <f>IF(M5000=0,0, M5000/(DC_2019!$G$11))</f>
        <v>0</v>
      </c>
      <c r="P5000" s="48">
        <f>IF(OR(O5000&lt;Summary!$G$6, O5000 = Summary!$G$6), O5000, Summary!$G$6)</f>
        <v>0</v>
      </c>
      <c r="Q5000">
        <f>P5000*DC_2019!$G$11</f>
        <v>0</v>
      </c>
      <c r="R5000">
        <f t="shared" si="628"/>
        <v>6.3241666579246445</v>
      </c>
      <c r="S5000">
        <f t="shared" si="629"/>
        <v>0</v>
      </c>
      <c r="T5000">
        <f t="shared" si="630"/>
        <v>0</v>
      </c>
      <c r="U5000">
        <f t="shared" si="631"/>
        <v>2724.8439028701882</v>
      </c>
    </row>
    <row r="5001" spans="1:21">
      <c r="A5001">
        <v>7</v>
      </c>
      <c r="B5001">
        <v>28</v>
      </c>
      <c r="C5001">
        <v>7</v>
      </c>
      <c r="D5001">
        <f>'[5]2019'!P5001</f>
        <v>0</v>
      </c>
      <c r="E5001">
        <f>'[5]2019'!Q5001</f>
        <v>4.4941666714350417</v>
      </c>
      <c r="F5001">
        <f t="shared" si="624"/>
        <v>4.4941666714350417</v>
      </c>
      <c r="G5001">
        <f t="shared" si="625"/>
        <v>48</v>
      </c>
      <c r="H5001" s="3">
        <f>DC_2019!K5001</f>
        <v>5.4892371859308833</v>
      </c>
      <c r="I5001" s="48">
        <f>IF(F5001=0,0,IF(H5001&gt;DC_2019!$G$11,0,F5001/((DC_2019!$G$11-H5001)*9.92/20.72)))</f>
        <v>2.8395012589962021</v>
      </c>
      <c r="J5001" s="48">
        <f>IF(OR(I5001&lt;Summary!$F$6, I5001=Summary!$F$6), I5001, Summary!$F$6)</f>
        <v>2.8395012589962021</v>
      </c>
      <c r="K5001" s="3">
        <f>[2]Intensity!D5004</f>
        <v>496.18025289548694</v>
      </c>
      <c r="L5001">
        <f>J5001*(DC_2019!$G$11-H5001)*9.92/20.72</f>
        <v>4.4941666714350426</v>
      </c>
      <c r="M5001">
        <f t="shared" si="626"/>
        <v>0</v>
      </c>
      <c r="N5001">
        <f t="shared" si="627"/>
        <v>2014.1967553582263</v>
      </c>
      <c r="O5001" s="48">
        <f>IF(M5001=0,0, M5001/(DC_2019!$G$11))</f>
        <v>0</v>
      </c>
      <c r="P5001" s="48">
        <f>IF(OR(O5001&lt;Summary!$G$6, O5001 = Summary!$G$6), O5001, Summary!$G$6)</f>
        <v>0</v>
      </c>
      <c r="Q5001">
        <f>P5001*DC_2019!$G$11</f>
        <v>0</v>
      </c>
      <c r="R5001">
        <f t="shared" si="628"/>
        <v>4.4941666714350426</v>
      </c>
      <c r="S5001">
        <f t="shared" si="629"/>
        <v>0</v>
      </c>
      <c r="T5001">
        <f t="shared" si="630"/>
        <v>0</v>
      </c>
      <c r="U5001">
        <f t="shared" si="631"/>
        <v>2014.1967553582263</v>
      </c>
    </row>
    <row r="5002" spans="1:21">
      <c r="A5002">
        <v>7</v>
      </c>
      <c r="B5002">
        <v>28</v>
      </c>
      <c r="C5002">
        <v>8</v>
      </c>
      <c r="D5002">
        <f>'[5]2019'!P5002</f>
        <v>0</v>
      </c>
      <c r="E5002">
        <f>'[5]2019'!Q5002</f>
        <v>18.048416813390443</v>
      </c>
      <c r="F5002">
        <f t="shared" si="624"/>
        <v>18.048416813390443</v>
      </c>
      <c r="G5002">
        <f t="shared" si="625"/>
        <v>48</v>
      </c>
      <c r="H5002" s="3">
        <f>DC_2019!K5002</f>
        <v>6.1570560345110064</v>
      </c>
      <c r="I5002" s="48">
        <f>IF(F5002=0,0,IF(H5002&gt;DC_2019!$G$11,0,F5002/((DC_2019!$G$11-H5002)*9.92/20.72)))</f>
        <v>14.290081636054472</v>
      </c>
      <c r="J5002" s="48">
        <f>IF(OR(I5002&lt;Summary!$F$6, I5002=Summary!$F$6), I5002, Summary!$F$6)</f>
        <v>14.290081636054472</v>
      </c>
      <c r="K5002" s="3">
        <f>[2]Intensity!D5005</f>
        <v>507.86705900586003</v>
      </c>
      <c r="L5002">
        <f>J5002*(DC_2019!$G$11-H5002)*9.92/20.72</f>
        <v>18.048416813390446</v>
      </c>
      <c r="M5002">
        <f t="shared" si="626"/>
        <v>0</v>
      </c>
      <c r="N5002">
        <f t="shared" si="627"/>
        <v>8299.8723596857799</v>
      </c>
      <c r="O5002" s="48">
        <f>IF(M5002=0,0, M5002/(DC_2019!$G$11))</f>
        <v>0</v>
      </c>
      <c r="P5002" s="48">
        <f>IF(OR(O5002&lt;Summary!$G$6, O5002 = Summary!$G$6), O5002, Summary!$G$6)</f>
        <v>0</v>
      </c>
      <c r="Q5002">
        <f>P5002*DC_2019!$G$11</f>
        <v>0</v>
      </c>
      <c r="R5002">
        <f t="shared" si="628"/>
        <v>18.048416813390446</v>
      </c>
      <c r="S5002">
        <f t="shared" si="629"/>
        <v>0</v>
      </c>
      <c r="T5002">
        <f t="shared" si="630"/>
        <v>0</v>
      </c>
      <c r="U5002">
        <f t="shared" si="631"/>
        <v>8299.8723596857799</v>
      </c>
    </row>
    <row r="5003" spans="1:21">
      <c r="A5003">
        <v>7</v>
      </c>
      <c r="B5003">
        <v>28</v>
      </c>
      <c r="C5003">
        <v>9</v>
      </c>
      <c r="D5003">
        <f>'[5]2019'!P5003</f>
        <v>0</v>
      </c>
      <c r="E5003">
        <f>'[5]2019'!Q5003</f>
        <v>45.747333923804639</v>
      </c>
      <c r="F5003">
        <f t="shared" si="624"/>
        <v>45.747333923804639</v>
      </c>
      <c r="G5003">
        <f t="shared" si="625"/>
        <v>48</v>
      </c>
      <c r="H5003" s="3">
        <f>DC_2019!K5003</f>
        <v>6.5857792514652314</v>
      </c>
      <c r="I5003" s="48">
        <f>IF(F5003=0,0,IF(H5003&gt;DC_2019!$G$11,0,F5003/((DC_2019!$G$11-H5003)*9.92/20.72)))</f>
        <v>43.249845185352477</v>
      </c>
      <c r="J5003" s="48">
        <f>IF(OR(I5003&lt;Summary!$F$6, I5003=Summary!$F$6), I5003, Summary!$F$6)</f>
        <v>43.249845185352477</v>
      </c>
      <c r="K5003" s="3">
        <f>[2]Intensity!D5006</f>
        <v>502.91058400602014</v>
      </c>
      <c r="L5003">
        <f>J5003*(DC_2019!$G$11-H5003)*9.92/20.72</f>
        <v>45.747333923804646</v>
      </c>
      <c r="M5003">
        <f t="shared" si="626"/>
        <v>0</v>
      </c>
      <c r="N5003">
        <f t="shared" si="627"/>
        <v>20810.946391996389</v>
      </c>
      <c r="O5003" s="48">
        <f>IF(M5003=0,0, M5003/(DC_2019!$G$11))</f>
        <v>0</v>
      </c>
      <c r="P5003" s="48">
        <f>IF(OR(O5003&lt;Summary!$G$6, O5003 = Summary!$G$6), O5003, Summary!$G$6)</f>
        <v>0</v>
      </c>
      <c r="Q5003">
        <f>P5003*DC_2019!$G$11</f>
        <v>0</v>
      </c>
      <c r="R5003">
        <f t="shared" si="628"/>
        <v>45.747333923804646</v>
      </c>
      <c r="S5003">
        <f t="shared" si="629"/>
        <v>0</v>
      </c>
      <c r="T5003">
        <f t="shared" si="630"/>
        <v>0</v>
      </c>
      <c r="U5003">
        <f t="shared" si="631"/>
        <v>20810.946391996389</v>
      </c>
    </row>
    <row r="5004" spans="1:21">
      <c r="A5004">
        <v>7</v>
      </c>
      <c r="B5004">
        <v>28</v>
      </c>
      <c r="C5004">
        <v>10</v>
      </c>
      <c r="D5004">
        <f>'[5]2019'!P5004</f>
        <v>0</v>
      </c>
      <c r="E5004">
        <f>'[5]2019'!Q5004</f>
        <v>45.026352203432815</v>
      </c>
      <c r="F5004">
        <f t="shared" si="624"/>
        <v>45.026352203432815</v>
      </c>
      <c r="G5004">
        <f t="shared" si="625"/>
        <v>48</v>
      </c>
      <c r="H5004" s="3">
        <f>DC_2019!K5004</f>
        <v>6.7424281211064354</v>
      </c>
      <c r="I5004" s="48">
        <f>IF(F5004=0,0,IF(H5004&gt;DC_2019!$G$11,0,F5004/((DC_2019!$G$11-H5004)*9.92/20.72)))</f>
        <v>45.816797492921381</v>
      </c>
      <c r="J5004" s="48">
        <f>IF(OR(I5004&lt;Summary!$F$6, I5004=Summary!$F$6), I5004, Summary!$F$6)</f>
        <v>45.816797492921381</v>
      </c>
      <c r="K5004" s="3">
        <f>[2]Intensity!D5007</f>
        <v>494.81573909819292</v>
      </c>
      <c r="L5004">
        <f>J5004*(DC_2019!$G$11-H5004)*9.92/20.72</f>
        <v>45.026352203432822</v>
      </c>
      <c r="M5004">
        <f t="shared" si="626"/>
        <v>0</v>
      </c>
      <c r="N5004">
        <f t="shared" si="627"/>
        <v>20118.482838672382</v>
      </c>
      <c r="O5004" s="48">
        <f>IF(M5004=0,0, M5004/(DC_2019!$G$11))</f>
        <v>0</v>
      </c>
      <c r="P5004" s="48">
        <f>IF(OR(O5004&lt;Summary!$G$6, O5004 = Summary!$G$6), O5004, Summary!$G$6)</f>
        <v>0</v>
      </c>
      <c r="Q5004">
        <f>P5004*DC_2019!$G$11</f>
        <v>0</v>
      </c>
      <c r="R5004">
        <f t="shared" si="628"/>
        <v>45.026352203432822</v>
      </c>
      <c r="S5004">
        <f t="shared" si="629"/>
        <v>0</v>
      </c>
      <c r="T5004">
        <f t="shared" si="630"/>
        <v>0</v>
      </c>
      <c r="U5004">
        <f t="shared" si="631"/>
        <v>20118.482838672382</v>
      </c>
    </row>
    <row r="5005" spans="1:21">
      <c r="A5005">
        <v>7</v>
      </c>
      <c r="B5005">
        <v>28</v>
      </c>
      <c r="C5005">
        <v>11</v>
      </c>
      <c r="D5005">
        <f>'[5]2019'!P5005</f>
        <v>0</v>
      </c>
      <c r="E5005">
        <f>'[5]2019'!Q5005</f>
        <v>24.67333326737084</v>
      </c>
      <c r="F5005">
        <f t="shared" si="624"/>
        <v>24.67333326737084</v>
      </c>
      <c r="G5005">
        <f t="shared" si="625"/>
        <v>48</v>
      </c>
      <c r="H5005" s="3">
        <f>DC_2019!K5005</f>
        <v>6.4950878023712706</v>
      </c>
      <c r="I5005" s="48">
        <f>IF(F5005=0,0,IF(H5005&gt;DC_2019!$G$11,0,F5005/((DC_2019!$G$11-H5005)*9.92/20.72)))</f>
        <v>22.406563106459988</v>
      </c>
      <c r="J5005" s="48">
        <f>IF(OR(I5005&lt;Summary!$F$6, I5005=Summary!$F$6), I5005, Summary!$F$6)</f>
        <v>22.406563106459988</v>
      </c>
      <c r="K5005" s="3">
        <f>[2]Intensity!D5008</f>
        <v>490.17024062184458</v>
      </c>
      <c r="L5005">
        <f>J5005*(DC_2019!$G$11-H5005)*9.92/20.72</f>
        <v>24.673333267370843</v>
      </c>
      <c r="M5005">
        <f t="shared" si="626"/>
        <v>0</v>
      </c>
      <c r="N5005">
        <f t="shared" si="627"/>
        <v>10909.813707776329</v>
      </c>
      <c r="O5005" s="48">
        <f>IF(M5005=0,0, M5005/(DC_2019!$G$11))</f>
        <v>0</v>
      </c>
      <c r="P5005" s="48">
        <f>IF(OR(O5005&lt;Summary!$G$6, O5005 = Summary!$G$6), O5005, Summary!$G$6)</f>
        <v>0</v>
      </c>
      <c r="Q5005">
        <f>P5005*DC_2019!$G$11</f>
        <v>0</v>
      </c>
      <c r="R5005">
        <f t="shared" si="628"/>
        <v>24.673333267370843</v>
      </c>
      <c r="S5005">
        <f t="shared" si="629"/>
        <v>0</v>
      </c>
      <c r="T5005">
        <f t="shared" si="630"/>
        <v>0</v>
      </c>
      <c r="U5005">
        <f t="shared" si="631"/>
        <v>10909.813707776329</v>
      </c>
    </row>
    <row r="5006" spans="1:21">
      <c r="A5006">
        <v>7</v>
      </c>
      <c r="B5006">
        <v>28</v>
      </c>
      <c r="C5006">
        <v>12</v>
      </c>
      <c r="D5006">
        <f>'[5]2019'!P5006</f>
        <v>0</v>
      </c>
      <c r="E5006">
        <f>'[5]2019'!Q5006</f>
        <v>24.197500109672532</v>
      </c>
      <c r="F5006">
        <f t="shared" si="624"/>
        <v>24.197500109672532</v>
      </c>
      <c r="G5006">
        <f t="shared" si="625"/>
        <v>48</v>
      </c>
      <c r="H5006" s="3">
        <f>DC_2019!K5006</f>
        <v>7.1216832699458914</v>
      </c>
      <c r="I5006" s="48">
        <f>IF(F5006=0,0,IF(H5006&gt;DC_2019!$G$11,0,F5006/((DC_2019!$G$11-H5006)*9.92/20.72)))</f>
        <v>30.202560317819877</v>
      </c>
      <c r="J5006" s="48">
        <f>IF(OR(I5006&lt;Summary!$F$6, I5006=Summary!$F$6), I5006, Summary!$F$6)</f>
        <v>30.202560317819877</v>
      </c>
      <c r="K5006" s="3">
        <f>[2]Intensity!D5009</f>
        <v>491.15287003161291</v>
      </c>
      <c r="L5006">
        <f>J5006*(DC_2019!$G$11-H5006)*9.92/20.72</f>
        <v>24.197500109672536</v>
      </c>
      <c r="M5006">
        <f t="shared" si="626"/>
        <v>0</v>
      </c>
      <c r="N5006">
        <f t="shared" si="627"/>
        <v>10723.191621191652</v>
      </c>
      <c r="O5006" s="48">
        <f>IF(M5006=0,0, M5006/(DC_2019!$G$11))</f>
        <v>0</v>
      </c>
      <c r="P5006" s="48">
        <f>IF(OR(O5006&lt;Summary!$G$6, O5006 = Summary!$G$6), O5006, Summary!$G$6)</f>
        <v>0</v>
      </c>
      <c r="Q5006">
        <f>P5006*DC_2019!$G$11</f>
        <v>0</v>
      </c>
      <c r="R5006">
        <f t="shared" si="628"/>
        <v>24.197500109672536</v>
      </c>
      <c r="S5006">
        <f t="shared" si="629"/>
        <v>0</v>
      </c>
      <c r="T5006">
        <f t="shared" si="630"/>
        <v>0</v>
      </c>
      <c r="U5006">
        <f t="shared" si="631"/>
        <v>10723.191621191652</v>
      </c>
    </row>
    <row r="5007" spans="1:21">
      <c r="A5007">
        <v>7</v>
      </c>
      <c r="B5007">
        <v>28</v>
      </c>
      <c r="C5007">
        <v>13</v>
      </c>
      <c r="D5007">
        <f>'[5]2019'!P5007</f>
        <v>0</v>
      </c>
      <c r="E5007">
        <f>'[5]2019'!Q5007</f>
        <v>25.007499853769914</v>
      </c>
      <c r="F5007">
        <f t="shared" si="624"/>
        <v>25.007499853769914</v>
      </c>
      <c r="G5007">
        <f t="shared" si="625"/>
        <v>48</v>
      </c>
      <c r="H5007" s="3">
        <f>DC_2019!K5007</f>
        <v>7.4184916568064647</v>
      </c>
      <c r="I5007" s="48">
        <f>IF(F5007=0,0,IF(H5007&gt;DC_2019!$G$11,0,F5007/((DC_2019!$G$11-H5007)*9.92/20.72)))</f>
        <v>37.943473926945174</v>
      </c>
      <c r="J5007" s="48">
        <f>IF(OR(I5007&lt;Summary!$F$6, I5007=Summary!$F$6), I5007, Summary!$F$6)</f>
        <v>37.943473926945174</v>
      </c>
      <c r="K5007" s="3">
        <f>[2]Intensity!D5010</f>
        <v>496.61348851975947</v>
      </c>
      <c r="L5007">
        <f>J5007*(DC_2019!$G$11-H5007)*9.92/20.72</f>
        <v>25.007499853769914</v>
      </c>
      <c r="M5007">
        <f t="shared" si="626"/>
        <v>0</v>
      </c>
      <c r="N5007">
        <f t="shared" si="627"/>
        <v>11218.701748557096</v>
      </c>
      <c r="O5007" s="48">
        <f>IF(M5007=0,0, M5007/(DC_2019!$G$11))</f>
        <v>0</v>
      </c>
      <c r="P5007" s="48">
        <f>IF(OR(O5007&lt;Summary!$G$6, O5007 = Summary!$G$6), O5007, Summary!$G$6)</f>
        <v>0</v>
      </c>
      <c r="Q5007">
        <f>P5007*DC_2019!$G$11</f>
        <v>0</v>
      </c>
      <c r="R5007">
        <f t="shared" si="628"/>
        <v>25.007499853769914</v>
      </c>
      <c r="S5007">
        <f t="shared" si="629"/>
        <v>0</v>
      </c>
      <c r="T5007">
        <f t="shared" si="630"/>
        <v>0</v>
      </c>
      <c r="U5007">
        <f t="shared" si="631"/>
        <v>11218.701748557096</v>
      </c>
    </row>
    <row r="5008" spans="1:21">
      <c r="A5008">
        <v>7</v>
      </c>
      <c r="B5008">
        <v>28</v>
      </c>
      <c r="C5008">
        <v>14</v>
      </c>
      <c r="D5008">
        <f>'[5]2019'!P5008</f>
        <v>0</v>
      </c>
      <c r="E5008">
        <f>'[5]2019'!Q5008</f>
        <v>24.895000020662938</v>
      </c>
      <c r="F5008">
        <f t="shared" si="624"/>
        <v>24.895000020662938</v>
      </c>
      <c r="G5008">
        <f t="shared" si="625"/>
        <v>48</v>
      </c>
      <c r="H5008" s="3">
        <f>DC_2019!K5008</f>
        <v>7.4844490663869205</v>
      </c>
      <c r="I5008" s="48">
        <f>IF(F5008=0,0,IF(H5008&gt;DC_2019!$G$11,0,F5008/((DC_2019!$G$11-H5008)*9.92/20.72)))</f>
        <v>39.673659251007294</v>
      </c>
      <c r="J5008" s="48">
        <f>IF(OR(I5008&lt;Summary!$F$6, I5008=Summary!$F$6), I5008, Summary!$F$6)</f>
        <v>39.673659251007294</v>
      </c>
      <c r="K5008" s="3">
        <f>[2]Intensity!D5011</f>
        <v>499.94823190864645</v>
      </c>
      <c r="L5008">
        <f>J5008*(DC_2019!$G$11-H5008)*9.92/20.72</f>
        <v>24.895000020662938</v>
      </c>
      <c r="M5008">
        <f t="shared" si="626"/>
        <v>0</v>
      </c>
      <c r="N5008">
        <f t="shared" si="627"/>
        <v>11251.251242704331</v>
      </c>
      <c r="O5008" s="48">
        <f>IF(M5008=0,0, M5008/(DC_2019!$G$11))</f>
        <v>0</v>
      </c>
      <c r="P5008" s="48">
        <f>IF(OR(O5008&lt;Summary!$G$6, O5008 = Summary!$G$6), O5008, Summary!$G$6)</f>
        <v>0</v>
      </c>
      <c r="Q5008">
        <f>P5008*DC_2019!$G$11</f>
        <v>0</v>
      </c>
      <c r="R5008">
        <f t="shared" si="628"/>
        <v>24.895000020662938</v>
      </c>
      <c r="S5008">
        <f t="shared" si="629"/>
        <v>0</v>
      </c>
      <c r="T5008">
        <f t="shared" si="630"/>
        <v>0</v>
      </c>
      <c r="U5008">
        <f t="shared" si="631"/>
        <v>11251.251242704331</v>
      </c>
    </row>
    <row r="5009" spans="1:21">
      <c r="A5009">
        <v>7</v>
      </c>
      <c r="B5009">
        <v>28</v>
      </c>
      <c r="C5009">
        <v>15</v>
      </c>
      <c r="D5009">
        <f>'[5]2019'!P5009</f>
        <v>0</v>
      </c>
      <c r="E5009">
        <f>'[5]2019'!Q5009</f>
        <v>24.029166499773634</v>
      </c>
      <c r="F5009">
        <f t="shared" si="624"/>
        <v>24.029166499773634</v>
      </c>
      <c r="G5009">
        <f t="shared" si="625"/>
        <v>48</v>
      </c>
      <c r="H5009" s="3">
        <f>DC_2019!K5009</f>
        <v>6.6847153767750509</v>
      </c>
      <c r="I5009" s="48">
        <f>IF(F5009=0,0,IF(H5009&gt;DC_2019!$G$11,0,F5009/((DC_2019!$G$11-H5009)*9.92/20.72)))</f>
        <v>23.782341266542527</v>
      </c>
      <c r="J5009" s="48">
        <f>IF(OR(I5009&lt;Summary!$F$6, I5009=Summary!$F$6), I5009, Summary!$F$6)</f>
        <v>23.782341266542527</v>
      </c>
      <c r="K5009" s="3">
        <f>[2]Intensity!D5012</f>
        <v>505.21843858310757</v>
      </c>
      <c r="L5009">
        <f>J5009*(DC_2019!$G$11-H5009)*9.92/20.72</f>
        <v>24.029166499773634</v>
      </c>
      <c r="M5009">
        <f t="shared" si="626"/>
        <v>0</v>
      </c>
      <c r="N5009">
        <f t="shared" si="627"/>
        <v>10986.577987480017</v>
      </c>
      <c r="O5009" s="48">
        <f>IF(M5009=0,0, M5009/(DC_2019!$G$11))</f>
        <v>0</v>
      </c>
      <c r="P5009" s="48">
        <f>IF(OR(O5009&lt;Summary!$G$6, O5009 = Summary!$G$6), O5009, Summary!$G$6)</f>
        <v>0</v>
      </c>
      <c r="Q5009">
        <f>P5009*DC_2019!$G$11</f>
        <v>0</v>
      </c>
      <c r="R5009">
        <f t="shared" si="628"/>
        <v>24.029166499773634</v>
      </c>
      <c r="S5009">
        <f t="shared" si="629"/>
        <v>0</v>
      </c>
      <c r="T5009">
        <f t="shared" si="630"/>
        <v>0</v>
      </c>
      <c r="U5009">
        <f t="shared" si="631"/>
        <v>10986.577987480017</v>
      </c>
    </row>
    <row r="5010" spans="1:21">
      <c r="A5010">
        <v>7</v>
      </c>
      <c r="B5010">
        <v>28</v>
      </c>
      <c r="C5010">
        <v>16</v>
      </c>
      <c r="D5010">
        <f>'[5]2019'!P5010</f>
        <v>0</v>
      </c>
      <c r="E5010">
        <f>'[5]2019'!Q5010</f>
        <v>21.390000065167744</v>
      </c>
      <c r="F5010">
        <f t="shared" si="624"/>
        <v>21.390000065167744</v>
      </c>
      <c r="G5010">
        <f t="shared" si="625"/>
        <v>48</v>
      </c>
      <c r="H5010" s="3">
        <f>DC_2019!K5010</f>
        <v>6.5857792514652314</v>
      </c>
      <c r="I5010" s="48">
        <f>IF(F5010=0,0,IF(H5010&gt;DC_2019!$G$11,0,F5010/((DC_2019!$G$11-H5010)*9.92/20.72)))</f>
        <v>20.222253669995855</v>
      </c>
      <c r="J5010" s="48">
        <f>IF(OR(I5010&lt;Summary!$F$6, I5010=Summary!$F$6), I5010, Summary!$F$6)</f>
        <v>20.222253669995855</v>
      </c>
      <c r="K5010" s="3">
        <f>[2]Intensity!D5013</f>
        <v>512.54592063833547</v>
      </c>
      <c r="L5010">
        <f>J5010*(DC_2019!$G$11-H5010)*9.92/20.72</f>
        <v>21.39000006516774</v>
      </c>
      <c r="M5010">
        <f t="shared" si="626"/>
        <v>0</v>
      </c>
      <c r="N5010">
        <f t="shared" si="627"/>
        <v>9936.6372727274029</v>
      </c>
      <c r="O5010" s="48">
        <f>IF(M5010=0,0, M5010/(DC_2019!$G$11))</f>
        <v>0</v>
      </c>
      <c r="P5010" s="48">
        <f>IF(OR(O5010&lt;Summary!$G$6, O5010 = Summary!$G$6), O5010, Summary!$G$6)</f>
        <v>0</v>
      </c>
      <c r="Q5010">
        <f>P5010*DC_2019!$G$11</f>
        <v>0</v>
      </c>
      <c r="R5010">
        <f t="shared" si="628"/>
        <v>21.39000006516774</v>
      </c>
      <c r="S5010">
        <f t="shared" si="629"/>
        <v>0</v>
      </c>
      <c r="T5010">
        <f t="shared" si="630"/>
        <v>0</v>
      </c>
      <c r="U5010">
        <f t="shared" si="631"/>
        <v>9936.6372727274029</v>
      </c>
    </row>
    <row r="5011" spans="1:21">
      <c r="A5011">
        <v>7</v>
      </c>
      <c r="B5011">
        <v>28</v>
      </c>
      <c r="C5011">
        <v>17</v>
      </c>
      <c r="D5011">
        <f>'[5]2019'!P5011</f>
        <v>0</v>
      </c>
      <c r="E5011">
        <f>'[5]2019'!Q5011</f>
        <v>18.235826258568014</v>
      </c>
      <c r="F5011">
        <f t="shared" si="624"/>
        <v>18.235826258568014</v>
      </c>
      <c r="G5011">
        <f t="shared" si="625"/>
        <v>48</v>
      </c>
      <c r="H5011" s="3">
        <f>DC_2019!K5011</f>
        <v>6.5363111942856893</v>
      </c>
      <c r="I5011" s="48">
        <f>IF(F5011=0,0,IF(H5011&gt;DC_2019!$G$11,0,F5011/((DC_2019!$G$11-H5011)*9.92/20.72)))</f>
        <v>16.862709957002842</v>
      </c>
      <c r="J5011" s="48">
        <f>IF(OR(I5011&lt;Summary!$F$6, I5011=Summary!$F$6), I5011, Summary!$F$6)</f>
        <v>16.862709957002842</v>
      </c>
      <c r="K5011" s="3">
        <f>[2]Intensity!D5014</f>
        <v>518.74909774394052</v>
      </c>
      <c r="L5011">
        <f>J5011*(DC_2019!$G$11-H5011)*9.92/20.72</f>
        <v>18.235826258568014</v>
      </c>
      <c r="M5011">
        <f t="shared" si="626"/>
        <v>0</v>
      </c>
      <c r="N5011">
        <f t="shared" si="627"/>
        <v>8584.4987578361506</v>
      </c>
      <c r="O5011" s="48">
        <f>IF(M5011=0,0, M5011/(DC_2019!$G$11))</f>
        <v>0</v>
      </c>
      <c r="P5011" s="48">
        <f>IF(OR(O5011&lt;Summary!$G$6, O5011 = Summary!$G$6), O5011, Summary!$G$6)</f>
        <v>0</v>
      </c>
      <c r="Q5011">
        <f>P5011*DC_2019!$G$11</f>
        <v>0</v>
      </c>
      <c r="R5011">
        <f t="shared" si="628"/>
        <v>18.235826258568014</v>
      </c>
      <c r="S5011">
        <f t="shared" si="629"/>
        <v>0</v>
      </c>
      <c r="T5011">
        <f t="shared" si="630"/>
        <v>0</v>
      </c>
      <c r="U5011">
        <f t="shared" si="631"/>
        <v>8584.4987578361506</v>
      </c>
    </row>
    <row r="5012" spans="1:21">
      <c r="A5012">
        <v>7</v>
      </c>
      <c r="B5012">
        <v>28</v>
      </c>
      <c r="C5012">
        <v>18</v>
      </c>
      <c r="D5012">
        <f>'[5]2019'!P5012</f>
        <v>0</v>
      </c>
      <c r="E5012">
        <f>'[5]2019'!Q5012</f>
        <v>5.3566667636235481</v>
      </c>
      <c r="F5012">
        <f t="shared" si="624"/>
        <v>5.3566667636235481</v>
      </c>
      <c r="G5012">
        <f t="shared" si="625"/>
        <v>48</v>
      </c>
      <c r="H5012" s="3">
        <f>DC_2019!K5012</f>
        <v>6.2065241026291904</v>
      </c>
      <c r="I5012" s="48">
        <f>IF(F5012=0,0,IF(H5012&gt;DC_2019!$G$11,0,F5012/((DC_2019!$G$11-H5012)*9.92/20.72)))</f>
        <v>4.3222645518472005</v>
      </c>
      <c r="J5012" s="48">
        <f>IF(OR(I5012&lt;Summary!$F$6, I5012=Summary!$F$6), I5012, Summary!$F$6)</f>
        <v>4.3222645518472005</v>
      </c>
      <c r="K5012" s="3">
        <f>[2]Intensity!D5015</f>
        <v>512.21366385382237</v>
      </c>
      <c r="L5012">
        <f>J5012*(DC_2019!$G$11-H5012)*9.92/20.72</f>
        <v>5.3566667636235481</v>
      </c>
      <c r="M5012">
        <f t="shared" si="626"/>
        <v>0</v>
      </c>
      <c r="N5012">
        <f t="shared" si="627"/>
        <v>2486.6379043856841</v>
      </c>
      <c r="O5012" s="48">
        <f>IF(M5012=0,0, M5012/(DC_2019!$G$11))</f>
        <v>0</v>
      </c>
      <c r="P5012" s="48">
        <f>IF(OR(O5012&lt;Summary!$G$6, O5012 = Summary!$G$6), O5012, Summary!$G$6)</f>
        <v>0</v>
      </c>
      <c r="Q5012">
        <f>P5012*DC_2019!$G$11</f>
        <v>0</v>
      </c>
      <c r="R5012">
        <f t="shared" si="628"/>
        <v>5.3566667636235481</v>
      </c>
      <c r="S5012">
        <f t="shared" si="629"/>
        <v>0</v>
      </c>
      <c r="T5012">
        <f t="shared" si="630"/>
        <v>0</v>
      </c>
      <c r="U5012">
        <f t="shared" si="631"/>
        <v>2486.6379043856841</v>
      </c>
    </row>
    <row r="5013" spans="1:21">
      <c r="A5013">
        <v>7</v>
      </c>
      <c r="B5013">
        <v>28</v>
      </c>
      <c r="C5013">
        <v>19</v>
      </c>
      <c r="D5013">
        <f>'[5]2019'!P5013</f>
        <v>0</v>
      </c>
      <c r="E5013">
        <f>'[5]2019'!Q5013</f>
        <v>0</v>
      </c>
      <c r="F5013">
        <f t="shared" si="624"/>
        <v>0</v>
      </c>
      <c r="G5013">
        <f t="shared" si="625"/>
        <v>0</v>
      </c>
      <c r="H5013" s="3">
        <f>DC_2019!K5013</f>
        <v>6.2147687788415906</v>
      </c>
      <c r="I5013" s="48">
        <f>IF(F5013=0,0,IF(H5013&gt;DC_2019!$G$11,0,F5013/((DC_2019!$G$11-H5013)*9.92/20.72)))</f>
        <v>0</v>
      </c>
      <c r="J5013" s="48">
        <f>IF(OR(I5013&lt;Summary!$F$6, I5013=Summary!$F$6), I5013, Summary!$F$6)</f>
        <v>0</v>
      </c>
      <c r="K5013" s="3">
        <f>[2]Intensity!D5016</f>
        <v>499.6257177795008</v>
      </c>
      <c r="L5013">
        <f>J5013*(DC_2019!$G$11-H5013)*9.92/20.72</f>
        <v>0</v>
      </c>
      <c r="M5013">
        <f t="shared" si="626"/>
        <v>0</v>
      </c>
      <c r="N5013">
        <f t="shared" si="627"/>
        <v>0</v>
      </c>
      <c r="O5013" s="48">
        <f>IF(M5013=0,0, M5013/(DC_2019!$G$11))</f>
        <v>0</v>
      </c>
      <c r="P5013" s="48">
        <f>IF(OR(O5013&lt;Summary!$G$6, O5013 = Summary!$G$6), O5013, Summary!$G$6)</f>
        <v>0</v>
      </c>
      <c r="Q5013">
        <f>P5013*DC_2019!$G$11</f>
        <v>0</v>
      </c>
      <c r="R5013">
        <f t="shared" si="628"/>
        <v>0</v>
      </c>
      <c r="S5013">
        <f t="shared" si="629"/>
        <v>0</v>
      </c>
      <c r="T5013">
        <f t="shared" si="630"/>
        <v>0</v>
      </c>
      <c r="U5013">
        <f t="shared" si="631"/>
        <v>0</v>
      </c>
    </row>
    <row r="5014" spans="1:21">
      <c r="A5014">
        <v>7</v>
      </c>
      <c r="B5014">
        <v>28</v>
      </c>
      <c r="C5014">
        <v>20</v>
      </c>
      <c r="D5014">
        <f>'[5]2019'!P5014</f>
        <v>0</v>
      </c>
      <c r="E5014">
        <f>'[5]2019'!Q5014</f>
        <v>0</v>
      </c>
      <c r="F5014">
        <f t="shared" si="624"/>
        <v>0</v>
      </c>
      <c r="G5014">
        <f t="shared" si="625"/>
        <v>0</v>
      </c>
      <c r="H5014" s="3">
        <f>DC_2019!K5014</f>
        <v>5.5716839588699152</v>
      </c>
      <c r="I5014" s="48">
        <f>IF(F5014=0,0,IF(H5014&gt;DC_2019!$G$11,0,F5014/((DC_2019!$G$11-H5014)*9.92/20.72)))</f>
        <v>0</v>
      </c>
      <c r="J5014" s="48">
        <f>IF(OR(I5014&lt;Summary!$F$6, I5014=Summary!$F$6), I5014, Summary!$F$6)</f>
        <v>0</v>
      </c>
      <c r="K5014" s="3">
        <f>[2]Intensity!D5017</f>
        <v>474.05547182644113</v>
      </c>
      <c r="L5014">
        <f>J5014*(DC_2019!$G$11-H5014)*9.92/20.72</f>
        <v>0</v>
      </c>
      <c r="M5014">
        <f t="shared" si="626"/>
        <v>0</v>
      </c>
      <c r="N5014">
        <f t="shared" si="627"/>
        <v>0</v>
      </c>
      <c r="O5014" s="48">
        <f>IF(M5014=0,0, M5014/(DC_2019!$G$11))</f>
        <v>0</v>
      </c>
      <c r="P5014" s="48">
        <f>IF(OR(O5014&lt;Summary!$G$6, O5014 = Summary!$G$6), O5014, Summary!$G$6)</f>
        <v>0</v>
      </c>
      <c r="Q5014">
        <f>P5014*DC_2019!$G$11</f>
        <v>0</v>
      </c>
      <c r="R5014">
        <f t="shared" si="628"/>
        <v>0</v>
      </c>
      <c r="S5014">
        <f t="shared" si="629"/>
        <v>0</v>
      </c>
      <c r="T5014">
        <f t="shared" si="630"/>
        <v>0</v>
      </c>
      <c r="U5014">
        <f t="shared" si="631"/>
        <v>0</v>
      </c>
    </row>
    <row r="5015" spans="1:21">
      <c r="A5015">
        <v>7</v>
      </c>
      <c r="B5015">
        <v>28</v>
      </c>
      <c r="C5015">
        <v>21</v>
      </c>
      <c r="D5015">
        <f>'[5]2019'!P5015</f>
        <v>0</v>
      </c>
      <c r="E5015">
        <f>'[5]2019'!Q5015</f>
        <v>0</v>
      </c>
      <c r="F5015">
        <f t="shared" si="624"/>
        <v>0</v>
      </c>
      <c r="G5015">
        <f t="shared" si="625"/>
        <v>0</v>
      </c>
      <c r="H5015" s="3">
        <f>DC_2019!K5015</f>
        <v>4.9450884912717648</v>
      </c>
      <c r="I5015" s="48">
        <f>IF(F5015=0,0,IF(H5015&gt;DC_2019!$G$11,0,F5015/((DC_2019!$G$11-H5015)*9.92/20.72)))</f>
        <v>0</v>
      </c>
      <c r="J5015" s="48">
        <f>IF(OR(I5015&lt;Summary!$F$6, I5015=Summary!$F$6), I5015, Summary!$F$6)</f>
        <v>0</v>
      </c>
      <c r="K5015" s="3">
        <f>[2]Intensity!D5018</f>
        <v>445.98997627313258</v>
      </c>
      <c r="L5015">
        <f>J5015*(DC_2019!$G$11-H5015)*9.92/20.72</f>
        <v>0</v>
      </c>
      <c r="M5015">
        <f t="shared" si="626"/>
        <v>0</v>
      </c>
      <c r="N5015">
        <f t="shared" si="627"/>
        <v>0</v>
      </c>
      <c r="O5015" s="48">
        <f>IF(M5015=0,0, M5015/(DC_2019!$G$11))</f>
        <v>0</v>
      </c>
      <c r="P5015" s="48">
        <f>IF(OR(O5015&lt;Summary!$G$6, O5015 = Summary!$G$6), O5015, Summary!$G$6)</f>
        <v>0</v>
      </c>
      <c r="Q5015">
        <f>P5015*DC_2019!$G$11</f>
        <v>0</v>
      </c>
      <c r="R5015">
        <f t="shared" si="628"/>
        <v>0</v>
      </c>
      <c r="S5015">
        <f t="shared" si="629"/>
        <v>0</v>
      </c>
      <c r="T5015">
        <f t="shared" si="630"/>
        <v>0</v>
      </c>
      <c r="U5015">
        <f t="shared" si="631"/>
        <v>0</v>
      </c>
    </row>
    <row r="5016" spans="1:21">
      <c r="A5016">
        <v>7</v>
      </c>
      <c r="B5016">
        <v>28</v>
      </c>
      <c r="C5016">
        <v>22</v>
      </c>
      <c r="D5016">
        <f>'[5]2019'!P5016</f>
        <v>0</v>
      </c>
      <c r="E5016">
        <f>'[5]2019'!Q5016</f>
        <v>0</v>
      </c>
      <c r="F5016">
        <f t="shared" si="624"/>
        <v>0</v>
      </c>
      <c r="G5016">
        <f t="shared" si="625"/>
        <v>0</v>
      </c>
      <c r="H5016" s="3">
        <f>DC_2019!K5016</f>
        <v>4.0793973811603488</v>
      </c>
      <c r="I5016" s="48">
        <f>IF(F5016=0,0,IF(H5016&gt;DC_2019!$G$11,0,F5016/((DC_2019!$G$11-H5016)*9.92/20.72)))</f>
        <v>0</v>
      </c>
      <c r="J5016" s="48">
        <f>IF(OR(I5016&lt;Summary!$F$6, I5016=Summary!$F$6), I5016, Summary!$F$6)</f>
        <v>0</v>
      </c>
      <c r="K5016" s="3">
        <f>[2]Intensity!D5019</f>
        <v>433.79397518870655</v>
      </c>
      <c r="L5016">
        <f>J5016*(DC_2019!$G$11-H5016)*9.92/20.72</f>
        <v>0</v>
      </c>
      <c r="M5016">
        <f t="shared" si="626"/>
        <v>0</v>
      </c>
      <c r="N5016">
        <f t="shared" si="627"/>
        <v>0</v>
      </c>
      <c r="O5016" s="48">
        <f>IF(M5016=0,0, M5016/(DC_2019!$G$11))</f>
        <v>0</v>
      </c>
      <c r="P5016" s="48">
        <f>IF(OR(O5016&lt;Summary!$G$6, O5016 = Summary!$G$6), O5016, Summary!$G$6)</f>
        <v>0</v>
      </c>
      <c r="Q5016">
        <f>P5016*DC_2019!$G$11</f>
        <v>0</v>
      </c>
      <c r="R5016">
        <f t="shared" si="628"/>
        <v>0</v>
      </c>
      <c r="S5016">
        <f t="shared" si="629"/>
        <v>0</v>
      </c>
      <c r="T5016">
        <f t="shared" si="630"/>
        <v>0</v>
      </c>
      <c r="U5016">
        <f t="shared" si="631"/>
        <v>0</v>
      </c>
    </row>
    <row r="5017" spans="1:21">
      <c r="A5017">
        <v>7</v>
      </c>
      <c r="B5017">
        <v>28</v>
      </c>
      <c r="C5017">
        <v>23</v>
      </c>
      <c r="D5017">
        <f>'[5]2019'!P5017</f>
        <v>0</v>
      </c>
      <c r="E5017">
        <f>'[5]2019'!Q5017</f>
        <v>0</v>
      </c>
      <c r="F5017">
        <f t="shared" si="624"/>
        <v>0</v>
      </c>
      <c r="G5017">
        <f t="shared" si="625"/>
        <v>0</v>
      </c>
      <c r="H5017" s="3">
        <f>DC_2019!K5017</f>
        <v>3.4775359421714853</v>
      </c>
      <c r="I5017" s="48">
        <f>IF(F5017=0,0,IF(H5017&gt;DC_2019!$G$11,0,F5017/((DC_2019!$G$11-H5017)*9.92/20.72)))</f>
        <v>0</v>
      </c>
      <c r="J5017" s="48">
        <f>IF(OR(I5017&lt;Summary!$F$6, I5017=Summary!$F$6), I5017, Summary!$F$6)</f>
        <v>0</v>
      </c>
      <c r="K5017" s="3">
        <f>[2]Intensity!D5020</f>
        <v>424.88038542929348</v>
      </c>
      <c r="L5017">
        <f>J5017*(DC_2019!$G$11-H5017)*9.92/20.72</f>
        <v>0</v>
      </c>
      <c r="M5017">
        <f t="shared" si="626"/>
        <v>0</v>
      </c>
      <c r="N5017">
        <f t="shared" si="627"/>
        <v>0</v>
      </c>
      <c r="O5017" s="48">
        <f>IF(M5017=0,0, M5017/(DC_2019!$G$11))</f>
        <v>0</v>
      </c>
      <c r="P5017" s="48">
        <f>IF(OR(O5017&lt;Summary!$G$6, O5017 = Summary!$G$6), O5017, Summary!$G$6)</f>
        <v>0</v>
      </c>
      <c r="Q5017">
        <f>P5017*DC_2019!$G$11</f>
        <v>0</v>
      </c>
      <c r="R5017">
        <f t="shared" si="628"/>
        <v>0</v>
      </c>
      <c r="S5017">
        <f t="shared" si="629"/>
        <v>0</v>
      </c>
      <c r="T5017">
        <f t="shared" si="630"/>
        <v>0</v>
      </c>
      <c r="U5017">
        <f t="shared" si="631"/>
        <v>0</v>
      </c>
    </row>
    <row r="5018" spans="1:21">
      <c r="A5018">
        <v>7</v>
      </c>
      <c r="B5018">
        <v>29</v>
      </c>
      <c r="C5018">
        <v>0</v>
      </c>
      <c r="D5018">
        <f>'[5]2019'!P5018</f>
        <v>0</v>
      </c>
      <c r="E5018">
        <f>'[5]2019'!Q5018</f>
        <v>0</v>
      </c>
      <c r="F5018">
        <f t="shared" si="624"/>
        <v>0</v>
      </c>
      <c r="G5018">
        <f t="shared" si="625"/>
        <v>0</v>
      </c>
      <c r="H5018" s="3">
        <f>DC_2019!K5018</f>
        <v>3.0158340204212717</v>
      </c>
      <c r="I5018" s="48">
        <f>IF(F5018=0,0,IF(H5018&gt;DC_2019!$G$11,0,F5018/((DC_2019!$G$11-H5018)*9.92/20.72)))</f>
        <v>0</v>
      </c>
      <c r="J5018" s="48">
        <f>IF(OR(I5018&lt;Summary!$F$6, I5018=Summary!$F$6), I5018, Summary!$F$6)</f>
        <v>0</v>
      </c>
      <c r="K5018" s="3">
        <f>[2]Intensity!D5021</f>
        <v>424.62911877062373</v>
      </c>
      <c r="L5018">
        <f>J5018*(DC_2019!$G$11-H5018)*9.92/20.72</f>
        <v>0</v>
      </c>
      <c r="M5018">
        <f t="shared" si="626"/>
        <v>0</v>
      </c>
      <c r="N5018">
        <f t="shared" si="627"/>
        <v>0</v>
      </c>
      <c r="O5018" s="48">
        <f>IF(M5018=0,0, M5018/(DC_2019!$G$11))</f>
        <v>0</v>
      </c>
      <c r="P5018" s="48">
        <f>IF(OR(O5018&lt;Summary!$G$6, O5018 = Summary!$G$6), O5018, Summary!$G$6)</f>
        <v>0</v>
      </c>
      <c r="Q5018">
        <f>P5018*DC_2019!$G$11</f>
        <v>0</v>
      </c>
      <c r="R5018">
        <f t="shared" si="628"/>
        <v>0</v>
      </c>
      <c r="S5018">
        <f t="shared" si="629"/>
        <v>0</v>
      </c>
      <c r="T5018">
        <f t="shared" si="630"/>
        <v>0</v>
      </c>
      <c r="U5018">
        <f t="shared" si="631"/>
        <v>0</v>
      </c>
    </row>
    <row r="5019" spans="1:21">
      <c r="A5019">
        <v>7</v>
      </c>
      <c r="B5019">
        <v>29</v>
      </c>
      <c r="C5019">
        <v>1</v>
      </c>
      <c r="D5019">
        <f>'[5]2019'!P5019</f>
        <v>0</v>
      </c>
      <c r="E5019">
        <f>'[5]2019'!Q5019</f>
        <v>0</v>
      </c>
      <c r="F5019">
        <f t="shared" si="624"/>
        <v>0</v>
      </c>
      <c r="G5019">
        <f t="shared" si="625"/>
        <v>0</v>
      </c>
      <c r="H5019" s="3">
        <f>DC_2019!K5019</f>
        <v>2.8097170935991373</v>
      </c>
      <c r="I5019" s="48">
        <f>IF(F5019=0,0,IF(H5019&gt;DC_2019!$G$11,0,F5019/((DC_2019!$G$11-H5019)*9.92/20.72)))</f>
        <v>0</v>
      </c>
      <c r="J5019" s="48">
        <f>IF(OR(I5019&lt;Summary!$F$6, I5019=Summary!$F$6), I5019, Summary!$F$6)</f>
        <v>0</v>
      </c>
      <c r="K5019" s="3">
        <f>[2]Intensity!D5022</f>
        <v>433.74754082991336</v>
      </c>
      <c r="L5019">
        <f>J5019*(DC_2019!$G$11-H5019)*9.92/20.72</f>
        <v>0</v>
      </c>
      <c r="M5019">
        <f t="shared" si="626"/>
        <v>0</v>
      </c>
      <c r="N5019">
        <f t="shared" si="627"/>
        <v>0</v>
      </c>
      <c r="O5019" s="48">
        <f>IF(M5019=0,0, M5019/(DC_2019!$G$11))</f>
        <v>0</v>
      </c>
      <c r="P5019" s="48">
        <f>IF(OR(O5019&lt;Summary!$G$6, O5019 = Summary!$G$6), O5019, Summary!$G$6)</f>
        <v>0</v>
      </c>
      <c r="Q5019">
        <f>P5019*DC_2019!$G$11</f>
        <v>0</v>
      </c>
      <c r="R5019">
        <f t="shared" si="628"/>
        <v>0</v>
      </c>
      <c r="S5019">
        <f t="shared" si="629"/>
        <v>0</v>
      </c>
      <c r="T5019">
        <f t="shared" si="630"/>
        <v>0</v>
      </c>
      <c r="U5019">
        <f t="shared" si="631"/>
        <v>0</v>
      </c>
    </row>
    <row r="5020" spans="1:21">
      <c r="A5020">
        <v>7</v>
      </c>
      <c r="B5020">
        <v>29</v>
      </c>
      <c r="C5020">
        <v>2</v>
      </c>
      <c r="D5020">
        <f>'[5]2019'!P5020</f>
        <v>0</v>
      </c>
      <c r="E5020">
        <f>'[5]2019'!Q5020</f>
        <v>0</v>
      </c>
      <c r="F5020">
        <f t="shared" si="624"/>
        <v>0</v>
      </c>
      <c r="G5020">
        <f t="shared" si="625"/>
        <v>0</v>
      </c>
      <c r="H5020" s="3">
        <f>DC_2019!K5020</f>
        <v>2.7437596730828857</v>
      </c>
      <c r="I5020" s="48">
        <f>IF(F5020=0,0,IF(H5020&gt;DC_2019!$G$11,0,F5020/((DC_2019!$G$11-H5020)*9.92/20.72)))</f>
        <v>0</v>
      </c>
      <c r="J5020" s="48">
        <f>IF(OR(I5020&lt;Summary!$F$6, I5020=Summary!$F$6), I5020, Summary!$F$6)</f>
        <v>0</v>
      </c>
      <c r="K5020" s="3">
        <f>[2]Intensity!D5023</f>
        <v>442.05157915448109</v>
      </c>
      <c r="L5020">
        <f>J5020*(DC_2019!$G$11-H5020)*9.92/20.72</f>
        <v>0</v>
      </c>
      <c r="M5020">
        <f t="shared" si="626"/>
        <v>0</v>
      </c>
      <c r="N5020">
        <f t="shared" si="627"/>
        <v>0</v>
      </c>
      <c r="O5020" s="48">
        <f>IF(M5020=0,0, M5020/(DC_2019!$G$11))</f>
        <v>0</v>
      </c>
      <c r="P5020" s="48">
        <f>IF(OR(O5020&lt;Summary!$G$6, O5020 = Summary!$G$6), O5020, Summary!$G$6)</f>
        <v>0</v>
      </c>
      <c r="Q5020">
        <f>P5020*DC_2019!$G$11</f>
        <v>0</v>
      </c>
      <c r="R5020">
        <f t="shared" si="628"/>
        <v>0</v>
      </c>
      <c r="S5020">
        <f t="shared" si="629"/>
        <v>0</v>
      </c>
      <c r="T5020">
        <f t="shared" si="630"/>
        <v>0</v>
      </c>
      <c r="U5020">
        <f t="shared" si="631"/>
        <v>0</v>
      </c>
    </row>
    <row r="5021" spans="1:21">
      <c r="A5021">
        <v>7</v>
      </c>
      <c r="B5021">
        <v>29</v>
      </c>
      <c r="C5021">
        <v>3</v>
      </c>
      <c r="D5021">
        <f>'[5]2019'!P5021</f>
        <v>0</v>
      </c>
      <c r="E5021">
        <f>'[5]2019'!Q5021</f>
        <v>0</v>
      </c>
      <c r="F5021">
        <f t="shared" si="624"/>
        <v>0</v>
      </c>
      <c r="G5021">
        <f t="shared" si="625"/>
        <v>0</v>
      </c>
      <c r="H5021" s="3">
        <f>DC_2019!K5021</f>
        <v>2.7355149968921406</v>
      </c>
      <c r="I5021" s="48">
        <f>IF(F5021=0,0,IF(H5021&gt;DC_2019!$G$11,0,F5021/((DC_2019!$G$11-H5021)*9.92/20.72)))</f>
        <v>0</v>
      </c>
      <c r="J5021" s="48">
        <f>IF(OR(I5021&lt;Summary!$F$6, I5021=Summary!$F$6), I5021, Summary!$F$6)</f>
        <v>0</v>
      </c>
      <c r="K5021" s="3">
        <f>[2]Intensity!D5024</f>
        <v>460.61727770230465</v>
      </c>
      <c r="L5021">
        <f>J5021*(DC_2019!$G$11-H5021)*9.92/20.72</f>
        <v>0</v>
      </c>
      <c r="M5021">
        <f t="shared" si="626"/>
        <v>0</v>
      </c>
      <c r="N5021">
        <f t="shared" si="627"/>
        <v>0</v>
      </c>
      <c r="O5021" s="48">
        <f>IF(M5021=0,0, M5021/(DC_2019!$G$11))</f>
        <v>0</v>
      </c>
      <c r="P5021" s="48">
        <f>IF(OR(O5021&lt;Summary!$G$6, O5021 = Summary!$G$6), O5021, Summary!$G$6)</f>
        <v>0</v>
      </c>
      <c r="Q5021">
        <f>P5021*DC_2019!$G$11</f>
        <v>0</v>
      </c>
      <c r="R5021">
        <f t="shared" si="628"/>
        <v>0</v>
      </c>
      <c r="S5021">
        <f t="shared" si="629"/>
        <v>0</v>
      </c>
      <c r="T5021">
        <f t="shared" si="630"/>
        <v>0</v>
      </c>
      <c r="U5021">
        <f t="shared" si="631"/>
        <v>0</v>
      </c>
    </row>
    <row r="5022" spans="1:21">
      <c r="A5022">
        <v>7</v>
      </c>
      <c r="B5022">
        <v>29</v>
      </c>
      <c r="C5022">
        <v>4</v>
      </c>
      <c r="D5022">
        <f>'[5]2019'!P5022</f>
        <v>0</v>
      </c>
      <c r="E5022">
        <f>'[5]2019'!Q5022</f>
        <v>0</v>
      </c>
      <c r="F5022">
        <f t="shared" si="624"/>
        <v>0</v>
      </c>
      <c r="G5022">
        <f t="shared" si="625"/>
        <v>0</v>
      </c>
      <c r="H5022" s="3">
        <f>DC_2019!K5022</f>
        <v>2.7355149968921406</v>
      </c>
      <c r="I5022" s="48">
        <f>IF(F5022=0,0,IF(H5022&gt;DC_2019!$G$11,0,F5022/((DC_2019!$G$11-H5022)*9.92/20.72)))</f>
        <v>0</v>
      </c>
      <c r="J5022" s="48">
        <f>IF(OR(I5022&lt;Summary!$F$6, I5022=Summary!$F$6), I5022, Summary!$F$6)</f>
        <v>0</v>
      </c>
      <c r="K5022" s="3">
        <f>[2]Intensity!D5025</f>
        <v>482.10371515869321</v>
      </c>
      <c r="L5022">
        <f>J5022*(DC_2019!$G$11-H5022)*9.92/20.72</f>
        <v>0</v>
      </c>
      <c r="M5022">
        <f t="shared" si="626"/>
        <v>0</v>
      </c>
      <c r="N5022">
        <f t="shared" si="627"/>
        <v>0</v>
      </c>
      <c r="O5022" s="48">
        <f>IF(M5022=0,0, M5022/(DC_2019!$G$11))</f>
        <v>0</v>
      </c>
      <c r="P5022" s="48">
        <f>IF(OR(O5022&lt;Summary!$G$6, O5022 = Summary!$G$6), O5022, Summary!$G$6)</f>
        <v>0</v>
      </c>
      <c r="Q5022">
        <f>P5022*DC_2019!$G$11</f>
        <v>0</v>
      </c>
      <c r="R5022">
        <f t="shared" si="628"/>
        <v>0</v>
      </c>
      <c r="S5022">
        <f t="shared" si="629"/>
        <v>0</v>
      </c>
      <c r="T5022">
        <f t="shared" si="630"/>
        <v>0</v>
      </c>
      <c r="U5022">
        <f t="shared" si="631"/>
        <v>0</v>
      </c>
    </row>
    <row r="5023" spans="1:21">
      <c r="A5023">
        <v>7</v>
      </c>
      <c r="B5023">
        <v>29</v>
      </c>
      <c r="C5023">
        <v>5</v>
      </c>
      <c r="D5023">
        <f>'[5]2019'!P5023</f>
        <v>0</v>
      </c>
      <c r="E5023">
        <f>'[5]2019'!Q5023</f>
        <v>0</v>
      </c>
      <c r="F5023">
        <f t="shared" si="624"/>
        <v>0</v>
      </c>
      <c r="G5023">
        <f t="shared" si="625"/>
        <v>0</v>
      </c>
      <c r="H5023" s="3">
        <f>DC_2019!K5023</f>
        <v>2.7437596730828857</v>
      </c>
      <c r="I5023" s="48">
        <f>IF(F5023=0,0,IF(H5023&gt;DC_2019!$G$11,0,F5023/((DC_2019!$G$11-H5023)*9.92/20.72)))</f>
        <v>0</v>
      </c>
      <c r="J5023" s="48">
        <f>IF(OR(I5023&lt;Summary!$F$6, I5023=Summary!$F$6), I5023, Summary!$F$6)</f>
        <v>0</v>
      </c>
      <c r="K5023" s="3">
        <f>[2]Intensity!D5026</f>
        <v>498.41757386232655</v>
      </c>
      <c r="L5023">
        <f>J5023*(DC_2019!$G$11-H5023)*9.92/20.72</f>
        <v>0</v>
      </c>
      <c r="M5023">
        <f t="shared" si="626"/>
        <v>0</v>
      </c>
      <c r="N5023">
        <f t="shared" si="627"/>
        <v>0</v>
      </c>
      <c r="O5023" s="48">
        <f>IF(M5023=0,0, M5023/(DC_2019!$G$11))</f>
        <v>0</v>
      </c>
      <c r="P5023" s="48">
        <f>IF(OR(O5023&lt;Summary!$G$6, O5023 = Summary!$G$6), O5023, Summary!$G$6)</f>
        <v>0</v>
      </c>
      <c r="Q5023">
        <f>P5023*DC_2019!$G$11</f>
        <v>0</v>
      </c>
      <c r="R5023">
        <f t="shared" si="628"/>
        <v>0</v>
      </c>
      <c r="S5023">
        <f t="shared" si="629"/>
        <v>0</v>
      </c>
      <c r="T5023">
        <f t="shared" si="630"/>
        <v>0</v>
      </c>
      <c r="U5023">
        <f t="shared" si="631"/>
        <v>0</v>
      </c>
    </row>
    <row r="5024" spans="1:21">
      <c r="A5024">
        <v>7</v>
      </c>
      <c r="B5024">
        <v>29</v>
      </c>
      <c r="C5024">
        <v>6</v>
      </c>
      <c r="D5024">
        <f>'[5]2019'!P5024</f>
        <v>0</v>
      </c>
      <c r="E5024">
        <f>'[5]2019'!Q5024</f>
        <v>19.394166694680841</v>
      </c>
      <c r="F5024">
        <f t="shared" si="624"/>
        <v>19.394166694680841</v>
      </c>
      <c r="G5024">
        <f t="shared" si="625"/>
        <v>48</v>
      </c>
      <c r="H5024" s="3">
        <f>DC_2019!K5024</f>
        <v>3.8073230338179593</v>
      </c>
      <c r="I5024" s="48">
        <f>IF(F5024=0,0,IF(H5024&gt;DC_2019!$G$11,0,F5024/((DC_2019!$G$11-H5024)*9.92/20.72)))</f>
        <v>8.1216064064578628</v>
      </c>
      <c r="J5024" s="48">
        <f>IF(OR(I5024&lt;Summary!$F$6, I5024=Summary!$F$6), I5024, Summary!$F$6)</f>
        <v>8.1216064064578628</v>
      </c>
      <c r="K5024" s="3">
        <f>[2]Intensity!D5027</f>
        <v>509.13103021409336</v>
      </c>
      <c r="L5024">
        <f>J5024*(DC_2019!$G$11-H5024)*9.92/20.72</f>
        <v>19.394166694680845</v>
      </c>
      <c r="M5024">
        <f t="shared" si="626"/>
        <v>0</v>
      </c>
      <c r="N5024">
        <f t="shared" si="627"/>
        <v>8943.2520680620364</v>
      </c>
      <c r="O5024" s="48">
        <f>IF(M5024=0,0, M5024/(DC_2019!$G$11))</f>
        <v>0</v>
      </c>
      <c r="P5024" s="48">
        <f>IF(OR(O5024&lt;Summary!$G$6, O5024 = Summary!$G$6), O5024, Summary!$G$6)</f>
        <v>0</v>
      </c>
      <c r="Q5024">
        <f>P5024*DC_2019!$G$11</f>
        <v>0</v>
      </c>
      <c r="R5024">
        <f t="shared" si="628"/>
        <v>19.394166694680845</v>
      </c>
      <c r="S5024">
        <f t="shared" si="629"/>
        <v>0</v>
      </c>
      <c r="T5024">
        <f t="shared" si="630"/>
        <v>0</v>
      </c>
      <c r="U5024">
        <f t="shared" si="631"/>
        <v>8943.2520680620364</v>
      </c>
    </row>
    <row r="5025" spans="1:21">
      <c r="A5025">
        <v>7</v>
      </c>
      <c r="B5025">
        <v>29</v>
      </c>
      <c r="C5025">
        <v>7</v>
      </c>
      <c r="D5025">
        <f>'[5]2019'!P5025</f>
        <v>0</v>
      </c>
      <c r="E5025">
        <f>'[5]2019'!Q5025</f>
        <v>30.552493214027411</v>
      </c>
      <c r="F5025">
        <f t="shared" si="624"/>
        <v>30.552493214027411</v>
      </c>
      <c r="G5025">
        <f t="shared" si="625"/>
        <v>48</v>
      </c>
      <c r="H5025" s="3">
        <f>DC_2019!K5025</f>
        <v>5.3078542877112342</v>
      </c>
      <c r="I5025" s="48">
        <f>IF(F5025=0,0,IF(H5025&gt;DC_2019!$G$11,0,F5025/((DC_2019!$G$11-H5025)*9.92/20.72)))</f>
        <v>18.299610428472946</v>
      </c>
      <c r="J5025" s="48">
        <f>IF(OR(I5025&lt;Summary!$F$6, I5025=Summary!$F$6), I5025, Summary!$F$6)</f>
        <v>18.299610428472946</v>
      </c>
      <c r="K5025" s="3">
        <f>[2]Intensity!D5028</f>
        <v>511.57077882649088</v>
      </c>
      <c r="L5025">
        <f>J5025*(DC_2019!$G$11-H5025)*9.92/20.72</f>
        <v>30.552493214027404</v>
      </c>
      <c r="M5025">
        <f t="shared" si="626"/>
        <v>0</v>
      </c>
      <c r="N5025">
        <f t="shared" si="627"/>
        <v>14163.243074317761</v>
      </c>
      <c r="O5025" s="48">
        <f>IF(M5025=0,0, M5025/(DC_2019!$G$11))</f>
        <v>0</v>
      </c>
      <c r="P5025" s="48">
        <f>IF(OR(O5025&lt;Summary!$G$6, O5025 = Summary!$G$6), O5025, Summary!$G$6)</f>
        <v>0</v>
      </c>
      <c r="Q5025">
        <f>P5025*DC_2019!$G$11</f>
        <v>0</v>
      </c>
      <c r="R5025">
        <f t="shared" si="628"/>
        <v>30.552493214027404</v>
      </c>
      <c r="S5025">
        <f t="shared" si="629"/>
        <v>0</v>
      </c>
      <c r="T5025">
        <f t="shared" si="630"/>
        <v>0</v>
      </c>
      <c r="U5025">
        <f t="shared" si="631"/>
        <v>14163.243074317761</v>
      </c>
    </row>
    <row r="5026" spans="1:21">
      <c r="A5026">
        <v>7</v>
      </c>
      <c r="B5026">
        <v>29</v>
      </c>
      <c r="C5026">
        <v>8</v>
      </c>
      <c r="D5026">
        <f>'[5]2019'!P5026</f>
        <v>0</v>
      </c>
      <c r="E5026">
        <f>'[5]2019'!Q5026</f>
        <v>11.493474367944534</v>
      </c>
      <c r="F5026">
        <f t="shared" si="624"/>
        <v>11.493474367944534</v>
      </c>
      <c r="G5026">
        <f t="shared" si="625"/>
        <v>48</v>
      </c>
      <c r="H5026" s="3">
        <f>DC_2019!K5026</f>
        <v>5.909715726712566</v>
      </c>
      <c r="I5026" s="48">
        <f>IF(F5026=0,0,IF(H5026&gt;DC_2019!$G$11,0,F5026/((DC_2019!$G$11-H5026)*9.92/20.72)))</f>
        <v>8.3200385192391018</v>
      </c>
      <c r="J5026" s="48">
        <f>IF(OR(I5026&lt;Summary!$F$6, I5026=Summary!$F$6), I5026, Summary!$F$6)</f>
        <v>8.3200385192391018</v>
      </c>
      <c r="K5026" s="3">
        <f>[2]Intensity!D5029</f>
        <v>514.80409807490901</v>
      </c>
      <c r="L5026">
        <f>J5026*(DC_2019!$G$11-H5026)*9.92/20.72</f>
        <v>11.493474367944531</v>
      </c>
      <c r="M5026">
        <f t="shared" si="626"/>
        <v>0</v>
      </c>
      <c r="N5026">
        <f t="shared" si="627"/>
        <v>5365.2009360754319</v>
      </c>
      <c r="O5026" s="48">
        <f>IF(M5026=0,0, M5026/(DC_2019!$G$11))</f>
        <v>0</v>
      </c>
      <c r="P5026" s="48">
        <f>IF(OR(O5026&lt;Summary!$G$6, O5026 = Summary!$G$6), O5026, Summary!$G$6)</f>
        <v>0</v>
      </c>
      <c r="Q5026">
        <f>P5026*DC_2019!$G$11</f>
        <v>0</v>
      </c>
      <c r="R5026">
        <f t="shared" si="628"/>
        <v>11.493474367944531</v>
      </c>
      <c r="S5026">
        <f t="shared" si="629"/>
        <v>0</v>
      </c>
      <c r="T5026">
        <f t="shared" si="630"/>
        <v>0</v>
      </c>
      <c r="U5026">
        <f t="shared" si="631"/>
        <v>5365.2009360754319</v>
      </c>
    </row>
    <row r="5027" spans="1:21">
      <c r="A5027">
        <v>7</v>
      </c>
      <c r="B5027">
        <v>29</v>
      </c>
      <c r="C5027">
        <v>9</v>
      </c>
      <c r="D5027">
        <f>'[5]2019'!P5027</f>
        <v>0</v>
      </c>
      <c r="E5027">
        <f>'[5]2019'!Q5027</f>
        <v>8.9390238771182435</v>
      </c>
      <c r="F5027">
        <f t="shared" si="624"/>
        <v>8.9390238771182435</v>
      </c>
      <c r="G5027">
        <f t="shared" si="625"/>
        <v>48</v>
      </c>
      <c r="H5027" s="3">
        <f>DC_2019!K5027</f>
        <v>6.4621090975877529</v>
      </c>
      <c r="I5027" s="48">
        <f>IF(F5027=0,0,IF(H5027&gt;DC_2019!$G$11,0,F5027/((DC_2019!$G$11-H5027)*9.92/20.72)))</f>
        <v>8.0030332252576848</v>
      </c>
      <c r="J5027" s="48">
        <f>IF(OR(I5027&lt;Summary!$F$6, I5027=Summary!$F$6), I5027, Summary!$F$6)</f>
        <v>8.0030332252576848</v>
      </c>
      <c r="K5027" s="3">
        <f>[2]Intensity!D5030</f>
        <v>515.77717667556999</v>
      </c>
      <c r="L5027">
        <f>J5027*(DC_2019!$G$11-H5027)*9.92/20.72</f>
        <v>8.9390238771182435</v>
      </c>
      <c r="M5027">
        <f t="shared" si="626"/>
        <v>0</v>
      </c>
      <c r="N5027">
        <f t="shared" si="627"/>
        <v>4181.4713514738796</v>
      </c>
      <c r="O5027" s="48">
        <f>IF(M5027=0,0, M5027/(DC_2019!$G$11))</f>
        <v>0</v>
      </c>
      <c r="P5027" s="48">
        <f>IF(OR(O5027&lt;Summary!$G$6, O5027 = Summary!$G$6), O5027, Summary!$G$6)</f>
        <v>0</v>
      </c>
      <c r="Q5027">
        <f>P5027*DC_2019!$G$11</f>
        <v>0</v>
      </c>
      <c r="R5027">
        <f t="shared" si="628"/>
        <v>8.9390238771182435</v>
      </c>
      <c r="S5027">
        <f t="shared" si="629"/>
        <v>0</v>
      </c>
      <c r="T5027">
        <f t="shared" si="630"/>
        <v>0</v>
      </c>
      <c r="U5027">
        <f t="shared" si="631"/>
        <v>4181.4713514738796</v>
      </c>
    </row>
    <row r="5028" spans="1:21">
      <c r="A5028">
        <v>7</v>
      </c>
      <c r="B5028">
        <v>29</v>
      </c>
      <c r="C5028">
        <v>10</v>
      </c>
      <c r="D5028">
        <f>'[5]2019'!P5028</f>
        <v>0</v>
      </c>
      <c r="E5028">
        <f>'[5]2019'!Q5028</f>
        <v>7.9658333460489841</v>
      </c>
      <c r="F5028">
        <f t="shared" si="624"/>
        <v>7.9658333460489841</v>
      </c>
      <c r="G5028">
        <f t="shared" si="625"/>
        <v>48</v>
      </c>
      <c r="H5028" s="3">
        <f>DC_2019!K5028</f>
        <v>6.3137049041510087</v>
      </c>
      <c r="I5028" s="48">
        <f>IF(F5028=0,0,IF(H5028&gt;DC_2019!$G$11,0,F5028/((DC_2019!$G$11-H5028)*9.92/20.72)))</f>
        <v>6.7052178901457111</v>
      </c>
      <c r="J5028" s="48">
        <f>IF(OR(I5028&lt;Summary!$F$6, I5028=Summary!$F$6), I5028, Summary!$F$6)</f>
        <v>6.7052178901457111</v>
      </c>
      <c r="K5028" s="3">
        <f>[2]Intensity!D5031</f>
        <v>515.38028595851608</v>
      </c>
      <c r="L5028">
        <f>J5028*(DC_2019!$G$11-H5028)*9.92/20.72</f>
        <v>7.9658333460489859</v>
      </c>
      <c r="M5028">
        <f t="shared" si="626"/>
        <v>0</v>
      </c>
      <c r="N5028">
        <f t="shared" si="627"/>
        <v>3723.073467174258</v>
      </c>
      <c r="O5028" s="48">
        <f>IF(M5028=0,0, M5028/(DC_2019!$G$11))</f>
        <v>0</v>
      </c>
      <c r="P5028" s="48">
        <f>IF(OR(O5028&lt;Summary!$G$6, O5028 = Summary!$G$6), O5028, Summary!$G$6)</f>
        <v>0</v>
      </c>
      <c r="Q5028">
        <f>P5028*DC_2019!$G$11</f>
        <v>0</v>
      </c>
      <c r="R5028">
        <f t="shared" si="628"/>
        <v>7.9658333460489859</v>
      </c>
      <c r="S5028">
        <f t="shared" si="629"/>
        <v>0</v>
      </c>
      <c r="T5028">
        <f t="shared" si="630"/>
        <v>0</v>
      </c>
      <c r="U5028">
        <f t="shared" si="631"/>
        <v>3723.073467174258</v>
      </c>
    </row>
    <row r="5029" spans="1:21">
      <c r="A5029">
        <v>7</v>
      </c>
      <c r="B5029">
        <v>29</v>
      </c>
      <c r="C5029">
        <v>11</v>
      </c>
      <c r="D5029">
        <f>'[5]2019'!P5029</f>
        <v>0</v>
      </c>
      <c r="E5029">
        <f>'[5]2019'!Q5029</f>
        <v>8.3983334080378214</v>
      </c>
      <c r="F5029">
        <f t="shared" si="624"/>
        <v>8.3983334080378214</v>
      </c>
      <c r="G5029">
        <f t="shared" si="625"/>
        <v>48</v>
      </c>
      <c r="H5029" s="3">
        <f>DC_2019!K5029</f>
        <v>6.4785984499752463</v>
      </c>
      <c r="I5029" s="48">
        <f>IF(F5029=0,0,IF(H5029&gt;DC_2019!$G$11,0,F5029/((DC_2019!$G$11-H5029)*9.92/20.72)))</f>
        <v>7.5724790570011011</v>
      </c>
      <c r="J5029" s="48">
        <f>IF(OR(I5029&lt;Summary!$F$6, I5029=Summary!$F$6), I5029, Summary!$F$6)</f>
        <v>7.5724790570011011</v>
      </c>
      <c r="K5029" s="3">
        <f>[2]Intensity!D5032</f>
        <v>513.30078481023372</v>
      </c>
      <c r="L5029">
        <f>J5029*(DC_2019!$G$11-H5029)*9.92/20.72</f>
        <v>8.3983334080378214</v>
      </c>
      <c r="M5029">
        <f t="shared" si="626"/>
        <v>0</v>
      </c>
      <c r="N5029">
        <f t="shared" si="627"/>
        <v>3907.751125858003</v>
      </c>
      <c r="O5029" s="48">
        <f>IF(M5029=0,0, M5029/(DC_2019!$G$11))</f>
        <v>0</v>
      </c>
      <c r="P5029" s="48">
        <f>IF(OR(O5029&lt;Summary!$G$6, O5029 = Summary!$G$6), O5029, Summary!$G$6)</f>
        <v>0</v>
      </c>
      <c r="Q5029">
        <f>P5029*DC_2019!$G$11</f>
        <v>0</v>
      </c>
      <c r="R5029">
        <f t="shared" si="628"/>
        <v>8.3983334080378214</v>
      </c>
      <c r="S5029">
        <f t="shared" si="629"/>
        <v>0</v>
      </c>
      <c r="T5029">
        <f t="shared" si="630"/>
        <v>0</v>
      </c>
      <c r="U5029">
        <f t="shared" si="631"/>
        <v>3907.751125858003</v>
      </c>
    </row>
    <row r="5030" spans="1:21">
      <c r="A5030">
        <v>7</v>
      </c>
      <c r="B5030">
        <v>29</v>
      </c>
      <c r="C5030">
        <v>12</v>
      </c>
      <c r="D5030">
        <f>'[5]2019'!P5030</f>
        <v>0</v>
      </c>
      <c r="E5030">
        <f>'[5]2019'!Q5030</f>
        <v>11.068459244752944</v>
      </c>
      <c r="F5030">
        <f t="shared" si="624"/>
        <v>11.068459244752944</v>
      </c>
      <c r="G5030">
        <f t="shared" si="625"/>
        <v>48</v>
      </c>
      <c r="H5030" s="3">
        <f>DC_2019!K5030</f>
        <v>7.1793960142546718</v>
      </c>
      <c r="I5030" s="48">
        <f>IF(F5030=0,0,IF(H5030&gt;DC_2019!$G$11,0,F5030/((DC_2019!$G$11-H5030)*9.92/20.72)))</f>
        <v>14.308783575066469</v>
      </c>
      <c r="J5030" s="48">
        <f>IF(OR(I5030&lt;Summary!$F$6, I5030=Summary!$F$6), I5030, Summary!$F$6)</f>
        <v>14.308783575066469</v>
      </c>
      <c r="K5030" s="3">
        <f>[2]Intensity!D5033</f>
        <v>514.5195617680713</v>
      </c>
      <c r="L5030">
        <f>J5030*(DC_2019!$G$11-H5030)*9.92/20.72</f>
        <v>11.068459244752942</v>
      </c>
      <c r="M5030">
        <f t="shared" si="626"/>
        <v>0</v>
      </c>
      <c r="N5030">
        <f t="shared" si="627"/>
        <v>5163.6527563098998</v>
      </c>
      <c r="O5030" s="48">
        <f>IF(M5030=0,0, M5030/(DC_2019!$G$11))</f>
        <v>0</v>
      </c>
      <c r="P5030" s="48">
        <f>IF(OR(O5030&lt;Summary!$G$6, O5030 = Summary!$G$6), O5030, Summary!$G$6)</f>
        <v>0</v>
      </c>
      <c r="Q5030">
        <f>P5030*DC_2019!$G$11</f>
        <v>0</v>
      </c>
      <c r="R5030">
        <f t="shared" si="628"/>
        <v>11.068459244752942</v>
      </c>
      <c r="S5030">
        <f t="shared" si="629"/>
        <v>0</v>
      </c>
      <c r="T5030">
        <f t="shared" si="630"/>
        <v>0</v>
      </c>
      <c r="U5030">
        <f t="shared" si="631"/>
        <v>5163.6527563098998</v>
      </c>
    </row>
    <row r="5031" spans="1:21">
      <c r="A5031">
        <v>7</v>
      </c>
      <c r="B5031">
        <v>29</v>
      </c>
      <c r="C5031">
        <v>13</v>
      </c>
      <c r="D5031">
        <f>'[5]2019'!P5031</f>
        <v>0</v>
      </c>
      <c r="E5031">
        <f>'[5]2019'!Q5031</f>
        <v>6.834999720255535</v>
      </c>
      <c r="F5031">
        <f t="shared" si="624"/>
        <v>6.834999720255535</v>
      </c>
      <c r="G5031">
        <f t="shared" si="625"/>
        <v>48</v>
      </c>
      <c r="H5031" s="3">
        <f>DC_2019!K5031</f>
        <v>7.5009384187833659</v>
      </c>
      <c r="I5031" s="48">
        <f>IF(F5031=0,0,IF(H5031&gt;DC_2019!$G$11,0,F5031/((DC_2019!$G$11-H5031)*9.92/20.72)))</f>
        <v>11.031311685675986</v>
      </c>
      <c r="J5031" s="48">
        <f>IF(OR(I5031&lt;Summary!$F$6, I5031=Summary!$F$6), I5031, Summary!$F$6)</f>
        <v>11.031311685675986</v>
      </c>
      <c r="K5031" s="3">
        <f>[2]Intensity!D5034</f>
        <v>515.57980086671512</v>
      </c>
      <c r="L5031">
        <f>J5031*(DC_2019!$G$11-H5031)*9.92/20.72</f>
        <v>6.8349997202555359</v>
      </c>
      <c r="M5031">
        <f t="shared" si="626"/>
        <v>0</v>
      </c>
      <c r="N5031">
        <f t="shared" si="627"/>
        <v>3195.9078081211369</v>
      </c>
      <c r="O5031" s="48">
        <f>IF(M5031=0,0, M5031/(DC_2019!$G$11))</f>
        <v>0</v>
      </c>
      <c r="P5031" s="48">
        <f>IF(OR(O5031&lt;Summary!$G$6, O5031 = Summary!$G$6), O5031, Summary!$G$6)</f>
        <v>0</v>
      </c>
      <c r="Q5031">
        <f>P5031*DC_2019!$G$11</f>
        <v>0</v>
      </c>
      <c r="R5031">
        <f t="shared" si="628"/>
        <v>6.8349997202555359</v>
      </c>
      <c r="S5031">
        <f t="shared" si="629"/>
        <v>0</v>
      </c>
      <c r="T5031">
        <f t="shared" si="630"/>
        <v>0</v>
      </c>
      <c r="U5031">
        <f t="shared" si="631"/>
        <v>3195.9078081211369</v>
      </c>
    </row>
    <row r="5032" spans="1:21">
      <c r="A5032">
        <v>7</v>
      </c>
      <c r="B5032">
        <v>29</v>
      </c>
      <c r="C5032">
        <v>14</v>
      </c>
      <c r="D5032">
        <f>'[5]2019'!P5032</f>
        <v>0</v>
      </c>
      <c r="E5032">
        <f>'[5]2019'!Q5032</f>
        <v>70.239961569114072</v>
      </c>
      <c r="F5032">
        <f t="shared" si="624"/>
        <v>70.239961569114072</v>
      </c>
      <c r="G5032">
        <f t="shared" si="625"/>
        <v>48</v>
      </c>
      <c r="H5032" s="3">
        <f>DC_2019!K5032</f>
        <v>7.7647680899164921</v>
      </c>
      <c r="I5032" s="48">
        <f>IF(F5032=0,0,IF(H5032&gt;DC_2019!$G$11,0,F5032/((DC_2019!$G$11-H5032)*9.92/20.72)))</f>
        <v>142.39149063971971</v>
      </c>
      <c r="J5032" s="48">
        <f>IF(OR(I5032&lt;Summary!$F$6, I5032=Summary!$F$6), I5032, Summary!$F$6)</f>
        <v>142.39149063971971</v>
      </c>
      <c r="K5032" s="3">
        <f>[2]Intensity!D5035</f>
        <v>517.45801885663548</v>
      </c>
      <c r="L5032">
        <f>J5032*(DC_2019!$G$11-H5032)*9.92/20.72</f>
        <v>70.239961569114058</v>
      </c>
      <c r="M5032">
        <f t="shared" si="626"/>
        <v>0</v>
      </c>
      <c r="N5032">
        <f t="shared" si="627"/>
        <v>32974.713202802501</v>
      </c>
      <c r="O5032" s="48">
        <f>IF(M5032=0,0, M5032/(DC_2019!$G$11))</f>
        <v>0</v>
      </c>
      <c r="P5032" s="48">
        <f>IF(OR(O5032&lt;Summary!$G$6, O5032 = Summary!$G$6), O5032, Summary!$G$6)</f>
        <v>0</v>
      </c>
      <c r="Q5032">
        <f>P5032*DC_2019!$G$11</f>
        <v>0</v>
      </c>
      <c r="R5032">
        <f t="shared" si="628"/>
        <v>70.239961569114058</v>
      </c>
      <c r="S5032">
        <f t="shared" si="629"/>
        <v>0</v>
      </c>
      <c r="T5032">
        <f t="shared" si="630"/>
        <v>0</v>
      </c>
      <c r="U5032">
        <f t="shared" si="631"/>
        <v>32974.713202802501</v>
      </c>
    </row>
    <row r="5033" spans="1:21">
      <c r="A5033">
        <v>7</v>
      </c>
      <c r="B5033">
        <v>29</v>
      </c>
      <c r="C5033">
        <v>15</v>
      </c>
      <c r="D5033">
        <f>'[5]2019'!P5033</f>
        <v>0</v>
      </c>
      <c r="E5033">
        <f>'[5]2019'!Q5033</f>
        <v>19.274999478658057</v>
      </c>
      <c r="F5033">
        <f t="shared" si="624"/>
        <v>19.274999478658057</v>
      </c>
      <c r="G5033">
        <f t="shared" si="625"/>
        <v>48</v>
      </c>
      <c r="H5033" s="3">
        <f>DC_2019!K5033</f>
        <v>7.6410979360040017</v>
      </c>
      <c r="I5033" s="48">
        <f>IF(F5033=0,0,IF(H5033&gt;DC_2019!$G$11,0,F5033/((DC_2019!$G$11-H5033)*9.92/20.72)))</f>
        <v>34.887097186158201</v>
      </c>
      <c r="J5033" s="48">
        <f>IF(OR(I5033&lt;Summary!$F$6, I5033=Summary!$F$6), I5033, Summary!$F$6)</f>
        <v>34.887097186158201</v>
      </c>
      <c r="K5033" s="3">
        <f>[2]Intensity!D5036</f>
        <v>524.73960047318678</v>
      </c>
      <c r="L5033">
        <f>J5033*(DC_2019!$G$11-H5033)*9.92/20.72</f>
        <v>19.274999478658057</v>
      </c>
      <c r="M5033">
        <f t="shared" si="626"/>
        <v>0</v>
      </c>
      <c r="N5033">
        <f t="shared" si="627"/>
        <v>9189.1555505763263</v>
      </c>
      <c r="O5033" s="48">
        <f>IF(M5033=0,0, M5033/(DC_2019!$G$11))</f>
        <v>0</v>
      </c>
      <c r="P5033" s="48">
        <f>IF(OR(O5033&lt;Summary!$G$6, O5033 = Summary!$G$6), O5033, Summary!$G$6)</f>
        <v>0</v>
      </c>
      <c r="Q5033">
        <f>P5033*DC_2019!$G$11</f>
        <v>0</v>
      </c>
      <c r="R5033">
        <f t="shared" si="628"/>
        <v>19.274999478658057</v>
      </c>
      <c r="S5033">
        <f t="shared" si="629"/>
        <v>0</v>
      </c>
      <c r="T5033">
        <f t="shared" si="630"/>
        <v>0</v>
      </c>
      <c r="U5033">
        <f t="shared" si="631"/>
        <v>9189.1555505763263</v>
      </c>
    </row>
    <row r="5034" spans="1:21">
      <c r="A5034">
        <v>7</v>
      </c>
      <c r="B5034">
        <v>29</v>
      </c>
      <c r="C5034">
        <v>16</v>
      </c>
      <c r="D5034">
        <f>'[5]2019'!P5034</f>
        <v>0</v>
      </c>
      <c r="E5034">
        <f>'[5]2019'!Q5034</f>
        <v>10.125833431879684</v>
      </c>
      <c r="F5034">
        <f t="shared" si="624"/>
        <v>10.125833431879684</v>
      </c>
      <c r="G5034">
        <f t="shared" si="625"/>
        <v>48</v>
      </c>
      <c r="H5034" s="3">
        <f>DC_2019!K5034</f>
        <v>8.3913635574982752</v>
      </c>
      <c r="I5034" s="48">
        <f>IF(F5034=0,0,IF(H5034&gt;DC_2019!$G$11,0,F5034/((DC_2019!$G$11-H5034)*9.92/20.72)))</f>
        <v>52.385121157209923</v>
      </c>
      <c r="J5034" s="48">
        <f>IF(OR(I5034&lt;Summary!$F$6, I5034=Summary!$F$6), I5034, Summary!$F$6)</f>
        <v>52.385121157209923</v>
      </c>
      <c r="K5034" s="3">
        <f>[2]Intensity!D5037</f>
        <v>528.12440911742374</v>
      </c>
      <c r="L5034">
        <f>J5034*(DC_2019!$G$11-H5034)*9.92/20.72</f>
        <v>10.125833431879684</v>
      </c>
      <c r="M5034">
        <f t="shared" si="626"/>
        <v>0</v>
      </c>
      <c r="N5034">
        <f t="shared" si="627"/>
        <v>4861.6597933026887</v>
      </c>
      <c r="O5034" s="48">
        <f>IF(M5034=0,0, M5034/(DC_2019!$G$11))</f>
        <v>0</v>
      </c>
      <c r="P5034" s="48">
        <f>IF(OR(O5034&lt;Summary!$G$6, O5034 = Summary!$G$6), O5034, Summary!$G$6)</f>
        <v>0</v>
      </c>
      <c r="Q5034">
        <f>P5034*DC_2019!$G$11</f>
        <v>0</v>
      </c>
      <c r="R5034">
        <f t="shared" si="628"/>
        <v>10.125833431879684</v>
      </c>
      <c r="S5034">
        <f t="shared" si="629"/>
        <v>0</v>
      </c>
      <c r="T5034">
        <f t="shared" si="630"/>
        <v>0</v>
      </c>
      <c r="U5034">
        <f t="shared" si="631"/>
        <v>4861.6597933026887</v>
      </c>
    </row>
    <row r="5035" spans="1:21">
      <c r="A5035">
        <v>7</v>
      </c>
      <c r="B5035">
        <v>29</v>
      </c>
      <c r="C5035">
        <v>17</v>
      </c>
      <c r="D5035">
        <f>'[5]2019'!P5035</f>
        <v>0</v>
      </c>
      <c r="E5035">
        <f>'[5]2019'!Q5035</f>
        <v>14.62847461193604</v>
      </c>
      <c r="F5035">
        <f t="shared" si="624"/>
        <v>14.62847461193604</v>
      </c>
      <c r="G5035">
        <f t="shared" si="625"/>
        <v>48</v>
      </c>
      <c r="H5035" s="3">
        <f>DC_2019!K5035</f>
        <v>7.9049276071344545</v>
      </c>
      <c r="I5035" s="48">
        <f>IF(F5035=0,0,IF(H5035&gt;DC_2019!$G$11,0,F5035/((DC_2019!$G$11-H5035)*9.92/20.72)))</f>
        <v>34.324297736295918</v>
      </c>
      <c r="J5035" s="48">
        <f>IF(OR(I5035&lt;Summary!$F$6, I5035=Summary!$F$6), I5035, Summary!$F$6)</f>
        <v>34.324297736295918</v>
      </c>
      <c r="K5035" s="3">
        <f>[2]Intensity!D5038</f>
        <v>527.9201745409747</v>
      </c>
      <c r="L5035">
        <f>J5035*(DC_2019!$G$11-H5035)*9.92/20.72</f>
        <v>14.628474611936042</v>
      </c>
      <c r="M5035">
        <f t="shared" si="626"/>
        <v>0</v>
      </c>
      <c r="N5035">
        <f t="shared" si="627"/>
        <v>7020.5000890285628</v>
      </c>
      <c r="O5035" s="48">
        <f>IF(M5035=0,0, M5035/(DC_2019!$G$11))</f>
        <v>0</v>
      </c>
      <c r="P5035" s="48">
        <f>IF(OR(O5035&lt;Summary!$G$6, O5035 = Summary!$G$6), O5035, Summary!$G$6)</f>
        <v>0</v>
      </c>
      <c r="Q5035">
        <f>P5035*DC_2019!$G$11</f>
        <v>0</v>
      </c>
      <c r="R5035">
        <f t="shared" si="628"/>
        <v>14.628474611936042</v>
      </c>
      <c r="S5035">
        <f t="shared" si="629"/>
        <v>0</v>
      </c>
      <c r="T5035">
        <f t="shared" si="630"/>
        <v>0</v>
      </c>
      <c r="U5035">
        <f t="shared" si="631"/>
        <v>7020.5000890285628</v>
      </c>
    </row>
    <row r="5036" spans="1:21">
      <c r="A5036">
        <v>7</v>
      </c>
      <c r="B5036">
        <v>29</v>
      </c>
      <c r="C5036">
        <v>18</v>
      </c>
      <c r="D5036">
        <f>'[5]2019'!P5036</f>
        <v>0</v>
      </c>
      <c r="E5036">
        <f>'[5]2019'!Q5036</f>
        <v>2.4550000031789083</v>
      </c>
      <c r="F5036">
        <f t="shared" si="624"/>
        <v>2.4550000031789083</v>
      </c>
      <c r="G5036">
        <f t="shared" si="625"/>
        <v>48</v>
      </c>
      <c r="H5036" s="3">
        <f>DC_2019!K5036</f>
        <v>8.2594487273927228</v>
      </c>
      <c r="I5036" s="48">
        <f>IF(F5036=0,0,IF(H5036&gt;DC_2019!$G$11,0,F5036/((DC_2019!$G$11-H5036)*9.92/20.72)))</f>
        <v>9.5729371778242296</v>
      </c>
      <c r="J5036" s="48">
        <f>IF(OR(I5036&lt;Summary!$F$6, I5036=Summary!$F$6), I5036, Summary!$F$6)</f>
        <v>9.5729371778242296</v>
      </c>
      <c r="K5036" s="3">
        <f>[2]Intensity!D5039</f>
        <v>526.96238336496572</v>
      </c>
      <c r="L5036">
        <f>J5036*(DC_2019!$G$11-H5036)*9.92/20.72</f>
        <v>2.4550000031789083</v>
      </c>
      <c r="M5036">
        <f t="shared" si="626"/>
        <v>0</v>
      </c>
      <c r="N5036">
        <f t="shared" si="627"/>
        <v>1175.8526526835683</v>
      </c>
      <c r="O5036" s="48">
        <f>IF(M5036=0,0, M5036/(DC_2019!$G$11))</f>
        <v>0</v>
      </c>
      <c r="P5036" s="48">
        <f>IF(OR(O5036&lt;Summary!$G$6, O5036 = Summary!$G$6), O5036, Summary!$G$6)</f>
        <v>0</v>
      </c>
      <c r="Q5036">
        <f>P5036*DC_2019!$G$11</f>
        <v>0</v>
      </c>
      <c r="R5036">
        <f t="shared" si="628"/>
        <v>2.4550000031789083</v>
      </c>
      <c r="S5036">
        <f t="shared" si="629"/>
        <v>0</v>
      </c>
      <c r="T5036">
        <f t="shared" si="630"/>
        <v>0</v>
      </c>
      <c r="U5036">
        <f t="shared" si="631"/>
        <v>1175.8526526835683</v>
      </c>
    </row>
    <row r="5037" spans="1:21">
      <c r="A5037">
        <v>7</v>
      </c>
      <c r="B5037">
        <v>29</v>
      </c>
      <c r="C5037">
        <v>19</v>
      </c>
      <c r="D5037">
        <f>'[5]2019'!P5037</f>
        <v>0</v>
      </c>
      <c r="E5037">
        <f>'[5]2019'!Q5037</f>
        <v>0</v>
      </c>
      <c r="F5037">
        <f t="shared" si="624"/>
        <v>0</v>
      </c>
      <c r="G5037">
        <f t="shared" si="625"/>
        <v>0</v>
      </c>
      <c r="H5037" s="3">
        <f>DC_2019!K5037</f>
        <v>6.9320556955097548</v>
      </c>
      <c r="I5037" s="48">
        <f>IF(F5037=0,0,IF(H5037&gt;DC_2019!$G$11,0,F5037/((DC_2019!$G$11-H5037)*9.92/20.72)))</f>
        <v>0</v>
      </c>
      <c r="J5037" s="48">
        <f>IF(OR(I5037&lt;Summary!$F$6, I5037=Summary!$F$6), I5037, Summary!$F$6)</f>
        <v>0</v>
      </c>
      <c r="K5037" s="3">
        <f>[2]Intensity!D5040</f>
        <v>513.67354152945916</v>
      </c>
      <c r="L5037">
        <f>J5037*(DC_2019!$G$11-H5037)*9.92/20.72</f>
        <v>0</v>
      </c>
      <c r="M5037">
        <f t="shared" si="626"/>
        <v>0</v>
      </c>
      <c r="N5037">
        <f t="shared" si="627"/>
        <v>0</v>
      </c>
      <c r="O5037" s="48">
        <f>IF(M5037=0,0, M5037/(DC_2019!$G$11))</f>
        <v>0</v>
      </c>
      <c r="P5037" s="48">
        <f>IF(OR(O5037&lt;Summary!$G$6, O5037 = Summary!$G$6), O5037, Summary!$G$6)</f>
        <v>0</v>
      </c>
      <c r="Q5037">
        <f>P5037*DC_2019!$G$11</f>
        <v>0</v>
      </c>
      <c r="R5037">
        <f t="shared" si="628"/>
        <v>0</v>
      </c>
      <c r="S5037">
        <f t="shared" si="629"/>
        <v>0</v>
      </c>
      <c r="T5037">
        <f t="shared" si="630"/>
        <v>0</v>
      </c>
      <c r="U5037">
        <f t="shared" si="631"/>
        <v>0</v>
      </c>
    </row>
    <row r="5038" spans="1:21">
      <c r="A5038">
        <v>7</v>
      </c>
      <c r="B5038">
        <v>29</v>
      </c>
      <c r="C5038">
        <v>20</v>
      </c>
      <c r="D5038">
        <f>'[5]2019'!P5038</f>
        <v>0</v>
      </c>
      <c r="E5038">
        <f>'[5]2019'!Q5038</f>
        <v>0</v>
      </c>
      <c r="F5038">
        <f t="shared" si="624"/>
        <v>0</v>
      </c>
      <c r="G5038">
        <f t="shared" si="625"/>
        <v>0</v>
      </c>
      <c r="H5038" s="3">
        <f>DC_2019!K5038</f>
        <v>10.007320300053813</v>
      </c>
      <c r="I5038" s="48">
        <f>IF(F5038=0,0,IF(H5038&gt;DC_2019!$G$11,0,F5038/((DC_2019!$G$11-H5038)*9.92/20.72)))</f>
        <v>0</v>
      </c>
      <c r="J5038" s="48">
        <f>IF(OR(I5038&lt;Summary!$F$6, I5038=Summary!$F$6), I5038, Summary!$F$6)</f>
        <v>0</v>
      </c>
      <c r="K5038" s="3">
        <f>[2]Intensity!D5041</f>
        <v>501.91781239411125</v>
      </c>
      <c r="L5038">
        <f>J5038*(DC_2019!$G$11-H5038)*9.92/20.72</f>
        <v>0</v>
      </c>
      <c r="M5038">
        <f t="shared" si="626"/>
        <v>0</v>
      </c>
      <c r="N5038">
        <f t="shared" si="627"/>
        <v>0</v>
      </c>
      <c r="O5038" s="48">
        <f>IF(M5038=0,0, M5038/(DC_2019!$G$11))</f>
        <v>0</v>
      </c>
      <c r="P5038" s="48">
        <f>IF(OR(O5038&lt;Summary!$G$6, O5038 = Summary!$G$6), O5038, Summary!$G$6)</f>
        <v>0</v>
      </c>
      <c r="Q5038">
        <f>P5038*DC_2019!$G$11</f>
        <v>0</v>
      </c>
      <c r="R5038">
        <f t="shared" si="628"/>
        <v>0</v>
      </c>
      <c r="S5038">
        <f t="shared" si="629"/>
        <v>0</v>
      </c>
      <c r="T5038">
        <f t="shared" si="630"/>
        <v>0</v>
      </c>
      <c r="U5038">
        <f t="shared" si="631"/>
        <v>0</v>
      </c>
    </row>
    <row r="5039" spans="1:21">
      <c r="A5039">
        <v>7</v>
      </c>
      <c r="B5039">
        <v>29</v>
      </c>
      <c r="C5039">
        <v>21</v>
      </c>
      <c r="D5039">
        <f>'[5]2019'!P5039</f>
        <v>0</v>
      </c>
      <c r="E5039">
        <f>'[5]2019'!Q5039</f>
        <v>0</v>
      </c>
      <c r="F5039">
        <f t="shared" si="624"/>
        <v>0</v>
      </c>
      <c r="G5039">
        <f t="shared" si="625"/>
        <v>0</v>
      </c>
      <c r="H5039" s="3">
        <f>DC_2019!K5039</f>
        <v>7.9956190562626048</v>
      </c>
      <c r="I5039" s="48">
        <f>IF(F5039=0,0,IF(H5039&gt;DC_2019!$G$11,0,F5039/((DC_2019!$G$11-H5039)*9.92/20.72)))</f>
        <v>0</v>
      </c>
      <c r="J5039" s="48">
        <f>IF(OR(I5039&lt;Summary!$F$6, I5039=Summary!$F$6), I5039, Summary!$F$6)</f>
        <v>0</v>
      </c>
      <c r="K5039" s="3">
        <f>[2]Intensity!D5042</f>
        <v>482.05975577462107</v>
      </c>
      <c r="L5039">
        <f>J5039*(DC_2019!$G$11-H5039)*9.92/20.72</f>
        <v>0</v>
      </c>
      <c r="M5039">
        <f t="shared" si="626"/>
        <v>0</v>
      </c>
      <c r="N5039">
        <f t="shared" si="627"/>
        <v>0</v>
      </c>
      <c r="O5039" s="48">
        <f>IF(M5039=0,0, M5039/(DC_2019!$G$11))</f>
        <v>0</v>
      </c>
      <c r="P5039" s="48">
        <f>IF(OR(O5039&lt;Summary!$G$6, O5039 = Summary!$G$6), O5039, Summary!$G$6)</f>
        <v>0</v>
      </c>
      <c r="Q5039">
        <f>P5039*DC_2019!$G$11</f>
        <v>0</v>
      </c>
      <c r="R5039">
        <f t="shared" si="628"/>
        <v>0</v>
      </c>
      <c r="S5039">
        <f t="shared" si="629"/>
        <v>0</v>
      </c>
      <c r="T5039">
        <f t="shared" si="630"/>
        <v>0</v>
      </c>
      <c r="U5039">
        <f t="shared" si="631"/>
        <v>0</v>
      </c>
    </row>
    <row r="5040" spans="1:21">
      <c r="A5040">
        <v>7</v>
      </c>
      <c r="B5040">
        <v>29</v>
      </c>
      <c r="C5040">
        <v>22</v>
      </c>
      <c r="D5040">
        <f>'[5]2019'!P5040</f>
        <v>0</v>
      </c>
      <c r="E5040">
        <f>'[5]2019'!Q5040</f>
        <v>0</v>
      </c>
      <c r="F5040">
        <f t="shared" si="624"/>
        <v>0</v>
      </c>
      <c r="G5040">
        <f t="shared" si="625"/>
        <v>0</v>
      </c>
      <c r="H5040" s="3">
        <f>DC_2019!K5040</f>
        <v>4.4504078537886675</v>
      </c>
      <c r="I5040" s="48">
        <f>IF(F5040=0,0,IF(H5040&gt;DC_2019!$G$11,0,F5040/((DC_2019!$G$11-H5040)*9.92/20.72)))</f>
        <v>0</v>
      </c>
      <c r="J5040" s="48">
        <f>IF(OR(I5040&lt;Summary!$F$6, I5040=Summary!$F$6), I5040, Summary!$F$6)</f>
        <v>0</v>
      </c>
      <c r="K5040" s="3">
        <f>[2]Intensity!D5043</f>
        <v>460.58633295779015</v>
      </c>
      <c r="L5040">
        <f>J5040*(DC_2019!$G$11-H5040)*9.92/20.72</f>
        <v>0</v>
      </c>
      <c r="M5040">
        <f t="shared" si="626"/>
        <v>0</v>
      </c>
      <c r="N5040">
        <f t="shared" si="627"/>
        <v>0</v>
      </c>
      <c r="O5040" s="48">
        <f>IF(M5040=0,0, M5040/(DC_2019!$G$11))</f>
        <v>0</v>
      </c>
      <c r="P5040" s="48">
        <f>IF(OR(O5040&lt;Summary!$G$6, O5040 = Summary!$G$6), O5040, Summary!$G$6)</f>
        <v>0</v>
      </c>
      <c r="Q5040">
        <f>P5040*DC_2019!$G$11</f>
        <v>0</v>
      </c>
      <c r="R5040">
        <f t="shared" si="628"/>
        <v>0</v>
      </c>
      <c r="S5040">
        <f t="shared" si="629"/>
        <v>0</v>
      </c>
      <c r="T5040">
        <f t="shared" si="630"/>
        <v>0</v>
      </c>
      <c r="U5040">
        <f t="shared" si="631"/>
        <v>0</v>
      </c>
    </row>
    <row r="5041" spans="1:21">
      <c r="A5041">
        <v>7</v>
      </c>
      <c r="B5041">
        <v>29</v>
      </c>
      <c r="C5041">
        <v>23</v>
      </c>
      <c r="D5041">
        <f>'[5]2019'!P5041</f>
        <v>0</v>
      </c>
      <c r="E5041">
        <f>'[5]2019'!Q5041</f>
        <v>0</v>
      </c>
      <c r="F5041">
        <f t="shared" si="624"/>
        <v>0</v>
      </c>
      <c r="G5041">
        <f t="shared" si="625"/>
        <v>0</v>
      </c>
      <c r="H5041" s="3">
        <f>DC_2019!K5041</f>
        <v>3.8155677100286325</v>
      </c>
      <c r="I5041" s="48">
        <f>IF(F5041=0,0,IF(H5041&gt;DC_2019!$G$11,0,F5041/((DC_2019!$G$11-H5041)*9.92/20.72)))</f>
        <v>0</v>
      </c>
      <c r="J5041" s="48">
        <f>IF(OR(I5041&lt;Summary!$F$6, I5041=Summary!$F$6), I5041, Summary!$F$6)</f>
        <v>0</v>
      </c>
      <c r="K5041" s="3">
        <f>[2]Intensity!D5044</f>
        <v>450.31267607753279</v>
      </c>
      <c r="L5041">
        <f>J5041*(DC_2019!$G$11-H5041)*9.92/20.72</f>
        <v>0</v>
      </c>
      <c r="M5041">
        <f t="shared" si="626"/>
        <v>0</v>
      </c>
      <c r="N5041">
        <f t="shared" si="627"/>
        <v>0</v>
      </c>
      <c r="O5041" s="48">
        <f>IF(M5041=0,0, M5041/(DC_2019!$G$11))</f>
        <v>0</v>
      </c>
      <c r="P5041" s="48">
        <f>IF(OR(O5041&lt;Summary!$G$6, O5041 = Summary!$G$6), O5041, Summary!$G$6)</f>
        <v>0</v>
      </c>
      <c r="Q5041">
        <f>P5041*DC_2019!$G$11</f>
        <v>0</v>
      </c>
      <c r="R5041">
        <f t="shared" si="628"/>
        <v>0</v>
      </c>
      <c r="S5041">
        <f t="shared" si="629"/>
        <v>0</v>
      </c>
      <c r="T5041">
        <f t="shared" si="630"/>
        <v>0</v>
      </c>
      <c r="U5041">
        <f t="shared" si="631"/>
        <v>0</v>
      </c>
    </row>
    <row r="5042" spans="1:21">
      <c r="A5042">
        <v>7</v>
      </c>
      <c r="B5042">
        <v>30</v>
      </c>
      <c r="C5042">
        <v>0</v>
      </c>
      <c r="D5042">
        <f>'[5]2019'!P5042</f>
        <v>0</v>
      </c>
      <c r="E5042">
        <f>'[5]2019'!Q5042</f>
        <v>0</v>
      </c>
      <c r="F5042">
        <f t="shared" si="624"/>
        <v>0</v>
      </c>
      <c r="G5042">
        <f t="shared" si="625"/>
        <v>0</v>
      </c>
      <c r="H5042" s="3">
        <f>DC_2019!K5042</f>
        <v>2.3809938766274468</v>
      </c>
      <c r="I5042" s="48">
        <f>IF(F5042=0,0,IF(H5042&gt;DC_2019!$G$11,0,F5042/((DC_2019!$G$11-H5042)*9.92/20.72)))</f>
        <v>0</v>
      </c>
      <c r="J5042" s="48">
        <f>IF(OR(I5042&lt;Summary!$F$6, I5042=Summary!$F$6), I5042, Summary!$F$6)</f>
        <v>0</v>
      </c>
      <c r="K5042" s="3">
        <f>[2]Intensity!D5045</f>
        <v>448.02776663702571</v>
      </c>
      <c r="L5042">
        <f>J5042*(DC_2019!$G$11-H5042)*9.92/20.72</f>
        <v>0</v>
      </c>
      <c r="M5042">
        <f t="shared" si="626"/>
        <v>0</v>
      </c>
      <c r="N5042">
        <f t="shared" si="627"/>
        <v>0</v>
      </c>
      <c r="O5042" s="48">
        <f>IF(M5042=0,0, M5042/(DC_2019!$G$11))</f>
        <v>0</v>
      </c>
      <c r="P5042" s="48">
        <f>IF(OR(O5042&lt;Summary!$G$6, O5042 = Summary!$G$6), O5042, Summary!$G$6)</f>
        <v>0</v>
      </c>
      <c r="Q5042">
        <f>P5042*DC_2019!$G$11</f>
        <v>0</v>
      </c>
      <c r="R5042">
        <f t="shared" si="628"/>
        <v>0</v>
      </c>
      <c r="S5042">
        <f t="shared" si="629"/>
        <v>0</v>
      </c>
      <c r="T5042">
        <f t="shared" si="630"/>
        <v>0</v>
      </c>
      <c r="U5042">
        <f t="shared" si="631"/>
        <v>0</v>
      </c>
    </row>
    <row r="5043" spans="1:21">
      <c r="A5043">
        <v>7</v>
      </c>
      <c r="B5043">
        <v>30</v>
      </c>
      <c r="C5043">
        <v>1</v>
      </c>
      <c r="D5043">
        <f>'[5]2019'!P5043</f>
        <v>0</v>
      </c>
      <c r="E5043">
        <f>'[5]2019'!Q5043</f>
        <v>0</v>
      </c>
      <c r="F5043">
        <f t="shared" si="624"/>
        <v>0</v>
      </c>
      <c r="G5043">
        <f t="shared" si="625"/>
        <v>0</v>
      </c>
      <c r="H5043" s="3">
        <f>DC_2019!K5043</f>
        <v>2.2738130751419687</v>
      </c>
      <c r="I5043" s="48">
        <f>IF(F5043=0,0,IF(H5043&gt;DC_2019!$G$11,0,F5043/((DC_2019!$G$11-H5043)*9.92/20.72)))</f>
        <v>0</v>
      </c>
      <c r="J5043" s="48">
        <f>IF(OR(I5043&lt;Summary!$F$6, I5043=Summary!$F$6), I5043, Summary!$F$6)</f>
        <v>0</v>
      </c>
      <c r="K5043" s="3">
        <f>[2]Intensity!D5046</f>
        <v>460.65638057647556</v>
      </c>
      <c r="L5043">
        <f>J5043*(DC_2019!$G$11-H5043)*9.92/20.72</f>
        <v>0</v>
      </c>
      <c r="M5043">
        <f t="shared" si="626"/>
        <v>0</v>
      </c>
      <c r="N5043">
        <f t="shared" si="627"/>
        <v>0</v>
      </c>
      <c r="O5043" s="48">
        <f>IF(M5043=0,0, M5043/(DC_2019!$G$11))</f>
        <v>0</v>
      </c>
      <c r="P5043" s="48">
        <f>IF(OR(O5043&lt;Summary!$G$6, O5043 = Summary!$G$6), O5043, Summary!$G$6)</f>
        <v>0</v>
      </c>
      <c r="Q5043">
        <f>P5043*DC_2019!$G$11</f>
        <v>0</v>
      </c>
      <c r="R5043">
        <f t="shared" si="628"/>
        <v>0</v>
      </c>
      <c r="S5043">
        <f t="shared" si="629"/>
        <v>0</v>
      </c>
      <c r="T5043">
        <f t="shared" si="630"/>
        <v>0</v>
      </c>
      <c r="U5043">
        <f t="shared" si="631"/>
        <v>0</v>
      </c>
    </row>
    <row r="5044" spans="1:21">
      <c r="A5044">
        <v>7</v>
      </c>
      <c r="B5044">
        <v>30</v>
      </c>
      <c r="C5044">
        <v>2</v>
      </c>
      <c r="D5044">
        <f>'[5]2019'!P5044</f>
        <v>0</v>
      </c>
      <c r="E5044">
        <f>'[5]2019'!Q5044</f>
        <v>0</v>
      </c>
      <c r="F5044">
        <f t="shared" si="624"/>
        <v>0</v>
      </c>
      <c r="G5044">
        <f t="shared" si="625"/>
        <v>0</v>
      </c>
      <c r="H5044" s="3">
        <f>DC_2019!K5044</f>
        <v>2.2655683989394912</v>
      </c>
      <c r="I5044" s="48">
        <f>IF(F5044=0,0,IF(H5044&gt;DC_2019!$G$11,0,F5044/((DC_2019!$G$11-H5044)*9.92/20.72)))</f>
        <v>0</v>
      </c>
      <c r="J5044" s="48">
        <f>IF(OR(I5044&lt;Summary!$F$6, I5044=Summary!$F$6), I5044, Summary!$F$6)</f>
        <v>0</v>
      </c>
      <c r="K5044" s="3">
        <f>[2]Intensity!D5047</f>
        <v>473.14298497680977</v>
      </c>
      <c r="L5044">
        <f>J5044*(DC_2019!$G$11-H5044)*9.92/20.72</f>
        <v>0</v>
      </c>
      <c r="M5044">
        <f t="shared" si="626"/>
        <v>0</v>
      </c>
      <c r="N5044">
        <f t="shared" si="627"/>
        <v>0</v>
      </c>
      <c r="O5044" s="48">
        <f>IF(M5044=0,0, M5044/(DC_2019!$G$11))</f>
        <v>0</v>
      </c>
      <c r="P5044" s="48">
        <f>IF(OR(O5044&lt;Summary!$G$6, O5044 = Summary!$G$6), O5044, Summary!$G$6)</f>
        <v>0</v>
      </c>
      <c r="Q5044">
        <f>P5044*DC_2019!$G$11</f>
        <v>0</v>
      </c>
      <c r="R5044">
        <f t="shared" si="628"/>
        <v>0</v>
      </c>
      <c r="S5044">
        <f t="shared" si="629"/>
        <v>0</v>
      </c>
      <c r="T5044">
        <f t="shared" si="630"/>
        <v>0</v>
      </c>
      <c r="U5044">
        <f t="shared" si="631"/>
        <v>0</v>
      </c>
    </row>
    <row r="5045" spans="1:21">
      <c r="A5045">
        <v>7</v>
      </c>
      <c r="B5045">
        <v>30</v>
      </c>
      <c r="C5045">
        <v>3</v>
      </c>
      <c r="D5045">
        <f>'[5]2019'!P5045</f>
        <v>0</v>
      </c>
      <c r="E5045">
        <f>'[5]2019'!Q5045</f>
        <v>0</v>
      </c>
      <c r="F5045">
        <f t="shared" si="624"/>
        <v>0</v>
      </c>
      <c r="G5045">
        <f t="shared" si="625"/>
        <v>0</v>
      </c>
      <c r="H5045" s="3">
        <f>DC_2019!K5045</f>
        <v>2.3974832290257684</v>
      </c>
      <c r="I5045" s="48">
        <f>IF(F5045=0,0,IF(H5045&gt;DC_2019!$G$11,0,F5045/((DC_2019!$G$11-H5045)*9.92/20.72)))</f>
        <v>0</v>
      </c>
      <c r="J5045" s="48">
        <f>IF(OR(I5045&lt;Summary!$F$6, I5045=Summary!$F$6), I5045, Summary!$F$6)</f>
        <v>0</v>
      </c>
      <c r="K5045" s="3">
        <f>[2]Intensity!D5048</f>
        <v>481.94059113980126</v>
      </c>
      <c r="L5045">
        <f>J5045*(DC_2019!$G$11-H5045)*9.92/20.72</f>
        <v>0</v>
      </c>
      <c r="M5045">
        <f t="shared" si="626"/>
        <v>0</v>
      </c>
      <c r="N5045">
        <f t="shared" si="627"/>
        <v>0</v>
      </c>
      <c r="O5045" s="48">
        <f>IF(M5045=0,0, M5045/(DC_2019!$G$11))</f>
        <v>0</v>
      </c>
      <c r="P5045" s="48">
        <f>IF(OR(O5045&lt;Summary!$G$6, O5045 = Summary!$G$6), O5045, Summary!$G$6)</f>
        <v>0</v>
      </c>
      <c r="Q5045">
        <f>P5045*DC_2019!$G$11</f>
        <v>0</v>
      </c>
      <c r="R5045">
        <f t="shared" si="628"/>
        <v>0</v>
      </c>
      <c r="S5045">
        <f t="shared" si="629"/>
        <v>0</v>
      </c>
      <c r="T5045">
        <f t="shared" si="630"/>
        <v>0</v>
      </c>
      <c r="U5045">
        <f t="shared" si="631"/>
        <v>0</v>
      </c>
    </row>
    <row r="5046" spans="1:21">
      <c r="A5046">
        <v>7</v>
      </c>
      <c r="B5046">
        <v>30</v>
      </c>
      <c r="C5046">
        <v>4</v>
      </c>
      <c r="D5046">
        <f>'[5]2019'!P5046</f>
        <v>0</v>
      </c>
      <c r="E5046">
        <f>'[5]2019'!Q5046</f>
        <v>0</v>
      </c>
      <c r="F5046">
        <f t="shared" si="624"/>
        <v>0</v>
      </c>
      <c r="G5046">
        <f t="shared" si="625"/>
        <v>0</v>
      </c>
      <c r="H5046" s="3">
        <f>DC_2019!K5046</f>
        <v>2.4139725814204014</v>
      </c>
      <c r="I5046" s="48">
        <f>IF(F5046=0,0,IF(H5046&gt;DC_2019!$G$11,0,F5046/((DC_2019!$G$11-H5046)*9.92/20.72)))</f>
        <v>0</v>
      </c>
      <c r="J5046" s="48">
        <f>IF(OR(I5046&lt;Summary!$F$6, I5046=Summary!$F$6), I5046, Summary!$F$6)</f>
        <v>0</v>
      </c>
      <c r="K5046" s="3">
        <f>[2]Intensity!D5049</f>
        <v>494.57812849443121</v>
      </c>
      <c r="L5046">
        <f>J5046*(DC_2019!$G$11-H5046)*9.92/20.72</f>
        <v>0</v>
      </c>
      <c r="M5046">
        <f t="shared" si="626"/>
        <v>0</v>
      </c>
      <c r="N5046">
        <f t="shared" si="627"/>
        <v>0</v>
      </c>
      <c r="O5046" s="48">
        <f>IF(M5046=0,0, M5046/(DC_2019!$G$11))</f>
        <v>0</v>
      </c>
      <c r="P5046" s="48">
        <f>IF(OR(O5046&lt;Summary!$G$6, O5046 = Summary!$G$6), O5046, Summary!$G$6)</f>
        <v>0</v>
      </c>
      <c r="Q5046">
        <f>P5046*DC_2019!$G$11</f>
        <v>0</v>
      </c>
      <c r="R5046">
        <f t="shared" si="628"/>
        <v>0</v>
      </c>
      <c r="S5046">
        <f t="shared" si="629"/>
        <v>0</v>
      </c>
      <c r="T5046">
        <f t="shared" si="630"/>
        <v>0</v>
      </c>
      <c r="U5046">
        <f t="shared" si="631"/>
        <v>0</v>
      </c>
    </row>
    <row r="5047" spans="1:21">
      <c r="A5047">
        <v>7</v>
      </c>
      <c r="B5047">
        <v>30</v>
      </c>
      <c r="C5047">
        <v>5</v>
      </c>
      <c r="D5047">
        <f>'[5]2019'!P5047</f>
        <v>0</v>
      </c>
      <c r="E5047">
        <f>'[5]2019'!Q5047</f>
        <v>0</v>
      </c>
      <c r="F5047">
        <f t="shared" si="624"/>
        <v>0</v>
      </c>
      <c r="G5047">
        <f t="shared" si="625"/>
        <v>0</v>
      </c>
      <c r="H5047" s="3">
        <f>DC_2019!K5047</f>
        <v>2.8344511222011581</v>
      </c>
      <c r="I5047" s="48">
        <f>IF(F5047=0,0,IF(H5047&gt;DC_2019!$G$11,0,F5047/((DC_2019!$G$11-H5047)*9.92/20.72)))</f>
        <v>0</v>
      </c>
      <c r="J5047" s="48">
        <f>IF(OR(I5047&lt;Summary!$F$6, I5047=Summary!$F$6), I5047, Summary!$F$6)</f>
        <v>0</v>
      </c>
      <c r="K5047" s="3">
        <f>[2]Intensity!D5050</f>
        <v>514.81326306397125</v>
      </c>
      <c r="L5047">
        <f>J5047*(DC_2019!$G$11-H5047)*9.92/20.72</f>
        <v>0</v>
      </c>
      <c r="M5047">
        <f t="shared" si="626"/>
        <v>0</v>
      </c>
      <c r="N5047">
        <f t="shared" si="627"/>
        <v>0</v>
      </c>
      <c r="O5047" s="48">
        <f>IF(M5047=0,0, M5047/(DC_2019!$G$11))</f>
        <v>0</v>
      </c>
      <c r="P5047" s="48">
        <f>IF(OR(O5047&lt;Summary!$G$6, O5047 = Summary!$G$6), O5047, Summary!$G$6)</f>
        <v>0</v>
      </c>
      <c r="Q5047">
        <f>P5047*DC_2019!$G$11</f>
        <v>0</v>
      </c>
      <c r="R5047">
        <f t="shared" si="628"/>
        <v>0</v>
      </c>
      <c r="S5047">
        <f t="shared" si="629"/>
        <v>0</v>
      </c>
      <c r="T5047">
        <f t="shared" si="630"/>
        <v>0</v>
      </c>
      <c r="U5047">
        <f t="shared" si="631"/>
        <v>0</v>
      </c>
    </row>
    <row r="5048" spans="1:21">
      <c r="A5048">
        <v>7</v>
      </c>
      <c r="B5048">
        <v>30</v>
      </c>
      <c r="C5048">
        <v>6</v>
      </c>
      <c r="D5048">
        <f>'[5]2019'!P5048</f>
        <v>0</v>
      </c>
      <c r="E5048">
        <f>'[5]2019'!Q5048</f>
        <v>12.459999879598621</v>
      </c>
      <c r="F5048">
        <f t="shared" si="624"/>
        <v>12.459999879598621</v>
      </c>
      <c r="G5048">
        <f t="shared" si="625"/>
        <v>48</v>
      </c>
      <c r="H5048" s="3">
        <f>DC_2019!K5048</f>
        <v>3.5434933626877179</v>
      </c>
      <c r="I5048" s="48">
        <f>IF(F5048=0,0,IF(H5048&gt;DC_2019!$G$11,0,F5048/((DC_2019!$G$11-H5048)*9.92/20.72)))</f>
        <v>4.9556850923025371</v>
      </c>
      <c r="J5048" s="48">
        <f>IF(OR(I5048&lt;Summary!$F$6, I5048=Summary!$F$6), I5048, Summary!$F$6)</f>
        <v>4.9556850923025371</v>
      </c>
      <c r="K5048" s="3">
        <f>[2]Intensity!D5051</f>
        <v>525.07247057846769</v>
      </c>
      <c r="L5048">
        <f>J5048*(DC_2019!$G$11-H5048)*9.92/20.72</f>
        <v>12.45999987959862</v>
      </c>
      <c r="M5048">
        <f t="shared" si="626"/>
        <v>0</v>
      </c>
      <c r="N5048">
        <f t="shared" si="627"/>
        <v>5944.3229259675236</v>
      </c>
      <c r="O5048" s="48">
        <f>IF(M5048=0,0, M5048/(DC_2019!$G$11))</f>
        <v>0</v>
      </c>
      <c r="P5048" s="48">
        <f>IF(OR(O5048&lt;Summary!$G$6, O5048 = Summary!$G$6), O5048, Summary!$G$6)</f>
        <v>0</v>
      </c>
      <c r="Q5048">
        <f>P5048*DC_2019!$G$11</f>
        <v>0</v>
      </c>
      <c r="R5048">
        <f t="shared" si="628"/>
        <v>12.45999987959862</v>
      </c>
      <c r="S5048">
        <f t="shared" si="629"/>
        <v>0</v>
      </c>
      <c r="T5048">
        <f t="shared" si="630"/>
        <v>0</v>
      </c>
      <c r="U5048">
        <f t="shared" si="631"/>
        <v>5944.3229259675236</v>
      </c>
    </row>
    <row r="5049" spans="1:21">
      <c r="A5049">
        <v>7</v>
      </c>
      <c r="B5049">
        <v>30</v>
      </c>
      <c r="C5049">
        <v>7</v>
      </c>
      <c r="D5049">
        <f>'[5]2019'!P5049</f>
        <v>0</v>
      </c>
      <c r="E5049">
        <f>'[5]2019'!Q5049</f>
        <v>124.65469311596276</v>
      </c>
      <c r="F5049">
        <f t="shared" si="624"/>
        <v>124.65469311596276</v>
      </c>
      <c r="G5049">
        <f t="shared" si="625"/>
        <v>48</v>
      </c>
      <c r="H5049" s="3">
        <f>DC_2019!K5049</f>
        <v>4.2030675350562614</v>
      </c>
      <c r="I5049" s="48">
        <f>IF(F5049=0,0,IF(H5049&gt;DC_2019!$G$11,0,F5049/((DC_2019!$G$11-H5049)*9.92/20.72)))</f>
        <v>56.699796912060286</v>
      </c>
      <c r="J5049" s="48">
        <f>IF(OR(I5049&lt;Summary!$F$6, I5049=Summary!$F$6), I5049, Summary!$F$6)</f>
        <v>56.699796912060286</v>
      </c>
      <c r="K5049" s="3">
        <f>[2]Intensity!D5052</f>
        <v>524.08648460465429</v>
      </c>
      <c r="L5049">
        <f>J5049*(DC_2019!$G$11-H5049)*9.92/20.72</f>
        <v>124.65469311596276</v>
      </c>
      <c r="M5049">
        <f t="shared" si="626"/>
        <v>0</v>
      </c>
      <c r="N5049">
        <f t="shared" si="627"/>
        <v>59346.414635050707</v>
      </c>
      <c r="O5049" s="48">
        <f>IF(M5049=0,0, M5049/(DC_2019!$G$11))</f>
        <v>0</v>
      </c>
      <c r="P5049" s="48">
        <f>IF(OR(O5049&lt;Summary!$G$6, O5049 = Summary!$G$6), O5049, Summary!$G$6)</f>
        <v>0</v>
      </c>
      <c r="Q5049">
        <f>P5049*DC_2019!$G$11</f>
        <v>0</v>
      </c>
      <c r="R5049">
        <f t="shared" si="628"/>
        <v>124.65469311596276</v>
      </c>
      <c r="S5049">
        <f t="shared" si="629"/>
        <v>0</v>
      </c>
      <c r="T5049">
        <f t="shared" si="630"/>
        <v>0</v>
      </c>
      <c r="U5049">
        <f t="shared" si="631"/>
        <v>59346.414635050707</v>
      </c>
    </row>
    <row r="5050" spans="1:21">
      <c r="A5050">
        <v>7</v>
      </c>
      <c r="B5050">
        <v>30</v>
      </c>
      <c r="C5050">
        <v>8</v>
      </c>
      <c r="D5050">
        <f>'[5]2019'!P5050</f>
        <v>0</v>
      </c>
      <c r="E5050">
        <f>'[5]2019'!Q5050</f>
        <v>345.73117447317509</v>
      </c>
      <c r="F5050">
        <f t="shared" si="624"/>
        <v>345.73117447317509</v>
      </c>
      <c r="G5050">
        <f t="shared" si="625"/>
        <v>48</v>
      </c>
      <c r="H5050" s="3">
        <f>DC_2019!K5050</f>
        <v>4.1783335064696185</v>
      </c>
      <c r="I5050" s="48">
        <f>IF(F5050=0,0,IF(H5050&gt;DC_2019!$G$11,0,F5050/((DC_2019!$G$11-H5050)*9.92/20.72)))</f>
        <v>156.41501935977385</v>
      </c>
      <c r="J5050" s="48">
        <f>IF(OR(I5050&lt;Summary!$F$6, I5050=Summary!$F$6), I5050, Summary!$F$6)</f>
        <v>156.41501935977385</v>
      </c>
      <c r="K5050" s="3">
        <f>[2]Intensity!D5053</f>
        <v>520.5039938326529</v>
      </c>
      <c r="L5050">
        <f>J5050*(DC_2019!$G$11-H5050)*9.92/20.72</f>
        <v>345.73117447317503</v>
      </c>
      <c r="M5050">
        <f t="shared" si="626"/>
        <v>0</v>
      </c>
      <c r="N5050">
        <f t="shared" si="627"/>
        <v>163359.36073102892</v>
      </c>
      <c r="O5050" s="48">
        <f>IF(M5050=0,0, M5050/(DC_2019!$G$11))</f>
        <v>0</v>
      </c>
      <c r="P5050" s="48">
        <f>IF(OR(O5050&lt;Summary!$G$6, O5050 = Summary!$G$6), O5050, Summary!$G$6)</f>
        <v>0</v>
      </c>
      <c r="Q5050">
        <f>P5050*DC_2019!$G$11</f>
        <v>0</v>
      </c>
      <c r="R5050">
        <f t="shared" si="628"/>
        <v>345.73117447317503</v>
      </c>
      <c r="S5050">
        <f t="shared" si="629"/>
        <v>0</v>
      </c>
      <c r="T5050">
        <f t="shared" si="630"/>
        <v>0</v>
      </c>
      <c r="U5050">
        <f t="shared" si="631"/>
        <v>163359.36073102892</v>
      </c>
    </row>
    <row r="5051" spans="1:21">
      <c r="A5051">
        <v>7</v>
      </c>
      <c r="B5051">
        <v>30</v>
      </c>
      <c r="C5051">
        <v>9</v>
      </c>
      <c r="D5051">
        <f>'[5]2019'!P5051</f>
        <v>0</v>
      </c>
      <c r="E5051">
        <f>'[5]2019'!Q5051</f>
        <v>385.57338776087636</v>
      </c>
      <c r="F5051">
        <f t="shared" si="624"/>
        <v>385.57338776087636</v>
      </c>
      <c r="G5051">
        <f t="shared" si="625"/>
        <v>48</v>
      </c>
      <c r="H5051" s="3">
        <f>DC_2019!K5051</f>
        <v>5.6706200841798786</v>
      </c>
      <c r="I5051" s="48">
        <f>IF(F5051=0,0,IF(H5051&gt;DC_2019!$G$11,0,F5051/((DC_2019!$G$11-H5051)*9.92/20.72)))</f>
        <v>257.75494814964946</v>
      </c>
      <c r="J5051" s="48">
        <f>IF(OR(I5051&lt;Summary!$F$6, I5051=Summary!$F$6), I5051, Summary!$F$6)</f>
        <v>257.75494814964946</v>
      </c>
      <c r="K5051" s="3">
        <f>[2]Intensity!D5054</f>
        <v>517.15965628802712</v>
      </c>
      <c r="L5051">
        <f>J5051*(DC_2019!$G$11-H5051)*9.92/20.72</f>
        <v>385.57338776087636</v>
      </c>
      <c r="M5051">
        <f t="shared" si="626"/>
        <v>0</v>
      </c>
      <c r="N5051">
        <f t="shared" si="627"/>
        <v>180895.47807570297</v>
      </c>
      <c r="O5051" s="48">
        <f>IF(M5051=0,0, M5051/(DC_2019!$G$11))</f>
        <v>0</v>
      </c>
      <c r="P5051" s="48">
        <f>IF(OR(O5051&lt;Summary!$G$6, O5051 = Summary!$G$6), O5051, Summary!$G$6)</f>
        <v>0</v>
      </c>
      <c r="Q5051">
        <f>P5051*DC_2019!$G$11</f>
        <v>0</v>
      </c>
      <c r="R5051">
        <f t="shared" si="628"/>
        <v>385.57338776087636</v>
      </c>
      <c r="S5051">
        <f t="shared" si="629"/>
        <v>0</v>
      </c>
      <c r="T5051">
        <f t="shared" si="630"/>
        <v>0</v>
      </c>
      <c r="U5051">
        <f t="shared" si="631"/>
        <v>180895.47807570297</v>
      </c>
    </row>
    <row r="5052" spans="1:21">
      <c r="A5052">
        <v>7</v>
      </c>
      <c r="B5052">
        <v>30</v>
      </c>
      <c r="C5052">
        <v>10</v>
      </c>
      <c r="D5052">
        <f>'[5]2019'!P5052</f>
        <v>0</v>
      </c>
      <c r="E5052">
        <f>'[5]2019'!Q5052</f>
        <v>335.01399183149255</v>
      </c>
      <c r="F5052">
        <f t="shared" si="624"/>
        <v>335.01399183149255</v>
      </c>
      <c r="G5052">
        <f t="shared" si="625"/>
        <v>48</v>
      </c>
      <c r="H5052" s="3">
        <f>DC_2019!K5052</f>
        <v>7.7153000327326744</v>
      </c>
      <c r="I5052" s="48">
        <f>IF(F5052=0,0,IF(H5052&gt;DC_2019!$G$11,0,F5052/((DC_2019!$G$11-H5052)*9.92/20.72)))</f>
        <v>648.03223636541736</v>
      </c>
      <c r="J5052" s="48">
        <f>IF(OR(I5052&lt;Summary!$F$6, I5052=Summary!$F$6), I5052, Summary!$F$6)</f>
        <v>288</v>
      </c>
      <c r="K5052" s="3">
        <f>[2]Intensity!D5055</f>
        <v>520.27208910746322</v>
      </c>
      <c r="L5052">
        <f>J5052*(DC_2019!$G$11-H5052)*9.92/20.72</f>
        <v>148.88770069312369</v>
      </c>
      <c r="M5052">
        <f t="shared" si="626"/>
        <v>186.12629113836886</v>
      </c>
      <c r="N5052">
        <f t="shared" si="627"/>
        <v>70315.505448748227</v>
      </c>
      <c r="O5052" s="48">
        <f>IF(M5052=0,0, M5052/(DC_2019!$G$11))</f>
        <v>21.162491959847245</v>
      </c>
      <c r="P5052" s="48">
        <f>IF(OR(O5052&lt;Summary!$G$6, O5052 = Summary!$G$6), O5052, Summary!$G$6)</f>
        <v>0</v>
      </c>
      <c r="Q5052">
        <f>P5052*DC_2019!$G$11</f>
        <v>0</v>
      </c>
      <c r="R5052">
        <f t="shared" si="628"/>
        <v>148.88770069312369</v>
      </c>
      <c r="S5052">
        <f t="shared" si="629"/>
        <v>186.12629113836886</v>
      </c>
      <c r="T5052">
        <f t="shared" si="630"/>
        <v>0</v>
      </c>
      <c r="U5052">
        <f t="shared" si="631"/>
        <v>70315.505448748227</v>
      </c>
    </row>
    <row r="5053" spans="1:21">
      <c r="A5053">
        <v>7</v>
      </c>
      <c r="B5053">
        <v>30</v>
      </c>
      <c r="C5053">
        <v>11</v>
      </c>
      <c r="D5053">
        <f>'[5]2019'!P5053</f>
        <v>0</v>
      </c>
      <c r="E5053">
        <f>'[5]2019'!Q5053</f>
        <v>369.03853834883688</v>
      </c>
      <c r="F5053">
        <f t="shared" si="624"/>
        <v>369.03853834883688</v>
      </c>
      <c r="G5053">
        <f t="shared" si="625"/>
        <v>48</v>
      </c>
      <c r="H5053" s="3">
        <f>DC_2019!K5053</f>
        <v>8.6634379048099497</v>
      </c>
      <c r="I5053" s="48">
        <f>IF(F5053=0,0,IF(H5053&gt;DC_2019!$G$11,0,F5053/((DC_2019!$G$11-H5053)*9.92/20.72)))</f>
        <v>5854.3675149563278</v>
      </c>
      <c r="J5053" s="48">
        <f>IF(OR(I5053&lt;Summary!$F$6, I5053=Summary!$F$6), I5053, Summary!$F$6)</f>
        <v>288</v>
      </c>
      <c r="K5053" s="3">
        <f>[2]Intensity!D5056</f>
        <v>519.11349615139375</v>
      </c>
      <c r="L5053">
        <f>J5053*(DC_2019!$G$11-H5053)*9.92/20.72</f>
        <v>18.154497266005325</v>
      </c>
      <c r="M5053">
        <f t="shared" si="626"/>
        <v>350.88404108283157</v>
      </c>
      <c r="N5053">
        <f t="shared" si="627"/>
        <v>8552.828677858688</v>
      </c>
      <c r="O5053" s="48">
        <f>IF(M5053=0,0, M5053/(DC_2019!$G$11))</f>
        <v>39.89538851732587</v>
      </c>
      <c r="P5053" s="48">
        <f>IF(OR(O5053&lt;Summary!$G$6, O5053 = Summary!$G$6), O5053, Summary!$G$6)</f>
        <v>0</v>
      </c>
      <c r="Q5053">
        <f>P5053*DC_2019!$G$11</f>
        <v>0</v>
      </c>
      <c r="R5053">
        <f t="shared" si="628"/>
        <v>18.154497266005325</v>
      </c>
      <c r="S5053">
        <f t="shared" si="629"/>
        <v>350.88404108283157</v>
      </c>
      <c r="T5053">
        <f t="shared" si="630"/>
        <v>0</v>
      </c>
      <c r="U5053">
        <f t="shared" si="631"/>
        <v>8552.828677858688</v>
      </c>
    </row>
    <row r="5054" spans="1:21">
      <c r="A5054">
        <v>7</v>
      </c>
      <c r="B5054">
        <v>30</v>
      </c>
      <c r="C5054">
        <v>12</v>
      </c>
      <c r="D5054">
        <f>'[5]2019'!P5054</f>
        <v>0</v>
      </c>
      <c r="E5054">
        <f>'[5]2019'!Q5054</f>
        <v>284.9126626663471</v>
      </c>
      <c r="F5054">
        <f t="shared" si="624"/>
        <v>284.9126626663471</v>
      </c>
      <c r="G5054">
        <f t="shared" si="625"/>
        <v>48</v>
      </c>
      <c r="H5054" s="3">
        <f>DC_2019!K5054</f>
        <v>9.0344483884001292</v>
      </c>
      <c r="I5054" s="48">
        <f>IF(F5054=0,0,IF(H5054&gt;DC_2019!$G$11,0,F5054/((DC_2019!$G$11-H5054)*9.92/20.72)))</f>
        <v>0</v>
      </c>
      <c r="J5054" s="48">
        <f>IF(OR(I5054&lt;Summary!$F$6, I5054=Summary!$F$6), I5054, Summary!$F$6)</f>
        <v>0</v>
      </c>
      <c r="K5054" s="3">
        <f>[2]Intensity!D5057</f>
        <v>517.34759213003713</v>
      </c>
      <c r="L5054">
        <f>J5054*(DC_2019!$G$11-H5054)*9.92/20.72</f>
        <v>0</v>
      </c>
      <c r="M5054">
        <f t="shared" si="626"/>
        <v>284.9126626663471</v>
      </c>
      <c r="N5054">
        <f t="shared" si="627"/>
        <v>0</v>
      </c>
      <c r="O5054" s="48">
        <f>IF(M5054=0,0, M5054/(DC_2019!$G$11))</f>
        <v>32.394466660558209</v>
      </c>
      <c r="P5054" s="48">
        <f>IF(OR(O5054&lt;Summary!$G$6, O5054 = Summary!$G$6), O5054, Summary!$G$6)</f>
        <v>0</v>
      </c>
      <c r="Q5054">
        <f>P5054*DC_2019!$G$11</f>
        <v>0</v>
      </c>
      <c r="R5054">
        <f t="shared" si="628"/>
        <v>0</v>
      </c>
      <c r="S5054">
        <f t="shared" si="629"/>
        <v>284.9126626663471</v>
      </c>
      <c r="T5054">
        <f t="shared" si="630"/>
        <v>0</v>
      </c>
      <c r="U5054">
        <f t="shared" si="631"/>
        <v>0</v>
      </c>
    </row>
    <row r="5055" spans="1:21">
      <c r="A5055">
        <v>7</v>
      </c>
      <c r="B5055">
        <v>30</v>
      </c>
      <c r="C5055">
        <v>13</v>
      </c>
      <c r="D5055">
        <f>'[5]2019'!P5055</f>
        <v>0</v>
      </c>
      <c r="E5055">
        <f>'[5]2019'!Q5055</f>
        <v>173.82959785741889</v>
      </c>
      <c r="F5055">
        <f t="shared" si="624"/>
        <v>173.82959785741889</v>
      </c>
      <c r="G5055">
        <f t="shared" si="625"/>
        <v>48</v>
      </c>
      <c r="H5055" s="3">
        <f>DC_2019!K5055</f>
        <v>8.8200867744524611</v>
      </c>
      <c r="I5055" s="48">
        <f>IF(F5055=0,0,IF(H5055&gt;DC_2019!$G$11,0,F5055/((DC_2019!$G$11-H5055)*9.92/20.72)))</f>
        <v>0</v>
      </c>
      <c r="J5055" s="48">
        <f>IF(OR(I5055&lt;Summary!$F$6, I5055=Summary!$F$6), I5055, Summary!$F$6)</f>
        <v>0</v>
      </c>
      <c r="K5055" s="3">
        <f>[2]Intensity!D5058</f>
        <v>520.18506493506493</v>
      </c>
      <c r="L5055">
        <f>J5055*(DC_2019!$G$11-H5055)*9.92/20.72</f>
        <v>0</v>
      </c>
      <c r="M5055">
        <f t="shared" si="626"/>
        <v>173.82959785741889</v>
      </c>
      <c r="N5055">
        <f t="shared" si="627"/>
        <v>0</v>
      </c>
      <c r="O5055" s="48">
        <f>IF(M5055=0,0, M5055/(DC_2019!$G$11))</f>
        <v>19.76436238288515</v>
      </c>
      <c r="P5055" s="48">
        <f>IF(OR(O5055&lt;Summary!$G$6, O5055 = Summary!$G$6), O5055, Summary!$G$6)</f>
        <v>0</v>
      </c>
      <c r="Q5055">
        <f>P5055*DC_2019!$G$11</f>
        <v>0</v>
      </c>
      <c r="R5055">
        <f t="shared" si="628"/>
        <v>0</v>
      </c>
      <c r="S5055">
        <f t="shared" si="629"/>
        <v>173.82959785741889</v>
      </c>
      <c r="T5055">
        <f t="shared" si="630"/>
        <v>0</v>
      </c>
      <c r="U5055">
        <f t="shared" si="631"/>
        <v>0</v>
      </c>
    </row>
    <row r="5056" spans="1:21">
      <c r="A5056">
        <v>7</v>
      </c>
      <c r="B5056">
        <v>30</v>
      </c>
      <c r="C5056">
        <v>14</v>
      </c>
      <c r="D5056">
        <f>'[5]2019'!P5056</f>
        <v>0.71833333333333327</v>
      </c>
      <c r="E5056">
        <f>'[5]2019'!Q5056</f>
        <v>82.219953329649414</v>
      </c>
      <c r="F5056">
        <f t="shared" si="624"/>
        <v>82.938286662982748</v>
      </c>
      <c r="G5056">
        <f t="shared" si="625"/>
        <v>47.679540844129882</v>
      </c>
      <c r="H5056" s="3">
        <f>DC_2019!K5056</f>
        <v>8.7293953253615335</v>
      </c>
      <c r="I5056" s="48">
        <f>IF(F5056=0,0,IF(H5056&gt;DC_2019!$G$11,0,F5056/((DC_2019!$G$11-H5056)*9.92/20.72)))</f>
        <v>2636.4450396918332</v>
      </c>
      <c r="J5056" s="48">
        <f>IF(OR(I5056&lt;Summary!$F$6, I5056=Summary!$F$6), I5056, Summary!$F$6)</f>
        <v>288</v>
      </c>
      <c r="K5056" s="3">
        <f>[2]Intensity!D5059</f>
        <v>520.8002258816515</v>
      </c>
      <c r="L5056">
        <f>J5056*(DC_2019!$G$11-H5056)*9.92/20.72</f>
        <v>9.0600130855491035</v>
      </c>
      <c r="M5056">
        <f t="shared" si="626"/>
        <v>73.878273577433646</v>
      </c>
      <c r="N5056">
        <f t="shared" si="627"/>
        <v>4286.4795974839017</v>
      </c>
      <c r="O5056" s="48">
        <f>IF(M5056=0,0, M5056/(DC_2019!$G$11))</f>
        <v>8.3999329757639956</v>
      </c>
      <c r="P5056" s="48">
        <f>IF(OR(O5056&lt;Summary!$G$6, O5056 = Summary!$G$6), O5056, Summary!$G$6)</f>
        <v>0</v>
      </c>
      <c r="Q5056">
        <f>P5056*DC_2019!$G$11</f>
        <v>0</v>
      </c>
      <c r="R5056">
        <f t="shared" si="628"/>
        <v>9.0600130855491035</v>
      </c>
      <c r="S5056">
        <f t="shared" si="629"/>
        <v>73.878273577433646</v>
      </c>
      <c r="T5056">
        <f t="shared" si="630"/>
        <v>0</v>
      </c>
      <c r="U5056">
        <f t="shared" si="631"/>
        <v>4286.4795974839017</v>
      </c>
    </row>
    <row r="5057" spans="1:21">
      <c r="A5057">
        <v>7</v>
      </c>
      <c r="B5057">
        <v>30</v>
      </c>
      <c r="C5057">
        <v>15</v>
      </c>
      <c r="D5057">
        <f>'[5]2019'!P5057</f>
        <v>0</v>
      </c>
      <c r="E5057">
        <f>'[5]2019'!Q5057</f>
        <v>12.793512566226509</v>
      </c>
      <c r="F5057">
        <f t="shared" si="624"/>
        <v>12.793512566226509</v>
      </c>
      <c r="G5057">
        <f t="shared" si="625"/>
        <v>48</v>
      </c>
      <c r="H5057" s="3">
        <f>DC_2019!K5057</f>
        <v>9.8918948113763214</v>
      </c>
      <c r="I5057" s="48">
        <f>IF(F5057=0,0,IF(H5057&gt;DC_2019!$G$11,0,F5057/((DC_2019!$G$11-H5057)*9.92/20.72)))</f>
        <v>0</v>
      </c>
      <c r="J5057" s="48">
        <f>IF(OR(I5057&lt;Summary!$F$6, I5057=Summary!$F$6), I5057, Summary!$F$6)</f>
        <v>0</v>
      </c>
      <c r="K5057" s="3">
        <f>[2]Intensity!D5060</f>
        <v>523.81613124956107</v>
      </c>
      <c r="L5057">
        <f>J5057*(DC_2019!$G$11-H5057)*9.92/20.72</f>
        <v>0</v>
      </c>
      <c r="M5057">
        <f t="shared" si="626"/>
        <v>12.793512566226509</v>
      </c>
      <c r="N5057">
        <f t="shared" si="627"/>
        <v>0</v>
      </c>
      <c r="O5057" s="48">
        <f>IF(M5057=0,0, M5057/(DC_2019!$G$11))</f>
        <v>1.4546177499432327</v>
      </c>
      <c r="P5057" s="48">
        <f>IF(OR(O5057&lt;Summary!$G$6, O5057 = Summary!$G$6), O5057, Summary!$G$6)</f>
        <v>0</v>
      </c>
      <c r="Q5057">
        <f>P5057*DC_2019!$G$11</f>
        <v>0</v>
      </c>
      <c r="R5057">
        <f t="shared" si="628"/>
        <v>0</v>
      </c>
      <c r="S5057">
        <f t="shared" si="629"/>
        <v>12.793512566226509</v>
      </c>
      <c r="T5057">
        <f t="shared" si="630"/>
        <v>0</v>
      </c>
      <c r="U5057">
        <f t="shared" si="631"/>
        <v>0</v>
      </c>
    </row>
    <row r="5058" spans="1:21">
      <c r="A5058">
        <v>7</v>
      </c>
      <c r="B5058">
        <v>30</v>
      </c>
      <c r="C5058">
        <v>16</v>
      </c>
      <c r="D5058">
        <f>'[5]2019'!P5058</f>
        <v>2.9018144195871791</v>
      </c>
      <c r="E5058">
        <f>'[5]2019'!Q5058</f>
        <v>11.3393235863879</v>
      </c>
      <c r="F5058">
        <f t="shared" ref="F5058:F5121" si="632">D5058+E5058</f>
        <v>14.241138005975079</v>
      </c>
      <c r="G5058">
        <f t="shared" ref="G5058:G5121" si="633">IF(F5058=0, 0, 11*D5058/F5058+48*E5058/F5058)</f>
        <v>40.460775713311804</v>
      </c>
      <c r="H5058" s="3">
        <f>DC_2019!K5058</f>
        <v>11.194553814677343</v>
      </c>
      <c r="I5058" s="48">
        <f>IF(F5058=0,0,IF(H5058&gt;DC_2019!$G$11,0,F5058/((DC_2019!$G$11-H5058)*9.92/20.72)))</f>
        <v>0</v>
      </c>
      <c r="J5058" s="48">
        <f>IF(OR(I5058&lt;Summary!$F$6, I5058=Summary!$F$6), I5058, Summary!$F$6)</f>
        <v>0</v>
      </c>
      <c r="K5058" s="3">
        <f>[2]Intensity!D5061</f>
        <v>527.57280350661892</v>
      </c>
      <c r="L5058">
        <f>J5058*(DC_2019!$G$11-H5058)*9.92/20.72</f>
        <v>0</v>
      </c>
      <c r="M5058">
        <f t="shared" si="626"/>
        <v>14.241138005975079</v>
      </c>
      <c r="N5058">
        <f t="shared" si="627"/>
        <v>0</v>
      </c>
      <c r="O5058" s="48">
        <f>IF(M5058=0,0, M5058/(DC_2019!$G$11))</f>
        <v>1.6192122386754813</v>
      </c>
      <c r="P5058" s="48">
        <f>IF(OR(O5058&lt;Summary!$G$6, O5058 = Summary!$G$6), O5058, Summary!$G$6)</f>
        <v>0</v>
      </c>
      <c r="Q5058">
        <f>P5058*DC_2019!$G$11</f>
        <v>0</v>
      </c>
      <c r="R5058">
        <f t="shared" si="628"/>
        <v>0</v>
      </c>
      <c r="S5058">
        <f t="shared" si="629"/>
        <v>14.241138005975079</v>
      </c>
      <c r="T5058">
        <f t="shared" si="630"/>
        <v>0</v>
      </c>
      <c r="U5058">
        <f t="shared" si="631"/>
        <v>0</v>
      </c>
    </row>
    <row r="5059" spans="1:21">
      <c r="A5059">
        <v>7</v>
      </c>
      <c r="B5059">
        <v>30</v>
      </c>
      <c r="C5059">
        <v>17</v>
      </c>
      <c r="D5059">
        <f>'[5]2019'!P5059</f>
        <v>2.9772793605594328</v>
      </c>
      <c r="E5059">
        <f>'[5]2019'!Q5059</f>
        <v>8.3849999705950395</v>
      </c>
      <c r="F5059">
        <f t="shared" si="632"/>
        <v>11.362279331154472</v>
      </c>
      <c r="G5059">
        <f t="shared" si="633"/>
        <v>38.304820614764253</v>
      </c>
      <c r="H5059" s="3">
        <f>DC_2019!K5059</f>
        <v>10.955458172136886</v>
      </c>
      <c r="I5059" s="48">
        <f>IF(F5059=0,0,IF(H5059&gt;DC_2019!$G$11,0,F5059/((DC_2019!$G$11-H5059)*9.92/20.72)))</f>
        <v>0</v>
      </c>
      <c r="J5059" s="48">
        <f>IF(OR(I5059&lt;Summary!$F$6, I5059=Summary!$F$6), I5059, Summary!$F$6)</f>
        <v>0</v>
      </c>
      <c r="K5059" s="3">
        <f>[2]Intensity!D5062</f>
        <v>531.09810951369593</v>
      </c>
      <c r="L5059">
        <f>J5059*(DC_2019!$G$11-H5059)*9.92/20.72</f>
        <v>0</v>
      </c>
      <c r="M5059">
        <f t="shared" ref="M5059:M5122" si="634">F5059-L5059</f>
        <v>11.362279331154472</v>
      </c>
      <c r="N5059">
        <f t="shared" ref="N5059:N5122" si="635">(K5059-G5059)*L5059</f>
        <v>0</v>
      </c>
      <c r="O5059" s="48">
        <f>IF(M5059=0,0, M5059/(DC_2019!$G$11))</f>
        <v>1.2918870489518222</v>
      </c>
      <c r="P5059" s="48">
        <f>IF(OR(O5059&lt;Summary!$G$6, O5059 = Summary!$G$6), O5059, Summary!$G$6)</f>
        <v>0</v>
      </c>
      <c r="Q5059">
        <f>P5059*DC_2019!$G$11</f>
        <v>0</v>
      </c>
      <c r="R5059">
        <f t="shared" ref="R5059:R5122" si="636">L5059+Q5059</f>
        <v>0</v>
      </c>
      <c r="S5059">
        <f t="shared" ref="S5059:S5122" si="637">F5059-R5059</f>
        <v>11.362279331154472</v>
      </c>
      <c r="T5059">
        <f t="shared" ref="T5059:T5122" si="638">(K5059-G5059)*Q5059</f>
        <v>0</v>
      </c>
      <c r="U5059">
        <f t="shared" ref="U5059:U5122" si="639">N5059+T5059</f>
        <v>0</v>
      </c>
    </row>
    <row r="5060" spans="1:21">
      <c r="A5060">
        <v>7</v>
      </c>
      <c r="B5060">
        <v>30</v>
      </c>
      <c r="C5060">
        <v>18</v>
      </c>
      <c r="D5060">
        <f>'[5]2019'!P5060</f>
        <v>0</v>
      </c>
      <c r="E5060">
        <f>'[5]2019'!Q5060</f>
        <v>2.251666704813633</v>
      </c>
      <c r="F5060">
        <f t="shared" si="632"/>
        <v>2.251666704813633</v>
      </c>
      <c r="G5060">
        <f t="shared" si="633"/>
        <v>48</v>
      </c>
      <c r="H5060" s="3">
        <f>DC_2019!K5060</f>
        <v>11.47487283820637</v>
      </c>
      <c r="I5060" s="48">
        <f>IF(F5060=0,0,IF(H5060&gt;DC_2019!$G$11,0,F5060/((DC_2019!$G$11-H5060)*9.92/20.72)))</f>
        <v>0</v>
      </c>
      <c r="J5060" s="48">
        <f>IF(OR(I5060&lt;Summary!$F$6, I5060=Summary!$F$6), I5060, Summary!$F$6)</f>
        <v>0</v>
      </c>
      <c r="K5060" s="3">
        <f>[2]Intensity!D5063</f>
        <v>518.12094023065299</v>
      </c>
      <c r="L5060">
        <f>J5060*(DC_2019!$G$11-H5060)*9.92/20.72</f>
        <v>0</v>
      </c>
      <c r="M5060">
        <f t="shared" si="634"/>
        <v>2.251666704813633</v>
      </c>
      <c r="N5060">
        <f t="shared" si="635"/>
        <v>0</v>
      </c>
      <c r="O5060" s="48">
        <f>IF(M5060=0,0, M5060/(DC_2019!$G$11))</f>
        <v>0.2560136896589742</v>
      </c>
      <c r="P5060" s="48">
        <f>IF(OR(O5060&lt;Summary!$G$6, O5060 = Summary!$G$6), O5060, Summary!$G$6)</f>
        <v>0</v>
      </c>
      <c r="Q5060">
        <f>P5060*DC_2019!$G$11</f>
        <v>0</v>
      </c>
      <c r="R5060">
        <f t="shared" si="636"/>
        <v>0</v>
      </c>
      <c r="S5060">
        <f t="shared" si="637"/>
        <v>2.251666704813633</v>
      </c>
      <c r="T5060">
        <f t="shared" si="638"/>
        <v>0</v>
      </c>
      <c r="U5060">
        <f t="shared" si="639"/>
        <v>0</v>
      </c>
    </row>
    <row r="5061" spans="1:21">
      <c r="A5061">
        <v>7</v>
      </c>
      <c r="B5061">
        <v>30</v>
      </c>
      <c r="C5061">
        <v>19</v>
      </c>
      <c r="D5061">
        <f>'[5]2019'!P5061</f>
        <v>0</v>
      </c>
      <c r="E5061">
        <f>'[5]2019'!Q5061</f>
        <v>0</v>
      </c>
      <c r="F5061">
        <f t="shared" si="632"/>
        <v>0</v>
      </c>
      <c r="G5061">
        <f t="shared" si="633"/>
        <v>0</v>
      </c>
      <c r="H5061" s="3">
        <f>DC_2019!K5061</f>
        <v>11.408915417701746</v>
      </c>
      <c r="I5061" s="48">
        <f>IF(F5061=0,0,IF(H5061&gt;DC_2019!$G$11,0,F5061/((DC_2019!$G$11-H5061)*9.92/20.72)))</f>
        <v>0</v>
      </c>
      <c r="J5061" s="48">
        <f>IF(OR(I5061&lt;Summary!$F$6, I5061=Summary!$F$6), I5061, Summary!$F$6)</f>
        <v>0</v>
      </c>
      <c r="K5061" s="3">
        <f>[2]Intensity!D5064</f>
        <v>499.73743673040491</v>
      </c>
      <c r="L5061">
        <f>J5061*(DC_2019!$G$11-H5061)*9.92/20.72</f>
        <v>0</v>
      </c>
      <c r="M5061">
        <f t="shared" si="634"/>
        <v>0</v>
      </c>
      <c r="N5061">
        <f t="shared" si="635"/>
        <v>0</v>
      </c>
      <c r="O5061" s="48">
        <f>IF(M5061=0,0, M5061/(DC_2019!$G$11))</f>
        <v>0</v>
      </c>
      <c r="P5061" s="48">
        <f>IF(OR(O5061&lt;Summary!$G$6, O5061 = Summary!$G$6), O5061, Summary!$G$6)</f>
        <v>0</v>
      </c>
      <c r="Q5061">
        <f>P5061*DC_2019!$G$11</f>
        <v>0</v>
      </c>
      <c r="R5061">
        <f t="shared" si="636"/>
        <v>0</v>
      </c>
      <c r="S5061">
        <f t="shared" si="637"/>
        <v>0</v>
      </c>
      <c r="T5061">
        <f t="shared" si="638"/>
        <v>0</v>
      </c>
      <c r="U5061">
        <f t="shared" si="639"/>
        <v>0</v>
      </c>
    </row>
    <row r="5062" spans="1:21">
      <c r="A5062">
        <v>7</v>
      </c>
      <c r="B5062">
        <v>30</v>
      </c>
      <c r="C5062">
        <v>20</v>
      </c>
      <c r="D5062">
        <f>'[5]2019'!P5062</f>
        <v>3.3607757359945332</v>
      </c>
      <c r="E5062">
        <f>'[5]2019'!Q5062</f>
        <v>0</v>
      </c>
      <c r="F5062">
        <f t="shared" si="632"/>
        <v>3.3607757359945332</v>
      </c>
      <c r="G5062">
        <f t="shared" si="633"/>
        <v>10.999999999999998</v>
      </c>
      <c r="H5062" s="3">
        <f>DC_2019!K5062</f>
        <v>11.969553475698714</v>
      </c>
      <c r="I5062" s="48">
        <f>IF(F5062=0,0,IF(H5062&gt;DC_2019!$G$11,0,F5062/((DC_2019!$G$11-H5062)*9.92/20.72)))</f>
        <v>0</v>
      </c>
      <c r="J5062" s="48">
        <f>IF(OR(I5062&lt;Summary!$F$6, I5062=Summary!$F$6), I5062, Summary!$F$6)</f>
        <v>0</v>
      </c>
      <c r="K5062" s="3">
        <f>[2]Intensity!D5065</f>
        <v>486.51727496137977</v>
      </c>
      <c r="L5062">
        <f>J5062*(DC_2019!$G$11-H5062)*9.92/20.72</f>
        <v>0</v>
      </c>
      <c r="M5062">
        <f t="shared" si="634"/>
        <v>3.3607757359945332</v>
      </c>
      <c r="N5062">
        <f t="shared" si="635"/>
        <v>0</v>
      </c>
      <c r="O5062" s="48">
        <f>IF(M5062=0,0, M5062/(DC_2019!$G$11))</f>
        <v>0.38211898521612209</v>
      </c>
      <c r="P5062" s="48">
        <f>IF(OR(O5062&lt;Summary!$G$6, O5062 = Summary!$G$6), O5062, Summary!$G$6)</f>
        <v>0</v>
      </c>
      <c r="Q5062">
        <f>P5062*DC_2019!$G$11</f>
        <v>0</v>
      </c>
      <c r="R5062">
        <f t="shared" si="636"/>
        <v>0</v>
      </c>
      <c r="S5062">
        <f t="shared" si="637"/>
        <v>3.3607757359945332</v>
      </c>
      <c r="T5062">
        <f t="shared" si="638"/>
        <v>0</v>
      </c>
      <c r="U5062">
        <f t="shared" si="639"/>
        <v>0</v>
      </c>
    </row>
    <row r="5063" spans="1:21">
      <c r="A5063">
        <v>7</v>
      </c>
      <c r="B5063">
        <v>30</v>
      </c>
      <c r="C5063">
        <v>21</v>
      </c>
      <c r="D5063">
        <f>'[5]2019'!P5063</f>
        <v>0</v>
      </c>
      <c r="E5063">
        <f>'[5]2019'!Q5063</f>
        <v>0</v>
      </c>
      <c r="F5063">
        <f t="shared" si="632"/>
        <v>0</v>
      </c>
      <c r="G5063">
        <f t="shared" si="633"/>
        <v>0</v>
      </c>
      <c r="H5063" s="3">
        <f>DC_2019!K5063</f>
        <v>8.0780658291727558</v>
      </c>
      <c r="I5063" s="48">
        <f>IF(F5063=0,0,IF(H5063&gt;DC_2019!$G$11,0,F5063/((DC_2019!$G$11-H5063)*9.92/20.72)))</f>
        <v>0</v>
      </c>
      <c r="J5063" s="48">
        <f>IF(OR(I5063&lt;Summary!$F$6, I5063=Summary!$F$6), I5063, Summary!$F$6)</f>
        <v>0</v>
      </c>
      <c r="K5063" s="3">
        <f>[2]Intensity!D5066</f>
        <v>468.03463177158903</v>
      </c>
      <c r="L5063">
        <f>J5063*(DC_2019!$G$11-H5063)*9.92/20.72</f>
        <v>0</v>
      </c>
      <c r="M5063">
        <f t="shared" si="634"/>
        <v>0</v>
      </c>
      <c r="N5063">
        <f t="shared" si="635"/>
        <v>0</v>
      </c>
      <c r="O5063" s="48">
        <f>IF(M5063=0,0, M5063/(DC_2019!$G$11))</f>
        <v>0</v>
      </c>
      <c r="P5063" s="48">
        <f>IF(OR(O5063&lt;Summary!$G$6, O5063 = Summary!$G$6), O5063, Summary!$G$6)</f>
        <v>0</v>
      </c>
      <c r="Q5063">
        <f>P5063*DC_2019!$G$11</f>
        <v>0</v>
      </c>
      <c r="R5063">
        <f t="shared" si="636"/>
        <v>0</v>
      </c>
      <c r="S5063">
        <f t="shared" si="637"/>
        <v>0</v>
      </c>
      <c r="T5063">
        <f t="shared" si="638"/>
        <v>0</v>
      </c>
      <c r="U5063">
        <f t="shared" si="639"/>
        <v>0</v>
      </c>
    </row>
    <row r="5064" spans="1:21">
      <c r="A5064">
        <v>7</v>
      </c>
      <c r="B5064">
        <v>30</v>
      </c>
      <c r="C5064">
        <v>22</v>
      </c>
      <c r="D5064">
        <f>'[5]2019'!P5064</f>
        <v>1.0250000000000001</v>
      </c>
      <c r="E5064">
        <f>'[5]2019'!Q5064</f>
        <v>0</v>
      </c>
      <c r="F5064">
        <f t="shared" si="632"/>
        <v>1.0250000000000001</v>
      </c>
      <c r="G5064">
        <f t="shared" si="633"/>
        <v>11</v>
      </c>
      <c r="H5064" s="3">
        <f>DC_2019!K5064</f>
        <v>4.3679610808775902</v>
      </c>
      <c r="I5064" s="48">
        <f>IF(F5064=0,0,IF(H5064&gt;DC_2019!$G$11,0,F5064/((DC_2019!$G$11-H5064)*9.92/20.72)))</f>
        <v>0.48359135115265478</v>
      </c>
      <c r="J5064" s="48">
        <f>IF(OR(I5064&lt;Summary!$F$6, I5064=Summary!$F$6), I5064, Summary!$F$6)</f>
        <v>0.48359135115265478</v>
      </c>
      <c r="K5064" s="3">
        <f>[2]Intensity!D5067</f>
        <v>452.45082762615345</v>
      </c>
      <c r="L5064">
        <f>J5064*(DC_2019!$G$11-H5064)*9.92/20.72</f>
        <v>1.0250000000000001</v>
      </c>
      <c r="M5064">
        <f t="shared" si="634"/>
        <v>0</v>
      </c>
      <c r="N5064">
        <f t="shared" si="635"/>
        <v>452.48709831680736</v>
      </c>
      <c r="O5064" s="48">
        <f>IF(M5064=0,0, M5064/(DC_2019!$G$11))</f>
        <v>0</v>
      </c>
      <c r="P5064" s="48">
        <f>IF(OR(O5064&lt;Summary!$G$6, O5064 = Summary!$G$6), O5064, Summary!$G$6)</f>
        <v>0</v>
      </c>
      <c r="Q5064">
        <f>P5064*DC_2019!$G$11</f>
        <v>0</v>
      </c>
      <c r="R5064">
        <f t="shared" si="636"/>
        <v>1.0250000000000001</v>
      </c>
      <c r="S5064">
        <f t="shared" si="637"/>
        <v>0</v>
      </c>
      <c r="T5064">
        <f t="shared" si="638"/>
        <v>0</v>
      </c>
      <c r="U5064">
        <f t="shared" si="639"/>
        <v>452.48709831680736</v>
      </c>
    </row>
    <row r="5065" spans="1:21">
      <c r="A5065">
        <v>7</v>
      </c>
      <c r="B5065">
        <v>30</v>
      </c>
      <c r="C5065">
        <v>23</v>
      </c>
      <c r="D5065">
        <f>'[5]2019'!P5065</f>
        <v>13.092137953699011</v>
      </c>
      <c r="E5065">
        <f>'[5]2019'!Q5065</f>
        <v>0</v>
      </c>
      <c r="F5065">
        <f t="shared" si="632"/>
        <v>13.092137953699011</v>
      </c>
      <c r="G5065">
        <f t="shared" si="633"/>
        <v>11</v>
      </c>
      <c r="H5065" s="3">
        <f>DC_2019!K5065</f>
        <v>2.7240362768613728</v>
      </c>
      <c r="I5065" s="48">
        <f>IF(F5065=0,0,IF(H5065&gt;DC_2019!$G$11,0,F5065/((DC_2019!$G$11-H5065)*9.92/20.72)))</f>
        <v>4.5042622055140296</v>
      </c>
      <c r="J5065" s="48">
        <f>IF(OR(I5065&lt;Summary!$F$6, I5065=Summary!$F$6), I5065, Summary!$F$6)</f>
        <v>4.5042622055140296</v>
      </c>
      <c r="K5065" s="3">
        <f>[2]Intensity!D5068</f>
        <v>443.54034419679124</v>
      </c>
      <c r="L5065">
        <f>J5065*(DC_2019!$G$11-H5065)*9.92/20.72</f>
        <v>13.092137953699011</v>
      </c>
      <c r="M5065">
        <f t="shared" si="634"/>
        <v>0</v>
      </c>
      <c r="N5065">
        <f t="shared" si="635"/>
        <v>5662.8778567648442</v>
      </c>
      <c r="O5065" s="48">
        <f>IF(M5065=0,0, M5065/(DC_2019!$G$11))</f>
        <v>0</v>
      </c>
      <c r="P5065" s="48">
        <f>IF(OR(O5065&lt;Summary!$G$6, O5065 = Summary!$G$6), O5065, Summary!$G$6)</f>
        <v>0</v>
      </c>
      <c r="Q5065">
        <f>P5065*DC_2019!$G$11</f>
        <v>0</v>
      </c>
      <c r="R5065">
        <f t="shared" si="636"/>
        <v>13.092137953699011</v>
      </c>
      <c r="S5065">
        <f t="shared" si="637"/>
        <v>0</v>
      </c>
      <c r="T5065">
        <f t="shared" si="638"/>
        <v>0</v>
      </c>
      <c r="U5065">
        <f t="shared" si="639"/>
        <v>5662.8778567648442</v>
      </c>
    </row>
    <row r="5066" spans="1:21">
      <c r="A5066">
        <v>7</v>
      </c>
      <c r="B5066">
        <v>31</v>
      </c>
      <c r="C5066">
        <v>0</v>
      </c>
      <c r="D5066">
        <f>'[5]2019'!P5066</f>
        <v>0</v>
      </c>
      <c r="E5066">
        <f>'[5]2019'!Q5066</f>
        <v>0</v>
      </c>
      <c r="F5066">
        <f t="shared" si="632"/>
        <v>0</v>
      </c>
      <c r="G5066">
        <f t="shared" si="633"/>
        <v>0</v>
      </c>
      <c r="H5066" s="3">
        <f>DC_2019!K5066</f>
        <v>2.6283341953787085</v>
      </c>
      <c r="I5066" s="48">
        <f>IF(F5066=0,0,IF(H5066&gt;DC_2019!$G$11,0,F5066/((DC_2019!$G$11-H5066)*9.92/20.72)))</f>
        <v>0</v>
      </c>
      <c r="J5066" s="48">
        <f>IF(OR(I5066&lt;Summary!$F$6, I5066=Summary!$F$6), I5066, Summary!$F$6)</f>
        <v>0</v>
      </c>
      <c r="K5066" s="3">
        <f>[2]Intensity!D5069</f>
        <v>440.70067935175979</v>
      </c>
      <c r="L5066">
        <f>J5066*(DC_2019!$G$11-H5066)*9.92/20.72</f>
        <v>0</v>
      </c>
      <c r="M5066">
        <f t="shared" si="634"/>
        <v>0</v>
      </c>
      <c r="N5066">
        <f t="shared" si="635"/>
        <v>0</v>
      </c>
      <c r="O5066" s="48">
        <f>IF(M5066=0,0, M5066/(DC_2019!$G$11))</f>
        <v>0</v>
      </c>
      <c r="P5066" s="48">
        <f>IF(OR(O5066&lt;Summary!$G$6, O5066 = Summary!$G$6), O5066, Summary!$G$6)</f>
        <v>0</v>
      </c>
      <c r="Q5066">
        <f>P5066*DC_2019!$G$11</f>
        <v>0</v>
      </c>
      <c r="R5066">
        <f t="shared" si="636"/>
        <v>0</v>
      </c>
      <c r="S5066">
        <f t="shared" si="637"/>
        <v>0</v>
      </c>
      <c r="T5066">
        <f t="shared" si="638"/>
        <v>0</v>
      </c>
      <c r="U5066">
        <f t="shared" si="639"/>
        <v>0</v>
      </c>
    </row>
    <row r="5067" spans="1:21">
      <c r="A5067">
        <v>7</v>
      </c>
      <c r="B5067">
        <v>31</v>
      </c>
      <c r="C5067">
        <v>1</v>
      </c>
      <c r="D5067">
        <f>'[5]2019'!P5067</f>
        <v>0</v>
      </c>
      <c r="E5067">
        <f>'[5]2019'!Q5067</f>
        <v>0</v>
      </c>
      <c r="F5067">
        <f t="shared" si="632"/>
        <v>0</v>
      </c>
      <c r="G5067">
        <f t="shared" si="633"/>
        <v>0</v>
      </c>
      <c r="H5067" s="3">
        <f>DC_2019!K5067</f>
        <v>2.5211533938779755</v>
      </c>
      <c r="I5067" s="48">
        <f>IF(F5067=0,0,IF(H5067&gt;DC_2019!$G$11,0,F5067/((DC_2019!$G$11-H5067)*9.92/20.72)))</f>
        <v>0</v>
      </c>
      <c r="J5067" s="48">
        <f>IF(OR(I5067&lt;Summary!$F$6, I5067=Summary!$F$6), I5067, Summary!$F$6)</f>
        <v>0</v>
      </c>
      <c r="K5067" s="3">
        <f>[2]Intensity!D5070</f>
        <v>450.76750200563532</v>
      </c>
      <c r="L5067">
        <f>J5067*(DC_2019!$G$11-H5067)*9.92/20.72</f>
        <v>0</v>
      </c>
      <c r="M5067">
        <f t="shared" si="634"/>
        <v>0</v>
      </c>
      <c r="N5067">
        <f t="shared" si="635"/>
        <v>0</v>
      </c>
      <c r="O5067" s="48">
        <f>IF(M5067=0,0, M5067/(DC_2019!$G$11))</f>
        <v>0</v>
      </c>
      <c r="P5067" s="48">
        <f>IF(OR(O5067&lt;Summary!$G$6, O5067 = Summary!$G$6), O5067, Summary!$G$6)</f>
        <v>0</v>
      </c>
      <c r="Q5067">
        <f>P5067*DC_2019!$G$11</f>
        <v>0</v>
      </c>
      <c r="R5067">
        <f t="shared" si="636"/>
        <v>0</v>
      </c>
      <c r="S5067">
        <f t="shared" si="637"/>
        <v>0</v>
      </c>
      <c r="T5067">
        <f t="shared" si="638"/>
        <v>0</v>
      </c>
      <c r="U5067">
        <f t="shared" si="639"/>
        <v>0</v>
      </c>
    </row>
    <row r="5068" spans="1:21">
      <c r="A5068">
        <v>7</v>
      </c>
      <c r="B5068">
        <v>31</v>
      </c>
      <c r="C5068">
        <v>2</v>
      </c>
      <c r="D5068">
        <f>'[5]2019'!P5068</f>
        <v>0</v>
      </c>
      <c r="E5068">
        <f>'[5]2019'!Q5068</f>
        <v>0</v>
      </c>
      <c r="F5068">
        <f t="shared" si="632"/>
        <v>0</v>
      </c>
      <c r="G5068">
        <f t="shared" si="633"/>
        <v>0</v>
      </c>
      <c r="H5068" s="3">
        <f>DC_2019!K5068</f>
        <v>2.4222172576127678</v>
      </c>
      <c r="I5068" s="48">
        <f>IF(F5068=0,0,IF(H5068&gt;DC_2019!$G$11,0,F5068/((DC_2019!$G$11-H5068)*9.92/20.72)))</f>
        <v>0</v>
      </c>
      <c r="J5068" s="48">
        <f>IF(OR(I5068&lt;Summary!$F$6, I5068=Summary!$F$6), I5068, Summary!$F$6)</f>
        <v>0</v>
      </c>
      <c r="K5068" s="3">
        <f>[2]Intensity!D5071</f>
        <v>469.02710101966392</v>
      </c>
      <c r="L5068">
        <f>J5068*(DC_2019!$G$11-H5068)*9.92/20.72</f>
        <v>0</v>
      </c>
      <c r="M5068">
        <f t="shared" si="634"/>
        <v>0</v>
      </c>
      <c r="N5068">
        <f t="shared" si="635"/>
        <v>0</v>
      </c>
      <c r="O5068" s="48">
        <f>IF(M5068=0,0, M5068/(DC_2019!$G$11))</f>
        <v>0</v>
      </c>
      <c r="P5068" s="48">
        <f>IF(OR(O5068&lt;Summary!$G$6, O5068 = Summary!$G$6), O5068, Summary!$G$6)</f>
        <v>0</v>
      </c>
      <c r="Q5068">
        <f>P5068*DC_2019!$G$11</f>
        <v>0</v>
      </c>
      <c r="R5068">
        <f t="shared" si="636"/>
        <v>0</v>
      </c>
      <c r="S5068">
        <f t="shared" si="637"/>
        <v>0</v>
      </c>
      <c r="T5068">
        <f t="shared" si="638"/>
        <v>0</v>
      </c>
      <c r="U5068">
        <f t="shared" si="639"/>
        <v>0</v>
      </c>
    </row>
    <row r="5069" spans="1:21">
      <c r="A5069">
        <v>7</v>
      </c>
      <c r="B5069">
        <v>31</v>
      </c>
      <c r="C5069">
        <v>3</v>
      </c>
      <c r="D5069">
        <f>'[5]2019'!P5069</f>
        <v>0</v>
      </c>
      <c r="E5069">
        <f>'[5]2019'!Q5069</f>
        <v>0</v>
      </c>
      <c r="F5069">
        <f t="shared" si="632"/>
        <v>0</v>
      </c>
      <c r="G5069">
        <f t="shared" si="633"/>
        <v>0</v>
      </c>
      <c r="H5069" s="3">
        <f>DC_2019!K5069</f>
        <v>2.5046640305379388</v>
      </c>
      <c r="I5069" s="48">
        <f>IF(F5069=0,0,IF(H5069&gt;DC_2019!$G$11,0,F5069/((DC_2019!$G$11-H5069)*9.92/20.72)))</f>
        <v>0</v>
      </c>
      <c r="J5069" s="48">
        <f>IF(OR(I5069&lt;Summary!$F$6, I5069=Summary!$F$6), I5069, Summary!$F$6)</f>
        <v>0</v>
      </c>
      <c r="K5069" s="3">
        <f>[2]Intensity!D5072</f>
        <v>476.51794535423414</v>
      </c>
      <c r="L5069">
        <f>J5069*(DC_2019!$G$11-H5069)*9.92/20.72</f>
        <v>0</v>
      </c>
      <c r="M5069">
        <f t="shared" si="634"/>
        <v>0</v>
      </c>
      <c r="N5069">
        <f t="shared" si="635"/>
        <v>0</v>
      </c>
      <c r="O5069" s="48">
        <f>IF(M5069=0,0, M5069/(DC_2019!$G$11))</f>
        <v>0</v>
      </c>
      <c r="P5069" s="48">
        <f>IF(OR(O5069&lt;Summary!$G$6, O5069 = Summary!$G$6), O5069, Summary!$G$6)</f>
        <v>0</v>
      </c>
      <c r="Q5069">
        <f>P5069*DC_2019!$G$11</f>
        <v>0</v>
      </c>
      <c r="R5069">
        <f t="shared" si="636"/>
        <v>0</v>
      </c>
      <c r="S5069">
        <f t="shared" si="637"/>
        <v>0</v>
      </c>
      <c r="T5069">
        <f t="shared" si="638"/>
        <v>0</v>
      </c>
      <c r="U5069">
        <f t="shared" si="639"/>
        <v>0</v>
      </c>
    </row>
    <row r="5070" spans="1:21">
      <c r="A5070">
        <v>7</v>
      </c>
      <c r="B5070">
        <v>31</v>
      </c>
      <c r="C5070">
        <v>4</v>
      </c>
      <c r="D5070">
        <f>'[5]2019'!P5070</f>
        <v>0</v>
      </c>
      <c r="E5070">
        <f>'[5]2019'!Q5070</f>
        <v>0</v>
      </c>
      <c r="F5070">
        <f t="shared" si="632"/>
        <v>0</v>
      </c>
      <c r="G5070">
        <f t="shared" si="633"/>
        <v>0</v>
      </c>
      <c r="H5070" s="3">
        <f>DC_2019!K5070</f>
        <v>2.7437596730828857</v>
      </c>
      <c r="I5070" s="48">
        <f>IF(F5070=0,0,IF(H5070&gt;DC_2019!$G$11,0,F5070/((DC_2019!$G$11-H5070)*9.92/20.72)))</f>
        <v>0</v>
      </c>
      <c r="J5070" s="48">
        <f>IF(OR(I5070&lt;Summary!$F$6, I5070=Summary!$F$6), I5070, Summary!$F$6)</f>
        <v>0</v>
      </c>
      <c r="K5070" s="3">
        <f>[2]Intensity!D5073</f>
        <v>488.24046591791392</v>
      </c>
      <c r="L5070">
        <f>J5070*(DC_2019!$G$11-H5070)*9.92/20.72</f>
        <v>0</v>
      </c>
      <c r="M5070">
        <f t="shared" si="634"/>
        <v>0</v>
      </c>
      <c r="N5070">
        <f t="shared" si="635"/>
        <v>0</v>
      </c>
      <c r="O5070" s="48">
        <f>IF(M5070=0,0, M5070/(DC_2019!$G$11))</f>
        <v>0</v>
      </c>
      <c r="P5070" s="48">
        <f>IF(OR(O5070&lt;Summary!$G$6, O5070 = Summary!$G$6), O5070, Summary!$G$6)</f>
        <v>0</v>
      </c>
      <c r="Q5070">
        <f>P5070*DC_2019!$G$11</f>
        <v>0</v>
      </c>
      <c r="R5070">
        <f t="shared" si="636"/>
        <v>0</v>
      </c>
      <c r="S5070">
        <f t="shared" si="637"/>
        <v>0</v>
      </c>
      <c r="T5070">
        <f t="shared" si="638"/>
        <v>0</v>
      </c>
      <c r="U5070">
        <f t="shared" si="639"/>
        <v>0</v>
      </c>
    </row>
    <row r="5071" spans="1:21">
      <c r="A5071">
        <v>7</v>
      </c>
      <c r="B5071">
        <v>31</v>
      </c>
      <c r="C5071">
        <v>5</v>
      </c>
      <c r="D5071">
        <f>'[5]2019'!P5071</f>
        <v>0</v>
      </c>
      <c r="E5071">
        <f>'[5]2019'!Q5071</f>
        <v>0</v>
      </c>
      <c r="F5071">
        <f t="shared" si="632"/>
        <v>0</v>
      </c>
      <c r="G5071">
        <f t="shared" si="633"/>
        <v>0</v>
      </c>
      <c r="H5071" s="3">
        <f>DC_2019!K5071</f>
        <v>2.9828553156278756</v>
      </c>
      <c r="I5071" s="48">
        <f>IF(F5071=0,0,IF(H5071&gt;DC_2019!$G$11,0,F5071/((DC_2019!$G$11-H5071)*9.92/20.72)))</f>
        <v>0</v>
      </c>
      <c r="J5071" s="48">
        <f>IF(OR(I5071&lt;Summary!$F$6, I5071=Summary!$F$6), I5071, Summary!$F$6)</f>
        <v>0</v>
      </c>
      <c r="K5071" s="3">
        <f>[2]Intensity!D5074</f>
        <v>497.08629978481093</v>
      </c>
      <c r="L5071">
        <f>J5071*(DC_2019!$G$11-H5071)*9.92/20.72</f>
        <v>0</v>
      </c>
      <c r="M5071">
        <f t="shared" si="634"/>
        <v>0</v>
      </c>
      <c r="N5071">
        <f t="shared" si="635"/>
        <v>0</v>
      </c>
      <c r="O5071" s="48">
        <f>IF(M5071=0,0, M5071/(DC_2019!$G$11))</f>
        <v>0</v>
      </c>
      <c r="P5071" s="48">
        <f>IF(OR(O5071&lt;Summary!$G$6, O5071 = Summary!$G$6), O5071, Summary!$G$6)</f>
        <v>0</v>
      </c>
      <c r="Q5071">
        <f>P5071*DC_2019!$G$11</f>
        <v>0</v>
      </c>
      <c r="R5071">
        <f t="shared" si="636"/>
        <v>0</v>
      </c>
      <c r="S5071">
        <f t="shared" si="637"/>
        <v>0</v>
      </c>
      <c r="T5071">
        <f t="shared" si="638"/>
        <v>0</v>
      </c>
      <c r="U5071">
        <f t="shared" si="639"/>
        <v>0</v>
      </c>
    </row>
    <row r="5072" spans="1:21">
      <c r="A5072">
        <v>7</v>
      </c>
      <c r="B5072">
        <v>31</v>
      </c>
      <c r="C5072">
        <v>6</v>
      </c>
      <c r="D5072">
        <f>'[5]2019'!P5072</f>
        <v>0</v>
      </c>
      <c r="E5072">
        <f>'[5]2019'!Q5072</f>
        <v>0</v>
      </c>
      <c r="F5072">
        <f t="shared" si="632"/>
        <v>0</v>
      </c>
      <c r="G5072">
        <f t="shared" si="633"/>
        <v>0</v>
      </c>
      <c r="H5072" s="3">
        <f>DC_2019!K5072</f>
        <v>3.8155677100286325</v>
      </c>
      <c r="I5072" s="48">
        <f>IF(F5072=0,0,IF(H5072&gt;DC_2019!$G$11,0,F5072/((DC_2019!$G$11-H5072)*9.92/20.72)))</f>
        <v>0</v>
      </c>
      <c r="J5072" s="48">
        <f>IF(OR(I5072&lt;Summary!$F$6, I5072=Summary!$F$6), I5072, Summary!$F$6)</f>
        <v>0</v>
      </c>
      <c r="K5072" s="3">
        <f>[2]Intensity!D5075</f>
        <v>500.60169676733955</v>
      </c>
      <c r="L5072">
        <f>J5072*(DC_2019!$G$11-H5072)*9.92/20.72</f>
        <v>0</v>
      </c>
      <c r="M5072">
        <f t="shared" si="634"/>
        <v>0</v>
      </c>
      <c r="N5072">
        <f t="shared" si="635"/>
        <v>0</v>
      </c>
      <c r="O5072" s="48">
        <f>IF(M5072=0,0, M5072/(DC_2019!$G$11))</f>
        <v>0</v>
      </c>
      <c r="P5072" s="48">
        <f>IF(OR(O5072&lt;Summary!$G$6, O5072 = Summary!$G$6), O5072, Summary!$G$6)</f>
        <v>0</v>
      </c>
      <c r="Q5072">
        <f>P5072*DC_2019!$G$11</f>
        <v>0</v>
      </c>
      <c r="R5072">
        <f t="shared" si="636"/>
        <v>0</v>
      </c>
      <c r="S5072">
        <f t="shared" si="637"/>
        <v>0</v>
      </c>
      <c r="T5072">
        <f t="shared" si="638"/>
        <v>0</v>
      </c>
      <c r="U5072">
        <f t="shared" si="639"/>
        <v>0</v>
      </c>
    </row>
    <row r="5073" spans="1:21">
      <c r="A5073">
        <v>7</v>
      </c>
      <c r="B5073">
        <v>31</v>
      </c>
      <c r="C5073">
        <v>7</v>
      </c>
      <c r="D5073">
        <f>'[5]2019'!P5073</f>
        <v>0.29916666746139503</v>
      </c>
      <c r="E5073">
        <f>'[5]2019'!Q5073</f>
        <v>1.9308334382375023</v>
      </c>
      <c r="F5073">
        <f t="shared" si="632"/>
        <v>2.2300001056988972</v>
      </c>
      <c r="G5073">
        <f t="shared" si="633"/>
        <v>43.036248353628466</v>
      </c>
      <c r="H5073" s="3">
        <f>DC_2019!K5073</f>
        <v>4.1618441540741822</v>
      </c>
      <c r="I5073" s="48">
        <f>IF(F5073=0,0,IF(H5073&gt;DC_2019!$G$11,0,F5073/((DC_2019!$G$11-H5073)*9.92/20.72)))</f>
        <v>1.0053017135728428</v>
      </c>
      <c r="J5073" s="48">
        <f>IF(OR(I5073&lt;Summary!$F$6, I5073=Summary!$F$6), I5073, Summary!$F$6)</f>
        <v>1.0053017135728428</v>
      </c>
      <c r="K5073" s="3">
        <f>[2]Intensity!D5076</f>
        <v>509.35115477342242</v>
      </c>
      <c r="L5073">
        <f>J5073*(DC_2019!$G$11-H5073)*9.92/20.72</f>
        <v>2.2300001056988976</v>
      </c>
      <c r="M5073">
        <f t="shared" si="634"/>
        <v>0</v>
      </c>
      <c r="N5073">
        <f t="shared" si="635"/>
        <v>1039.8822906051121</v>
      </c>
      <c r="O5073" s="48">
        <f>IF(M5073=0,0, M5073/(DC_2019!$G$11))</f>
        <v>0</v>
      </c>
      <c r="P5073" s="48">
        <f>IF(OR(O5073&lt;Summary!$G$6, O5073 = Summary!$G$6), O5073, Summary!$G$6)</f>
        <v>0</v>
      </c>
      <c r="Q5073">
        <f>P5073*DC_2019!$G$11</f>
        <v>0</v>
      </c>
      <c r="R5073">
        <f t="shared" si="636"/>
        <v>2.2300001056988976</v>
      </c>
      <c r="S5073">
        <f t="shared" si="637"/>
        <v>0</v>
      </c>
      <c r="T5073">
        <f t="shared" si="638"/>
        <v>0</v>
      </c>
      <c r="U5073">
        <f t="shared" si="639"/>
        <v>1039.8822906051121</v>
      </c>
    </row>
    <row r="5074" spans="1:21">
      <c r="A5074">
        <v>7</v>
      </c>
      <c r="B5074">
        <v>31</v>
      </c>
      <c r="C5074">
        <v>8</v>
      </c>
      <c r="D5074">
        <f>'[5]2019'!P5074</f>
        <v>0</v>
      </c>
      <c r="E5074">
        <f>'[5]2019'!Q5074</f>
        <v>16.2742889431116</v>
      </c>
      <c r="F5074">
        <f t="shared" si="632"/>
        <v>16.2742889431116</v>
      </c>
      <c r="G5074">
        <f t="shared" si="633"/>
        <v>48</v>
      </c>
      <c r="H5074" s="3">
        <f>DC_2019!K5074</f>
        <v>4.8131736502287907</v>
      </c>
      <c r="I5074" s="48">
        <f>IF(F5074=0,0,IF(H5074&gt;DC_2019!$G$11,0,F5074/((DC_2019!$G$11-H5074)*9.92/20.72)))</f>
        <v>8.5366323696430761</v>
      </c>
      <c r="J5074" s="48">
        <f>IF(OR(I5074&lt;Summary!$F$6, I5074=Summary!$F$6), I5074, Summary!$F$6)</f>
        <v>8.5366323696430761</v>
      </c>
      <c r="K5074" s="3">
        <f>[2]Intensity!D5077</f>
        <v>505.97184529268725</v>
      </c>
      <c r="L5074">
        <f>J5074*(DC_2019!$G$11-H5074)*9.92/20.72</f>
        <v>16.2742889431116</v>
      </c>
      <c r="M5074">
        <f t="shared" si="634"/>
        <v>0</v>
      </c>
      <c r="N5074">
        <f t="shared" si="635"/>
        <v>7453.1661381031963</v>
      </c>
      <c r="O5074" s="48">
        <f>IF(M5074=0,0, M5074/(DC_2019!$G$11))</f>
        <v>0</v>
      </c>
      <c r="P5074" s="48">
        <f>IF(OR(O5074&lt;Summary!$G$6, O5074 = Summary!$G$6), O5074, Summary!$G$6)</f>
        <v>0</v>
      </c>
      <c r="Q5074">
        <f>P5074*DC_2019!$G$11</f>
        <v>0</v>
      </c>
      <c r="R5074">
        <f t="shared" si="636"/>
        <v>16.2742889431116</v>
      </c>
      <c r="S5074">
        <f t="shared" si="637"/>
        <v>0</v>
      </c>
      <c r="T5074">
        <f t="shared" si="638"/>
        <v>0</v>
      </c>
      <c r="U5074">
        <f t="shared" si="639"/>
        <v>7453.1661381031963</v>
      </c>
    </row>
    <row r="5075" spans="1:21">
      <c r="A5075">
        <v>7</v>
      </c>
      <c r="B5075">
        <v>31</v>
      </c>
      <c r="C5075">
        <v>9</v>
      </c>
      <c r="D5075">
        <f>'[5]2019'!P5075</f>
        <v>0</v>
      </c>
      <c r="E5075">
        <f>'[5]2019'!Q5075</f>
        <v>139.77884751249621</v>
      </c>
      <c r="F5075">
        <f t="shared" si="632"/>
        <v>139.77884751249621</v>
      </c>
      <c r="G5075">
        <f t="shared" si="633"/>
        <v>48</v>
      </c>
      <c r="H5075" s="3">
        <f>DC_2019!K5075</f>
        <v>5.6953541127609633</v>
      </c>
      <c r="I5075" s="48">
        <f>IF(F5075=0,0,IF(H5075&gt;DC_2019!$G$11,0,F5075/((DC_2019!$G$11-H5075)*9.92/20.72)))</f>
        <v>94.187453915190673</v>
      </c>
      <c r="J5075" s="48">
        <f>IF(OR(I5075&lt;Summary!$F$6, I5075=Summary!$F$6), I5075, Summary!$F$6)</f>
        <v>94.187453915190673</v>
      </c>
      <c r="K5075" s="3">
        <f>[2]Intensity!D5078</f>
        <v>509.13709773721286</v>
      </c>
      <c r="L5075">
        <f>J5075*(DC_2019!$G$11-H5075)*9.92/20.72</f>
        <v>139.77884751249621</v>
      </c>
      <c r="M5075">
        <f t="shared" si="634"/>
        <v>0</v>
      </c>
      <c r="N5075">
        <f t="shared" si="635"/>
        <v>64457.212066964938</v>
      </c>
      <c r="O5075" s="48">
        <f>IF(M5075=0,0, M5075/(DC_2019!$G$11))</f>
        <v>0</v>
      </c>
      <c r="P5075" s="48">
        <f>IF(OR(O5075&lt;Summary!$G$6, O5075 = Summary!$G$6), O5075, Summary!$G$6)</f>
        <v>0</v>
      </c>
      <c r="Q5075">
        <f>P5075*DC_2019!$G$11</f>
        <v>0</v>
      </c>
      <c r="R5075">
        <f t="shared" si="636"/>
        <v>139.77884751249621</v>
      </c>
      <c r="S5075">
        <f t="shared" si="637"/>
        <v>0</v>
      </c>
      <c r="T5075">
        <f t="shared" si="638"/>
        <v>0</v>
      </c>
      <c r="U5075">
        <f t="shared" si="639"/>
        <v>64457.212066964938</v>
      </c>
    </row>
    <row r="5076" spans="1:21">
      <c r="A5076">
        <v>7</v>
      </c>
      <c r="B5076">
        <v>31</v>
      </c>
      <c r="C5076">
        <v>10</v>
      </c>
      <c r="D5076">
        <f>'[5]2019'!P5076</f>
        <v>0</v>
      </c>
      <c r="E5076">
        <f>'[5]2019'!Q5076</f>
        <v>59.615839939360903</v>
      </c>
      <c r="F5076">
        <f t="shared" si="632"/>
        <v>59.615839939360903</v>
      </c>
      <c r="G5076">
        <f t="shared" si="633"/>
        <v>48</v>
      </c>
      <c r="H5076" s="3">
        <f>DC_2019!K5076</f>
        <v>7.8307255104390014</v>
      </c>
      <c r="I5076" s="48">
        <f>IF(F5076=0,0,IF(H5076&gt;DC_2019!$G$11,0,F5076/((DC_2019!$G$11-H5076)*9.92/20.72)))</f>
        <v>129.11978557510403</v>
      </c>
      <c r="J5076" s="48">
        <f>IF(OR(I5076&lt;Summary!$F$6, I5076=Summary!$F$6), I5076, Summary!$F$6)</f>
        <v>129.11978557510403</v>
      </c>
      <c r="K5076" s="3">
        <f>[2]Intensity!D5079</f>
        <v>507.53297547760968</v>
      </c>
      <c r="L5076">
        <f>J5076*(DC_2019!$G$11-H5076)*9.92/20.72</f>
        <v>59.615839939360896</v>
      </c>
      <c r="M5076">
        <f t="shared" si="634"/>
        <v>0</v>
      </c>
      <c r="N5076">
        <f t="shared" si="635"/>
        <v>27395.444312931435</v>
      </c>
      <c r="O5076" s="48">
        <f>IF(M5076=0,0, M5076/(DC_2019!$G$11))</f>
        <v>0</v>
      </c>
      <c r="P5076" s="48">
        <f>IF(OR(O5076&lt;Summary!$G$6, O5076 = Summary!$G$6), O5076, Summary!$G$6)</f>
        <v>0</v>
      </c>
      <c r="Q5076">
        <f>P5076*DC_2019!$G$11</f>
        <v>0</v>
      </c>
      <c r="R5076">
        <f t="shared" si="636"/>
        <v>59.615839939360896</v>
      </c>
      <c r="S5076">
        <f t="shared" si="637"/>
        <v>0</v>
      </c>
      <c r="T5076">
        <f t="shared" si="638"/>
        <v>0</v>
      </c>
      <c r="U5076">
        <f t="shared" si="639"/>
        <v>27395.444312931435</v>
      </c>
    </row>
    <row r="5077" spans="1:21">
      <c r="A5077">
        <v>7</v>
      </c>
      <c r="B5077">
        <v>31</v>
      </c>
      <c r="C5077">
        <v>11</v>
      </c>
      <c r="D5077">
        <f>'[5]2019'!P5077</f>
        <v>0</v>
      </c>
      <c r="E5077">
        <f>'[5]2019'!Q5077</f>
        <v>8</v>
      </c>
      <c r="F5077">
        <f t="shared" si="632"/>
        <v>8</v>
      </c>
      <c r="G5077">
        <f t="shared" si="633"/>
        <v>48</v>
      </c>
      <c r="H5077" s="3">
        <f>DC_2019!K5077</f>
        <v>8.8448208140001583</v>
      </c>
      <c r="I5077" s="48">
        <f>IF(F5077=0,0,IF(H5077&gt;DC_2019!$G$11,0,F5077/((DC_2019!$G$11-H5077)*9.92/20.72)))</f>
        <v>0</v>
      </c>
      <c r="J5077" s="48">
        <f>IF(OR(I5077&lt;Summary!$F$6, I5077=Summary!$F$6), I5077, Summary!$F$6)</f>
        <v>0</v>
      </c>
      <c r="K5077" s="3">
        <f>[2]Intensity!D5080</f>
        <v>509.74884220359684</v>
      </c>
      <c r="L5077">
        <f>J5077*(DC_2019!$G$11-H5077)*9.92/20.72</f>
        <v>0</v>
      </c>
      <c r="M5077">
        <f t="shared" si="634"/>
        <v>8</v>
      </c>
      <c r="N5077">
        <f t="shared" si="635"/>
        <v>0</v>
      </c>
      <c r="O5077" s="48">
        <f>IF(M5077=0,0, M5077/(DC_2019!$G$11))</f>
        <v>0.90959710551003259</v>
      </c>
      <c r="P5077" s="48">
        <f>IF(OR(O5077&lt;Summary!$G$6, O5077 = Summary!$G$6), O5077, Summary!$G$6)</f>
        <v>0</v>
      </c>
      <c r="Q5077">
        <f>P5077*DC_2019!$G$11</f>
        <v>0</v>
      </c>
      <c r="R5077">
        <f t="shared" si="636"/>
        <v>0</v>
      </c>
      <c r="S5077">
        <f t="shared" si="637"/>
        <v>8</v>
      </c>
      <c r="T5077">
        <f t="shared" si="638"/>
        <v>0</v>
      </c>
      <c r="U5077">
        <f t="shared" si="639"/>
        <v>0</v>
      </c>
    </row>
    <row r="5078" spans="1:21">
      <c r="A5078">
        <v>7</v>
      </c>
      <c r="B5078">
        <v>31</v>
      </c>
      <c r="C5078">
        <v>12</v>
      </c>
      <c r="D5078">
        <f>'[5]2019'!P5078</f>
        <v>9.9999999999999992E-2</v>
      </c>
      <c r="E5078">
        <f>'[5]2019'!Q5078</f>
        <v>53.974171628213291</v>
      </c>
      <c r="F5078">
        <f t="shared" si="632"/>
        <v>54.074171628213293</v>
      </c>
      <c r="G5078">
        <f t="shared" si="633"/>
        <v>47.931575465909312</v>
      </c>
      <c r="H5078" s="3">
        <f>DC_2019!K5078</f>
        <v>8.919022899762318</v>
      </c>
      <c r="I5078" s="48">
        <f>IF(F5078=0,0,IF(H5078&gt;DC_2019!$G$11,0,F5078/((DC_2019!$G$11-H5078)*9.92/20.72)))</f>
        <v>0</v>
      </c>
      <c r="J5078" s="48">
        <f>IF(OR(I5078&lt;Summary!$F$6, I5078=Summary!$F$6), I5078, Summary!$F$6)</f>
        <v>0</v>
      </c>
      <c r="K5078" s="3">
        <f>[2]Intensity!D5081</f>
        <v>506.04857410988615</v>
      </c>
      <c r="L5078">
        <f>J5078*(DC_2019!$G$11-H5078)*9.92/20.72</f>
        <v>0</v>
      </c>
      <c r="M5078">
        <f t="shared" si="634"/>
        <v>54.074171628213293</v>
      </c>
      <c r="N5078">
        <f t="shared" si="635"/>
        <v>0</v>
      </c>
      <c r="O5078" s="48">
        <f>IF(M5078=0,0, M5078/(DC_2019!$G$11))</f>
        <v>6.1482137494844427</v>
      </c>
      <c r="P5078" s="48">
        <f>IF(OR(O5078&lt;Summary!$G$6, O5078 = Summary!$G$6), O5078, Summary!$G$6)</f>
        <v>0</v>
      </c>
      <c r="Q5078">
        <f>P5078*DC_2019!$G$11</f>
        <v>0</v>
      </c>
      <c r="R5078">
        <f t="shared" si="636"/>
        <v>0</v>
      </c>
      <c r="S5078">
        <f t="shared" si="637"/>
        <v>54.074171628213293</v>
      </c>
      <c r="T5078">
        <f t="shared" si="638"/>
        <v>0</v>
      </c>
      <c r="U5078">
        <f t="shared" si="639"/>
        <v>0</v>
      </c>
    </row>
    <row r="5079" spans="1:21">
      <c r="A5079">
        <v>7</v>
      </c>
      <c r="B5079">
        <v>31</v>
      </c>
      <c r="C5079">
        <v>13</v>
      </c>
      <c r="D5079">
        <f>'[5]2019'!P5079</f>
        <v>0</v>
      </c>
      <c r="E5079">
        <f>'[5]2019'!Q5079</f>
        <v>10.883074223408642</v>
      </c>
      <c r="F5079">
        <f t="shared" si="632"/>
        <v>10.883074223408642</v>
      </c>
      <c r="G5079">
        <f t="shared" si="633"/>
        <v>48</v>
      </c>
      <c r="H5079" s="3">
        <f>DC_2019!K5079</f>
        <v>8.9932249964925521</v>
      </c>
      <c r="I5079" s="48">
        <f>IF(F5079=0,0,IF(H5079&gt;DC_2019!$G$11,0,F5079/((DC_2019!$G$11-H5079)*9.92/20.72)))</f>
        <v>0</v>
      </c>
      <c r="J5079" s="48">
        <f>IF(OR(I5079&lt;Summary!$F$6, I5079=Summary!$F$6), I5079, Summary!$F$6)</f>
        <v>0</v>
      </c>
      <c r="K5079" s="3">
        <f>[2]Intensity!D5082</f>
        <v>507.13007214081318</v>
      </c>
      <c r="L5079">
        <f>J5079*(DC_2019!$G$11-H5079)*9.92/20.72</f>
        <v>0</v>
      </c>
      <c r="M5079">
        <f t="shared" si="634"/>
        <v>10.883074223408642</v>
      </c>
      <c r="N5079">
        <f t="shared" si="635"/>
        <v>0</v>
      </c>
      <c r="O5079" s="48">
        <f>IF(M5079=0,0, M5079/(DC_2019!$G$11))</f>
        <v>1.2374016015829183</v>
      </c>
      <c r="P5079" s="48">
        <f>IF(OR(O5079&lt;Summary!$G$6, O5079 = Summary!$G$6), O5079, Summary!$G$6)</f>
        <v>0</v>
      </c>
      <c r="Q5079">
        <f>P5079*DC_2019!$G$11</f>
        <v>0</v>
      </c>
      <c r="R5079">
        <f t="shared" si="636"/>
        <v>0</v>
      </c>
      <c r="S5079">
        <f t="shared" si="637"/>
        <v>10.883074223408642</v>
      </c>
      <c r="T5079">
        <f t="shared" si="638"/>
        <v>0</v>
      </c>
      <c r="U5079">
        <f t="shared" si="639"/>
        <v>0</v>
      </c>
    </row>
    <row r="5080" spans="1:21">
      <c r="A5080">
        <v>7</v>
      </c>
      <c r="B5080">
        <v>31</v>
      </c>
      <c r="C5080">
        <v>14</v>
      </c>
      <c r="D5080">
        <f>'[5]2019'!P5080</f>
        <v>0</v>
      </c>
      <c r="E5080">
        <f>'[5]2019'!Q5080</f>
        <v>39.696666558583566</v>
      </c>
      <c r="F5080">
        <f t="shared" si="632"/>
        <v>39.696666558583566</v>
      </c>
      <c r="G5080">
        <f t="shared" si="633"/>
        <v>48</v>
      </c>
      <c r="H5080" s="3">
        <f>DC_2019!K5080</f>
        <v>8.6716825919579197</v>
      </c>
      <c r="I5080" s="48">
        <f>IF(F5080=0,0,IF(H5080&gt;DC_2019!$G$11,0,F5080/((DC_2019!$G$11-H5080)*9.92/20.72)))</f>
        <v>671.80933745864797</v>
      </c>
      <c r="J5080" s="48">
        <f>IF(OR(I5080&lt;Summary!$F$6, I5080=Summary!$F$6), I5080, Summary!$F$6)</f>
        <v>288</v>
      </c>
      <c r="K5080" s="3">
        <f>[2]Intensity!D5083</f>
        <v>511.46434412898492</v>
      </c>
      <c r="L5080">
        <f>J5080*(DC_2019!$G$11-H5080)*9.92/20.72</f>
        <v>17.0176854226528</v>
      </c>
      <c r="M5080">
        <f t="shared" si="634"/>
        <v>22.678981135930766</v>
      </c>
      <c r="N5080">
        <f t="shared" si="635"/>
        <v>7887.0904130031677</v>
      </c>
      <c r="O5080" s="48">
        <f>IF(M5080=0,0, M5080/(DC_2019!$G$11))</f>
        <v>2.578591949644907</v>
      </c>
      <c r="P5080" s="48">
        <f>IF(OR(O5080&lt;Summary!$G$6, O5080 = Summary!$G$6), O5080, Summary!$G$6)</f>
        <v>0</v>
      </c>
      <c r="Q5080">
        <f>P5080*DC_2019!$G$11</f>
        <v>0</v>
      </c>
      <c r="R5080">
        <f t="shared" si="636"/>
        <v>17.0176854226528</v>
      </c>
      <c r="S5080">
        <f t="shared" si="637"/>
        <v>22.678981135930766</v>
      </c>
      <c r="T5080">
        <f t="shared" si="638"/>
        <v>0</v>
      </c>
      <c r="U5080">
        <f t="shared" si="639"/>
        <v>7887.0904130031677</v>
      </c>
    </row>
    <row r="5081" spans="1:21">
      <c r="A5081">
        <v>7</v>
      </c>
      <c r="B5081">
        <v>31</v>
      </c>
      <c r="C5081">
        <v>15</v>
      </c>
      <c r="D5081">
        <f>'[5]2019'!P5081</f>
        <v>0</v>
      </c>
      <c r="E5081">
        <f>'[5]2019'!Q5081</f>
        <v>11.498332678476965</v>
      </c>
      <c r="F5081">
        <f t="shared" si="632"/>
        <v>11.498332678476965</v>
      </c>
      <c r="G5081">
        <f t="shared" si="633"/>
        <v>48</v>
      </c>
      <c r="H5081" s="3">
        <f>DC_2019!K5081</f>
        <v>9.7105119131583315</v>
      </c>
      <c r="I5081" s="48">
        <f>IF(F5081=0,0,IF(H5081&gt;DC_2019!$G$11,0,F5081/((DC_2019!$G$11-H5081)*9.92/20.72)))</f>
        <v>0</v>
      </c>
      <c r="J5081" s="48">
        <f>IF(OR(I5081&lt;Summary!$F$6, I5081=Summary!$F$6), I5081, Summary!$F$6)</f>
        <v>0</v>
      </c>
      <c r="K5081" s="3">
        <f>[2]Intensity!D5084</f>
        <v>519.18133846142757</v>
      </c>
      <c r="L5081">
        <f>J5081*(DC_2019!$G$11-H5081)*9.92/20.72</f>
        <v>0</v>
      </c>
      <c r="M5081">
        <f t="shared" si="634"/>
        <v>11.498332678476965</v>
      </c>
      <c r="N5081">
        <f t="shared" si="635"/>
        <v>0</v>
      </c>
      <c r="O5081" s="48">
        <f>IF(M5081=0,0, M5081/(DC_2019!$G$11))</f>
        <v>1.3073562653167585</v>
      </c>
      <c r="P5081" s="48">
        <f>IF(OR(O5081&lt;Summary!$G$6, O5081 = Summary!$G$6), O5081, Summary!$G$6)</f>
        <v>0</v>
      </c>
      <c r="Q5081">
        <f>P5081*DC_2019!$G$11</f>
        <v>0</v>
      </c>
      <c r="R5081">
        <f t="shared" si="636"/>
        <v>0</v>
      </c>
      <c r="S5081">
        <f t="shared" si="637"/>
        <v>11.498332678476965</v>
      </c>
      <c r="T5081">
        <f t="shared" si="638"/>
        <v>0</v>
      </c>
      <c r="U5081">
        <f t="shared" si="639"/>
        <v>0</v>
      </c>
    </row>
    <row r="5082" spans="1:21">
      <c r="A5082">
        <v>7</v>
      </c>
      <c r="B5082">
        <v>31</v>
      </c>
      <c r="C5082">
        <v>16</v>
      </c>
      <c r="D5082">
        <f>'[5]2019'!P5082</f>
        <v>0</v>
      </c>
      <c r="E5082">
        <f>'[5]2019'!Q5082</f>
        <v>18.260832127234433</v>
      </c>
      <c r="F5082">
        <f t="shared" si="632"/>
        <v>18.260832127234433</v>
      </c>
      <c r="G5082">
        <f t="shared" si="633"/>
        <v>48</v>
      </c>
      <c r="H5082" s="3">
        <f>DC_2019!K5082</f>
        <v>10.254660607825436</v>
      </c>
      <c r="I5082" s="48">
        <f>IF(F5082=0,0,IF(H5082&gt;DC_2019!$G$11,0,F5082/((DC_2019!$G$11-H5082)*9.92/20.72)))</f>
        <v>0</v>
      </c>
      <c r="J5082" s="48">
        <f>IF(OR(I5082&lt;Summary!$F$6, I5082=Summary!$F$6), I5082, Summary!$F$6)</f>
        <v>0</v>
      </c>
      <c r="K5082" s="3">
        <f>[2]Intensity!D5085</f>
        <v>517.38622715866484</v>
      </c>
      <c r="L5082">
        <f>J5082*(DC_2019!$G$11-H5082)*9.92/20.72</f>
        <v>0</v>
      </c>
      <c r="M5082">
        <f t="shared" si="634"/>
        <v>18.260832127234433</v>
      </c>
      <c r="N5082">
        <f t="shared" si="635"/>
        <v>0</v>
      </c>
      <c r="O5082" s="48">
        <f>IF(M5082=0,0, M5082/(DC_2019!$G$11))</f>
        <v>2.0762500058921316</v>
      </c>
      <c r="P5082" s="48">
        <f>IF(OR(O5082&lt;Summary!$G$6, O5082 = Summary!$G$6), O5082, Summary!$G$6)</f>
        <v>0</v>
      </c>
      <c r="Q5082">
        <f>P5082*DC_2019!$G$11</f>
        <v>0</v>
      </c>
      <c r="R5082">
        <f t="shared" si="636"/>
        <v>0</v>
      </c>
      <c r="S5082">
        <f t="shared" si="637"/>
        <v>18.260832127234433</v>
      </c>
      <c r="T5082">
        <f t="shared" si="638"/>
        <v>0</v>
      </c>
      <c r="U5082">
        <f t="shared" si="639"/>
        <v>0</v>
      </c>
    </row>
    <row r="5083" spans="1:21">
      <c r="A5083">
        <v>7</v>
      </c>
      <c r="B5083">
        <v>31</v>
      </c>
      <c r="C5083">
        <v>17</v>
      </c>
      <c r="D5083">
        <f>'[5]2019'!P5083</f>
        <v>0</v>
      </c>
      <c r="E5083">
        <f>'[5]2019'!Q5083</f>
        <v>7.2049998839696157</v>
      </c>
      <c r="F5083">
        <f t="shared" si="632"/>
        <v>7.2049998839696157</v>
      </c>
      <c r="G5083">
        <f t="shared" si="633"/>
        <v>48</v>
      </c>
      <c r="H5083" s="3">
        <f>DC_2019!K5083</f>
        <v>10.271149971189596</v>
      </c>
      <c r="I5083" s="48">
        <f>IF(F5083=0,0,IF(H5083&gt;DC_2019!$G$11,0,F5083/((DC_2019!$G$11-H5083)*9.92/20.72)))</f>
        <v>0</v>
      </c>
      <c r="J5083" s="48">
        <f>IF(OR(I5083&lt;Summary!$F$6, I5083=Summary!$F$6), I5083, Summary!$F$6)</f>
        <v>0</v>
      </c>
      <c r="K5083" s="3">
        <f>[2]Intensity!D5086</f>
        <v>516.46296238552702</v>
      </c>
      <c r="L5083">
        <f>J5083*(DC_2019!$G$11-H5083)*9.92/20.72</f>
        <v>0</v>
      </c>
      <c r="M5083">
        <f t="shared" si="634"/>
        <v>7.2049998839696157</v>
      </c>
      <c r="N5083">
        <f t="shared" si="635"/>
        <v>0</v>
      </c>
      <c r="O5083" s="48">
        <f>IF(M5083=0,0, M5083/(DC_2019!$G$11))</f>
        <v>0.81920587995736038</v>
      </c>
      <c r="P5083" s="48">
        <f>IF(OR(O5083&lt;Summary!$G$6, O5083 = Summary!$G$6), O5083, Summary!$G$6)</f>
        <v>0</v>
      </c>
      <c r="Q5083">
        <f>P5083*DC_2019!$G$11</f>
        <v>0</v>
      </c>
      <c r="R5083">
        <f t="shared" si="636"/>
        <v>0</v>
      </c>
      <c r="S5083">
        <f t="shared" si="637"/>
        <v>7.2049998839696157</v>
      </c>
      <c r="T5083">
        <f t="shared" si="638"/>
        <v>0</v>
      </c>
      <c r="U5083">
        <f t="shared" si="639"/>
        <v>0</v>
      </c>
    </row>
    <row r="5084" spans="1:21">
      <c r="A5084">
        <v>7</v>
      </c>
      <c r="B5084">
        <v>31</v>
      </c>
      <c r="C5084">
        <v>18</v>
      </c>
      <c r="D5084">
        <f>'[5]2019'!P5084</f>
        <v>0</v>
      </c>
      <c r="E5084">
        <f>'[5]2019'!Q5084</f>
        <v>2.3257963356889499</v>
      </c>
      <c r="F5084">
        <f t="shared" si="632"/>
        <v>2.3257963356889499</v>
      </c>
      <c r="G5084">
        <f t="shared" si="633"/>
        <v>48</v>
      </c>
      <c r="H5084" s="3">
        <f>DC_2019!K5084</f>
        <v>10.633915767628306</v>
      </c>
      <c r="I5084" s="48">
        <f>IF(F5084=0,0,IF(H5084&gt;DC_2019!$G$11,0,F5084/((DC_2019!$G$11-H5084)*9.92/20.72)))</f>
        <v>0</v>
      </c>
      <c r="J5084" s="48">
        <f>IF(OR(I5084&lt;Summary!$F$6, I5084=Summary!$F$6), I5084, Summary!$F$6)</f>
        <v>0</v>
      </c>
      <c r="K5084" s="3">
        <f>[2]Intensity!D5087</f>
        <v>505.99829165755619</v>
      </c>
      <c r="L5084">
        <f>J5084*(DC_2019!$G$11-H5084)*9.92/20.72</f>
        <v>0</v>
      </c>
      <c r="M5084">
        <f t="shared" si="634"/>
        <v>2.3257963356889499</v>
      </c>
      <c r="N5084">
        <f t="shared" si="635"/>
        <v>0</v>
      </c>
      <c r="O5084" s="48">
        <f>IF(M5084=0,0, M5084/(DC_2019!$G$11))</f>
        <v>0.26444220186856365</v>
      </c>
      <c r="P5084" s="48">
        <f>IF(OR(O5084&lt;Summary!$G$6, O5084 = Summary!$G$6), O5084, Summary!$G$6)</f>
        <v>0</v>
      </c>
      <c r="Q5084">
        <f>P5084*DC_2019!$G$11</f>
        <v>0</v>
      </c>
      <c r="R5084">
        <f t="shared" si="636"/>
        <v>0</v>
      </c>
      <c r="S5084">
        <f t="shared" si="637"/>
        <v>2.3257963356889499</v>
      </c>
      <c r="T5084">
        <f t="shared" si="638"/>
        <v>0</v>
      </c>
      <c r="U5084">
        <f t="shared" si="639"/>
        <v>0</v>
      </c>
    </row>
    <row r="5085" spans="1:21">
      <c r="A5085">
        <v>7</v>
      </c>
      <c r="B5085">
        <v>31</v>
      </c>
      <c r="C5085">
        <v>19</v>
      </c>
      <c r="D5085">
        <f>'[5]2019'!P5085</f>
        <v>0</v>
      </c>
      <c r="E5085">
        <f>'[5]2019'!Q5085</f>
        <v>0</v>
      </c>
      <c r="F5085">
        <f t="shared" si="632"/>
        <v>0</v>
      </c>
      <c r="G5085">
        <f t="shared" si="633"/>
        <v>0</v>
      </c>
      <c r="H5085" s="3">
        <f>DC_2019!K5085</f>
        <v>11.771681214142479</v>
      </c>
      <c r="I5085" s="48">
        <f>IF(F5085=0,0,IF(H5085&gt;DC_2019!$G$11,0,F5085/((DC_2019!$G$11-H5085)*9.92/20.72)))</f>
        <v>0</v>
      </c>
      <c r="J5085" s="48">
        <f>IF(OR(I5085&lt;Summary!$F$6, I5085=Summary!$F$6), I5085, Summary!$F$6)</f>
        <v>0</v>
      </c>
      <c r="K5085" s="3">
        <f>[2]Intensity!D5088</f>
        <v>484.19277931888126</v>
      </c>
      <c r="L5085">
        <f>J5085*(DC_2019!$G$11-H5085)*9.92/20.72</f>
        <v>0</v>
      </c>
      <c r="M5085">
        <f t="shared" si="634"/>
        <v>0</v>
      </c>
      <c r="N5085">
        <f t="shared" si="635"/>
        <v>0</v>
      </c>
      <c r="O5085" s="48">
        <f>IF(M5085=0,0, M5085/(DC_2019!$G$11))</f>
        <v>0</v>
      </c>
      <c r="P5085" s="48">
        <f>IF(OR(O5085&lt;Summary!$G$6, O5085 = Summary!$G$6), O5085, Summary!$G$6)</f>
        <v>0</v>
      </c>
      <c r="Q5085">
        <f>P5085*DC_2019!$G$11</f>
        <v>0</v>
      </c>
      <c r="R5085">
        <f t="shared" si="636"/>
        <v>0</v>
      </c>
      <c r="S5085">
        <f t="shared" si="637"/>
        <v>0</v>
      </c>
      <c r="T5085">
        <f t="shared" si="638"/>
        <v>0</v>
      </c>
      <c r="U5085">
        <f t="shared" si="639"/>
        <v>0</v>
      </c>
    </row>
    <row r="5086" spans="1:21">
      <c r="A5086">
        <v>7</v>
      </c>
      <c r="B5086">
        <v>31</v>
      </c>
      <c r="C5086">
        <v>20</v>
      </c>
      <c r="D5086">
        <f>'[5]2019'!P5086</f>
        <v>0</v>
      </c>
      <c r="E5086">
        <f>'[5]2019'!Q5086</f>
        <v>1.5666667016347169</v>
      </c>
      <c r="F5086">
        <f t="shared" si="632"/>
        <v>1.5666667016347169</v>
      </c>
      <c r="G5086">
        <f t="shared" si="633"/>
        <v>48</v>
      </c>
      <c r="H5086" s="3">
        <f>DC_2019!K5086</f>
        <v>11.375936712913994</v>
      </c>
      <c r="I5086" s="48">
        <f>IF(F5086=0,0,IF(H5086&gt;DC_2019!$G$11,0,F5086/((DC_2019!$G$11-H5086)*9.92/20.72)))</f>
        <v>0</v>
      </c>
      <c r="J5086" s="48">
        <f>IF(OR(I5086&lt;Summary!$F$6, I5086=Summary!$F$6), I5086, Summary!$F$6)</f>
        <v>0</v>
      </c>
      <c r="K5086" s="3">
        <f>[2]Intensity!D5089</f>
        <v>466.36968045988607</v>
      </c>
      <c r="L5086">
        <f>J5086*(DC_2019!$G$11-H5086)*9.92/20.72</f>
        <v>0</v>
      </c>
      <c r="M5086">
        <f t="shared" si="634"/>
        <v>1.5666667016347169</v>
      </c>
      <c r="N5086">
        <f t="shared" si="635"/>
        <v>0</v>
      </c>
      <c r="O5086" s="48">
        <f>IF(M5086=0,0, M5086/(DC_2019!$G$11))</f>
        <v>0.17812943713823604</v>
      </c>
      <c r="P5086" s="48">
        <f>IF(OR(O5086&lt;Summary!$G$6, O5086 = Summary!$G$6), O5086, Summary!$G$6)</f>
        <v>0</v>
      </c>
      <c r="Q5086">
        <f>P5086*DC_2019!$G$11</f>
        <v>0</v>
      </c>
      <c r="R5086">
        <f t="shared" si="636"/>
        <v>0</v>
      </c>
      <c r="S5086">
        <f t="shared" si="637"/>
        <v>1.5666667016347169</v>
      </c>
      <c r="T5086">
        <f t="shared" si="638"/>
        <v>0</v>
      </c>
      <c r="U5086">
        <f t="shared" si="639"/>
        <v>0</v>
      </c>
    </row>
    <row r="5087" spans="1:21">
      <c r="A5087">
        <v>7</v>
      </c>
      <c r="B5087">
        <v>31</v>
      </c>
      <c r="C5087">
        <v>21</v>
      </c>
      <c r="D5087">
        <f>'[5]2019'!P5087</f>
        <v>0</v>
      </c>
      <c r="E5087">
        <f>'[5]2019'!Q5087</f>
        <v>0</v>
      </c>
      <c r="F5087">
        <f t="shared" si="632"/>
        <v>0</v>
      </c>
      <c r="G5087">
        <f t="shared" si="633"/>
        <v>0</v>
      </c>
      <c r="H5087" s="3">
        <f>DC_2019!K5087</f>
        <v>8.6716825919579197</v>
      </c>
      <c r="I5087" s="48">
        <f>IF(F5087=0,0,IF(H5087&gt;DC_2019!$G$11,0,F5087/((DC_2019!$G$11-H5087)*9.92/20.72)))</f>
        <v>0</v>
      </c>
      <c r="J5087" s="48">
        <f>IF(OR(I5087&lt;Summary!$F$6, I5087=Summary!$F$6), I5087, Summary!$F$6)</f>
        <v>0</v>
      </c>
      <c r="K5087" s="3">
        <f>[2]Intensity!D5090</f>
        <v>447.60466863237644</v>
      </c>
      <c r="L5087">
        <f>J5087*(DC_2019!$G$11-H5087)*9.92/20.72</f>
        <v>0</v>
      </c>
      <c r="M5087">
        <f t="shared" si="634"/>
        <v>0</v>
      </c>
      <c r="N5087">
        <f t="shared" si="635"/>
        <v>0</v>
      </c>
      <c r="O5087" s="48">
        <f>IF(M5087=0,0, M5087/(DC_2019!$G$11))</f>
        <v>0</v>
      </c>
      <c r="P5087" s="48">
        <f>IF(OR(O5087&lt;Summary!$G$6, O5087 = Summary!$G$6), O5087, Summary!$G$6)</f>
        <v>0</v>
      </c>
      <c r="Q5087">
        <f>P5087*DC_2019!$G$11</f>
        <v>0</v>
      </c>
      <c r="R5087">
        <f t="shared" si="636"/>
        <v>0</v>
      </c>
      <c r="S5087">
        <f t="shared" si="637"/>
        <v>0</v>
      </c>
      <c r="T5087">
        <f t="shared" si="638"/>
        <v>0</v>
      </c>
      <c r="U5087">
        <f t="shared" si="639"/>
        <v>0</v>
      </c>
    </row>
    <row r="5088" spans="1:21">
      <c r="A5088">
        <v>7</v>
      </c>
      <c r="B5088">
        <v>31</v>
      </c>
      <c r="C5088">
        <v>22</v>
      </c>
      <c r="D5088">
        <f>'[5]2019'!P5088</f>
        <v>0</v>
      </c>
      <c r="E5088">
        <f>'[5]2019'!Q5088</f>
        <v>0</v>
      </c>
      <c r="F5088">
        <f t="shared" si="632"/>
        <v>0</v>
      </c>
      <c r="G5088">
        <f t="shared" si="633"/>
        <v>0</v>
      </c>
      <c r="H5088" s="3">
        <f>DC_2019!K5088</f>
        <v>5.1264713894914129</v>
      </c>
      <c r="I5088" s="48">
        <f>IF(F5088=0,0,IF(H5088&gt;DC_2019!$G$11,0,F5088/((DC_2019!$G$11-H5088)*9.92/20.72)))</f>
        <v>0</v>
      </c>
      <c r="J5088" s="48">
        <f>IF(OR(I5088&lt;Summary!$F$6, I5088=Summary!$F$6), I5088, Summary!$F$6)</f>
        <v>0</v>
      </c>
      <c r="K5088" s="3">
        <f>[2]Intensity!D5091</f>
        <v>443.09887433675118</v>
      </c>
      <c r="L5088">
        <f>J5088*(DC_2019!$G$11-H5088)*9.92/20.72</f>
        <v>0</v>
      </c>
      <c r="M5088">
        <f t="shared" si="634"/>
        <v>0</v>
      </c>
      <c r="N5088">
        <f t="shared" si="635"/>
        <v>0</v>
      </c>
      <c r="O5088" s="48">
        <f>IF(M5088=0,0, M5088/(DC_2019!$G$11))</f>
        <v>0</v>
      </c>
      <c r="P5088" s="48">
        <f>IF(OR(O5088&lt;Summary!$G$6, O5088 = Summary!$G$6), O5088, Summary!$G$6)</f>
        <v>0</v>
      </c>
      <c r="Q5088">
        <f>P5088*DC_2019!$G$11</f>
        <v>0</v>
      </c>
      <c r="R5088">
        <f t="shared" si="636"/>
        <v>0</v>
      </c>
      <c r="S5088">
        <f t="shared" si="637"/>
        <v>0</v>
      </c>
      <c r="T5088">
        <f t="shared" si="638"/>
        <v>0</v>
      </c>
      <c r="U5088">
        <f t="shared" si="639"/>
        <v>0</v>
      </c>
    </row>
    <row r="5089" spans="1:21">
      <c r="A5089">
        <v>7</v>
      </c>
      <c r="B5089">
        <v>31</v>
      </c>
      <c r="C5089">
        <v>23</v>
      </c>
      <c r="D5089">
        <f>'[5]2019'!P5089</f>
        <v>0</v>
      </c>
      <c r="E5089">
        <f>'[5]2019'!Q5089</f>
        <v>0</v>
      </c>
      <c r="F5089">
        <f t="shared" si="632"/>
        <v>0</v>
      </c>
      <c r="G5089">
        <f t="shared" si="633"/>
        <v>0</v>
      </c>
      <c r="H5089" s="3">
        <f>DC_2019!K5089</f>
        <v>3.6506741641857294</v>
      </c>
      <c r="I5089" s="48">
        <f>IF(F5089=0,0,IF(H5089&gt;DC_2019!$G$11,0,F5089/((DC_2019!$G$11-H5089)*9.92/20.72)))</f>
        <v>0</v>
      </c>
      <c r="J5089" s="48">
        <f>IF(OR(I5089&lt;Summary!$F$6, I5089=Summary!$F$6), I5089, Summary!$F$6)</f>
        <v>0</v>
      </c>
      <c r="K5089" s="3">
        <f>[2]Intensity!D5092</f>
        <v>437.10994782377634</v>
      </c>
      <c r="L5089">
        <f>J5089*(DC_2019!$G$11-H5089)*9.92/20.72</f>
        <v>0</v>
      </c>
      <c r="M5089">
        <f t="shared" si="634"/>
        <v>0</v>
      </c>
      <c r="N5089">
        <f t="shared" si="635"/>
        <v>0</v>
      </c>
      <c r="O5089" s="48">
        <f>IF(M5089=0,0, M5089/(DC_2019!$G$11))</f>
        <v>0</v>
      </c>
      <c r="P5089" s="48">
        <f>IF(OR(O5089&lt;Summary!$G$6, O5089 = Summary!$G$6), O5089, Summary!$G$6)</f>
        <v>0</v>
      </c>
      <c r="Q5089">
        <f>P5089*DC_2019!$G$11</f>
        <v>0</v>
      </c>
      <c r="R5089">
        <f t="shared" si="636"/>
        <v>0</v>
      </c>
      <c r="S5089">
        <f t="shared" si="637"/>
        <v>0</v>
      </c>
      <c r="T5089">
        <f t="shared" si="638"/>
        <v>0</v>
      </c>
      <c r="U5089">
        <f t="shared" si="639"/>
        <v>0</v>
      </c>
    </row>
    <row r="5090" spans="1:21">
      <c r="A5090">
        <v>8</v>
      </c>
      <c r="B5090">
        <v>1</v>
      </c>
      <c r="C5090">
        <v>0</v>
      </c>
      <c r="D5090">
        <f>'[5]2019'!P5090</f>
        <v>0</v>
      </c>
      <c r="E5090">
        <f>'[5]2019'!Q5090</f>
        <v>0</v>
      </c>
      <c r="F5090">
        <f t="shared" si="632"/>
        <v>0</v>
      </c>
      <c r="G5090">
        <f t="shared" si="633"/>
        <v>0</v>
      </c>
      <c r="H5090" s="3">
        <f>DC_2019!K5090</f>
        <v>2.9993446680265516</v>
      </c>
      <c r="I5090" s="48">
        <f>IF(F5090=0,0,IF(H5090&gt;DC_2019!$G$11,0,F5090/((DC_2019!$G$11-H5090)*9.92/20.72)))</f>
        <v>0</v>
      </c>
      <c r="J5090" s="48">
        <f>IF(OR(I5090&lt;Summary!$F$6, I5090=Summary!$F$6), I5090, Summary!$F$6)</f>
        <v>0</v>
      </c>
      <c r="K5090" s="3">
        <f>[2]Intensity!D5093</f>
        <v>437.51679399217841</v>
      </c>
      <c r="L5090">
        <f>J5090*(DC_2019!$G$11-H5090)*9.92/20.72</f>
        <v>0</v>
      </c>
      <c r="M5090">
        <f t="shared" si="634"/>
        <v>0</v>
      </c>
      <c r="N5090">
        <f t="shared" si="635"/>
        <v>0</v>
      </c>
      <c r="O5090" s="48">
        <f>IF(M5090=0,0, M5090/(DC_2019!$G$11))</f>
        <v>0</v>
      </c>
      <c r="P5090" s="48">
        <f>IF(OR(O5090&lt;Summary!$G$6, O5090 = Summary!$G$6), O5090, Summary!$G$6)</f>
        <v>0</v>
      </c>
      <c r="Q5090">
        <f>P5090*DC_2019!$G$11</f>
        <v>0</v>
      </c>
      <c r="R5090">
        <f t="shared" si="636"/>
        <v>0</v>
      </c>
      <c r="S5090">
        <f t="shared" si="637"/>
        <v>0</v>
      </c>
      <c r="T5090">
        <f t="shared" si="638"/>
        <v>0</v>
      </c>
      <c r="U5090">
        <f t="shared" si="639"/>
        <v>0</v>
      </c>
    </row>
    <row r="5091" spans="1:21">
      <c r="A5091">
        <v>8</v>
      </c>
      <c r="B5091">
        <v>1</v>
      </c>
      <c r="C5091">
        <v>1</v>
      </c>
      <c r="D5091">
        <f>'[5]2019'!P5091</f>
        <v>0</v>
      </c>
      <c r="E5091">
        <f>'[5]2019'!Q5091</f>
        <v>0</v>
      </c>
      <c r="F5091">
        <f t="shared" si="632"/>
        <v>0</v>
      </c>
      <c r="G5091">
        <f t="shared" si="633"/>
        <v>0</v>
      </c>
      <c r="H5091" s="3">
        <f>DC_2019!K5091</f>
        <v>2.6942916049500596</v>
      </c>
      <c r="I5091" s="48">
        <f>IF(F5091=0,0,IF(H5091&gt;DC_2019!$G$11,0,F5091/((DC_2019!$G$11-H5091)*9.92/20.72)))</f>
        <v>0</v>
      </c>
      <c r="J5091" s="48">
        <f>IF(OR(I5091&lt;Summary!$F$6, I5091=Summary!$F$6), I5091, Summary!$F$6)</f>
        <v>0</v>
      </c>
      <c r="K5091" s="3">
        <f>[2]Intensity!D5094</f>
        <v>443.27904105097616</v>
      </c>
      <c r="L5091">
        <f>J5091*(DC_2019!$G$11-H5091)*9.92/20.72</f>
        <v>0</v>
      </c>
      <c r="M5091">
        <f t="shared" si="634"/>
        <v>0</v>
      </c>
      <c r="N5091">
        <f t="shared" si="635"/>
        <v>0</v>
      </c>
      <c r="O5091" s="48">
        <f>IF(M5091=0,0, M5091/(DC_2019!$G$11))</f>
        <v>0</v>
      </c>
      <c r="P5091" s="48">
        <f>IF(OR(O5091&lt;Summary!$G$6, O5091 = Summary!$G$6), O5091, Summary!$G$6)</f>
        <v>0</v>
      </c>
      <c r="Q5091">
        <f>P5091*DC_2019!$G$11</f>
        <v>0</v>
      </c>
      <c r="R5091">
        <f t="shared" si="636"/>
        <v>0</v>
      </c>
      <c r="S5091">
        <f t="shared" si="637"/>
        <v>0</v>
      </c>
      <c r="T5091">
        <f t="shared" si="638"/>
        <v>0</v>
      </c>
      <c r="U5091">
        <f t="shared" si="639"/>
        <v>0</v>
      </c>
    </row>
    <row r="5092" spans="1:21">
      <c r="A5092">
        <v>8</v>
      </c>
      <c r="B5092">
        <v>1</v>
      </c>
      <c r="C5092">
        <v>2</v>
      </c>
      <c r="D5092">
        <f>'[5]2019'!P5092</f>
        <v>0</v>
      </c>
      <c r="E5092">
        <f>'[5]2019'!Q5092</f>
        <v>0</v>
      </c>
      <c r="F5092">
        <f t="shared" si="632"/>
        <v>0</v>
      </c>
      <c r="G5092">
        <f t="shared" si="633"/>
        <v>0</v>
      </c>
      <c r="H5092" s="3">
        <f>DC_2019!K5092</f>
        <v>2.5871108034494563</v>
      </c>
      <c r="I5092" s="48">
        <f>IF(F5092=0,0,IF(H5092&gt;DC_2019!$G$11,0,F5092/((DC_2019!$G$11-H5092)*9.92/20.72)))</f>
        <v>0</v>
      </c>
      <c r="J5092" s="48">
        <f>IF(OR(I5092&lt;Summary!$F$6, I5092=Summary!$F$6), I5092, Summary!$F$6)</f>
        <v>0</v>
      </c>
      <c r="K5092" s="3">
        <f>[2]Intensity!D5095</f>
        <v>465.85257995432249</v>
      </c>
      <c r="L5092">
        <f>J5092*(DC_2019!$G$11-H5092)*9.92/20.72</f>
        <v>0</v>
      </c>
      <c r="M5092">
        <f t="shared" si="634"/>
        <v>0</v>
      </c>
      <c r="N5092">
        <f t="shared" si="635"/>
        <v>0</v>
      </c>
      <c r="O5092" s="48">
        <f>IF(M5092=0,0, M5092/(DC_2019!$G$11))</f>
        <v>0</v>
      </c>
      <c r="P5092" s="48">
        <f>IF(OR(O5092&lt;Summary!$G$6, O5092 = Summary!$G$6), O5092, Summary!$G$6)</f>
        <v>0</v>
      </c>
      <c r="Q5092">
        <f>P5092*DC_2019!$G$11</f>
        <v>0</v>
      </c>
      <c r="R5092">
        <f t="shared" si="636"/>
        <v>0</v>
      </c>
      <c r="S5092">
        <f t="shared" si="637"/>
        <v>0</v>
      </c>
      <c r="T5092">
        <f t="shared" si="638"/>
        <v>0</v>
      </c>
      <c r="U5092">
        <f t="shared" si="639"/>
        <v>0</v>
      </c>
    </row>
    <row r="5093" spans="1:21">
      <c r="A5093">
        <v>8</v>
      </c>
      <c r="B5093">
        <v>1</v>
      </c>
      <c r="C5093">
        <v>3</v>
      </c>
      <c r="D5093">
        <f>'[5]2019'!P5093</f>
        <v>0</v>
      </c>
      <c r="E5093">
        <f>'[5]2019'!Q5093</f>
        <v>0</v>
      </c>
      <c r="F5093">
        <f t="shared" si="632"/>
        <v>0</v>
      </c>
      <c r="G5093">
        <f t="shared" si="633"/>
        <v>0</v>
      </c>
      <c r="H5093" s="3">
        <f>DC_2019!K5093</f>
        <v>2.6200895191878577</v>
      </c>
      <c r="I5093" s="48">
        <f>IF(F5093=0,0,IF(H5093&gt;DC_2019!$G$11,0,F5093/((DC_2019!$G$11-H5093)*9.92/20.72)))</f>
        <v>0</v>
      </c>
      <c r="J5093" s="48">
        <f>IF(OR(I5093&lt;Summary!$F$6, I5093=Summary!$F$6), I5093, Summary!$F$6)</f>
        <v>0</v>
      </c>
      <c r="K5093" s="3">
        <f>[2]Intensity!D5096</f>
        <v>471.51213064433296</v>
      </c>
      <c r="L5093">
        <f>J5093*(DC_2019!$G$11-H5093)*9.92/20.72</f>
        <v>0</v>
      </c>
      <c r="M5093">
        <f t="shared" si="634"/>
        <v>0</v>
      </c>
      <c r="N5093">
        <f t="shared" si="635"/>
        <v>0</v>
      </c>
      <c r="O5093" s="48">
        <f>IF(M5093=0,0, M5093/(DC_2019!$G$11))</f>
        <v>0</v>
      </c>
      <c r="P5093" s="48">
        <f>IF(OR(O5093&lt;Summary!$G$6, O5093 = Summary!$G$6), O5093, Summary!$G$6)</f>
        <v>0</v>
      </c>
      <c r="Q5093">
        <f>P5093*DC_2019!$G$11</f>
        <v>0</v>
      </c>
      <c r="R5093">
        <f t="shared" si="636"/>
        <v>0</v>
      </c>
      <c r="S5093">
        <f t="shared" si="637"/>
        <v>0</v>
      </c>
      <c r="T5093">
        <f t="shared" si="638"/>
        <v>0</v>
      </c>
      <c r="U5093">
        <f t="shared" si="639"/>
        <v>0</v>
      </c>
    </row>
    <row r="5094" spans="1:21">
      <c r="A5094">
        <v>8</v>
      </c>
      <c r="B5094">
        <v>1</v>
      </c>
      <c r="C5094">
        <v>4</v>
      </c>
      <c r="D5094">
        <f>'[5]2019'!P5094</f>
        <v>0</v>
      </c>
      <c r="E5094">
        <f>'[5]2019'!Q5094</f>
        <v>0</v>
      </c>
      <c r="F5094">
        <f t="shared" si="632"/>
        <v>0</v>
      </c>
      <c r="G5094">
        <f t="shared" si="633"/>
        <v>0</v>
      </c>
      <c r="H5094" s="3">
        <f>DC_2019!K5094</f>
        <v>2.6448235477741227</v>
      </c>
      <c r="I5094" s="48">
        <f>IF(F5094=0,0,IF(H5094&gt;DC_2019!$G$11,0,F5094/((DC_2019!$G$11-H5094)*9.92/20.72)))</f>
        <v>0</v>
      </c>
      <c r="J5094" s="48">
        <f>IF(OR(I5094&lt;Summary!$F$6, I5094=Summary!$F$6), I5094, Summary!$F$6)</f>
        <v>0</v>
      </c>
      <c r="K5094" s="3">
        <f>[2]Intensity!D5097</f>
        <v>486.15635914181115</v>
      </c>
      <c r="L5094">
        <f>J5094*(DC_2019!$G$11-H5094)*9.92/20.72</f>
        <v>0</v>
      </c>
      <c r="M5094">
        <f t="shared" si="634"/>
        <v>0</v>
      </c>
      <c r="N5094">
        <f t="shared" si="635"/>
        <v>0</v>
      </c>
      <c r="O5094" s="48">
        <f>IF(M5094=0,0, M5094/(DC_2019!$G$11))</f>
        <v>0</v>
      </c>
      <c r="P5094" s="48">
        <f>IF(OR(O5094&lt;Summary!$G$6, O5094 = Summary!$G$6), O5094, Summary!$G$6)</f>
        <v>0</v>
      </c>
      <c r="Q5094">
        <f>P5094*DC_2019!$G$11</f>
        <v>0</v>
      </c>
      <c r="R5094">
        <f t="shared" si="636"/>
        <v>0</v>
      </c>
      <c r="S5094">
        <f t="shared" si="637"/>
        <v>0</v>
      </c>
      <c r="T5094">
        <f t="shared" si="638"/>
        <v>0</v>
      </c>
      <c r="U5094">
        <f t="shared" si="639"/>
        <v>0</v>
      </c>
    </row>
    <row r="5095" spans="1:21">
      <c r="A5095">
        <v>8</v>
      </c>
      <c r="B5095">
        <v>1</v>
      </c>
      <c r="C5095">
        <v>5</v>
      </c>
      <c r="D5095">
        <f>'[5]2019'!P5095</f>
        <v>0</v>
      </c>
      <c r="E5095">
        <f>'[5]2019'!Q5095</f>
        <v>0</v>
      </c>
      <c r="F5095">
        <f t="shared" si="632"/>
        <v>0</v>
      </c>
      <c r="G5095">
        <f t="shared" si="633"/>
        <v>0</v>
      </c>
      <c r="H5095" s="3">
        <f>DC_2019!K5095</f>
        <v>3.2137062710261599</v>
      </c>
      <c r="I5095" s="48">
        <f>IF(F5095=0,0,IF(H5095&gt;DC_2019!$G$11,0,F5095/((DC_2019!$G$11-H5095)*9.92/20.72)))</f>
        <v>0</v>
      </c>
      <c r="J5095" s="48">
        <f>IF(OR(I5095&lt;Summary!$F$6, I5095=Summary!$F$6), I5095, Summary!$F$6)</f>
        <v>0</v>
      </c>
      <c r="K5095" s="3">
        <f>[2]Intensity!D5098</f>
        <v>496.96355877854148</v>
      </c>
      <c r="L5095">
        <f>J5095*(DC_2019!$G$11-H5095)*9.92/20.72</f>
        <v>0</v>
      </c>
      <c r="M5095">
        <f t="shared" si="634"/>
        <v>0</v>
      </c>
      <c r="N5095">
        <f t="shared" si="635"/>
        <v>0</v>
      </c>
      <c r="O5095" s="48">
        <f>IF(M5095=0,0, M5095/(DC_2019!$G$11))</f>
        <v>0</v>
      </c>
      <c r="P5095" s="48">
        <f>IF(OR(O5095&lt;Summary!$G$6, O5095 = Summary!$G$6), O5095, Summary!$G$6)</f>
        <v>0</v>
      </c>
      <c r="Q5095">
        <f>P5095*DC_2019!$G$11</f>
        <v>0</v>
      </c>
      <c r="R5095">
        <f t="shared" si="636"/>
        <v>0</v>
      </c>
      <c r="S5095">
        <f t="shared" si="637"/>
        <v>0</v>
      </c>
      <c r="T5095">
        <f t="shared" si="638"/>
        <v>0</v>
      </c>
      <c r="U5095">
        <f t="shared" si="639"/>
        <v>0</v>
      </c>
    </row>
    <row r="5096" spans="1:21">
      <c r="A5096">
        <v>8</v>
      </c>
      <c r="B5096">
        <v>1</v>
      </c>
      <c r="C5096">
        <v>6</v>
      </c>
      <c r="D5096">
        <f>'[5]2019'!P5096</f>
        <v>0</v>
      </c>
      <c r="E5096">
        <f>'[5]2019'!Q5096</f>
        <v>22.749999533891639</v>
      </c>
      <c r="F5096">
        <f t="shared" si="632"/>
        <v>22.749999533891639</v>
      </c>
      <c r="G5096">
        <f t="shared" si="633"/>
        <v>48</v>
      </c>
      <c r="H5096" s="3">
        <f>DC_2019!K5096</f>
        <v>4.3349823760834552</v>
      </c>
      <c r="I5096" s="48">
        <f>IF(F5096=0,0,IF(H5096&gt;DC_2019!$G$11,0,F5096/((DC_2019!$G$11-H5096)*9.92/20.72)))</f>
        <v>10.654004881395538</v>
      </c>
      <c r="J5096" s="48">
        <f>IF(OR(I5096&lt;Summary!$F$6, I5096=Summary!$F$6), I5096, Summary!$F$6)</f>
        <v>10.654004881395538</v>
      </c>
      <c r="K5096" s="3">
        <f>[2]Intensity!D5099</f>
        <v>505.18770340446468</v>
      </c>
      <c r="L5096">
        <f>J5096*(DC_2019!$G$11-H5096)*9.92/20.72</f>
        <v>22.749999533891639</v>
      </c>
      <c r="M5096">
        <f t="shared" si="634"/>
        <v>0</v>
      </c>
      <c r="N5096">
        <f t="shared" si="635"/>
        <v>10401.020039352561</v>
      </c>
      <c r="O5096" s="48">
        <f>IF(M5096=0,0, M5096/(DC_2019!$G$11))</f>
        <v>0</v>
      </c>
      <c r="P5096" s="48">
        <f>IF(OR(O5096&lt;Summary!$G$6, O5096 = Summary!$G$6), O5096, Summary!$G$6)</f>
        <v>0</v>
      </c>
      <c r="Q5096">
        <f>P5096*DC_2019!$G$11</f>
        <v>0</v>
      </c>
      <c r="R5096">
        <f t="shared" si="636"/>
        <v>22.749999533891639</v>
      </c>
      <c r="S5096">
        <f t="shared" si="637"/>
        <v>0</v>
      </c>
      <c r="T5096">
        <f t="shared" si="638"/>
        <v>0</v>
      </c>
      <c r="U5096">
        <f t="shared" si="639"/>
        <v>10401.020039352561</v>
      </c>
    </row>
    <row r="5097" spans="1:21">
      <c r="A5097">
        <v>8</v>
      </c>
      <c r="B5097">
        <v>1</v>
      </c>
      <c r="C5097">
        <v>7</v>
      </c>
      <c r="D5097">
        <f>'[5]2019'!P5097</f>
        <v>0</v>
      </c>
      <c r="E5097">
        <f>'[5]2019'!Q5097</f>
        <v>59.99214853964029</v>
      </c>
      <c r="F5097">
        <f t="shared" si="632"/>
        <v>59.99214853964029</v>
      </c>
      <c r="G5097">
        <f t="shared" si="633"/>
        <v>48</v>
      </c>
      <c r="H5097" s="3">
        <f>DC_2019!K5097</f>
        <v>4.5740780186451708</v>
      </c>
      <c r="I5097" s="48">
        <f>IF(F5097=0,0,IF(H5097&gt;DC_2019!$G$11,0,F5097/((DC_2019!$G$11-H5097)*9.92/20.72)))</f>
        <v>29.686199283726953</v>
      </c>
      <c r="J5097" s="48">
        <f>IF(OR(I5097&lt;Summary!$F$6, I5097=Summary!$F$6), I5097, Summary!$F$6)</f>
        <v>29.686199283726953</v>
      </c>
      <c r="K5097" s="3">
        <f>[2]Intensity!D5100</f>
        <v>503.00505546188054</v>
      </c>
      <c r="L5097">
        <f>J5097*(DC_2019!$G$11-H5097)*9.92/20.72</f>
        <v>59.992148539640297</v>
      </c>
      <c r="M5097">
        <f t="shared" si="634"/>
        <v>0</v>
      </c>
      <c r="N5097">
        <f t="shared" si="635"/>
        <v>27296.730873556411</v>
      </c>
      <c r="O5097" s="48">
        <f>IF(M5097=0,0, M5097/(DC_2019!$G$11))</f>
        <v>0</v>
      </c>
      <c r="P5097" s="48">
        <f>IF(OR(O5097&lt;Summary!$G$6, O5097 = Summary!$G$6), O5097, Summary!$G$6)</f>
        <v>0</v>
      </c>
      <c r="Q5097">
        <f>P5097*DC_2019!$G$11</f>
        <v>0</v>
      </c>
      <c r="R5097">
        <f t="shared" si="636"/>
        <v>59.992148539640297</v>
      </c>
      <c r="S5097">
        <f t="shared" si="637"/>
        <v>0</v>
      </c>
      <c r="T5097">
        <f t="shared" si="638"/>
        <v>0</v>
      </c>
      <c r="U5097">
        <f t="shared" si="639"/>
        <v>27296.730873556411</v>
      </c>
    </row>
    <row r="5098" spans="1:21">
      <c r="A5098">
        <v>8</v>
      </c>
      <c r="B5098">
        <v>1</v>
      </c>
      <c r="C5098">
        <v>8</v>
      </c>
      <c r="D5098">
        <f>'[5]2019'!P5098</f>
        <v>0</v>
      </c>
      <c r="E5098">
        <f>'[5]2019'!Q5098</f>
        <v>20.244125174116419</v>
      </c>
      <c r="F5098">
        <f t="shared" si="632"/>
        <v>20.244125174116419</v>
      </c>
      <c r="G5098">
        <f t="shared" si="633"/>
        <v>48</v>
      </c>
      <c r="H5098" s="3">
        <f>DC_2019!K5098</f>
        <v>5.505726538329669</v>
      </c>
      <c r="I5098" s="48">
        <f>IF(F5098=0,0,IF(H5098&gt;DC_2019!$G$11,0,F5098/((DC_2019!$G$11-H5098)*9.92/20.72)))</f>
        <v>12.854747374128557</v>
      </c>
      <c r="J5098" s="48">
        <f>IF(OR(I5098&lt;Summary!$F$6, I5098=Summary!$F$6), I5098, Summary!$F$6)</f>
        <v>12.854747374128557</v>
      </c>
      <c r="K5098" s="3">
        <f>[2]Intensity!D5101</f>
        <v>499.83114288107066</v>
      </c>
      <c r="L5098">
        <f>J5098*(DC_2019!$G$11-H5098)*9.92/20.72</f>
        <v>20.244125174116416</v>
      </c>
      <c r="M5098">
        <f t="shared" si="634"/>
        <v>0</v>
      </c>
      <c r="N5098">
        <f t="shared" si="635"/>
        <v>9146.9262140484734</v>
      </c>
      <c r="O5098" s="48">
        <f>IF(M5098=0,0, M5098/(DC_2019!$G$11))</f>
        <v>0</v>
      </c>
      <c r="P5098" s="48">
        <f>IF(OR(O5098&lt;Summary!$G$6, O5098 = Summary!$G$6), O5098, Summary!$G$6)</f>
        <v>0</v>
      </c>
      <c r="Q5098">
        <f>P5098*DC_2019!$G$11</f>
        <v>0</v>
      </c>
      <c r="R5098">
        <f t="shared" si="636"/>
        <v>20.244125174116416</v>
      </c>
      <c r="S5098">
        <f t="shared" si="637"/>
        <v>0</v>
      </c>
      <c r="T5098">
        <f t="shared" si="638"/>
        <v>0</v>
      </c>
      <c r="U5098">
        <f t="shared" si="639"/>
        <v>9146.9262140484734</v>
      </c>
    </row>
    <row r="5099" spans="1:21">
      <c r="A5099">
        <v>8</v>
      </c>
      <c r="B5099">
        <v>1</v>
      </c>
      <c r="C5099">
        <v>9</v>
      </c>
      <c r="D5099">
        <f>'[5]2019'!P5099</f>
        <v>0</v>
      </c>
      <c r="E5099">
        <f>'[5]2019'!Q5099</f>
        <v>11.221647483938314</v>
      </c>
      <c r="F5099">
        <f t="shared" si="632"/>
        <v>11.221647483938314</v>
      </c>
      <c r="G5099">
        <f t="shared" si="633"/>
        <v>48</v>
      </c>
      <c r="H5099" s="3">
        <f>DC_2019!K5099</f>
        <v>6.5940239276812136</v>
      </c>
      <c r="I5099" s="48">
        <f>IF(F5099=0,0,IF(H5099&gt;DC_2019!$G$11,0,F5099/((DC_2019!$G$11-H5099)*9.92/20.72)))</f>
        <v>10.648761646422171</v>
      </c>
      <c r="J5099" s="48">
        <f>IF(OR(I5099&lt;Summary!$F$6, I5099=Summary!$F$6), I5099, Summary!$F$6)</f>
        <v>10.648761646422171</v>
      </c>
      <c r="K5099" s="3">
        <f>[2]Intensity!D5102</f>
        <v>497.95087786637026</v>
      </c>
      <c r="L5099">
        <f>J5099*(DC_2019!$G$11-H5099)*9.92/20.72</f>
        <v>11.221647483938314</v>
      </c>
      <c r="M5099">
        <f t="shared" si="634"/>
        <v>0</v>
      </c>
      <c r="N5099">
        <f t="shared" si="635"/>
        <v>5049.1901365049898</v>
      </c>
      <c r="O5099" s="48">
        <f>IF(M5099=0,0, M5099/(DC_2019!$G$11))</f>
        <v>0</v>
      </c>
      <c r="P5099" s="48">
        <f>IF(OR(O5099&lt;Summary!$G$6, O5099 = Summary!$G$6), O5099, Summary!$G$6)</f>
        <v>0</v>
      </c>
      <c r="Q5099">
        <f>P5099*DC_2019!$G$11</f>
        <v>0</v>
      </c>
      <c r="R5099">
        <f t="shared" si="636"/>
        <v>11.221647483938314</v>
      </c>
      <c r="S5099">
        <f t="shared" si="637"/>
        <v>0</v>
      </c>
      <c r="T5099">
        <f t="shared" si="638"/>
        <v>0</v>
      </c>
      <c r="U5099">
        <f t="shared" si="639"/>
        <v>5049.1901365049898</v>
      </c>
    </row>
    <row r="5100" spans="1:21">
      <c r="A5100">
        <v>8</v>
      </c>
      <c r="B5100">
        <v>1</v>
      </c>
      <c r="C5100">
        <v>10</v>
      </c>
      <c r="D5100">
        <f>'[5]2019'!P5100</f>
        <v>0</v>
      </c>
      <c r="E5100">
        <f>'[5]2019'!Q5100</f>
        <v>10.66999991734823</v>
      </c>
      <c r="F5100">
        <f t="shared" si="632"/>
        <v>10.66999991734823</v>
      </c>
      <c r="G5100">
        <f t="shared" si="633"/>
        <v>48</v>
      </c>
      <c r="H5100" s="3">
        <f>DC_2019!K5100</f>
        <v>7.7812574532464591</v>
      </c>
      <c r="I5100" s="48">
        <f>IF(F5100=0,0,IF(H5100&gt;DC_2019!$G$11,0,F5100/((DC_2019!$G$11-H5100)*9.92/20.72)))</f>
        <v>21.982182345759693</v>
      </c>
      <c r="J5100" s="48">
        <f>IF(OR(I5100&lt;Summary!$F$6, I5100=Summary!$F$6), I5100, Summary!$F$6)</f>
        <v>21.982182345759693</v>
      </c>
      <c r="K5100" s="3">
        <f>[2]Intensity!D5103</f>
        <v>498.80292067084088</v>
      </c>
      <c r="L5100">
        <f>J5100*(DC_2019!$G$11-H5100)*9.92/20.72</f>
        <v>10.66999991734823</v>
      </c>
      <c r="M5100">
        <f t="shared" si="634"/>
        <v>0</v>
      </c>
      <c r="N5100">
        <f t="shared" si="635"/>
        <v>4810.0671262982132</v>
      </c>
      <c r="O5100" s="48">
        <f>IF(M5100=0,0, M5100/(DC_2019!$G$11))</f>
        <v>0</v>
      </c>
      <c r="P5100" s="48">
        <f>IF(OR(O5100&lt;Summary!$G$6, O5100 = Summary!$G$6), O5100, Summary!$G$6)</f>
        <v>0</v>
      </c>
      <c r="Q5100">
        <f>P5100*DC_2019!$G$11</f>
        <v>0</v>
      </c>
      <c r="R5100">
        <f t="shared" si="636"/>
        <v>10.66999991734823</v>
      </c>
      <c r="S5100">
        <f t="shared" si="637"/>
        <v>0</v>
      </c>
      <c r="T5100">
        <f t="shared" si="638"/>
        <v>0</v>
      </c>
      <c r="U5100">
        <f t="shared" si="639"/>
        <v>4810.0671262982132</v>
      </c>
    </row>
    <row r="5101" spans="1:21">
      <c r="A5101">
        <v>8</v>
      </c>
      <c r="B5101">
        <v>1</v>
      </c>
      <c r="C5101">
        <v>11</v>
      </c>
      <c r="D5101">
        <f>'[5]2019'!P5101</f>
        <v>0</v>
      </c>
      <c r="E5101">
        <f>'[5]2019'!Q5101</f>
        <v>32.336086501372684</v>
      </c>
      <c r="F5101">
        <f t="shared" si="632"/>
        <v>32.336086501372684</v>
      </c>
      <c r="G5101">
        <f t="shared" si="633"/>
        <v>48</v>
      </c>
      <c r="H5101" s="3">
        <f>DC_2019!K5101</f>
        <v>8.3996082446467266</v>
      </c>
      <c r="I5101" s="48">
        <f>IF(F5101=0,0,IF(H5101&gt;DC_2019!$G$11,0,F5101/((DC_2019!$G$11-H5101)*9.92/20.72)))</f>
        <v>170.77531205607787</v>
      </c>
      <c r="J5101" s="48">
        <f>IF(OR(I5101&lt;Summary!$F$6, I5101=Summary!$F$6), I5101, Summary!$F$6)</f>
        <v>170.77531205607787</v>
      </c>
      <c r="K5101" s="3">
        <f>[2]Intensity!D5104</f>
        <v>500.48551303423079</v>
      </c>
      <c r="L5101">
        <f>J5101*(DC_2019!$G$11-H5101)*9.92/20.72</f>
        <v>32.336086501372677</v>
      </c>
      <c r="M5101">
        <f t="shared" si="634"/>
        <v>0</v>
      </c>
      <c r="N5101">
        <f t="shared" si="635"/>
        <v>14631.610690092881</v>
      </c>
      <c r="O5101" s="48">
        <f>IF(M5101=0,0, M5101/(DC_2019!$G$11))</f>
        <v>0</v>
      </c>
      <c r="P5101" s="48">
        <f>IF(OR(O5101&lt;Summary!$G$6, O5101 = Summary!$G$6), O5101, Summary!$G$6)</f>
        <v>0</v>
      </c>
      <c r="Q5101">
        <f>P5101*DC_2019!$G$11</f>
        <v>0</v>
      </c>
      <c r="R5101">
        <f t="shared" si="636"/>
        <v>32.336086501372677</v>
      </c>
      <c r="S5101">
        <f t="shared" si="637"/>
        <v>0</v>
      </c>
      <c r="T5101">
        <f t="shared" si="638"/>
        <v>0</v>
      </c>
      <c r="U5101">
        <f t="shared" si="639"/>
        <v>14631.610690092881</v>
      </c>
    </row>
    <row r="5102" spans="1:21">
      <c r="A5102">
        <v>8</v>
      </c>
      <c r="B5102">
        <v>1</v>
      </c>
      <c r="C5102">
        <v>12</v>
      </c>
      <c r="D5102">
        <f>'[5]2019'!P5102</f>
        <v>0</v>
      </c>
      <c r="E5102">
        <f>'[5]2019'!Q5102</f>
        <v>21.53381538019643</v>
      </c>
      <c r="F5102">
        <f t="shared" si="632"/>
        <v>21.53381538019643</v>
      </c>
      <c r="G5102">
        <f t="shared" si="633"/>
        <v>48</v>
      </c>
      <c r="H5102" s="3">
        <f>DC_2019!K5102</f>
        <v>9.0674270931865308</v>
      </c>
      <c r="I5102" s="48">
        <f>IF(F5102=0,0,IF(H5102&gt;DC_2019!$G$11,0,F5102/((DC_2019!$G$11-H5102)*9.92/20.72)))</f>
        <v>0</v>
      </c>
      <c r="J5102" s="48">
        <f>IF(OR(I5102&lt;Summary!$F$6, I5102=Summary!$F$6), I5102, Summary!$F$6)</f>
        <v>0</v>
      </c>
      <c r="K5102" s="3">
        <f>[2]Intensity!D5105</f>
        <v>500.64153000080734</v>
      </c>
      <c r="L5102">
        <f>J5102*(DC_2019!$G$11-H5102)*9.92/20.72</f>
        <v>0</v>
      </c>
      <c r="M5102">
        <f t="shared" si="634"/>
        <v>21.53381538019643</v>
      </c>
      <c r="N5102">
        <f t="shared" si="635"/>
        <v>0</v>
      </c>
      <c r="O5102" s="48">
        <f>IF(M5102=0,0, M5102/(DC_2019!$G$11))</f>
        <v>2.4483870175517617</v>
      </c>
      <c r="P5102" s="48">
        <f>IF(OR(O5102&lt;Summary!$G$6, O5102 = Summary!$G$6), O5102, Summary!$G$6)</f>
        <v>0</v>
      </c>
      <c r="Q5102">
        <f>P5102*DC_2019!$G$11</f>
        <v>0</v>
      </c>
      <c r="R5102">
        <f t="shared" si="636"/>
        <v>0</v>
      </c>
      <c r="S5102">
        <f t="shared" si="637"/>
        <v>21.53381538019643</v>
      </c>
      <c r="T5102">
        <f t="shared" si="638"/>
        <v>0</v>
      </c>
      <c r="U5102">
        <f t="shared" si="639"/>
        <v>0</v>
      </c>
    </row>
    <row r="5103" spans="1:21">
      <c r="A5103">
        <v>8</v>
      </c>
      <c r="B5103">
        <v>1</v>
      </c>
      <c r="C5103">
        <v>13</v>
      </c>
      <c r="D5103">
        <f>'[5]2019'!P5103</f>
        <v>0</v>
      </c>
      <c r="E5103">
        <f>'[5]2019'!Q5103</f>
        <v>22.600021055708201</v>
      </c>
      <c r="F5103">
        <f t="shared" si="632"/>
        <v>22.600021055708201</v>
      </c>
      <c r="G5103">
        <f t="shared" si="633"/>
        <v>48</v>
      </c>
      <c r="H5103" s="3">
        <f>DC_2019!K5103</f>
        <v>8.8695548425769211</v>
      </c>
      <c r="I5103" s="48">
        <f>IF(F5103=0,0,IF(H5103&gt;DC_2019!$G$11,0,F5103/((DC_2019!$G$11-H5103)*9.92/20.72)))</f>
        <v>0</v>
      </c>
      <c r="J5103" s="48">
        <f>IF(OR(I5103&lt;Summary!$F$6, I5103=Summary!$F$6), I5103, Summary!$F$6)</f>
        <v>0</v>
      </c>
      <c r="K5103" s="3">
        <f>[2]Intensity!D5106</f>
        <v>502.81176807234465</v>
      </c>
      <c r="L5103">
        <f>J5103*(DC_2019!$G$11-H5103)*9.92/20.72</f>
        <v>0</v>
      </c>
      <c r="M5103">
        <f t="shared" si="634"/>
        <v>22.600021055708201</v>
      </c>
      <c r="N5103">
        <f t="shared" si="635"/>
        <v>0</v>
      </c>
      <c r="O5103" s="48">
        <f>IF(M5103=0,0, M5103/(DC_2019!$G$11))</f>
        <v>2.5696142170922465</v>
      </c>
      <c r="P5103" s="48">
        <f>IF(OR(O5103&lt;Summary!$G$6, O5103 = Summary!$G$6), O5103, Summary!$G$6)</f>
        <v>0</v>
      </c>
      <c r="Q5103">
        <f>P5103*DC_2019!$G$11</f>
        <v>0</v>
      </c>
      <c r="R5103">
        <f t="shared" si="636"/>
        <v>0</v>
      </c>
      <c r="S5103">
        <f t="shared" si="637"/>
        <v>22.600021055708201</v>
      </c>
      <c r="T5103">
        <f t="shared" si="638"/>
        <v>0</v>
      </c>
      <c r="U5103">
        <f t="shared" si="639"/>
        <v>0</v>
      </c>
    </row>
    <row r="5104" spans="1:21">
      <c r="A5104">
        <v>8</v>
      </c>
      <c r="B5104">
        <v>1</v>
      </c>
      <c r="C5104">
        <v>14</v>
      </c>
      <c r="D5104">
        <f>'[5]2019'!P5104</f>
        <v>0</v>
      </c>
      <c r="E5104">
        <f>'[5]2019'!Q5104</f>
        <v>24.293780409021039</v>
      </c>
      <c r="F5104">
        <f t="shared" si="632"/>
        <v>24.293780409021039</v>
      </c>
      <c r="G5104">
        <f t="shared" si="633"/>
        <v>48</v>
      </c>
      <c r="H5104" s="3">
        <f>DC_2019!K5104</f>
        <v>9.4549269182419682</v>
      </c>
      <c r="I5104" s="48">
        <f>IF(F5104=0,0,IF(H5104&gt;DC_2019!$G$11,0,F5104/((DC_2019!$G$11-H5104)*9.92/20.72)))</f>
        <v>0</v>
      </c>
      <c r="J5104" s="48">
        <f>IF(OR(I5104&lt;Summary!$F$6, I5104=Summary!$F$6), I5104, Summary!$F$6)</f>
        <v>0</v>
      </c>
      <c r="K5104" s="3">
        <f>[2]Intensity!D5107</f>
        <v>507.10960970736471</v>
      </c>
      <c r="L5104">
        <f>J5104*(DC_2019!$G$11-H5104)*9.92/20.72</f>
        <v>0</v>
      </c>
      <c r="M5104">
        <f t="shared" si="634"/>
        <v>24.293780409021039</v>
      </c>
      <c r="N5104">
        <f t="shared" si="635"/>
        <v>0</v>
      </c>
      <c r="O5104" s="48">
        <f>IF(M5104=0,0, M5104/(DC_2019!$G$11))</f>
        <v>2.7621940427427343</v>
      </c>
      <c r="P5104" s="48">
        <f>IF(OR(O5104&lt;Summary!$G$6, O5104 = Summary!$G$6), O5104, Summary!$G$6)</f>
        <v>0</v>
      </c>
      <c r="Q5104">
        <f>P5104*DC_2019!$G$11</f>
        <v>0</v>
      </c>
      <c r="R5104">
        <f t="shared" si="636"/>
        <v>0</v>
      </c>
      <c r="S5104">
        <f t="shared" si="637"/>
        <v>24.293780409021039</v>
      </c>
      <c r="T5104">
        <f t="shared" si="638"/>
        <v>0</v>
      </c>
      <c r="U5104">
        <f t="shared" si="639"/>
        <v>0</v>
      </c>
    </row>
    <row r="5105" spans="1:21">
      <c r="A5105">
        <v>8</v>
      </c>
      <c r="B5105">
        <v>1</v>
      </c>
      <c r="C5105">
        <v>15</v>
      </c>
      <c r="D5105">
        <f>'[5]2019'!P5105</f>
        <v>0</v>
      </c>
      <c r="E5105">
        <f>'[5]2019'!Q5105</f>
        <v>21.716086810703853</v>
      </c>
      <c r="F5105">
        <f t="shared" si="632"/>
        <v>21.716086810703853</v>
      </c>
      <c r="G5105">
        <f t="shared" si="633"/>
        <v>48</v>
      </c>
      <c r="H5105" s="3">
        <f>DC_2019!K5105</f>
        <v>10.386575448886843</v>
      </c>
      <c r="I5105" s="48">
        <f>IF(F5105=0,0,IF(H5105&gt;DC_2019!$G$11,0,F5105/((DC_2019!$G$11-H5105)*9.92/20.72)))</f>
        <v>0</v>
      </c>
      <c r="J5105" s="48">
        <f>IF(OR(I5105&lt;Summary!$F$6, I5105=Summary!$F$6), I5105, Summary!$F$6)</f>
        <v>0</v>
      </c>
      <c r="K5105" s="3">
        <f>[2]Intensity!D5108</f>
        <v>510.29782063251929</v>
      </c>
      <c r="L5105">
        <f>J5105*(DC_2019!$G$11-H5105)*9.92/20.72</f>
        <v>0</v>
      </c>
      <c r="M5105">
        <f t="shared" si="634"/>
        <v>21.716086810703853</v>
      </c>
      <c r="N5105">
        <f t="shared" si="635"/>
        <v>0</v>
      </c>
      <c r="O5105" s="48">
        <f>IF(M5105=0,0, M5105/(DC_2019!$G$11))</f>
        <v>2.4691112132526025</v>
      </c>
      <c r="P5105" s="48">
        <f>IF(OR(O5105&lt;Summary!$G$6, O5105 = Summary!$G$6), O5105, Summary!$G$6)</f>
        <v>0</v>
      </c>
      <c r="Q5105">
        <f>P5105*DC_2019!$G$11</f>
        <v>0</v>
      </c>
      <c r="R5105">
        <f t="shared" si="636"/>
        <v>0</v>
      </c>
      <c r="S5105">
        <f t="shared" si="637"/>
        <v>21.716086810703853</v>
      </c>
      <c r="T5105">
        <f t="shared" si="638"/>
        <v>0</v>
      </c>
      <c r="U5105">
        <f t="shared" si="639"/>
        <v>0</v>
      </c>
    </row>
    <row r="5106" spans="1:21">
      <c r="A5106">
        <v>8</v>
      </c>
      <c r="B5106">
        <v>1</v>
      </c>
      <c r="C5106">
        <v>16</v>
      </c>
      <c r="D5106">
        <f>'[5]2019'!P5106</f>
        <v>0.39499998092651661</v>
      </c>
      <c r="E5106">
        <f>'[5]2019'!Q5106</f>
        <v>36.02191388515751</v>
      </c>
      <c r="F5106">
        <f t="shared" si="632"/>
        <v>36.416913866084023</v>
      </c>
      <c r="G5106">
        <f t="shared" si="633"/>
        <v>47.598675512482338</v>
      </c>
      <c r="H5106" s="3">
        <f>DC_2019!K5106</f>
        <v>10.996681564067506</v>
      </c>
      <c r="I5106" s="48">
        <f>IF(F5106=0,0,IF(H5106&gt;DC_2019!$G$11,0,F5106/((DC_2019!$G$11-H5106)*9.92/20.72)))</f>
        <v>0</v>
      </c>
      <c r="J5106" s="48">
        <f>IF(OR(I5106&lt;Summary!$F$6, I5106=Summary!$F$6), I5106, Summary!$F$6)</f>
        <v>0</v>
      </c>
      <c r="K5106" s="3">
        <f>[2]Intensity!D5109</f>
        <v>510.23205465067929</v>
      </c>
      <c r="L5106">
        <f>J5106*(DC_2019!$G$11-H5106)*9.92/20.72</f>
        <v>0</v>
      </c>
      <c r="M5106">
        <f t="shared" si="634"/>
        <v>36.416913866084023</v>
      </c>
      <c r="N5106">
        <f t="shared" si="635"/>
        <v>0</v>
      </c>
      <c r="O5106" s="48">
        <f>IF(M5106=0,0, M5106/(DC_2019!$G$11))</f>
        <v>4.1405899305247749</v>
      </c>
      <c r="P5106" s="48">
        <f>IF(OR(O5106&lt;Summary!$G$6, O5106 = Summary!$G$6), O5106, Summary!$G$6)</f>
        <v>0</v>
      </c>
      <c r="Q5106">
        <f>P5106*DC_2019!$G$11</f>
        <v>0</v>
      </c>
      <c r="R5106">
        <f t="shared" si="636"/>
        <v>0</v>
      </c>
      <c r="S5106">
        <f t="shared" si="637"/>
        <v>36.416913866084023</v>
      </c>
      <c r="T5106">
        <f t="shared" si="638"/>
        <v>0</v>
      </c>
      <c r="U5106">
        <f t="shared" si="639"/>
        <v>0</v>
      </c>
    </row>
    <row r="5107" spans="1:21">
      <c r="A5107">
        <v>8</v>
      </c>
      <c r="B5107">
        <v>1</v>
      </c>
      <c r="C5107">
        <v>17</v>
      </c>
      <c r="D5107">
        <f>'[5]2019'!P5107</f>
        <v>0</v>
      </c>
      <c r="E5107">
        <f>'[5]2019'!Q5107</f>
        <v>19.565461881906462</v>
      </c>
      <c r="F5107">
        <f t="shared" si="632"/>
        <v>19.565461881906462</v>
      </c>
      <c r="G5107">
        <f t="shared" si="633"/>
        <v>48</v>
      </c>
      <c r="H5107" s="3">
        <f>DC_2019!K5107</f>
        <v>10.897745438764765</v>
      </c>
      <c r="I5107" s="48">
        <f>IF(F5107=0,0,IF(H5107&gt;DC_2019!$G$11,0,F5107/((DC_2019!$G$11-H5107)*9.92/20.72)))</f>
        <v>0</v>
      </c>
      <c r="J5107" s="48">
        <f>IF(OR(I5107&lt;Summary!$F$6, I5107=Summary!$F$6), I5107, Summary!$F$6)</f>
        <v>0</v>
      </c>
      <c r="K5107" s="3">
        <f>[2]Intensity!D5110</f>
        <v>510.74851133227401</v>
      </c>
      <c r="L5107">
        <f>J5107*(DC_2019!$G$11-H5107)*9.92/20.72</f>
        <v>0</v>
      </c>
      <c r="M5107">
        <f t="shared" si="634"/>
        <v>19.565461881906462</v>
      </c>
      <c r="N5107">
        <f t="shared" si="635"/>
        <v>0</v>
      </c>
      <c r="O5107" s="48">
        <f>IF(M5107=0,0, M5107/(DC_2019!$G$11))</f>
        <v>2.2245859369686243</v>
      </c>
      <c r="P5107" s="48">
        <f>IF(OR(O5107&lt;Summary!$G$6, O5107 = Summary!$G$6), O5107, Summary!$G$6)</f>
        <v>0</v>
      </c>
      <c r="Q5107">
        <f>P5107*DC_2019!$G$11</f>
        <v>0</v>
      </c>
      <c r="R5107">
        <f t="shared" si="636"/>
        <v>0</v>
      </c>
      <c r="S5107">
        <f t="shared" si="637"/>
        <v>19.565461881906462</v>
      </c>
      <c r="T5107">
        <f t="shared" si="638"/>
        <v>0</v>
      </c>
      <c r="U5107">
        <f t="shared" si="639"/>
        <v>0</v>
      </c>
    </row>
    <row r="5108" spans="1:21">
      <c r="A5108">
        <v>8</v>
      </c>
      <c r="B5108">
        <v>1</v>
      </c>
      <c r="C5108">
        <v>18</v>
      </c>
      <c r="D5108">
        <f>'[5]2019'!P5108</f>
        <v>0</v>
      </c>
      <c r="E5108">
        <f>'[5]2019'!Q5108</f>
        <v>2.4775514963490251</v>
      </c>
      <c r="F5108">
        <f t="shared" si="632"/>
        <v>2.4775514963490251</v>
      </c>
      <c r="G5108">
        <f t="shared" si="633"/>
        <v>48</v>
      </c>
      <c r="H5108" s="3">
        <f>DC_2019!K5108</f>
        <v>11.623277031647538</v>
      </c>
      <c r="I5108" s="48">
        <f>IF(F5108=0,0,IF(H5108&gt;DC_2019!$G$11,0,F5108/((DC_2019!$G$11-H5108)*9.92/20.72)))</f>
        <v>0</v>
      </c>
      <c r="J5108" s="48">
        <f>IF(OR(I5108&lt;Summary!$F$6, I5108=Summary!$F$6), I5108, Summary!$F$6)</f>
        <v>0</v>
      </c>
      <c r="K5108" s="3">
        <f>[2]Intensity!D5111</f>
        <v>496.90757724264432</v>
      </c>
      <c r="L5108">
        <f>J5108*(DC_2019!$G$11-H5108)*9.92/20.72</f>
        <v>0</v>
      </c>
      <c r="M5108">
        <f t="shared" si="634"/>
        <v>2.4775514963490251</v>
      </c>
      <c r="N5108">
        <f t="shared" si="635"/>
        <v>0</v>
      </c>
      <c r="O5108" s="48">
        <f>IF(M5108=0,0, M5108/(DC_2019!$G$11))</f>
        <v>0.28169670872889041</v>
      </c>
      <c r="P5108" s="48">
        <f>IF(OR(O5108&lt;Summary!$G$6, O5108 = Summary!$G$6), O5108, Summary!$G$6)</f>
        <v>0</v>
      </c>
      <c r="Q5108">
        <f>P5108*DC_2019!$G$11</f>
        <v>0</v>
      </c>
      <c r="R5108">
        <f t="shared" si="636"/>
        <v>0</v>
      </c>
      <c r="S5108">
        <f t="shared" si="637"/>
        <v>2.4775514963490251</v>
      </c>
      <c r="T5108">
        <f t="shared" si="638"/>
        <v>0</v>
      </c>
      <c r="U5108">
        <f t="shared" si="639"/>
        <v>0</v>
      </c>
    </row>
    <row r="5109" spans="1:21">
      <c r="A5109">
        <v>8</v>
      </c>
      <c r="B5109">
        <v>1</v>
      </c>
      <c r="C5109">
        <v>19</v>
      </c>
      <c r="D5109">
        <f>'[5]2019'!P5109</f>
        <v>0</v>
      </c>
      <c r="E5109">
        <f>'[5]2019'!Q5109</f>
        <v>0</v>
      </c>
      <c r="F5109">
        <f t="shared" si="632"/>
        <v>0</v>
      </c>
      <c r="G5109">
        <f t="shared" si="633"/>
        <v>0</v>
      </c>
      <c r="H5109" s="3">
        <f>DC_2019!K5109</f>
        <v>11.8623726632305</v>
      </c>
      <c r="I5109" s="48">
        <f>IF(F5109=0,0,IF(H5109&gt;DC_2019!$G$11,0,F5109/((DC_2019!$G$11-H5109)*9.92/20.72)))</f>
        <v>0</v>
      </c>
      <c r="J5109" s="48">
        <f>IF(OR(I5109&lt;Summary!$F$6, I5109=Summary!$F$6), I5109, Summary!$F$6)</f>
        <v>0</v>
      </c>
      <c r="K5109" s="3">
        <f>[2]Intensity!D5112</f>
        <v>482.1424827739624</v>
      </c>
      <c r="L5109">
        <f>J5109*(DC_2019!$G$11-H5109)*9.92/20.72</f>
        <v>0</v>
      </c>
      <c r="M5109">
        <f t="shared" si="634"/>
        <v>0</v>
      </c>
      <c r="N5109">
        <f t="shared" si="635"/>
        <v>0</v>
      </c>
      <c r="O5109" s="48">
        <f>IF(M5109=0,0, M5109/(DC_2019!$G$11))</f>
        <v>0</v>
      </c>
      <c r="P5109" s="48">
        <f>IF(OR(O5109&lt;Summary!$G$6, O5109 = Summary!$G$6), O5109, Summary!$G$6)</f>
        <v>0</v>
      </c>
      <c r="Q5109">
        <f>P5109*DC_2019!$G$11</f>
        <v>0</v>
      </c>
      <c r="R5109">
        <f t="shared" si="636"/>
        <v>0</v>
      </c>
      <c r="S5109">
        <f t="shared" si="637"/>
        <v>0</v>
      </c>
      <c r="T5109">
        <f t="shared" si="638"/>
        <v>0</v>
      </c>
      <c r="U5109">
        <f t="shared" si="639"/>
        <v>0</v>
      </c>
    </row>
    <row r="5110" spans="1:21">
      <c r="A5110">
        <v>8</v>
      </c>
      <c r="B5110">
        <v>1</v>
      </c>
      <c r="C5110">
        <v>20</v>
      </c>
      <c r="D5110">
        <f>'[5]2019'!P5110</f>
        <v>0</v>
      </c>
      <c r="E5110">
        <f>'[5]2019'!Q5110</f>
        <v>1.5450000158945751</v>
      </c>
      <c r="F5110">
        <f t="shared" si="632"/>
        <v>1.5450000158945751</v>
      </c>
      <c r="G5110">
        <f t="shared" si="633"/>
        <v>48</v>
      </c>
      <c r="H5110" s="3">
        <f>DC_2019!K5110</f>
        <v>11.359447360506341</v>
      </c>
      <c r="I5110" s="48">
        <f>IF(F5110=0,0,IF(H5110&gt;DC_2019!$G$11,0,F5110/((DC_2019!$G$11-H5110)*9.92/20.72)))</f>
        <v>0</v>
      </c>
      <c r="J5110" s="48">
        <f>IF(OR(I5110&lt;Summary!$F$6, I5110=Summary!$F$6), I5110, Summary!$F$6)</f>
        <v>0</v>
      </c>
      <c r="K5110" s="3">
        <f>[2]Intensity!D5113</f>
        <v>457.57843147266703</v>
      </c>
      <c r="L5110">
        <f>J5110*(DC_2019!$G$11-H5110)*9.92/20.72</f>
        <v>0</v>
      </c>
      <c r="M5110">
        <f t="shared" si="634"/>
        <v>1.5450000158945751</v>
      </c>
      <c r="N5110">
        <f t="shared" si="635"/>
        <v>0</v>
      </c>
      <c r="O5110" s="48">
        <f>IF(M5110=0,0, M5110/(DC_2019!$G$11))</f>
        <v>0.17566594280883249</v>
      </c>
      <c r="P5110" s="48">
        <f>IF(OR(O5110&lt;Summary!$G$6, O5110 = Summary!$G$6), O5110, Summary!$G$6)</f>
        <v>0</v>
      </c>
      <c r="Q5110">
        <f>P5110*DC_2019!$G$11</f>
        <v>0</v>
      </c>
      <c r="R5110">
        <f t="shared" si="636"/>
        <v>0</v>
      </c>
      <c r="S5110">
        <f t="shared" si="637"/>
        <v>1.5450000158945751</v>
      </c>
      <c r="T5110">
        <f t="shared" si="638"/>
        <v>0</v>
      </c>
      <c r="U5110">
        <f t="shared" si="639"/>
        <v>0</v>
      </c>
    </row>
    <row r="5111" spans="1:21">
      <c r="A5111">
        <v>8</v>
      </c>
      <c r="B5111">
        <v>1</v>
      </c>
      <c r="C5111">
        <v>21</v>
      </c>
      <c r="D5111">
        <f>'[5]2019'!P5111</f>
        <v>0</v>
      </c>
      <c r="E5111">
        <f>'[5]2019'!Q5111</f>
        <v>0</v>
      </c>
      <c r="F5111">
        <f t="shared" si="632"/>
        <v>0</v>
      </c>
      <c r="G5111">
        <f t="shared" si="633"/>
        <v>0</v>
      </c>
      <c r="H5111" s="3">
        <f>DC_2019!K5111</f>
        <v>9.1004057979824537</v>
      </c>
      <c r="I5111" s="48">
        <f>IF(F5111=0,0,IF(H5111&gt;DC_2019!$G$11,0,F5111/((DC_2019!$G$11-H5111)*9.92/20.72)))</f>
        <v>0</v>
      </c>
      <c r="J5111" s="48">
        <f>IF(OR(I5111&lt;Summary!$F$6, I5111=Summary!$F$6), I5111, Summary!$F$6)</f>
        <v>0</v>
      </c>
      <c r="K5111" s="3">
        <f>[2]Intensity!D5114</f>
        <v>439.26559199074524</v>
      </c>
      <c r="L5111">
        <f>J5111*(DC_2019!$G$11-H5111)*9.92/20.72</f>
        <v>0</v>
      </c>
      <c r="M5111">
        <f t="shared" si="634"/>
        <v>0</v>
      </c>
      <c r="N5111">
        <f t="shared" si="635"/>
        <v>0</v>
      </c>
      <c r="O5111" s="48">
        <f>IF(M5111=0,0, M5111/(DC_2019!$G$11))</f>
        <v>0</v>
      </c>
      <c r="P5111" s="48">
        <f>IF(OR(O5111&lt;Summary!$G$6, O5111 = Summary!$G$6), O5111, Summary!$G$6)</f>
        <v>0</v>
      </c>
      <c r="Q5111">
        <f>P5111*DC_2019!$G$11</f>
        <v>0</v>
      </c>
      <c r="R5111">
        <f t="shared" si="636"/>
        <v>0</v>
      </c>
      <c r="S5111">
        <f t="shared" si="637"/>
        <v>0</v>
      </c>
      <c r="T5111">
        <f t="shared" si="638"/>
        <v>0</v>
      </c>
      <c r="U5111">
        <f t="shared" si="639"/>
        <v>0</v>
      </c>
    </row>
    <row r="5112" spans="1:21">
      <c r="A5112">
        <v>8</v>
      </c>
      <c r="B5112">
        <v>1</v>
      </c>
      <c r="C5112">
        <v>22</v>
      </c>
      <c r="D5112">
        <f>'[5]2019'!P5112</f>
        <v>0</v>
      </c>
      <c r="E5112">
        <f>'[5]2019'!Q5112</f>
        <v>0</v>
      </c>
      <c r="F5112">
        <f t="shared" si="632"/>
        <v>0</v>
      </c>
      <c r="G5112">
        <f t="shared" si="633"/>
        <v>0</v>
      </c>
      <c r="H5112" s="3">
        <f>DC_2019!K5112</f>
        <v>4.65652478059374</v>
      </c>
      <c r="I5112" s="48">
        <f>IF(F5112=0,0,IF(H5112&gt;DC_2019!$G$11,0,F5112/((DC_2019!$G$11-H5112)*9.92/20.72)))</f>
        <v>0</v>
      </c>
      <c r="J5112" s="48">
        <f>IF(OR(I5112&lt;Summary!$F$6, I5112=Summary!$F$6), I5112, Summary!$F$6)</f>
        <v>0</v>
      </c>
      <c r="K5112" s="3">
        <f>[2]Intensity!D5115</f>
        <v>431.96704591710545</v>
      </c>
      <c r="L5112">
        <f>J5112*(DC_2019!$G$11-H5112)*9.92/20.72</f>
        <v>0</v>
      </c>
      <c r="M5112">
        <f t="shared" si="634"/>
        <v>0</v>
      </c>
      <c r="N5112">
        <f t="shared" si="635"/>
        <v>0</v>
      </c>
      <c r="O5112" s="48">
        <f>IF(M5112=0,0, M5112/(DC_2019!$G$11))</f>
        <v>0</v>
      </c>
      <c r="P5112" s="48">
        <f>IF(OR(O5112&lt;Summary!$G$6, O5112 = Summary!$G$6), O5112, Summary!$G$6)</f>
        <v>0</v>
      </c>
      <c r="Q5112">
        <f>P5112*DC_2019!$G$11</f>
        <v>0</v>
      </c>
      <c r="R5112">
        <f t="shared" si="636"/>
        <v>0</v>
      </c>
      <c r="S5112">
        <f t="shared" si="637"/>
        <v>0</v>
      </c>
      <c r="T5112">
        <f t="shared" si="638"/>
        <v>0</v>
      </c>
      <c r="U5112">
        <f t="shared" si="639"/>
        <v>0</v>
      </c>
    </row>
    <row r="5113" spans="1:21">
      <c r="A5113">
        <v>8</v>
      </c>
      <c r="B5113">
        <v>1</v>
      </c>
      <c r="C5113">
        <v>23</v>
      </c>
      <c r="D5113">
        <f>'[5]2019'!P5113</f>
        <v>0</v>
      </c>
      <c r="E5113">
        <f>'[5]2019'!Q5113</f>
        <v>0</v>
      </c>
      <c r="F5113">
        <f t="shared" si="632"/>
        <v>0</v>
      </c>
      <c r="G5113">
        <f t="shared" si="633"/>
        <v>0</v>
      </c>
      <c r="H5113" s="3">
        <f>DC_2019!K5113</f>
        <v>3.5894454656580717</v>
      </c>
      <c r="I5113" s="48">
        <f>IF(F5113=0,0,IF(H5113&gt;DC_2019!$G$11,0,F5113/((DC_2019!$G$11-H5113)*9.92/20.72)))</f>
        <v>0</v>
      </c>
      <c r="J5113" s="48">
        <f>IF(OR(I5113&lt;Summary!$F$6, I5113=Summary!$F$6), I5113, Summary!$F$6)</f>
        <v>0</v>
      </c>
      <c r="K5113" s="3">
        <f>[2]Intensity!D5116</f>
        <v>425.18305137649031</v>
      </c>
      <c r="L5113">
        <f>J5113*(DC_2019!$G$11-H5113)*9.92/20.72</f>
        <v>0</v>
      </c>
      <c r="M5113">
        <f t="shared" si="634"/>
        <v>0</v>
      </c>
      <c r="N5113">
        <f t="shared" si="635"/>
        <v>0</v>
      </c>
      <c r="O5113" s="48">
        <f>IF(M5113=0,0, M5113/(DC_2019!$G$11))</f>
        <v>0</v>
      </c>
      <c r="P5113" s="48">
        <f>IF(OR(O5113&lt;Summary!$G$6, O5113 = Summary!$G$6), O5113, Summary!$G$6)</f>
        <v>0</v>
      </c>
      <c r="Q5113">
        <f>P5113*DC_2019!$G$11</f>
        <v>0</v>
      </c>
      <c r="R5113">
        <f t="shared" si="636"/>
        <v>0</v>
      </c>
      <c r="S5113">
        <f t="shared" si="637"/>
        <v>0</v>
      </c>
      <c r="T5113">
        <f t="shared" si="638"/>
        <v>0</v>
      </c>
      <c r="U5113">
        <f t="shared" si="639"/>
        <v>0</v>
      </c>
    </row>
    <row r="5114" spans="1:21">
      <c r="A5114">
        <v>8</v>
      </c>
      <c r="B5114">
        <v>2</v>
      </c>
      <c r="C5114">
        <v>0</v>
      </c>
      <c r="D5114">
        <f>'[5]2019'!P5114</f>
        <v>0</v>
      </c>
      <c r="E5114">
        <f>'[5]2019'!Q5114</f>
        <v>0</v>
      </c>
      <c r="F5114">
        <f t="shared" si="632"/>
        <v>0</v>
      </c>
      <c r="G5114">
        <f t="shared" si="633"/>
        <v>0</v>
      </c>
      <c r="H5114" s="3">
        <f>DC_2019!K5114</f>
        <v>2.8839191903191095</v>
      </c>
      <c r="I5114" s="48">
        <f>IF(F5114=0,0,IF(H5114&gt;DC_2019!$G$11,0,F5114/((DC_2019!$G$11-H5114)*9.92/20.72)))</f>
        <v>0</v>
      </c>
      <c r="J5114" s="48">
        <f>IF(OR(I5114&lt;Summary!$F$6, I5114=Summary!$F$6), I5114, Summary!$F$6)</f>
        <v>0</v>
      </c>
      <c r="K5114" s="3">
        <f>[2]Intensity!D5117</f>
        <v>423.03922929212087</v>
      </c>
      <c r="L5114">
        <f>J5114*(DC_2019!$G$11-H5114)*9.92/20.72</f>
        <v>0</v>
      </c>
      <c r="M5114">
        <f t="shared" si="634"/>
        <v>0</v>
      </c>
      <c r="N5114">
        <f t="shared" si="635"/>
        <v>0</v>
      </c>
      <c r="O5114" s="48">
        <f>IF(M5114=0,0, M5114/(DC_2019!$G$11))</f>
        <v>0</v>
      </c>
      <c r="P5114" s="48">
        <f>IF(OR(O5114&lt;Summary!$G$6, O5114 = Summary!$G$6), O5114, Summary!$G$6)</f>
        <v>0</v>
      </c>
      <c r="Q5114">
        <f>P5114*DC_2019!$G$11</f>
        <v>0</v>
      </c>
      <c r="R5114">
        <f t="shared" si="636"/>
        <v>0</v>
      </c>
      <c r="S5114">
        <f t="shared" si="637"/>
        <v>0</v>
      </c>
      <c r="T5114">
        <f t="shared" si="638"/>
        <v>0</v>
      </c>
      <c r="U5114">
        <f t="shared" si="639"/>
        <v>0</v>
      </c>
    </row>
    <row r="5115" spans="1:21">
      <c r="A5115">
        <v>8</v>
      </c>
      <c r="B5115">
        <v>2</v>
      </c>
      <c r="C5115">
        <v>1</v>
      </c>
      <c r="D5115">
        <f>'[5]2019'!P5115</f>
        <v>0</v>
      </c>
      <c r="E5115">
        <f>'[5]2019'!Q5115</f>
        <v>0</v>
      </c>
      <c r="F5115">
        <f t="shared" si="632"/>
        <v>0</v>
      </c>
      <c r="G5115">
        <f t="shared" si="633"/>
        <v>0</v>
      </c>
      <c r="H5115" s="3">
        <f>DC_2019!K5115</f>
        <v>2.6613129001571472</v>
      </c>
      <c r="I5115" s="48">
        <f>IF(F5115=0,0,IF(H5115&gt;DC_2019!$G$11,0,F5115/((DC_2019!$G$11-H5115)*9.92/20.72)))</f>
        <v>0</v>
      </c>
      <c r="J5115" s="48">
        <f>IF(OR(I5115&lt;Summary!$F$6, I5115=Summary!$F$6), I5115, Summary!$F$6)</f>
        <v>0</v>
      </c>
      <c r="K5115" s="3">
        <f>[2]Intensity!D5118</f>
        <v>433.51577972896234</v>
      </c>
      <c r="L5115">
        <f>J5115*(DC_2019!$G$11-H5115)*9.92/20.72</f>
        <v>0</v>
      </c>
      <c r="M5115">
        <f t="shared" si="634"/>
        <v>0</v>
      </c>
      <c r="N5115">
        <f t="shared" si="635"/>
        <v>0</v>
      </c>
      <c r="O5115" s="48">
        <f>IF(M5115=0,0, M5115/(DC_2019!$G$11))</f>
        <v>0</v>
      </c>
      <c r="P5115" s="48">
        <f>IF(OR(O5115&lt;Summary!$G$6, O5115 = Summary!$G$6), O5115, Summary!$G$6)</f>
        <v>0</v>
      </c>
      <c r="Q5115">
        <f>P5115*DC_2019!$G$11</f>
        <v>0</v>
      </c>
      <c r="R5115">
        <f t="shared" si="636"/>
        <v>0</v>
      </c>
      <c r="S5115">
        <f t="shared" si="637"/>
        <v>0</v>
      </c>
      <c r="T5115">
        <f t="shared" si="638"/>
        <v>0</v>
      </c>
      <c r="U5115">
        <f t="shared" si="639"/>
        <v>0</v>
      </c>
    </row>
    <row r="5116" spans="1:21">
      <c r="A5116">
        <v>8</v>
      </c>
      <c r="B5116">
        <v>2</v>
      </c>
      <c r="C5116">
        <v>2</v>
      </c>
      <c r="D5116">
        <f>'[5]2019'!P5116</f>
        <v>0</v>
      </c>
      <c r="E5116">
        <f>'[5]2019'!Q5116</f>
        <v>0</v>
      </c>
      <c r="F5116">
        <f t="shared" si="632"/>
        <v>0</v>
      </c>
      <c r="G5116">
        <f t="shared" si="633"/>
        <v>0</v>
      </c>
      <c r="H5116" s="3">
        <f>DC_2019!K5116</f>
        <v>2.562376774863024</v>
      </c>
      <c r="I5116" s="48">
        <f>IF(F5116=0,0,IF(H5116&gt;DC_2019!$G$11,0,F5116/((DC_2019!$G$11-H5116)*9.92/20.72)))</f>
        <v>0</v>
      </c>
      <c r="J5116" s="48">
        <f>IF(OR(I5116&lt;Summary!$F$6, I5116=Summary!$F$6), I5116, Summary!$F$6)</f>
        <v>0</v>
      </c>
      <c r="K5116" s="3">
        <f>[2]Intensity!D5119</f>
        <v>451.72950715370303</v>
      </c>
      <c r="L5116">
        <f>J5116*(DC_2019!$G$11-H5116)*9.92/20.72</f>
        <v>0</v>
      </c>
      <c r="M5116">
        <f t="shared" si="634"/>
        <v>0</v>
      </c>
      <c r="N5116">
        <f t="shared" si="635"/>
        <v>0</v>
      </c>
      <c r="O5116" s="48">
        <f>IF(M5116=0,0, M5116/(DC_2019!$G$11))</f>
        <v>0</v>
      </c>
      <c r="P5116" s="48">
        <f>IF(OR(O5116&lt;Summary!$G$6, O5116 = Summary!$G$6), O5116, Summary!$G$6)</f>
        <v>0</v>
      </c>
      <c r="Q5116">
        <f>P5116*DC_2019!$G$11</f>
        <v>0</v>
      </c>
      <c r="R5116">
        <f t="shared" si="636"/>
        <v>0</v>
      </c>
      <c r="S5116">
        <f t="shared" si="637"/>
        <v>0</v>
      </c>
      <c r="T5116">
        <f t="shared" si="638"/>
        <v>0</v>
      </c>
      <c r="U5116">
        <f t="shared" si="639"/>
        <v>0</v>
      </c>
    </row>
    <row r="5117" spans="1:21">
      <c r="A5117">
        <v>8</v>
      </c>
      <c r="B5117">
        <v>2</v>
      </c>
      <c r="C5117">
        <v>3</v>
      </c>
      <c r="D5117">
        <f>'[5]2019'!P5117</f>
        <v>0</v>
      </c>
      <c r="E5117">
        <f>'[5]2019'!Q5117</f>
        <v>0</v>
      </c>
      <c r="F5117">
        <f t="shared" si="632"/>
        <v>0</v>
      </c>
      <c r="G5117">
        <f t="shared" si="633"/>
        <v>0</v>
      </c>
      <c r="H5117" s="3">
        <f>DC_2019!K5117</f>
        <v>2.5046640305379388</v>
      </c>
      <c r="I5117" s="48">
        <f>IF(F5117=0,0,IF(H5117&gt;DC_2019!$G$11,0,F5117/((DC_2019!$G$11-H5117)*9.92/20.72)))</f>
        <v>0</v>
      </c>
      <c r="J5117" s="48">
        <f>IF(OR(I5117&lt;Summary!$F$6, I5117=Summary!$F$6), I5117, Summary!$F$6)</f>
        <v>0</v>
      </c>
      <c r="K5117" s="3">
        <f>[2]Intensity!D5120</f>
        <v>451.41978911712272</v>
      </c>
      <c r="L5117">
        <f>J5117*(DC_2019!$G$11-H5117)*9.92/20.72</f>
        <v>0</v>
      </c>
      <c r="M5117">
        <f t="shared" si="634"/>
        <v>0</v>
      </c>
      <c r="N5117">
        <f t="shared" si="635"/>
        <v>0</v>
      </c>
      <c r="O5117" s="48">
        <f>IF(M5117=0,0, M5117/(DC_2019!$G$11))</f>
        <v>0</v>
      </c>
      <c r="P5117" s="48">
        <f>IF(OR(O5117&lt;Summary!$G$6, O5117 = Summary!$G$6), O5117, Summary!$G$6)</f>
        <v>0</v>
      </c>
      <c r="Q5117">
        <f>P5117*DC_2019!$G$11</f>
        <v>0</v>
      </c>
      <c r="R5117">
        <f t="shared" si="636"/>
        <v>0</v>
      </c>
      <c r="S5117">
        <f t="shared" si="637"/>
        <v>0</v>
      </c>
      <c r="T5117">
        <f t="shared" si="638"/>
        <v>0</v>
      </c>
      <c r="U5117">
        <f t="shared" si="639"/>
        <v>0</v>
      </c>
    </row>
    <row r="5118" spans="1:21">
      <c r="A5118">
        <v>8</v>
      </c>
      <c r="B5118">
        <v>2</v>
      </c>
      <c r="C5118">
        <v>4</v>
      </c>
      <c r="D5118">
        <f>'[5]2019'!P5118</f>
        <v>0</v>
      </c>
      <c r="E5118">
        <f>'[5]2019'!Q5118</f>
        <v>0</v>
      </c>
      <c r="F5118">
        <f t="shared" si="632"/>
        <v>0</v>
      </c>
      <c r="G5118">
        <f t="shared" si="633"/>
        <v>0</v>
      </c>
      <c r="H5118" s="3">
        <f>DC_2019!K5118</f>
        <v>2.6778022525516754</v>
      </c>
      <c r="I5118" s="48">
        <f>IF(F5118=0,0,IF(H5118&gt;DC_2019!$G$11,0,F5118/((DC_2019!$G$11-H5118)*9.92/20.72)))</f>
        <v>0</v>
      </c>
      <c r="J5118" s="48">
        <f>IF(OR(I5118&lt;Summary!$F$6, I5118=Summary!$F$6), I5118, Summary!$F$6)</f>
        <v>0</v>
      </c>
      <c r="K5118" s="3">
        <f>[2]Intensity!D5121</f>
        <v>465.29643769474785</v>
      </c>
      <c r="L5118">
        <f>J5118*(DC_2019!$G$11-H5118)*9.92/20.72</f>
        <v>0</v>
      </c>
      <c r="M5118">
        <f t="shared" si="634"/>
        <v>0</v>
      </c>
      <c r="N5118">
        <f t="shared" si="635"/>
        <v>0</v>
      </c>
      <c r="O5118" s="48">
        <f>IF(M5118=0,0, M5118/(DC_2019!$G$11))</f>
        <v>0</v>
      </c>
      <c r="P5118" s="48">
        <f>IF(OR(O5118&lt;Summary!$G$6, O5118 = Summary!$G$6), O5118, Summary!$G$6)</f>
        <v>0</v>
      </c>
      <c r="Q5118">
        <f>P5118*DC_2019!$G$11</f>
        <v>0</v>
      </c>
      <c r="R5118">
        <f t="shared" si="636"/>
        <v>0</v>
      </c>
      <c r="S5118">
        <f t="shared" si="637"/>
        <v>0</v>
      </c>
      <c r="T5118">
        <f t="shared" si="638"/>
        <v>0</v>
      </c>
      <c r="U5118">
        <f t="shared" si="639"/>
        <v>0</v>
      </c>
    </row>
    <row r="5119" spans="1:21">
      <c r="A5119">
        <v>8</v>
      </c>
      <c r="B5119">
        <v>2</v>
      </c>
      <c r="C5119">
        <v>5</v>
      </c>
      <c r="D5119">
        <f>'[5]2019'!P5119</f>
        <v>0</v>
      </c>
      <c r="E5119">
        <f>'[5]2019'!Q5119</f>
        <v>0</v>
      </c>
      <c r="F5119">
        <f t="shared" si="632"/>
        <v>0</v>
      </c>
      <c r="G5119">
        <f t="shared" si="633"/>
        <v>0</v>
      </c>
      <c r="H5119" s="3">
        <f>DC_2019!K5119</f>
        <v>3.0735467647469696</v>
      </c>
      <c r="I5119" s="48">
        <f>IF(F5119=0,0,IF(H5119&gt;DC_2019!$G$11,0,F5119/((DC_2019!$G$11-H5119)*9.92/20.72)))</f>
        <v>0</v>
      </c>
      <c r="J5119" s="48">
        <f>IF(OR(I5119&lt;Summary!$F$6, I5119=Summary!$F$6), I5119, Summary!$F$6)</f>
        <v>0</v>
      </c>
      <c r="K5119" s="3">
        <f>[2]Intensity!D5122</f>
        <v>479.78642356912121</v>
      </c>
      <c r="L5119">
        <f>J5119*(DC_2019!$G$11-H5119)*9.92/20.72</f>
        <v>0</v>
      </c>
      <c r="M5119">
        <f t="shared" si="634"/>
        <v>0</v>
      </c>
      <c r="N5119">
        <f t="shared" si="635"/>
        <v>0</v>
      </c>
      <c r="O5119" s="48">
        <f>IF(M5119=0,0, M5119/(DC_2019!$G$11))</f>
        <v>0</v>
      </c>
      <c r="P5119" s="48">
        <f>IF(OR(O5119&lt;Summary!$G$6, O5119 = Summary!$G$6), O5119, Summary!$G$6)</f>
        <v>0</v>
      </c>
      <c r="Q5119">
        <f>P5119*DC_2019!$G$11</f>
        <v>0</v>
      </c>
      <c r="R5119">
        <f t="shared" si="636"/>
        <v>0</v>
      </c>
      <c r="S5119">
        <f t="shared" si="637"/>
        <v>0</v>
      </c>
      <c r="T5119">
        <f t="shared" si="638"/>
        <v>0</v>
      </c>
      <c r="U5119">
        <f t="shared" si="639"/>
        <v>0</v>
      </c>
    </row>
    <row r="5120" spans="1:21">
      <c r="A5120">
        <v>8</v>
      </c>
      <c r="B5120">
        <v>2</v>
      </c>
      <c r="C5120">
        <v>6</v>
      </c>
      <c r="D5120">
        <f>'[5]2019'!P5120</f>
        <v>0</v>
      </c>
      <c r="E5120">
        <f>'[5]2019'!Q5120</f>
        <v>26.924166926046187</v>
      </c>
      <c r="F5120">
        <f t="shared" si="632"/>
        <v>26.924166926046187</v>
      </c>
      <c r="G5120">
        <f t="shared" si="633"/>
        <v>48</v>
      </c>
      <c r="H5120" s="3">
        <f>DC_2019!K5120</f>
        <v>4.1700888302587771</v>
      </c>
      <c r="I5120" s="48">
        <f>IF(F5120=0,0,IF(H5120&gt;DC_2019!$G$11,0,F5120/((DC_2019!$G$11-H5120)*9.92/20.72)))</f>
        <v>12.159264608732437</v>
      </c>
      <c r="J5120" s="48">
        <f>IF(OR(I5120&lt;Summary!$F$6, I5120=Summary!$F$6), I5120, Summary!$F$6)</f>
        <v>12.159264608732437</v>
      </c>
      <c r="K5120" s="3">
        <f>[2]Intensity!D5123</f>
        <v>486.61296235550242</v>
      </c>
      <c r="L5120">
        <f>J5120*(DC_2019!$G$11-H5120)*9.92/20.72</f>
        <v>26.924166926046187</v>
      </c>
      <c r="M5120">
        <f t="shared" si="634"/>
        <v>0</v>
      </c>
      <c r="N5120">
        <f t="shared" si="635"/>
        <v>11809.28861438716</v>
      </c>
      <c r="O5120" s="48">
        <f>IF(M5120=0,0, M5120/(DC_2019!$G$11))</f>
        <v>0</v>
      </c>
      <c r="P5120" s="48">
        <f>IF(OR(O5120&lt;Summary!$G$6, O5120 = Summary!$G$6), O5120, Summary!$G$6)</f>
        <v>0</v>
      </c>
      <c r="Q5120">
        <f>P5120*DC_2019!$G$11</f>
        <v>0</v>
      </c>
      <c r="R5120">
        <f t="shared" si="636"/>
        <v>26.924166926046187</v>
      </c>
      <c r="S5120">
        <f t="shared" si="637"/>
        <v>0</v>
      </c>
      <c r="T5120">
        <f t="shared" si="638"/>
        <v>0</v>
      </c>
      <c r="U5120">
        <f t="shared" si="639"/>
        <v>11809.28861438716</v>
      </c>
    </row>
    <row r="5121" spans="1:21">
      <c r="A5121">
        <v>8</v>
      </c>
      <c r="B5121">
        <v>2</v>
      </c>
      <c r="C5121">
        <v>7</v>
      </c>
      <c r="D5121">
        <f>'[5]2019'!P5121</f>
        <v>0</v>
      </c>
      <c r="E5121">
        <f>'[5]2019'!Q5121</f>
        <v>54.897499872843412</v>
      </c>
      <c r="F5121">
        <f t="shared" si="632"/>
        <v>54.897499872843412</v>
      </c>
      <c r="G5121">
        <f t="shared" si="633"/>
        <v>48</v>
      </c>
      <c r="H5121" s="3">
        <f>DC_2019!K5121</f>
        <v>4.3432270522946572</v>
      </c>
      <c r="I5121" s="48">
        <f>IF(F5121=0,0,IF(H5121&gt;DC_2019!$G$11,0,F5121/((DC_2019!$G$11-H5121)*9.92/20.72)))</f>
        <v>25.756545589243927</v>
      </c>
      <c r="J5121" s="48">
        <f>IF(OR(I5121&lt;Summary!$F$6, I5121=Summary!$F$6), I5121, Summary!$F$6)</f>
        <v>25.756545589243927</v>
      </c>
      <c r="K5121" s="3">
        <f>[2]Intensity!D5124</f>
        <v>489.64104854667346</v>
      </c>
      <c r="L5121">
        <f>J5121*(DC_2019!$G$11-H5121)*9.92/20.72</f>
        <v>54.897499872843404</v>
      </c>
      <c r="M5121">
        <f t="shared" si="634"/>
        <v>0</v>
      </c>
      <c r="N5121">
        <f t="shared" si="635"/>
        <v>24244.989406433433</v>
      </c>
      <c r="O5121" s="48">
        <f>IF(M5121=0,0, M5121/(DC_2019!$G$11))</f>
        <v>0</v>
      </c>
      <c r="P5121" s="48">
        <f>IF(OR(O5121&lt;Summary!$G$6, O5121 = Summary!$G$6), O5121, Summary!$G$6)</f>
        <v>0</v>
      </c>
      <c r="Q5121">
        <f>P5121*DC_2019!$G$11</f>
        <v>0</v>
      </c>
      <c r="R5121">
        <f t="shared" si="636"/>
        <v>54.897499872843404</v>
      </c>
      <c r="S5121">
        <f t="shared" si="637"/>
        <v>0</v>
      </c>
      <c r="T5121">
        <f t="shared" si="638"/>
        <v>0</v>
      </c>
      <c r="U5121">
        <f t="shared" si="639"/>
        <v>24244.989406433433</v>
      </c>
    </row>
    <row r="5122" spans="1:21">
      <c r="A5122">
        <v>8</v>
      </c>
      <c r="B5122">
        <v>2</v>
      </c>
      <c r="C5122">
        <v>8</v>
      </c>
      <c r="D5122">
        <f>'[5]2019'!P5122</f>
        <v>0</v>
      </c>
      <c r="E5122">
        <f>'[5]2019'!Q5122</f>
        <v>17.928740021658044</v>
      </c>
      <c r="F5122">
        <f t="shared" ref="F5122:F5185" si="640">D5122+E5122</f>
        <v>17.928740021658044</v>
      </c>
      <c r="G5122">
        <f t="shared" ref="G5122:G5185" si="641">IF(F5122=0, 0, 11*D5122/F5122+48*E5122/F5122)</f>
        <v>48</v>
      </c>
      <c r="H5122" s="3">
        <f>DC_2019!K5122</f>
        <v>5.505726538329669</v>
      </c>
      <c r="I5122" s="48">
        <f>IF(F5122=0,0,IF(H5122&gt;DC_2019!$G$11,0,F5122/((DC_2019!$G$11-H5122)*9.92/20.72)))</f>
        <v>11.384508924570087</v>
      </c>
      <c r="J5122" s="48">
        <f>IF(OR(I5122&lt;Summary!$F$6, I5122=Summary!$F$6), I5122, Summary!$F$6)</f>
        <v>11.384508924570087</v>
      </c>
      <c r="K5122" s="3">
        <f>[2]Intensity!D5125</f>
        <v>486.20416576046892</v>
      </c>
      <c r="L5122">
        <f>J5122*(DC_2019!$G$11-H5122)*9.92/20.72</f>
        <v>17.928740021658047</v>
      </c>
      <c r="M5122">
        <f t="shared" si="634"/>
        <v>0</v>
      </c>
      <c r="N5122">
        <f t="shared" si="635"/>
        <v>7856.4485643269963</v>
      </c>
      <c r="O5122" s="48">
        <f>IF(M5122=0,0, M5122/(DC_2019!$G$11))</f>
        <v>0</v>
      </c>
      <c r="P5122" s="48">
        <f>IF(OR(O5122&lt;Summary!$G$6, O5122 = Summary!$G$6), O5122, Summary!$G$6)</f>
        <v>0</v>
      </c>
      <c r="Q5122">
        <f>P5122*DC_2019!$G$11</f>
        <v>0</v>
      </c>
      <c r="R5122">
        <f t="shared" si="636"/>
        <v>17.928740021658047</v>
      </c>
      <c r="S5122">
        <f t="shared" si="637"/>
        <v>0</v>
      </c>
      <c r="T5122">
        <f t="shared" si="638"/>
        <v>0</v>
      </c>
      <c r="U5122">
        <f t="shared" si="639"/>
        <v>7856.4485643269963</v>
      </c>
    </row>
    <row r="5123" spans="1:21">
      <c r="A5123">
        <v>8</v>
      </c>
      <c r="B5123">
        <v>2</v>
      </c>
      <c r="C5123">
        <v>9</v>
      </c>
      <c r="D5123">
        <f>'[5]2019'!P5123</f>
        <v>0</v>
      </c>
      <c r="E5123">
        <f>'[5]2019'!Q5123</f>
        <v>8.7066663050651361</v>
      </c>
      <c r="F5123">
        <f t="shared" si="640"/>
        <v>8.7066663050651361</v>
      </c>
      <c r="G5123">
        <f t="shared" si="641"/>
        <v>48</v>
      </c>
      <c r="H5123" s="3">
        <f>DC_2019!K5123</f>
        <v>6.5775345752823036</v>
      </c>
      <c r="I5123" s="48">
        <f>IF(F5123=0,0,IF(H5123&gt;DC_2019!$G$11,0,F5123/((DC_2019!$G$11-H5123)*9.92/20.72)))</f>
        <v>8.2007391761021236</v>
      </c>
      <c r="J5123" s="48">
        <f>IF(OR(I5123&lt;Summary!$F$6, I5123=Summary!$F$6), I5123, Summary!$F$6)</f>
        <v>8.2007391761021236</v>
      </c>
      <c r="K5123" s="3">
        <f>[2]Intensity!D5126</f>
        <v>484.27300267656381</v>
      </c>
      <c r="L5123">
        <f>J5123*(DC_2019!$G$11-H5123)*9.92/20.72</f>
        <v>8.7066663050651361</v>
      </c>
      <c r="M5123">
        <f t="shared" ref="M5123:M5186" si="642">F5123-L5123</f>
        <v>0</v>
      </c>
      <c r="N5123">
        <f t="shared" ref="N5123:N5186" si="643">(K5123-G5123)*L5123</f>
        <v>3798.4834522136298</v>
      </c>
      <c r="O5123" s="48">
        <f>IF(M5123=0,0, M5123/(DC_2019!$G$11))</f>
        <v>0</v>
      </c>
      <c r="P5123" s="48">
        <f>IF(OR(O5123&lt;Summary!$G$6, O5123 = Summary!$G$6), O5123, Summary!$G$6)</f>
        <v>0</v>
      </c>
      <c r="Q5123">
        <f>P5123*DC_2019!$G$11</f>
        <v>0</v>
      </c>
      <c r="R5123">
        <f t="shared" ref="R5123:R5186" si="644">L5123+Q5123</f>
        <v>8.7066663050651361</v>
      </c>
      <c r="S5123">
        <f t="shared" ref="S5123:S5186" si="645">F5123-R5123</f>
        <v>0</v>
      </c>
      <c r="T5123">
        <f t="shared" ref="T5123:T5186" si="646">(K5123-G5123)*Q5123</f>
        <v>0</v>
      </c>
      <c r="U5123">
        <f t="shared" ref="U5123:U5186" si="647">N5123+T5123</f>
        <v>3798.4834522136298</v>
      </c>
    </row>
    <row r="5124" spans="1:21">
      <c r="A5124">
        <v>8</v>
      </c>
      <c r="B5124">
        <v>2</v>
      </c>
      <c r="C5124">
        <v>10</v>
      </c>
      <c r="D5124">
        <f>'[5]2019'!P5124</f>
        <v>0</v>
      </c>
      <c r="E5124">
        <f>'[5]2019'!Q5124</f>
        <v>10.424999554951984</v>
      </c>
      <c r="F5124">
        <f t="shared" si="640"/>
        <v>10.424999554951984</v>
      </c>
      <c r="G5124">
        <f t="shared" si="641"/>
        <v>48</v>
      </c>
      <c r="H5124" s="3">
        <f>DC_2019!K5124</f>
        <v>7.3030661681667635</v>
      </c>
      <c r="I5124" s="48">
        <f>IF(F5124=0,0,IF(H5124&gt;DC_2019!$G$11,0,F5124/((DC_2019!$G$11-H5124)*9.92/20.72)))</f>
        <v>14.594010487303455</v>
      </c>
      <c r="J5124" s="48">
        <f>IF(OR(I5124&lt;Summary!$F$6, I5124=Summary!$F$6), I5124, Summary!$F$6)</f>
        <v>14.594010487303455</v>
      </c>
      <c r="K5124" s="3">
        <f>[2]Intensity!D5127</f>
        <v>485.49220594051332</v>
      </c>
      <c r="L5124">
        <f>J5124*(DC_2019!$G$11-H5124)*9.92/20.72</f>
        <v>10.424999554951984</v>
      </c>
      <c r="M5124">
        <f t="shared" si="642"/>
        <v>0</v>
      </c>
      <c r="N5124">
        <f t="shared" si="643"/>
        <v>4560.8560522248135</v>
      </c>
      <c r="O5124" s="48">
        <f>IF(M5124=0,0, M5124/(DC_2019!$G$11))</f>
        <v>0</v>
      </c>
      <c r="P5124" s="48">
        <f>IF(OR(O5124&lt;Summary!$G$6, O5124 = Summary!$G$6), O5124, Summary!$G$6)</f>
        <v>0</v>
      </c>
      <c r="Q5124">
        <f>P5124*DC_2019!$G$11</f>
        <v>0</v>
      </c>
      <c r="R5124">
        <f t="shared" si="644"/>
        <v>10.424999554951984</v>
      </c>
      <c r="S5124">
        <f t="shared" si="645"/>
        <v>0</v>
      </c>
      <c r="T5124">
        <f t="shared" si="646"/>
        <v>0</v>
      </c>
      <c r="U5124">
        <f t="shared" si="647"/>
        <v>4560.8560522248135</v>
      </c>
    </row>
    <row r="5125" spans="1:21">
      <c r="A5125">
        <v>8</v>
      </c>
      <c r="B5125">
        <v>2</v>
      </c>
      <c r="C5125">
        <v>11</v>
      </c>
      <c r="D5125">
        <f>'[5]2019'!P5125</f>
        <v>0</v>
      </c>
      <c r="E5125">
        <f>'[5]2019'!Q5125</f>
        <v>21.460835133294111</v>
      </c>
      <c r="F5125">
        <f t="shared" si="640"/>
        <v>21.460835133294111</v>
      </c>
      <c r="G5125">
        <f t="shared" si="641"/>
        <v>48</v>
      </c>
      <c r="H5125" s="3">
        <f>DC_2019!K5125</f>
        <v>8.5232783985259974</v>
      </c>
      <c r="I5125" s="48">
        <f>IF(F5125=0,0,IF(H5125&gt;DC_2019!$G$11,0,F5125/((DC_2019!$G$11-H5125)*9.92/20.72)))</f>
        <v>164.90595681367176</v>
      </c>
      <c r="J5125" s="48">
        <f>IF(OR(I5125&lt;Summary!$F$6, I5125=Summary!$F$6), I5125, Summary!$F$6)</f>
        <v>164.90595681367176</v>
      </c>
      <c r="K5125" s="3">
        <f>[2]Intensity!D5128</f>
        <v>489.10853032584379</v>
      </c>
      <c r="L5125">
        <f>J5125*(DC_2019!$G$11-H5125)*9.92/20.72</f>
        <v>21.460835133294108</v>
      </c>
      <c r="M5125">
        <f t="shared" si="642"/>
        <v>0</v>
      </c>
      <c r="N5125">
        <f t="shared" si="643"/>
        <v>9466.5574452125984</v>
      </c>
      <c r="O5125" s="48">
        <f>IF(M5125=0,0, M5125/(DC_2019!$G$11))</f>
        <v>0</v>
      </c>
      <c r="P5125" s="48">
        <f>IF(OR(O5125&lt;Summary!$G$6, O5125 = Summary!$G$6), O5125, Summary!$G$6)</f>
        <v>0</v>
      </c>
      <c r="Q5125">
        <f>P5125*DC_2019!$G$11</f>
        <v>0</v>
      </c>
      <c r="R5125">
        <f t="shared" si="644"/>
        <v>21.460835133294108</v>
      </c>
      <c r="S5125">
        <f t="shared" si="645"/>
        <v>0</v>
      </c>
      <c r="T5125">
        <f t="shared" si="646"/>
        <v>0</v>
      </c>
      <c r="U5125">
        <f t="shared" si="647"/>
        <v>9466.5574452125984</v>
      </c>
    </row>
    <row r="5126" spans="1:21">
      <c r="A5126">
        <v>8</v>
      </c>
      <c r="B5126">
        <v>2</v>
      </c>
      <c r="C5126">
        <v>12</v>
      </c>
      <c r="D5126">
        <f>'[5]2019'!P5126</f>
        <v>0</v>
      </c>
      <c r="E5126">
        <f>'[5]2019'!Q5126</f>
        <v>20.45675014023816</v>
      </c>
      <c r="F5126">
        <f t="shared" si="640"/>
        <v>20.45675014023816</v>
      </c>
      <c r="G5126">
        <f t="shared" si="641"/>
        <v>48</v>
      </c>
      <c r="H5126" s="3">
        <f>DC_2019!K5126</f>
        <v>8.2264700226074776</v>
      </c>
      <c r="I5126" s="48">
        <f>IF(F5126=0,0,IF(H5126&gt;DC_2019!$G$11,0,F5126/((DC_2019!$G$11-H5126)*9.92/20.72)))</f>
        <v>75.14202096328286</v>
      </c>
      <c r="J5126" s="48">
        <f>IF(OR(I5126&lt;Summary!$F$6, I5126=Summary!$F$6), I5126, Summary!$F$6)</f>
        <v>75.14202096328286</v>
      </c>
      <c r="K5126" s="3">
        <f>[2]Intensity!D5129</f>
        <v>492.31436595375334</v>
      </c>
      <c r="L5126">
        <f>J5126*(DC_2019!$G$11-H5126)*9.92/20.72</f>
        <v>20.456750140238157</v>
      </c>
      <c r="M5126">
        <f t="shared" si="642"/>
        <v>0</v>
      </c>
      <c r="N5126">
        <f t="shared" si="643"/>
        <v>9089.2279680342708</v>
      </c>
      <c r="O5126" s="48">
        <f>IF(M5126=0,0, M5126/(DC_2019!$G$11))</f>
        <v>0</v>
      </c>
      <c r="P5126" s="48">
        <f>IF(OR(O5126&lt;Summary!$G$6, O5126 = Summary!$G$6), O5126, Summary!$G$6)</f>
        <v>0</v>
      </c>
      <c r="Q5126">
        <f>P5126*DC_2019!$G$11</f>
        <v>0</v>
      </c>
      <c r="R5126">
        <f t="shared" si="644"/>
        <v>20.456750140238157</v>
      </c>
      <c r="S5126">
        <f t="shared" si="645"/>
        <v>0</v>
      </c>
      <c r="T5126">
        <f t="shared" si="646"/>
        <v>0</v>
      </c>
      <c r="U5126">
        <f t="shared" si="647"/>
        <v>9089.2279680342708</v>
      </c>
    </row>
    <row r="5127" spans="1:21">
      <c r="A5127">
        <v>8</v>
      </c>
      <c r="B5127">
        <v>2</v>
      </c>
      <c r="C5127">
        <v>13</v>
      </c>
      <c r="D5127">
        <f>'[5]2019'!P5127</f>
        <v>0</v>
      </c>
      <c r="E5127">
        <f>'[5]2019'!Q5127</f>
        <v>32.696644098772204</v>
      </c>
      <c r="F5127">
        <f t="shared" si="640"/>
        <v>32.696644098772204</v>
      </c>
      <c r="G5127">
        <f t="shared" si="641"/>
        <v>48</v>
      </c>
      <c r="H5127" s="3">
        <f>DC_2019!K5127</f>
        <v>7.7235447089147193</v>
      </c>
      <c r="I5127" s="48">
        <f>IF(F5127=0,0,IF(H5127&gt;DC_2019!$G$11,0,F5127/((DC_2019!$G$11-H5127)*9.92/20.72)))</f>
        <v>63.733176005828582</v>
      </c>
      <c r="J5127" s="48">
        <f>IF(OR(I5127&lt;Summary!$F$6, I5127=Summary!$F$6), I5127, Summary!$F$6)</f>
        <v>63.733176005828582</v>
      </c>
      <c r="K5127" s="3">
        <f>[2]Intensity!D5130</f>
        <v>492.49218664456487</v>
      </c>
      <c r="L5127">
        <f>J5127*(DC_2019!$G$11-H5127)*9.92/20.72</f>
        <v>32.696644098772204</v>
      </c>
      <c r="M5127">
        <f t="shared" si="642"/>
        <v>0</v>
      </c>
      <c r="N5127">
        <f t="shared" si="643"/>
        <v>14533.402831402365</v>
      </c>
      <c r="O5127" s="48">
        <f>IF(M5127=0,0, M5127/(DC_2019!$G$11))</f>
        <v>0</v>
      </c>
      <c r="P5127" s="48">
        <f>IF(OR(O5127&lt;Summary!$G$6, O5127 = Summary!$G$6), O5127, Summary!$G$6)</f>
        <v>0</v>
      </c>
      <c r="Q5127">
        <f>P5127*DC_2019!$G$11</f>
        <v>0</v>
      </c>
      <c r="R5127">
        <f t="shared" si="644"/>
        <v>32.696644098772204</v>
      </c>
      <c r="S5127">
        <f t="shared" si="645"/>
        <v>0</v>
      </c>
      <c r="T5127">
        <f t="shared" si="646"/>
        <v>0</v>
      </c>
      <c r="U5127">
        <f t="shared" si="647"/>
        <v>14533.402831402365</v>
      </c>
    </row>
    <row r="5128" spans="1:21">
      <c r="A5128">
        <v>8</v>
      </c>
      <c r="B5128">
        <v>2</v>
      </c>
      <c r="C5128">
        <v>14</v>
      </c>
      <c r="D5128">
        <f>'[5]2019'!P5128</f>
        <v>0</v>
      </c>
      <c r="E5128">
        <f>'[5]2019'!Q5128</f>
        <v>33.503207797776149</v>
      </c>
      <c r="F5128">
        <f t="shared" si="640"/>
        <v>33.503207797776149</v>
      </c>
      <c r="G5128">
        <f t="shared" si="641"/>
        <v>48</v>
      </c>
      <c r="H5128" s="3">
        <f>DC_2019!K5128</f>
        <v>8.1605126020835357</v>
      </c>
      <c r="I5128" s="48">
        <f>IF(F5128=0,0,IF(H5128&gt;DC_2019!$G$11,0,F5128/((DC_2019!$G$11-H5128)*9.92/20.72)))</f>
        <v>110.27349711333564</v>
      </c>
      <c r="J5128" s="48">
        <f>IF(OR(I5128&lt;Summary!$F$6, I5128=Summary!$F$6), I5128, Summary!$F$6)</f>
        <v>110.27349711333564</v>
      </c>
      <c r="K5128" s="3">
        <f>[2]Intensity!D5131</f>
        <v>500.9593485588955</v>
      </c>
      <c r="L5128">
        <f>J5128*(DC_2019!$G$11-H5128)*9.92/20.72</f>
        <v>33.503207797776142</v>
      </c>
      <c r="M5128">
        <f t="shared" si="642"/>
        <v>0</v>
      </c>
      <c r="N5128">
        <f t="shared" si="643"/>
        <v>15175.591178713988</v>
      </c>
      <c r="O5128" s="48">
        <f>IF(M5128=0,0, M5128/(DC_2019!$G$11))</f>
        <v>0</v>
      </c>
      <c r="P5128" s="48">
        <f>IF(OR(O5128&lt;Summary!$G$6, O5128 = Summary!$G$6), O5128, Summary!$G$6)</f>
        <v>0</v>
      </c>
      <c r="Q5128">
        <f>P5128*DC_2019!$G$11</f>
        <v>0</v>
      </c>
      <c r="R5128">
        <f t="shared" si="644"/>
        <v>33.503207797776142</v>
      </c>
      <c r="S5128">
        <f t="shared" si="645"/>
        <v>0</v>
      </c>
      <c r="T5128">
        <f t="shared" si="646"/>
        <v>0</v>
      </c>
      <c r="U5128">
        <f t="shared" si="647"/>
        <v>15175.591178713988</v>
      </c>
    </row>
    <row r="5129" spans="1:21">
      <c r="A5129">
        <v>8</v>
      </c>
      <c r="B5129">
        <v>2</v>
      </c>
      <c r="C5129">
        <v>15</v>
      </c>
      <c r="D5129">
        <f>'[5]2019'!P5129</f>
        <v>0</v>
      </c>
      <c r="E5129">
        <f>'[5]2019'!Q5129</f>
        <v>25.631653738083106</v>
      </c>
      <c r="F5129">
        <f t="shared" si="640"/>
        <v>25.631653738083106</v>
      </c>
      <c r="G5129">
        <f t="shared" si="641"/>
        <v>48</v>
      </c>
      <c r="H5129" s="3">
        <f>DC_2019!K5129</f>
        <v>8.8118420982723737</v>
      </c>
      <c r="I5129" s="48">
        <f>IF(F5129=0,0,IF(H5129&gt;DC_2019!$G$11,0,F5129/((DC_2019!$G$11-H5129)*9.92/20.72)))</f>
        <v>0</v>
      </c>
      <c r="J5129" s="48">
        <f>IF(OR(I5129&lt;Summary!$F$6, I5129=Summary!$F$6), I5129, Summary!$F$6)</f>
        <v>0</v>
      </c>
      <c r="K5129" s="3">
        <f>[2]Intensity!D5132</f>
        <v>504.7680165582226</v>
      </c>
      <c r="L5129">
        <f>J5129*(DC_2019!$G$11-H5129)*9.92/20.72</f>
        <v>0</v>
      </c>
      <c r="M5129">
        <f t="shared" si="642"/>
        <v>25.631653738083106</v>
      </c>
      <c r="N5129">
        <f t="shared" si="643"/>
        <v>0</v>
      </c>
      <c r="O5129" s="48">
        <f>IF(M5129=0,0, M5129/(DC_2019!$G$11))</f>
        <v>2.9143097561994753</v>
      </c>
      <c r="P5129" s="48">
        <f>IF(OR(O5129&lt;Summary!$G$6, O5129 = Summary!$G$6), O5129, Summary!$G$6)</f>
        <v>0</v>
      </c>
      <c r="Q5129">
        <f>P5129*DC_2019!$G$11</f>
        <v>0</v>
      </c>
      <c r="R5129">
        <f t="shared" si="644"/>
        <v>0</v>
      </c>
      <c r="S5129">
        <f t="shared" si="645"/>
        <v>25.631653738083106</v>
      </c>
      <c r="T5129">
        <f t="shared" si="646"/>
        <v>0</v>
      </c>
      <c r="U5129">
        <f t="shared" si="647"/>
        <v>0</v>
      </c>
    </row>
    <row r="5130" spans="1:21">
      <c r="A5130">
        <v>8</v>
      </c>
      <c r="B5130">
        <v>2</v>
      </c>
      <c r="C5130">
        <v>16</v>
      </c>
      <c r="D5130">
        <f>'[5]2019'!P5130</f>
        <v>0</v>
      </c>
      <c r="E5130">
        <f>'[5]2019'!Q5130</f>
        <v>39.238469060472035</v>
      </c>
      <c r="F5130">
        <f t="shared" si="640"/>
        <v>39.238469060472035</v>
      </c>
      <c r="G5130">
        <f t="shared" si="641"/>
        <v>48</v>
      </c>
      <c r="H5130" s="3">
        <f>DC_2019!K5130</f>
        <v>10.139235130118793</v>
      </c>
      <c r="I5130" s="48">
        <f>IF(F5130=0,0,IF(H5130&gt;DC_2019!$G$11,0,F5130/((DC_2019!$G$11-H5130)*9.92/20.72)))</f>
        <v>0</v>
      </c>
      <c r="J5130" s="48">
        <f>IF(OR(I5130&lt;Summary!$F$6, I5130=Summary!$F$6), I5130, Summary!$F$6)</f>
        <v>0</v>
      </c>
      <c r="K5130" s="3">
        <f>[2]Intensity!D5133</f>
        <v>505.16652611926656</v>
      </c>
      <c r="L5130">
        <f>J5130*(DC_2019!$G$11-H5130)*9.92/20.72</f>
        <v>0</v>
      </c>
      <c r="M5130">
        <f t="shared" si="642"/>
        <v>39.238469060472035</v>
      </c>
      <c r="N5130">
        <f t="shared" si="643"/>
        <v>0</v>
      </c>
      <c r="O5130" s="48">
        <f>IF(M5130=0,0, M5130/(DC_2019!$G$11))</f>
        <v>4.4613997352562915</v>
      </c>
      <c r="P5130" s="48">
        <f>IF(OR(O5130&lt;Summary!$G$6, O5130 = Summary!$G$6), O5130, Summary!$G$6)</f>
        <v>0</v>
      </c>
      <c r="Q5130">
        <f>P5130*DC_2019!$G$11</f>
        <v>0</v>
      </c>
      <c r="R5130">
        <f t="shared" si="644"/>
        <v>0</v>
      </c>
      <c r="S5130">
        <f t="shared" si="645"/>
        <v>39.238469060472035</v>
      </c>
      <c r="T5130">
        <f t="shared" si="646"/>
        <v>0</v>
      </c>
      <c r="U5130">
        <f t="shared" si="647"/>
        <v>0</v>
      </c>
    </row>
    <row r="5131" spans="1:21">
      <c r="A5131">
        <v>8</v>
      </c>
      <c r="B5131">
        <v>2</v>
      </c>
      <c r="C5131">
        <v>17</v>
      </c>
      <c r="D5131">
        <f>'[5]2019'!P5131</f>
        <v>0</v>
      </c>
      <c r="E5131">
        <f>'[5]2019'!Q5131</f>
        <v>10.404616595692621</v>
      </c>
      <c r="F5131">
        <f t="shared" si="640"/>
        <v>10.404616595692621</v>
      </c>
      <c r="G5131">
        <f t="shared" si="641"/>
        <v>48</v>
      </c>
      <c r="H5131" s="3">
        <f>DC_2019!K5131</f>
        <v>9.5621077307008662</v>
      </c>
      <c r="I5131" s="48">
        <f>IF(F5131=0,0,IF(H5131&gt;DC_2019!$G$11,0,F5131/((DC_2019!$G$11-H5131)*9.92/20.72)))</f>
        <v>0</v>
      </c>
      <c r="J5131" s="48">
        <f>IF(OR(I5131&lt;Summary!$F$6, I5131=Summary!$F$6), I5131, Summary!$F$6)</f>
        <v>0</v>
      </c>
      <c r="K5131" s="3">
        <f>[2]Intensity!D5134</f>
        <v>501.80381906811255</v>
      </c>
      <c r="L5131">
        <f>J5131*(DC_2019!$G$11-H5131)*9.92/20.72</f>
        <v>0</v>
      </c>
      <c r="M5131">
        <f t="shared" si="642"/>
        <v>10.404616595692621</v>
      </c>
      <c r="N5131">
        <f t="shared" si="643"/>
        <v>0</v>
      </c>
      <c r="O5131" s="48">
        <f>IF(M5131=0,0, M5131/(DC_2019!$G$11))</f>
        <v>1.1830011424229572</v>
      </c>
      <c r="P5131" s="48">
        <f>IF(OR(O5131&lt;Summary!$G$6, O5131 = Summary!$G$6), O5131, Summary!$G$6)</f>
        <v>0</v>
      </c>
      <c r="Q5131">
        <f>P5131*DC_2019!$G$11</f>
        <v>0</v>
      </c>
      <c r="R5131">
        <f t="shared" si="644"/>
        <v>0</v>
      </c>
      <c r="S5131">
        <f t="shared" si="645"/>
        <v>10.404616595692621</v>
      </c>
      <c r="T5131">
        <f t="shared" si="646"/>
        <v>0</v>
      </c>
      <c r="U5131">
        <f t="shared" si="647"/>
        <v>0</v>
      </c>
    </row>
    <row r="5132" spans="1:21">
      <c r="A5132">
        <v>8</v>
      </c>
      <c r="B5132">
        <v>2</v>
      </c>
      <c r="C5132">
        <v>18</v>
      </c>
      <c r="D5132">
        <f>'[5]2019'!P5132</f>
        <v>0</v>
      </c>
      <c r="E5132">
        <f>'[5]2019'!Q5132</f>
        <v>3.0581523483179587</v>
      </c>
      <c r="F5132">
        <f t="shared" si="640"/>
        <v>3.0581523483179587</v>
      </c>
      <c r="G5132">
        <f t="shared" si="641"/>
        <v>48</v>
      </c>
      <c r="H5132" s="3">
        <f>DC_2019!K5132</f>
        <v>10.238171255430466</v>
      </c>
      <c r="I5132" s="48">
        <f>IF(F5132=0,0,IF(H5132&gt;DC_2019!$G$11,0,F5132/((DC_2019!$G$11-H5132)*9.92/20.72)))</f>
        <v>0</v>
      </c>
      <c r="J5132" s="48">
        <f>IF(OR(I5132&lt;Summary!$F$6, I5132=Summary!$F$6), I5132, Summary!$F$6)</f>
        <v>0</v>
      </c>
      <c r="K5132" s="3">
        <f>[2]Intensity!D5135</f>
        <v>490.55163162163853</v>
      </c>
      <c r="L5132">
        <f>J5132*(DC_2019!$G$11-H5132)*9.92/20.72</f>
        <v>0</v>
      </c>
      <c r="M5132">
        <f t="shared" si="642"/>
        <v>3.0581523483179587</v>
      </c>
      <c r="N5132">
        <f t="shared" si="643"/>
        <v>0</v>
      </c>
      <c r="O5132" s="48">
        <f>IF(M5132=0,0, M5132/(DC_2019!$G$11))</f>
        <v>0.34771081552984051</v>
      </c>
      <c r="P5132" s="48">
        <f>IF(OR(O5132&lt;Summary!$G$6, O5132 = Summary!$G$6), O5132, Summary!$G$6)</f>
        <v>0</v>
      </c>
      <c r="Q5132">
        <f>P5132*DC_2019!$G$11</f>
        <v>0</v>
      </c>
      <c r="R5132">
        <f t="shared" si="644"/>
        <v>0</v>
      </c>
      <c r="S5132">
        <f t="shared" si="645"/>
        <v>3.0581523483179587</v>
      </c>
      <c r="T5132">
        <f t="shared" si="646"/>
        <v>0</v>
      </c>
      <c r="U5132">
        <f t="shared" si="647"/>
        <v>0</v>
      </c>
    </row>
    <row r="5133" spans="1:21">
      <c r="A5133">
        <v>8</v>
      </c>
      <c r="B5133">
        <v>2</v>
      </c>
      <c r="C5133">
        <v>19</v>
      </c>
      <c r="D5133">
        <f>'[5]2019'!P5133</f>
        <v>0</v>
      </c>
      <c r="E5133">
        <f>'[5]2019'!Q5133</f>
        <v>0</v>
      </c>
      <c r="F5133">
        <f t="shared" si="640"/>
        <v>0</v>
      </c>
      <c r="G5133">
        <f t="shared" si="641"/>
        <v>0</v>
      </c>
      <c r="H5133" s="3">
        <f>DC_2019!K5133</f>
        <v>9.6445544926424596</v>
      </c>
      <c r="I5133" s="48">
        <f>IF(F5133=0,0,IF(H5133&gt;DC_2019!$G$11,0,F5133/((DC_2019!$G$11-H5133)*9.92/20.72)))</f>
        <v>0</v>
      </c>
      <c r="J5133" s="48">
        <f>IF(OR(I5133&lt;Summary!$F$6, I5133=Summary!$F$6), I5133, Summary!$F$6)</f>
        <v>0</v>
      </c>
      <c r="K5133" s="3">
        <f>[2]Intensity!D5136</f>
        <v>478.7679566945892</v>
      </c>
      <c r="L5133">
        <f>J5133*(DC_2019!$G$11-H5133)*9.92/20.72</f>
        <v>0</v>
      </c>
      <c r="M5133">
        <f t="shared" si="642"/>
        <v>0</v>
      </c>
      <c r="N5133">
        <f t="shared" si="643"/>
        <v>0</v>
      </c>
      <c r="O5133" s="48">
        <f>IF(M5133=0,0, M5133/(DC_2019!$G$11))</f>
        <v>0</v>
      </c>
      <c r="P5133" s="48">
        <f>IF(OR(O5133&lt;Summary!$G$6, O5133 = Summary!$G$6), O5133, Summary!$G$6)</f>
        <v>0</v>
      </c>
      <c r="Q5133">
        <f>P5133*DC_2019!$G$11</f>
        <v>0</v>
      </c>
      <c r="R5133">
        <f t="shared" si="644"/>
        <v>0</v>
      </c>
      <c r="S5133">
        <f t="shared" si="645"/>
        <v>0</v>
      </c>
      <c r="T5133">
        <f t="shared" si="646"/>
        <v>0</v>
      </c>
      <c r="U5133">
        <f t="shared" si="647"/>
        <v>0</v>
      </c>
    </row>
    <row r="5134" spans="1:21">
      <c r="A5134">
        <v>8</v>
      </c>
      <c r="B5134">
        <v>2</v>
      </c>
      <c r="C5134">
        <v>20</v>
      </c>
      <c r="D5134">
        <f>'[5]2019'!P5134</f>
        <v>0</v>
      </c>
      <c r="E5134">
        <f>'[5]2019'!Q5134</f>
        <v>1.4024999332428001</v>
      </c>
      <c r="F5134">
        <f t="shared" si="640"/>
        <v>1.4024999332428001</v>
      </c>
      <c r="G5134">
        <f t="shared" si="641"/>
        <v>48</v>
      </c>
      <c r="H5134" s="3">
        <f>DC_2019!K5134</f>
        <v>7.2700874633817305</v>
      </c>
      <c r="I5134" s="48">
        <f>IF(F5134=0,0,IF(H5134&gt;DC_2019!$G$11,0,F5134/((DC_2019!$G$11-H5134)*9.92/20.72)))</f>
        <v>1.9209087393617306</v>
      </c>
      <c r="J5134" s="48">
        <f>IF(OR(I5134&lt;Summary!$F$6, I5134=Summary!$F$6), I5134, Summary!$F$6)</f>
        <v>1.9209087393617306</v>
      </c>
      <c r="K5134" s="3">
        <f>[2]Intensity!D5137</f>
        <v>456.10655267246068</v>
      </c>
      <c r="L5134">
        <f>J5134*(DC_2019!$G$11-H5134)*9.92/20.72</f>
        <v>1.4024999332428001</v>
      </c>
      <c r="M5134">
        <f t="shared" si="642"/>
        <v>0</v>
      </c>
      <c r="N5134">
        <f t="shared" si="643"/>
        <v>572.36941287907541</v>
      </c>
      <c r="O5134" s="48">
        <f>IF(M5134=0,0, M5134/(DC_2019!$G$11))</f>
        <v>0</v>
      </c>
      <c r="P5134" s="48">
        <f>IF(OR(O5134&lt;Summary!$G$6, O5134 = Summary!$G$6), O5134, Summary!$G$6)</f>
        <v>0</v>
      </c>
      <c r="Q5134">
        <f>P5134*DC_2019!$G$11</f>
        <v>0</v>
      </c>
      <c r="R5134">
        <f t="shared" si="644"/>
        <v>1.4024999332428001</v>
      </c>
      <c r="S5134">
        <f t="shared" si="645"/>
        <v>0</v>
      </c>
      <c r="T5134">
        <f t="shared" si="646"/>
        <v>0</v>
      </c>
      <c r="U5134">
        <f t="shared" si="647"/>
        <v>572.36941287907541</v>
      </c>
    </row>
    <row r="5135" spans="1:21">
      <c r="A5135">
        <v>8</v>
      </c>
      <c r="B5135">
        <v>2</v>
      </c>
      <c r="C5135">
        <v>21</v>
      </c>
      <c r="D5135">
        <f>'[5]2019'!P5135</f>
        <v>0</v>
      </c>
      <c r="E5135">
        <f>'[5]2019'!Q5135</f>
        <v>0</v>
      </c>
      <c r="F5135">
        <f t="shared" si="640"/>
        <v>0</v>
      </c>
      <c r="G5135">
        <f t="shared" si="641"/>
        <v>0</v>
      </c>
      <c r="H5135" s="3">
        <f>DC_2019!K5135</f>
        <v>6.3796623246658495</v>
      </c>
      <c r="I5135" s="48">
        <f>IF(F5135=0,0,IF(H5135&gt;DC_2019!$G$11,0,F5135/((DC_2019!$G$11-H5135)*9.92/20.72)))</f>
        <v>0</v>
      </c>
      <c r="J5135" s="48">
        <f>IF(OR(I5135&lt;Summary!$F$6, I5135=Summary!$F$6), I5135, Summary!$F$6)</f>
        <v>0</v>
      </c>
      <c r="K5135" s="3">
        <f>[2]Intensity!D5138</f>
        <v>438.99395703567399</v>
      </c>
      <c r="L5135">
        <f>J5135*(DC_2019!$G$11-H5135)*9.92/20.72</f>
        <v>0</v>
      </c>
      <c r="M5135">
        <f t="shared" si="642"/>
        <v>0</v>
      </c>
      <c r="N5135">
        <f t="shared" si="643"/>
        <v>0</v>
      </c>
      <c r="O5135" s="48">
        <f>IF(M5135=0,0, M5135/(DC_2019!$G$11))</f>
        <v>0</v>
      </c>
      <c r="P5135" s="48">
        <f>IF(OR(O5135&lt;Summary!$G$6, O5135 = Summary!$G$6), O5135, Summary!$G$6)</f>
        <v>0</v>
      </c>
      <c r="Q5135">
        <f>P5135*DC_2019!$G$11</f>
        <v>0</v>
      </c>
      <c r="R5135">
        <f t="shared" si="644"/>
        <v>0</v>
      </c>
      <c r="S5135">
        <f t="shared" si="645"/>
        <v>0</v>
      </c>
      <c r="T5135">
        <f t="shared" si="646"/>
        <v>0</v>
      </c>
      <c r="U5135">
        <f t="shared" si="647"/>
        <v>0</v>
      </c>
    </row>
    <row r="5136" spans="1:21">
      <c r="A5136">
        <v>8</v>
      </c>
      <c r="B5136">
        <v>2</v>
      </c>
      <c r="C5136">
        <v>22</v>
      </c>
      <c r="D5136">
        <f>'[5]2019'!P5136</f>
        <v>0</v>
      </c>
      <c r="E5136">
        <f>'[5]2019'!Q5136</f>
        <v>0</v>
      </c>
      <c r="F5136">
        <f t="shared" si="640"/>
        <v>0</v>
      </c>
      <c r="G5136">
        <f t="shared" si="641"/>
        <v>0</v>
      </c>
      <c r="H5136" s="3">
        <f>DC_2019!K5136</f>
        <v>4.5493439790976007</v>
      </c>
      <c r="I5136" s="48">
        <f>IF(F5136=0,0,IF(H5136&gt;DC_2019!$G$11,0,F5136/((DC_2019!$G$11-H5136)*9.92/20.72)))</f>
        <v>0</v>
      </c>
      <c r="J5136" s="48">
        <f>IF(OR(I5136&lt;Summary!$F$6, I5136=Summary!$F$6), I5136, Summary!$F$6)</f>
        <v>0</v>
      </c>
      <c r="K5136" s="3">
        <f>[2]Intensity!D5139</f>
        <v>425.82784075791511</v>
      </c>
      <c r="L5136">
        <f>J5136*(DC_2019!$G$11-H5136)*9.92/20.72</f>
        <v>0</v>
      </c>
      <c r="M5136">
        <f t="shared" si="642"/>
        <v>0</v>
      </c>
      <c r="N5136">
        <f t="shared" si="643"/>
        <v>0</v>
      </c>
      <c r="O5136" s="48">
        <f>IF(M5136=0,0, M5136/(DC_2019!$G$11))</f>
        <v>0</v>
      </c>
      <c r="P5136" s="48">
        <f>IF(OR(O5136&lt;Summary!$G$6, O5136 = Summary!$G$6), O5136, Summary!$G$6)</f>
        <v>0</v>
      </c>
      <c r="Q5136">
        <f>P5136*DC_2019!$G$11</f>
        <v>0</v>
      </c>
      <c r="R5136">
        <f t="shared" si="644"/>
        <v>0</v>
      </c>
      <c r="S5136">
        <f t="shared" si="645"/>
        <v>0</v>
      </c>
      <c r="T5136">
        <f t="shared" si="646"/>
        <v>0</v>
      </c>
      <c r="U5136">
        <f t="shared" si="647"/>
        <v>0</v>
      </c>
    </row>
    <row r="5137" spans="1:21">
      <c r="A5137">
        <v>8</v>
      </c>
      <c r="B5137">
        <v>2</v>
      </c>
      <c r="C5137">
        <v>23</v>
      </c>
      <c r="D5137">
        <f>'[5]2019'!P5137</f>
        <v>0</v>
      </c>
      <c r="E5137">
        <f>'[5]2019'!Q5137</f>
        <v>0</v>
      </c>
      <c r="F5137">
        <f t="shared" si="640"/>
        <v>0</v>
      </c>
      <c r="G5137">
        <f t="shared" si="641"/>
        <v>0</v>
      </c>
      <c r="H5137" s="3">
        <f>DC_2019!K5137</f>
        <v>3.5764720674812209</v>
      </c>
      <c r="I5137" s="48">
        <f>IF(F5137=0,0,IF(H5137&gt;DC_2019!$G$11,0,F5137/((DC_2019!$G$11-H5137)*9.92/20.72)))</f>
        <v>0</v>
      </c>
      <c r="J5137" s="48">
        <f>IF(OR(I5137&lt;Summary!$F$6, I5137=Summary!$F$6), I5137, Summary!$F$6)</f>
        <v>0</v>
      </c>
      <c r="K5137" s="3">
        <f>[2]Intensity!D5140</f>
        <v>417.18531785703243</v>
      </c>
      <c r="L5137">
        <f>J5137*(DC_2019!$G$11-H5137)*9.92/20.72</f>
        <v>0</v>
      </c>
      <c r="M5137">
        <f t="shared" si="642"/>
        <v>0</v>
      </c>
      <c r="N5137">
        <f t="shared" si="643"/>
        <v>0</v>
      </c>
      <c r="O5137" s="48">
        <f>IF(M5137=0,0, M5137/(DC_2019!$G$11))</f>
        <v>0</v>
      </c>
      <c r="P5137" s="48">
        <f>IF(OR(O5137&lt;Summary!$G$6, O5137 = Summary!$G$6), O5137, Summary!$G$6)</f>
        <v>0</v>
      </c>
      <c r="Q5137">
        <f>P5137*DC_2019!$G$11</f>
        <v>0</v>
      </c>
      <c r="R5137">
        <f t="shared" si="644"/>
        <v>0</v>
      </c>
      <c r="S5137">
        <f t="shared" si="645"/>
        <v>0</v>
      </c>
      <c r="T5137">
        <f t="shared" si="646"/>
        <v>0</v>
      </c>
      <c r="U5137">
        <f t="shared" si="647"/>
        <v>0</v>
      </c>
    </row>
    <row r="5138" spans="1:21">
      <c r="A5138">
        <v>8</v>
      </c>
      <c r="B5138">
        <v>3</v>
      </c>
      <c r="C5138">
        <v>0</v>
      </c>
      <c r="D5138">
        <f>'[5]2019'!P5138</f>
        <v>0</v>
      </c>
      <c r="E5138">
        <f>'[5]2019'!Q5138</f>
        <v>0</v>
      </c>
      <c r="F5138">
        <f t="shared" si="640"/>
        <v>0</v>
      </c>
      <c r="G5138">
        <f t="shared" si="641"/>
        <v>0</v>
      </c>
      <c r="H5138" s="3">
        <f>DC_2019!K5138</f>
        <v>3.5270040102889126</v>
      </c>
      <c r="I5138" s="48">
        <f>IF(F5138=0,0,IF(H5138&gt;DC_2019!$G$11,0,F5138/((DC_2019!$G$11-H5138)*9.92/20.72)))</f>
        <v>0</v>
      </c>
      <c r="J5138" s="48">
        <f>IF(OR(I5138&lt;Summary!$F$6, I5138=Summary!$F$6), I5138, Summary!$F$6)</f>
        <v>0</v>
      </c>
      <c r="K5138" s="3">
        <f>[2]Intensity!D5141</f>
        <v>415.93190792000325</v>
      </c>
      <c r="L5138">
        <f>J5138*(DC_2019!$G$11-H5138)*9.92/20.72</f>
        <v>0</v>
      </c>
      <c r="M5138">
        <f t="shared" si="642"/>
        <v>0</v>
      </c>
      <c r="N5138">
        <f t="shared" si="643"/>
        <v>0</v>
      </c>
      <c r="O5138" s="48">
        <f>IF(M5138=0,0, M5138/(DC_2019!$G$11))</f>
        <v>0</v>
      </c>
      <c r="P5138" s="48">
        <f>IF(OR(O5138&lt;Summary!$G$6, O5138 = Summary!$G$6), O5138, Summary!$G$6)</f>
        <v>0</v>
      </c>
      <c r="Q5138">
        <f>P5138*DC_2019!$G$11</f>
        <v>0</v>
      </c>
      <c r="R5138">
        <f t="shared" si="644"/>
        <v>0</v>
      </c>
      <c r="S5138">
        <f t="shared" si="645"/>
        <v>0</v>
      </c>
      <c r="T5138">
        <f t="shared" si="646"/>
        <v>0</v>
      </c>
      <c r="U5138">
        <f t="shared" si="647"/>
        <v>0</v>
      </c>
    </row>
    <row r="5139" spans="1:21">
      <c r="A5139">
        <v>8</v>
      </c>
      <c r="B5139">
        <v>3</v>
      </c>
      <c r="C5139">
        <v>1</v>
      </c>
      <c r="D5139">
        <f>'[5]2019'!P5139</f>
        <v>0</v>
      </c>
      <c r="E5139">
        <f>'[5]2019'!Q5139</f>
        <v>0</v>
      </c>
      <c r="F5139">
        <f t="shared" si="640"/>
        <v>0</v>
      </c>
      <c r="G5139">
        <f t="shared" si="641"/>
        <v>0</v>
      </c>
      <c r="H5139" s="3">
        <f>DC_2019!K5139</f>
        <v>3.2384403105725958</v>
      </c>
      <c r="I5139" s="48">
        <f>IF(F5139=0,0,IF(H5139&gt;DC_2019!$G$11,0,F5139/((DC_2019!$G$11-H5139)*9.92/20.72)))</f>
        <v>0</v>
      </c>
      <c r="J5139" s="48">
        <f>IF(OR(I5139&lt;Summary!$F$6, I5139=Summary!$F$6), I5139, Summary!$F$6)</f>
        <v>0</v>
      </c>
      <c r="K5139" s="3">
        <f>[2]Intensity!D5142</f>
        <v>413.66899709675977</v>
      </c>
      <c r="L5139">
        <f>J5139*(DC_2019!$G$11-H5139)*9.92/20.72</f>
        <v>0</v>
      </c>
      <c r="M5139">
        <f t="shared" si="642"/>
        <v>0</v>
      </c>
      <c r="N5139">
        <f t="shared" si="643"/>
        <v>0</v>
      </c>
      <c r="O5139" s="48">
        <f>IF(M5139=0,0, M5139/(DC_2019!$G$11))</f>
        <v>0</v>
      </c>
      <c r="P5139" s="48">
        <f>IF(OR(O5139&lt;Summary!$G$6, O5139 = Summary!$G$6), O5139, Summary!$G$6)</f>
        <v>0</v>
      </c>
      <c r="Q5139">
        <f>P5139*DC_2019!$G$11</f>
        <v>0</v>
      </c>
      <c r="R5139">
        <f t="shared" si="644"/>
        <v>0</v>
      </c>
      <c r="S5139">
        <f t="shared" si="645"/>
        <v>0</v>
      </c>
      <c r="T5139">
        <f t="shared" si="646"/>
        <v>0</v>
      </c>
      <c r="U5139">
        <f t="shared" si="647"/>
        <v>0</v>
      </c>
    </row>
    <row r="5140" spans="1:21">
      <c r="A5140">
        <v>8</v>
      </c>
      <c r="B5140">
        <v>3</v>
      </c>
      <c r="C5140">
        <v>2</v>
      </c>
      <c r="D5140">
        <f>'[5]2019'!P5140</f>
        <v>0</v>
      </c>
      <c r="E5140">
        <f>'[5]2019'!Q5140</f>
        <v>0</v>
      </c>
      <c r="F5140">
        <f t="shared" si="640"/>
        <v>0</v>
      </c>
      <c r="G5140">
        <f t="shared" si="641"/>
        <v>0</v>
      </c>
      <c r="H5140" s="3">
        <f>DC_2019!K5140</f>
        <v>3.1807275662465839</v>
      </c>
      <c r="I5140" s="48">
        <f>IF(F5140=0,0,IF(H5140&gt;DC_2019!$G$11,0,F5140/((DC_2019!$G$11-H5140)*9.92/20.72)))</f>
        <v>0</v>
      </c>
      <c r="J5140" s="48">
        <f>IF(OR(I5140&lt;Summary!$F$6, I5140=Summary!$F$6), I5140, Summary!$F$6)</f>
        <v>0</v>
      </c>
      <c r="K5140" s="3">
        <f>[2]Intensity!D5143</f>
        <v>416.67914587995</v>
      </c>
      <c r="L5140">
        <f>J5140*(DC_2019!$G$11-H5140)*9.92/20.72</f>
        <v>0</v>
      </c>
      <c r="M5140">
        <f t="shared" si="642"/>
        <v>0</v>
      </c>
      <c r="N5140">
        <f t="shared" si="643"/>
        <v>0</v>
      </c>
      <c r="O5140" s="48">
        <f>IF(M5140=0,0, M5140/(DC_2019!$G$11))</f>
        <v>0</v>
      </c>
      <c r="P5140" s="48">
        <f>IF(OR(O5140&lt;Summary!$G$6, O5140 = Summary!$G$6), O5140, Summary!$G$6)</f>
        <v>0</v>
      </c>
      <c r="Q5140">
        <f>P5140*DC_2019!$G$11</f>
        <v>0</v>
      </c>
      <c r="R5140">
        <f t="shared" si="644"/>
        <v>0</v>
      </c>
      <c r="S5140">
        <f t="shared" si="645"/>
        <v>0</v>
      </c>
      <c r="T5140">
        <f t="shared" si="646"/>
        <v>0</v>
      </c>
      <c r="U5140">
        <f t="shared" si="647"/>
        <v>0</v>
      </c>
    </row>
    <row r="5141" spans="1:21">
      <c r="A5141">
        <v>8</v>
      </c>
      <c r="B5141">
        <v>3</v>
      </c>
      <c r="C5141">
        <v>3</v>
      </c>
      <c r="D5141">
        <f>'[5]2019'!P5141</f>
        <v>0</v>
      </c>
      <c r="E5141">
        <f>'[5]2019'!Q5141</f>
        <v>0</v>
      </c>
      <c r="F5141">
        <f t="shared" si="640"/>
        <v>0</v>
      </c>
      <c r="G5141">
        <f t="shared" si="641"/>
        <v>0</v>
      </c>
      <c r="H5141" s="3">
        <f>DC_2019!K5141</f>
        <v>2.8344511222011581</v>
      </c>
      <c r="I5141" s="48">
        <f>IF(F5141=0,0,IF(H5141&gt;DC_2019!$G$11,0,F5141/((DC_2019!$G$11-H5141)*9.92/20.72)))</f>
        <v>0</v>
      </c>
      <c r="J5141" s="48">
        <f>IF(OR(I5141&lt;Summary!$F$6, I5141=Summary!$F$6), I5141, Summary!$F$6)</f>
        <v>0</v>
      </c>
      <c r="K5141" s="3">
        <f>[2]Intensity!D5144</f>
        <v>416.60898091059988</v>
      </c>
      <c r="L5141">
        <f>J5141*(DC_2019!$G$11-H5141)*9.92/20.72</f>
        <v>0</v>
      </c>
      <c r="M5141">
        <f t="shared" si="642"/>
        <v>0</v>
      </c>
      <c r="N5141">
        <f t="shared" si="643"/>
        <v>0</v>
      </c>
      <c r="O5141" s="48">
        <f>IF(M5141=0,0, M5141/(DC_2019!$G$11))</f>
        <v>0</v>
      </c>
      <c r="P5141" s="48">
        <f>IF(OR(O5141&lt;Summary!$G$6, O5141 = Summary!$G$6), O5141, Summary!$G$6)</f>
        <v>0</v>
      </c>
      <c r="Q5141">
        <f>P5141*DC_2019!$G$11</f>
        <v>0</v>
      </c>
      <c r="R5141">
        <f t="shared" si="644"/>
        <v>0</v>
      </c>
      <c r="S5141">
        <f t="shared" si="645"/>
        <v>0</v>
      </c>
      <c r="T5141">
        <f t="shared" si="646"/>
        <v>0</v>
      </c>
      <c r="U5141">
        <f t="shared" si="647"/>
        <v>0</v>
      </c>
    </row>
    <row r="5142" spans="1:21">
      <c r="A5142">
        <v>8</v>
      </c>
      <c r="B5142">
        <v>3</v>
      </c>
      <c r="C5142">
        <v>4</v>
      </c>
      <c r="D5142">
        <f>'[5]2019'!P5142</f>
        <v>0</v>
      </c>
      <c r="E5142">
        <f>'[5]2019'!Q5142</f>
        <v>0</v>
      </c>
      <c r="F5142">
        <f t="shared" si="640"/>
        <v>0</v>
      </c>
      <c r="G5142">
        <f t="shared" si="641"/>
        <v>0</v>
      </c>
      <c r="H5142" s="3">
        <f>DC_2019!K5142</f>
        <v>2.7767383778613248</v>
      </c>
      <c r="I5142" s="48">
        <f>IF(F5142=0,0,IF(H5142&gt;DC_2019!$G$11,0,F5142/((DC_2019!$G$11-H5142)*9.92/20.72)))</f>
        <v>0</v>
      </c>
      <c r="J5142" s="48">
        <f>IF(OR(I5142&lt;Summary!$F$6, I5142=Summary!$F$6), I5142, Summary!$F$6)</f>
        <v>0</v>
      </c>
      <c r="K5142" s="3">
        <f>[2]Intensity!D5145</f>
        <v>436.55155207586716</v>
      </c>
      <c r="L5142">
        <f>J5142*(DC_2019!$G$11-H5142)*9.92/20.72</f>
        <v>0</v>
      </c>
      <c r="M5142">
        <f t="shared" si="642"/>
        <v>0</v>
      </c>
      <c r="N5142">
        <f t="shared" si="643"/>
        <v>0</v>
      </c>
      <c r="O5142" s="48">
        <f>IF(M5142=0,0, M5142/(DC_2019!$G$11))</f>
        <v>0</v>
      </c>
      <c r="P5142" s="48">
        <f>IF(OR(O5142&lt;Summary!$G$6, O5142 = Summary!$G$6), O5142, Summary!$G$6)</f>
        <v>0</v>
      </c>
      <c r="Q5142">
        <f>P5142*DC_2019!$G$11</f>
        <v>0</v>
      </c>
      <c r="R5142">
        <f t="shared" si="644"/>
        <v>0</v>
      </c>
      <c r="S5142">
        <f t="shared" si="645"/>
        <v>0</v>
      </c>
      <c r="T5142">
        <f t="shared" si="646"/>
        <v>0</v>
      </c>
      <c r="U5142">
        <f t="shared" si="647"/>
        <v>0</v>
      </c>
    </row>
    <row r="5143" spans="1:21">
      <c r="A5143">
        <v>8</v>
      </c>
      <c r="B5143">
        <v>3</v>
      </c>
      <c r="C5143">
        <v>5</v>
      </c>
      <c r="D5143">
        <f>'[5]2019'!P5143</f>
        <v>0</v>
      </c>
      <c r="E5143">
        <f>'[5]2019'!Q5143</f>
        <v>0</v>
      </c>
      <c r="F5143">
        <f t="shared" si="640"/>
        <v>0</v>
      </c>
      <c r="G5143">
        <f t="shared" si="641"/>
        <v>0</v>
      </c>
      <c r="H5143" s="3">
        <f>DC_2019!K5143</f>
        <v>3.0075893442135704</v>
      </c>
      <c r="I5143" s="48">
        <f>IF(F5143=0,0,IF(H5143&gt;DC_2019!$G$11,0,F5143/((DC_2019!$G$11-H5143)*9.92/20.72)))</f>
        <v>0</v>
      </c>
      <c r="J5143" s="48">
        <f>IF(OR(I5143&lt;Summary!$F$6, I5143=Summary!$F$6), I5143, Summary!$F$6)</f>
        <v>0</v>
      </c>
      <c r="K5143" s="3">
        <f>[2]Intensity!D5146</f>
        <v>459.4018535294785</v>
      </c>
      <c r="L5143">
        <f>J5143*(DC_2019!$G$11-H5143)*9.92/20.72</f>
        <v>0</v>
      </c>
      <c r="M5143">
        <f t="shared" si="642"/>
        <v>0</v>
      </c>
      <c r="N5143">
        <f t="shared" si="643"/>
        <v>0</v>
      </c>
      <c r="O5143" s="48">
        <f>IF(M5143=0,0, M5143/(DC_2019!$G$11))</f>
        <v>0</v>
      </c>
      <c r="P5143" s="48">
        <f>IF(OR(O5143&lt;Summary!$G$6, O5143 = Summary!$G$6), O5143, Summary!$G$6)</f>
        <v>0</v>
      </c>
      <c r="Q5143">
        <f>P5143*DC_2019!$G$11</f>
        <v>0</v>
      </c>
      <c r="R5143">
        <f t="shared" si="644"/>
        <v>0</v>
      </c>
      <c r="S5143">
        <f t="shared" si="645"/>
        <v>0</v>
      </c>
      <c r="T5143">
        <f t="shared" si="646"/>
        <v>0</v>
      </c>
      <c r="U5143">
        <f t="shared" si="647"/>
        <v>0</v>
      </c>
    </row>
    <row r="5144" spans="1:21">
      <c r="A5144">
        <v>8</v>
      </c>
      <c r="B5144">
        <v>3</v>
      </c>
      <c r="C5144">
        <v>6</v>
      </c>
      <c r="D5144">
        <f>'[5]2019'!P5144</f>
        <v>0</v>
      </c>
      <c r="E5144">
        <f>'[5]2019'!Q5144</f>
        <v>15.57666677037872</v>
      </c>
      <c r="F5144">
        <f t="shared" si="640"/>
        <v>15.57666677037872</v>
      </c>
      <c r="G5144">
        <f t="shared" si="641"/>
        <v>48</v>
      </c>
      <c r="H5144" s="3">
        <f>DC_2019!K5144</f>
        <v>3.7413656133062769</v>
      </c>
      <c r="I5144" s="48">
        <f>IF(F5144=0,0,IF(H5144&gt;DC_2019!$G$11,0,F5144/((DC_2019!$G$11-H5144)*9.92/20.72)))</f>
        <v>6.4378367481278858</v>
      </c>
      <c r="J5144" s="48">
        <f>IF(OR(I5144&lt;Summary!$F$6, I5144=Summary!$F$6), I5144, Summary!$F$6)</f>
        <v>6.4378367481278858</v>
      </c>
      <c r="K5144" s="3">
        <f>[2]Intensity!D5147</f>
        <v>470.33851228532035</v>
      </c>
      <c r="L5144">
        <f>J5144*(DC_2019!$G$11-H5144)*9.92/20.72</f>
        <v>15.57666677037872</v>
      </c>
      <c r="M5144">
        <f t="shared" si="642"/>
        <v>0</v>
      </c>
      <c r="N5144">
        <f t="shared" si="643"/>
        <v>6578.6262701659343</v>
      </c>
      <c r="O5144" s="48">
        <f>IF(M5144=0,0, M5144/(DC_2019!$G$11))</f>
        <v>0</v>
      </c>
      <c r="P5144" s="48">
        <f>IF(OR(O5144&lt;Summary!$G$6, O5144 = Summary!$G$6), O5144, Summary!$G$6)</f>
        <v>0</v>
      </c>
      <c r="Q5144">
        <f>P5144*DC_2019!$G$11</f>
        <v>0</v>
      </c>
      <c r="R5144">
        <f t="shared" si="644"/>
        <v>15.57666677037872</v>
      </c>
      <c r="S5144">
        <f t="shared" si="645"/>
        <v>0</v>
      </c>
      <c r="T5144">
        <f t="shared" si="646"/>
        <v>0</v>
      </c>
      <c r="U5144">
        <f t="shared" si="647"/>
        <v>6578.6262701659343</v>
      </c>
    </row>
    <row r="5145" spans="1:21">
      <c r="A5145">
        <v>8</v>
      </c>
      <c r="B5145">
        <v>3</v>
      </c>
      <c r="C5145">
        <v>7</v>
      </c>
      <c r="D5145">
        <f>'[5]2019'!P5145</f>
        <v>0</v>
      </c>
      <c r="E5145">
        <f>'[5]2019'!Q5145</f>
        <v>78.127500192324291</v>
      </c>
      <c r="F5145">
        <f t="shared" si="640"/>
        <v>78.127500192324291</v>
      </c>
      <c r="G5145">
        <f t="shared" si="641"/>
        <v>48</v>
      </c>
      <c r="H5145" s="3">
        <f>DC_2019!K5145</f>
        <v>3.9887059320387888</v>
      </c>
      <c r="I5145" s="48">
        <f>IF(F5145=0,0,IF(H5145&gt;DC_2019!$G$11,0,F5145/((DC_2019!$G$11-H5145)*9.92/20.72)))</f>
        <v>33.951767208679868</v>
      </c>
      <c r="J5145" s="48">
        <f>IF(OR(I5145&lt;Summary!$F$6, I5145=Summary!$F$6), I5145, Summary!$F$6)</f>
        <v>33.951767208679868</v>
      </c>
      <c r="K5145" s="3">
        <f>[2]Intensity!D5148</f>
        <v>475.38310160133545</v>
      </c>
      <c r="L5145">
        <f>J5145*(DC_2019!$G$11-H5145)*9.92/20.72</f>
        <v>78.127500192324305</v>
      </c>
      <c r="M5145">
        <f t="shared" si="642"/>
        <v>0</v>
      </c>
      <c r="N5145">
        <f t="shared" si="643"/>
        <v>33390.373352554496</v>
      </c>
      <c r="O5145" s="48">
        <f>IF(M5145=0,0, M5145/(DC_2019!$G$11))</f>
        <v>0</v>
      </c>
      <c r="P5145" s="48">
        <f>IF(OR(O5145&lt;Summary!$G$6, O5145 = Summary!$G$6), O5145, Summary!$G$6)</f>
        <v>0</v>
      </c>
      <c r="Q5145">
        <f>P5145*DC_2019!$G$11</f>
        <v>0</v>
      </c>
      <c r="R5145">
        <f t="shared" si="644"/>
        <v>78.127500192324305</v>
      </c>
      <c r="S5145">
        <f t="shared" si="645"/>
        <v>0</v>
      </c>
      <c r="T5145">
        <f t="shared" si="646"/>
        <v>0</v>
      </c>
      <c r="U5145">
        <f t="shared" si="647"/>
        <v>33390.373352554496</v>
      </c>
    </row>
    <row r="5146" spans="1:21">
      <c r="A5146">
        <v>8</v>
      </c>
      <c r="B5146">
        <v>3</v>
      </c>
      <c r="C5146">
        <v>8</v>
      </c>
      <c r="D5146">
        <f>'[5]2019'!P5146</f>
        <v>0</v>
      </c>
      <c r="E5146">
        <f>'[5]2019'!Q5146</f>
        <v>53.640705275025503</v>
      </c>
      <c r="F5146">
        <f t="shared" si="640"/>
        <v>53.640705275025503</v>
      </c>
      <c r="G5146">
        <f t="shared" si="641"/>
        <v>48</v>
      </c>
      <c r="H5146" s="3">
        <f>DC_2019!K5146</f>
        <v>4.4668972061873671</v>
      </c>
      <c r="I5146" s="48">
        <f>IF(F5146=0,0,IF(H5146&gt;DC_2019!$G$11,0,F5146/((DC_2019!$G$11-H5146)*9.92/20.72)))</f>
        <v>25.885984201316052</v>
      </c>
      <c r="J5146" s="48">
        <f>IF(OR(I5146&lt;Summary!$F$6, I5146=Summary!$F$6), I5146, Summary!$F$6)</f>
        <v>25.885984201316052</v>
      </c>
      <c r="K5146" s="3">
        <f>[2]Intensity!D5149</f>
        <v>481.98178549689715</v>
      </c>
      <c r="L5146">
        <f>J5146*(DC_2019!$G$11-H5146)*9.92/20.72</f>
        <v>53.640705275025503</v>
      </c>
      <c r="M5146">
        <f t="shared" si="642"/>
        <v>0</v>
      </c>
      <c r="N5146">
        <f t="shared" si="643"/>
        <v>23279.089050568396</v>
      </c>
      <c r="O5146" s="48">
        <f>IF(M5146=0,0, M5146/(DC_2019!$G$11))</f>
        <v>0</v>
      </c>
      <c r="P5146" s="48">
        <f>IF(OR(O5146&lt;Summary!$G$6, O5146 = Summary!$G$6), O5146, Summary!$G$6)</f>
        <v>0</v>
      </c>
      <c r="Q5146">
        <f>P5146*DC_2019!$G$11</f>
        <v>0</v>
      </c>
      <c r="R5146">
        <f t="shared" si="644"/>
        <v>53.640705275025503</v>
      </c>
      <c r="S5146">
        <f t="shared" si="645"/>
        <v>0</v>
      </c>
      <c r="T5146">
        <f t="shared" si="646"/>
        <v>0</v>
      </c>
      <c r="U5146">
        <f t="shared" si="647"/>
        <v>23279.089050568396</v>
      </c>
    </row>
    <row r="5147" spans="1:21">
      <c r="A5147">
        <v>8</v>
      </c>
      <c r="B5147">
        <v>3</v>
      </c>
      <c r="C5147">
        <v>9</v>
      </c>
      <c r="D5147">
        <f>'[5]2019'!P5147</f>
        <v>0</v>
      </c>
      <c r="E5147">
        <f>'[5]2019'!Q5147</f>
        <v>9.377207186357829</v>
      </c>
      <c r="F5147">
        <f t="shared" si="640"/>
        <v>9.377207186357829</v>
      </c>
      <c r="G5147">
        <f t="shared" si="641"/>
        <v>48</v>
      </c>
      <c r="H5147" s="3">
        <f>DC_2019!K5147</f>
        <v>5.9014710395526544</v>
      </c>
      <c r="I5147" s="48">
        <f>IF(F5147=0,0,IF(H5147&gt;DC_2019!$G$11,0,F5147/((DC_2019!$G$11-H5147)*9.92/20.72)))</f>
        <v>6.7687478530296854</v>
      </c>
      <c r="J5147" s="48">
        <f>IF(OR(I5147&lt;Summary!$F$6, I5147=Summary!$F$6), I5147, Summary!$F$6)</f>
        <v>6.7687478530296854</v>
      </c>
      <c r="K5147" s="3">
        <f>[2]Intensity!D5150</f>
        <v>485.48629655030754</v>
      </c>
      <c r="L5147">
        <f>J5147*(DC_2019!$G$11-H5147)*9.92/20.72</f>
        <v>9.377207186357829</v>
      </c>
      <c r="M5147">
        <f t="shared" si="642"/>
        <v>0</v>
      </c>
      <c r="N5147">
        <f t="shared" si="643"/>
        <v>4102.3996439446164</v>
      </c>
      <c r="O5147" s="48">
        <f>IF(M5147=0,0, M5147/(DC_2019!$G$11))</f>
        <v>0</v>
      </c>
      <c r="P5147" s="48">
        <f>IF(OR(O5147&lt;Summary!$G$6, O5147 = Summary!$G$6), O5147, Summary!$G$6)</f>
        <v>0</v>
      </c>
      <c r="Q5147">
        <f>P5147*DC_2019!$G$11</f>
        <v>0</v>
      </c>
      <c r="R5147">
        <f t="shared" si="644"/>
        <v>9.377207186357829</v>
      </c>
      <c r="S5147">
        <f t="shared" si="645"/>
        <v>0</v>
      </c>
      <c r="T5147">
        <f t="shared" si="646"/>
        <v>0</v>
      </c>
      <c r="U5147">
        <f t="shared" si="647"/>
        <v>4102.3996439446164</v>
      </c>
    </row>
    <row r="5148" spans="1:21">
      <c r="A5148">
        <v>8</v>
      </c>
      <c r="B5148">
        <v>3</v>
      </c>
      <c r="C5148">
        <v>10</v>
      </c>
      <c r="D5148">
        <f>'[5]2019'!P5148</f>
        <v>0</v>
      </c>
      <c r="E5148">
        <f>'[5]2019'!Q5148</f>
        <v>9.7058335145314505</v>
      </c>
      <c r="F5148">
        <f t="shared" si="640"/>
        <v>9.7058335145314505</v>
      </c>
      <c r="G5148">
        <f t="shared" si="641"/>
        <v>48</v>
      </c>
      <c r="H5148" s="3">
        <f>DC_2019!K5148</f>
        <v>6.2477474836054121</v>
      </c>
      <c r="I5148" s="48">
        <f>IF(F5148=0,0,IF(H5148&gt;DC_2019!$G$11,0,F5148/((DC_2019!$G$11-H5148)*9.92/20.72)))</f>
        <v>7.9583200239938128</v>
      </c>
      <c r="J5148" s="48">
        <f>IF(OR(I5148&lt;Summary!$F$6, I5148=Summary!$F$6), I5148, Summary!$F$6)</f>
        <v>7.9583200239938128</v>
      </c>
      <c r="K5148" s="3">
        <f>[2]Intensity!D5151</f>
        <v>487.11551607194167</v>
      </c>
      <c r="L5148">
        <f>J5148*(DC_2019!$G$11-H5148)*9.92/20.72</f>
        <v>9.7058335145314487</v>
      </c>
      <c r="M5148">
        <f t="shared" si="642"/>
        <v>0</v>
      </c>
      <c r="N5148">
        <f t="shared" si="643"/>
        <v>4261.9820926418242</v>
      </c>
      <c r="O5148" s="48">
        <f>IF(M5148=0,0, M5148/(DC_2019!$G$11))</f>
        <v>0</v>
      </c>
      <c r="P5148" s="48">
        <f>IF(OR(O5148&lt;Summary!$G$6, O5148 = Summary!$G$6), O5148, Summary!$G$6)</f>
        <v>0</v>
      </c>
      <c r="Q5148">
        <f>P5148*DC_2019!$G$11</f>
        <v>0</v>
      </c>
      <c r="R5148">
        <f t="shared" si="644"/>
        <v>9.7058335145314487</v>
      </c>
      <c r="S5148">
        <f t="shared" si="645"/>
        <v>0</v>
      </c>
      <c r="T5148">
        <f t="shared" si="646"/>
        <v>0</v>
      </c>
      <c r="U5148">
        <f t="shared" si="647"/>
        <v>4261.9820926418242</v>
      </c>
    </row>
    <row r="5149" spans="1:21">
      <c r="A5149">
        <v>8</v>
      </c>
      <c r="B5149">
        <v>3</v>
      </c>
      <c r="C5149">
        <v>11</v>
      </c>
      <c r="D5149">
        <f>'[5]2019'!P5149</f>
        <v>0</v>
      </c>
      <c r="E5149">
        <f>'[5]2019'!Q5149</f>
        <v>10.165833036104829</v>
      </c>
      <c r="F5149">
        <f t="shared" si="640"/>
        <v>10.165833036104829</v>
      </c>
      <c r="G5149">
        <f t="shared" si="641"/>
        <v>48</v>
      </c>
      <c r="H5149" s="3">
        <f>DC_2019!K5149</f>
        <v>7.7977468056428023</v>
      </c>
      <c r="I5149" s="48">
        <f>IF(F5149=0,0,IF(H5149&gt;DC_2019!$G$11,0,F5149/((DC_2019!$G$11-H5149)*9.92/20.72)))</f>
        <v>21.289765260617884</v>
      </c>
      <c r="J5149" s="48">
        <f>IF(OR(I5149&lt;Summary!$F$6, I5149=Summary!$F$6), I5149, Summary!$F$6)</f>
        <v>21.289765260617884</v>
      </c>
      <c r="K5149" s="3">
        <f>[2]Intensity!D5152</f>
        <v>483.68571483889087</v>
      </c>
      <c r="L5149">
        <f>J5149*(DC_2019!$G$11-H5149)*9.92/20.72</f>
        <v>10.165833036104827</v>
      </c>
      <c r="M5149">
        <f t="shared" si="642"/>
        <v>0</v>
      </c>
      <c r="N5149">
        <f t="shared" si="643"/>
        <v>4429.1082332681435</v>
      </c>
      <c r="O5149" s="48">
        <f>IF(M5149=0,0, M5149/(DC_2019!$G$11))</f>
        <v>0</v>
      </c>
      <c r="P5149" s="48">
        <f>IF(OR(O5149&lt;Summary!$G$6, O5149 = Summary!$G$6), O5149, Summary!$G$6)</f>
        <v>0</v>
      </c>
      <c r="Q5149">
        <f>P5149*DC_2019!$G$11</f>
        <v>0</v>
      </c>
      <c r="R5149">
        <f t="shared" si="644"/>
        <v>10.165833036104827</v>
      </c>
      <c r="S5149">
        <f t="shared" si="645"/>
        <v>0</v>
      </c>
      <c r="T5149">
        <f t="shared" si="646"/>
        <v>0</v>
      </c>
      <c r="U5149">
        <f t="shared" si="647"/>
        <v>4429.1082332681435</v>
      </c>
    </row>
    <row r="5150" spans="1:21">
      <c r="A5150">
        <v>8</v>
      </c>
      <c r="B5150">
        <v>3</v>
      </c>
      <c r="C5150">
        <v>12</v>
      </c>
      <c r="D5150">
        <f>'[5]2019'!P5150</f>
        <v>0</v>
      </c>
      <c r="E5150">
        <f>'[5]2019'!Q5150</f>
        <v>10.497189194415002</v>
      </c>
      <c r="F5150">
        <f t="shared" si="640"/>
        <v>10.497189194415002</v>
      </c>
      <c r="G5150">
        <f t="shared" si="641"/>
        <v>48</v>
      </c>
      <c r="H5150" s="3">
        <f>DC_2019!K5150</f>
        <v>7.1464172985249297</v>
      </c>
      <c r="I5150" s="48">
        <f>IF(F5150=0,0,IF(H5150&gt;DC_2019!$G$11,0,F5150/((DC_2019!$G$11-H5150)*9.92/20.72)))</f>
        <v>13.298825859030874</v>
      </c>
      <c r="J5150" s="48">
        <f>IF(OR(I5150&lt;Summary!$F$6, I5150=Summary!$F$6), I5150, Summary!$F$6)</f>
        <v>13.298825859030874</v>
      </c>
      <c r="K5150" s="3">
        <f>[2]Intensity!D5153</f>
        <v>485.9886026457134</v>
      </c>
      <c r="L5150">
        <f>J5150*(DC_2019!$G$11-H5150)*9.92/20.72</f>
        <v>10.497189194415002</v>
      </c>
      <c r="M5150">
        <f t="shared" si="642"/>
        <v>0</v>
      </c>
      <c r="N5150">
        <f t="shared" si="643"/>
        <v>4597.6492269695091</v>
      </c>
      <c r="O5150" s="48">
        <f>IF(M5150=0,0, M5150/(DC_2019!$G$11))</f>
        <v>0</v>
      </c>
      <c r="P5150" s="48">
        <f>IF(OR(O5150&lt;Summary!$G$6, O5150 = Summary!$G$6), O5150, Summary!$G$6)</f>
        <v>0</v>
      </c>
      <c r="Q5150">
        <f>P5150*DC_2019!$G$11</f>
        <v>0</v>
      </c>
      <c r="R5150">
        <f t="shared" si="644"/>
        <v>10.497189194415002</v>
      </c>
      <c r="S5150">
        <f t="shared" si="645"/>
        <v>0</v>
      </c>
      <c r="T5150">
        <f t="shared" si="646"/>
        <v>0</v>
      </c>
      <c r="U5150">
        <f t="shared" si="647"/>
        <v>4597.6492269695091</v>
      </c>
    </row>
    <row r="5151" spans="1:21">
      <c r="A5151">
        <v>8</v>
      </c>
      <c r="B5151">
        <v>3</v>
      </c>
      <c r="C5151">
        <v>13</v>
      </c>
      <c r="D5151">
        <f>'[5]2019'!P5151</f>
        <v>0</v>
      </c>
      <c r="E5151">
        <f>'[5]2019'!Q5151</f>
        <v>16.277837191334399</v>
      </c>
      <c r="F5151">
        <f t="shared" si="640"/>
        <v>16.277837191334399</v>
      </c>
      <c r="G5151">
        <f t="shared" si="641"/>
        <v>48</v>
      </c>
      <c r="H5151" s="3">
        <f>DC_2019!K5151</f>
        <v>6.7012047291741101</v>
      </c>
      <c r="I5151" s="48">
        <f>IF(F5151=0,0,IF(H5151&gt;DC_2019!$G$11,0,F5151/((DC_2019!$G$11-H5151)*9.92/20.72)))</f>
        <v>16.237503356597188</v>
      </c>
      <c r="J5151" s="48">
        <f>IF(OR(I5151&lt;Summary!$F$6, I5151=Summary!$F$6), I5151, Summary!$F$6)</f>
        <v>16.237503356597188</v>
      </c>
      <c r="K5151" s="3">
        <f>[2]Intensity!D5154</f>
        <v>486.85648478802665</v>
      </c>
      <c r="L5151">
        <f>J5151*(DC_2019!$G$11-H5151)*9.92/20.72</f>
        <v>16.277837191334399</v>
      </c>
      <c r="M5151">
        <f t="shared" si="642"/>
        <v>0</v>
      </c>
      <c r="N5151">
        <f t="shared" si="643"/>
        <v>7143.6344097408191</v>
      </c>
      <c r="O5151" s="48">
        <f>IF(M5151=0,0, M5151/(DC_2019!$G$11))</f>
        <v>0</v>
      </c>
      <c r="P5151" s="48">
        <f>IF(OR(O5151&lt;Summary!$G$6, O5151 = Summary!$G$6), O5151, Summary!$G$6)</f>
        <v>0</v>
      </c>
      <c r="Q5151">
        <f>P5151*DC_2019!$G$11</f>
        <v>0</v>
      </c>
      <c r="R5151">
        <f t="shared" si="644"/>
        <v>16.277837191334399</v>
      </c>
      <c r="S5151">
        <f t="shared" si="645"/>
        <v>0</v>
      </c>
      <c r="T5151">
        <f t="shared" si="646"/>
        <v>0</v>
      </c>
      <c r="U5151">
        <f t="shared" si="647"/>
        <v>7143.6344097408191</v>
      </c>
    </row>
    <row r="5152" spans="1:21">
      <c r="A5152">
        <v>8</v>
      </c>
      <c r="B5152">
        <v>3</v>
      </c>
      <c r="C5152">
        <v>14</v>
      </c>
      <c r="D5152">
        <f>'[5]2019'!P5152</f>
        <v>0</v>
      </c>
      <c r="E5152">
        <f>'[5]2019'!Q5152</f>
        <v>496.94995166522511</v>
      </c>
      <c r="F5152">
        <f t="shared" si="640"/>
        <v>496.94995166522511</v>
      </c>
      <c r="G5152">
        <f t="shared" si="641"/>
        <v>48</v>
      </c>
      <c r="H5152" s="3">
        <f>DC_2019!K5152</f>
        <v>6.5445558704986819</v>
      </c>
      <c r="I5152" s="48">
        <f>IF(F5152=0,0,IF(H5152&gt;DC_2019!$G$11,0,F5152/((DC_2019!$G$11-H5152)*9.92/20.72)))</f>
        <v>461.21419853585064</v>
      </c>
      <c r="J5152" s="48">
        <f>IF(OR(I5152&lt;Summary!$F$6, I5152=Summary!$F$6), I5152, Summary!$F$6)</f>
        <v>288</v>
      </c>
      <c r="K5152" s="3">
        <f>[2]Intensity!D5155</f>
        <v>488.03624594804324</v>
      </c>
      <c r="L5152">
        <f>J5152*(DC_2019!$G$11-H5152)*9.92/20.72</f>
        <v>310.31478764949571</v>
      </c>
      <c r="M5152">
        <f t="shared" si="642"/>
        <v>186.6351640157294</v>
      </c>
      <c r="N5152">
        <f t="shared" si="643"/>
        <v>136549.75421944831</v>
      </c>
      <c r="O5152" s="48">
        <f>IF(M5152=0,0, M5152/(DC_2019!$G$11))</f>
        <v>21.220350621887206</v>
      </c>
      <c r="P5152" s="48">
        <f>IF(OR(O5152&lt;Summary!$G$6, O5152 = Summary!$G$6), O5152, Summary!$G$6)</f>
        <v>0</v>
      </c>
      <c r="Q5152">
        <f>P5152*DC_2019!$G$11</f>
        <v>0</v>
      </c>
      <c r="R5152">
        <f t="shared" si="644"/>
        <v>310.31478764949571</v>
      </c>
      <c r="S5152">
        <f t="shared" si="645"/>
        <v>186.6351640157294</v>
      </c>
      <c r="T5152">
        <f t="shared" si="646"/>
        <v>0</v>
      </c>
      <c r="U5152">
        <f t="shared" si="647"/>
        <v>136549.75421944831</v>
      </c>
    </row>
    <row r="5153" spans="1:21">
      <c r="A5153">
        <v>8</v>
      </c>
      <c r="B5153">
        <v>3</v>
      </c>
      <c r="C5153">
        <v>15</v>
      </c>
      <c r="D5153">
        <f>'[5]2019'!P5153</f>
        <v>0</v>
      </c>
      <c r="E5153">
        <f>'[5]2019'!Q5153</f>
        <v>17.45226114624711</v>
      </c>
      <c r="F5153">
        <f t="shared" si="640"/>
        <v>17.45226114624711</v>
      </c>
      <c r="G5153">
        <f t="shared" si="641"/>
        <v>48</v>
      </c>
      <c r="H5153" s="3">
        <f>DC_2019!K5153</f>
        <v>6.6105132800477699</v>
      </c>
      <c r="I5153" s="48">
        <f>IF(F5153=0,0,IF(H5153&gt;DC_2019!$G$11,0,F5153/((DC_2019!$G$11-H5153)*9.92/20.72)))</f>
        <v>16.686296132496615</v>
      </c>
      <c r="J5153" s="48">
        <f>IF(OR(I5153&lt;Summary!$F$6, I5153=Summary!$F$6), I5153, Summary!$F$6)</f>
        <v>16.686296132496615</v>
      </c>
      <c r="K5153" s="3">
        <f>[2]Intensity!D5156</f>
        <v>497.12675425097927</v>
      </c>
      <c r="L5153">
        <f>J5153*(DC_2019!$G$11-H5153)*9.92/20.72</f>
        <v>17.452261146247114</v>
      </c>
      <c r="M5153">
        <f t="shared" si="642"/>
        <v>0</v>
      </c>
      <c r="N5153">
        <f t="shared" si="643"/>
        <v>7838.2774029544416</v>
      </c>
      <c r="O5153" s="48">
        <f>IF(M5153=0,0, M5153/(DC_2019!$G$11))</f>
        <v>0</v>
      </c>
      <c r="P5153" s="48">
        <f>IF(OR(O5153&lt;Summary!$G$6, O5153 = Summary!$G$6), O5153, Summary!$G$6)</f>
        <v>0</v>
      </c>
      <c r="Q5153">
        <f>P5153*DC_2019!$G$11</f>
        <v>0</v>
      </c>
      <c r="R5153">
        <f t="shared" si="644"/>
        <v>17.452261146247114</v>
      </c>
      <c r="S5153">
        <f t="shared" si="645"/>
        <v>0</v>
      </c>
      <c r="T5153">
        <f t="shared" si="646"/>
        <v>0</v>
      </c>
      <c r="U5153">
        <f t="shared" si="647"/>
        <v>7838.2774029544416</v>
      </c>
    </row>
    <row r="5154" spans="1:21">
      <c r="A5154">
        <v>8</v>
      </c>
      <c r="B5154">
        <v>3</v>
      </c>
      <c r="C5154">
        <v>16</v>
      </c>
      <c r="D5154">
        <f>'[5]2019'!P5154</f>
        <v>0</v>
      </c>
      <c r="E5154">
        <f>'[5]2019'!Q5154</f>
        <v>12.373370760947701</v>
      </c>
      <c r="F5154">
        <f t="shared" si="640"/>
        <v>12.373370760947701</v>
      </c>
      <c r="G5154">
        <f t="shared" si="641"/>
        <v>48</v>
      </c>
      <c r="H5154" s="3">
        <f>DC_2019!K5154</f>
        <v>6.2724815231522246</v>
      </c>
      <c r="I5154" s="48">
        <f>IF(F5154=0,0,IF(H5154&gt;DC_2019!$G$11,0,F5154/((DC_2019!$G$11-H5154)*9.92/20.72)))</f>
        <v>10.245049483211659</v>
      </c>
      <c r="J5154" s="48">
        <f>IF(OR(I5154&lt;Summary!$F$6, I5154=Summary!$F$6), I5154, Summary!$F$6)</f>
        <v>10.245049483211659</v>
      </c>
      <c r="K5154" s="3">
        <f>[2]Intensity!D5157</f>
        <v>500.56606724404486</v>
      </c>
      <c r="L5154">
        <f>J5154*(DC_2019!$G$11-H5154)*9.92/20.72</f>
        <v>12.373370760947701</v>
      </c>
      <c r="M5154">
        <f t="shared" si="642"/>
        <v>0</v>
      </c>
      <c r="N5154">
        <f t="shared" si="643"/>
        <v>5599.7677438345554</v>
      </c>
      <c r="O5154" s="48">
        <f>IF(M5154=0,0, M5154/(DC_2019!$G$11))</f>
        <v>0</v>
      </c>
      <c r="P5154" s="48">
        <f>IF(OR(O5154&lt;Summary!$G$6, O5154 = Summary!$G$6), O5154, Summary!$G$6)</f>
        <v>0</v>
      </c>
      <c r="Q5154">
        <f>P5154*DC_2019!$G$11</f>
        <v>0</v>
      </c>
      <c r="R5154">
        <f t="shared" si="644"/>
        <v>12.373370760947701</v>
      </c>
      <c r="S5154">
        <f t="shared" si="645"/>
        <v>0</v>
      </c>
      <c r="T5154">
        <f t="shared" si="646"/>
        <v>0</v>
      </c>
      <c r="U5154">
        <f t="shared" si="647"/>
        <v>5599.7677438345554</v>
      </c>
    </row>
    <row r="5155" spans="1:21">
      <c r="A5155">
        <v>8</v>
      </c>
      <c r="B5155">
        <v>3</v>
      </c>
      <c r="C5155">
        <v>17</v>
      </c>
      <c r="D5155">
        <f>'[5]2019'!P5155</f>
        <v>0</v>
      </c>
      <c r="E5155">
        <f>'[5]2019'!Q5155</f>
        <v>17.396706276381792</v>
      </c>
      <c r="F5155">
        <f t="shared" si="640"/>
        <v>17.396706276381792</v>
      </c>
      <c r="G5155">
        <f t="shared" si="641"/>
        <v>48</v>
      </c>
      <c r="H5155" s="3">
        <f>DC_2019!K5155</f>
        <v>6.4373750580408755</v>
      </c>
      <c r="I5155" s="48">
        <f>IF(F5155=0,0,IF(H5155&gt;DC_2019!$G$11,0,F5155/((DC_2019!$G$11-H5155)*9.92/20.72)))</f>
        <v>15.411732638790895</v>
      </c>
      <c r="J5155" s="48">
        <f>IF(OR(I5155&lt;Summary!$F$6, I5155=Summary!$F$6), I5155, Summary!$F$6)</f>
        <v>15.411732638790895</v>
      </c>
      <c r="K5155" s="3">
        <f>[2]Intensity!D5158</f>
        <v>498.91144674226081</v>
      </c>
      <c r="L5155">
        <f>J5155*(DC_2019!$G$11-H5155)*9.92/20.72</f>
        <v>17.396706276381792</v>
      </c>
      <c r="M5155">
        <f t="shared" si="642"/>
        <v>0</v>
      </c>
      <c r="N5155">
        <f t="shared" si="643"/>
        <v>7844.373995633483</v>
      </c>
      <c r="O5155" s="48">
        <f>IF(M5155=0,0, M5155/(DC_2019!$G$11))</f>
        <v>0</v>
      </c>
      <c r="P5155" s="48">
        <f>IF(OR(O5155&lt;Summary!$G$6, O5155 = Summary!$G$6), O5155, Summary!$G$6)</f>
        <v>0</v>
      </c>
      <c r="Q5155">
        <f>P5155*DC_2019!$G$11</f>
        <v>0</v>
      </c>
      <c r="R5155">
        <f t="shared" si="644"/>
        <v>17.396706276381792</v>
      </c>
      <c r="S5155">
        <f t="shared" si="645"/>
        <v>0</v>
      </c>
      <c r="T5155">
        <f t="shared" si="646"/>
        <v>0</v>
      </c>
      <c r="U5155">
        <f t="shared" si="647"/>
        <v>7844.373995633483</v>
      </c>
    </row>
    <row r="5156" spans="1:21">
      <c r="A5156">
        <v>8</v>
      </c>
      <c r="B5156">
        <v>3</v>
      </c>
      <c r="C5156">
        <v>18</v>
      </c>
      <c r="D5156">
        <f>'[5]2019'!P5156</f>
        <v>0</v>
      </c>
      <c r="E5156">
        <f>'[5]2019'!Q5156</f>
        <v>0.95999987920125829</v>
      </c>
      <c r="F5156">
        <f t="shared" si="640"/>
        <v>0.95999987920125829</v>
      </c>
      <c r="G5156">
        <f t="shared" si="641"/>
        <v>48</v>
      </c>
      <c r="H5156" s="3">
        <f>DC_2019!K5156</f>
        <v>5.9921624886778178</v>
      </c>
      <c r="I5156" s="48">
        <f>IF(F5156=0,0,IF(H5156&gt;DC_2019!$G$11,0,F5156/((DC_2019!$G$11-H5156)*9.92/20.72)))</f>
        <v>0.71537772990528747</v>
      </c>
      <c r="J5156" s="48">
        <f>IF(OR(I5156&lt;Summary!$F$6, I5156=Summary!$F$6), I5156, Summary!$F$6)</f>
        <v>0.71537772990528747</v>
      </c>
      <c r="K5156" s="3">
        <f>[2]Intensity!D5159</f>
        <v>487.37166797283771</v>
      </c>
      <c r="L5156">
        <f>J5156*(DC_2019!$G$11-H5156)*9.92/20.72</f>
        <v>0.95999987920125818</v>
      </c>
      <c r="M5156">
        <f t="shared" si="642"/>
        <v>0</v>
      </c>
      <c r="N5156">
        <f t="shared" si="643"/>
        <v>421.79674817837952</v>
      </c>
      <c r="O5156" s="48">
        <f>IF(M5156=0,0, M5156/(DC_2019!$G$11))</f>
        <v>0</v>
      </c>
      <c r="P5156" s="48">
        <f>IF(OR(O5156&lt;Summary!$G$6, O5156 = Summary!$G$6), O5156, Summary!$G$6)</f>
        <v>0</v>
      </c>
      <c r="Q5156">
        <f>P5156*DC_2019!$G$11</f>
        <v>0</v>
      </c>
      <c r="R5156">
        <f t="shared" si="644"/>
        <v>0.95999987920125818</v>
      </c>
      <c r="S5156">
        <f t="shared" si="645"/>
        <v>0</v>
      </c>
      <c r="T5156">
        <f t="shared" si="646"/>
        <v>0</v>
      </c>
      <c r="U5156">
        <f t="shared" si="647"/>
        <v>421.79674817837952</v>
      </c>
    </row>
    <row r="5157" spans="1:21">
      <c r="A5157">
        <v>8</v>
      </c>
      <c r="B5157">
        <v>3</v>
      </c>
      <c r="C5157">
        <v>19</v>
      </c>
      <c r="D5157">
        <f>'[5]2019'!P5157</f>
        <v>0</v>
      </c>
      <c r="E5157">
        <f>'[5]2019'!Q5157</f>
        <v>0.21264970714223333</v>
      </c>
      <c r="F5157">
        <f t="shared" si="640"/>
        <v>0.21264970714223333</v>
      </c>
      <c r="G5157">
        <f t="shared" si="641"/>
        <v>48</v>
      </c>
      <c r="H5157" s="3">
        <f>DC_2019!K5157</f>
        <v>6.6599813481954451</v>
      </c>
      <c r="I5157" s="48">
        <f>IF(F5157=0,0,IF(H5157&gt;DC_2019!$G$11,0,F5157/((DC_2019!$G$11-H5157)*9.92/20.72)))</f>
        <v>0.20802728208441532</v>
      </c>
      <c r="J5157" s="48">
        <f>IF(OR(I5157&lt;Summary!$F$6, I5157=Summary!$F$6), I5157, Summary!$F$6)</f>
        <v>0.20802728208441532</v>
      </c>
      <c r="K5157" s="3">
        <f>[2]Intensity!D5160</f>
        <v>480.43933905719712</v>
      </c>
      <c r="L5157">
        <f>J5157*(DC_2019!$G$11-H5157)*9.92/20.72</f>
        <v>0.21264970714223336</v>
      </c>
      <c r="M5157">
        <f t="shared" si="642"/>
        <v>0</v>
      </c>
      <c r="N5157">
        <f t="shared" si="643"/>
        <v>91.958098807293922</v>
      </c>
      <c r="O5157" s="48">
        <f>IF(M5157=0,0, M5157/(DC_2019!$G$11))</f>
        <v>0</v>
      </c>
      <c r="P5157" s="48">
        <f>IF(OR(O5157&lt;Summary!$G$6, O5157 = Summary!$G$6), O5157, Summary!$G$6)</f>
        <v>0</v>
      </c>
      <c r="Q5157">
        <f>P5157*DC_2019!$G$11</f>
        <v>0</v>
      </c>
      <c r="R5157">
        <f t="shared" si="644"/>
        <v>0.21264970714223336</v>
      </c>
      <c r="S5157">
        <f t="shared" si="645"/>
        <v>0</v>
      </c>
      <c r="T5157">
        <f t="shared" si="646"/>
        <v>0</v>
      </c>
      <c r="U5157">
        <f t="shared" si="647"/>
        <v>91.958098807293922</v>
      </c>
    </row>
    <row r="5158" spans="1:21">
      <c r="A5158">
        <v>8</v>
      </c>
      <c r="B5158">
        <v>3</v>
      </c>
      <c r="C5158">
        <v>20</v>
      </c>
      <c r="D5158">
        <f>'[5]2019'!P5158</f>
        <v>0</v>
      </c>
      <c r="E5158">
        <f>'[5]2019'!Q5158</f>
        <v>0</v>
      </c>
      <c r="F5158">
        <f t="shared" si="640"/>
        <v>0</v>
      </c>
      <c r="G5158">
        <f t="shared" si="641"/>
        <v>0</v>
      </c>
      <c r="H5158" s="3">
        <f>DC_2019!K5158</f>
        <v>6.2477474836054121</v>
      </c>
      <c r="I5158" s="48">
        <f>IF(F5158=0,0,IF(H5158&gt;DC_2019!$G$11,0,F5158/((DC_2019!$G$11-H5158)*9.92/20.72)))</f>
        <v>0</v>
      </c>
      <c r="J5158" s="48">
        <f>IF(OR(I5158&lt;Summary!$F$6, I5158=Summary!$F$6), I5158, Summary!$F$6)</f>
        <v>0</v>
      </c>
      <c r="K5158" s="3">
        <f>[2]Intensity!D5161</f>
        <v>472.51604898747456</v>
      </c>
      <c r="L5158">
        <f>J5158*(DC_2019!$G$11-H5158)*9.92/20.72</f>
        <v>0</v>
      </c>
      <c r="M5158">
        <f t="shared" si="642"/>
        <v>0</v>
      </c>
      <c r="N5158">
        <f t="shared" si="643"/>
        <v>0</v>
      </c>
      <c r="O5158" s="48">
        <f>IF(M5158=0,0, M5158/(DC_2019!$G$11))</f>
        <v>0</v>
      </c>
      <c r="P5158" s="48">
        <f>IF(OR(O5158&lt;Summary!$G$6, O5158 = Summary!$G$6), O5158, Summary!$G$6)</f>
        <v>0</v>
      </c>
      <c r="Q5158">
        <f>P5158*DC_2019!$G$11</f>
        <v>0</v>
      </c>
      <c r="R5158">
        <f t="shared" si="644"/>
        <v>0</v>
      </c>
      <c r="S5158">
        <f t="shared" si="645"/>
        <v>0</v>
      </c>
      <c r="T5158">
        <f t="shared" si="646"/>
        <v>0</v>
      </c>
      <c r="U5158">
        <f t="shared" si="647"/>
        <v>0</v>
      </c>
    </row>
    <row r="5159" spans="1:21">
      <c r="A5159">
        <v>8</v>
      </c>
      <c r="B5159">
        <v>3</v>
      </c>
      <c r="C5159">
        <v>21</v>
      </c>
      <c r="D5159">
        <f>'[5]2019'!P5159</f>
        <v>0</v>
      </c>
      <c r="E5159">
        <f>'[5]2019'!Q5159</f>
        <v>0</v>
      </c>
      <c r="F5159">
        <f t="shared" si="640"/>
        <v>0</v>
      </c>
      <c r="G5159">
        <f t="shared" si="641"/>
        <v>0</v>
      </c>
      <c r="H5159" s="3">
        <f>DC_2019!K5159</f>
        <v>5.4892371859308833</v>
      </c>
      <c r="I5159" s="48">
        <f>IF(F5159=0,0,IF(H5159&gt;DC_2019!$G$11,0,F5159/((DC_2019!$G$11-H5159)*9.92/20.72)))</f>
        <v>0</v>
      </c>
      <c r="J5159" s="48">
        <f>IF(OR(I5159&lt;Summary!$F$6, I5159=Summary!$F$6), I5159, Summary!$F$6)</f>
        <v>0</v>
      </c>
      <c r="K5159" s="3">
        <f>[2]Intensity!D5162</f>
        <v>457.18743115424428</v>
      </c>
      <c r="L5159">
        <f>J5159*(DC_2019!$G$11-H5159)*9.92/20.72</f>
        <v>0</v>
      </c>
      <c r="M5159">
        <f t="shared" si="642"/>
        <v>0</v>
      </c>
      <c r="N5159">
        <f t="shared" si="643"/>
        <v>0</v>
      </c>
      <c r="O5159" s="48">
        <f>IF(M5159=0,0, M5159/(DC_2019!$G$11))</f>
        <v>0</v>
      </c>
      <c r="P5159" s="48">
        <f>IF(OR(O5159&lt;Summary!$G$6, O5159 = Summary!$G$6), O5159, Summary!$G$6)</f>
        <v>0</v>
      </c>
      <c r="Q5159">
        <f>P5159*DC_2019!$G$11</f>
        <v>0</v>
      </c>
      <c r="R5159">
        <f t="shared" si="644"/>
        <v>0</v>
      </c>
      <c r="S5159">
        <f t="shared" si="645"/>
        <v>0</v>
      </c>
      <c r="T5159">
        <f t="shared" si="646"/>
        <v>0</v>
      </c>
      <c r="U5159">
        <f t="shared" si="647"/>
        <v>0</v>
      </c>
    </row>
    <row r="5160" spans="1:21">
      <c r="A5160">
        <v>8</v>
      </c>
      <c r="B5160">
        <v>3</v>
      </c>
      <c r="C5160">
        <v>22</v>
      </c>
      <c r="D5160">
        <f>'[5]2019'!P5160</f>
        <v>0</v>
      </c>
      <c r="E5160">
        <f>'[5]2019'!Q5160</f>
        <v>0</v>
      </c>
      <c r="F5160">
        <f t="shared" si="640"/>
        <v>0</v>
      </c>
      <c r="G5160">
        <f t="shared" si="641"/>
        <v>0</v>
      </c>
      <c r="H5160" s="3">
        <f>DC_2019!K5160</f>
        <v>3.9227485115263092</v>
      </c>
      <c r="I5160" s="48">
        <f>IF(F5160=0,0,IF(H5160&gt;DC_2019!$G$11,0,F5160/((DC_2019!$G$11-H5160)*9.92/20.72)))</f>
        <v>0</v>
      </c>
      <c r="J5160" s="48">
        <f>IF(OR(I5160&lt;Summary!$F$6, I5160=Summary!$F$6), I5160, Summary!$F$6)</f>
        <v>0</v>
      </c>
      <c r="K5160" s="3">
        <f>[2]Intensity!D5163</f>
        <v>445.26893705967126</v>
      </c>
      <c r="L5160">
        <f>J5160*(DC_2019!$G$11-H5160)*9.92/20.72</f>
        <v>0</v>
      </c>
      <c r="M5160">
        <f t="shared" si="642"/>
        <v>0</v>
      </c>
      <c r="N5160">
        <f t="shared" si="643"/>
        <v>0</v>
      </c>
      <c r="O5160" s="48">
        <f>IF(M5160=0,0, M5160/(DC_2019!$G$11))</f>
        <v>0</v>
      </c>
      <c r="P5160" s="48">
        <f>IF(OR(O5160&lt;Summary!$G$6, O5160 = Summary!$G$6), O5160, Summary!$G$6)</f>
        <v>0</v>
      </c>
      <c r="Q5160">
        <f>P5160*DC_2019!$G$11</f>
        <v>0</v>
      </c>
      <c r="R5160">
        <f t="shared" si="644"/>
        <v>0</v>
      </c>
      <c r="S5160">
        <f t="shared" si="645"/>
        <v>0</v>
      </c>
      <c r="T5160">
        <f t="shared" si="646"/>
        <v>0</v>
      </c>
      <c r="U5160">
        <f t="shared" si="647"/>
        <v>0</v>
      </c>
    </row>
    <row r="5161" spans="1:21">
      <c r="A5161">
        <v>8</v>
      </c>
      <c r="B5161">
        <v>3</v>
      </c>
      <c r="C5161">
        <v>23</v>
      </c>
      <c r="D5161">
        <f>'[5]2019'!P5161</f>
        <v>0</v>
      </c>
      <c r="E5161">
        <f>'[5]2019'!Q5161</f>
        <v>0</v>
      </c>
      <c r="F5161">
        <f t="shared" si="640"/>
        <v>0</v>
      </c>
      <c r="G5161">
        <f t="shared" si="641"/>
        <v>0</v>
      </c>
      <c r="H5161" s="3">
        <f>DC_2019!K5161</f>
        <v>3.6105571622986004</v>
      </c>
      <c r="I5161" s="48">
        <f>IF(F5161=0,0,IF(H5161&gt;DC_2019!$G$11,0,F5161/((DC_2019!$G$11-H5161)*9.92/20.72)))</f>
        <v>0</v>
      </c>
      <c r="J5161" s="48">
        <f>IF(OR(I5161&lt;Summary!$F$6, I5161=Summary!$F$6), I5161, Summary!$F$6)</f>
        <v>0</v>
      </c>
      <c r="K5161" s="3">
        <f>[2]Intensity!D5164</f>
        <v>435.95155413801098</v>
      </c>
      <c r="L5161">
        <f>J5161*(DC_2019!$G$11-H5161)*9.92/20.72</f>
        <v>0</v>
      </c>
      <c r="M5161">
        <f t="shared" si="642"/>
        <v>0</v>
      </c>
      <c r="N5161">
        <f t="shared" si="643"/>
        <v>0</v>
      </c>
      <c r="O5161" s="48">
        <f>IF(M5161=0,0, M5161/(DC_2019!$G$11))</f>
        <v>0</v>
      </c>
      <c r="P5161" s="48">
        <f>IF(OR(O5161&lt;Summary!$G$6, O5161 = Summary!$G$6), O5161, Summary!$G$6)</f>
        <v>0</v>
      </c>
      <c r="Q5161">
        <f>P5161*DC_2019!$G$11</f>
        <v>0</v>
      </c>
      <c r="R5161">
        <f t="shared" si="644"/>
        <v>0</v>
      </c>
      <c r="S5161">
        <f t="shared" si="645"/>
        <v>0</v>
      </c>
      <c r="T5161">
        <f t="shared" si="646"/>
        <v>0</v>
      </c>
      <c r="U5161">
        <f t="shared" si="647"/>
        <v>0</v>
      </c>
    </row>
    <row r="5162" spans="1:21">
      <c r="A5162">
        <v>8</v>
      </c>
      <c r="B5162">
        <v>4</v>
      </c>
      <c r="C5162">
        <v>0</v>
      </c>
      <c r="D5162">
        <f>'[5]2019'!P5162</f>
        <v>0</v>
      </c>
      <c r="E5162">
        <f>'[5]2019'!Q5162</f>
        <v>0</v>
      </c>
      <c r="F5162">
        <f t="shared" si="640"/>
        <v>0</v>
      </c>
      <c r="G5162">
        <f t="shared" si="641"/>
        <v>0</v>
      </c>
      <c r="H5162" s="3">
        <f>DC_2019!K5162</f>
        <v>2.8921638665264759</v>
      </c>
      <c r="I5162" s="48">
        <f>IF(F5162=0,0,IF(H5162&gt;DC_2019!$G$11,0,F5162/((DC_2019!$G$11-H5162)*9.92/20.72)))</f>
        <v>0</v>
      </c>
      <c r="J5162" s="48">
        <f>IF(OR(I5162&lt;Summary!$F$6, I5162=Summary!$F$6), I5162, Summary!$F$6)</f>
        <v>0</v>
      </c>
      <c r="K5162" s="3">
        <f>[2]Intensity!D5165</f>
        <v>429.15812911973001</v>
      </c>
      <c r="L5162">
        <f>J5162*(DC_2019!$G$11-H5162)*9.92/20.72</f>
        <v>0</v>
      </c>
      <c r="M5162">
        <f t="shared" si="642"/>
        <v>0</v>
      </c>
      <c r="N5162">
        <f t="shared" si="643"/>
        <v>0</v>
      </c>
      <c r="O5162" s="48">
        <f>IF(M5162=0,0, M5162/(DC_2019!$G$11))</f>
        <v>0</v>
      </c>
      <c r="P5162" s="48">
        <f>IF(OR(O5162&lt;Summary!$G$6, O5162 = Summary!$G$6), O5162, Summary!$G$6)</f>
        <v>0</v>
      </c>
      <c r="Q5162">
        <f>P5162*DC_2019!$G$11</f>
        <v>0</v>
      </c>
      <c r="R5162">
        <f t="shared" si="644"/>
        <v>0</v>
      </c>
      <c r="S5162">
        <f t="shared" si="645"/>
        <v>0</v>
      </c>
      <c r="T5162">
        <f t="shared" si="646"/>
        <v>0</v>
      </c>
      <c r="U5162">
        <f t="shared" si="647"/>
        <v>0</v>
      </c>
    </row>
    <row r="5163" spans="1:21">
      <c r="A5163">
        <v>8</v>
      </c>
      <c r="B5163">
        <v>4</v>
      </c>
      <c r="C5163">
        <v>1</v>
      </c>
      <c r="D5163">
        <f>'[5]2019'!P5163</f>
        <v>0</v>
      </c>
      <c r="E5163">
        <f>'[5]2019'!Q5163</f>
        <v>0</v>
      </c>
      <c r="F5163">
        <f t="shared" si="640"/>
        <v>0</v>
      </c>
      <c r="G5163">
        <f t="shared" si="641"/>
        <v>0</v>
      </c>
      <c r="H5163" s="3">
        <f>DC_2019!K5163</f>
        <v>2.488174678143241</v>
      </c>
      <c r="I5163" s="48">
        <f>IF(F5163=0,0,IF(H5163&gt;DC_2019!$G$11,0,F5163/((DC_2019!$G$11-H5163)*9.92/20.72)))</f>
        <v>0</v>
      </c>
      <c r="J5163" s="48">
        <f>IF(OR(I5163&lt;Summary!$F$6, I5163=Summary!$F$6), I5163, Summary!$F$6)</f>
        <v>0</v>
      </c>
      <c r="K5163" s="3">
        <f>[2]Intensity!D5166</f>
        <v>427.65807925848299</v>
      </c>
      <c r="L5163">
        <f>J5163*(DC_2019!$G$11-H5163)*9.92/20.72</f>
        <v>0</v>
      </c>
      <c r="M5163">
        <f t="shared" si="642"/>
        <v>0</v>
      </c>
      <c r="N5163">
        <f t="shared" si="643"/>
        <v>0</v>
      </c>
      <c r="O5163" s="48">
        <f>IF(M5163=0,0, M5163/(DC_2019!$G$11))</f>
        <v>0</v>
      </c>
      <c r="P5163" s="48">
        <f>IF(OR(O5163&lt;Summary!$G$6, O5163 = Summary!$G$6), O5163, Summary!$G$6)</f>
        <v>0</v>
      </c>
      <c r="Q5163">
        <f>P5163*DC_2019!$G$11</f>
        <v>0</v>
      </c>
      <c r="R5163">
        <f t="shared" si="644"/>
        <v>0</v>
      </c>
      <c r="S5163">
        <f t="shared" si="645"/>
        <v>0</v>
      </c>
      <c r="T5163">
        <f t="shared" si="646"/>
        <v>0</v>
      </c>
      <c r="U5163">
        <f t="shared" si="647"/>
        <v>0</v>
      </c>
    </row>
    <row r="5164" spans="1:21">
      <c r="A5164">
        <v>8</v>
      </c>
      <c r="B5164">
        <v>4</v>
      </c>
      <c r="C5164">
        <v>2</v>
      </c>
      <c r="D5164">
        <f>'[5]2019'!P5164</f>
        <v>0</v>
      </c>
      <c r="E5164">
        <f>'[5]2019'!Q5164</f>
        <v>0</v>
      </c>
      <c r="F5164">
        <f t="shared" si="640"/>
        <v>0</v>
      </c>
      <c r="G5164">
        <f t="shared" si="641"/>
        <v>0</v>
      </c>
      <c r="H5164" s="3">
        <f>DC_2019!K5164</f>
        <v>2.4057279052287321</v>
      </c>
      <c r="I5164" s="48">
        <f>IF(F5164=0,0,IF(H5164&gt;DC_2019!$G$11,0,F5164/((DC_2019!$G$11-H5164)*9.92/20.72)))</f>
        <v>0</v>
      </c>
      <c r="J5164" s="48">
        <f>IF(OR(I5164&lt;Summary!$F$6, I5164=Summary!$F$6), I5164, Summary!$F$6)</f>
        <v>0</v>
      </c>
      <c r="K5164" s="3">
        <f>[2]Intensity!D5167</f>
        <v>427.4278026780417</v>
      </c>
      <c r="L5164">
        <f>J5164*(DC_2019!$G$11-H5164)*9.92/20.72</f>
        <v>0</v>
      </c>
      <c r="M5164">
        <f t="shared" si="642"/>
        <v>0</v>
      </c>
      <c r="N5164">
        <f t="shared" si="643"/>
        <v>0</v>
      </c>
      <c r="O5164" s="48">
        <f>IF(M5164=0,0, M5164/(DC_2019!$G$11))</f>
        <v>0</v>
      </c>
      <c r="P5164" s="48">
        <f>IF(OR(O5164&lt;Summary!$G$6, O5164 = Summary!$G$6), O5164, Summary!$G$6)</f>
        <v>0</v>
      </c>
      <c r="Q5164">
        <f>P5164*DC_2019!$G$11</f>
        <v>0</v>
      </c>
      <c r="R5164">
        <f t="shared" si="644"/>
        <v>0</v>
      </c>
      <c r="S5164">
        <f t="shared" si="645"/>
        <v>0</v>
      </c>
      <c r="T5164">
        <f t="shared" si="646"/>
        <v>0</v>
      </c>
      <c r="U5164">
        <f t="shared" si="647"/>
        <v>0</v>
      </c>
    </row>
    <row r="5165" spans="1:21">
      <c r="A5165">
        <v>8</v>
      </c>
      <c r="B5165">
        <v>4</v>
      </c>
      <c r="C5165">
        <v>3</v>
      </c>
      <c r="D5165">
        <f>'[5]2019'!P5165</f>
        <v>0</v>
      </c>
      <c r="E5165">
        <f>'[5]2019'!Q5165</f>
        <v>0</v>
      </c>
      <c r="F5165">
        <f t="shared" si="640"/>
        <v>0</v>
      </c>
      <c r="G5165">
        <f t="shared" si="641"/>
        <v>0</v>
      </c>
      <c r="H5165" s="3">
        <f>DC_2019!K5165</f>
        <v>2.3727492004509227</v>
      </c>
      <c r="I5165" s="48">
        <f>IF(F5165=0,0,IF(H5165&gt;DC_2019!$G$11,0,F5165/((DC_2019!$G$11-H5165)*9.92/20.72)))</f>
        <v>0</v>
      </c>
      <c r="J5165" s="48">
        <f>IF(OR(I5165&lt;Summary!$F$6, I5165=Summary!$F$6), I5165, Summary!$F$6)</f>
        <v>0</v>
      </c>
      <c r="K5165" s="3">
        <f>[2]Intensity!D5168</f>
        <v>425.69589782200813</v>
      </c>
      <c r="L5165">
        <f>J5165*(DC_2019!$G$11-H5165)*9.92/20.72</f>
        <v>0</v>
      </c>
      <c r="M5165">
        <f t="shared" si="642"/>
        <v>0</v>
      </c>
      <c r="N5165">
        <f t="shared" si="643"/>
        <v>0</v>
      </c>
      <c r="O5165" s="48">
        <f>IF(M5165=0,0, M5165/(DC_2019!$G$11))</f>
        <v>0</v>
      </c>
      <c r="P5165" s="48">
        <f>IF(OR(O5165&lt;Summary!$G$6, O5165 = Summary!$G$6), O5165, Summary!$G$6)</f>
        <v>0</v>
      </c>
      <c r="Q5165">
        <f>P5165*DC_2019!$G$11</f>
        <v>0</v>
      </c>
      <c r="R5165">
        <f t="shared" si="644"/>
        <v>0</v>
      </c>
      <c r="S5165">
        <f t="shared" si="645"/>
        <v>0</v>
      </c>
      <c r="T5165">
        <f t="shared" si="646"/>
        <v>0</v>
      </c>
      <c r="U5165">
        <f t="shared" si="647"/>
        <v>0</v>
      </c>
    </row>
    <row r="5166" spans="1:21">
      <c r="A5166">
        <v>8</v>
      </c>
      <c r="B5166">
        <v>4</v>
      </c>
      <c r="C5166">
        <v>4</v>
      </c>
      <c r="D5166">
        <f>'[5]2019'!P5166</f>
        <v>0</v>
      </c>
      <c r="E5166">
        <f>'[5]2019'!Q5166</f>
        <v>0</v>
      </c>
      <c r="F5166">
        <f t="shared" si="640"/>
        <v>0</v>
      </c>
      <c r="G5166">
        <f t="shared" si="641"/>
        <v>0</v>
      </c>
      <c r="H5166" s="3">
        <f>DC_2019!K5166</f>
        <v>2.3315258085100865</v>
      </c>
      <c r="I5166" s="48">
        <f>IF(F5166=0,0,IF(H5166&gt;DC_2019!$G$11,0,F5166/((DC_2019!$G$11-H5166)*9.92/20.72)))</f>
        <v>0</v>
      </c>
      <c r="J5166" s="48">
        <f>IF(OR(I5166&lt;Summary!$F$6, I5166=Summary!$F$6), I5166, Summary!$F$6)</f>
        <v>0</v>
      </c>
      <c r="K5166" s="3">
        <f>[2]Intensity!D5169</f>
        <v>430.09144658276693</v>
      </c>
      <c r="L5166">
        <f>J5166*(DC_2019!$G$11-H5166)*9.92/20.72</f>
        <v>0</v>
      </c>
      <c r="M5166">
        <f t="shared" si="642"/>
        <v>0</v>
      </c>
      <c r="N5166">
        <f t="shared" si="643"/>
        <v>0</v>
      </c>
      <c r="O5166" s="48">
        <f>IF(M5166=0,0, M5166/(DC_2019!$G$11))</f>
        <v>0</v>
      </c>
      <c r="P5166" s="48">
        <f>IF(OR(O5166&lt;Summary!$G$6, O5166 = Summary!$G$6), O5166, Summary!$G$6)</f>
        <v>0</v>
      </c>
      <c r="Q5166">
        <f>P5166*DC_2019!$G$11</f>
        <v>0</v>
      </c>
      <c r="R5166">
        <f t="shared" si="644"/>
        <v>0</v>
      </c>
      <c r="S5166">
        <f t="shared" si="645"/>
        <v>0</v>
      </c>
      <c r="T5166">
        <f t="shared" si="646"/>
        <v>0</v>
      </c>
      <c r="U5166">
        <f t="shared" si="647"/>
        <v>0</v>
      </c>
    </row>
    <row r="5167" spans="1:21">
      <c r="A5167">
        <v>8</v>
      </c>
      <c r="B5167">
        <v>4</v>
      </c>
      <c r="C5167">
        <v>5</v>
      </c>
      <c r="D5167">
        <f>'[5]2019'!P5167</f>
        <v>0</v>
      </c>
      <c r="E5167">
        <f>'[5]2019'!Q5167</f>
        <v>0</v>
      </c>
      <c r="F5167">
        <f t="shared" si="640"/>
        <v>0</v>
      </c>
      <c r="G5167">
        <f t="shared" si="641"/>
        <v>0</v>
      </c>
      <c r="H5167" s="3">
        <f>DC_2019!K5167</f>
        <v>2.4716853257606779</v>
      </c>
      <c r="I5167" s="48">
        <f>IF(F5167=0,0,IF(H5167&gt;DC_2019!$G$11,0,F5167/((DC_2019!$G$11-H5167)*9.92/20.72)))</f>
        <v>0</v>
      </c>
      <c r="J5167" s="48">
        <f>IF(OR(I5167&lt;Summary!$F$6, I5167=Summary!$F$6), I5167, Summary!$F$6)</f>
        <v>0</v>
      </c>
      <c r="K5167" s="3">
        <f>[2]Intensity!D5170</f>
        <v>446.1240624617742</v>
      </c>
      <c r="L5167">
        <f>J5167*(DC_2019!$G$11-H5167)*9.92/20.72</f>
        <v>0</v>
      </c>
      <c r="M5167">
        <f t="shared" si="642"/>
        <v>0</v>
      </c>
      <c r="N5167">
        <f t="shared" si="643"/>
        <v>0</v>
      </c>
      <c r="O5167" s="48">
        <f>IF(M5167=0,0, M5167/(DC_2019!$G$11))</f>
        <v>0</v>
      </c>
      <c r="P5167" s="48">
        <f>IF(OR(O5167&lt;Summary!$G$6, O5167 = Summary!$G$6), O5167, Summary!$G$6)</f>
        <v>0</v>
      </c>
      <c r="Q5167">
        <f>P5167*DC_2019!$G$11</f>
        <v>0</v>
      </c>
      <c r="R5167">
        <f t="shared" si="644"/>
        <v>0</v>
      </c>
      <c r="S5167">
        <f t="shared" si="645"/>
        <v>0</v>
      </c>
      <c r="T5167">
        <f t="shared" si="646"/>
        <v>0</v>
      </c>
      <c r="U5167">
        <f t="shared" si="647"/>
        <v>0</v>
      </c>
    </row>
    <row r="5168" spans="1:21">
      <c r="A5168">
        <v>8</v>
      </c>
      <c r="B5168">
        <v>4</v>
      </c>
      <c r="C5168">
        <v>6</v>
      </c>
      <c r="D5168">
        <f>'[5]2019'!P5168</f>
        <v>0</v>
      </c>
      <c r="E5168">
        <f>'[5]2019'!Q5168</f>
        <v>15.869166742960601</v>
      </c>
      <c r="F5168">
        <f t="shared" si="640"/>
        <v>15.869166742960601</v>
      </c>
      <c r="G5168">
        <f t="shared" si="641"/>
        <v>48</v>
      </c>
      <c r="H5168" s="3">
        <f>DC_2019!K5168</f>
        <v>3.9557272272581794</v>
      </c>
      <c r="I5168" s="48">
        <f>IF(F5168=0,0,IF(H5168&gt;DC_2019!$G$11,0,F5168/((DC_2019!$G$11-H5168)*9.92/20.72)))</f>
        <v>6.8492478055144934</v>
      </c>
      <c r="J5168" s="48">
        <f>IF(OR(I5168&lt;Summary!$F$6, I5168=Summary!$F$6), I5168, Summary!$F$6)</f>
        <v>6.8492478055144934</v>
      </c>
      <c r="K5168" s="3">
        <f>[2]Intensity!D5171</f>
        <v>471.42709423875357</v>
      </c>
      <c r="L5168">
        <f>J5168*(DC_2019!$G$11-H5168)*9.92/20.72</f>
        <v>15.869166742960603</v>
      </c>
      <c r="M5168">
        <f t="shared" si="642"/>
        <v>0</v>
      </c>
      <c r="N5168">
        <f t="shared" si="643"/>
        <v>6719.4351619620729</v>
      </c>
      <c r="O5168" s="48">
        <f>IF(M5168=0,0, M5168/(DC_2019!$G$11))</f>
        <v>0</v>
      </c>
      <c r="P5168" s="48">
        <f>IF(OR(O5168&lt;Summary!$G$6, O5168 = Summary!$G$6), O5168, Summary!$G$6)</f>
        <v>0</v>
      </c>
      <c r="Q5168">
        <f>P5168*DC_2019!$G$11</f>
        <v>0</v>
      </c>
      <c r="R5168">
        <f t="shared" si="644"/>
        <v>15.869166742960603</v>
      </c>
      <c r="S5168">
        <f t="shared" si="645"/>
        <v>0</v>
      </c>
      <c r="T5168">
        <f t="shared" si="646"/>
        <v>0</v>
      </c>
      <c r="U5168">
        <f t="shared" si="647"/>
        <v>6719.4351619620729</v>
      </c>
    </row>
    <row r="5169" spans="1:21">
      <c r="A5169">
        <v>8</v>
      </c>
      <c r="B5169">
        <v>4</v>
      </c>
      <c r="C5169">
        <v>7</v>
      </c>
      <c r="D5169">
        <f>'[5]2019'!P5169</f>
        <v>0</v>
      </c>
      <c r="E5169">
        <f>'[5]2019'!Q5169</f>
        <v>77.640638784440114</v>
      </c>
      <c r="F5169">
        <f t="shared" si="640"/>
        <v>77.640638784440114</v>
      </c>
      <c r="G5169">
        <f t="shared" si="641"/>
        <v>48</v>
      </c>
      <c r="H5169" s="3">
        <f>DC_2019!K5169</f>
        <v>5.4892371859308833</v>
      </c>
      <c r="I5169" s="48">
        <f>IF(F5169=0,0,IF(H5169&gt;DC_2019!$G$11,0,F5169/((DC_2019!$G$11-H5169)*9.92/20.72)))</f>
        <v>49.054854369095146</v>
      </c>
      <c r="J5169" s="48">
        <f>IF(OR(I5169&lt;Summary!$F$6, I5169=Summary!$F$6), I5169, Summary!$F$6)</f>
        <v>49.054854369095146</v>
      </c>
      <c r="K5169" s="3">
        <f>[2]Intensity!D5172</f>
        <v>485.51337340450226</v>
      </c>
      <c r="L5169">
        <f>J5169*(DC_2019!$G$11-H5169)*9.92/20.72</f>
        <v>77.640638784440114</v>
      </c>
      <c r="M5169">
        <f t="shared" si="642"/>
        <v>0</v>
      </c>
      <c r="N5169">
        <f t="shared" si="643"/>
        <v>33968.817787860826</v>
      </c>
      <c r="O5169" s="48">
        <f>IF(M5169=0,0, M5169/(DC_2019!$G$11))</f>
        <v>0</v>
      </c>
      <c r="P5169" s="48">
        <f>IF(OR(O5169&lt;Summary!$G$6, O5169 = Summary!$G$6), O5169, Summary!$G$6)</f>
        <v>0</v>
      </c>
      <c r="Q5169">
        <f>P5169*DC_2019!$G$11</f>
        <v>0</v>
      </c>
      <c r="R5169">
        <f t="shared" si="644"/>
        <v>77.640638784440114</v>
      </c>
      <c r="S5169">
        <f t="shared" si="645"/>
        <v>0</v>
      </c>
      <c r="T5169">
        <f t="shared" si="646"/>
        <v>0</v>
      </c>
      <c r="U5169">
        <f t="shared" si="647"/>
        <v>33968.817787860826</v>
      </c>
    </row>
    <row r="5170" spans="1:21">
      <c r="A5170">
        <v>8</v>
      </c>
      <c r="B5170">
        <v>4</v>
      </c>
      <c r="C5170">
        <v>8</v>
      </c>
      <c r="D5170">
        <f>'[5]2019'!P5170</f>
        <v>0</v>
      </c>
      <c r="E5170">
        <f>'[5]2019'!Q5170</f>
        <v>45.985189402790176</v>
      </c>
      <c r="F5170">
        <f t="shared" si="640"/>
        <v>45.985189402790176</v>
      </c>
      <c r="G5170">
        <f t="shared" si="641"/>
        <v>48</v>
      </c>
      <c r="H5170" s="3">
        <f>DC_2019!K5170</f>
        <v>6.1570560345110064</v>
      </c>
      <c r="I5170" s="48">
        <f>IF(F5170=0,0,IF(H5170&gt;DC_2019!$G$11,0,F5170/((DC_2019!$G$11-H5170)*9.92/20.72)))</f>
        <v>36.409404625881677</v>
      </c>
      <c r="J5170" s="48">
        <f>IF(OR(I5170&lt;Summary!$F$6, I5170=Summary!$F$6), I5170, Summary!$F$6)</f>
        <v>36.409404625881677</v>
      </c>
      <c r="K5170" s="3">
        <f>[2]Intensity!D5173</f>
        <v>495.23534619622421</v>
      </c>
      <c r="L5170">
        <f>J5170*(DC_2019!$G$11-H5170)*9.92/20.72</f>
        <v>45.985189402790176</v>
      </c>
      <c r="M5170">
        <f t="shared" si="642"/>
        <v>0</v>
      </c>
      <c r="N5170">
        <f t="shared" si="643"/>
        <v>20566.202102455805</v>
      </c>
      <c r="O5170" s="48">
        <f>IF(M5170=0,0, M5170/(DC_2019!$G$11))</f>
        <v>0</v>
      </c>
      <c r="P5170" s="48">
        <f>IF(OR(O5170&lt;Summary!$G$6, O5170 = Summary!$G$6), O5170, Summary!$G$6)</f>
        <v>0</v>
      </c>
      <c r="Q5170">
        <f>P5170*DC_2019!$G$11</f>
        <v>0</v>
      </c>
      <c r="R5170">
        <f t="shared" si="644"/>
        <v>45.985189402790176</v>
      </c>
      <c r="S5170">
        <f t="shared" si="645"/>
        <v>0</v>
      </c>
      <c r="T5170">
        <f t="shared" si="646"/>
        <v>0</v>
      </c>
      <c r="U5170">
        <f t="shared" si="647"/>
        <v>20566.202102455805</v>
      </c>
    </row>
    <row r="5171" spans="1:21">
      <c r="A5171">
        <v>8</v>
      </c>
      <c r="B5171">
        <v>4</v>
      </c>
      <c r="C5171">
        <v>9</v>
      </c>
      <c r="D5171">
        <f>'[5]2019'!P5171</f>
        <v>0</v>
      </c>
      <c r="E5171">
        <f>'[5]2019'!Q5171</f>
        <v>9.9197247281661252</v>
      </c>
      <c r="F5171">
        <f t="shared" si="640"/>
        <v>9.9197247281661252</v>
      </c>
      <c r="G5171">
        <f t="shared" si="641"/>
        <v>48</v>
      </c>
      <c r="H5171" s="3">
        <f>DC_2019!K5171</f>
        <v>6.5857792514652314</v>
      </c>
      <c r="I5171" s="48">
        <f>IF(F5171=0,0,IF(H5171&gt;DC_2019!$G$11,0,F5171/((DC_2019!$G$11-H5171)*9.92/20.72)))</f>
        <v>9.3781762121716454</v>
      </c>
      <c r="J5171" s="48">
        <f>IF(OR(I5171&lt;Summary!$F$6, I5171=Summary!$F$6), I5171, Summary!$F$6)</f>
        <v>9.3781762121716454</v>
      </c>
      <c r="K5171" s="3">
        <f>[2]Intensity!D5174</f>
        <v>498.05463056500639</v>
      </c>
      <c r="L5171">
        <f>J5171*(DC_2019!$G$11-H5171)*9.92/20.72</f>
        <v>9.9197247281661269</v>
      </c>
      <c r="M5171">
        <f t="shared" si="642"/>
        <v>0</v>
      </c>
      <c r="N5171">
        <f t="shared" si="643"/>
        <v>4464.4180478413646</v>
      </c>
      <c r="O5171" s="48">
        <f>IF(M5171=0,0, M5171/(DC_2019!$G$11))</f>
        <v>0</v>
      </c>
      <c r="P5171" s="48">
        <f>IF(OR(O5171&lt;Summary!$G$6, O5171 = Summary!$G$6), O5171, Summary!$G$6)</f>
        <v>0</v>
      </c>
      <c r="Q5171">
        <f>P5171*DC_2019!$G$11</f>
        <v>0</v>
      </c>
      <c r="R5171">
        <f t="shared" si="644"/>
        <v>9.9197247281661269</v>
      </c>
      <c r="S5171">
        <f t="shared" si="645"/>
        <v>0</v>
      </c>
      <c r="T5171">
        <f t="shared" si="646"/>
        <v>0</v>
      </c>
      <c r="U5171">
        <f t="shared" si="647"/>
        <v>4464.4180478413646</v>
      </c>
    </row>
    <row r="5172" spans="1:21">
      <c r="A5172">
        <v>8</v>
      </c>
      <c r="B5172">
        <v>4</v>
      </c>
      <c r="C5172">
        <v>10</v>
      </c>
      <c r="D5172">
        <f>'[5]2019'!P5172</f>
        <v>0</v>
      </c>
      <c r="E5172">
        <f>'[5]2019'!Q5172</f>
        <v>16.713333447774268</v>
      </c>
      <c r="F5172">
        <f t="shared" si="640"/>
        <v>16.713333447774268</v>
      </c>
      <c r="G5172">
        <f t="shared" si="641"/>
        <v>48</v>
      </c>
      <c r="H5172" s="3">
        <f>DC_2019!K5172</f>
        <v>6.7424281211064354</v>
      </c>
      <c r="I5172" s="48">
        <f>IF(F5172=0,0,IF(H5172&gt;DC_2019!$G$11,0,F5172/((DC_2019!$G$11-H5172)*9.92/20.72)))</f>
        <v>17.006738865911551</v>
      </c>
      <c r="J5172" s="48">
        <f>IF(OR(I5172&lt;Summary!$F$6, I5172=Summary!$F$6), I5172, Summary!$F$6)</f>
        <v>17.006738865911551</v>
      </c>
      <c r="K5172" s="3">
        <f>[2]Intensity!D5175</f>
        <v>495.81111401225547</v>
      </c>
      <c r="L5172">
        <f>J5172*(DC_2019!$G$11-H5172)*9.92/20.72</f>
        <v>16.713333447774268</v>
      </c>
      <c r="M5172">
        <f t="shared" si="642"/>
        <v>0</v>
      </c>
      <c r="N5172">
        <f t="shared" si="643"/>
        <v>7484.4164701060854</v>
      </c>
      <c r="O5172" s="48">
        <f>IF(M5172=0,0, M5172/(DC_2019!$G$11))</f>
        <v>0</v>
      </c>
      <c r="P5172" s="48">
        <f>IF(OR(O5172&lt;Summary!$G$6, O5172 = Summary!$G$6), O5172, Summary!$G$6)</f>
        <v>0</v>
      </c>
      <c r="Q5172">
        <f>P5172*DC_2019!$G$11</f>
        <v>0</v>
      </c>
      <c r="R5172">
        <f t="shared" si="644"/>
        <v>16.713333447774268</v>
      </c>
      <c r="S5172">
        <f t="shared" si="645"/>
        <v>0</v>
      </c>
      <c r="T5172">
        <f t="shared" si="646"/>
        <v>0</v>
      </c>
      <c r="U5172">
        <f t="shared" si="647"/>
        <v>7484.4164701060854</v>
      </c>
    </row>
    <row r="5173" spans="1:21">
      <c r="A5173">
        <v>8</v>
      </c>
      <c r="B5173">
        <v>4</v>
      </c>
      <c r="C5173">
        <v>11</v>
      </c>
      <c r="D5173">
        <f>'[5]2019'!P5173</f>
        <v>0</v>
      </c>
      <c r="E5173">
        <f>'[5]2019'!Q5173</f>
        <v>31.397498366037976</v>
      </c>
      <c r="F5173">
        <f t="shared" si="640"/>
        <v>31.397498366037976</v>
      </c>
      <c r="G5173">
        <f t="shared" si="641"/>
        <v>48</v>
      </c>
      <c r="H5173" s="3">
        <f>DC_2019!K5173</f>
        <v>6.4950878023712706</v>
      </c>
      <c r="I5173" s="48">
        <f>IF(F5173=0,0,IF(H5173&gt;DC_2019!$G$11,0,F5173/((DC_2019!$G$11-H5173)*9.92/20.72)))</f>
        <v>28.51297069998882</v>
      </c>
      <c r="J5173" s="48">
        <f>IF(OR(I5173&lt;Summary!$F$6, I5173=Summary!$F$6), I5173, Summary!$F$6)</f>
        <v>28.51297069998882</v>
      </c>
      <c r="K5173" s="3">
        <f>[2]Intensity!D5176</f>
        <v>493.85428642590682</v>
      </c>
      <c r="L5173">
        <f>J5173*(DC_2019!$G$11-H5173)*9.92/20.72</f>
        <v>31.397498366037979</v>
      </c>
      <c r="M5173">
        <f t="shared" si="642"/>
        <v>0</v>
      </c>
      <c r="N5173">
        <f t="shared" si="643"/>
        <v>13998.709229548438</v>
      </c>
      <c r="O5173" s="48">
        <f>IF(M5173=0,0, M5173/(DC_2019!$G$11))</f>
        <v>0</v>
      </c>
      <c r="P5173" s="48">
        <f>IF(OR(O5173&lt;Summary!$G$6, O5173 = Summary!$G$6), O5173, Summary!$G$6)</f>
        <v>0</v>
      </c>
      <c r="Q5173">
        <f>P5173*DC_2019!$G$11</f>
        <v>0</v>
      </c>
      <c r="R5173">
        <f t="shared" si="644"/>
        <v>31.397498366037979</v>
      </c>
      <c r="S5173">
        <f t="shared" si="645"/>
        <v>0</v>
      </c>
      <c r="T5173">
        <f t="shared" si="646"/>
        <v>0</v>
      </c>
      <c r="U5173">
        <f t="shared" si="647"/>
        <v>13998.709229548438</v>
      </c>
    </row>
    <row r="5174" spans="1:21">
      <c r="A5174">
        <v>8</v>
      </c>
      <c r="B5174">
        <v>4</v>
      </c>
      <c r="C5174">
        <v>12</v>
      </c>
      <c r="D5174">
        <f>'[5]2019'!P5174</f>
        <v>0</v>
      </c>
      <c r="E5174">
        <f>'[5]2019'!Q5174</f>
        <v>10.410000085830692</v>
      </c>
      <c r="F5174">
        <f t="shared" si="640"/>
        <v>10.410000085830692</v>
      </c>
      <c r="G5174">
        <f t="shared" si="641"/>
        <v>48</v>
      </c>
      <c r="H5174" s="3">
        <f>DC_2019!K5174</f>
        <v>7.1216832699458914</v>
      </c>
      <c r="I5174" s="48">
        <f>IF(F5174=0,0,IF(H5174&gt;DC_2019!$G$11,0,F5174/((DC_2019!$G$11-H5174)*9.92/20.72)))</f>
        <v>12.993435440677285</v>
      </c>
      <c r="J5174" s="48">
        <f>IF(OR(I5174&lt;Summary!$F$6, I5174=Summary!$F$6), I5174, Summary!$F$6)</f>
        <v>12.993435440677285</v>
      </c>
      <c r="K5174" s="3">
        <f>[2]Intensity!D5177</f>
        <v>496.13571725245077</v>
      </c>
      <c r="L5174">
        <f>J5174*(DC_2019!$G$11-H5174)*9.92/20.72</f>
        <v>10.410000085830692</v>
      </c>
      <c r="M5174">
        <f t="shared" si="642"/>
        <v>0</v>
      </c>
      <c r="N5174">
        <f t="shared" si="643"/>
        <v>4665.092855061811</v>
      </c>
      <c r="O5174" s="48">
        <f>IF(M5174=0,0, M5174/(DC_2019!$G$11))</f>
        <v>0</v>
      </c>
      <c r="P5174" s="48">
        <f>IF(OR(O5174&lt;Summary!$G$6, O5174 = Summary!$G$6), O5174, Summary!$G$6)</f>
        <v>0</v>
      </c>
      <c r="Q5174">
        <f>P5174*DC_2019!$G$11</f>
        <v>0</v>
      </c>
      <c r="R5174">
        <f t="shared" si="644"/>
        <v>10.410000085830692</v>
      </c>
      <c r="S5174">
        <f t="shared" si="645"/>
        <v>0</v>
      </c>
      <c r="T5174">
        <f t="shared" si="646"/>
        <v>0</v>
      </c>
      <c r="U5174">
        <f t="shared" si="647"/>
        <v>4665.092855061811</v>
      </c>
    </row>
    <row r="5175" spans="1:21">
      <c r="A5175">
        <v>8</v>
      </c>
      <c r="B5175">
        <v>4</v>
      </c>
      <c r="C5175">
        <v>13</v>
      </c>
      <c r="D5175">
        <f>'[5]2019'!P5175</f>
        <v>0</v>
      </c>
      <c r="E5175">
        <f>'[5]2019'!Q5175</f>
        <v>10.610000212987259</v>
      </c>
      <c r="F5175">
        <f t="shared" si="640"/>
        <v>10.610000212987259</v>
      </c>
      <c r="G5175">
        <f t="shared" si="641"/>
        <v>48</v>
      </c>
      <c r="H5175" s="3">
        <f>DC_2019!K5175</f>
        <v>7.4184916568064647</v>
      </c>
      <c r="I5175" s="48">
        <f>IF(F5175=0,0,IF(H5175&gt;DC_2019!$G$11,0,F5175/((DC_2019!$G$11-H5175)*9.92/20.72)))</f>
        <v>16.098381237646006</v>
      </c>
      <c r="J5175" s="48">
        <f>IF(OR(I5175&lt;Summary!$F$6, I5175=Summary!$F$6), I5175, Summary!$F$6)</f>
        <v>16.098381237646006</v>
      </c>
      <c r="K5175" s="3">
        <f>[2]Intensity!D5178</f>
        <v>499.95290309871541</v>
      </c>
      <c r="L5175">
        <f>J5175*(DC_2019!$G$11-H5175)*9.92/20.72</f>
        <v>10.610000212987259</v>
      </c>
      <c r="M5175">
        <f t="shared" si="642"/>
        <v>0</v>
      </c>
      <c r="N5175">
        <f t="shared" si="643"/>
        <v>4795.2203981375806</v>
      </c>
      <c r="O5175" s="48">
        <f>IF(M5175=0,0, M5175/(DC_2019!$G$11))</f>
        <v>0</v>
      </c>
      <c r="P5175" s="48">
        <f>IF(OR(O5175&lt;Summary!$G$6, O5175 = Summary!$G$6), O5175, Summary!$G$6)</f>
        <v>0</v>
      </c>
      <c r="Q5175">
        <f>P5175*DC_2019!$G$11</f>
        <v>0</v>
      </c>
      <c r="R5175">
        <f t="shared" si="644"/>
        <v>10.610000212987259</v>
      </c>
      <c r="S5175">
        <f t="shared" si="645"/>
        <v>0</v>
      </c>
      <c r="T5175">
        <f t="shared" si="646"/>
        <v>0</v>
      </c>
      <c r="U5175">
        <f t="shared" si="647"/>
        <v>4795.2203981375806</v>
      </c>
    </row>
    <row r="5176" spans="1:21">
      <c r="A5176">
        <v>8</v>
      </c>
      <c r="B5176">
        <v>4</v>
      </c>
      <c r="C5176">
        <v>14</v>
      </c>
      <c r="D5176">
        <f>'[5]2019'!P5176</f>
        <v>0</v>
      </c>
      <c r="E5176">
        <f>'[5]2019'!Q5176</f>
        <v>11.518143956110025</v>
      </c>
      <c r="F5176">
        <f t="shared" si="640"/>
        <v>11.518143956110025</v>
      </c>
      <c r="G5176">
        <f t="shared" si="641"/>
        <v>48</v>
      </c>
      <c r="H5176" s="3">
        <f>DC_2019!K5176</f>
        <v>7.4844490663869205</v>
      </c>
      <c r="I5176" s="48">
        <f>IF(F5176=0,0,IF(H5176&gt;DC_2019!$G$11,0,F5176/((DC_2019!$G$11-H5176)*9.92/20.72)))</f>
        <v>18.355770963626195</v>
      </c>
      <c r="J5176" s="48">
        <f>IF(OR(I5176&lt;Summary!$F$6, I5176=Summary!$F$6), I5176, Summary!$F$6)</f>
        <v>18.355770963626195</v>
      </c>
      <c r="K5176" s="3">
        <f>[2]Intensity!D5179</f>
        <v>498.86501062820264</v>
      </c>
      <c r="L5176">
        <f>J5176*(DC_2019!$G$11-H5176)*9.92/20.72</f>
        <v>11.518143956110027</v>
      </c>
      <c r="M5176">
        <f t="shared" si="642"/>
        <v>0</v>
      </c>
      <c r="N5176">
        <f t="shared" si="643"/>
        <v>5193.1280971887154</v>
      </c>
      <c r="O5176" s="48">
        <f>IF(M5176=0,0, M5176/(DC_2019!$G$11))</f>
        <v>0</v>
      </c>
      <c r="P5176" s="48">
        <f>IF(OR(O5176&lt;Summary!$G$6, O5176 = Summary!$G$6), O5176, Summary!$G$6)</f>
        <v>0</v>
      </c>
      <c r="Q5176">
        <f>P5176*DC_2019!$G$11</f>
        <v>0</v>
      </c>
      <c r="R5176">
        <f t="shared" si="644"/>
        <v>11.518143956110027</v>
      </c>
      <c r="S5176">
        <f t="shared" si="645"/>
        <v>0</v>
      </c>
      <c r="T5176">
        <f t="shared" si="646"/>
        <v>0</v>
      </c>
      <c r="U5176">
        <f t="shared" si="647"/>
        <v>5193.1280971887154</v>
      </c>
    </row>
    <row r="5177" spans="1:21">
      <c r="A5177">
        <v>8</v>
      </c>
      <c r="B5177">
        <v>4</v>
      </c>
      <c r="C5177">
        <v>15</v>
      </c>
      <c r="D5177">
        <f>'[5]2019'!P5177</f>
        <v>0</v>
      </c>
      <c r="E5177">
        <f>'[5]2019'!Q5177</f>
        <v>22.413951866721238</v>
      </c>
      <c r="F5177">
        <f t="shared" si="640"/>
        <v>22.413951866721238</v>
      </c>
      <c r="G5177">
        <f t="shared" si="641"/>
        <v>48</v>
      </c>
      <c r="H5177" s="3">
        <f>DC_2019!K5177</f>
        <v>6.6847153767750509</v>
      </c>
      <c r="I5177" s="48">
        <f>IF(F5177=0,0,IF(H5177&gt;DC_2019!$G$11,0,F5177/((DC_2019!$G$11-H5177)*9.92/20.72)))</f>
        <v>22.183717959224431</v>
      </c>
      <c r="J5177" s="48">
        <f>IF(OR(I5177&lt;Summary!$F$6, I5177=Summary!$F$6), I5177, Summary!$F$6)</f>
        <v>22.183717959224431</v>
      </c>
      <c r="K5177" s="3">
        <f>[2]Intensity!D5180</f>
        <v>505.38078082473351</v>
      </c>
      <c r="L5177">
        <f>J5177*(DC_2019!$G$11-H5177)*9.92/20.72</f>
        <v>22.413951866721238</v>
      </c>
      <c r="M5177">
        <f t="shared" si="642"/>
        <v>0</v>
      </c>
      <c r="N5177">
        <f t="shared" si="643"/>
        <v>10251.710806168952</v>
      </c>
      <c r="O5177" s="48">
        <f>IF(M5177=0,0, M5177/(DC_2019!$G$11))</f>
        <v>0</v>
      </c>
      <c r="P5177" s="48">
        <f>IF(OR(O5177&lt;Summary!$G$6, O5177 = Summary!$G$6), O5177, Summary!$G$6)</f>
        <v>0</v>
      </c>
      <c r="Q5177">
        <f>P5177*DC_2019!$G$11</f>
        <v>0</v>
      </c>
      <c r="R5177">
        <f t="shared" si="644"/>
        <v>22.413951866721238</v>
      </c>
      <c r="S5177">
        <f t="shared" si="645"/>
        <v>0</v>
      </c>
      <c r="T5177">
        <f t="shared" si="646"/>
        <v>0</v>
      </c>
      <c r="U5177">
        <f t="shared" si="647"/>
        <v>10251.710806168952</v>
      </c>
    </row>
    <row r="5178" spans="1:21">
      <c r="A5178">
        <v>8</v>
      </c>
      <c r="B5178">
        <v>4</v>
      </c>
      <c r="C5178">
        <v>16</v>
      </c>
      <c r="D5178">
        <f>'[5]2019'!P5178</f>
        <v>0</v>
      </c>
      <c r="E5178">
        <f>'[5]2019'!Q5178</f>
        <v>9.397500276565534</v>
      </c>
      <c r="F5178">
        <f t="shared" si="640"/>
        <v>9.397500276565534</v>
      </c>
      <c r="G5178">
        <f t="shared" si="641"/>
        <v>48</v>
      </c>
      <c r="H5178" s="3">
        <f>DC_2019!K5178</f>
        <v>6.5857792514652314</v>
      </c>
      <c r="I5178" s="48">
        <f>IF(F5178=0,0,IF(H5178&gt;DC_2019!$G$11,0,F5178/((DC_2019!$G$11-H5178)*9.92/20.72)))</f>
        <v>8.8844616118552651</v>
      </c>
      <c r="J5178" s="48">
        <f>IF(OR(I5178&lt;Summary!$F$6, I5178=Summary!$F$6), I5178, Summary!$F$6)</f>
        <v>8.8844616118552651</v>
      </c>
      <c r="K5178" s="3">
        <f>[2]Intensity!D5181</f>
        <v>505.47758119586956</v>
      </c>
      <c r="L5178">
        <f>J5178*(DC_2019!$G$11-H5178)*9.92/20.72</f>
        <v>9.397500276565534</v>
      </c>
      <c r="M5178">
        <f t="shared" si="642"/>
        <v>0</v>
      </c>
      <c r="N5178">
        <f t="shared" si="643"/>
        <v>4299.1456958107156</v>
      </c>
      <c r="O5178" s="48">
        <f>IF(M5178=0,0, M5178/(DC_2019!$G$11))</f>
        <v>0</v>
      </c>
      <c r="P5178" s="48">
        <f>IF(OR(O5178&lt;Summary!$G$6, O5178 = Summary!$G$6), O5178, Summary!$G$6)</f>
        <v>0</v>
      </c>
      <c r="Q5178">
        <f>P5178*DC_2019!$G$11</f>
        <v>0</v>
      </c>
      <c r="R5178">
        <f t="shared" si="644"/>
        <v>9.397500276565534</v>
      </c>
      <c r="S5178">
        <f t="shared" si="645"/>
        <v>0</v>
      </c>
      <c r="T5178">
        <f t="shared" si="646"/>
        <v>0</v>
      </c>
      <c r="U5178">
        <f t="shared" si="647"/>
        <v>4299.1456958107156</v>
      </c>
    </row>
    <row r="5179" spans="1:21">
      <c r="A5179">
        <v>8</v>
      </c>
      <c r="B5179">
        <v>4</v>
      </c>
      <c r="C5179">
        <v>17</v>
      </c>
      <c r="D5179">
        <f>'[5]2019'!P5179</f>
        <v>0</v>
      </c>
      <c r="E5179">
        <f>'[5]2019'!Q5179</f>
        <v>6.5883334875106696</v>
      </c>
      <c r="F5179">
        <f t="shared" si="640"/>
        <v>6.5883334875106696</v>
      </c>
      <c r="G5179">
        <f t="shared" si="641"/>
        <v>48</v>
      </c>
      <c r="H5179" s="3">
        <f>DC_2019!K5179</f>
        <v>6.5363111942856893</v>
      </c>
      <c r="I5179" s="48">
        <f>IF(F5179=0,0,IF(H5179&gt;DC_2019!$G$11,0,F5179/((DC_2019!$G$11-H5179)*9.92/20.72)))</f>
        <v>6.0922469387809048</v>
      </c>
      <c r="J5179" s="48">
        <f>IF(OR(I5179&lt;Summary!$F$6, I5179=Summary!$F$6), I5179, Summary!$F$6)</f>
        <v>6.0922469387809048</v>
      </c>
      <c r="K5179" s="3">
        <f>[2]Intensity!D5182</f>
        <v>511.45009019534177</v>
      </c>
      <c r="L5179">
        <f>J5179*(DC_2019!$G$11-H5179)*9.92/20.72</f>
        <v>6.5883334875106696</v>
      </c>
      <c r="M5179">
        <f t="shared" si="642"/>
        <v>0</v>
      </c>
      <c r="N5179">
        <f t="shared" si="643"/>
        <v>3053.3637490238107</v>
      </c>
      <c r="O5179" s="48">
        <f>IF(M5179=0,0, M5179/(DC_2019!$G$11))</f>
        <v>0</v>
      </c>
      <c r="P5179" s="48">
        <f>IF(OR(O5179&lt;Summary!$G$6, O5179 = Summary!$G$6), O5179, Summary!$G$6)</f>
        <v>0</v>
      </c>
      <c r="Q5179">
        <f>P5179*DC_2019!$G$11</f>
        <v>0</v>
      </c>
      <c r="R5179">
        <f t="shared" si="644"/>
        <v>6.5883334875106696</v>
      </c>
      <c r="S5179">
        <f t="shared" si="645"/>
        <v>0</v>
      </c>
      <c r="T5179">
        <f t="shared" si="646"/>
        <v>0</v>
      </c>
      <c r="U5179">
        <f t="shared" si="647"/>
        <v>3053.3637490238107</v>
      </c>
    </row>
    <row r="5180" spans="1:21">
      <c r="A5180">
        <v>8</v>
      </c>
      <c r="B5180">
        <v>4</v>
      </c>
      <c r="C5180">
        <v>18</v>
      </c>
      <c r="D5180">
        <f>'[5]2019'!P5180</f>
        <v>0</v>
      </c>
      <c r="E5180">
        <f>'[5]2019'!Q5180</f>
        <v>1.4991667270660336</v>
      </c>
      <c r="F5180">
        <f t="shared" si="640"/>
        <v>1.4991667270660336</v>
      </c>
      <c r="G5180">
        <f t="shared" si="641"/>
        <v>48</v>
      </c>
      <c r="H5180" s="3">
        <f>DC_2019!K5180</f>
        <v>6.2065241026291904</v>
      </c>
      <c r="I5180" s="48">
        <f>IF(F5180=0,0,IF(H5180&gt;DC_2019!$G$11,0,F5180/((DC_2019!$G$11-H5180)*9.92/20.72)))</f>
        <v>1.2096692752496347</v>
      </c>
      <c r="J5180" s="48">
        <f>IF(OR(I5180&lt;Summary!$F$6, I5180=Summary!$F$6), I5180, Summary!$F$6)</f>
        <v>1.2096692752496347</v>
      </c>
      <c r="K5180" s="3">
        <f>[2]Intensity!D5183</f>
        <v>501.88216811186118</v>
      </c>
      <c r="L5180">
        <f>J5180*(DC_2019!$G$11-H5180)*9.92/20.72</f>
        <v>1.4991667270660336</v>
      </c>
      <c r="M5180">
        <f t="shared" si="642"/>
        <v>0</v>
      </c>
      <c r="N5180">
        <f t="shared" si="643"/>
        <v>680.4450444418942</v>
      </c>
      <c r="O5180" s="48">
        <f>IF(M5180=0,0, M5180/(DC_2019!$G$11))</f>
        <v>0</v>
      </c>
      <c r="P5180" s="48">
        <f>IF(OR(O5180&lt;Summary!$G$6, O5180 = Summary!$G$6), O5180, Summary!$G$6)</f>
        <v>0</v>
      </c>
      <c r="Q5180">
        <f>P5180*DC_2019!$G$11</f>
        <v>0</v>
      </c>
      <c r="R5180">
        <f t="shared" si="644"/>
        <v>1.4991667270660336</v>
      </c>
      <c r="S5180">
        <f t="shared" si="645"/>
        <v>0</v>
      </c>
      <c r="T5180">
        <f t="shared" si="646"/>
        <v>0</v>
      </c>
      <c r="U5180">
        <f t="shared" si="647"/>
        <v>680.4450444418942</v>
      </c>
    </row>
    <row r="5181" spans="1:21">
      <c r="A5181">
        <v>8</v>
      </c>
      <c r="B5181">
        <v>4</v>
      </c>
      <c r="C5181">
        <v>19</v>
      </c>
      <c r="D5181">
        <f>'[5]2019'!P5181</f>
        <v>0</v>
      </c>
      <c r="E5181">
        <f>'[5]2019'!Q5181</f>
        <v>0.16666666666666666</v>
      </c>
      <c r="F5181">
        <f t="shared" si="640"/>
        <v>0.16666666666666666</v>
      </c>
      <c r="G5181">
        <f t="shared" si="641"/>
        <v>48</v>
      </c>
      <c r="H5181" s="3">
        <f>DC_2019!K5181</f>
        <v>6.2147687788415906</v>
      </c>
      <c r="I5181" s="48">
        <f>IF(F5181=0,0,IF(H5181&gt;DC_2019!$G$11,0,F5181/((DC_2019!$G$11-H5181)*9.92/20.72)))</f>
        <v>0.13491210210137439</v>
      </c>
      <c r="J5181" s="48">
        <f>IF(OR(I5181&lt;Summary!$F$6, I5181=Summary!$F$6), I5181, Summary!$F$6)</f>
        <v>0.13491210210137439</v>
      </c>
      <c r="K5181" s="3">
        <f>[2]Intensity!D5184</f>
        <v>494.34500505091864</v>
      </c>
      <c r="L5181">
        <f>J5181*(DC_2019!$G$11-H5181)*9.92/20.72</f>
        <v>0.16666666666666663</v>
      </c>
      <c r="M5181">
        <f t="shared" si="642"/>
        <v>0</v>
      </c>
      <c r="N5181">
        <f t="shared" si="643"/>
        <v>74.390834175153088</v>
      </c>
      <c r="O5181" s="48">
        <f>IF(M5181=0,0, M5181/(DC_2019!$G$11))</f>
        <v>0</v>
      </c>
      <c r="P5181" s="48">
        <f>IF(OR(O5181&lt;Summary!$G$6, O5181 = Summary!$G$6), O5181, Summary!$G$6)</f>
        <v>0</v>
      </c>
      <c r="Q5181">
        <f>P5181*DC_2019!$G$11</f>
        <v>0</v>
      </c>
      <c r="R5181">
        <f t="shared" si="644"/>
        <v>0.16666666666666663</v>
      </c>
      <c r="S5181">
        <f t="shared" si="645"/>
        <v>0</v>
      </c>
      <c r="T5181">
        <f t="shared" si="646"/>
        <v>0</v>
      </c>
      <c r="U5181">
        <f t="shared" si="647"/>
        <v>74.390834175153088</v>
      </c>
    </row>
    <row r="5182" spans="1:21">
      <c r="A5182">
        <v>8</v>
      </c>
      <c r="B5182">
        <v>4</v>
      </c>
      <c r="C5182">
        <v>20</v>
      </c>
      <c r="D5182">
        <f>'[5]2019'!P5182</f>
        <v>0</v>
      </c>
      <c r="E5182">
        <f>'[5]2019'!Q5182</f>
        <v>0</v>
      </c>
      <c r="F5182">
        <f t="shared" si="640"/>
        <v>0</v>
      </c>
      <c r="G5182">
        <f t="shared" si="641"/>
        <v>0</v>
      </c>
      <c r="H5182" s="3">
        <f>DC_2019!K5182</f>
        <v>5.5716839588699152</v>
      </c>
      <c r="I5182" s="48">
        <f>IF(F5182=0,0,IF(H5182&gt;DC_2019!$G$11,0,F5182/((DC_2019!$G$11-H5182)*9.92/20.72)))</f>
        <v>0</v>
      </c>
      <c r="J5182" s="48">
        <f>IF(OR(I5182&lt;Summary!$F$6, I5182=Summary!$F$6), I5182, Summary!$F$6)</f>
        <v>0</v>
      </c>
      <c r="K5182" s="3">
        <f>[2]Intensity!D5185</f>
        <v>483.60936762020816</v>
      </c>
      <c r="L5182">
        <f>J5182*(DC_2019!$G$11-H5182)*9.92/20.72</f>
        <v>0</v>
      </c>
      <c r="M5182">
        <f t="shared" si="642"/>
        <v>0</v>
      </c>
      <c r="N5182">
        <f t="shared" si="643"/>
        <v>0</v>
      </c>
      <c r="O5182" s="48">
        <f>IF(M5182=0,0, M5182/(DC_2019!$G$11))</f>
        <v>0</v>
      </c>
      <c r="P5182" s="48">
        <f>IF(OR(O5182&lt;Summary!$G$6, O5182 = Summary!$G$6), O5182, Summary!$G$6)</f>
        <v>0</v>
      </c>
      <c r="Q5182">
        <f>P5182*DC_2019!$G$11</f>
        <v>0</v>
      </c>
      <c r="R5182">
        <f t="shared" si="644"/>
        <v>0</v>
      </c>
      <c r="S5182">
        <f t="shared" si="645"/>
        <v>0</v>
      </c>
      <c r="T5182">
        <f t="shared" si="646"/>
        <v>0</v>
      </c>
      <c r="U5182">
        <f t="shared" si="647"/>
        <v>0</v>
      </c>
    </row>
    <row r="5183" spans="1:21">
      <c r="A5183">
        <v>8</v>
      </c>
      <c r="B5183">
        <v>4</v>
      </c>
      <c r="C5183">
        <v>21</v>
      </c>
      <c r="D5183">
        <f>'[5]2019'!P5183</f>
        <v>0</v>
      </c>
      <c r="E5183">
        <f>'[5]2019'!Q5183</f>
        <v>0</v>
      </c>
      <c r="F5183">
        <f t="shared" si="640"/>
        <v>0</v>
      </c>
      <c r="G5183">
        <f t="shared" si="641"/>
        <v>0</v>
      </c>
      <c r="H5183" s="3">
        <f>DC_2019!K5183</f>
        <v>4.9450884912717648</v>
      </c>
      <c r="I5183" s="48">
        <f>IF(F5183=0,0,IF(H5183&gt;DC_2019!$G$11,0,F5183/((DC_2019!$G$11-H5183)*9.92/20.72)))</f>
        <v>0</v>
      </c>
      <c r="J5183" s="48">
        <f>IF(OR(I5183&lt;Summary!$F$6, I5183=Summary!$F$6), I5183, Summary!$F$6)</f>
        <v>0</v>
      </c>
      <c r="K5183" s="3">
        <f>[2]Intensity!D5186</f>
        <v>466.51765107643166</v>
      </c>
      <c r="L5183">
        <f>J5183*(DC_2019!$G$11-H5183)*9.92/20.72</f>
        <v>0</v>
      </c>
      <c r="M5183">
        <f t="shared" si="642"/>
        <v>0</v>
      </c>
      <c r="N5183">
        <f t="shared" si="643"/>
        <v>0</v>
      </c>
      <c r="O5183" s="48">
        <f>IF(M5183=0,0, M5183/(DC_2019!$G$11))</f>
        <v>0</v>
      </c>
      <c r="P5183" s="48">
        <f>IF(OR(O5183&lt;Summary!$G$6, O5183 = Summary!$G$6), O5183, Summary!$G$6)</f>
        <v>0</v>
      </c>
      <c r="Q5183">
        <f>P5183*DC_2019!$G$11</f>
        <v>0</v>
      </c>
      <c r="R5183">
        <f t="shared" si="644"/>
        <v>0</v>
      </c>
      <c r="S5183">
        <f t="shared" si="645"/>
        <v>0</v>
      </c>
      <c r="T5183">
        <f t="shared" si="646"/>
        <v>0</v>
      </c>
      <c r="U5183">
        <f t="shared" si="647"/>
        <v>0</v>
      </c>
    </row>
    <row r="5184" spans="1:21">
      <c r="A5184">
        <v>8</v>
      </c>
      <c r="B5184">
        <v>4</v>
      </c>
      <c r="C5184">
        <v>22</v>
      </c>
      <c r="D5184">
        <f>'[5]2019'!P5184</f>
        <v>0</v>
      </c>
      <c r="E5184">
        <f>'[5]2019'!Q5184</f>
        <v>0</v>
      </c>
      <c r="F5184">
        <f t="shared" si="640"/>
        <v>0</v>
      </c>
      <c r="G5184">
        <f t="shared" si="641"/>
        <v>0</v>
      </c>
      <c r="H5184" s="3">
        <f>DC_2019!K5184</f>
        <v>4.0793973811603488</v>
      </c>
      <c r="I5184" s="48">
        <f>IF(F5184=0,0,IF(H5184&gt;DC_2019!$G$11,0,F5184/((DC_2019!$G$11-H5184)*9.92/20.72)))</f>
        <v>0</v>
      </c>
      <c r="J5184" s="48">
        <f>IF(OR(I5184&lt;Summary!$F$6, I5184=Summary!$F$6), I5184, Summary!$F$6)</f>
        <v>0</v>
      </c>
      <c r="K5184" s="3">
        <f>[2]Intensity!D5187</f>
        <v>449.90734240268728</v>
      </c>
      <c r="L5184">
        <f>J5184*(DC_2019!$G$11-H5184)*9.92/20.72</f>
        <v>0</v>
      </c>
      <c r="M5184">
        <f t="shared" si="642"/>
        <v>0</v>
      </c>
      <c r="N5184">
        <f t="shared" si="643"/>
        <v>0</v>
      </c>
      <c r="O5184" s="48">
        <f>IF(M5184=0,0, M5184/(DC_2019!$G$11))</f>
        <v>0</v>
      </c>
      <c r="P5184" s="48">
        <f>IF(OR(O5184&lt;Summary!$G$6, O5184 = Summary!$G$6), O5184, Summary!$G$6)</f>
        <v>0</v>
      </c>
      <c r="Q5184">
        <f>P5184*DC_2019!$G$11</f>
        <v>0</v>
      </c>
      <c r="R5184">
        <f t="shared" si="644"/>
        <v>0</v>
      </c>
      <c r="S5184">
        <f t="shared" si="645"/>
        <v>0</v>
      </c>
      <c r="T5184">
        <f t="shared" si="646"/>
        <v>0</v>
      </c>
      <c r="U5184">
        <f t="shared" si="647"/>
        <v>0</v>
      </c>
    </row>
    <row r="5185" spans="1:21">
      <c r="A5185">
        <v>8</v>
      </c>
      <c r="B5185">
        <v>4</v>
      </c>
      <c r="C5185">
        <v>23</v>
      </c>
      <c r="D5185">
        <f>'[5]2019'!P5185</f>
        <v>0</v>
      </c>
      <c r="E5185">
        <f>'[5]2019'!Q5185</f>
        <v>0</v>
      </c>
      <c r="F5185">
        <f t="shared" si="640"/>
        <v>0</v>
      </c>
      <c r="G5185">
        <f t="shared" si="641"/>
        <v>0</v>
      </c>
      <c r="H5185" s="3">
        <f>DC_2019!K5185</f>
        <v>3.4775359421714853</v>
      </c>
      <c r="I5185" s="48">
        <f>IF(F5185=0,0,IF(H5185&gt;DC_2019!$G$11,0,F5185/((DC_2019!$G$11-H5185)*9.92/20.72)))</f>
        <v>0</v>
      </c>
      <c r="J5185" s="48">
        <f>IF(OR(I5185&lt;Summary!$F$6, I5185=Summary!$F$6), I5185, Summary!$F$6)</f>
        <v>0</v>
      </c>
      <c r="K5185" s="3">
        <f>[2]Intensity!D5188</f>
        <v>443.48617846558363</v>
      </c>
      <c r="L5185">
        <f>J5185*(DC_2019!$G$11-H5185)*9.92/20.72</f>
        <v>0</v>
      </c>
      <c r="M5185">
        <f t="shared" si="642"/>
        <v>0</v>
      </c>
      <c r="N5185">
        <f t="shared" si="643"/>
        <v>0</v>
      </c>
      <c r="O5185" s="48">
        <f>IF(M5185=0,0, M5185/(DC_2019!$G$11))</f>
        <v>0</v>
      </c>
      <c r="P5185" s="48">
        <f>IF(OR(O5185&lt;Summary!$G$6, O5185 = Summary!$G$6), O5185, Summary!$G$6)</f>
        <v>0</v>
      </c>
      <c r="Q5185">
        <f>P5185*DC_2019!$G$11</f>
        <v>0</v>
      </c>
      <c r="R5185">
        <f t="shared" si="644"/>
        <v>0</v>
      </c>
      <c r="S5185">
        <f t="shared" si="645"/>
        <v>0</v>
      </c>
      <c r="T5185">
        <f t="shared" si="646"/>
        <v>0</v>
      </c>
      <c r="U5185">
        <f t="shared" si="647"/>
        <v>0</v>
      </c>
    </row>
    <row r="5186" spans="1:21">
      <c r="A5186">
        <v>8</v>
      </c>
      <c r="B5186">
        <v>5</v>
      </c>
      <c r="C5186">
        <v>0</v>
      </c>
      <c r="D5186">
        <f>'[5]2019'!P5186</f>
        <v>0</v>
      </c>
      <c r="E5186">
        <f>'[5]2019'!Q5186</f>
        <v>0</v>
      </c>
      <c r="F5186">
        <f t="shared" ref="F5186:F5249" si="648">D5186+E5186</f>
        <v>0</v>
      </c>
      <c r="G5186">
        <f t="shared" ref="G5186:G5249" si="649">IF(F5186=0, 0, 11*D5186/F5186+48*E5186/F5186)</f>
        <v>0</v>
      </c>
      <c r="H5186" s="3">
        <f>DC_2019!K5186</f>
        <v>3.0158340204212717</v>
      </c>
      <c r="I5186" s="48">
        <f>IF(F5186=0,0,IF(H5186&gt;DC_2019!$G$11,0,F5186/((DC_2019!$G$11-H5186)*9.92/20.72)))</f>
        <v>0</v>
      </c>
      <c r="J5186" s="48">
        <f>IF(OR(I5186&lt;Summary!$F$6, I5186=Summary!$F$6), I5186, Summary!$F$6)</f>
        <v>0</v>
      </c>
      <c r="K5186" s="3">
        <f>[2]Intensity!D5189</f>
        <v>442.76608472832834</v>
      </c>
      <c r="L5186">
        <f>J5186*(DC_2019!$G$11-H5186)*9.92/20.72</f>
        <v>0</v>
      </c>
      <c r="M5186">
        <f t="shared" si="642"/>
        <v>0</v>
      </c>
      <c r="N5186">
        <f t="shared" si="643"/>
        <v>0</v>
      </c>
      <c r="O5186" s="48">
        <f>IF(M5186=0,0, M5186/(DC_2019!$G$11))</f>
        <v>0</v>
      </c>
      <c r="P5186" s="48">
        <f>IF(OR(O5186&lt;Summary!$G$6, O5186 = Summary!$G$6), O5186, Summary!$G$6)</f>
        <v>0</v>
      </c>
      <c r="Q5186">
        <f>P5186*DC_2019!$G$11</f>
        <v>0</v>
      </c>
      <c r="R5186">
        <f t="shared" si="644"/>
        <v>0</v>
      </c>
      <c r="S5186">
        <f t="shared" si="645"/>
        <v>0</v>
      </c>
      <c r="T5186">
        <f t="shared" si="646"/>
        <v>0</v>
      </c>
      <c r="U5186">
        <f t="shared" si="647"/>
        <v>0</v>
      </c>
    </row>
    <row r="5187" spans="1:21">
      <c r="A5187">
        <v>8</v>
      </c>
      <c r="B5187">
        <v>5</v>
      </c>
      <c r="C5187">
        <v>1</v>
      </c>
      <c r="D5187">
        <f>'[5]2019'!P5187</f>
        <v>0</v>
      </c>
      <c r="E5187">
        <f>'[5]2019'!Q5187</f>
        <v>0</v>
      </c>
      <c r="F5187">
        <f t="shared" si="648"/>
        <v>0</v>
      </c>
      <c r="G5187">
        <f t="shared" si="649"/>
        <v>0</v>
      </c>
      <c r="H5187" s="3">
        <f>DC_2019!K5187</f>
        <v>2.8097170935991373</v>
      </c>
      <c r="I5187" s="48">
        <f>IF(F5187=0,0,IF(H5187&gt;DC_2019!$G$11,0,F5187/((DC_2019!$G$11-H5187)*9.92/20.72)))</f>
        <v>0</v>
      </c>
      <c r="J5187" s="48">
        <f>IF(OR(I5187&lt;Summary!$F$6, I5187=Summary!$F$6), I5187, Summary!$F$6)</f>
        <v>0</v>
      </c>
      <c r="K5187" s="3">
        <f>[2]Intensity!D5190</f>
        <v>446.33804757557266</v>
      </c>
      <c r="L5187">
        <f>J5187*(DC_2019!$G$11-H5187)*9.92/20.72</f>
        <v>0</v>
      </c>
      <c r="M5187">
        <f t="shared" ref="M5187:M5250" si="650">F5187-L5187</f>
        <v>0</v>
      </c>
      <c r="N5187">
        <f t="shared" ref="N5187:N5250" si="651">(K5187-G5187)*L5187</f>
        <v>0</v>
      </c>
      <c r="O5187" s="48">
        <f>IF(M5187=0,0, M5187/(DC_2019!$G$11))</f>
        <v>0</v>
      </c>
      <c r="P5187" s="48">
        <f>IF(OR(O5187&lt;Summary!$G$6, O5187 = Summary!$G$6), O5187, Summary!$G$6)</f>
        <v>0</v>
      </c>
      <c r="Q5187">
        <f>P5187*DC_2019!$G$11</f>
        <v>0</v>
      </c>
      <c r="R5187">
        <f t="shared" ref="R5187:R5250" si="652">L5187+Q5187</f>
        <v>0</v>
      </c>
      <c r="S5187">
        <f t="shared" ref="S5187:S5250" si="653">F5187-R5187</f>
        <v>0</v>
      </c>
      <c r="T5187">
        <f t="shared" ref="T5187:T5250" si="654">(K5187-G5187)*Q5187</f>
        <v>0</v>
      </c>
      <c r="U5187">
        <f t="shared" ref="U5187:U5250" si="655">N5187+T5187</f>
        <v>0</v>
      </c>
    </row>
    <row r="5188" spans="1:21">
      <c r="A5188">
        <v>8</v>
      </c>
      <c r="B5188">
        <v>5</v>
      </c>
      <c r="C5188">
        <v>2</v>
      </c>
      <c r="D5188">
        <f>'[5]2019'!P5188</f>
        <v>0</v>
      </c>
      <c r="E5188">
        <f>'[5]2019'!Q5188</f>
        <v>0</v>
      </c>
      <c r="F5188">
        <f t="shared" si="648"/>
        <v>0</v>
      </c>
      <c r="G5188">
        <f t="shared" si="649"/>
        <v>0</v>
      </c>
      <c r="H5188" s="3">
        <f>DC_2019!K5188</f>
        <v>2.7437596730828857</v>
      </c>
      <c r="I5188" s="48">
        <f>IF(F5188=0,0,IF(H5188&gt;DC_2019!$G$11,0,F5188/((DC_2019!$G$11-H5188)*9.92/20.72)))</f>
        <v>0</v>
      </c>
      <c r="J5188" s="48">
        <f>IF(OR(I5188&lt;Summary!$F$6, I5188=Summary!$F$6), I5188, Summary!$F$6)</f>
        <v>0</v>
      </c>
      <c r="K5188" s="3">
        <f>[2]Intensity!D5191</f>
        <v>456.95462164364756</v>
      </c>
      <c r="L5188">
        <f>J5188*(DC_2019!$G$11-H5188)*9.92/20.72</f>
        <v>0</v>
      </c>
      <c r="M5188">
        <f t="shared" si="650"/>
        <v>0</v>
      </c>
      <c r="N5188">
        <f t="shared" si="651"/>
        <v>0</v>
      </c>
      <c r="O5188" s="48">
        <f>IF(M5188=0,0, M5188/(DC_2019!$G$11))</f>
        <v>0</v>
      </c>
      <c r="P5188" s="48">
        <f>IF(OR(O5188&lt;Summary!$G$6, O5188 = Summary!$G$6), O5188, Summary!$G$6)</f>
        <v>0</v>
      </c>
      <c r="Q5188">
        <f>P5188*DC_2019!$G$11</f>
        <v>0</v>
      </c>
      <c r="R5188">
        <f t="shared" si="652"/>
        <v>0</v>
      </c>
      <c r="S5188">
        <f t="shared" si="653"/>
        <v>0</v>
      </c>
      <c r="T5188">
        <f t="shared" si="654"/>
        <v>0</v>
      </c>
      <c r="U5188">
        <f t="shared" si="655"/>
        <v>0</v>
      </c>
    </row>
    <row r="5189" spans="1:21">
      <c r="A5189">
        <v>8</v>
      </c>
      <c r="B5189">
        <v>5</v>
      </c>
      <c r="C5189">
        <v>3</v>
      </c>
      <c r="D5189">
        <f>'[5]2019'!P5189</f>
        <v>0</v>
      </c>
      <c r="E5189">
        <f>'[5]2019'!Q5189</f>
        <v>0</v>
      </c>
      <c r="F5189">
        <f t="shared" si="648"/>
        <v>0</v>
      </c>
      <c r="G5189">
        <f t="shared" si="649"/>
        <v>0</v>
      </c>
      <c r="H5189" s="3">
        <f>DC_2019!K5189</f>
        <v>2.7355149968921406</v>
      </c>
      <c r="I5189" s="48">
        <f>IF(F5189=0,0,IF(H5189&gt;DC_2019!$G$11,0,F5189/((DC_2019!$G$11-H5189)*9.92/20.72)))</f>
        <v>0</v>
      </c>
      <c r="J5189" s="48">
        <f>IF(OR(I5189&lt;Summary!$F$6, I5189=Summary!$F$6), I5189, Summary!$F$6)</f>
        <v>0</v>
      </c>
      <c r="K5189" s="3">
        <f>[2]Intensity!D5192</f>
        <v>461.49587027272014</v>
      </c>
      <c r="L5189">
        <f>J5189*(DC_2019!$G$11-H5189)*9.92/20.72</f>
        <v>0</v>
      </c>
      <c r="M5189">
        <f t="shared" si="650"/>
        <v>0</v>
      </c>
      <c r="N5189">
        <f t="shared" si="651"/>
        <v>0</v>
      </c>
      <c r="O5189" s="48">
        <f>IF(M5189=0,0, M5189/(DC_2019!$G$11))</f>
        <v>0</v>
      </c>
      <c r="P5189" s="48">
        <f>IF(OR(O5189&lt;Summary!$G$6, O5189 = Summary!$G$6), O5189, Summary!$G$6)</f>
        <v>0</v>
      </c>
      <c r="Q5189">
        <f>P5189*DC_2019!$G$11</f>
        <v>0</v>
      </c>
      <c r="R5189">
        <f t="shared" si="652"/>
        <v>0</v>
      </c>
      <c r="S5189">
        <f t="shared" si="653"/>
        <v>0</v>
      </c>
      <c r="T5189">
        <f t="shared" si="654"/>
        <v>0</v>
      </c>
      <c r="U5189">
        <f t="shared" si="655"/>
        <v>0</v>
      </c>
    </row>
    <row r="5190" spans="1:21">
      <c r="A5190">
        <v>8</v>
      </c>
      <c r="B5190">
        <v>5</v>
      </c>
      <c r="C5190">
        <v>4</v>
      </c>
      <c r="D5190">
        <f>'[5]2019'!P5190</f>
        <v>0</v>
      </c>
      <c r="E5190">
        <f>'[5]2019'!Q5190</f>
        <v>0</v>
      </c>
      <c r="F5190">
        <f t="shared" si="648"/>
        <v>0</v>
      </c>
      <c r="G5190">
        <f t="shared" si="649"/>
        <v>0</v>
      </c>
      <c r="H5190" s="3">
        <f>DC_2019!K5190</f>
        <v>2.7355149968921406</v>
      </c>
      <c r="I5190" s="48">
        <f>IF(F5190=0,0,IF(H5190&gt;DC_2019!$G$11,0,F5190/((DC_2019!$G$11-H5190)*9.92/20.72)))</f>
        <v>0</v>
      </c>
      <c r="J5190" s="48">
        <f>IF(OR(I5190&lt;Summary!$F$6, I5190=Summary!$F$6), I5190, Summary!$F$6)</f>
        <v>0</v>
      </c>
      <c r="K5190" s="3">
        <f>[2]Intensity!D5193</f>
        <v>477.08827469173178</v>
      </c>
      <c r="L5190">
        <f>J5190*(DC_2019!$G$11-H5190)*9.92/20.72</f>
        <v>0</v>
      </c>
      <c r="M5190">
        <f t="shared" si="650"/>
        <v>0</v>
      </c>
      <c r="N5190">
        <f t="shared" si="651"/>
        <v>0</v>
      </c>
      <c r="O5190" s="48">
        <f>IF(M5190=0,0, M5190/(DC_2019!$G$11))</f>
        <v>0</v>
      </c>
      <c r="P5190" s="48">
        <f>IF(OR(O5190&lt;Summary!$G$6, O5190 = Summary!$G$6), O5190, Summary!$G$6)</f>
        <v>0</v>
      </c>
      <c r="Q5190">
        <f>P5190*DC_2019!$G$11</f>
        <v>0</v>
      </c>
      <c r="R5190">
        <f t="shared" si="652"/>
        <v>0</v>
      </c>
      <c r="S5190">
        <f t="shared" si="653"/>
        <v>0</v>
      </c>
      <c r="T5190">
        <f t="shared" si="654"/>
        <v>0</v>
      </c>
      <c r="U5190">
        <f t="shared" si="655"/>
        <v>0</v>
      </c>
    </row>
    <row r="5191" spans="1:21">
      <c r="A5191">
        <v>8</v>
      </c>
      <c r="B5191">
        <v>5</v>
      </c>
      <c r="C5191">
        <v>5</v>
      </c>
      <c r="D5191">
        <f>'[5]2019'!P5191</f>
        <v>0</v>
      </c>
      <c r="E5191">
        <f>'[5]2019'!Q5191</f>
        <v>0</v>
      </c>
      <c r="F5191">
        <f t="shared" si="648"/>
        <v>0</v>
      </c>
      <c r="G5191">
        <f t="shared" si="649"/>
        <v>0</v>
      </c>
      <c r="H5191" s="3">
        <f>DC_2019!K5191</f>
        <v>2.7437596730828857</v>
      </c>
      <c r="I5191" s="48">
        <f>IF(F5191=0,0,IF(H5191&gt;DC_2019!$G$11,0,F5191/((DC_2019!$G$11-H5191)*9.92/20.72)))</f>
        <v>0</v>
      </c>
      <c r="J5191" s="48">
        <f>IF(OR(I5191&lt;Summary!$F$6, I5191=Summary!$F$6), I5191, Summary!$F$6)</f>
        <v>0</v>
      </c>
      <c r="K5191" s="3">
        <f>[2]Intensity!D5194</f>
        <v>496.11890131063825</v>
      </c>
      <c r="L5191">
        <f>J5191*(DC_2019!$G$11-H5191)*9.92/20.72</f>
        <v>0</v>
      </c>
      <c r="M5191">
        <f t="shared" si="650"/>
        <v>0</v>
      </c>
      <c r="N5191">
        <f t="shared" si="651"/>
        <v>0</v>
      </c>
      <c r="O5191" s="48">
        <f>IF(M5191=0,0, M5191/(DC_2019!$G$11))</f>
        <v>0</v>
      </c>
      <c r="P5191" s="48">
        <f>IF(OR(O5191&lt;Summary!$G$6, O5191 = Summary!$G$6), O5191, Summary!$G$6)</f>
        <v>0</v>
      </c>
      <c r="Q5191">
        <f>P5191*DC_2019!$G$11</f>
        <v>0</v>
      </c>
      <c r="R5191">
        <f t="shared" si="652"/>
        <v>0</v>
      </c>
      <c r="S5191">
        <f t="shared" si="653"/>
        <v>0</v>
      </c>
      <c r="T5191">
        <f t="shared" si="654"/>
        <v>0</v>
      </c>
      <c r="U5191">
        <f t="shared" si="655"/>
        <v>0</v>
      </c>
    </row>
    <row r="5192" spans="1:21">
      <c r="A5192">
        <v>8</v>
      </c>
      <c r="B5192">
        <v>5</v>
      </c>
      <c r="C5192">
        <v>6</v>
      </c>
      <c r="D5192">
        <f>'[5]2019'!P5192</f>
        <v>0</v>
      </c>
      <c r="E5192">
        <f>'[5]2019'!Q5192</f>
        <v>18.079166762034085</v>
      </c>
      <c r="F5192">
        <f t="shared" si="648"/>
        <v>18.079166762034085</v>
      </c>
      <c r="G5192">
        <f t="shared" si="649"/>
        <v>48</v>
      </c>
      <c r="H5192" s="3">
        <f>DC_2019!K5192</f>
        <v>3.8073230338179593</v>
      </c>
      <c r="I5192" s="48">
        <f>IF(F5192=0,0,IF(H5192&gt;DC_2019!$G$11,0,F5192/((DC_2019!$G$11-H5192)*9.92/20.72)))</f>
        <v>7.5709299043112299</v>
      </c>
      <c r="J5192" s="48">
        <f>IF(OR(I5192&lt;Summary!$F$6, I5192=Summary!$F$6), I5192, Summary!$F$6)</f>
        <v>7.5709299043112299</v>
      </c>
      <c r="K5192" s="3">
        <f>[2]Intensity!D5195</f>
        <v>501.61695092330137</v>
      </c>
      <c r="L5192">
        <f>J5192*(DC_2019!$G$11-H5192)*9.92/20.72</f>
        <v>18.079166762034085</v>
      </c>
      <c r="M5192">
        <f t="shared" si="650"/>
        <v>0</v>
      </c>
      <c r="N5192">
        <f t="shared" si="651"/>
        <v>8201.0165018277967</v>
      </c>
      <c r="O5192" s="48">
        <f>IF(M5192=0,0, M5192/(DC_2019!$G$11))</f>
        <v>0</v>
      </c>
      <c r="P5192" s="48">
        <f>IF(OR(O5192&lt;Summary!$G$6, O5192 = Summary!$G$6), O5192, Summary!$G$6)</f>
        <v>0</v>
      </c>
      <c r="Q5192">
        <f>P5192*DC_2019!$G$11</f>
        <v>0</v>
      </c>
      <c r="R5192">
        <f t="shared" si="652"/>
        <v>18.079166762034085</v>
      </c>
      <c r="S5192">
        <f t="shared" si="653"/>
        <v>0</v>
      </c>
      <c r="T5192">
        <f t="shared" si="654"/>
        <v>0</v>
      </c>
      <c r="U5192">
        <f t="shared" si="655"/>
        <v>8201.0165018277967</v>
      </c>
    </row>
    <row r="5193" spans="1:21">
      <c r="A5193">
        <v>8</v>
      </c>
      <c r="B5193">
        <v>5</v>
      </c>
      <c r="C5193">
        <v>7</v>
      </c>
      <c r="D5193">
        <f>'[5]2019'!P5193</f>
        <v>0</v>
      </c>
      <c r="E5193">
        <f>'[5]2019'!Q5193</f>
        <v>45.872708956490492</v>
      </c>
      <c r="F5193">
        <f t="shared" si="648"/>
        <v>45.872708956490492</v>
      </c>
      <c r="G5193">
        <f t="shared" si="649"/>
        <v>48</v>
      </c>
      <c r="H5193" s="3">
        <f>DC_2019!K5193</f>
        <v>5.3078542877112342</v>
      </c>
      <c r="I5193" s="48">
        <f>IF(F5193=0,0,IF(H5193&gt;DC_2019!$G$11,0,F5193/((DC_2019!$G$11-H5193)*9.92/20.72)))</f>
        <v>27.475751236468128</v>
      </c>
      <c r="J5193" s="48">
        <f>IF(OR(I5193&lt;Summary!$F$6, I5193=Summary!$F$6), I5193, Summary!$F$6)</f>
        <v>27.475751236468128</v>
      </c>
      <c r="K5193" s="3">
        <f>[2]Intensity!D5196</f>
        <v>512.94327318697844</v>
      </c>
      <c r="L5193">
        <f>J5193*(DC_2019!$G$11-H5193)*9.92/20.72</f>
        <v>45.872708956490484</v>
      </c>
      <c r="M5193">
        <f t="shared" si="650"/>
        <v>0</v>
      </c>
      <c r="N5193">
        <f t="shared" si="651"/>
        <v>21328.20745218431</v>
      </c>
      <c r="O5193" s="48">
        <f>IF(M5193=0,0, M5193/(DC_2019!$G$11))</f>
        <v>0</v>
      </c>
      <c r="P5193" s="48">
        <f>IF(OR(O5193&lt;Summary!$G$6, O5193 = Summary!$G$6), O5193, Summary!$G$6)</f>
        <v>0</v>
      </c>
      <c r="Q5193">
        <f>P5193*DC_2019!$G$11</f>
        <v>0</v>
      </c>
      <c r="R5193">
        <f t="shared" si="652"/>
        <v>45.872708956490484</v>
      </c>
      <c r="S5193">
        <f t="shared" si="653"/>
        <v>0</v>
      </c>
      <c r="T5193">
        <f t="shared" si="654"/>
        <v>0</v>
      </c>
      <c r="U5193">
        <f t="shared" si="655"/>
        <v>21328.20745218431</v>
      </c>
    </row>
    <row r="5194" spans="1:21">
      <c r="A5194">
        <v>8</v>
      </c>
      <c r="B5194">
        <v>5</v>
      </c>
      <c r="C5194">
        <v>8</v>
      </c>
      <c r="D5194">
        <f>'[5]2019'!P5194</f>
        <v>0</v>
      </c>
      <c r="E5194">
        <f>'[5]2019'!Q5194</f>
        <v>15.622084657583434</v>
      </c>
      <c r="F5194">
        <f t="shared" si="648"/>
        <v>15.622084657583434</v>
      </c>
      <c r="G5194">
        <f t="shared" si="649"/>
        <v>48</v>
      </c>
      <c r="H5194" s="3">
        <f>DC_2019!K5194</f>
        <v>5.909715726712566</v>
      </c>
      <c r="I5194" s="48">
        <f>IF(F5194=0,0,IF(H5194&gt;DC_2019!$G$11,0,F5194/((DC_2019!$G$11-H5194)*9.92/20.72)))</f>
        <v>11.308708049535854</v>
      </c>
      <c r="J5194" s="48">
        <f>IF(OR(I5194&lt;Summary!$F$6, I5194=Summary!$F$6), I5194, Summary!$F$6)</f>
        <v>11.308708049535854</v>
      </c>
      <c r="K5194" s="3">
        <f>[2]Intensity!D5197</f>
        <v>510.19328676334567</v>
      </c>
      <c r="L5194">
        <f>J5194*(DC_2019!$G$11-H5194)*9.92/20.72</f>
        <v>15.622084657583434</v>
      </c>
      <c r="M5194">
        <f t="shared" si="650"/>
        <v>0</v>
      </c>
      <c r="N5194">
        <f t="shared" si="651"/>
        <v>7220.4226539837227</v>
      </c>
      <c r="O5194" s="48">
        <f>IF(M5194=0,0, M5194/(DC_2019!$G$11))</f>
        <v>0</v>
      </c>
      <c r="P5194" s="48">
        <f>IF(OR(O5194&lt;Summary!$G$6, O5194 = Summary!$G$6), O5194, Summary!$G$6)</f>
        <v>0</v>
      </c>
      <c r="Q5194">
        <f>P5194*DC_2019!$G$11</f>
        <v>0</v>
      </c>
      <c r="R5194">
        <f t="shared" si="652"/>
        <v>15.622084657583434</v>
      </c>
      <c r="S5194">
        <f t="shared" si="653"/>
        <v>0</v>
      </c>
      <c r="T5194">
        <f t="shared" si="654"/>
        <v>0</v>
      </c>
      <c r="U5194">
        <f t="shared" si="655"/>
        <v>7220.4226539837227</v>
      </c>
    </row>
    <row r="5195" spans="1:21">
      <c r="A5195">
        <v>8</v>
      </c>
      <c r="B5195">
        <v>5</v>
      </c>
      <c r="C5195">
        <v>9</v>
      </c>
      <c r="D5195">
        <f>'[5]2019'!P5195</f>
        <v>0</v>
      </c>
      <c r="E5195">
        <f>'[5]2019'!Q5195</f>
        <v>7.8308332363764315</v>
      </c>
      <c r="F5195">
        <f t="shared" si="648"/>
        <v>7.8308332363764315</v>
      </c>
      <c r="G5195">
        <f t="shared" si="649"/>
        <v>48</v>
      </c>
      <c r="H5195" s="3">
        <f>DC_2019!K5195</f>
        <v>6.4621090975877529</v>
      </c>
      <c r="I5195" s="48">
        <f>IF(F5195=0,0,IF(H5195&gt;DC_2019!$G$11,0,F5195/((DC_2019!$G$11-H5195)*9.92/20.72)))</f>
        <v>7.0108794241610637</v>
      </c>
      <c r="J5195" s="48">
        <f>IF(OR(I5195&lt;Summary!$F$6, I5195=Summary!$F$6), I5195, Summary!$F$6)</f>
        <v>7.0108794241610637</v>
      </c>
      <c r="K5195" s="3">
        <f>[2]Intensity!D5198</f>
        <v>502.69269189234103</v>
      </c>
      <c r="L5195">
        <f>J5195*(DC_2019!$G$11-H5195)*9.92/20.72</f>
        <v>7.8308332363764315</v>
      </c>
      <c r="M5195">
        <f t="shared" si="650"/>
        <v>0</v>
      </c>
      <c r="N5195">
        <f t="shared" si="651"/>
        <v>3560.6226440080127</v>
      </c>
      <c r="O5195" s="48">
        <f>IF(M5195=0,0, M5195/(DC_2019!$G$11))</f>
        <v>0</v>
      </c>
      <c r="P5195" s="48">
        <f>IF(OR(O5195&lt;Summary!$G$6, O5195 = Summary!$G$6), O5195, Summary!$G$6)</f>
        <v>0</v>
      </c>
      <c r="Q5195">
        <f>P5195*DC_2019!$G$11</f>
        <v>0</v>
      </c>
      <c r="R5195">
        <f t="shared" si="652"/>
        <v>7.8308332363764315</v>
      </c>
      <c r="S5195">
        <f t="shared" si="653"/>
        <v>0</v>
      </c>
      <c r="T5195">
        <f t="shared" si="654"/>
        <v>0</v>
      </c>
      <c r="U5195">
        <f t="shared" si="655"/>
        <v>3560.6226440080127</v>
      </c>
    </row>
    <row r="5196" spans="1:21">
      <c r="A5196">
        <v>8</v>
      </c>
      <c r="B5196">
        <v>5</v>
      </c>
      <c r="C5196">
        <v>10</v>
      </c>
      <c r="D5196">
        <f>'[5]2019'!P5196</f>
        <v>0</v>
      </c>
      <c r="E5196">
        <f>'[5]2019'!Q5196</f>
        <v>8.6575000286102206</v>
      </c>
      <c r="F5196">
        <f t="shared" si="648"/>
        <v>8.6575000286102206</v>
      </c>
      <c r="G5196">
        <f t="shared" si="649"/>
        <v>48</v>
      </c>
      <c r="H5196" s="3">
        <f>DC_2019!K5196</f>
        <v>6.3137049041510087</v>
      </c>
      <c r="I5196" s="48">
        <f>IF(F5196=0,0,IF(H5196&gt;DC_2019!$G$11,0,F5196/((DC_2019!$G$11-H5196)*9.92/20.72)))</f>
        <v>7.2874263813926001</v>
      </c>
      <c r="J5196" s="48">
        <f>IF(OR(I5196&lt;Summary!$F$6, I5196=Summary!$F$6), I5196, Summary!$F$6)</f>
        <v>7.2874263813926001</v>
      </c>
      <c r="K5196" s="3">
        <f>[2]Intensity!D5199</f>
        <v>505.35807366882364</v>
      </c>
      <c r="L5196">
        <f>J5196*(DC_2019!$G$11-H5196)*9.92/20.72</f>
        <v>8.6575000286102224</v>
      </c>
      <c r="M5196">
        <f t="shared" si="650"/>
        <v>0</v>
      </c>
      <c r="N5196">
        <f t="shared" si="651"/>
        <v>3959.577535872957</v>
      </c>
      <c r="O5196" s="48">
        <f>IF(M5196=0,0, M5196/(DC_2019!$G$11))</f>
        <v>0</v>
      </c>
      <c r="P5196" s="48">
        <f>IF(OR(O5196&lt;Summary!$G$6, O5196 = Summary!$G$6), O5196, Summary!$G$6)</f>
        <v>0</v>
      </c>
      <c r="Q5196">
        <f>P5196*DC_2019!$G$11</f>
        <v>0</v>
      </c>
      <c r="R5196">
        <f t="shared" si="652"/>
        <v>8.6575000286102224</v>
      </c>
      <c r="S5196">
        <f t="shared" si="653"/>
        <v>0</v>
      </c>
      <c r="T5196">
        <f t="shared" si="654"/>
        <v>0</v>
      </c>
      <c r="U5196">
        <f t="shared" si="655"/>
        <v>3959.577535872957</v>
      </c>
    </row>
    <row r="5197" spans="1:21">
      <c r="A5197">
        <v>8</v>
      </c>
      <c r="B5197">
        <v>5</v>
      </c>
      <c r="C5197">
        <v>11</v>
      </c>
      <c r="D5197">
        <f>'[5]2019'!P5197</f>
        <v>0</v>
      </c>
      <c r="E5197">
        <f>'[5]2019'!Q5197</f>
        <v>8.3141665458679181</v>
      </c>
      <c r="F5197">
        <f t="shared" si="648"/>
        <v>8.3141665458679181</v>
      </c>
      <c r="G5197">
        <f t="shared" si="649"/>
        <v>48</v>
      </c>
      <c r="H5197" s="3">
        <f>DC_2019!K5197</f>
        <v>6.4785984499752463</v>
      </c>
      <c r="I5197" s="48">
        <f>IF(F5197=0,0,IF(H5197&gt;DC_2019!$G$11,0,F5197/((DC_2019!$G$11-H5197)*9.92/20.72)))</f>
        <v>7.4965887856688038</v>
      </c>
      <c r="J5197" s="48">
        <f>IF(OR(I5197&lt;Summary!$F$6, I5197=Summary!$F$6), I5197, Summary!$F$6)</f>
        <v>7.4965887856688038</v>
      </c>
      <c r="K5197" s="3">
        <f>[2]Intensity!D5200</f>
        <v>506.96477348397497</v>
      </c>
      <c r="L5197">
        <f>J5197*(DC_2019!$G$11-H5197)*9.92/20.72</f>
        <v>8.3141665458679164</v>
      </c>
      <c r="M5197">
        <f t="shared" si="650"/>
        <v>0</v>
      </c>
      <c r="N5197">
        <f t="shared" si="651"/>
        <v>3815.909565432311</v>
      </c>
      <c r="O5197" s="48">
        <f>IF(M5197=0,0, M5197/(DC_2019!$G$11))</f>
        <v>0</v>
      </c>
      <c r="P5197" s="48">
        <f>IF(OR(O5197&lt;Summary!$G$6, O5197 = Summary!$G$6), O5197, Summary!$G$6)</f>
        <v>0</v>
      </c>
      <c r="Q5197">
        <f>P5197*DC_2019!$G$11</f>
        <v>0</v>
      </c>
      <c r="R5197">
        <f t="shared" si="652"/>
        <v>8.3141665458679164</v>
      </c>
      <c r="S5197">
        <f t="shared" si="653"/>
        <v>0</v>
      </c>
      <c r="T5197">
        <f t="shared" si="654"/>
        <v>0</v>
      </c>
      <c r="U5197">
        <f t="shared" si="655"/>
        <v>3815.909565432311</v>
      </c>
    </row>
    <row r="5198" spans="1:21">
      <c r="A5198">
        <v>8</v>
      </c>
      <c r="B5198">
        <v>5</v>
      </c>
      <c r="C5198">
        <v>12</v>
      </c>
      <c r="D5198">
        <f>'[5]2019'!P5198</f>
        <v>0</v>
      </c>
      <c r="E5198">
        <f>'[5]2019'!Q5198</f>
        <v>8.5200001001357766</v>
      </c>
      <c r="F5198">
        <f t="shared" si="648"/>
        <v>8.5200001001357766</v>
      </c>
      <c r="G5198">
        <f t="shared" si="649"/>
        <v>48</v>
      </c>
      <c r="H5198" s="3">
        <f>DC_2019!K5198</f>
        <v>7.1793960142546718</v>
      </c>
      <c r="I5198" s="48">
        <f>IF(F5198=0,0,IF(H5198&gt;DC_2019!$G$11,0,F5198/((DC_2019!$G$11-H5198)*9.92/20.72)))</f>
        <v>11.014255443925485</v>
      </c>
      <c r="J5198" s="48">
        <f>IF(OR(I5198&lt;Summary!$F$6, I5198=Summary!$F$6), I5198, Summary!$F$6)</f>
        <v>11.014255443925485</v>
      </c>
      <c r="K5198" s="3">
        <f>[2]Intensity!D5201</f>
        <v>509.20459430915207</v>
      </c>
      <c r="L5198">
        <f>J5198*(DC_2019!$G$11-H5198)*9.92/20.72</f>
        <v>8.5200001001357766</v>
      </c>
      <c r="M5198">
        <f t="shared" si="650"/>
        <v>0</v>
      </c>
      <c r="N5198">
        <f t="shared" si="651"/>
        <v>3929.4631896970559</v>
      </c>
      <c r="O5198" s="48">
        <f>IF(M5198=0,0, M5198/(DC_2019!$G$11))</f>
        <v>0</v>
      </c>
      <c r="P5198" s="48">
        <f>IF(OR(O5198&lt;Summary!$G$6, O5198 = Summary!$G$6), O5198, Summary!$G$6)</f>
        <v>0</v>
      </c>
      <c r="Q5198">
        <f>P5198*DC_2019!$G$11</f>
        <v>0</v>
      </c>
      <c r="R5198">
        <f t="shared" si="652"/>
        <v>8.5200001001357766</v>
      </c>
      <c r="S5198">
        <f t="shared" si="653"/>
        <v>0</v>
      </c>
      <c r="T5198">
        <f t="shared" si="654"/>
        <v>0</v>
      </c>
      <c r="U5198">
        <f t="shared" si="655"/>
        <v>3929.4631896970559</v>
      </c>
    </row>
    <row r="5199" spans="1:21">
      <c r="A5199">
        <v>8</v>
      </c>
      <c r="B5199">
        <v>5</v>
      </c>
      <c r="C5199">
        <v>13</v>
      </c>
      <c r="D5199">
        <f>'[5]2019'!P5199</f>
        <v>0</v>
      </c>
      <c r="E5199">
        <f>'[5]2019'!Q5199</f>
        <v>9.2641667127609164</v>
      </c>
      <c r="F5199">
        <f t="shared" si="648"/>
        <v>9.2641667127609164</v>
      </c>
      <c r="G5199">
        <f t="shared" si="649"/>
        <v>48</v>
      </c>
      <c r="H5199" s="3">
        <f>DC_2019!K5199</f>
        <v>7.5009384187833659</v>
      </c>
      <c r="I5199" s="48">
        <f>IF(F5199=0,0,IF(H5199&gt;DC_2019!$G$11,0,F5199/((DC_2019!$G$11-H5199)*9.92/20.72)))</f>
        <v>14.951852918687354</v>
      </c>
      <c r="J5199" s="48">
        <f>IF(OR(I5199&lt;Summary!$F$6, I5199=Summary!$F$6), I5199, Summary!$F$6)</f>
        <v>14.951852918687354</v>
      </c>
      <c r="K5199" s="3">
        <f>[2]Intensity!D5202</f>
        <v>509.61192537845477</v>
      </c>
      <c r="L5199">
        <f>J5199*(DC_2019!$G$11-H5199)*9.92/20.72</f>
        <v>9.2641667127609164</v>
      </c>
      <c r="M5199">
        <f t="shared" si="650"/>
        <v>0</v>
      </c>
      <c r="N5199">
        <f t="shared" si="651"/>
        <v>4276.4498333045567</v>
      </c>
      <c r="O5199" s="48">
        <f>IF(M5199=0,0, M5199/(DC_2019!$G$11))</f>
        <v>0</v>
      </c>
      <c r="P5199" s="48">
        <f>IF(OR(O5199&lt;Summary!$G$6, O5199 = Summary!$G$6), O5199, Summary!$G$6)</f>
        <v>0</v>
      </c>
      <c r="Q5199">
        <f>P5199*DC_2019!$G$11</f>
        <v>0</v>
      </c>
      <c r="R5199">
        <f t="shared" si="652"/>
        <v>9.2641667127609164</v>
      </c>
      <c r="S5199">
        <f t="shared" si="653"/>
        <v>0</v>
      </c>
      <c r="T5199">
        <f t="shared" si="654"/>
        <v>0</v>
      </c>
      <c r="U5199">
        <f t="shared" si="655"/>
        <v>4276.4498333045567</v>
      </c>
    </row>
    <row r="5200" spans="1:21">
      <c r="A5200">
        <v>8</v>
      </c>
      <c r="B5200">
        <v>5</v>
      </c>
      <c r="C5200">
        <v>14</v>
      </c>
      <c r="D5200">
        <f>'[5]2019'!P5200</f>
        <v>0</v>
      </c>
      <c r="E5200">
        <f>'[5]2019'!Q5200</f>
        <v>10.207663315824863</v>
      </c>
      <c r="F5200">
        <f t="shared" si="648"/>
        <v>10.207663315824863</v>
      </c>
      <c r="G5200">
        <f t="shared" si="649"/>
        <v>48</v>
      </c>
      <c r="H5200" s="3">
        <f>DC_2019!K5200</f>
        <v>7.7647680899164921</v>
      </c>
      <c r="I5200" s="48">
        <f>IF(F5200=0,0,IF(H5200&gt;DC_2019!$G$11,0,F5200/((DC_2019!$G$11-H5200)*9.92/20.72)))</f>
        <v>20.693126291911479</v>
      </c>
      <c r="J5200" s="48">
        <f>IF(OR(I5200&lt;Summary!$F$6, I5200=Summary!$F$6), I5200, Summary!$F$6)</f>
        <v>20.693126291911479</v>
      </c>
      <c r="K5200" s="3">
        <f>[2]Intensity!D5203</f>
        <v>513.52704134801797</v>
      </c>
      <c r="L5200">
        <f>J5200*(DC_2019!$G$11-H5200)*9.92/20.72</f>
        <v>10.207663315824862</v>
      </c>
      <c r="M5200">
        <f t="shared" si="650"/>
        <v>0</v>
      </c>
      <c r="N5200">
        <f t="shared" si="651"/>
        <v>4751.9433024926466</v>
      </c>
      <c r="O5200" s="48">
        <f>IF(M5200=0,0, M5200/(DC_2019!$G$11))</f>
        <v>0</v>
      </c>
      <c r="P5200" s="48">
        <f>IF(OR(O5200&lt;Summary!$G$6, O5200 = Summary!$G$6), O5200, Summary!$G$6)</f>
        <v>0</v>
      </c>
      <c r="Q5200">
        <f>P5200*DC_2019!$G$11</f>
        <v>0</v>
      </c>
      <c r="R5200">
        <f t="shared" si="652"/>
        <v>10.207663315824862</v>
      </c>
      <c r="S5200">
        <f t="shared" si="653"/>
        <v>0</v>
      </c>
      <c r="T5200">
        <f t="shared" si="654"/>
        <v>0</v>
      </c>
      <c r="U5200">
        <f t="shared" si="655"/>
        <v>4751.9433024926466</v>
      </c>
    </row>
    <row r="5201" spans="1:21">
      <c r="A5201">
        <v>8</v>
      </c>
      <c r="B5201">
        <v>5</v>
      </c>
      <c r="C5201">
        <v>15</v>
      </c>
      <c r="D5201">
        <f>'[5]2019'!P5201</f>
        <v>0</v>
      </c>
      <c r="E5201">
        <f>'[5]2019'!Q5201</f>
        <v>9.7900003989537492</v>
      </c>
      <c r="F5201">
        <f t="shared" si="648"/>
        <v>9.7900003989537492</v>
      </c>
      <c r="G5201">
        <f t="shared" si="649"/>
        <v>48</v>
      </c>
      <c r="H5201" s="3">
        <f>DC_2019!K5201</f>
        <v>7.6410979360040017</v>
      </c>
      <c r="I5201" s="48">
        <f>IF(F5201=0,0,IF(H5201&gt;DC_2019!$G$11,0,F5201/((DC_2019!$G$11-H5201)*9.92/20.72)))</f>
        <v>17.71956962950879</v>
      </c>
      <c r="J5201" s="48">
        <f>IF(OR(I5201&lt;Summary!$F$6, I5201=Summary!$F$6), I5201, Summary!$F$6)</f>
        <v>17.71956962950879</v>
      </c>
      <c r="K5201" s="3">
        <f>[2]Intensity!D5204</f>
        <v>523.10508313423759</v>
      </c>
      <c r="L5201">
        <f>J5201*(DC_2019!$G$11-H5201)*9.92/20.72</f>
        <v>9.790000398953751</v>
      </c>
      <c r="M5201">
        <f t="shared" si="650"/>
        <v>0</v>
      </c>
      <c r="N5201">
        <f t="shared" si="651"/>
        <v>4651.2789534291414</v>
      </c>
      <c r="O5201" s="48">
        <f>IF(M5201=0,0, M5201/(DC_2019!$G$11))</f>
        <v>0</v>
      </c>
      <c r="P5201" s="48">
        <f>IF(OR(O5201&lt;Summary!$G$6, O5201 = Summary!$G$6), O5201, Summary!$G$6)</f>
        <v>0</v>
      </c>
      <c r="Q5201">
        <f>P5201*DC_2019!$G$11</f>
        <v>0</v>
      </c>
      <c r="R5201">
        <f t="shared" si="652"/>
        <v>9.790000398953751</v>
      </c>
      <c r="S5201">
        <f t="shared" si="653"/>
        <v>0</v>
      </c>
      <c r="T5201">
        <f t="shared" si="654"/>
        <v>0</v>
      </c>
      <c r="U5201">
        <f t="shared" si="655"/>
        <v>4651.2789534291414</v>
      </c>
    </row>
    <row r="5202" spans="1:21">
      <c r="A5202">
        <v>8</v>
      </c>
      <c r="B5202">
        <v>5</v>
      </c>
      <c r="C5202">
        <v>16</v>
      </c>
      <c r="D5202">
        <f>'[5]2019'!P5202</f>
        <v>0</v>
      </c>
      <c r="E5202">
        <f>'[5]2019'!Q5202</f>
        <v>13.138922876311144</v>
      </c>
      <c r="F5202">
        <f t="shared" si="648"/>
        <v>13.138922876311144</v>
      </c>
      <c r="G5202">
        <f t="shared" si="649"/>
        <v>48</v>
      </c>
      <c r="H5202" s="3">
        <f>DC_2019!K5202</f>
        <v>8.3913635574982752</v>
      </c>
      <c r="I5202" s="48">
        <f>IF(F5202=0,0,IF(H5202&gt;DC_2019!$G$11,0,F5202/((DC_2019!$G$11-H5202)*9.92/20.72)))</f>
        <v>67.973078105732625</v>
      </c>
      <c r="J5202" s="48">
        <f>IF(OR(I5202&lt;Summary!$F$6, I5202=Summary!$F$6), I5202, Summary!$F$6)</f>
        <v>67.973078105732625</v>
      </c>
      <c r="K5202" s="3">
        <f>[2]Intensity!D5205</f>
        <v>517.95616378093803</v>
      </c>
      <c r="L5202">
        <f>J5202*(DC_2019!$G$11-H5202)*9.92/20.72</f>
        <v>13.138922876311145</v>
      </c>
      <c r="M5202">
        <f t="shared" si="650"/>
        <v>0</v>
      </c>
      <c r="N5202">
        <f t="shared" si="651"/>
        <v>6174.7177911647941</v>
      </c>
      <c r="O5202" s="48">
        <f>IF(M5202=0,0, M5202/(DC_2019!$G$11))</f>
        <v>0</v>
      </c>
      <c r="P5202" s="48">
        <f>IF(OR(O5202&lt;Summary!$G$6, O5202 = Summary!$G$6), O5202, Summary!$G$6)</f>
        <v>0</v>
      </c>
      <c r="Q5202">
        <f>P5202*DC_2019!$G$11</f>
        <v>0</v>
      </c>
      <c r="R5202">
        <f t="shared" si="652"/>
        <v>13.138922876311145</v>
      </c>
      <c r="S5202">
        <f t="shared" si="653"/>
        <v>0</v>
      </c>
      <c r="T5202">
        <f t="shared" si="654"/>
        <v>0</v>
      </c>
      <c r="U5202">
        <f t="shared" si="655"/>
        <v>6174.7177911647941</v>
      </c>
    </row>
    <row r="5203" spans="1:21">
      <c r="A5203">
        <v>8</v>
      </c>
      <c r="B5203">
        <v>5</v>
      </c>
      <c r="C5203">
        <v>17</v>
      </c>
      <c r="D5203">
        <f>'[5]2019'!P5203</f>
        <v>0</v>
      </c>
      <c r="E5203">
        <f>'[5]2019'!Q5203</f>
        <v>8.7728257035401658</v>
      </c>
      <c r="F5203">
        <f t="shared" si="648"/>
        <v>8.7728257035401658</v>
      </c>
      <c r="G5203">
        <f t="shared" si="649"/>
        <v>48</v>
      </c>
      <c r="H5203" s="3">
        <f>DC_2019!K5203</f>
        <v>7.9049276071344545</v>
      </c>
      <c r="I5203" s="48">
        <f>IF(F5203=0,0,IF(H5203&gt;DC_2019!$G$11,0,F5203/((DC_2019!$G$11-H5203)*9.92/20.72)))</f>
        <v>20.584585161821586</v>
      </c>
      <c r="J5203" s="48">
        <f>IF(OR(I5203&lt;Summary!$F$6, I5203=Summary!$F$6), I5203, Summary!$F$6)</f>
        <v>20.584585161821586</v>
      </c>
      <c r="K5203" s="3">
        <f>[2]Intensity!D5206</f>
        <v>520.21180770233684</v>
      </c>
      <c r="L5203">
        <f>J5203*(DC_2019!$G$11-H5203)*9.92/20.72</f>
        <v>8.7728257035401658</v>
      </c>
      <c r="M5203">
        <f t="shared" si="650"/>
        <v>0</v>
      </c>
      <c r="N5203">
        <f t="shared" si="651"/>
        <v>4142.6318841262264</v>
      </c>
      <c r="O5203" s="48">
        <f>IF(M5203=0,0, M5203/(DC_2019!$G$11))</f>
        <v>0</v>
      </c>
      <c r="P5203" s="48">
        <f>IF(OR(O5203&lt;Summary!$G$6, O5203 = Summary!$G$6), O5203, Summary!$G$6)</f>
        <v>0</v>
      </c>
      <c r="Q5203">
        <f>P5203*DC_2019!$G$11</f>
        <v>0</v>
      </c>
      <c r="R5203">
        <f t="shared" si="652"/>
        <v>8.7728257035401658</v>
      </c>
      <c r="S5203">
        <f t="shared" si="653"/>
        <v>0</v>
      </c>
      <c r="T5203">
        <f t="shared" si="654"/>
        <v>0</v>
      </c>
      <c r="U5203">
        <f t="shared" si="655"/>
        <v>4142.6318841262264</v>
      </c>
    </row>
    <row r="5204" spans="1:21">
      <c r="A5204">
        <v>8</v>
      </c>
      <c r="B5204">
        <v>5</v>
      </c>
      <c r="C5204">
        <v>18</v>
      </c>
      <c r="D5204">
        <f>'[5]2019'!P5204</f>
        <v>0</v>
      </c>
      <c r="E5204">
        <f>'[5]2019'!Q5204</f>
        <v>1.4716666332880741</v>
      </c>
      <c r="F5204">
        <f t="shared" si="648"/>
        <v>1.4716666332880741</v>
      </c>
      <c r="G5204">
        <f t="shared" si="649"/>
        <v>48</v>
      </c>
      <c r="H5204" s="3">
        <f>DC_2019!K5204</f>
        <v>8.2594487273927228</v>
      </c>
      <c r="I5204" s="48">
        <f>IF(F5204=0,0,IF(H5204&gt;DC_2019!$G$11,0,F5204/((DC_2019!$G$11-H5204)*9.92/20.72)))</f>
        <v>5.7385630178918356</v>
      </c>
      <c r="J5204" s="48">
        <f>IF(OR(I5204&lt;Summary!$F$6, I5204=Summary!$F$6), I5204, Summary!$F$6)</f>
        <v>5.7385630178918356</v>
      </c>
      <c r="K5204" s="3">
        <f>[2]Intensity!D5207</f>
        <v>507.86419695691143</v>
      </c>
      <c r="L5204">
        <f>J5204*(DC_2019!$G$11-H5204)*9.92/20.72</f>
        <v>1.4716666332880746</v>
      </c>
      <c r="M5204">
        <f t="shared" si="650"/>
        <v>0</v>
      </c>
      <c r="N5204">
        <f t="shared" si="651"/>
        <v>676.76679450530185</v>
      </c>
      <c r="O5204" s="48">
        <f>IF(M5204=0,0, M5204/(DC_2019!$G$11))</f>
        <v>0</v>
      </c>
      <c r="P5204" s="48">
        <f>IF(OR(O5204&lt;Summary!$G$6, O5204 = Summary!$G$6), O5204, Summary!$G$6)</f>
        <v>0</v>
      </c>
      <c r="Q5204">
        <f>P5204*DC_2019!$G$11</f>
        <v>0</v>
      </c>
      <c r="R5204">
        <f t="shared" si="652"/>
        <v>1.4716666332880746</v>
      </c>
      <c r="S5204">
        <f t="shared" si="653"/>
        <v>0</v>
      </c>
      <c r="T5204">
        <f t="shared" si="654"/>
        <v>0</v>
      </c>
      <c r="U5204">
        <f t="shared" si="655"/>
        <v>676.76679450530185</v>
      </c>
    </row>
    <row r="5205" spans="1:21">
      <c r="A5205">
        <v>8</v>
      </c>
      <c r="B5205">
        <v>5</v>
      </c>
      <c r="C5205">
        <v>19</v>
      </c>
      <c r="D5205">
        <f>'[5]2019'!P5205</f>
        <v>6.6275000000000004</v>
      </c>
      <c r="E5205">
        <f>'[5]2019'!Q5205</f>
        <v>9.1154398957079164E-2</v>
      </c>
      <c r="F5205">
        <f t="shared" si="648"/>
        <v>6.7186543989570797</v>
      </c>
      <c r="G5205">
        <f t="shared" si="649"/>
        <v>11.501992298031501</v>
      </c>
      <c r="H5205" s="3">
        <f>DC_2019!K5205</f>
        <v>6.9320556955097548</v>
      </c>
      <c r="I5205" s="48">
        <f>IF(F5205=0,0,IF(H5205&gt;DC_2019!$G$11,0,F5205/((DC_2019!$G$11-H5205)*9.92/20.72)))</f>
        <v>7.5324552121021222</v>
      </c>
      <c r="J5205" s="48">
        <f>IF(OR(I5205&lt;Summary!$F$6, I5205=Summary!$F$6), I5205, Summary!$F$6)</f>
        <v>7.5324552121021222</v>
      </c>
      <c r="K5205" s="3">
        <f>[2]Intensity!D5208</f>
        <v>499.54451542018825</v>
      </c>
      <c r="L5205">
        <f>J5205*(DC_2019!$G$11-H5205)*9.92/20.72</f>
        <v>6.7186543989570797</v>
      </c>
      <c r="M5205">
        <f t="shared" si="650"/>
        <v>0</v>
      </c>
      <c r="N5205">
        <f t="shared" si="651"/>
        <v>3278.9890448527908</v>
      </c>
      <c r="O5205" s="48">
        <f>IF(M5205=0,0, M5205/(DC_2019!$G$11))</f>
        <v>0</v>
      </c>
      <c r="P5205" s="48">
        <f>IF(OR(O5205&lt;Summary!$G$6, O5205 = Summary!$G$6), O5205, Summary!$G$6)</f>
        <v>0</v>
      </c>
      <c r="Q5205">
        <f>P5205*DC_2019!$G$11</f>
        <v>0</v>
      </c>
      <c r="R5205">
        <f t="shared" si="652"/>
        <v>6.7186543989570797</v>
      </c>
      <c r="S5205">
        <f t="shared" si="653"/>
        <v>0</v>
      </c>
      <c r="T5205">
        <f t="shared" si="654"/>
        <v>0</v>
      </c>
      <c r="U5205">
        <f t="shared" si="655"/>
        <v>3278.9890448527908</v>
      </c>
    </row>
    <row r="5206" spans="1:21">
      <c r="A5206">
        <v>8</v>
      </c>
      <c r="B5206">
        <v>5</v>
      </c>
      <c r="C5206">
        <v>20</v>
      </c>
      <c r="D5206">
        <f>'[5]2019'!P5206</f>
        <v>1.2475000000000001</v>
      </c>
      <c r="E5206">
        <f>'[5]2019'!Q5206</f>
        <v>3.331666666666667</v>
      </c>
      <c r="F5206">
        <f t="shared" si="648"/>
        <v>4.5791666666666675</v>
      </c>
      <c r="G5206">
        <f t="shared" si="649"/>
        <v>37.92010919017288</v>
      </c>
      <c r="H5206" s="3">
        <f>DC_2019!K5206</f>
        <v>10.007320300053813</v>
      </c>
      <c r="I5206" s="48">
        <f>IF(F5206=0,0,IF(H5206&gt;DC_2019!$G$11,0,F5206/((DC_2019!$G$11-H5206)*9.92/20.72)))</f>
        <v>0</v>
      </c>
      <c r="J5206" s="48">
        <f>IF(OR(I5206&lt;Summary!$F$6, I5206=Summary!$F$6), I5206, Summary!$F$6)</f>
        <v>0</v>
      </c>
      <c r="K5206" s="3">
        <f>[2]Intensity!D5209</f>
        <v>477.98727780561501</v>
      </c>
      <c r="L5206">
        <f>J5206*(DC_2019!$G$11-H5206)*9.92/20.72</f>
        <v>0</v>
      </c>
      <c r="M5206">
        <f t="shared" si="650"/>
        <v>4.5791666666666675</v>
      </c>
      <c r="N5206">
        <f t="shared" si="651"/>
        <v>0</v>
      </c>
      <c r="O5206" s="48">
        <f>IF(M5206=0,0, M5206/(DC_2019!$G$11))</f>
        <v>0.52064959320600313</v>
      </c>
      <c r="P5206" s="48">
        <f>IF(OR(O5206&lt;Summary!$G$6, O5206 = Summary!$G$6), O5206, Summary!$G$6)</f>
        <v>0</v>
      </c>
      <c r="Q5206">
        <f>P5206*DC_2019!$G$11</f>
        <v>0</v>
      </c>
      <c r="R5206">
        <f t="shared" si="652"/>
        <v>0</v>
      </c>
      <c r="S5206">
        <f t="shared" si="653"/>
        <v>4.5791666666666675</v>
      </c>
      <c r="T5206">
        <f t="shared" si="654"/>
        <v>0</v>
      </c>
      <c r="U5206">
        <f t="shared" si="655"/>
        <v>0</v>
      </c>
    </row>
    <row r="5207" spans="1:21">
      <c r="A5207">
        <v>8</v>
      </c>
      <c r="B5207">
        <v>5</v>
      </c>
      <c r="C5207">
        <v>21</v>
      </c>
      <c r="D5207">
        <f>'[5]2019'!P5207</f>
        <v>0</v>
      </c>
      <c r="E5207">
        <f>'[5]2019'!Q5207</f>
        <v>0</v>
      </c>
      <c r="F5207">
        <f t="shared" si="648"/>
        <v>0</v>
      </c>
      <c r="G5207">
        <f t="shared" si="649"/>
        <v>0</v>
      </c>
      <c r="H5207" s="3">
        <f>DC_2019!K5207</f>
        <v>7.9956190562626048</v>
      </c>
      <c r="I5207" s="48">
        <f>IF(F5207=0,0,IF(H5207&gt;DC_2019!$G$11,0,F5207/((DC_2019!$G$11-H5207)*9.92/20.72)))</f>
        <v>0</v>
      </c>
      <c r="J5207" s="48">
        <f>IF(OR(I5207&lt;Summary!$F$6, I5207=Summary!$F$6), I5207, Summary!$F$6)</f>
        <v>0</v>
      </c>
      <c r="K5207" s="3">
        <f>[2]Intensity!D5210</f>
        <v>452.3801477085367</v>
      </c>
      <c r="L5207">
        <f>J5207*(DC_2019!$G$11-H5207)*9.92/20.72</f>
        <v>0</v>
      </c>
      <c r="M5207">
        <f t="shared" si="650"/>
        <v>0</v>
      </c>
      <c r="N5207">
        <f t="shared" si="651"/>
        <v>0</v>
      </c>
      <c r="O5207" s="48">
        <f>IF(M5207=0,0, M5207/(DC_2019!$G$11))</f>
        <v>0</v>
      </c>
      <c r="P5207" s="48">
        <f>IF(OR(O5207&lt;Summary!$G$6, O5207 = Summary!$G$6), O5207, Summary!$G$6)</f>
        <v>0</v>
      </c>
      <c r="Q5207">
        <f>P5207*DC_2019!$G$11</f>
        <v>0</v>
      </c>
      <c r="R5207">
        <f t="shared" si="652"/>
        <v>0</v>
      </c>
      <c r="S5207">
        <f t="shared" si="653"/>
        <v>0</v>
      </c>
      <c r="T5207">
        <f t="shared" si="654"/>
        <v>0</v>
      </c>
      <c r="U5207">
        <f t="shared" si="655"/>
        <v>0</v>
      </c>
    </row>
    <row r="5208" spans="1:21">
      <c r="A5208">
        <v>8</v>
      </c>
      <c r="B5208">
        <v>5</v>
      </c>
      <c r="C5208">
        <v>22</v>
      </c>
      <c r="D5208">
        <f>'[5]2019'!P5208</f>
        <v>0</v>
      </c>
      <c r="E5208">
        <f>'[5]2019'!Q5208</f>
        <v>0</v>
      </c>
      <c r="F5208">
        <f t="shared" si="648"/>
        <v>0</v>
      </c>
      <c r="G5208">
        <f t="shared" si="649"/>
        <v>0</v>
      </c>
      <c r="H5208" s="3">
        <f>DC_2019!K5208</f>
        <v>4.4504078537886675</v>
      </c>
      <c r="I5208" s="48">
        <f>IF(F5208=0,0,IF(H5208&gt;DC_2019!$G$11,0,F5208/((DC_2019!$G$11-H5208)*9.92/20.72)))</f>
        <v>0</v>
      </c>
      <c r="J5208" s="48">
        <f>IF(OR(I5208&lt;Summary!$F$6, I5208=Summary!$F$6), I5208, Summary!$F$6)</f>
        <v>0</v>
      </c>
      <c r="K5208" s="3">
        <f>[2]Intensity!D5211</f>
        <v>441.92053759124008</v>
      </c>
      <c r="L5208">
        <f>J5208*(DC_2019!$G$11-H5208)*9.92/20.72</f>
        <v>0</v>
      </c>
      <c r="M5208">
        <f t="shared" si="650"/>
        <v>0</v>
      </c>
      <c r="N5208">
        <f t="shared" si="651"/>
        <v>0</v>
      </c>
      <c r="O5208" s="48">
        <f>IF(M5208=0,0, M5208/(DC_2019!$G$11))</f>
        <v>0</v>
      </c>
      <c r="P5208" s="48">
        <f>IF(OR(O5208&lt;Summary!$G$6, O5208 = Summary!$G$6), O5208, Summary!$G$6)</f>
        <v>0</v>
      </c>
      <c r="Q5208">
        <f>P5208*DC_2019!$G$11</f>
        <v>0</v>
      </c>
      <c r="R5208">
        <f t="shared" si="652"/>
        <v>0</v>
      </c>
      <c r="S5208">
        <f t="shared" si="653"/>
        <v>0</v>
      </c>
      <c r="T5208">
        <f t="shared" si="654"/>
        <v>0</v>
      </c>
      <c r="U5208">
        <f t="shared" si="655"/>
        <v>0</v>
      </c>
    </row>
    <row r="5209" spans="1:21">
      <c r="A5209">
        <v>8</v>
      </c>
      <c r="B5209">
        <v>5</v>
      </c>
      <c r="C5209">
        <v>23</v>
      </c>
      <c r="D5209">
        <f>'[5]2019'!P5209</f>
        <v>0</v>
      </c>
      <c r="E5209">
        <f>'[5]2019'!Q5209</f>
        <v>0</v>
      </c>
      <c r="F5209">
        <f t="shared" si="648"/>
        <v>0</v>
      </c>
      <c r="G5209">
        <f t="shared" si="649"/>
        <v>0</v>
      </c>
      <c r="H5209" s="3">
        <f>DC_2019!K5209</f>
        <v>3.8155677100286325</v>
      </c>
      <c r="I5209" s="48">
        <f>IF(F5209=0,0,IF(H5209&gt;DC_2019!$G$11,0,F5209/((DC_2019!$G$11-H5209)*9.92/20.72)))</f>
        <v>0</v>
      </c>
      <c r="J5209" s="48">
        <f>IF(OR(I5209&lt;Summary!$F$6, I5209=Summary!$F$6), I5209, Summary!$F$6)</f>
        <v>0</v>
      </c>
      <c r="K5209" s="3">
        <f>[2]Intensity!D5212</f>
        <v>437.85206677176637</v>
      </c>
      <c r="L5209">
        <f>J5209*(DC_2019!$G$11-H5209)*9.92/20.72</f>
        <v>0</v>
      </c>
      <c r="M5209">
        <f t="shared" si="650"/>
        <v>0</v>
      </c>
      <c r="N5209">
        <f t="shared" si="651"/>
        <v>0</v>
      </c>
      <c r="O5209" s="48">
        <f>IF(M5209=0,0, M5209/(DC_2019!$G$11))</f>
        <v>0</v>
      </c>
      <c r="P5209" s="48">
        <f>IF(OR(O5209&lt;Summary!$G$6, O5209 = Summary!$G$6), O5209, Summary!$G$6)</f>
        <v>0</v>
      </c>
      <c r="Q5209">
        <f>P5209*DC_2019!$G$11</f>
        <v>0</v>
      </c>
      <c r="R5209">
        <f t="shared" si="652"/>
        <v>0</v>
      </c>
      <c r="S5209">
        <f t="shared" si="653"/>
        <v>0</v>
      </c>
      <c r="T5209">
        <f t="shared" si="654"/>
        <v>0</v>
      </c>
      <c r="U5209">
        <f t="shared" si="655"/>
        <v>0</v>
      </c>
    </row>
    <row r="5210" spans="1:21">
      <c r="A5210">
        <v>8</v>
      </c>
      <c r="B5210">
        <v>6</v>
      </c>
      <c r="C5210">
        <v>0</v>
      </c>
      <c r="D5210">
        <f>'[5]2019'!P5210</f>
        <v>0</v>
      </c>
      <c r="E5210">
        <f>'[5]2019'!Q5210</f>
        <v>0</v>
      </c>
      <c r="F5210">
        <f t="shared" si="648"/>
        <v>0</v>
      </c>
      <c r="G5210">
        <f t="shared" si="649"/>
        <v>0</v>
      </c>
      <c r="H5210" s="3">
        <f>DC_2019!K5210</f>
        <v>2.3809938766274468</v>
      </c>
      <c r="I5210" s="48">
        <f>IF(F5210=0,0,IF(H5210&gt;DC_2019!$G$11,0,F5210/((DC_2019!$G$11-H5210)*9.92/20.72)))</f>
        <v>0</v>
      </c>
      <c r="J5210" s="48">
        <f>IF(OR(I5210&lt;Summary!$F$6, I5210=Summary!$F$6), I5210, Summary!$F$6)</f>
        <v>0</v>
      </c>
      <c r="K5210" s="3">
        <f>[2]Intensity!D5213</f>
        <v>439.49004807498881</v>
      </c>
      <c r="L5210">
        <f>J5210*(DC_2019!$G$11-H5210)*9.92/20.72</f>
        <v>0</v>
      </c>
      <c r="M5210">
        <f t="shared" si="650"/>
        <v>0</v>
      </c>
      <c r="N5210">
        <f t="shared" si="651"/>
        <v>0</v>
      </c>
      <c r="O5210" s="48">
        <f>IF(M5210=0,0, M5210/(DC_2019!$G$11))</f>
        <v>0</v>
      </c>
      <c r="P5210" s="48">
        <f>IF(OR(O5210&lt;Summary!$G$6, O5210 = Summary!$G$6), O5210, Summary!$G$6)</f>
        <v>0</v>
      </c>
      <c r="Q5210">
        <f>P5210*DC_2019!$G$11</f>
        <v>0</v>
      </c>
      <c r="R5210">
        <f t="shared" si="652"/>
        <v>0</v>
      </c>
      <c r="S5210">
        <f t="shared" si="653"/>
        <v>0</v>
      </c>
      <c r="T5210">
        <f t="shared" si="654"/>
        <v>0</v>
      </c>
      <c r="U5210">
        <f t="shared" si="655"/>
        <v>0</v>
      </c>
    </row>
    <row r="5211" spans="1:21">
      <c r="A5211">
        <v>8</v>
      </c>
      <c r="B5211">
        <v>6</v>
      </c>
      <c r="C5211">
        <v>1</v>
      </c>
      <c r="D5211">
        <f>'[5]2019'!P5211</f>
        <v>0</v>
      </c>
      <c r="E5211">
        <f>'[5]2019'!Q5211</f>
        <v>0</v>
      </c>
      <c r="F5211">
        <f t="shared" si="648"/>
        <v>0</v>
      </c>
      <c r="G5211">
        <f t="shared" si="649"/>
        <v>0</v>
      </c>
      <c r="H5211" s="3">
        <f>DC_2019!K5211</f>
        <v>2.2738130751419687</v>
      </c>
      <c r="I5211" s="48">
        <f>IF(F5211=0,0,IF(H5211&gt;DC_2019!$G$11,0,F5211/((DC_2019!$G$11-H5211)*9.92/20.72)))</f>
        <v>0</v>
      </c>
      <c r="J5211" s="48">
        <f>IF(OR(I5211&lt;Summary!$F$6, I5211=Summary!$F$6), I5211, Summary!$F$6)</f>
        <v>0</v>
      </c>
      <c r="K5211" s="3">
        <f>[2]Intensity!D5214</f>
        <v>444.53257975833441</v>
      </c>
      <c r="L5211">
        <f>J5211*(DC_2019!$G$11-H5211)*9.92/20.72</f>
        <v>0</v>
      </c>
      <c r="M5211">
        <f t="shared" si="650"/>
        <v>0</v>
      </c>
      <c r="N5211">
        <f t="shared" si="651"/>
        <v>0</v>
      </c>
      <c r="O5211" s="48">
        <f>IF(M5211=0,0, M5211/(DC_2019!$G$11))</f>
        <v>0</v>
      </c>
      <c r="P5211" s="48">
        <f>IF(OR(O5211&lt;Summary!$G$6, O5211 = Summary!$G$6), O5211, Summary!$G$6)</f>
        <v>0</v>
      </c>
      <c r="Q5211">
        <f>P5211*DC_2019!$G$11</f>
        <v>0</v>
      </c>
      <c r="R5211">
        <f t="shared" si="652"/>
        <v>0</v>
      </c>
      <c r="S5211">
        <f t="shared" si="653"/>
        <v>0</v>
      </c>
      <c r="T5211">
        <f t="shared" si="654"/>
        <v>0</v>
      </c>
      <c r="U5211">
        <f t="shared" si="655"/>
        <v>0</v>
      </c>
    </row>
    <row r="5212" spans="1:21">
      <c r="A5212">
        <v>8</v>
      </c>
      <c r="B5212">
        <v>6</v>
      </c>
      <c r="C5212">
        <v>2</v>
      </c>
      <c r="D5212">
        <f>'[5]2019'!P5212</f>
        <v>0</v>
      </c>
      <c r="E5212">
        <f>'[5]2019'!Q5212</f>
        <v>0</v>
      </c>
      <c r="F5212">
        <f t="shared" si="648"/>
        <v>0</v>
      </c>
      <c r="G5212">
        <f t="shared" si="649"/>
        <v>0</v>
      </c>
      <c r="H5212" s="3">
        <f>DC_2019!K5212</f>
        <v>2.2655683989394912</v>
      </c>
      <c r="I5212" s="48">
        <f>IF(F5212=0,0,IF(H5212&gt;DC_2019!$G$11,0,F5212/((DC_2019!$G$11-H5212)*9.92/20.72)))</f>
        <v>0</v>
      </c>
      <c r="J5212" s="48">
        <f>IF(OR(I5212&lt;Summary!$F$6, I5212=Summary!$F$6), I5212, Summary!$F$6)</f>
        <v>0</v>
      </c>
      <c r="K5212" s="3">
        <f>[2]Intensity!D5215</f>
        <v>451.12985506127859</v>
      </c>
      <c r="L5212">
        <f>J5212*(DC_2019!$G$11-H5212)*9.92/20.72</f>
        <v>0</v>
      </c>
      <c r="M5212">
        <f t="shared" si="650"/>
        <v>0</v>
      </c>
      <c r="N5212">
        <f t="shared" si="651"/>
        <v>0</v>
      </c>
      <c r="O5212" s="48">
        <f>IF(M5212=0,0, M5212/(DC_2019!$G$11))</f>
        <v>0</v>
      </c>
      <c r="P5212" s="48">
        <f>IF(OR(O5212&lt;Summary!$G$6, O5212 = Summary!$G$6), O5212, Summary!$G$6)</f>
        <v>0</v>
      </c>
      <c r="Q5212">
        <f>P5212*DC_2019!$G$11</f>
        <v>0</v>
      </c>
      <c r="R5212">
        <f t="shared" si="652"/>
        <v>0</v>
      </c>
      <c r="S5212">
        <f t="shared" si="653"/>
        <v>0</v>
      </c>
      <c r="T5212">
        <f t="shared" si="654"/>
        <v>0</v>
      </c>
      <c r="U5212">
        <f t="shared" si="655"/>
        <v>0</v>
      </c>
    </row>
    <row r="5213" spans="1:21">
      <c r="A5213">
        <v>8</v>
      </c>
      <c r="B5213">
        <v>6</v>
      </c>
      <c r="C5213">
        <v>3</v>
      </c>
      <c r="D5213">
        <f>'[5]2019'!P5213</f>
        <v>0</v>
      </c>
      <c r="E5213">
        <f>'[5]2019'!Q5213</f>
        <v>0</v>
      </c>
      <c r="F5213">
        <f t="shared" si="648"/>
        <v>0</v>
      </c>
      <c r="G5213">
        <f t="shared" si="649"/>
        <v>0</v>
      </c>
      <c r="H5213" s="3">
        <f>DC_2019!K5213</f>
        <v>2.3974832290257684</v>
      </c>
      <c r="I5213" s="48">
        <f>IF(F5213=0,0,IF(H5213&gt;DC_2019!$G$11,0,F5213/((DC_2019!$G$11-H5213)*9.92/20.72)))</f>
        <v>0</v>
      </c>
      <c r="J5213" s="48">
        <f>IF(OR(I5213&lt;Summary!$F$6, I5213=Summary!$F$6), I5213, Summary!$F$6)</f>
        <v>0</v>
      </c>
      <c r="K5213" s="3">
        <f>[2]Intensity!D5216</f>
        <v>453.67180405009526</v>
      </c>
      <c r="L5213">
        <f>J5213*(DC_2019!$G$11-H5213)*9.92/20.72</f>
        <v>0</v>
      </c>
      <c r="M5213">
        <f t="shared" si="650"/>
        <v>0</v>
      </c>
      <c r="N5213">
        <f t="shared" si="651"/>
        <v>0</v>
      </c>
      <c r="O5213" s="48">
        <f>IF(M5213=0,0, M5213/(DC_2019!$G$11))</f>
        <v>0</v>
      </c>
      <c r="P5213" s="48">
        <f>IF(OR(O5213&lt;Summary!$G$6, O5213 = Summary!$G$6), O5213, Summary!$G$6)</f>
        <v>0</v>
      </c>
      <c r="Q5213">
        <f>P5213*DC_2019!$G$11</f>
        <v>0</v>
      </c>
      <c r="R5213">
        <f t="shared" si="652"/>
        <v>0</v>
      </c>
      <c r="S5213">
        <f t="shared" si="653"/>
        <v>0</v>
      </c>
      <c r="T5213">
        <f t="shared" si="654"/>
        <v>0</v>
      </c>
      <c r="U5213">
        <f t="shared" si="655"/>
        <v>0</v>
      </c>
    </row>
    <row r="5214" spans="1:21">
      <c r="A5214">
        <v>8</v>
      </c>
      <c r="B5214">
        <v>6</v>
      </c>
      <c r="C5214">
        <v>4</v>
      </c>
      <c r="D5214">
        <f>'[5]2019'!P5214</f>
        <v>0</v>
      </c>
      <c r="E5214">
        <f>'[5]2019'!Q5214</f>
        <v>0</v>
      </c>
      <c r="F5214">
        <f t="shared" si="648"/>
        <v>0</v>
      </c>
      <c r="G5214">
        <f t="shared" si="649"/>
        <v>0</v>
      </c>
      <c r="H5214" s="3">
        <f>DC_2019!K5214</f>
        <v>2.4139725814204014</v>
      </c>
      <c r="I5214" s="48">
        <f>IF(F5214=0,0,IF(H5214&gt;DC_2019!$G$11,0,F5214/((DC_2019!$G$11-H5214)*9.92/20.72)))</f>
        <v>0</v>
      </c>
      <c r="J5214" s="48">
        <f>IF(OR(I5214&lt;Summary!$F$6, I5214=Summary!$F$6), I5214, Summary!$F$6)</f>
        <v>0</v>
      </c>
      <c r="K5214" s="3">
        <f>[2]Intensity!D5217</f>
        <v>471.94579266913706</v>
      </c>
      <c r="L5214">
        <f>J5214*(DC_2019!$G$11-H5214)*9.92/20.72</f>
        <v>0</v>
      </c>
      <c r="M5214">
        <f t="shared" si="650"/>
        <v>0</v>
      </c>
      <c r="N5214">
        <f t="shared" si="651"/>
        <v>0</v>
      </c>
      <c r="O5214" s="48">
        <f>IF(M5214=0,0, M5214/(DC_2019!$G$11))</f>
        <v>0</v>
      </c>
      <c r="P5214" s="48">
        <f>IF(OR(O5214&lt;Summary!$G$6, O5214 = Summary!$G$6), O5214, Summary!$G$6)</f>
        <v>0</v>
      </c>
      <c r="Q5214">
        <f>P5214*DC_2019!$G$11</f>
        <v>0</v>
      </c>
      <c r="R5214">
        <f t="shared" si="652"/>
        <v>0</v>
      </c>
      <c r="S5214">
        <f t="shared" si="653"/>
        <v>0</v>
      </c>
      <c r="T5214">
        <f t="shared" si="654"/>
        <v>0</v>
      </c>
      <c r="U5214">
        <f t="shared" si="655"/>
        <v>0</v>
      </c>
    </row>
    <row r="5215" spans="1:21">
      <c r="A5215">
        <v>8</v>
      </c>
      <c r="B5215">
        <v>6</v>
      </c>
      <c r="C5215">
        <v>5</v>
      </c>
      <c r="D5215">
        <f>'[5]2019'!P5215</f>
        <v>0</v>
      </c>
      <c r="E5215">
        <f>'[5]2019'!Q5215</f>
        <v>0</v>
      </c>
      <c r="F5215">
        <f t="shared" si="648"/>
        <v>0</v>
      </c>
      <c r="G5215">
        <f t="shared" si="649"/>
        <v>0</v>
      </c>
      <c r="H5215" s="3">
        <f>DC_2019!K5215</f>
        <v>2.8344511222011581</v>
      </c>
      <c r="I5215" s="48">
        <f>IF(F5215=0,0,IF(H5215&gt;DC_2019!$G$11,0,F5215/((DC_2019!$G$11-H5215)*9.92/20.72)))</f>
        <v>0</v>
      </c>
      <c r="J5215" s="48">
        <f>IF(OR(I5215&lt;Summary!$F$6, I5215=Summary!$F$6), I5215, Summary!$F$6)</f>
        <v>0</v>
      </c>
      <c r="K5215" s="3">
        <f>[2]Intensity!D5218</f>
        <v>490.00674756783377</v>
      </c>
      <c r="L5215">
        <f>J5215*(DC_2019!$G$11-H5215)*9.92/20.72</f>
        <v>0</v>
      </c>
      <c r="M5215">
        <f t="shared" si="650"/>
        <v>0</v>
      </c>
      <c r="N5215">
        <f t="shared" si="651"/>
        <v>0</v>
      </c>
      <c r="O5215" s="48">
        <f>IF(M5215=0,0, M5215/(DC_2019!$G$11))</f>
        <v>0</v>
      </c>
      <c r="P5215" s="48">
        <f>IF(OR(O5215&lt;Summary!$G$6, O5215 = Summary!$G$6), O5215, Summary!$G$6)</f>
        <v>0</v>
      </c>
      <c r="Q5215">
        <f>P5215*DC_2019!$G$11</f>
        <v>0</v>
      </c>
      <c r="R5215">
        <f t="shared" si="652"/>
        <v>0</v>
      </c>
      <c r="S5215">
        <f t="shared" si="653"/>
        <v>0</v>
      </c>
      <c r="T5215">
        <f t="shared" si="654"/>
        <v>0</v>
      </c>
      <c r="U5215">
        <f t="shared" si="655"/>
        <v>0</v>
      </c>
    </row>
    <row r="5216" spans="1:21">
      <c r="A5216">
        <v>8</v>
      </c>
      <c r="B5216">
        <v>6</v>
      </c>
      <c r="C5216">
        <v>6</v>
      </c>
      <c r="D5216">
        <f>'[5]2019'!P5216</f>
        <v>0</v>
      </c>
      <c r="E5216">
        <f>'[5]2019'!Q5216</f>
        <v>10.669999930063867</v>
      </c>
      <c r="F5216">
        <f t="shared" si="648"/>
        <v>10.669999930063867</v>
      </c>
      <c r="G5216">
        <f t="shared" si="649"/>
        <v>48</v>
      </c>
      <c r="H5216" s="3">
        <f>DC_2019!K5216</f>
        <v>3.5434933626877179</v>
      </c>
      <c r="I5216" s="48">
        <f>IF(F5216=0,0,IF(H5216&gt;DC_2019!$G$11,0,F5216/((DC_2019!$G$11-H5216)*9.92/20.72)))</f>
        <v>4.2437528169534762</v>
      </c>
      <c r="J5216" s="48">
        <f>IF(OR(I5216&lt;Summary!$F$6, I5216=Summary!$F$6), I5216, Summary!$F$6)</f>
        <v>4.2437528169534762</v>
      </c>
      <c r="K5216" s="3">
        <f>[2]Intensity!D5219</f>
        <v>498.67061900678993</v>
      </c>
      <c r="L5216">
        <f>J5216*(DC_2019!$G$11-H5216)*9.92/20.72</f>
        <v>10.669999930063867</v>
      </c>
      <c r="M5216">
        <f t="shared" si="650"/>
        <v>0</v>
      </c>
      <c r="N5216">
        <f t="shared" si="651"/>
        <v>4808.6554732842878</v>
      </c>
      <c r="O5216" s="48">
        <f>IF(M5216=0,0, M5216/(DC_2019!$G$11))</f>
        <v>0</v>
      </c>
      <c r="P5216" s="48">
        <f>IF(OR(O5216&lt;Summary!$G$6, O5216 = Summary!$G$6), O5216, Summary!$G$6)</f>
        <v>0</v>
      </c>
      <c r="Q5216">
        <f>P5216*DC_2019!$G$11</f>
        <v>0</v>
      </c>
      <c r="R5216">
        <f t="shared" si="652"/>
        <v>10.669999930063867</v>
      </c>
      <c r="S5216">
        <f t="shared" si="653"/>
        <v>0</v>
      </c>
      <c r="T5216">
        <f t="shared" si="654"/>
        <v>0</v>
      </c>
      <c r="U5216">
        <f t="shared" si="655"/>
        <v>4808.6554732842878</v>
      </c>
    </row>
    <row r="5217" spans="1:21">
      <c r="A5217">
        <v>8</v>
      </c>
      <c r="B5217">
        <v>6</v>
      </c>
      <c r="C5217">
        <v>7</v>
      </c>
      <c r="D5217">
        <f>'[5]2019'!P5217</f>
        <v>0</v>
      </c>
      <c r="E5217">
        <f>'[5]2019'!Q5217</f>
        <v>42.179166377385442</v>
      </c>
      <c r="F5217">
        <f t="shared" si="648"/>
        <v>42.179166377385442</v>
      </c>
      <c r="G5217">
        <f t="shared" si="649"/>
        <v>48</v>
      </c>
      <c r="H5217" s="3">
        <f>DC_2019!K5217</f>
        <v>4.2030675350562614</v>
      </c>
      <c r="I5217" s="48">
        <f>IF(F5217=0,0,IF(H5217&gt;DC_2019!$G$11,0,F5217/((DC_2019!$G$11-H5217)*9.92/20.72)))</f>
        <v>19.18540014608968</v>
      </c>
      <c r="J5217" s="48">
        <f>IF(OR(I5217&lt;Summary!$F$6, I5217=Summary!$F$6), I5217, Summary!$F$6)</f>
        <v>19.18540014608968</v>
      </c>
      <c r="K5217" s="3">
        <f>[2]Intensity!D5220</f>
        <v>505.01039815114342</v>
      </c>
      <c r="L5217">
        <f>J5217*(DC_2019!$G$11-H5217)*9.92/20.72</f>
        <v>42.179166377385449</v>
      </c>
      <c r="M5217">
        <f t="shared" si="650"/>
        <v>0</v>
      </c>
      <c r="N5217">
        <f t="shared" si="651"/>
        <v>19276.317619812246</v>
      </c>
      <c r="O5217" s="48">
        <f>IF(M5217=0,0, M5217/(DC_2019!$G$11))</f>
        <v>0</v>
      </c>
      <c r="P5217" s="48">
        <f>IF(OR(O5217&lt;Summary!$G$6, O5217 = Summary!$G$6), O5217, Summary!$G$6)</f>
        <v>0</v>
      </c>
      <c r="Q5217">
        <f>P5217*DC_2019!$G$11</f>
        <v>0</v>
      </c>
      <c r="R5217">
        <f t="shared" si="652"/>
        <v>42.179166377385449</v>
      </c>
      <c r="S5217">
        <f t="shared" si="653"/>
        <v>0</v>
      </c>
      <c r="T5217">
        <f t="shared" si="654"/>
        <v>0</v>
      </c>
      <c r="U5217">
        <f t="shared" si="655"/>
        <v>19276.317619812246</v>
      </c>
    </row>
    <row r="5218" spans="1:21">
      <c r="A5218">
        <v>8</v>
      </c>
      <c r="B5218">
        <v>6</v>
      </c>
      <c r="C5218">
        <v>8</v>
      </c>
      <c r="D5218">
        <f>'[5]2019'!P5218</f>
        <v>0</v>
      </c>
      <c r="E5218">
        <f>'[5]2019'!Q5218</f>
        <v>43.813281066596083</v>
      </c>
      <c r="F5218">
        <f t="shared" si="648"/>
        <v>43.813281066596083</v>
      </c>
      <c r="G5218">
        <f t="shared" si="649"/>
        <v>48</v>
      </c>
      <c r="H5218" s="3">
        <f>DC_2019!K5218</f>
        <v>4.1783335064696185</v>
      </c>
      <c r="I5218" s="48">
        <f>IF(F5218=0,0,IF(H5218&gt;DC_2019!$G$11,0,F5218/((DC_2019!$G$11-H5218)*9.92/20.72)))</f>
        <v>19.821918624172437</v>
      </c>
      <c r="J5218" s="48">
        <f>IF(OR(I5218&lt;Summary!$F$6, I5218=Summary!$F$6), I5218, Summary!$F$6)</f>
        <v>19.821918624172437</v>
      </c>
      <c r="K5218" s="3">
        <f>[2]Intensity!D5221</f>
        <v>507.24819585784888</v>
      </c>
      <c r="L5218">
        <f>J5218*(DC_2019!$G$11-H5218)*9.92/20.72</f>
        <v>43.813281066596076</v>
      </c>
      <c r="M5218">
        <f t="shared" si="650"/>
        <v>0</v>
      </c>
      <c r="N5218">
        <f t="shared" si="651"/>
        <v>20121.170284447096</v>
      </c>
      <c r="O5218" s="48">
        <f>IF(M5218=0,0, M5218/(DC_2019!$G$11))</f>
        <v>0</v>
      </c>
      <c r="P5218" s="48">
        <f>IF(OR(O5218&lt;Summary!$G$6, O5218 = Summary!$G$6), O5218, Summary!$G$6)</f>
        <v>0</v>
      </c>
      <c r="Q5218">
        <f>P5218*DC_2019!$G$11</f>
        <v>0</v>
      </c>
      <c r="R5218">
        <f t="shared" si="652"/>
        <v>43.813281066596076</v>
      </c>
      <c r="S5218">
        <f t="shared" si="653"/>
        <v>0</v>
      </c>
      <c r="T5218">
        <f t="shared" si="654"/>
        <v>0</v>
      </c>
      <c r="U5218">
        <f t="shared" si="655"/>
        <v>20121.170284447096</v>
      </c>
    </row>
    <row r="5219" spans="1:21">
      <c r="A5219">
        <v>8</v>
      </c>
      <c r="B5219">
        <v>6</v>
      </c>
      <c r="C5219">
        <v>9</v>
      </c>
      <c r="D5219">
        <f>'[5]2019'!P5219</f>
        <v>0</v>
      </c>
      <c r="E5219">
        <f>'[5]2019'!Q5219</f>
        <v>42.928526985195667</v>
      </c>
      <c r="F5219">
        <f t="shared" si="648"/>
        <v>42.928526985195667</v>
      </c>
      <c r="G5219">
        <f t="shared" si="649"/>
        <v>48</v>
      </c>
      <c r="H5219" s="3">
        <f>DC_2019!K5219</f>
        <v>5.6706200841798786</v>
      </c>
      <c r="I5219" s="48">
        <f>IF(F5219=0,0,IF(H5219&gt;DC_2019!$G$11,0,F5219/((DC_2019!$G$11-H5219)*9.92/20.72)))</f>
        <v>28.69762436527963</v>
      </c>
      <c r="J5219" s="48">
        <f>IF(OR(I5219&lt;Summary!$F$6, I5219=Summary!$F$6), I5219, Summary!$F$6)</f>
        <v>28.69762436527963</v>
      </c>
      <c r="K5219" s="3">
        <f>[2]Intensity!D5222</f>
        <v>503.64182580271705</v>
      </c>
      <c r="L5219">
        <f>J5219*(DC_2019!$G$11-H5219)*9.92/20.72</f>
        <v>42.928526985195667</v>
      </c>
      <c r="M5219">
        <f t="shared" si="650"/>
        <v>0</v>
      </c>
      <c r="N5219">
        <f t="shared" si="651"/>
        <v>19560.032414555761</v>
      </c>
      <c r="O5219" s="48">
        <f>IF(M5219=0,0, M5219/(DC_2019!$G$11))</f>
        <v>0</v>
      </c>
      <c r="P5219" s="48">
        <f>IF(OR(O5219&lt;Summary!$G$6, O5219 = Summary!$G$6), O5219, Summary!$G$6)</f>
        <v>0</v>
      </c>
      <c r="Q5219">
        <f>P5219*DC_2019!$G$11</f>
        <v>0</v>
      </c>
      <c r="R5219">
        <f t="shared" si="652"/>
        <v>42.928526985195667</v>
      </c>
      <c r="S5219">
        <f t="shared" si="653"/>
        <v>0</v>
      </c>
      <c r="T5219">
        <f t="shared" si="654"/>
        <v>0</v>
      </c>
      <c r="U5219">
        <f t="shared" si="655"/>
        <v>19560.032414555761</v>
      </c>
    </row>
    <row r="5220" spans="1:21">
      <c r="A5220">
        <v>8</v>
      </c>
      <c r="B5220">
        <v>6</v>
      </c>
      <c r="C5220">
        <v>10</v>
      </c>
      <c r="D5220">
        <f>'[5]2019'!P5220</f>
        <v>0</v>
      </c>
      <c r="E5220">
        <f>'[5]2019'!Q5220</f>
        <v>66.647342999590947</v>
      </c>
      <c r="F5220">
        <f t="shared" si="648"/>
        <v>66.647342999590947</v>
      </c>
      <c r="G5220">
        <f t="shared" si="649"/>
        <v>48</v>
      </c>
      <c r="H5220" s="3">
        <f>DC_2019!K5220</f>
        <v>7.7153000327326744</v>
      </c>
      <c r="I5220" s="48">
        <f>IF(F5220=0,0,IF(H5220&gt;DC_2019!$G$11,0,F5220/((DC_2019!$G$11-H5220)*9.92/20.72)))</f>
        <v>128.91887439006354</v>
      </c>
      <c r="J5220" s="48">
        <f>IF(OR(I5220&lt;Summary!$F$6, I5220=Summary!$F$6), I5220, Summary!$F$6)</f>
        <v>128.91887439006354</v>
      </c>
      <c r="K5220" s="3">
        <f>[2]Intensity!D5223</f>
        <v>504.11757001512393</v>
      </c>
      <c r="L5220">
        <f>J5220*(DC_2019!$G$11-H5220)*9.92/20.72</f>
        <v>66.647342999590933</v>
      </c>
      <c r="M5220">
        <f t="shared" si="650"/>
        <v>0</v>
      </c>
      <c r="N5220">
        <f t="shared" si="651"/>
        <v>30399.024136937896</v>
      </c>
      <c r="O5220" s="48">
        <f>IF(M5220=0,0, M5220/(DC_2019!$G$11))</f>
        <v>0</v>
      </c>
      <c r="P5220" s="48">
        <f>IF(OR(O5220&lt;Summary!$G$6, O5220 = Summary!$G$6), O5220, Summary!$G$6)</f>
        <v>0</v>
      </c>
      <c r="Q5220">
        <f>P5220*DC_2019!$G$11</f>
        <v>0</v>
      </c>
      <c r="R5220">
        <f t="shared" si="652"/>
        <v>66.647342999590933</v>
      </c>
      <c r="S5220">
        <f t="shared" si="653"/>
        <v>0</v>
      </c>
      <c r="T5220">
        <f t="shared" si="654"/>
        <v>0</v>
      </c>
      <c r="U5220">
        <f t="shared" si="655"/>
        <v>30399.024136937896</v>
      </c>
    </row>
    <row r="5221" spans="1:21">
      <c r="A5221">
        <v>8</v>
      </c>
      <c r="B5221">
        <v>6</v>
      </c>
      <c r="C5221">
        <v>11</v>
      </c>
      <c r="D5221">
        <f>'[5]2019'!P5221</f>
        <v>0</v>
      </c>
      <c r="E5221">
        <f>'[5]2019'!Q5221</f>
        <v>88.869983700431291</v>
      </c>
      <c r="F5221">
        <f t="shared" si="648"/>
        <v>88.869983700431291</v>
      </c>
      <c r="G5221">
        <f t="shared" si="649"/>
        <v>48</v>
      </c>
      <c r="H5221" s="3">
        <f>DC_2019!K5221</f>
        <v>8.6634379048099497</v>
      </c>
      <c r="I5221" s="48">
        <f>IF(F5221=0,0,IF(H5221&gt;DC_2019!$G$11,0,F5221/((DC_2019!$G$11-H5221)*9.92/20.72)))</f>
        <v>1409.8190068667202</v>
      </c>
      <c r="J5221" s="48">
        <f>IF(OR(I5221&lt;Summary!$F$6, I5221=Summary!$F$6), I5221, Summary!$F$6)</f>
        <v>288</v>
      </c>
      <c r="K5221" s="3">
        <f>[2]Intensity!D5224</f>
        <v>499.07342105837444</v>
      </c>
      <c r="L5221">
        <f>J5221*(DC_2019!$G$11-H5221)*9.92/20.72</f>
        <v>18.154497266005325</v>
      </c>
      <c r="M5221">
        <f t="shared" si="650"/>
        <v>70.715486434425969</v>
      </c>
      <c r="N5221">
        <f t="shared" si="651"/>
        <v>8189.0111893719277</v>
      </c>
      <c r="O5221" s="48">
        <f>IF(M5221=0,0, M5221/(DC_2019!$G$11))</f>
        <v>8.04032522193598</v>
      </c>
      <c r="P5221" s="48">
        <f>IF(OR(O5221&lt;Summary!$G$6, O5221 = Summary!$G$6), O5221, Summary!$G$6)</f>
        <v>0</v>
      </c>
      <c r="Q5221">
        <f>P5221*DC_2019!$G$11</f>
        <v>0</v>
      </c>
      <c r="R5221">
        <f t="shared" si="652"/>
        <v>18.154497266005325</v>
      </c>
      <c r="S5221">
        <f t="shared" si="653"/>
        <v>70.715486434425969</v>
      </c>
      <c r="T5221">
        <f t="shared" si="654"/>
        <v>0</v>
      </c>
      <c r="U5221">
        <f t="shared" si="655"/>
        <v>8189.0111893719277</v>
      </c>
    </row>
    <row r="5222" spans="1:21">
      <c r="A5222">
        <v>8</v>
      </c>
      <c r="B5222">
        <v>6</v>
      </c>
      <c r="C5222">
        <v>12</v>
      </c>
      <c r="D5222">
        <f>'[5]2019'!P5222</f>
        <v>0</v>
      </c>
      <c r="E5222">
        <f>'[5]2019'!Q5222</f>
        <v>59.980516636791442</v>
      </c>
      <c r="F5222">
        <f t="shared" si="648"/>
        <v>59.980516636791442</v>
      </c>
      <c r="G5222">
        <f t="shared" si="649"/>
        <v>48</v>
      </c>
      <c r="H5222" s="3">
        <f>DC_2019!K5222</f>
        <v>9.0344483884001292</v>
      </c>
      <c r="I5222" s="48">
        <f>IF(F5222=0,0,IF(H5222&gt;DC_2019!$G$11,0,F5222/((DC_2019!$G$11-H5222)*9.92/20.72)))</f>
        <v>0</v>
      </c>
      <c r="J5222" s="48">
        <f>IF(OR(I5222&lt;Summary!$F$6, I5222=Summary!$F$6), I5222, Summary!$F$6)</f>
        <v>0</v>
      </c>
      <c r="K5222" s="3">
        <f>[2]Intensity!D5225</f>
        <v>501.60001748433854</v>
      </c>
      <c r="L5222">
        <f>J5222*(DC_2019!$G$11-H5222)*9.92/20.72</f>
        <v>0</v>
      </c>
      <c r="M5222">
        <f t="shared" si="650"/>
        <v>59.980516636791442</v>
      </c>
      <c r="N5222">
        <f t="shared" si="651"/>
        <v>0</v>
      </c>
      <c r="O5222" s="48">
        <f>IF(M5222=0,0, M5222/(DC_2019!$G$11))</f>
        <v>6.8197630399777314</v>
      </c>
      <c r="P5222" s="48">
        <f>IF(OR(O5222&lt;Summary!$G$6, O5222 = Summary!$G$6), O5222, Summary!$G$6)</f>
        <v>0</v>
      </c>
      <c r="Q5222">
        <f>P5222*DC_2019!$G$11</f>
        <v>0</v>
      </c>
      <c r="R5222">
        <f t="shared" si="652"/>
        <v>0</v>
      </c>
      <c r="S5222">
        <f t="shared" si="653"/>
        <v>59.980516636791442</v>
      </c>
      <c r="T5222">
        <f t="shared" si="654"/>
        <v>0</v>
      </c>
      <c r="U5222">
        <f t="shared" si="655"/>
        <v>0</v>
      </c>
    </row>
    <row r="5223" spans="1:21">
      <c r="A5223">
        <v>8</v>
      </c>
      <c r="B5223">
        <v>6</v>
      </c>
      <c r="C5223">
        <v>13</v>
      </c>
      <c r="D5223">
        <f>'[5]2019'!P5223</f>
        <v>0</v>
      </c>
      <c r="E5223">
        <f>'[5]2019'!Q5223</f>
        <v>88.578540907181875</v>
      </c>
      <c r="F5223">
        <f t="shared" si="648"/>
        <v>88.578540907181875</v>
      </c>
      <c r="G5223">
        <f t="shared" si="649"/>
        <v>48</v>
      </c>
      <c r="H5223" s="3">
        <f>DC_2019!K5223</f>
        <v>8.8200867744524611</v>
      </c>
      <c r="I5223" s="48">
        <f>IF(F5223=0,0,IF(H5223&gt;DC_2019!$G$11,0,F5223/((DC_2019!$G$11-H5223)*9.92/20.72)))</f>
        <v>0</v>
      </c>
      <c r="J5223" s="48">
        <f>IF(OR(I5223&lt;Summary!$F$6, I5223=Summary!$F$6), I5223, Summary!$F$6)</f>
        <v>0</v>
      </c>
      <c r="K5223" s="3">
        <f>[2]Intensity!D5226</f>
        <v>503.60075452955311</v>
      </c>
      <c r="L5223">
        <f>J5223*(DC_2019!$G$11-H5223)*9.92/20.72</f>
        <v>0</v>
      </c>
      <c r="M5223">
        <f t="shared" si="650"/>
        <v>88.578540907181875</v>
      </c>
      <c r="N5223">
        <f t="shared" si="651"/>
        <v>0</v>
      </c>
      <c r="O5223" s="48">
        <f>IF(M5223=0,0, M5223/(DC_2019!$G$11))</f>
        <v>10.071348052434331</v>
      </c>
      <c r="P5223" s="48">
        <f>IF(OR(O5223&lt;Summary!$G$6, O5223 = Summary!$G$6), O5223, Summary!$G$6)</f>
        <v>0</v>
      </c>
      <c r="Q5223">
        <f>P5223*DC_2019!$G$11</f>
        <v>0</v>
      </c>
      <c r="R5223">
        <f t="shared" si="652"/>
        <v>0</v>
      </c>
      <c r="S5223">
        <f t="shared" si="653"/>
        <v>88.578540907181875</v>
      </c>
      <c r="T5223">
        <f t="shared" si="654"/>
        <v>0</v>
      </c>
      <c r="U5223">
        <f t="shared" si="655"/>
        <v>0</v>
      </c>
    </row>
    <row r="5224" spans="1:21">
      <c r="A5224">
        <v>8</v>
      </c>
      <c r="B5224">
        <v>6</v>
      </c>
      <c r="C5224">
        <v>14</v>
      </c>
      <c r="D5224">
        <f>'[5]2019'!P5224</f>
        <v>0.71999999443689922</v>
      </c>
      <c r="E5224">
        <f>'[5]2019'!Q5224</f>
        <v>388.51747507950068</v>
      </c>
      <c r="F5224">
        <f t="shared" si="648"/>
        <v>389.23747507393756</v>
      </c>
      <c r="G5224">
        <f t="shared" si="649"/>
        <v>47.931558491922949</v>
      </c>
      <c r="H5224" s="3">
        <f>DC_2019!K5224</f>
        <v>8.7293953253615335</v>
      </c>
      <c r="I5224" s="48">
        <f>IF(F5224=0,0,IF(H5224&gt;DC_2019!$G$11,0,F5224/((DC_2019!$G$11-H5224)*9.92/20.72)))</f>
        <v>12373.09391970927</v>
      </c>
      <c r="J5224" s="48">
        <f>IF(OR(I5224&lt;Summary!$F$6, I5224=Summary!$F$6), I5224, Summary!$F$6)</f>
        <v>288</v>
      </c>
      <c r="K5224" s="3">
        <f>[2]Intensity!D5227</f>
        <v>506.16697428455268</v>
      </c>
      <c r="L5224">
        <f>J5224*(DC_2019!$G$11-H5224)*9.92/20.72</f>
        <v>9.0600130855491035</v>
      </c>
      <c r="M5224">
        <f t="shared" si="650"/>
        <v>380.17746198838847</v>
      </c>
      <c r="N5224">
        <f t="shared" si="651"/>
        <v>4151.6188633432594</v>
      </c>
      <c r="O5224" s="48">
        <f>IF(M5224=0,0, M5224/(DC_2019!$G$11))</f>
        <v>43.226039875598573</v>
      </c>
      <c r="P5224" s="48">
        <f>IF(OR(O5224&lt;Summary!$G$6, O5224 = Summary!$G$6), O5224, Summary!$G$6)</f>
        <v>0</v>
      </c>
      <c r="Q5224">
        <f>P5224*DC_2019!$G$11</f>
        <v>0</v>
      </c>
      <c r="R5224">
        <f t="shared" si="652"/>
        <v>9.0600130855491035</v>
      </c>
      <c r="S5224">
        <f t="shared" si="653"/>
        <v>380.17746198838847</v>
      </c>
      <c r="T5224">
        <f t="shared" si="654"/>
        <v>0</v>
      </c>
      <c r="U5224">
        <f t="shared" si="655"/>
        <v>4151.6188633432594</v>
      </c>
    </row>
    <row r="5225" spans="1:21">
      <c r="A5225">
        <v>8</v>
      </c>
      <c r="B5225">
        <v>6</v>
      </c>
      <c r="C5225">
        <v>15</v>
      </c>
      <c r="D5225">
        <f>'[5]2019'!P5225</f>
        <v>0.11916666229565916</v>
      </c>
      <c r="E5225">
        <f>'[5]2019'!Q5225</f>
        <v>62.951897052687627</v>
      </c>
      <c r="F5225">
        <f t="shared" si="648"/>
        <v>63.071063714983289</v>
      </c>
      <c r="G5225">
        <f t="shared" si="649"/>
        <v>47.930092085891168</v>
      </c>
      <c r="H5225" s="3">
        <f>DC_2019!K5225</f>
        <v>9.8918948113763214</v>
      </c>
      <c r="I5225" s="48">
        <f>IF(F5225=0,0,IF(H5225&gt;DC_2019!$G$11,0,F5225/((DC_2019!$G$11-H5225)*9.92/20.72)))</f>
        <v>0</v>
      </c>
      <c r="J5225" s="48">
        <f>IF(OR(I5225&lt;Summary!$F$6, I5225=Summary!$F$6), I5225, Summary!$F$6)</f>
        <v>0</v>
      </c>
      <c r="K5225" s="3">
        <f>[2]Intensity!D5228</f>
        <v>512.10274592021949</v>
      </c>
      <c r="L5225">
        <f>J5225*(DC_2019!$G$11-H5225)*9.92/20.72</f>
        <v>0</v>
      </c>
      <c r="M5225">
        <f t="shared" si="650"/>
        <v>63.071063714983289</v>
      </c>
      <c r="N5225">
        <f t="shared" si="651"/>
        <v>0</v>
      </c>
      <c r="O5225" s="48">
        <f>IF(M5225=0,0, M5225/(DC_2019!$G$11))</f>
        <v>7.1711571245734556</v>
      </c>
      <c r="P5225" s="48">
        <f>IF(OR(O5225&lt;Summary!$G$6, O5225 = Summary!$G$6), O5225, Summary!$G$6)</f>
        <v>0</v>
      </c>
      <c r="Q5225">
        <f>P5225*DC_2019!$G$11</f>
        <v>0</v>
      </c>
      <c r="R5225">
        <f t="shared" si="652"/>
        <v>0</v>
      </c>
      <c r="S5225">
        <f t="shared" si="653"/>
        <v>63.071063714983289</v>
      </c>
      <c r="T5225">
        <f t="shared" si="654"/>
        <v>0</v>
      </c>
      <c r="U5225">
        <f t="shared" si="655"/>
        <v>0</v>
      </c>
    </row>
    <row r="5226" spans="1:21">
      <c r="A5226">
        <v>8</v>
      </c>
      <c r="B5226">
        <v>6</v>
      </c>
      <c r="C5226">
        <v>16</v>
      </c>
      <c r="D5226">
        <f>'[5]2019'!P5226</f>
        <v>0</v>
      </c>
      <c r="E5226">
        <f>'[5]2019'!Q5226</f>
        <v>89.681655400439368</v>
      </c>
      <c r="F5226">
        <f t="shared" si="648"/>
        <v>89.681655400439368</v>
      </c>
      <c r="G5226">
        <f t="shared" si="649"/>
        <v>48</v>
      </c>
      <c r="H5226" s="3">
        <f>DC_2019!K5226</f>
        <v>11.194553814677343</v>
      </c>
      <c r="I5226" s="48">
        <f>IF(F5226=0,0,IF(H5226&gt;DC_2019!$G$11,0,F5226/((DC_2019!$G$11-H5226)*9.92/20.72)))</f>
        <v>0</v>
      </c>
      <c r="J5226" s="48">
        <f>IF(OR(I5226&lt;Summary!$F$6, I5226=Summary!$F$6), I5226, Summary!$F$6)</f>
        <v>0</v>
      </c>
      <c r="K5226" s="3">
        <f>[2]Intensity!D5229</f>
        <v>504.58039979326651</v>
      </c>
      <c r="L5226">
        <f>J5226*(DC_2019!$G$11-H5226)*9.92/20.72</f>
        <v>0</v>
      </c>
      <c r="M5226">
        <f t="shared" si="650"/>
        <v>89.681655400439368</v>
      </c>
      <c r="N5226">
        <f t="shared" si="651"/>
        <v>0</v>
      </c>
      <c r="O5226" s="48">
        <f>IF(M5226=0,0, M5226/(DC_2019!$G$11))</f>
        <v>10.196771771198479</v>
      </c>
      <c r="P5226" s="48">
        <f>IF(OR(O5226&lt;Summary!$G$6, O5226 = Summary!$G$6), O5226, Summary!$G$6)</f>
        <v>0</v>
      </c>
      <c r="Q5226">
        <f>P5226*DC_2019!$G$11</f>
        <v>0</v>
      </c>
      <c r="R5226">
        <f t="shared" si="652"/>
        <v>0</v>
      </c>
      <c r="S5226">
        <f t="shared" si="653"/>
        <v>89.681655400439368</v>
      </c>
      <c r="T5226">
        <f t="shared" si="654"/>
        <v>0</v>
      </c>
      <c r="U5226">
        <f t="shared" si="655"/>
        <v>0</v>
      </c>
    </row>
    <row r="5227" spans="1:21">
      <c r="A5227">
        <v>8</v>
      </c>
      <c r="B5227">
        <v>6</v>
      </c>
      <c r="C5227">
        <v>17</v>
      </c>
      <c r="D5227">
        <f>'[5]2019'!P5227</f>
        <v>0</v>
      </c>
      <c r="E5227">
        <f>'[5]2019'!Q5227</f>
        <v>39.652644390638521</v>
      </c>
      <c r="F5227">
        <f t="shared" si="648"/>
        <v>39.652644390638521</v>
      </c>
      <c r="G5227">
        <f t="shared" si="649"/>
        <v>48</v>
      </c>
      <c r="H5227" s="3">
        <f>DC_2019!K5227</f>
        <v>10.955458172136886</v>
      </c>
      <c r="I5227" s="48">
        <f>IF(F5227=0,0,IF(H5227&gt;DC_2019!$G$11,0,F5227/((DC_2019!$G$11-H5227)*9.92/20.72)))</f>
        <v>0</v>
      </c>
      <c r="J5227" s="48">
        <f>IF(OR(I5227&lt;Summary!$F$6, I5227=Summary!$F$6), I5227, Summary!$F$6)</f>
        <v>0</v>
      </c>
      <c r="K5227" s="3">
        <f>[2]Intensity!D5230</f>
        <v>506.84067062991483</v>
      </c>
      <c r="L5227">
        <f>J5227*(DC_2019!$G$11-H5227)*9.92/20.72</f>
        <v>0</v>
      </c>
      <c r="M5227">
        <f t="shared" si="650"/>
        <v>39.652644390638521</v>
      </c>
      <c r="N5227">
        <f t="shared" si="651"/>
        <v>0</v>
      </c>
      <c r="O5227" s="48">
        <f>IF(M5227=0,0, M5227/(DC_2019!$G$11))</f>
        <v>4.5084913204429284</v>
      </c>
      <c r="P5227" s="48">
        <f>IF(OR(O5227&lt;Summary!$G$6, O5227 = Summary!$G$6), O5227, Summary!$G$6)</f>
        <v>0</v>
      </c>
      <c r="Q5227">
        <f>P5227*DC_2019!$G$11</f>
        <v>0</v>
      </c>
      <c r="R5227">
        <f t="shared" si="652"/>
        <v>0</v>
      </c>
      <c r="S5227">
        <f t="shared" si="653"/>
        <v>39.652644390638521</v>
      </c>
      <c r="T5227">
        <f t="shared" si="654"/>
        <v>0</v>
      </c>
      <c r="U5227">
        <f t="shared" si="655"/>
        <v>0</v>
      </c>
    </row>
    <row r="5228" spans="1:21">
      <c r="A5228">
        <v>8</v>
      </c>
      <c r="B5228">
        <v>6</v>
      </c>
      <c r="C5228">
        <v>18</v>
      </c>
      <c r="D5228">
        <f>'[5]2019'!P5228</f>
        <v>0</v>
      </c>
      <c r="E5228">
        <f>'[5]2019'!Q5228</f>
        <v>32.600531442091714</v>
      </c>
      <c r="F5228">
        <f t="shared" si="648"/>
        <v>32.600531442091714</v>
      </c>
      <c r="G5228">
        <f t="shared" si="649"/>
        <v>48</v>
      </c>
      <c r="H5228" s="3">
        <f>DC_2019!K5228</f>
        <v>11.47487283820637</v>
      </c>
      <c r="I5228" s="48">
        <f>IF(F5228=0,0,IF(H5228&gt;DC_2019!$G$11,0,F5228/((DC_2019!$G$11-H5228)*9.92/20.72)))</f>
        <v>0</v>
      </c>
      <c r="J5228" s="48">
        <f>IF(OR(I5228&lt;Summary!$F$6, I5228=Summary!$F$6), I5228, Summary!$F$6)</f>
        <v>0</v>
      </c>
      <c r="K5228" s="3">
        <f>[2]Intensity!D5231</f>
        <v>500.51743715841042</v>
      </c>
      <c r="L5228">
        <f>J5228*(DC_2019!$G$11-H5228)*9.92/20.72</f>
        <v>0</v>
      </c>
      <c r="M5228">
        <f t="shared" si="650"/>
        <v>32.600531442091714</v>
      </c>
      <c r="N5228">
        <f t="shared" si="651"/>
        <v>0</v>
      </c>
      <c r="O5228" s="48">
        <f>IF(M5228=0,0, M5228/(DC_2019!$G$11))</f>
        <v>3.7066686297269293</v>
      </c>
      <c r="P5228" s="48">
        <f>IF(OR(O5228&lt;Summary!$G$6, O5228 = Summary!$G$6), O5228, Summary!$G$6)</f>
        <v>0</v>
      </c>
      <c r="Q5228">
        <f>P5228*DC_2019!$G$11</f>
        <v>0</v>
      </c>
      <c r="R5228">
        <f t="shared" si="652"/>
        <v>0</v>
      </c>
      <c r="S5228">
        <f t="shared" si="653"/>
        <v>32.600531442091714</v>
      </c>
      <c r="T5228">
        <f t="shared" si="654"/>
        <v>0</v>
      </c>
      <c r="U5228">
        <f t="shared" si="655"/>
        <v>0</v>
      </c>
    </row>
    <row r="5229" spans="1:21">
      <c r="A5229">
        <v>8</v>
      </c>
      <c r="B5229">
        <v>6</v>
      </c>
      <c r="C5229">
        <v>19</v>
      </c>
      <c r="D5229">
        <f>'[5]2019'!P5229</f>
        <v>0</v>
      </c>
      <c r="E5229">
        <f>'[5]2019'!Q5229</f>
        <v>0.26028575503531665</v>
      </c>
      <c r="F5229">
        <f t="shared" si="648"/>
        <v>0.26028575503531665</v>
      </c>
      <c r="G5229">
        <f t="shared" si="649"/>
        <v>48</v>
      </c>
      <c r="H5229" s="3">
        <f>DC_2019!K5229</f>
        <v>11.408915417701746</v>
      </c>
      <c r="I5229" s="48">
        <f>IF(F5229=0,0,IF(H5229&gt;DC_2019!$G$11,0,F5229/((DC_2019!$G$11-H5229)*9.92/20.72)))</f>
        <v>0</v>
      </c>
      <c r="J5229" s="48">
        <f>IF(OR(I5229&lt;Summary!$F$6, I5229=Summary!$F$6), I5229, Summary!$F$6)</f>
        <v>0</v>
      </c>
      <c r="K5229" s="3">
        <f>[2]Intensity!D5232</f>
        <v>489.18055853465927</v>
      </c>
      <c r="L5229">
        <f>J5229*(DC_2019!$G$11-H5229)*9.92/20.72</f>
        <v>0</v>
      </c>
      <c r="M5229">
        <f t="shared" si="650"/>
        <v>0.26028575503531665</v>
      </c>
      <c r="N5229">
        <f t="shared" si="651"/>
        <v>0</v>
      </c>
      <c r="O5229" s="48">
        <f>IF(M5229=0,0, M5229/(DC_2019!$G$11))</f>
        <v>2.9594396173202177E-2</v>
      </c>
      <c r="P5229" s="48">
        <f>IF(OR(O5229&lt;Summary!$G$6, O5229 = Summary!$G$6), O5229, Summary!$G$6)</f>
        <v>0</v>
      </c>
      <c r="Q5229">
        <f>P5229*DC_2019!$G$11</f>
        <v>0</v>
      </c>
      <c r="R5229">
        <f t="shared" si="652"/>
        <v>0</v>
      </c>
      <c r="S5229">
        <f t="shared" si="653"/>
        <v>0.26028575503531665</v>
      </c>
      <c r="T5229">
        <f t="shared" si="654"/>
        <v>0</v>
      </c>
      <c r="U5229">
        <f t="shared" si="655"/>
        <v>0</v>
      </c>
    </row>
    <row r="5230" spans="1:21">
      <c r="A5230">
        <v>8</v>
      </c>
      <c r="B5230">
        <v>6</v>
      </c>
      <c r="C5230">
        <v>20</v>
      </c>
      <c r="D5230">
        <f>'[5]2019'!P5230</f>
        <v>0</v>
      </c>
      <c r="E5230">
        <f>'[5]2019'!Q5230</f>
        <v>2.8066667302449582</v>
      </c>
      <c r="F5230">
        <f t="shared" si="648"/>
        <v>2.8066667302449582</v>
      </c>
      <c r="G5230">
        <f t="shared" si="649"/>
        <v>48</v>
      </c>
      <c r="H5230" s="3">
        <f>DC_2019!K5230</f>
        <v>11.969553475698714</v>
      </c>
      <c r="I5230" s="48">
        <f>IF(F5230=0,0,IF(H5230&gt;DC_2019!$G$11,0,F5230/((DC_2019!$G$11-H5230)*9.92/20.72)))</f>
        <v>0</v>
      </c>
      <c r="J5230" s="48">
        <f>IF(OR(I5230&lt;Summary!$F$6, I5230=Summary!$F$6), I5230, Summary!$F$6)</f>
        <v>0</v>
      </c>
      <c r="K5230" s="3">
        <f>[2]Intensity!D5233</f>
        <v>474.82146089863005</v>
      </c>
      <c r="L5230">
        <f>J5230*(DC_2019!$G$11-H5230)*9.92/20.72</f>
        <v>0</v>
      </c>
      <c r="M5230">
        <f t="shared" si="650"/>
        <v>2.8066667302449582</v>
      </c>
      <c r="N5230">
        <f t="shared" si="651"/>
        <v>0</v>
      </c>
      <c r="O5230" s="48">
        <f>IF(M5230=0,0, M5230/(DC_2019!$G$11))</f>
        <v>0.3191169917452652</v>
      </c>
      <c r="P5230" s="48">
        <f>IF(OR(O5230&lt;Summary!$G$6, O5230 = Summary!$G$6), O5230, Summary!$G$6)</f>
        <v>0</v>
      </c>
      <c r="Q5230">
        <f>P5230*DC_2019!$G$11</f>
        <v>0</v>
      </c>
      <c r="R5230">
        <f t="shared" si="652"/>
        <v>0</v>
      </c>
      <c r="S5230">
        <f t="shared" si="653"/>
        <v>2.8066667302449582</v>
      </c>
      <c r="T5230">
        <f t="shared" si="654"/>
        <v>0</v>
      </c>
      <c r="U5230">
        <f t="shared" si="655"/>
        <v>0</v>
      </c>
    </row>
    <row r="5231" spans="1:21">
      <c r="A5231">
        <v>8</v>
      </c>
      <c r="B5231">
        <v>6</v>
      </c>
      <c r="C5231">
        <v>21</v>
      </c>
      <c r="D5231">
        <f>'[5]2019'!P5231</f>
        <v>0</v>
      </c>
      <c r="E5231">
        <f>'[5]2019'!Q5231</f>
        <v>0</v>
      </c>
      <c r="F5231">
        <f t="shared" si="648"/>
        <v>0</v>
      </c>
      <c r="G5231">
        <f t="shared" si="649"/>
        <v>0</v>
      </c>
      <c r="H5231" s="3">
        <f>DC_2019!K5231</f>
        <v>8.0780658291727558</v>
      </c>
      <c r="I5231" s="48">
        <f>IF(F5231=0,0,IF(H5231&gt;DC_2019!$G$11,0,F5231/((DC_2019!$G$11-H5231)*9.92/20.72)))</f>
        <v>0</v>
      </c>
      <c r="J5231" s="48">
        <f>IF(OR(I5231&lt;Summary!$F$6, I5231=Summary!$F$6), I5231, Summary!$F$6)</f>
        <v>0</v>
      </c>
      <c r="K5231" s="3">
        <f>[2]Intensity!D5234</f>
        <v>455.87600211546061</v>
      </c>
      <c r="L5231">
        <f>J5231*(DC_2019!$G$11-H5231)*9.92/20.72</f>
        <v>0</v>
      </c>
      <c r="M5231">
        <f t="shared" si="650"/>
        <v>0</v>
      </c>
      <c r="N5231">
        <f t="shared" si="651"/>
        <v>0</v>
      </c>
      <c r="O5231" s="48">
        <f>IF(M5231=0,0, M5231/(DC_2019!$G$11))</f>
        <v>0</v>
      </c>
      <c r="P5231" s="48">
        <f>IF(OR(O5231&lt;Summary!$G$6, O5231 = Summary!$G$6), O5231, Summary!$G$6)</f>
        <v>0</v>
      </c>
      <c r="Q5231">
        <f>P5231*DC_2019!$G$11</f>
        <v>0</v>
      </c>
      <c r="R5231">
        <f t="shared" si="652"/>
        <v>0</v>
      </c>
      <c r="S5231">
        <f t="shared" si="653"/>
        <v>0</v>
      </c>
      <c r="T5231">
        <f t="shared" si="654"/>
        <v>0</v>
      </c>
      <c r="U5231">
        <f t="shared" si="655"/>
        <v>0</v>
      </c>
    </row>
    <row r="5232" spans="1:21">
      <c r="A5232">
        <v>8</v>
      </c>
      <c r="B5232">
        <v>6</v>
      </c>
      <c r="C5232">
        <v>22</v>
      </c>
      <c r="D5232">
        <f>'[5]2019'!P5232</f>
        <v>0</v>
      </c>
      <c r="E5232">
        <f>'[5]2019'!Q5232</f>
        <v>0</v>
      </c>
      <c r="F5232">
        <f t="shared" si="648"/>
        <v>0</v>
      </c>
      <c r="G5232">
        <f t="shared" si="649"/>
        <v>0</v>
      </c>
      <c r="H5232" s="3">
        <f>DC_2019!K5232</f>
        <v>4.3679610808775902</v>
      </c>
      <c r="I5232" s="48">
        <f>IF(F5232=0,0,IF(H5232&gt;DC_2019!$G$11,0,F5232/((DC_2019!$G$11-H5232)*9.92/20.72)))</f>
        <v>0</v>
      </c>
      <c r="J5232" s="48">
        <f>IF(OR(I5232&lt;Summary!$F$6, I5232=Summary!$F$6), I5232, Summary!$F$6)</f>
        <v>0</v>
      </c>
      <c r="K5232" s="3">
        <f>[2]Intensity!D5235</f>
        <v>448.49442703920448</v>
      </c>
      <c r="L5232">
        <f>J5232*(DC_2019!$G$11-H5232)*9.92/20.72</f>
        <v>0</v>
      </c>
      <c r="M5232">
        <f t="shared" si="650"/>
        <v>0</v>
      </c>
      <c r="N5232">
        <f t="shared" si="651"/>
        <v>0</v>
      </c>
      <c r="O5232" s="48">
        <f>IF(M5232=0,0, M5232/(DC_2019!$G$11))</f>
        <v>0</v>
      </c>
      <c r="P5232" s="48">
        <f>IF(OR(O5232&lt;Summary!$G$6, O5232 = Summary!$G$6), O5232, Summary!$G$6)</f>
        <v>0</v>
      </c>
      <c r="Q5232">
        <f>P5232*DC_2019!$G$11</f>
        <v>0</v>
      </c>
      <c r="R5232">
        <f t="shared" si="652"/>
        <v>0</v>
      </c>
      <c r="S5232">
        <f t="shared" si="653"/>
        <v>0</v>
      </c>
      <c r="T5232">
        <f t="shared" si="654"/>
        <v>0</v>
      </c>
      <c r="U5232">
        <f t="shared" si="655"/>
        <v>0</v>
      </c>
    </row>
    <row r="5233" spans="1:21">
      <c r="A5233">
        <v>8</v>
      </c>
      <c r="B5233">
        <v>6</v>
      </c>
      <c r="C5233">
        <v>23</v>
      </c>
      <c r="D5233">
        <f>'[5]2019'!P5233</f>
        <v>0</v>
      </c>
      <c r="E5233">
        <f>'[5]2019'!Q5233</f>
        <v>0</v>
      </c>
      <c r="F5233">
        <f t="shared" si="648"/>
        <v>0</v>
      </c>
      <c r="G5233">
        <f t="shared" si="649"/>
        <v>0</v>
      </c>
      <c r="H5233" s="3">
        <f>DC_2019!K5233</f>
        <v>2.7240362768613728</v>
      </c>
      <c r="I5233" s="48">
        <f>IF(F5233=0,0,IF(H5233&gt;DC_2019!$G$11,0,F5233/((DC_2019!$G$11-H5233)*9.92/20.72)))</f>
        <v>0</v>
      </c>
      <c r="J5233" s="48">
        <f>IF(OR(I5233&lt;Summary!$F$6, I5233=Summary!$F$6), I5233, Summary!$F$6)</f>
        <v>0</v>
      </c>
      <c r="K5233" s="3">
        <f>[2]Intensity!D5236</f>
        <v>444.72581307160385</v>
      </c>
      <c r="L5233">
        <f>J5233*(DC_2019!$G$11-H5233)*9.92/20.72</f>
        <v>0</v>
      </c>
      <c r="M5233">
        <f t="shared" si="650"/>
        <v>0</v>
      </c>
      <c r="N5233">
        <f t="shared" si="651"/>
        <v>0</v>
      </c>
      <c r="O5233" s="48">
        <f>IF(M5233=0,0, M5233/(DC_2019!$G$11))</f>
        <v>0</v>
      </c>
      <c r="P5233" s="48">
        <f>IF(OR(O5233&lt;Summary!$G$6, O5233 = Summary!$G$6), O5233, Summary!$G$6)</f>
        <v>0</v>
      </c>
      <c r="Q5233">
        <f>P5233*DC_2019!$G$11</f>
        <v>0</v>
      </c>
      <c r="R5233">
        <f t="shared" si="652"/>
        <v>0</v>
      </c>
      <c r="S5233">
        <f t="shared" si="653"/>
        <v>0</v>
      </c>
      <c r="T5233">
        <f t="shared" si="654"/>
        <v>0</v>
      </c>
      <c r="U5233">
        <f t="shared" si="655"/>
        <v>0</v>
      </c>
    </row>
    <row r="5234" spans="1:21">
      <c r="A5234">
        <v>8</v>
      </c>
      <c r="B5234">
        <v>7</v>
      </c>
      <c r="C5234">
        <v>0</v>
      </c>
      <c r="D5234">
        <f>'[5]2019'!P5234</f>
        <v>0</v>
      </c>
      <c r="E5234">
        <f>'[5]2019'!Q5234</f>
        <v>0</v>
      </c>
      <c r="F5234">
        <f t="shared" si="648"/>
        <v>0</v>
      </c>
      <c r="G5234">
        <f t="shared" si="649"/>
        <v>0</v>
      </c>
      <c r="H5234" s="3">
        <f>DC_2019!K5234</f>
        <v>2.6283341953787085</v>
      </c>
      <c r="I5234" s="48">
        <f>IF(F5234=0,0,IF(H5234&gt;DC_2019!$G$11,0,F5234/((DC_2019!$G$11-H5234)*9.92/20.72)))</f>
        <v>0</v>
      </c>
      <c r="J5234" s="48">
        <f>IF(OR(I5234&lt;Summary!$F$6, I5234=Summary!$F$6), I5234, Summary!$F$6)</f>
        <v>0</v>
      </c>
      <c r="K5234" s="3">
        <f>[2]Intensity!D5237</f>
        <v>445.8140405799698</v>
      </c>
      <c r="L5234">
        <f>J5234*(DC_2019!$G$11-H5234)*9.92/20.72</f>
        <v>0</v>
      </c>
      <c r="M5234">
        <f t="shared" si="650"/>
        <v>0</v>
      </c>
      <c r="N5234">
        <f t="shared" si="651"/>
        <v>0</v>
      </c>
      <c r="O5234" s="48">
        <f>IF(M5234=0,0, M5234/(DC_2019!$G$11))</f>
        <v>0</v>
      </c>
      <c r="P5234" s="48">
        <f>IF(OR(O5234&lt;Summary!$G$6, O5234 = Summary!$G$6), O5234, Summary!$G$6)</f>
        <v>0</v>
      </c>
      <c r="Q5234">
        <f>P5234*DC_2019!$G$11</f>
        <v>0</v>
      </c>
      <c r="R5234">
        <f t="shared" si="652"/>
        <v>0</v>
      </c>
      <c r="S5234">
        <f t="shared" si="653"/>
        <v>0</v>
      </c>
      <c r="T5234">
        <f t="shared" si="654"/>
        <v>0</v>
      </c>
      <c r="U5234">
        <f t="shared" si="655"/>
        <v>0</v>
      </c>
    </row>
    <row r="5235" spans="1:21">
      <c r="A5235">
        <v>8</v>
      </c>
      <c r="B5235">
        <v>7</v>
      </c>
      <c r="C5235">
        <v>1</v>
      </c>
      <c r="D5235">
        <f>'[5]2019'!P5235</f>
        <v>0</v>
      </c>
      <c r="E5235">
        <f>'[5]2019'!Q5235</f>
        <v>0</v>
      </c>
      <c r="F5235">
        <f t="shared" si="648"/>
        <v>0</v>
      </c>
      <c r="G5235">
        <f t="shared" si="649"/>
        <v>0</v>
      </c>
      <c r="H5235" s="3">
        <f>DC_2019!K5235</f>
        <v>2.5211533938779755</v>
      </c>
      <c r="I5235" s="48">
        <f>IF(F5235=0,0,IF(H5235&gt;DC_2019!$G$11,0,F5235/((DC_2019!$G$11-H5235)*9.92/20.72)))</f>
        <v>0</v>
      </c>
      <c r="J5235" s="48">
        <f>IF(OR(I5235&lt;Summary!$F$6, I5235=Summary!$F$6), I5235, Summary!$F$6)</f>
        <v>0</v>
      </c>
      <c r="K5235" s="3">
        <f>[2]Intensity!D5238</f>
        <v>450.0785090827909</v>
      </c>
      <c r="L5235">
        <f>J5235*(DC_2019!$G$11-H5235)*9.92/20.72</f>
        <v>0</v>
      </c>
      <c r="M5235">
        <f t="shared" si="650"/>
        <v>0</v>
      </c>
      <c r="N5235">
        <f t="shared" si="651"/>
        <v>0</v>
      </c>
      <c r="O5235" s="48">
        <f>IF(M5235=0,0, M5235/(DC_2019!$G$11))</f>
        <v>0</v>
      </c>
      <c r="P5235" s="48">
        <f>IF(OR(O5235&lt;Summary!$G$6, O5235 = Summary!$G$6), O5235, Summary!$G$6)</f>
        <v>0</v>
      </c>
      <c r="Q5235">
        <f>P5235*DC_2019!$G$11</f>
        <v>0</v>
      </c>
      <c r="R5235">
        <f t="shared" si="652"/>
        <v>0</v>
      </c>
      <c r="S5235">
        <f t="shared" si="653"/>
        <v>0</v>
      </c>
      <c r="T5235">
        <f t="shared" si="654"/>
        <v>0</v>
      </c>
      <c r="U5235">
        <f t="shared" si="655"/>
        <v>0</v>
      </c>
    </row>
    <row r="5236" spans="1:21">
      <c r="A5236">
        <v>8</v>
      </c>
      <c r="B5236">
        <v>7</v>
      </c>
      <c r="C5236">
        <v>2</v>
      </c>
      <c r="D5236">
        <f>'[5]2019'!P5236</f>
        <v>0</v>
      </c>
      <c r="E5236">
        <f>'[5]2019'!Q5236</f>
        <v>0</v>
      </c>
      <c r="F5236">
        <f t="shared" si="648"/>
        <v>0</v>
      </c>
      <c r="G5236">
        <f t="shared" si="649"/>
        <v>0</v>
      </c>
      <c r="H5236" s="3">
        <f>DC_2019!K5236</f>
        <v>2.4222172576127678</v>
      </c>
      <c r="I5236" s="48">
        <f>IF(F5236=0,0,IF(H5236&gt;DC_2019!$G$11,0,F5236/((DC_2019!$G$11-H5236)*9.92/20.72)))</f>
        <v>0</v>
      </c>
      <c r="J5236" s="48">
        <f>IF(OR(I5236&lt;Summary!$F$6, I5236=Summary!$F$6), I5236, Summary!$F$6)</f>
        <v>0</v>
      </c>
      <c r="K5236" s="3">
        <f>[2]Intensity!D5239</f>
        <v>458.26979493994764</v>
      </c>
      <c r="L5236">
        <f>J5236*(DC_2019!$G$11-H5236)*9.92/20.72</f>
        <v>0</v>
      </c>
      <c r="M5236">
        <f t="shared" si="650"/>
        <v>0</v>
      </c>
      <c r="N5236">
        <f t="shared" si="651"/>
        <v>0</v>
      </c>
      <c r="O5236" s="48">
        <f>IF(M5236=0,0, M5236/(DC_2019!$G$11))</f>
        <v>0</v>
      </c>
      <c r="P5236" s="48">
        <f>IF(OR(O5236&lt;Summary!$G$6, O5236 = Summary!$G$6), O5236, Summary!$G$6)</f>
        <v>0</v>
      </c>
      <c r="Q5236">
        <f>P5236*DC_2019!$G$11</f>
        <v>0</v>
      </c>
      <c r="R5236">
        <f t="shared" si="652"/>
        <v>0</v>
      </c>
      <c r="S5236">
        <f t="shared" si="653"/>
        <v>0</v>
      </c>
      <c r="T5236">
        <f t="shared" si="654"/>
        <v>0</v>
      </c>
      <c r="U5236">
        <f t="shared" si="655"/>
        <v>0</v>
      </c>
    </row>
    <row r="5237" spans="1:21">
      <c r="A5237">
        <v>8</v>
      </c>
      <c r="B5237">
        <v>7</v>
      </c>
      <c r="C5237">
        <v>3</v>
      </c>
      <c r="D5237">
        <f>'[5]2019'!P5237</f>
        <v>0</v>
      </c>
      <c r="E5237">
        <f>'[5]2019'!Q5237</f>
        <v>0</v>
      </c>
      <c r="F5237">
        <f t="shared" si="648"/>
        <v>0</v>
      </c>
      <c r="G5237">
        <f t="shared" si="649"/>
        <v>0</v>
      </c>
      <c r="H5237" s="3">
        <f>DC_2019!K5237</f>
        <v>2.5046640305379388</v>
      </c>
      <c r="I5237" s="48">
        <f>IF(F5237=0,0,IF(H5237&gt;DC_2019!$G$11,0,F5237/((DC_2019!$G$11-H5237)*9.92/20.72)))</f>
        <v>0</v>
      </c>
      <c r="J5237" s="48">
        <f>IF(OR(I5237&lt;Summary!$F$6, I5237=Summary!$F$6), I5237, Summary!$F$6)</f>
        <v>0</v>
      </c>
      <c r="K5237" s="3">
        <f>[2]Intensity!D5240</f>
        <v>467.39931130487196</v>
      </c>
      <c r="L5237">
        <f>J5237*(DC_2019!$G$11-H5237)*9.92/20.72</f>
        <v>0</v>
      </c>
      <c r="M5237">
        <f t="shared" si="650"/>
        <v>0</v>
      </c>
      <c r="N5237">
        <f t="shared" si="651"/>
        <v>0</v>
      </c>
      <c r="O5237" s="48">
        <f>IF(M5237=0,0, M5237/(DC_2019!$G$11))</f>
        <v>0</v>
      </c>
      <c r="P5237" s="48">
        <f>IF(OR(O5237&lt;Summary!$G$6, O5237 = Summary!$G$6), O5237, Summary!$G$6)</f>
        <v>0</v>
      </c>
      <c r="Q5237">
        <f>P5237*DC_2019!$G$11</f>
        <v>0</v>
      </c>
      <c r="R5237">
        <f t="shared" si="652"/>
        <v>0</v>
      </c>
      <c r="S5237">
        <f t="shared" si="653"/>
        <v>0</v>
      </c>
      <c r="T5237">
        <f t="shared" si="654"/>
        <v>0</v>
      </c>
      <c r="U5237">
        <f t="shared" si="655"/>
        <v>0</v>
      </c>
    </row>
    <row r="5238" spans="1:21">
      <c r="A5238">
        <v>8</v>
      </c>
      <c r="B5238">
        <v>7</v>
      </c>
      <c r="C5238">
        <v>4</v>
      </c>
      <c r="D5238">
        <f>'[5]2019'!P5238</f>
        <v>0</v>
      </c>
      <c r="E5238">
        <f>'[5]2019'!Q5238</f>
        <v>0</v>
      </c>
      <c r="F5238">
        <f t="shared" si="648"/>
        <v>0</v>
      </c>
      <c r="G5238">
        <f t="shared" si="649"/>
        <v>0</v>
      </c>
      <c r="H5238" s="3">
        <f>DC_2019!K5238</f>
        <v>2.7437596730828857</v>
      </c>
      <c r="I5238" s="48">
        <f>IF(F5238=0,0,IF(H5238&gt;DC_2019!$G$11,0,F5238/((DC_2019!$G$11-H5238)*9.92/20.72)))</f>
        <v>0</v>
      </c>
      <c r="J5238" s="48">
        <f>IF(OR(I5238&lt;Summary!$F$6, I5238=Summary!$F$6), I5238, Summary!$F$6)</f>
        <v>0</v>
      </c>
      <c r="K5238" s="3">
        <f>[2]Intensity!D5241</f>
        <v>480.24142169341343</v>
      </c>
      <c r="L5238">
        <f>J5238*(DC_2019!$G$11-H5238)*9.92/20.72</f>
        <v>0</v>
      </c>
      <c r="M5238">
        <f t="shared" si="650"/>
        <v>0</v>
      </c>
      <c r="N5238">
        <f t="shared" si="651"/>
        <v>0</v>
      </c>
      <c r="O5238" s="48">
        <f>IF(M5238=0,0, M5238/(DC_2019!$G$11))</f>
        <v>0</v>
      </c>
      <c r="P5238" s="48">
        <f>IF(OR(O5238&lt;Summary!$G$6, O5238 = Summary!$G$6), O5238, Summary!$G$6)</f>
        <v>0</v>
      </c>
      <c r="Q5238">
        <f>P5238*DC_2019!$G$11</f>
        <v>0</v>
      </c>
      <c r="R5238">
        <f t="shared" si="652"/>
        <v>0</v>
      </c>
      <c r="S5238">
        <f t="shared" si="653"/>
        <v>0</v>
      </c>
      <c r="T5238">
        <f t="shared" si="654"/>
        <v>0</v>
      </c>
      <c r="U5238">
        <f t="shared" si="655"/>
        <v>0</v>
      </c>
    </row>
    <row r="5239" spans="1:21">
      <c r="A5239">
        <v>8</v>
      </c>
      <c r="B5239">
        <v>7</v>
      </c>
      <c r="C5239">
        <v>5</v>
      </c>
      <c r="D5239">
        <f>'[5]2019'!P5239</f>
        <v>0</v>
      </c>
      <c r="E5239">
        <f>'[5]2019'!Q5239</f>
        <v>0</v>
      </c>
      <c r="F5239">
        <f t="shared" si="648"/>
        <v>0</v>
      </c>
      <c r="G5239">
        <f t="shared" si="649"/>
        <v>0</v>
      </c>
      <c r="H5239" s="3">
        <f>DC_2019!K5239</f>
        <v>2.9828553156278756</v>
      </c>
      <c r="I5239" s="48">
        <f>IF(F5239=0,0,IF(H5239&gt;DC_2019!$G$11,0,F5239/((DC_2019!$G$11-H5239)*9.92/20.72)))</f>
        <v>0</v>
      </c>
      <c r="J5239" s="48">
        <f>IF(OR(I5239&lt;Summary!$F$6, I5239=Summary!$F$6), I5239, Summary!$F$6)</f>
        <v>0</v>
      </c>
      <c r="K5239" s="3">
        <f>[2]Intensity!D5242</f>
        <v>490.61029418515614</v>
      </c>
      <c r="L5239">
        <f>J5239*(DC_2019!$G$11-H5239)*9.92/20.72</f>
        <v>0</v>
      </c>
      <c r="M5239">
        <f t="shared" si="650"/>
        <v>0</v>
      </c>
      <c r="N5239">
        <f t="shared" si="651"/>
        <v>0</v>
      </c>
      <c r="O5239" s="48">
        <f>IF(M5239=0,0, M5239/(DC_2019!$G$11))</f>
        <v>0</v>
      </c>
      <c r="P5239" s="48">
        <f>IF(OR(O5239&lt;Summary!$G$6, O5239 = Summary!$G$6), O5239, Summary!$G$6)</f>
        <v>0</v>
      </c>
      <c r="Q5239">
        <f>P5239*DC_2019!$G$11</f>
        <v>0</v>
      </c>
      <c r="R5239">
        <f t="shared" si="652"/>
        <v>0</v>
      </c>
      <c r="S5239">
        <f t="shared" si="653"/>
        <v>0</v>
      </c>
      <c r="T5239">
        <f t="shared" si="654"/>
        <v>0</v>
      </c>
      <c r="U5239">
        <f t="shared" si="655"/>
        <v>0</v>
      </c>
    </row>
    <row r="5240" spans="1:21">
      <c r="A5240">
        <v>8</v>
      </c>
      <c r="B5240">
        <v>7</v>
      </c>
      <c r="C5240">
        <v>6</v>
      </c>
      <c r="D5240">
        <f>'[5]2019'!P5240</f>
        <v>0</v>
      </c>
      <c r="E5240">
        <f>'[5]2019'!Q5240</f>
        <v>5.6266668065388918</v>
      </c>
      <c r="F5240">
        <f t="shared" si="648"/>
        <v>5.6266668065388918</v>
      </c>
      <c r="G5240">
        <f t="shared" si="649"/>
        <v>48</v>
      </c>
      <c r="H5240" s="3">
        <f>DC_2019!K5240</f>
        <v>3.8155677100286325</v>
      </c>
      <c r="I5240" s="48">
        <f>IF(F5240=0,0,IF(H5240&gt;DC_2019!$G$11,0,F5240/((DC_2019!$G$11-H5240)*9.92/20.72)))</f>
        <v>2.3601547788371096</v>
      </c>
      <c r="J5240" s="48">
        <f>IF(OR(I5240&lt;Summary!$F$6, I5240=Summary!$F$6), I5240, Summary!$F$6)</f>
        <v>2.3601547788371096</v>
      </c>
      <c r="K5240" s="3">
        <f>[2]Intensity!D5243</f>
        <v>506.19842247731549</v>
      </c>
      <c r="L5240">
        <f>J5240*(DC_2019!$G$11-H5240)*9.92/20.72</f>
        <v>5.6266668065388918</v>
      </c>
      <c r="M5240">
        <f t="shared" si="650"/>
        <v>0</v>
      </c>
      <c r="N5240">
        <f t="shared" si="651"/>
        <v>2578.1298545615946</v>
      </c>
      <c r="O5240" s="48">
        <f>IF(M5240=0,0, M5240/(DC_2019!$G$11))</f>
        <v>0</v>
      </c>
      <c r="P5240" s="48">
        <f>IF(OR(O5240&lt;Summary!$G$6, O5240 = Summary!$G$6), O5240, Summary!$G$6)</f>
        <v>0</v>
      </c>
      <c r="Q5240">
        <f>P5240*DC_2019!$G$11</f>
        <v>0</v>
      </c>
      <c r="R5240">
        <f t="shared" si="652"/>
        <v>5.6266668065388918</v>
      </c>
      <c r="S5240">
        <f t="shared" si="653"/>
        <v>0</v>
      </c>
      <c r="T5240">
        <f t="shared" si="654"/>
        <v>0</v>
      </c>
      <c r="U5240">
        <f t="shared" si="655"/>
        <v>2578.1298545615946</v>
      </c>
    </row>
    <row r="5241" spans="1:21">
      <c r="A5241">
        <v>8</v>
      </c>
      <c r="B5241">
        <v>7</v>
      </c>
      <c r="C5241">
        <v>7</v>
      </c>
      <c r="D5241">
        <f>'[5]2019'!P5241</f>
        <v>0</v>
      </c>
      <c r="E5241">
        <f>'[5]2019'!Q5241</f>
        <v>2.1836132493170335</v>
      </c>
      <c r="F5241">
        <f t="shared" si="648"/>
        <v>2.1836132493170335</v>
      </c>
      <c r="G5241">
        <f t="shared" si="649"/>
        <v>48</v>
      </c>
      <c r="H5241" s="3">
        <f>DC_2019!K5241</f>
        <v>4.1618441540741822</v>
      </c>
      <c r="I5241" s="48">
        <f>IF(F5241=0,0,IF(H5241&gt;DC_2019!$G$11,0,F5241/((DC_2019!$G$11-H5241)*9.92/20.72)))</f>
        <v>0.9843901512420733</v>
      </c>
      <c r="J5241" s="48">
        <f>IF(OR(I5241&lt;Summary!$F$6, I5241=Summary!$F$6), I5241, Summary!$F$6)</f>
        <v>0.9843901512420733</v>
      </c>
      <c r="K5241" s="3">
        <f>[2]Intensity!D5244</f>
        <v>512.4471327827207</v>
      </c>
      <c r="L5241">
        <f>J5241*(DC_2019!$G$11-H5241)*9.92/20.72</f>
        <v>2.1836132493170335</v>
      </c>
      <c r="M5241">
        <f t="shared" si="650"/>
        <v>0</v>
      </c>
      <c r="N5241">
        <f t="shared" si="651"/>
        <v>1014.1729127516564</v>
      </c>
      <c r="O5241" s="48">
        <f>IF(M5241=0,0, M5241/(DC_2019!$G$11))</f>
        <v>0</v>
      </c>
      <c r="P5241" s="48">
        <f>IF(OR(O5241&lt;Summary!$G$6, O5241 = Summary!$G$6), O5241, Summary!$G$6)</f>
        <v>0</v>
      </c>
      <c r="Q5241">
        <f>P5241*DC_2019!$G$11</f>
        <v>0</v>
      </c>
      <c r="R5241">
        <f t="shared" si="652"/>
        <v>2.1836132493170335</v>
      </c>
      <c r="S5241">
        <f t="shared" si="653"/>
        <v>0</v>
      </c>
      <c r="T5241">
        <f t="shared" si="654"/>
        <v>0</v>
      </c>
      <c r="U5241">
        <f t="shared" si="655"/>
        <v>1014.1729127516564</v>
      </c>
    </row>
    <row r="5242" spans="1:21">
      <c r="A5242">
        <v>8</v>
      </c>
      <c r="B5242">
        <v>7</v>
      </c>
      <c r="C5242">
        <v>8</v>
      </c>
      <c r="D5242">
        <f>'[5]2019'!P5242</f>
        <v>0</v>
      </c>
      <c r="E5242">
        <f>'[5]2019'!Q5242</f>
        <v>20.229173933108651</v>
      </c>
      <c r="F5242">
        <f t="shared" si="648"/>
        <v>20.229173933108651</v>
      </c>
      <c r="G5242">
        <f t="shared" si="649"/>
        <v>48</v>
      </c>
      <c r="H5242" s="3">
        <f>DC_2019!K5242</f>
        <v>4.8131736502287907</v>
      </c>
      <c r="I5242" s="48">
        <f>IF(F5242=0,0,IF(H5242&gt;DC_2019!$G$11,0,F5242/((DC_2019!$G$11-H5242)*9.92/20.72)))</f>
        <v>10.611156137891305</v>
      </c>
      <c r="J5242" s="48">
        <f>IF(OR(I5242&lt;Summary!$F$6, I5242=Summary!$F$6), I5242, Summary!$F$6)</f>
        <v>10.611156137891305</v>
      </c>
      <c r="K5242" s="3">
        <f>[2]Intensity!D5245</f>
        <v>512.92813676614071</v>
      </c>
      <c r="L5242">
        <f>J5242*(DC_2019!$G$11-H5242)*9.92/20.72</f>
        <v>20.229173933108651</v>
      </c>
      <c r="M5242">
        <f t="shared" si="650"/>
        <v>0</v>
      </c>
      <c r="N5242">
        <f t="shared" si="651"/>
        <v>9405.1121450383871</v>
      </c>
      <c r="O5242" s="48">
        <f>IF(M5242=0,0, M5242/(DC_2019!$G$11))</f>
        <v>0</v>
      </c>
      <c r="P5242" s="48">
        <f>IF(OR(O5242&lt;Summary!$G$6, O5242 = Summary!$G$6), O5242, Summary!$G$6)</f>
        <v>0</v>
      </c>
      <c r="Q5242">
        <f>P5242*DC_2019!$G$11</f>
        <v>0</v>
      </c>
      <c r="R5242">
        <f t="shared" si="652"/>
        <v>20.229173933108651</v>
      </c>
      <c r="S5242">
        <f t="shared" si="653"/>
        <v>0</v>
      </c>
      <c r="T5242">
        <f t="shared" si="654"/>
        <v>0</v>
      </c>
      <c r="U5242">
        <f t="shared" si="655"/>
        <v>9405.1121450383871</v>
      </c>
    </row>
    <row r="5243" spans="1:21">
      <c r="A5243">
        <v>8</v>
      </c>
      <c r="B5243">
        <v>7</v>
      </c>
      <c r="C5243">
        <v>9</v>
      </c>
      <c r="D5243">
        <f>'[5]2019'!P5243</f>
        <v>0</v>
      </c>
      <c r="E5243">
        <f>'[5]2019'!Q5243</f>
        <v>30.678588383620191</v>
      </c>
      <c r="F5243">
        <f t="shared" si="648"/>
        <v>30.678588383620191</v>
      </c>
      <c r="G5243">
        <f t="shared" si="649"/>
        <v>48</v>
      </c>
      <c r="H5243" s="3">
        <f>DC_2019!K5243</f>
        <v>5.6953541127609633</v>
      </c>
      <c r="I5243" s="48">
        <f>IF(F5243=0,0,IF(H5243&gt;DC_2019!$G$11,0,F5243/((DC_2019!$G$11-H5243)*9.92/20.72)))</f>
        <v>20.67221314946817</v>
      </c>
      <c r="J5243" s="48">
        <f>IF(OR(I5243&lt;Summary!$F$6, I5243=Summary!$F$6), I5243, Summary!$F$6)</f>
        <v>20.67221314946817</v>
      </c>
      <c r="K5243" s="3">
        <f>[2]Intensity!D5246</f>
        <v>512.75954172402965</v>
      </c>
      <c r="L5243">
        <f>J5243*(DC_2019!$G$11-H5243)*9.92/20.72</f>
        <v>30.678588383620195</v>
      </c>
      <c r="M5243">
        <f t="shared" si="650"/>
        <v>0</v>
      </c>
      <c r="N5243">
        <f t="shared" si="651"/>
        <v>14258.16667791146</v>
      </c>
      <c r="O5243" s="48">
        <f>IF(M5243=0,0, M5243/(DC_2019!$G$11))</f>
        <v>0</v>
      </c>
      <c r="P5243" s="48">
        <f>IF(OR(O5243&lt;Summary!$G$6, O5243 = Summary!$G$6), O5243, Summary!$G$6)</f>
        <v>0</v>
      </c>
      <c r="Q5243">
        <f>P5243*DC_2019!$G$11</f>
        <v>0</v>
      </c>
      <c r="R5243">
        <f t="shared" si="652"/>
        <v>30.678588383620195</v>
      </c>
      <c r="S5243">
        <f t="shared" si="653"/>
        <v>0</v>
      </c>
      <c r="T5243">
        <f t="shared" si="654"/>
        <v>0</v>
      </c>
      <c r="U5243">
        <f t="shared" si="655"/>
        <v>14258.16667791146</v>
      </c>
    </row>
    <row r="5244" spans="1:21">
      <c r="A5244">
        <v>8</v>
      </c>
      <c r="B5244">
        <v>7</v>
      </c>
      <c r="C5244">
        <v>10</v>
      </c>
      <c r="D5244">
        <f>'[5]2019'!P5244</f>
        <v>0</v>
      </c>
      <c r="E5244">
        <f>'[5]2019'!Q5244</f>
        <v>81.73393910431426</v>
      </c>
      <c r="F5244">
        <f t="shared" si="648"/>
        <v>81.73393910431426</v>
      </c>
      <c r="G5244">
        <f t="shared" si="649"/>
        <v>48</v>
      </c>
      <c r="H5244" s="3">
        <f>DC_2019!K5244</f>
        <v>7.8307255104390014</v>
      </c>
      <c r="I5244" s="48">
        <f>IF(F5244=0,0,IF(H5244&gt;DC_2019!$G$11,0,F5244/((DC_2019!$G$11-H5244)*9.92/20.72)))</f>
        <v>177.024574376412</v>
      </c>
      <c r="J5244" s="48">
        <f>IF(OR(I5244&lt;Summary!$F$6, I5244=Summary!$F$6), I5244, Summary!$F$6)</f>
        <v>177.024574376412</v>
      </c>
      <c r="K5244" s="3">
        <f>[2]Intensity!D5247</f>
        <v>513.96063543948003</v>
      </c>
      <c r="L5244">
        <f>J5244*(DC_2019!$G$11-H5244)*9.92/20.72</f>
        <v>81.733939104314246</v>
      </c>
      <c r="M5244">
        <f t="shared" si="650"/>
        <v>0</v>
      </c>
      <c r="N5244">
        <f t="shared" si="651"/>
        <v>38084.798202018028</v>
      </c>
      <c r="O5244" s="48">
        <f>IF(M5244=0,0, M5244/(DC_2019!$G$11))</f>
        <v>0</v>
      </c>
      <c r="P5244" s="48">
        <f>IF(OR(O5244&lt;Summary!$G$6, O5244 = Summary!$G$6), O5244, Summary!$G$6)</f>
        <v>0</v>
      </c>
      <c r="Q5244">
        <f>P5244*DC_2019!$G$11</f>
        <v>0</v>
      </c>
      <c r="R5244">
        <f t="shared" si="652"/>
        <v>81.733939104314246</v>
      </c>
      <c r="S5244">
        <f t="shared" si="653"/>
        <v>0</v>
      </c>
      <c r="T5244">
        <f t="shared" si="654"/>
        <v>0</v>
      </c>
      <c r="U5244">
        <f t="shared" si="655"/>
        <v>38084.798202018028</v>
      </c>
    </row>
    <row r="5245" spans="1:21">
      <c r="A5245">
        <v>8</v>
      </c>
      <c r="B5245">
        <v>7</v>
      </c>
      <c r="C5245">
        <v>11</v>
      </c>
      <c r="D5245">
        <f>'[5]2019'!P5245</f>
        <v>0</v>
      </c>
      <c r="E5245">
        <f>'[5]2019'!Q5245</f>
        <v>37.18226423798118</v>
      </c>
      <c r="F5245">
        <f t="shared" si="648"/>
        <v>37.18226423798118</v>
      </c>
      <c r="G5245">
        <f t="shared" si="649"/>
        <v>48</v>
      </c>
      <c r="H5245" s="3">
        <f>DC_2019!K5245</f>
        <v>8.8448208140001583</v>
      </c>
      <c r="I5245" s="48">
        <f>IF(F5245=0,0,IF(H5245&gt;DC_2019!$G$11,0,F5245/((DC_2019!$G$11-H5245)*9.92/20.72)))</f>
        <v>0</v>
      </c>
      <c r="J5245" s="48">
        <f>IF(OR(I5245&lt;Summary!$F$6, I5245=Summary!$F$6), I5245, Summary!$F$6)</f>
        <v>0</v>
      </c>
      <c r="K5245" s="3">
        <f>[2]Intensity!D5248</f>
        <v>512.87110242605797</v>
      </c>
      <c r="L5245">
        <f>J5245*(DC_2019!$G$11-H5245)*9.92/20.72</f>
        <v>0</v>
      </c>
      <c r="M5245">
        <f t="shared" si="650"/>
        <v>37.18226423798118</v>
      </c>
      <c r="N5245">
        <f t="shared" si="651"/>
        <v>0</v>
      </c>
      <c r="O5245" s="48">
        <f>IF(M5245=0,0, M5245/(DC_2019!$G$11))</f>
        <v>4.2276099908971103</v>
      </c>
      <c r="P5245" s="48">
        <f>IF(OR(O5245&lt;Summary!$G$6, O5245 = Summary!$G$6), O5245, Summary!$G$6)</f>
        <v>0</v>
      </c>
      <c r="Q5245">
        <f>P5245*DC_2019!$G$11</f>
        <v>0</v>
      </c>
      <c r="R5245">
        <f t="shared" si="652"/>
        <v>0</v>
      </c>
      <c r="S5245">
        <f t="shared" si="653"/>
        <v>37.18226423798118</v>
      </c>
      <c r="T5245">
        <f t="shared" si="654"/>
        <v>0</v>
      </c>
      <c r="U5245">
        <f t="shared" si="655"/>
        <v>0</v>
      </c>
    </row>
    <row r="5246" spans="1:21">
      <c r="A5246">
        <v>8</v>
      </c>
      <c r="B5246">
        <v>7</v>
      </c>
      <c r="C5246">
        <v>12</v>
      </c>
      <c r="D5246">
        <f>'[5]2019'!P5246</f>
        <v>0</v>
      </c>
      <c r="E5246">
        <f>'[5]2019'!Q5246</f>
        <v>181.5498189648292</v>
      </c>
      <c r="F5246">
        <f t="shared" si="648"/>
        <v>181.5498189648292</v>
      </c>
      <c r="G5246">
        <f t="shared" si="649"/>
        <v>48</v>
      </c>
      <c r="H5246" s="3">
        <f>DC_2019!K5246</f>
        <v>8.919022899762318</v>
      </c>
      <c r="I5246" s="48">
        <f>IF(F5246=0,0,IF(H5246&gt;DC_2019!$G$11,0,F5246/((DC_2019!$G$11-H5246)*9.92/20.72)))</f>
        <v>0</v>
      </c>
      <c r="J5246" s="48">
        <f>IF(OR(I5246&lt;Summary!$F$6, I5246=Summary!$F$6), I5246, Summary!$F$6)</f>
        <v>0</v>
      </c>
      <c r="K5246" s="3">
        <f>[2]Intensity!D5249</f>
        <v>510.96785295563706</v>
      </c>
      <c r="L5246">
        <f>J5246*(DC_2019!$G$11-H5246)*9.92/20.72</f>
        <v>0</v>
      </c>
      <c r="M5246">
        <f t="shared" si="650"/>
        <v>181.5498189648292</v>
      </c>
      <c r="N5246">
        <f t="shared" si="651"/>
        <v>0</v>
      </c>
      <c r="O5246" s="48">
        <f>IF(M5246=0,0, M5246/(DC_2019!$G$11))</f>
        <v>20.642148729534885</v>
      </c>
      <c r="P5246" s="48">
        <f>IF(OR(O5246&lt;Summary!$G$6, O5246 = Summary!$G$6), O5246, Summary!$G$6)</f>
        <v>0</v>
      </c>
      <c r="Q5246">
        <f>P5246*DC_2019!$G$11</f>
        <v>0</v>
      </c>
      <c r="R5246">
        <f t="shared" si="652"/>
        <v>0</v>
      </c>
      <c r="S5246">
        <f t="shared" si="653"/>
        <v>181.5498189648292</v>
      </c>
      <c r="T5246">
        <f t="shared" si="654"/>
        <v>0</v>
      </c>
      <c r="U5246">
        <f t="shared" si="655"/>
        <v>0</v>
      </c>
    </row>
    <row r="5247" spans="1:21">
      <c r="A5247">
        <v>8</v>
      </c>
      <c r="B5247">
        <v>7</v>
      </c>
      <c r="C5247">
        <v>13</v>
      </c>
      <c r="D5247">
        <f>'[5]2019'!P5247</f>
        <v>0</v>
      </c>
      <c r="E5247">
        <f>'[5]2019'!Q5247</f>
        <v>347.42312084218139</v>
      </c>
      <c r="F5247">
        <f t="shared" si="648"/>
        <v>347.42312084218139</v>
      </c>
      <c r="G5247">
        <f t="shared" si="649"/>
        <v>48</v>
      </c>
      <c r="H5247" s="3">
        <f>DC_2019!K5247</f>
        <v>8.9932249964925521</v>
      </c>
      <c r="I5247" s="48">
        <f>IF(F5247=0,0,IF(H5247&gt;DC_2019!$G$11,0,F5247/((DC_2019!$G$11-H5247)*9.92/20.72)))</f>
        <v>0</v>
      </c>
      <c r="J5247" s="48">
        <f>IF(OR(I5247&lt;Summary!$F$6, I5247=Summary!$F$6), I5247, Summary!$F$6)</f>
        <v>0</v>
      </c>
      <c r="K5247" s="3">
        <f>[2]Intensity!D5250</f>
        <v>508.20456745560955</v>
      </c>
      <c r="L5247">
        <f>J5247*(DC_2019!$G$11-H5247)*9.92/20.72</f>
        <v>0</v>
      </c>
      <c r="M5247">
        <f t="shared" si="650"/>
        <v>347.42312084218139</v>
      </c>
      <c r="N5247">
        <f t="shared" si="651"/>
        <v>0</v>
      </c>
      <c r="O5247" s="48">
        <f>IF(M5247=0,0, M5247/(DC_2019!$G$11))</f>
        <v>39.501883138163812</v>
      </c>
      <c r="P5247" s="48">
        <f>IF(OR(O5247&lt;Summary!$G$6, O5247 = Summary!$G$6), O5247, Summary!$G$6)</f>
        <v>0</v>
      </c>
      <c r="Q5247">
        <f>P5247*DC_2019!$G$11</f>
        <v>0</v>
      </c>
      <c r="R5247">
        <f t="shared" si="652"/>
        <v>0</v>
      </c>
      <c r="S5247">
        <f t="shared" si="653"/>
        <v>347.42312084218139</v>
      </c>
      <c r="T5247">
        <f t="shared" si="654"/>
        <v>0</v>
      </c>
      <c r="U5247">
        <f t="shared" si="655"/>
        <v>0</v>
      </c>
    </row>
    <row r="5248" spans="1:21">
      <c r="A5248">
        <v>8</v>
      </c>
      <c r="B5248">
        <v>7</v>
      </c>
      <c r="C5248">
        <v>14</v>
      </c>
      <c r="D5248">
        <f>'[5]2019'!P5248</f>
        <v>0</v>
      </c>
      <c r="E5248">
        <f>'[5]2019'!Q5248</f>
        <v>169.19233658349</v>
      </c>
      <c r="F5248">
        <f t="shared" si="648"/>
        <v>169.19233658349</v>
      </c>
      <c r="G5248">
        <f t="shared" si="649"/>
        <v>48</v>
      </c>
      <c r="H5248" s="3">
        <f>DC_2019!K5248</f>
        <v>8.6716825919579197</v>
      </c>
      <c r="I5248" s="48">
        <f>IF(F5248=0,0,IF(H5248&gt;DC_2019!$G$11,0,F5248/((DC_2019!$G$11-H5248)*9.92/20.72)))</f>
        <v>2863.338446201532</v>
      </c>
      <c r="J5248" s="48">
        <f>IF(OR(I5248&lt;Summary!$F$6, I5248=Summary!$F$6), I5248, Summary!$F$6)</f>
        <v>288</v>
      </c>
      <c r="K5248" s="3">
        <f>[2]Intensity!D5251</f>
        <v>503.16520632298631</v>
      </c>
      <c r="L5248">
        <f>J5248*(DC_2019!$G$11-H5248)*9.92/20.72</f>
        <v>17.0176854226528</v>
      </c>
      <c r="M5248">
        <f t="shared" si="650"/>
        <v>152.17465116083721</v>
      </c>
      <c r="N5248">
        <f t="shared" si="651"/>
        <v>7745.858296541438</v>
      </c>
      <c r="O5248" s="48">
        <f>IF(M5248=0,0, M5248/(DC_2019!$G$11))</f>
        <v>17.302202778487057</v>
      </c>
      <c r="P5248" s="48">
        <f>IF(OR(O5248&lt;Summary!$G$6, O5248 = Summary!$G$6), O5248, Summary!$G$6)</f>
        <v>0</v>
      </c>
      <c r="Q5248">
        <f>P5248*DC_2019!$G$11</f>
        <v>0</v>
      </c>
      <c r="R5248">
        <f t="shared" si="652"/>
        <v>17.0176854226528</v>
      </c>
      <c r="S5248">
        <f t="shared" si="653"/>
        <v>152.17465116083721</v>
      </c>
      <c r="T5248">
        <f t="shared" si="654"/>
        <v>0</v>
      </c>
      <c r="U5248">
        <f t="shared" si="655"/>
        <v>7745.858296541438</v>
      </c>
    </row>
    <row r="5249" spans="1:21">
      <c r="A5249">
        <v>8</v>
      </c>
      <c r="B5249">
        <v>7</v>
      </c>
      <c r="C5249">
        <v>15</v>
      </c>
      <c r="D5249">
        <f>'[5]2019'!P5249</f>
        <v>0</v>
      </c>
      <c r="E5249">
        <f>'[5]2019'!Q5249</f>
        <v>0</v>
      </c>
      <c r="F5249">
        <f t="shared" si="648"/>
        <v>0</v>
      </c>
      <c r="G5249">
        <f t="shared" si="649"/>
        <v>0</v>
      </c>
      <c r="H5249" s="3">
        <f>DC_2019!K5249</f>
        <v>9.7105119131583315</v>
      </c>
      <c r="I5249" s="48">
        <f>IF(F5249=0,0,IF(H5249&gt;DC_2019!$G$11,0,F5249/((DC_2019!$G$11-H5249)*9.92/20.72)))</f>
        <v>0</v>
      </c>
      <c r="J5249" s="48">
        <f>IF(OR(I5249&lt;Summary!$F$6, I5249=Summary!$F$6), I5249, Summary!$F$6)</f>
        <v>0</v>
      </c>
      <c r="K5249" s="3">
        <f>[2]Intensity!D5252</f>
        <v>507.61382753958759</v>
      </c>
      <c r="L5249">
        <f>J5249*(DC_2019!$G$11-H5249)*9.92/20.72</f>
        <v>0</v>
      </c>
      <c r="M5249">
        <f t="shared" si="650"/>
        <v>0</v>
      </c>
      <c r="N5249">
        <f t="shared" si="651"/>
        <v>0</v>
      </c>
      <c r="O5249" s="48">
        <f>IF(M5249=0,0, M5249/(DC_2019!$G$11))</f>
        <v>0</v>
      </c>
      <c r="P5249" s="48">
        <f>IF(OR(O5249&lt;Summary!$G$6, O5249 = Summary!$G$6), O5249, Summary!$G$6)</f>
        <v>0</v>
      </c>
      <c r="Q5249">
        <f>P5249*DC_2019!$G$11</f>
        <v>0</v>
      </c>
      <c r="R5249">
        <f t="shared" si="652"/>
        <v>0</v>
      </c>
      <c r="S5249">
        <f t="shared" si="653"/>
        <v>0</v>
      </c>
      <c r="T5249">
        <f t="shared" si="654"/>
        <v>0</v>
      </c>
      <c r="U5249">
        <f t="shared" si="655"/>
        <v>0</v>
      </c>
    </row>
    <row r="5250" spans="1:21">
      <c r="A5250">
        <v>8</v>
      </c>
      <c r="B5250">
        <v>7</v>
      </c>
      <c r="C5250">
        <v>16</v>
      </c>
      <c r="D5250">
        <f>'[5]2019'!P5250</f>
        <v>0</v>
      </c>
      <c r="E5250">
        <f>'[5]2019'!Q5250</f>
        <v>0</v>
      </c>
      <c r="F5250">
        <f t="shared" ref="F5250:F5313" si="656">D5250+E5250</f>
        <v>0</v>
      </c>
      <c r="G5250">
        <f t="shared" ref="G5250:G5313" si="657">IF(F5250=0, 0, 11*D5250/F5250+48*E5250/F5250)</f>
        <v>0</v>
      </c>
      <c r="H5250" s="3">
        <f>DC_2019!K5250</f>
        <v>10.254660607825436</v>
      </c>
      <c r="I5250" s="48">
        <f>IF(F5250=0,0,IF(H5250&gt;DC_2019!$G$11,0,F5250/((DC_2019!$G$11-H5250)*9.92/20.72)))</f>
        <v>0</v>
      </c>
      <c r="J5250" s="48">
        <f>IF(OR(I5250&lt;Summary!$F$6, I5250=Summary!$F$6), I5250, Summary!$F$6)</f>
        <v>0</v>
      </c>
      <c r="K5250" s="3">
        <f>[2]Intensity!D5253</f>
        <v>502.02285728836711</v>
      </c>
      <c r="L5250">
        <f>J5250*(DC_2019!$G$11-H5250)*9.92/20.72</f>
        <v>0</v>
      </c>
      <c r="M5250">
        <f t="shared" si="650"/>
        <v>0</v>
      </c>
      <c r="N5250">
        <f t="shared" si="651"/>
        <v>0</v>
      </c>
      <c r="O5250" s="48">
        <f>IF(M5250=0,0, M5250/(DC_2019!$G$11))</f>
        <v>0</v>
      </c>
      <c r="P5250" s="48">
        <f>IF(OR(O5250&lt;Summary!$G$6, O5250 = Summary!$G$6), O5250, Summary!$G$6)</f>
        <v>0</v>
      </c>
      <c r="Q5250">
        <f>P5250*DC_2019!$G$11</f>
        <v>0</v>
      </c>
      <c r="R5250">
        <f t="shared" si="652"/>
        <v>0</v>
      </c>
      <c r="S5250">
        <f t="shared" si="653"/>
        <v>0</v>
      </c>
      <c r="T5250">
        <f t="shared" si="654"/>
        <v>0</v>
      </c>
      <c r="U5250">
        <f t="shared" si="655"/>
        <v>0</v>
      </c>
    </row>
    <row r="5251" spans="1:21">
      <c r="A5251">
        <v>8</v>
      </c>
      <c r="B5251">
        <v>7</v>
      </c>
      <c r="C5251">
        <v>17</v>
      </c>
      <c r="D5251">
        <f>'[5]2019'!P5251</f>
        <v>0</v>
      </c>
      <c r="E5251">
        <f>'[5]2019'!Q5251</f>
        <v>0</v>
      </c>
      <c r="F5251">
        <f t="shared" si="656"/>
        <v>0</v>
      </c>
      <c r="G5251">
        <f t="shared" si="657"/>
        <v>0</v>
      </c>
      <c r="H5251" s="3">
        <f>DC_2019!K5251</f>
        <v>10.271149971189596</v>
      </c>
      <c r="I5251" s="48">
        <f>IF(F5251=0,0,IF(H5251&gt;DC_2019!$G$11,0,F5251/((DC_2019!$G$11-H5251)*9.92/20.72)))</f>
        <v>0</v>
      </c>
      <c r="J5251" s="48">
        <f>IF(OR(I5251&lt;Summary!$F$6, I5251=Summary!$F$6), I5251, Summary!$F$6)</f>
        <v>0</v>
      </c>
      <c r="K5251" s="3">
        <f>[2]Intensity!D5254</f>
        <v>507.22977966693543</v>
      </c>
      <c r="L5251">
        <f>J5251*(DC_2019!$G$11-H5251)*9.92/20.72</f>
        <v>0</v>
      </c>
      <c r="M5251">
        <f t="shared" ref="M5251:M5314" si="658">F5251-L5251</f>
        <v>0</v>
      </c>
      <c r="N5251">
        <f t="shared" ref="N5251:N5314" si="659">(K5251-G5251)*L5251</f>
        <v>0</v>
      </c>
      <c r="O5251" s="48">
        <f>IF(M5251=0,0, M5251/(DC_2019!$G$11))</f>
        <v>0</v>
      </c>
      <c r="P5251" s="48">
        <f>IF(OR(O5251&lt;Summary!$G$6, O5251 = Summary!$G$6), O5251, Summary!$G$6)</f>
        <v>0</v>
      </c>
      <c r="Q5251">
        <f>P5251*DC_2019!$G$11</f>
        <v>0</v>
      </c>
      <c r="R5251">
        <f t="shared" ref="R5251:R5314" si="660">L5251+Q5251</f>
        <v>0</v>
      </c>
      <c r="S5251">
        <f t="shared" ref="S5251:S5314" si="661">F5251-R5251</f>
        <v>0</v>
      </c>
      <c r="T5251">
        <f t="shared" ref="T5251:T5314" si="662">(K5251-G5251)*Q5251</f>
        <v>0</v>
      </c>
      <c r="U5251">
        <f t="shared" ref="U5251:U5314" si="663">N5251+T5251</f>
        <v>0</v>
      </c>
    </row>
    <row r="5252" spans="1:21">
      <c r="A5252">
        <v>8</v>
      </c>
      <c r="B5252">
        <v>7</v>
      </c>
      <c r="C5252">
        <v>18</v>
      </c>
      <c r="D5252">
        <f>'[5]2019'!P5252</f>
        <v>0</v>
      </c>
      <c r="E5252">
        <f>'[5]2019'!Q5252</f>
        <v>0</v>
      </c>
      <c r="F5252">
        <f t="shared" si="656"/>
        <v>0</v>
      </c>
      <c r="G5252">
        <f t="shared" si="657"/>
        <v>0</v>
      </c>
      <c r="H5252" s="3">
        <f>DC_2019!K5252</f>
        <v>10.633915767628306</v>
      </c>
      <c r="I5252" s="48">
        <f>IF(F5252=0,0,IF(H5252&gt;DC_2019!$G$11,0,F5252/((DC_2019!$G$11-H5252)*9.92/20.72)))</f>
        <v>0</v>
      </c>
      <c r="J5252" s="48">
        <f>IF(OR(I5252&lt;Summary!$F$6, I5252=Summary!$F$6), I5252, Summary!$F$6)</f>
        <v>0</v>
      </c>
      <c r="K5252" s="3">
        <f>[2]Intensity!D5255</f>
        <v>500.28925196066126</v>
      </c>
      <c r="L5252">
        <f>J5252*(DC_2019!$G$11-H5252)*9.92/20.72</f>
        <v>0</v>
      </c>
      <c r="M5252">
        <f t="shared" si="658"/>
        <v>0</v>
      </c>
      <c r="N5252">
        <f t="shared" si="659"/>
        <v>0</v>
      </c>
      <c r="O5252" s="48">
        <f>IF(M5252=0,0, M5252/(DC_2019!$G$11))</f>
        <v>0</v>
      </c>
      <c r="P5252" s="48">
        <f>IF(OR(O5252&lt;Summary!$G$6, O5252 = Summary!$G$6), O5252, Summary!$G$6)</f>
        <v>0</v>
      </c>
      <c r="Q5252">
        <f>P5252*DC_2019!$G$11</f>
        <v>0</v>
      </c>
      <c r="R5252">
        <f t="shared" si="660"/>
        <v>0</v>
      </c>
      <c r="S5252">
        <f t="shared" si="661"/>
        <v>0</v>
      </c>
      <c r="T5252">
        <f t="shared" si="662"/>
        <v>0</v>
      </c>
      <c r="U5252">
        <f t="shared" si="663"/>
        <v>0</v>
      </c>
    </row>
    <row r="5253" spans="1:21">
      <c r="A5253">
        <v>8</v>
      </c>
      <c r="B5253">
        <v>7</v>
      </c>
      <c r="C5253">
        <v>19</v>
      </c>
      <c r="D5253">
        <f>'[5]2019'!P5253</f>
        <v>0</v>
      </c>
      <c r="E5253">
        <f>'[5]2019'!Q5253</f>
        <v>0</v>
      </c>
      <c r="F5253">
        <f t="shared" si="656"/>
        <v>0</v>
      </c>
      <c r="G5253">
        <f t="shared" si="657"/>
        <v>0</v>
      </c>
      <c r="H5253" s="3">
        <f>DC_2019!K5253</f>
        <v>11.771681214142479</v>
      </c>
      <c r="I5253" s="48">
        <f>IF(F5253=0,0,IF(H5253&gt;DC_2019!$G$11,0,F5253/((DC_2019!$G$11-H5253)*9.92/20.72)))</f>
        <v>0</v>
      </c>
      <c r="J5253" s="48">
        <f>IF(OR(I5253&lt;Summary!$F$6, I5253=Summary!$F$6), I5253, Summary!$F$6)</f>
        <v>0</v>
      </c>
      <c r="K5253" s="3">
        <f>[2]Intensity!D5256</f>
        <v>487.5978455203624</v>
      </c>
      <c r="L5253">
        <f>J5253*(DC_2019!$G$11-H5253)*9.92/20.72</f>
        <v>0</v>
      </c>
      <c r="M5253">
        <f t="shared" si="658"/>
        <v>0</v>
      </c>
      <c r="N5253">
        <f t="shared" si="659"/>
        <v>0</v>
      </c>
      <c r="O5253" s="48">
        <f>IF(M5253=0,0, M5253/(DC_2019!$G$11))</f>
        <v>0</v>
      </c>
      <c r="P5253" s="48">
        <f>IF(OR(O5253&lt;Summary!$G$6, O5253 = Summary!$G$6), O5253, Summary!$G$6)</f>
        <v>0</v>
      </c>
      <c r="Q5253">
        <f>P5253*DC_2019!$G$11</f>
        <v>0</v>
      </c>
      <c r="R5253">
        <f t="shared" si="660"/>
        <v>0</v>
      </c>
      <c r="S5253">
        <f t="shared" si="661"/>
        <v>0</v>
      </c>
      <c r="T5253">
        <f t="shared" si="662"/>
        <v>0</v>
      </c>
      <c r="U5253">
        <f t="shared" si="663"/>
        <v>0</v>
      </c>
    </row>
    <row r="5254" spans="1:21">
      <c r="A5254">
        <v>8</v>
      </c>
      <c r="B5254">
        <v>7</v>
      </c>
      <c r="C5254">
        <v>20</v>
      </c>
      <c r="D5254">
        <f>'[5]2019'!P5254</f>
        <v>0</v>
      </c>
      <c r="E5254">
        <f>'[5]2019'!Q5254</f>
        <v>0</v>
      </c>
      <c r="F5254">
        <f t="shared" si="656"/>
        <v>0</v>
      </c>
      <c r="G5254">
        <f t="shared" si="657"/>
        <v>0</v>
      </c>
      <c r="H5254" s="3">
        <f>DC_2019!K5254</f>
        <v>11.375936712913994</v>
      </c>
      <c r="I5254" s="48">
        <f>IF(F5254=0,0,IF(H5254&gt;DC_2019!$G$11,0,F5254/((DC_2019!$G$11-H5254)*9.92/20.72)))</f>
        <v>0</v>
      </c>
      <c r="J5254" s="48">
        <f>IF(OR(I5254&lt;Summary!$F$6, I5254=Summary!$F$6), I5254, Summary!$F$6)</f>
        <v>0</v>
      </c>
      <c r="K5254" s="3">
        <f>[2]Intensity!D5257</f>
        <v>462.87887966352224</v>
      </c>
      <c r="L5254">
        <f>J5254*(DC_2019!$G$11-H5254)*9.92/20.72</f>
        <v>0</v>
      </c>
      <c r="M5254">
        <f t="shared" si="658"/>
        <v>0</v>
      </c>
      <c r="N5254">
        <f t="shared" si="659"/>
        <v>0</v>
      </c>
      <c r="O5254" s="48">
        <f>IF(M5254=0,0, M5254/(DC_2019!$G$11))</f>
        <v>0</v>
      </c>
      <c r="P5254" s="48">
        <f>IF(OR(O5254&lt;Summary!$G$6, O5254 = Summary!$G$6), O5254, Summary!$G$6)</f>
        <v>0</v>
      </c>
      <c r="Q5254">
        <f>P5254*DC_2019!$G$11</f>
        <v>0</v>
      </c>
      <c r="R5254">
        <f t="shared" si="660"/>
        <v>0</v>
      </c>
      <c r="S5254">
        <f t="shared" si="661"/>
        <v>0</v>
      </c>
      <c r="T5254">
        <f t="shared" si="662"/>
        <v>0</v>
      </c>
      <c r="U5254">
        <f t="shared" si="663"/>
        <v>0</v>
      </c>
    </row>
    <row r="5255" spans="1:21">
      <c r="A5255">
        <v>8</v>
      </c>
      <c r="B5255">
        <v>7</v>
      </c>
      <c r="C5255">
        <v>21</v>
      </c>
      <c r="D5255">
        <f>'[5]2019'!P5255</f>
        <v>0</v>
      </c>
      <c r="E5255">
        <f>'[5]2019'!Q5255</f>
        <v>0</v>
      </c>
      <c r="F5255">
        <f t="shared" si="656"/>
        <v>0</v>
      </c>
      <c r="G5255">
        <f t="shared" si="657"/>
        <v>0</v>
      </c>
      <c r="H5255" s="3">
        <f>DC_2019!K5255</f>
        <v>8.6716825919579197</v>
      </c>
      <c r="I5255" s="48">
        <f>IF(F5255=0,0,IF(H5255&gt;DC_2019!$G$11,0,F5255/((DC_2019!$G$11-H5255)*9.92/20.72)))</f>
        <v>0</v>
      </c>
      <c r="J5255" s="48">
        <f>IF(OR(I5255&lt;Summary!$F$6, I5255=Summary!$F$6), I5255, Summary!$F$6)</f>
        <v>0</v>
      </c>
      <c r="K5255" s="3">
        <f>[2]Intensity!D5258</f>
        <v>438.24494889495708</v>
      </c>
      <c r="L5255">
        <f>J5255*(DC_2019!$G$11-H5255)*9.92/20.72</f>
        <v>0</v>
      </c>
      <c r="M5255">
        <f t="shared" si="658"/>
        <v>0</v>
      </c>
      <c r="N5255">
        <f t="shared" si="659"/>
        <v>0</v>
      </c>
      <c r="O5255" s="48">
        <f>IF(M5255=0,0, M5255/(DC_2019!$G$11))</f>
        <v>0</v>
      </c>
      <c r="P5255" s="48">
        <f>IF(OR(O5255&lt;Summary!$G$6, O5255 = Summary!$G$6), O5255, Summary!$G$6)</f>
        <v>0</v>
      </c>
      <c r="Q5255">
        <f>P5255*DC_2019!$G$11</f>
        <v>0</v>
      </c>
      <c r="R5255">
        <f t="shared" si="660"/>
        <v>0</v>
      </c>
      <c r="S5255">
        <f t="shared" si="661"/>
        <v>0</v>
      </c>
      <c r="T5255">
        <f t="shared" si="662"/>
        <v>0</v>
      </c>
      <c r="U5255">
        <f t="shared" si="663"/>
        <v>0</v>
      </c>
    </row>
    <row r="5256" spans="1:21">
      <c r="A5256">
        <v>8</v>
      </c>
      <c r="B5256">
        <v>7</v>
      </c>
      <c r="C5256">
        <v>22</v>
      </c>
      <c r="D5256">
        <f>'[5]2019'!P5256</f>
        <v>0</v>
      </c>
      <c r="E5256">
        <f>'[5]2019'!Q5256</f>
        <v>0</v>
      </c>
      <c r="F5256">
        <f t="shared" si="656"/>
        <v>0</v>
      </c>
      <c r="G5256">
        <f t="shared" si="657"/>
        <v>0</v>
      </c>
      <c r="H5256" s="3">
        <f>DC_2019!K5256</f>
        <v>5.1264713894914129</v>
      </c>
      <c r="I5256" s="48">
        <f>IF(F5256=0,0,IF(H5256&gt;DC_2019!$G$11,0,F5256/((DC_2019!$G$11-H5256)*9.92/20.72)))</f>
        <v>0</v>
      </c>
      <c r="J5256" s="48">
        <f>IF(OR(I5256&lt;Summary!$F$6, I5256=Summary!$F$6), I5256, Summary!$F$6)</f>
        <v>0</v>
      </c>
      <c r="K5256" s="3">
        <f>[2]Intensity!D5259</f>
        <v>428.12881654481237</v>
      </c>
      <c r="L5256">
        <f>J5256*(DC_2019!$G$11-H5256)*9.92/20.72</f>
        <v>0</v>
      </c>
      <c r="M5256">
        <f t="shared" si="658"/>
        <v>0</v>
      </c>
      <c r="N5256">
        <f t="shared" si="659"/>
        <v>0</v>
      </c>
      <c r="O5256" s="48">
        <f>IF(M5256=0,0, M5256/(DC_2019!$G$11))</f>
        <v>0</v>
      </c>
      <c r="P5256" s="48">
        <f>IF(OR(O5256&lt;Summary!$G$6, O5256 = Summary!$G$6), O5256, Summary!$G$6)</f>
        <v>0</v>
      </c>
      <c r="Q5256">
        <f>P5256*DC_2019!$G$11</f>
        <v>0</v>
      </c>
      <c r="R5256">
        <f t="shared" si="660"/>
        <v>0</v>
      </c>
      <c r="S5256">
        <f t="shared" si="661"/>
        <v>0</v>
      </c>
      <c r="T5256">
        <f t="shared" si="662"/>
        <v>0</v>
      </c>
      <c r="U5256">
        <f t="shared" si="663"/>
        <v>0</v>
      </c>
    </row>
    <row r="5257" spans="1:21">
      <c r="A5257">
        <v>8</v>
      </c>
      <c r="B5257">
        <v>7</v>
      </c>
      <c r="C5257">
        <v>23</v>
      </c>
      <c r="D5257">
        <f>'[5]2019'!P5257</f>
        <v>0</v>
      </c>
      <c r="E5257">
        <f>'[5]2019'!Q5257</f>
        <v>0</v>
      </c>
      <c r="F5257">
        <f t="shared" si="656"/>
        <v>0</v>
      </c>
      <c r="G5257">
        <f t="shared" si="657"/>
        <v>0</v>
      </c>
      <c r="H5257" s="3">
        <f>DC_2019!K5257</f>
        <v>3.6506741641857294</v>
      </c>
      <c r="I5257" s="48">
        <f>IF(F5257=0,0,IF(H5257&gt;DC_2019!$G$11,0,F5257/((DC_2019!$G$11-H5257)*9.92/20.72)))</f>
        <v>0</v>
      </c>
      <c r="J5257" s="48">
        <f>IF(OR(I5257&lt;Summary!$F$6, I5257=Summary!$F$6), I5257, Summary!$F$6)</f>
        <v>0</v>
      </c>
      <c r="K5257" s="3">
        <f>[2]Intensity!D5260</f>
        <v>422.86722938167821</v>
      </c>
      <c r="L5257">
        <f>J5257*(DC_2019!$G$11-H5257)*9.92/20.72</f>
        <v>0</v>
      </c>
      <c r="M5257">
        <f t="shared" si="658"/>
        <v>0</v>
      </c>
      <c r="N5257">
        <f t="shared" si="659"/>
        <v>0</v>
      </c>
      <c r="O5257" s="48">
        <f>IF(M5257=0,0, M5257/(DC_2019!$G$11))</f>
        <v>0</v>
      </c>
      <c r="P5257" s="48">
        <f>IF(OR(O5257&lt;Summary!$G$6, O5257 = Summary!$G$6), O5257, Summary!$G$6)</f>
        <v>0</v>
      </c>
      <c r="Q5257">
        <f>P5257*DC_2019!$G$11</f>
        <v>0</v>
      </c>
      <c r="R5257">
        <f t="shared" si="660"/>
        <v>0</v>
      </c>
      <c r="S5257">
        <f t="shared" si="661"/>
        <v>0</v>
      </c>
      <c r="T5257">
        <f t="shared" si="662"/>
        <v>0</v>
      </c>
      <c r="U5257">
        <f t="shared" si="663"/>
        <v>0</v>
      </c>
    </row>
    <row r="5258" spans="1:21">
      <c r="A5258">
        <v>8</v>
      </c>
      <c r="B5258">
        <v>8</v>
      </c>
      <c r="C5258">
        <v>0</v>
      </c>
      <c r="D5258">
        <f>'[5]2019'!P5258</f>
        <v>0</v>
      </c>
      <c r="E5258">
        <f>'[5]2019'!Q5258</f>
        <v>0</v>
      </c>
      <c r="F5258">
        <f t="shared" si="656"/>
        <v>0</v>
      </c>
      <c r="G5258">
        <f t="shared" si="657"/>
        <v>0</v>
      </c>
      <c r="H5258" s="3">
        <f>DC_2019!K5258</f>
        <v>2.9993446680265516</v>
      </c>
      <c r="I5258" s="48">
        <f>IF(F5258=0,0,IF(H5258&gt;DC_2019!$G$11,0,F5258/((DC_2019!$G$11-H5258)*9.92/20.72)))</f>
        <v>0</v>
      </c>
      <c r="J5258" s="48">
        <f>IF(OR(I5258&lt;Summary!$F$6, I5258=Summary!$F$6), I5258, Summary!$F$6)</f>
        <v>0</v>
      </c>
      <c r="K5258" s="3">
        <f>[2]Intensity!D5261</f>
        <v>423.35463519998348</v>
      </c>
      <c r="L5258">
        <f>J5258*(DC_2019!$G$11-H5258)*9.92/20.72</f>
        <v>0</v>
      </c>
      <c r="M5258">
        <f t="shared" si="658"/>
        <v>0</v>
      </c>
      <c r="N5258">
        <f t="shared" si="659"/>
        <v>0</v>
      </c>
      <c r="O5258" s="48">
        <f>IF(M5258=0,0, M5258/(DC_2019!$G$11))</f>
        <v>0</v>
      </c>
      <c r="P5258" s="48">
        <f>IF(OR(O5258&lt;Summary!$G$6, O5258 = Summary!$G$6), O5258, Summary!$G$6)</f>
        <v>0</v>
      </c>
      <c r="Q5258">
        <f>P5258*DC_2019!$G$11</f>
        <v>0</v>
      </c>
      <c r="R5258">
        <f t="shared" si="660"/>
        <v>0</v>
      </c>
      <c r="S5258">
        <f t="shared" si="661"/>
        <v>0</v>
      </c>
      <c r="T5258">
        <f t="shared" si="662"/>
        <v>0</v>
      </c>
      <c r="U5258">
        <f t="shared" si="663"/>
        <v>0</v>
      </c>
    </row>
    <row r="5259" spans="1:21">
      <c r="A5259">
        <v>8</v>
      </c>
      <c r="B5259">
        <v>8</v>
      </c>
      <c r="C5259">
        <v>1</v>
      </c>
      <c r="D5259">
        <f>'[5]2019'!P5259</f>
        <v>0</v>
      </c>
      <c r="E5259">
        <f>'[5]2019'!Q5259</f>
        <v>0</v>
      </c>
      <c r="F5259">
        <f t="shared" si="656"/>
        <v>0</v>
      </c>
      <c r="G5259">
        <f t="shared" si="657"/>
        <v>0</v>
      </c>
      <c r="H5259" s="3">
        <f>DC_2019!K5259</f>
        <v>2.6942916049500596</v>
      </c>
      <c r="I5259" s="48">
        <f>IF(F5259=0,0,IF(H5259&gt;DC_2019!$G$11,0,F5259/((DC_2019!$G$11-H5259)*9.92/20.72)))</f>
        <v>0</v>
      </c>
      <c r="J5259" s="48">
        <f>IF(OR(I5259&lt;Summary!$F$6, I5259=Summary!$F$6), I5259, Summary!$F$6)</f>
        <v>0</v>
      </c>
      <c r="K5259" s="3">
        <f>[2]Intensity!D5262</f>
        <v>430.16628817307111</v>
      </c>
      <c r="L5259">
        <f>J5259*(DC_2019!$G$11-H5259)*9.92/20.72</f>
        <v>0</v>
      </c>
      <c r="M5259">
        <f t="shared" si="658"/>
        <v>0</v>
      </c>
      <c r="N5259">
        <f t="shared" si="659"/>
        <v>0</v>
      </c>
      <c r="O5259" s="48">
        <f>IF(M5259=0,0, M5259/(DC_2019!$G$11))</f>
        <v>0</v>
      </c>
      <c r="P5259" s="48">
        <f>IF(OR(O5259&lt;Summary!$G$6, O5259 = Summary!$G$6), O5259, Summary!$G$6)</f>
        <v>0</v>
      </c>
      <c r="Q5259">
        <f>P5259*DC_2019!$G$11</f>
        <v>0</v>
      </c>
      <c r="R5259">
        <f t="shared" si="660"/>
        <v>0</v>
      </c>
      <c r="S5259">
        <f t="shared" si="661"/>
        <v>0</v>
      </c>
      <c r="T5259">
        <f t="shared" si="662"/>
        <v>0</v>
      </c>
      <c r="U5259">
        <f t="shared" si="663"/>
        <v>0</v>
      </c>
    </row>
    <row r="5260" spans="1:21">
      <c r="A5260">
        <v>8</v>
      </c>
      <c r="B5260">
        <v>8</v>
      </c>
      <c r="C5260">
        <v>2</v>
      </c>
      <c r="D5260">
        <f>'[5]2019'!P5260</f>
        <v>0</v>
      </c>
      <c r="E5260">
        <f>'[5]2019'!Q5260</f>
        <v>0</v>
      </c>
      <c r="F5260">
        <f t="shared" si="656"/>
        <v>0</v>
      </c>
      <c r="G5260">
        <f t="shared" si="657"/>
        <v>0</v>
      </c>
      <c r="H5260" s="3">
        <f>DC_2019!K5260</f>
        <v>2.5871108034494563</v>
      </c>
      <c r="I5260" s="48">
        <f>IF(F5260=0,0,IF(H5260&gt;DC_2019!$G$11,0,F5260/((DC_2019!$G$11-H5260)*9.92/20.72)))</f>
        <v>0</v>
      </c>
      <c r="J5260" s="48">
        <f>IF(OR(I5260&lt;Summary!$F$6, I5260=Summary!$F$6), I5260, Summary!$F$6)</f>
        <v>0</v>
      </c>
      <c r="K5260" s="3">
        <f>[2]Intensity!D5263</f>
        <v>441.76871164061259</v>
      </c>
      <c r="L5260">
        <f>J5260*(DC_2019!$G$11-H5260)*9.92/20.72</f>
        <v>0</v>
      </c>
      <c r="M5260">
        <f t="shared" si="658"/>
        <v>0</v>
      </c>
      <c r="N5260">
        <f t="shared" si="659"/>
        <v>0</v>
      </c>
      <c r="O5260" s="48">
        <f>IF(M5260=0,0, M5260/(DC_2019!$G$11))</f>
        <v>0</v>
      </c>
      <c r="P5260" s="48">
        <f>IF(OR(O5260&lt;Summary!$G$6, O5260 = Summary!$G$6), O5260, Summary!$G$6)</f>
        <v>0</v>
      </c>
      <c r="Q5260">
        <f>P5260*DC_2019!$G$11</f>
        <v>0</v>
      </c>
      <c r="R5260">
        <f t="shared" si="660"/>
        <v>0</v>
      </c>
      <c r="S5260">
        <f t="shared" si="661"/>
        <v>0</v>
      </c>
      <c r="T5260">
        <f t="shared" si="662"/>
        <v>0</v>
      </c>
      <c r="U5260">
        <f t="shared" si="663"/>
        <v>0</v>
      </c>
    </row>
    <row r="5261" spans="1:21">
      <c r="A5261">
        <v>8</v>
      </c>
      <c r="B5261">
        <v>8</v>
      </c>
      <c r="C5261">
        <v>3</v>
      </c>
      <c r="D5261">
        <f>'[5]2019'!P5261</f>
        <v>0</v>
      </c>
      <c r="E5261">
        <f>'[5]2019'!Q5261</f>
        <v>0</v>
      </c>
      <c r="F5261">
        <f t="shared" si="656"/>
        <v>0</v>
      </c>
      <c r="G5261">
        <f t="shared" si="657"/>
        <v>0</v>
      </c>
      <c r="H5261" s="3">
        <f>DC_2019!K5261</f>
        <v>2.6200895191878577</v>
      </c>
      <c r="I5261" s="48">
        <f>IF(F5261=0,0,IF(H5261&gt;DC_2019!$G$11,0,F5261/((DC_2019!$G$11-H5261)*9.92/20.72)))</f>
        <v>0</v>
      </c>
      <c r="J5261" s="48">
        <f>IF(OR(I5261&lt;Summary!$F$6, I5261=Summary!$F$6), I5261, Summary!$F$6)</f>
        <v>0</v>
      </c>
      <c r="K5261" s="3">
        <f>[2]Intensity!D5264</f>
        <v>446.84453870372806</v>
      </c>
      <c r="L5261">
        <f>J5261*(DC_2019!$G$11-H5261)*9.92/20.72</f>
        <v>0</v>
      </c>
      <c r="M5261">
        <f t="shared" si="658"/>
        <v>0</v>
      </c>
      <c r="N5261">
        <f t="shared" si="659"/>
        <v>0</v>
      </c>
      <c r="O5261" s="48">
        <f>IF(M5261=0,0, M5261/(DC_2019!$G$11))</f>
        <v>0</v>
      </c>
      <c r="P5261" s="48">
        <f>IF(OR(O5261&lt;Summary!$G$6, O5261 = Summary!$G$6), O5261, Summary!$G$6)</f>
        <v>0</v>
      </c>
      <c r="Q5261">
        <f>P5261*DC_2019!$G$11</f>
        <v>0</v>
      </c>
      <c r="R5261">
        <f t="shared" si="660"/>
        <v>0</v>
      </c>
      <c r="S5261">
        <f t="shared" si="661"/>
        <v>0</v>
      </c>
      <c r="T5261">
        <f t="shared" si="662"/>
        <v>0</v>
      </c>
      <c r="U5261">
        <f t="shared" si="663"/>
        <v>0</v>
      </c>
    </row>
    <row r="5262" spans="1:21">
      <c r="A5262">
        <v>8</v>
      </c>
      <c r="B5262">
        <v>8</v>
      </c>
      <c r="C5262">
        <v>4</v>
      </c>
      <c r="D5262">
        <f>'[5]2019'!P5262</f>
        <v>0</v>
      </c>
      <c r="E5262">
        <f>'[5]2019'!Q5262</f>
        <v>0</v>
      </c>
      <c r="F5262">
        <f t="shared" si="656"/>
        <v>0</v>
      </c>
      <c r="G5262">
        <f t="shared" si="657"/>
        <v>0</v>
      </c>
      <c r="H5262" s="3">
        <f>DC_2019!K5262</f>
        <v>2.6448235477741227</v>
      </c>
      <c r="I5262" s="48">
        <f>IF(F5262=0,0,IF(H5262&gt;DC_2019!$G$11,0,F5262/((DC_2019!$G$11-H5262)*9.92/20.72)))</f>
        <v>0</v>
      </c>
      <c r="J5262" s="48">
        <f>IF(OR(I5262&lt;Summary!$F$6, I5262=Summary!$F$6), I5262, Summary!$F$6)</f>
        <v>0</v>
      </c>
      <c r="K5262" s="3">
        <f>[2]Intensity!D5265</f>
        <v>464.05158286523852</v>
      </c>
      <c r="L5262">
        <f>J5262*(DC_2019!$G$11-H5262)*9.92/20.72</f>
        <v>0</v>
      </c>
      <c r="M5262">
        <f t="shared" si="658"/>
        <v>0</v>
      </c>
      <c r="N5262">
        <f t="shared" si="659"/>
        <v>0</v>
      </c>
      <c r="O5262" s="48">
        <f>IF(M5262=0,0, M5262/(DC_2019!$G$11))</f>
        <v>0</v>
      </c>
      <c r="P5262" s="48">
        <f>IF(OR(O5262&lt;Summary!$G$6, O5262 = Summary!$G$6), O5262, Summary!$G$6)</f>
        <v>0</v>
      </c>
      <c r="Q5262">
        <f>P5262*DC_2019!$G$11</f>
        <v>0</v>
      </c>
      <c r="R5262">
        <f t="shared" si="660"/>
        <v>0</v>
      </c>
      <c r="S5262">
        <f t="shared" si="661"/>
        <v>0</v>
      </c>
      <c r="T5262">
        <f t="shared" si="662"/>
        <v>0</v>
      </c>
      <c r="U5262">
        <f t="shared" si="663"/>
        <v>0</v>
      </c>
    </row>
    <row r="5263" spans="1:21">
      <c r="A5263">
        <v>8</v>
      </c>
      <c r="B5263">
        <v>8</v>
      </c>
      <c r="C5263">
        <v>5</v>
      </c>
      <c r="D5263">
        <f>'[5]2019'!P5263</f>
        <v>0</v>
      </c>
      <c r="E5263">
        <f>'[5]2019'!Q5263</f>
        <v>0</v>
      </c>
      <c r="F5263">
        <f t="shared" si="656"/>
        <v>0</v>
      </c>
      <c r="G5263">
        <f t="shared" si="657"/>
        <v>0</v>
      </c>
      <c r="H5263" s="3">
        <f>DC_2019!K5263</f>
        <v>3.2137062710261599</v>
      </c>
      <c r="I5263" s="48">
        <f>IF(F5263=0,0,IF(H5263&gt;DC_2019!$G$11,0,F5263/((DC_2019!$G$11-H5263)*9.92/20.72)))</f>
        <v>0</v>
      </c>
      <c r="J5263" s="48">
        <f>IF(OR(I5263&lt;Summary!$F$6, I5263=Summary!$F$6), I5263, Summary!$F$6)</f>
        <v>0</v>
      </c>
      <c r="K5263" s="3">
        <f>[2]Intensity!D5266</f>
        <v>482.17113072748845</v>
      </c>
      <c r="L5263">
        <f>J5263*(DC_2019!$G$11-H5263)*9.92/20.72</f>
        <v>0</v>
      </c>
      <c r="M5263">
        <f t="shared" si="658"/>
        <v>0</v>
      </c>
      <c r="N5263">
        <f t="shared" si="659"/>
        <v>0</v>
      </c>
      <c r="O5263" s="48">
        <f>IF(M5263=0,0, M5263/(DC_2019!$G$11))</f>
        <v>0</v>
      </c>
      <c r="P5263" s="48">
        <f>IF(OR(O5263&lt;Summary!$G$6, O5263 = Summary!$G$6), O5263, Summary!$G$6)</f>
        <v>0</v>
      </c>
      <c r="Q5263">
        <f>P5263*DC_2019!$G$11</f>
        <v>0</v>
      </c>
      <c r="R5263">
        <f t="shared" si="660"/>
        <v>0</v>
      </c>
      <c r="S5263">
        <f t="shared" si="661"/>
        <v>0</v>
      </c>
      <c r="T5263">
        <f t="shared" si="662"/>
        <v>0</v>
      </c>
      <c r="U5263">
        <f t="shared" si="663"/>
        <v>0</v>
      </c>
    </row>
    <row r="5264" spans="1:21">
      <c r="A5264">
        <v>8</v>
      </c>
      <c r="B5264">
        <v>8</v>
      </c>
      <c r="C5264">
        <v>6</v>
      </c>
      <c r="D5264">
        <f>'[5]2019'!P5264</f>
        <v>0</v>
      </c>
      <c r="E5264">
        <f>'[5]2019'!Q5264</f>
        <v>7.1324999173482162</v>
      </c>
      <c r="F5264">
        <f t="shared" si="656"/>
        <v>7.1324999173482162</v>
      </c>
      <c r="G5264">
        <f t="shared" si="657"/>
        <v>48</v>
      </c>
      <c r="H5264" s="3">
        <f>DC_2019!K5264</f>
        <v>4.3349823760834552</v>
      </c>
      <c r="I5264" s="48">
        <f>IF(F5264=0,0,IF(H5264&gt;DC_2019!$G$11,0,F5264/((DC_2019!$G$11-H5264)*9.92/20.72)))</f>
        <v>3.3402061755111734</v>
      </c>
      <c r="J5264" s="48">
        <f>IF(OR(I5264&lt;Summary!$F$6, I5264=Summary!$F$6), I5264, Summary!$F$6)</f>
        <v>3.3402061755111734</v>
      </c>
      <c r="K5264" s="3">
        <f>[2]Intensity!D5267</f>
        <v>495.16479737860544</v>
      </c>
      <c r="L5264">
        <f>J5264*(DC_2019!$G$11-H5264)*9.92/20.72</f>
        <v>7.1324999173482162</v>
      </c>
      <c r="M5264">
        <f t="shared" si="658"/>
        <v>0</v>
      </c>
      <c r="N5264">
        <f t="shared" si="659"/>
        <v>3189.4028803439351</v>
      </c>
      <c r="O5264" s="48">
        <f>IF(M5264=0,0, M5264/(DC_2019!$G$11))</f>
        <v>0</v>
      </c>
      <c r="P5264" s="48">
        <f>IF(OR(O5264&lt;Summary!$G$6, O5264 = Summary!$G$6), O5264, Summary!$G$6)</f>
        <v>0</v>
      </c>
      <c r="Q5264">
        <f>P5264*DC_2019!$G$11</f>
        <v>0</v>
      </c>
      <c r="R5264">
        <f t="shared" si="660"/>
        <v>7.1324999173482162</v>
      </c>
      <c r="S5264">
        <f t="shared" si="661"/>
        <v>0</v>
      </c>
      <c r="T5264">
        <f t="shared" si="662"/>
        <v>0</v>
      </c>
      <c r="U5264">
        <f t="shared" si="663"/>
        <v>3189.4028803439351</v>
      </c>
    </row>
    <row r="5265" spans="1:21">
      <c r="A5265">
        <v>8</v>
      </c>
      <c r="B5265">
        <v>8</v>
      </c>
      <c r="C5265">
        <v>7</v>
      </c>
      <c r="D5265">
        <f>'[5]2019'!P5265</f>
        <v>0</v>
      </c>
      <c r="E5265">
        <f>'[5]2019'!Q5265</f>
        <v>8.6005004650178876</v>
      </c>
      <c r="F5265">
        <f t="shared" si="656"/>
        <v>8.6005004650178876</v>
      </c>
      <c r="G5265">
        <f t="shared" si="657"/>
        <v>48</v>
      </c>
      <c r="H5265" s="3">
        <f>DC_2019!K5265</f>
        <v>4.5740780186451708</v>
      </c>
      <c r="I5265" s="48">
        <f>IF(F5265=0,0,IF(H5265&gt;DC_2019!$G$11,0,F5265/((DC_2019!$G$11-H5265)*9.92/20.72)))</f>
        <v>4.2558264199456888</v>
      </c>
      <c r="J5265" s="48">
        <f>IF(OR(I5265&lt;Summary!$F$6, I5265=Summary!$F$6), I5265, Summary!$F$6)</f>
        <v>4.2558264199456888</v>
      </c>
      <c r="K5265" s="3">
        <f>[2]Intensity!D5268</f>
        <v>501.26536440032493</v>
      </c>
      <c r="L5265">
        <f>J5265*(DC_2019!$G$11-H5265)*9.92/20.72</f>
        <v>8.6005004650178876</v>
      </c>
      <c r="M5265">
        <f t="shared" si="658"/>
        <v>0</v>
      </c>
      <c r="N5265">
        <f t="shared" si="659"/>
        <v>3898.3089773014967</v>
      </c>
      <c r="O5265" s="48">
        <f>IF(M5265=0,0, M5265/(DC_2019!$G$11))</f>
        <v>0</v>
      </c>
      <c r="P5265" s="48">
        <f>IF(OR(O5265&lt;Summary!$G$6, O5265 = Summary!$G$6), O5265, Summary!$G$6)</f>
        <v>0</v>
      </c>
      <c r="Q5265">
        <f>P5265*DC_2019!$G$11</f>
        <v>0</v>
      </c>
      <c r="R5265">
        <f t="shared" si="660"/>
        <v>8.6005004650178876</v>
      </c>
      <c r="S5265">
        <f t="shared" si="661"/>
        <v>0</v>
      </c>
      <c r="T5265">
        <f t="shared" si="662"/>
        <v>0</v>
      </c>
      <c r="U5265">
        <f t="shared" si="663"/>
        <v>3898.3089773014967</v>
      </c>
    </row>
    <row r="5266" spans="1:21">
      <c r="A5266">
        <v>8</v>
      </c>
      <c r="B5266">
        <v>8</v>
      </c>
      <c r="C5266">
        <v>8</v>
      </c>
      <c r="D5266">
        <f>'[5]2019'!P5266</f>
        <v>0</v>
      </c>
      <c r="E5266">
        <f>'[5]2019'!Q5266</f>
        <v>17.249005954334873</v>
      </c>
      <c r="F5266">
        <f t="shared" si="656"/>
        <v>17.249005954334873</v>
      </c>
      <c r="G5266">
        <f t="shared" si="657"/>
        <v>48</v>
      </c>
      <c r="H5266" s="3">
        <f>DC_2019!K5266</f>
        <v>5.505726538329669</v>
      </c>
      <c r="I5266" s="48">
        <f>IF(F5266=0,0,IF(H5266&gt;DC_2019!$G$11,0,F5266/((DC_2019!$G$11-H5266)*9.92/20.72)))</f>
        <v>10.95288692846624</v>
      </c>
      <c r="J5266" s="48">
        <f>IF(OR(I5266&lt;Summary!$F$6, I5266=Summary!$F$6), I5266, Summary!$F$6)</f>
        <v>10.95288692846624</v>
      </c>
      <c r="K5266" s="3">
        <f>[2]Intensity!D5269</f>
        <v>501.98018796088638</v>
      </c>
      <c r="L5266">
        <f>J5266*(DC_2019!$G$11-H5266)*9.92/20.72</f>
        <v>17.249005954334873</v>
      </c>
      <c r="M5266">
        <f t="shared" si="658"/>
        <v>0</v>
      </c>
      <c r="N5266">
        <f t="shared" si="659"/>
        <v>7830.7069652873943</v>
      </c>
      <c r="O5266" s="48">
        <f>IF(M5266=0,0, M5266/(DC_2019!$G$11))</f>
        <v>0</v>
      </c>
      <c r="P5266" s="48">
        <f>IF(OR(O5266&lt;Summary!$G$6, O5266 = Summary!$G$6), O5266, Summary!$G$6)</f>
        <v>0</v>
      </c>
      <c r="Q5266">
        <f>P5266*DC_2019!$G$11</f>
        <v>0</v>
      </c>
      <c r="R5266">
        <f t="shared" si="660"/>
        <v>17.249005954334873</v>
      </c>
      <c r="S5266">
        <f t="shared" si="661"/>
        <v>0</v>
      </c>
      <c r="T5266">
        <f t="shared" si="662"/>
        <v>0</v>
      </c>
      <c r="U5266">
        <f t="shared" si="663"/>
        <v>7830.7069652873943</v>
      </c>
    </row>
    <row r="5267" spans="1:21">
      <c r="A5267">
        <v>8</v>
      </c>
      <c r="B5267">
        <v>8</v>
      </c>
      <c r="C5267">
        <v>9</v>
      </c>
      <c r="D5267">
        <f>'[5]2019'!P5267</f>
        <v>0</v>
      </c>
      <c r="E5267">
        <f>'[5]2019'!Q5267</f>
        <v>19.146225708288522</v>
      </c>
      <c r="F5267">
        <f t="shared" si="656"/>
        <v>19.146225708288522</v>
      </c>
      <c r="G5267">
        <f t="shared" si="657"/>
        <v>48</v>
      </c>
      <c r="H5267" s="3">
        <f>DC_2019!K5267</f>
        <v>6.5940239276812136</v>
      </c>
      <c r="I5267" s="48">
        <f>IF(F5267=0,0,IF(H5267&gt;DC_2019!$G$11,0,F5267/((DC_2019!$G$11-H5267)*9.92/20.72)))</f>
        <v>18.168775510724799</v>
      </c>
      <c r="J5267" s="48">
        <f>IF(OR(I5267&lt;Summary!$F$6, I5267=Summary!$F$6), I5267, Summary!$F$6)</f>
        <v>18.168775510724799</v>
      </c>
      <c r="K5267" s="3">
        <f>[2]Intensity!D5270</f>
        <v>499.8489613589162</v>
      </c>
      <c r="L5267">
        <f>J5267*(DC_2019!$G$11-H5267)*9.92/20.72</f>
        <v>19.146225708288522</v>
      </c>
      <c r="M5267">
        <f t="shared" si="658"/>
        <v>0</v>
      </c>
      <c r="N5267">
        <f t="shared" si="659"/>
        <v>8651.2022002335489</v>
      </c>
      <c r="O5267" s="48">
        <f>IF(M5267=0,0, M5267/(DC_2019!$G$11))</f>
        <v>0</v>
      </c>
      <c r="P5267" s="48">
        <f>IF(OR(O5267&lt;Summary!$G$6, O5267 = Summary!$G$6), O5267, Summary!$G$6)</f>
        <v>0</v>
      </c>
      <c r="Q5267">
        <f>P5267*DC_2019!$G$11</f>
        <v>0</v>
      </c>
      <c r="R5267">
        <f t="shared" si="660"/>
        <v>19.146225708288522</v>
      </c>
      <c r="S5267">
        <f t="shared" si="661"/>
        <v>0</v>
      </c>
      <c r="T5267">
        <f t="shared" si="662"/>
        <v>0</v>
      </c>
      <c r="U5267">
        <f t="shared" si="663"/>
        <v>8651.2022002335489</v>
      </c>
    </row>
    <row r="5268" spans="1:21">
      <c r="A5268">
        <v>8</v>
      </c>
      <c r="B5268">
        <v>8</v>
      </c>
      <c r="C5268">
        <v>10</v>
      </c>
      <c r="D5268">
        <f>'[5]2019'!P5268</f>
        <v>0</v>
      </c>
      <c r="E5268">
        <f>'[5]2019'!Q5268</f>
        <v>19.061397126215532</v>
      </c>
      <c r="F5268">
        <f t="shared" si="656"/>
        <v>19.061397126215532</v>
      </c>
      <c r="G5268">
        <f t="shared" si="657"/>
        <v>48</v>
      </c>
      <c r="H5268" s="3">
        <f>DC_2019!K5268</f>
        <v>7.7812574532464591</v>
      </c>
      <c r="I5268" s="48">
        <f>IF(F5268=0,0,IF(H5268&gt;DC_2019!$G$11,0,F5268/((DC_2019!$G$11-H5268)*9.92/20.72)))</f>
        <v>39.27001974125082</v>
      </c>
      <c r="J5268" s="48">
        <f>IF(OR(I5268&lt;Summary!$F$6, I5268=Summary!$F$6), I5268, Summary!$F$6)</f>
        <v>39.27001974125082</v>
      </c>
      <c r="K5268" s="3">
        <f>[2]Intensity!D5271</f>
        <v>491.23061026299888</v>
      </c>
      <c r="L5268">
        <f>J5268*(DC_2019!$G$11-H5268)*9.92/20.72</f>
        <v>19.061397126215528</v>
      </c>
      <c r="M5268">
        <f t="shared" si="658"/>
        <v>0</v>
      </c>
      <c r="N5268">
        <f t="shared" si="659"/>
        <v>8448.5946807178825</v>
      </c>
      <c r="O5268" s="48">
        <f>IF(M5268=0,0, M5268/(DC_2019!$G$11))</f>
        <v>0</v>
      </c>
      <c r="P5268" s="48">
        <f>IF(OR(O5268&lt;Summary!$G$6, O5268 = Summary!$G$6), O5268, Summary!$G$6)</f>
        <v>0</v>
      </c>
      <c r="Q5268">
        <f>P5268*DC_2019!$G$11</f>
        <v>0</v>
      </c>
      <c r="R5268">
        <f t="shared" si="660"/>
        <v>19.061397126215528</v>
      </c>
      <c r="S5268">
        <f t="shared" si="661"/>
        <v>0</v>
      </c>
      <c r="T5268">
        <f t="shared" si="662"/>
        <v>0</v>
      </c>
      <c r="U5268">
        <f t="shared" si="663"/>
        <v>8448.5946807178825</v>
      </c>
    </row>
    <row r="5269" spans="1:21">
      <c r="A5269">
        <v>8</v>
      </c>
      <c r="B5269">
        <v>8</v>
      </c>
      <c r="C5269">
        <v>11</v>
      </c>
      <c r="D5269">
        <f>'[5]2019'!P5269</f>
        <v>0</v>
      </c>
      <c r="E5269">
        <f>'[5]2019'!Q5269</f>
        <v>129.35627334459426</v>
      </c>
      <c r="F5269">
        <f t="shared" si="656"/>
        <v>129.35627334459426</v>
      </c>
      <c r="G5269">
        <f t="shared" si="657"/>
        <v>48</v>
      </c>
      <c r="H5269" s="3">
        <f>DC_2019!K5269</f>
        <v>8.3996082446467266</v>
      </c>
      <c r="I5269" s="48">
        <f>IF(F5269=0,0,IF(H5269&gt;DC_2019!$G$11,0,F5269/((DC_2019!$G$11-H5269)*9.92/20.72)))</f>
        <v>683.16423961497708</v>
      </c>
      <c r="J5269" s="48">
        <f>IF(OR(I5269&lt;Summary!$F$6, I5269=Summary!$F$6), I5269, Summary!$F$6)</f>
        <v>288</v>
      </c>
      <c r="K5269" s="3">
        <f>[2]Intensity!D5272</f>
        <v>490.5752728609441</v>
      </c>
      <c r="L5269">
        <f>J5269*(DC_2019!$G$11-H5269)*9.92/20.72</f>
        <v>54.532430948433984</v>
      </c>
      <c r="M5269">
        <f t="shared" si="658"/>
        <v>74.823842396160273</v>
      </c>
      <c r="N5269">
        <f t="shared" si="659"/>
        <v>24134.705506773764</v>
      </c>
      <c r="O5269" s="48">
        <f>IF(M5269=0,0, M5269/(DC_2019!$G$11))</f>
        <v>8.5074438083357808</v>
      </c>
      <c r="P5269" s="48">
        <f>IF(OR(O5269&lt;Summary!$G$6, O5269 = Summary!$G$6), O5269, Summary!$G$6)</f>
        <v>0</v>
      </c>
      <c r="Q5269">
        <f>P5269*DC_2019!$G$11</f>
        <v>0</v>
      </c>
      <c r="R5269">
        <f t="shared" si="660"/>
        <v>54.532430948433984</v>
      </c>
      <c r="S5269">
        <f t="shared" si="661"/>
        <v>74.823842396160273</v>
      </c>
      <c r="T5269">
        <f t="shared" si="662"/>
        <v>0</v>
      </c>
      <c r="U5269">
        <f t="shared" si="663"/>
        <v>24134.705506773764</v>
      </c>
    </row>
    <row r="5270" spans="1:21">
      <c r="A5270">
        <v>8</v>
      </c>
      <c r="B5270">
        <v>8</v>
      </c>
      <c r="C5270">
        <v>12</v>
      </c>
      <c r="D5270">
        <f>'[5]2019'!P5270</f>
        <v>0</v>
      </c>
      <c r="E5270">
        <f>'[5]2019'!Q5270</f>
        <v>132.8146972744872</v>
      </c>
      <c r="F5270">
        <f t="shared" si="656"/>
        <v>132.8146972744872</v>
      </c>
      <c r="G5270">
        <f t="shared" si="657"/>
        <v>48</v>
      </c>
      <c r="H5270" s="3">
        <f>DC_2019!K5270</f>
        <v>9.0674270931865308</v>
      </c>
      <c r="I5270" s="48">
        <f>IF(F5270=0,0,IF(H5270&gt;DC_2019!$G$11,0,F5270/((DC_2019!$G$11-H5270)*9.92/20.72)))</f>
        <v>0</v>
      </c>
      <c r="J5270" s="48">
        <f>IF(OR(I5270&lt;Summary!$F$6, I5270=Summary!$F$6), I5270, Summary!$F$6)</f>
        <v>0</v>
      </c>
      <c r="K5270" s="3">
        <f>[2]Intensity!D5273</f>
        <v>492.19318327988236</v>
      </c>
      <c r="L5270">
        <f>J5270*(DC_2019!$G$11-H5270)*9.92/20.72</f>
        <v>0</v>
      </c>
      <c r="M5270">
        <f t="shared" si="658"/>
        <v>132.8146972744872</v>
      </c>
      <c r="N5270">
        <f t="shared" si="659"/>
        <v>0</v>
      </c>
      <c r="O5270" s="48">
        <f>IF(M5270=0,0, M5270/(DC_2019!$G$11))</f>
        <v>15.100983026258097</v>
      </c>
      <c r="P5270" s="48">
        <f>IF(OR(O5270&lt;Summary!$G$6, O5270 = Summary!$G$6), O5270, Summary!$G$6)</f>
        <v>0</v>
      </c>
      <c r="Q5270">
        <f>P5270*DC_2019!$G$11</f>
        <v>0</v>
      </c>
      <c r="R5270">
        <f t="shared" si="660"/>
        <v>0</v>
      </c>
      <c r="S5270">
        <f t="shared" si="661"/>
        <v>132.8146972744872</v>
      </c>
      <c r="T5270">
        <f t="shared" si="662"/>
        <v>0</v>
      </c>
      <c r="U5270">
        <f t="shared" si="663"/>
        <v>0</v>
      </c>
    </row>
    <row r="5271" spans="1:21">
      <c r="A5271">
        <v>8</v>
      </c>
      <c r="B5271">
        <v>8</v>
      </c>
      <c r="C5271">
        <v>13</v>
      </c>
      <c r="D5271">
        <f>'[5]2019'!P5271</f>
        <v>0</v>
      </c>
      <c r="E5271">
        <f>'[5]2019'!Q5271</f>
        <v>138.41657041100765</v>
      </c>
      <c r="F5271">
        <f t="shared" si="656"/>
        <v>138.41657041100765</v>
      </c>
      <c r="G5271">
        <f t="shared" si="657"/>
        <v>48</v>
      </c>
      <c r="H5271" s="3">
        <f>DC_2019!K5271</f>
        <v>8.8695548425769211</v>
      </c>
      <c r="I5271" s="48">
        <f>IF(F5271=0,0,IF(H5271&gt;DC_2019!$G$11,0,F5271/((DC_2019!$G$11-H5271)*9.92/20.72)))</f>
        <v>0</v>
      </c>
      <c r="J5271" s="48">
        <f>IF(OR(I5271&lt;Summary!$F$6, I5271=Summary!$F$6), I5271, Summary!$F$6)</f>
        <v>0</v>
      </c>
      <c r="K5271" s="3">
        <f>[2]Intensity!D5274</f>
        <v>497.68931879677024</v>
      </c>
      <c r="L5271">
        <f>J5271*(DC_2019!$G$11-H5271)*9.92/20.72</f>
        <v>0</v>
      </c>
      <c r="M5271">
        <f t="shared" si="658"/>
        <v>138.41657041100765</v>
      </c>
      <c r="N5271">
        <f t="shared" si="659"/>
        <v>0</v>
      </c>
      <c r="O5271" s="48">
        <f>IF(M5271=0,0, M5271/(DC_2019!$G$11))</f>
        <v>15.737913975059774</v>
      </c>
      <c r="P5271" s="48">
        <f>IF(OR(O5271&lt;Summary!$G$6, O5271 = Summary!$G$6), O5271, Summary!$G$6)</f>
        <v>0</v>
      </c>
      <c r="Q5271">
        <f>P5271*DC_2019!$G$11</f>
        <v>0</v>
      </c>
      <c r="R5271">
        <f t="shared" si="660"/>
        <v>0</v>
      </c>
      <c r="S5271">
        <f t="shared" si="661"/>
        <v>138.41657041100765</v>
      </c>
      <c r="T5271">
        <f t="shared" si="662"/>
        <v>0</v>
      </c>
      <c r="U5271">
        <f t="shared" si="663"/>
        <v>0</v>
      </c>
    </row>
    <row r="5272" spans="1:21">
      <c r="A5272">
        <v>8</v>
      </c>
      <c r="B5272">
        <v>8</v>
      </c>
      <c r="C5272">
        <v>14</v>
      </c>
      <c r="D5272">
        <f>'[5]2019'!P5272</f>
        <v>0</v>
      </c>
      <c r="E5272">
        <f>'[5]2019'!Q5272</f>
        <v>162.05856295490779</v>
      </c>
      <c r="F5272">
        <f t="shared" si="656"/>
        <v>162.05856295490779</v>
      </c>
      <c r="G5272">
        <f t="shared" si="657"/>
        <v>48</v>
      </c>
      <c r="H5272" s="3">
        <f>DC_2019!K5272</f>
        <v>9.4549269182419682</v>
      </c>
      <c r="I5272" s="48">
        <f>IF(F5272=0,0,IF(H5272&gt;DC_2019!$G$11,0,F5272/((DC_2019!$G$11-H5272)*9.92/20.72)))</f>
        <v>0</v>
      </c>
      <c r="J5272" s="48">
        <f>IF(OR(I5272&lt;Summary!$F$6, I5272=Summary!$F$6), I5272, Summary!$F$6)</f>
        <v>0</v>
      </c>
      <c r="K5272" s="3">
        <f>[2]Intensity!D5275</f>
        <v>500.5468343621057</v>
      </c>
      <c r="L5272">
        <f>J5272*(DC_2019!$G$11-H5272)*9.92/20.72</f>
        <v>0</v>
      </c>
      <c r="M5272">
        <f t="shared" si="658"/>
        <v>162.05856295490779</v>
      </c>
      <c r="N5272">
        <f t="shared" si="659"/>
        <v>0</v>
      </c>
      <c r="O5272" s="48">
        <f>IF(M5272=0,0, M5272/(DC_2019!$G$11))</f>
        <v>18.42599997336244</v>
      </c>
      <c r="P5272" s="48">
        <f>IF(OR(O5272&lt;Summary!$G$6, O5272 = Summary!$G$6), O5272, Summary!$G$6)</f>
        <v>0</v>
      </c>
      <c r="Q5272">
        <f>P5272*DC_2019!$G$11</f>
        <v>0</v>
      </c>
      <c r="R5272">
        <f t="shared" si="660"/>
        <v>0</v>
      </c>
      <c r="S5272">
        <f t="shared" si="661"/>
        <v>162.05856295490779</v>
      </c>
      <c r="T5272">
        <f t="shared" si="662"/>
        <v>0</v>
      </c>
      <c r="U5272">
        <f t="shared" si="663"/>
        <v>0</v>
      </c>
    </row>
    <row r="5273" spans="1:21">
      <c r="A5273">
        <v>8</v>
      </c>
      <c r="B5273">
        <v>8</v>
      </c>
      <c r="C5273">
        <v>15</v>
      </c>
      <c r="D5273">
        <f>'[5]2019'!P5273</f>
        <v>0</v>
      </c>
      <c r="E5273">
        <f>'[5]2019'!Q5273</f>
        <v>77.284210527199619</v>
      </c>
      <c r="F5273">
        <f t="shared" si="656"/>
        <v>77.284210527199619</v>
      </c>
      <c r="G5273">
        <f t="shared" si="657"/>
        <v>48</v>
      </c>
      <c r="H5273" s="3">
        <f>DC_2019!K5273</f>
        <v>10.386575448886843</v>
      </c>
      <c r="I5273" s="48">
        <f>IF(F5273=0,0,IF(H5273&gt;DC_2019!$G$11,0,F5273/((DC_2019!$G$11-H5273)*9.92/20.72)))</f>
        <v>0</v>
      </c>
      <c r="J5273" s="48">
        <f>IF(OR(I5273&lt;Summary!$F$6, I5273=Summary!$F$6), I5273, Summary!$F$6)</f>
        <v>0</v>
      </c>
      <c r="K5273" s="3">
        <f>[2]Intensity!D5276</f>
        <v>500.8993397207505</v>
      </c>
      <c r="L5273">
        <f>J5273*(DC_2019!$G$11-H5273)*9.92/20.72</f>
        <v>0</v>
      </c>
      <c r="M5273">
        <f t="shared" si="658"/>
        <v>77.284210527199619</v>
      </c>
      <c r="N5273">
        <f t="shared" si="659"/>
        <v>0</v>
      </c>
      <c r="O5273" s="48">
        <f>IF(M5273=0,0, M5273/(DC_2019!$G$11))</f>
        <v>8.787186774646095</v>
      </c>
      <c r="P5273" s="48">
        <f>IF(OR(O5273&lt;Summary!$G$6, O5273 = Summary!$G$6), O5273, Summary!$G$6)</f>
        <v>0</v>
      </c>
      <c r="Q5273">
        <f>P5273*DC_2019!$G$11</f>
        <v>0</v>
      </c>
      <c r="R5273">
        <f t="shared" si="660"/>
        <v>0</v>
      </c>
      <c r="S5273">
        <f t="shared" si="661"/>
        <v>77.284210527199619</v>
      </c>
      <c r="T5273">
        <f t="shared" si="662"/>
        <v>0</v>
      </c>
      <c r="U5273">
        <f t="shared" si="663"/>
        <v>0</v>
      </c>
    </row>
    <row r="5274" spans="1:21">
      <c r="A5274">
        <v>8</v>
      </c>
      <c r="B5274">
        <v>8</v>
      </c>
      <c r="C5274">
        <v>16</v>
      </c>
      <c r="D5274">
        <f>'[5]2019'!P5274</f>
        <v>0</v>
      </c>
      <c r="E5274">
        <f>'[5]2019'!Q5274</f>
        <v>7.8649480174461495</v>
      </c>
      <c r="F5274">
        <f t="shared" si="656"/>
        <v>7.8649480174461495</v>
      </c>
      <c r="G5274">
        <f t="shared" si="657"/>
        <v>48</v>
      </c>
      <c r="H5274" s="3">
        <f>DC_2019!K5274</f>
        <v>10.996681564067506</v>
      </c>
      <c r="I5274" s="48">
        <f>IF(F5274=0,0,IF(H5274&gt;DC_2019!$G$11,0,F5274/((DC_2019!$G$11-H5274)*9.92/20.72)))</f>
        <v>0</v>
      </c>
      <c r="J5274" s="48">
        <f>IF(OR(I5274&lt;Summary!$F$6, I5274=Summary!$F$6), I5274, Summary!$F$6)</f>
        <v>0</v>
      </c>
      <c r="K5274" s="3">
        <f>[2]Intensity!D5277</f>
        <v>502.47755146789905</v>
      </c>
      <c r="L5274">
        <f>J5274*(DC_2019!$G$11-H5274)*9.92/20.72</f>
        <v>0</v>
      </c>
      <c r="M5274">
        <f t="shared" si="658"/>
        <v>7.8649480174461495</v>
      </c>
      <c r="N5274">
        <f t="shared" si="659"/>
        <v>0</v>
      </c>
      <c r="O5274" s="48">
        <f>IF(M5274=0,0, M5274/(DC_2019!$G$11))</f>
        <v>0.89424174395698586</v>
      </c>
      <c r="P5274" s="48">
        <f>IF(OR(O5274&lt;Summary!$G$6, O5274 = Summary!$G$6), O5274, Summary!$G$6)</f>
        <v>0</v>
      </c>
      <c r="Q5274">
        <f>P5274*DC_2019!$G$11</f>
        <v>0</v>
      </c>
      <c r="R5274">
        <f t="shared" si="660"/>
        <v>0</v>
      </c>
      <c r="S5274">
        <f t="shared" si="661"/>
        <v>7.8649480174461495</v>
      </c>
      <c r="T5274">
        <f t="shared" si="662"/>
        <v>0</v>
      </c>
      <c r="U5274">
        <f t="shared" si="663"/>
        <v>0</v>
      </c>
    </row>
    <row r="5275" spans="1:21">
      <c r="A5275">
        <v>8</v>
      </c>
      <c r="B5275">
        <v>8</v>
      </c>
      <c r="C5275">
        <v>17</v>
      </c>
      <c r="D5275">
        <f>'[5]2019'!P5275</f>
        <v>0</v>
      </c>
      <c r="E5275">
        <f>'[5]2019'!Q5275</f>
        <v>5.9333332379658925</v>
      </c>
      <c r="F5275">
        <f t="shared" si="656"/>
        <v>5.9333332379658925</v>
      </c>
      <c r="G5275">
        <f t="shared" si="657"/>
        <v>48</v>
      </c>
      <c r="H5275" s="3">
        <f>DC_2019!K5275</f>
        <v>10.897745438764765</v>
      </c>
      <c r="I5275" s="48">
        <f>IF(F5275=0,0,IF(H5275&gt;DC_2019!$G$11,0,F5275/((DC_2019!$G$11-H5275)*9.92/20.72)))</f>
        <v>0</v>
      </c>
      <c r="J5275" s="48">
        <f>IF(OR(I5275&lt;Summary!$F$6, I5275=Summary!$F$6), I5275, Summary!$F$6)</f>
        <v>0</v>
      </c>
      <c r="K5275" s="3">
        <f>[2]Intensity!D5278</f>
        <v>502.45464470419222</v>
      </c>
      <c r="L5275">
        <f>J5275*(DC_2019!$G$11-H5275)*9.92/20.72</f>
        <v>0</v>
      </c>
      <c r="M5275">
        <f t="shared" si="658"/>
        <v>5.9333332379658925</v>
      </c>
      <c r="N5275">
        <f t="shared" si="659"/>
        <v>0</v>
      </c>
      <c r="O5275" s="48">
        <f>IF(M5275=0,0, M5275/(DC_2019!$G$11))</f>
        <v>0.67461784241003064</v>
      </c>
      <c r="P5275" s="48">
        <f>IF(OR(O5275&lt;Summary!$G$6, O5275 = Summary!$G$6), O5275, Summary!$G$6)</f>
        <v>0</v>
      </c>
      <c r="Q5275">
        <f>P5275*DC_2019!$G$11</f>
        <v>0</v>
      </c>
      <c r="R5275">
        <f t="shared" si="660"/>
        <v>0</v>
      </c>
      <c r="S5275">
        <f t="shared" si="661"/>
        <v>5.9333332379658925</v>
      </c>
      <c r="T5275">
        <f t="shared" si="662"/>
        <v>0</v>
      </c>
      <c r="U5275">
        <f t="shared" si="663"/>
        <v>0</v>
      </c>
    </row>
    <row r="5276" spans="1:21">
      <c r="A5276">
        <v>8</v>
      </c>
      <c r="B5276">
        <v>8</v>
      </c>
      <c r="C5276">
        <v>18</v>
      </c>
      <c r="D5276">
        <f>'[5]2019'!P5276</f>
        <v>0</v>
      </c>
      <c r="E5276">
        <f>'[5]2019'!Q5276</f>
        <v>1.2150000284115474</v>
      </c>
      <c r="F5276">
        <f t="shared" si="656"/>
        <v>1.2150000284115474</v>
      </c>
      <c r="G5276">
        <f t="shared" si="657"/>
        <v>48</v>
      </c>
      <c r="H5276" s="3">
        <f>DC_2019!K5276</f>
        <v>11.623277031647538</v>
      </c>
      <c r="I5276" s="48">
        <f>IF(F5276=0,0,IF(H5276&gt;DC_2019!$G$11,0,F5276/((DC_2019!$G$11-H5276)*9.92/20.72)))</f>
        <v>0</v>
      </c>
      <c r="J5276" s="48">
        <f>IF(OR(I5276&lt;Summary!$F$6, I5276=Summary!$F$6), I5276, Summary!$F$6)</f>
        <v>0</v>
      </c>
      <c r="K5276" s="3">
        <f>[2]Intensity!D5279</f>
        <v>488.94730875238167</v>
      </c>
      <c r="L5276">
        <f>J5276*(DC_2019!$G$11-H5276)*9.92/20.72</f>
        <v>0</v>
      </c>
      <c r="M5276">
        <f t="shared" si="658"/>
        <v>1.2150000284115474</v>
      </c>
      <c r="N5276">
        <f t="shared" si="659"/>
        <v>0</v>
      </c>
      <c r="O5276" s="48">
        <f>IF(M5276=0,0, M5276/(DC_2019!$G$11))</f>
        <v>0.13814506362971887</v>
      </c>
      <c r="P5276" s="48">
        <f>IF(OR(O5276&lt;Summary!$G$6, O5276 = Summary!$G$6), O5276, Summary!$G$6)</f>
        <v>0</v>
      </c>
      <c r="Q5276">
        <f>P5276*DC_2019!$G$11</f>
        <v>0</v>
      </c>
      <c r="R5276">
        <f t="shared" si="660"/>
        <v>0</v>
      </c>
      <c r="S5276">
        <f t="shared" si="661"/>
        <v>1.2150000284115474</v>
      </c>
      <c r="T5276">
        <f t="shared" si="662"/>
        <v>0</v>
      </c>
      <c r="U5276">
        <f t="shared" si="663"/>
        <v>0</v>
      </c>
    </row>
    <row r="5277" spans="1:21">
      <c r="A5277">
        <v>8</v>
      </c>
      <c r="B5277">
        <v>8</v>
      </c>
      <c r="C5277">
        <v>19</v>
      </c>
      <c r="D5277">
        <f>'[5]2019'!P5277</f>
        <v>0</v>
      </c>
      <c r="E5277">
        <f>'[5]2019'!Q5277</f>
        <v>0</v>
      </c>
      <c r="F5277">
        <f t="shared" si="656"/>
        <v>0</v>
      </c>
      <c r="G5277">
        <f t="shared" si="657"/>
        <v>0</v>
      </c>
      <c r="H5277" s="3">
        <f>DC_2019!K5277</f>
        <v>11.8623726632305</v>
      </c>
      <c r="I5277" s="48">
        <f>IF(F5277=0,0,IF(H5277&gt;DC_2019!$G$11,0,F5277/((DC_2019!$G$11-H5277)*9.92/20.72)))</f>
        <v>0</v>
      </c>
      <c r="J5277" s="48">
        <f>IF(OR(I5277&lt;Summary!$F$6, I5277=Summary!$F$6), I5277, Summary!$F$6)</f>
        <v>0</v>
      </c>
      <c r="K5277" s="3">
        <f>[2]Intensity!D5280</f>
        <v>475.85431242725002</v>
      </c>
      <c r="L5277">
        <f>J5277*(DC_2019!$G$11-H5277)*9.92/20.72</f>
        <v>0</v>
      </c>
      <c r="M5277">
        <f t="shared" si="658"/>
        <v>0</v>
      </c>
      <c r="N5277">
        <f t="shared" si="659"/>
        <v>0</v>
      </c>
      <c r="O5277" s="48">
        <f>IF(M5277=0,0, M5277/(DC_2019!$G$11))</f>
        <v>0</v>
      </c>
      <c r="P5277" s="48">
        <f>IF(OR(O5277&lt;Summary!$G$6, O5277 = Summary!$G$6), O5277, Summary!$G$6)</f>
        <v>0</v>
      </c>
      <c r="Q5277">
        <f>P5277*DC_2019!$G$11</f>
        <v>0</v>
      </c>
      <c r="R5277">
        <f t="shared" si="660"/>
        <v>0</v>
      </c>
      <c r="S5277">
        <f t="shared" si="661"/>
        <v>0</v>
      </c>
      <c r="T5277">
        <f t="shared" si="662"/>
        <v>0</v>
      </c>
      <c r="U5277">
        <f t="shared" si="663"/>
        <v>0</v>
      </c>
    </row>
    <row r="5278" spans="1:21">
      <c r="A5278">
        <v>8</v>
      </c>
      <c r="B5278">
        <v>8</v>
      </c>
      <c r="C5278">
        <v>20</v>
      </c>
      <c r="D5278">
        <f>'[5]2019'!P5278</f>
        <v>0</v>
      </c>
      <c r="E5278">
        <f>'[5]2019'!Q5278</f>
        <v>0.99250000635782509</v>
      </c>
      <c r="F5278">
        <f t="shared" si="656"/>
        <v>0.99250000635782509</v>
      </c>
      <c r="G5278">
        <f t="shared" si="657"/>
        <v>48</v>
      </c>
      <c r="H5278" s="3">
        <f>DC_2019!K5278</f>
        <v>11.359447360506341</v>
      </c>
      <c r="I5278" s="48">
        <f>IF(F5278=0,0,IF(H5278&gt;DC_2019!$G$11,0,F5278/((DC_2019!$G$11-H5278)*9.92/20.72)))</f>
        <v>0</v>
      </c>
      <c r="J5278" s="48">
        <f>IF(OR(I5278&lt;Summary!$F$6, I5278=Summary!$F$6), I5278, Summary!$F$6)</f>
        <v>0</v>
      </c>
      <c r="K5278" s="3">
        <f>[2]Intensity!D5281</f>
        <v>450.98202377039075</v>
      </c>
      <c r="L5278">
        <f>J5278*(DC_2019!$G$11-H5278)*9.92/20.72</f>
        <v>0</v>
      </c>
      <c r="M5278">
        <f t="shared" si="658"/>
        <v>0.99250000635782509</v>
      </c>
      <c r="N5278">
        <f t="shared" si="659"/>
        <v>0</v>
      </c>
      <c r="O5278" s="48">
        <f>IF(M5278=0,0, M5278/(DC_2019!$G$11))</f>
        <v>0.11284689162522084</v>
      </c>
      <c r="P5278" s="48">
        <f>IF(OR(O5278&lt;Summary!$G$6, O5278 = Summary!$G$6), O5278, Summary!$G$6)</f>
        <v>0</v>
      </c>
      <c r="Q5278">
        <f>P5278*DC_2019!$G$11</f>
        <v>0</v>
      </c>
      <c r="R5278">
        <f t="shared" si="660"/>
        <v>0</v>
      </c>
      <c r="S5278">
        <f t="shared" si="661"/>
        <v>0.99250000635782509</v>
      </c>
      <c r="T5278">
        <f t="shared" si="662"/>
        <v>0</v>
      </c>
      <c r="U5278">
        <f t="shared" si="663"/>
        <v>0</v>
      </c>
    </row>
    <row r="5279" spans="1:21">
      <c r="A5279">
        <v>8</v>
      </c>
      <c r="B5279">
        <v>8</v>
      </c>
      <c r="C5279">
        <v>21</v>
      </c>
      <c r="D5279">
        <f>'[5]2019'!P5279</f>
        <v>0</v>
      </c>
      <c r="E5279">
        <f>'[5]2019'!Q5279</f>
        <v>0</v>
      </c>
      <c r="F5279">
        <f t="shared" si="656"/>
        <v>0</v>
      </c>
      <c r="G5279">
        <f t="shared" si="657"/>
        <v>0</v>
      </c>
      <c r="H5279" s="3">
        <f>DC_2019!K5279</f>
        <v>9.1004057979824537</v>
      </c>
      <c r="I5279" s="48">
        <f>IF(F5279=0,0,IF(H5279&gt;DC_2019!$G$11,0,F5279/((DC_2019!$G$11-H5279)*9.92/20.72)))</f>
        <v>0</v>
      </c>
      <c r="J5279" s="48">
        <f>IF(OR(I5279&lt;Summary!$F$6, I5279=Summary!$F$6), I5279, Summary!$F$6)</f>
        <v>0</v>
      </c>
      <c r="K5279" s="3">
        <f>[2]Intensity!D5282</f>
        <v>435.68278501524725</v>
      </c>
      <c r="L5279">
        <f>J5279*(DC_2019!$G$11-H5279)*9.92/20.72</f>
        <v>0</v>
      </c>
      <c r="M5279">
        <f t="shared" si="658"/>
        <v>0</v>
      </c>
      <c r="N5279">
        <f t="shared" si="659"/>
        <v>0</v>
      </c>
      <c r="O5279" s="48">
        <f>IF(M5279=0,0, M5279/(DC_2019!$G$11))</f>
        <v>0</v>
      </c>
      <c r="P5279" s="48">
        <f>IF(OR(O5279&lt;Summary!$G$6, O5279 = Summary!$G$6), O5279, Summary!$G$6)</f>
        <v>0</v>
      </c>
      <c r="Q5279">
        <f>P5279*DC_2019!$G$11</f>
        <v>0</v>
      </c>
      <c r="R5279">
        <f t="shared" si="660"/>
        <v>0</v>
      </c>
      <c r="S5279">
        <f t="shared" si="661"/>
        <v>0</v>
      </c>
      <c r="T5279">
        <f t="shared" si="662"/>
        <v>0</v>
      </c>
      <c r="U5279">
        <f t="shared" si="663"/>
        <v>0</v>
      </c>
    </row>
    <row r="5280" spans="1:21">
      <c r="A5280">
        <v>8</v>
      </c>
      <c r="B5280">
        <v>8</v>
      </c>
      <c r="C5280">
        <v>22</v>
      </c>
      <c r="D5280">
        <f>'[5]2019'!P5280</f>
        <v>0</v>
      </c>
      <c r="E5280">
        <f>'[5]2019'!Q5280</f>
        <v>0</v>
      </c>
      <c r="F5280">
        <f t="shared" si="656"/>
        <v>0</v>
      </c>
      <c r="G5280">
        <f t="shared" si="657"/>
        <v>0</v>
      </c>
      <c r="H5280" s="3">
        <f>DC_2019!K5280</f>
        <v>4.65652478059374</v>
      </c>
      <c r="I5280" s="48">
        <f>IF(F5280=0,0,IF(H5280&gt;DC_2019!$G$11,0,F5280/((DC_2019!$G$11-H5280)*9.92/20.72)))</f>
        <v>0</v>
      </c>
      <c r="J5280" s="48">
        <f>IF(OR(I5280&lt;Summary!$F$6, I5280=Summary!$F$6), I5280, Summary!$F$6)</f>
        <v>0</v>
      </c>
      <c r="K5280" s="3">
        <f>[2]Intensity!D5283</f>
        <v>430.52582570967314</v>
      </c>
      <c r="L5280">
        <f>J5280*(DC_2019!$G$11-H5280)*9.92/20.72</f>
        <v>0</v>
      </c>
      <c r="M5280">
        <f t="shared" si="658"/>
        <v>0</v>
      </c>
      <c r="N5280">
        <f t="shared" si="659"/>
        <v>0</v>
      </c>
      <c r="O5280" s="48">
        <f>IF(M5280=0,0, M5280/(DC_2019!$G$11))</f>
        <v>0</v>
      </c>
      <c r="P5280" s="48">
        <f>IF(OR(O5280&lt;Summary!$G$6, O5280 = Summary!$G$6), O5280, Summary!$G$6)</f>
        <v>0</v>
      </c>
      <c r="Q5280">
        <f>P5280*DC_2019!$G$11</f>
        <v>0</v>
      </c>
      <c r="R5280">
        <f t="shared" si="660"/>
        <v>0</v>
      </c>
      <c r="S5280">
        <f t="shared" si="661"/>
        <v>0</v>
      </c>
      <c r="T5280">
        <f t="shared" si="662"/>
        <v>0</v>
      </c>
      <c r="U5280">
        <f t="shared" si="663"/>
        <v>0</v>
      </c>
    </row>
    <row r="5281" spans="1:21">
      <c r="A5281">
        <v>8</v>
      </c>
      <c r="B5281">
        <v>8</v>
      </c>
      <c r="C5281">
        <v>23</v>
      </c>
      <c r="D5281">
        <f>'[5]2019'!P5281</f>
        <v>0</v>
      </c>
      <c r="E5281">
        <f>'[5]2019'!Q5281</f>
        <v>0</v>
      </c>
      <c r="F5281">
        <f t="shared" si="656"/>
        <v>0</v>
      </c>
      <c r="G5281">
        <f t="shared" si="657"/>
        <v>0</v>
      </c>
      <c r="H5281" s="3">
        <f>DC_2019!K5281</f>
        <v>3.5894454656580717</v>
      </c>
      <c r="I5281" s="48">
        <f>IF(F5281=0,0,IF(H5281&gt;DC_2019!$G$11,0,F5281/((DC_2019!$G$11-H5281)*9.92/20.72)))</f>
        <v>0</v>
      </c>
      <c r="J5281" s="48">
        <f>IF(OR(I5281&lt;Summary!$F$6, I5281=Summary!$F$6), I5281, Summary!$F$6)</f>
        <v>0</v>
      </c>
      <c r="K5281" s="3">
        <f>[2]Intensity!D5284</f>
        <v>428.76628452528695</v>
      </c>
      <c r="L5281">
        <f>J5281*(DC_2019!$G$11-H5281)*9.92/20.72</f>
        <v>0</v>
      </c>
      <c r="M5281">
        <f t="shared" si="658"/>
        <v>0</v>
      </c>
      <c r="N5281">
        <f t="shared" si="659"/>
        <v>0</v>
      </c>
      <c r="O5281" s="48">
        <f>IF(M5281=0,0, M5281/(DC_2019!$G$11))</f>
        <v>0</v>
      </c>
      <c r="P5281" s="48">
        <f>IF(OR(O5281&lt;Summary!$G$6, O5281 = Summary!$G$6), O5281, Summary!$G$6)</f>
        <v>0</v>
      </c>
      <c r="Q5281">
        <f>P5281*DC_2019!$G$11</f>
        <v>0</v>
      </c>
      <c r="R5281">
        <f t="shared" si="660"/>
        <v>0</v>
      </c>
      <c r="S5281">
        <f t="shared" si="661"/>
        <v>0</v>
      </c>
      <c r="T5281">
        <f t="shared" si="662"/>
        <v>0</v>
      </c>
      <c r="U5281">
        <f t="shared" si="663"/>
        <v>0</v>
      </c>
    </row>
    <row r="5282" spans="1:21">
      <c r="A5282">
        <v>8</v>
      </c>
      <c r="B5282">
        <v>9</v>
      </c>
      <c r="C5282">
        <v>0</v>
      </c>
      <c r="D5282">
        <f>'[5]2019'!P5282</f>
        <v>0</v>
      </c>
      <c r="E5282">
        <f>'[5]2019'!Q5282</f>
        <v>0</v>
      </c>
      <c r="F5282">
        <f t="shared" si="656"/>
        <v>0</v>
      </c>
      <c r="G5282">
        <f t="shared" si="657"/>
        <v>0</v>
      </c>
      <c r="H5282" s="3">
        <f>DC_2019!K5282</f>
        <v>2.8839191903191095</v>
      </c>
      <c r="I5282" s="48">
        <f>IF(F5282=0,0,IF(H5282&gt;DC_2019!$G$11,0,F5282/((DC_2019!$G$11-H5282)*9.92/20.72)))</f>
        <v>0</v>
      </c>
      <c r="J5282" s="48">
        <f>IF(OR(I5282&lt;Summary!$F$6, I5282=Summary!$F$6), I5282, Summary!$F$6)</f>
        <v>0</v>
      </c>
      <c r="K5282" s="3">
        <f>[2]Intensity!D5285</f>
        <v>429.09208895323883</v>
      </c>
      <c r="L5282">
        <f>J5282*(DC_2019!$G$11-H5282)*9.92/20.72</f>
        <v>0</v>
      </c>
      <c r="M5282">
        <f t="shared" si="658"/>
        <v>0</v>
      </c>
      <c r="N5282">
        <f t="shared" si="659"/>
        <v>0</v>
      </c>
      <c r="O5282" s="48">
        <f>IF(M5282=0,0, M5282/(DC_2019!$G$11))</f>
        <v>0</v>
      </c>
      <c r="P5282" s="48">
        <f>IF(OR(O5282&lt;Summary!$G$6, O5282 = Summary!$G$6), O5282, Summary!$G$6)</f>
        <v>0</v>
      </c>
      <c r="Q5282">
        <f>P5282*DC_2019!$G$11</f>
        <v>0</v>
      </c>
      <c r="R5282">
        <f t="shared" si="660"/>
        <v>0</v>
      </c>
      <c r="S5282">
        <f t="shared" si="661"/>
        <v>0</v>
      </c>
      <c r="T5282">
        <f t="shared" si="662"/>
        <v>0</v>
      </c>
      <c r="U5282">
        <f t="shared" si="663"/>
        <v>0</v>
      </c>
    </row>
    <row r="5283" spans="1:21">
      <c r="A5283">
        <v>8</v>
      </c>
      <c r="B5283">
        <v>9</v>
      </c>
      <c r="C5283">
        <v>1</v>
      </c>
      <c r="D5283">
        <f>'[5]2019'!P5283</f>
        <v>0</v>
      </c>
      <c r="E5283">
        <f>'[5]2019'!Q5283</f>
        <v>0</v>
      </c>
      <c r="F5283">
        <f t="shared" si="656"/>
        <v>0</v>
      </c>
      <c r="G5283">
        <f t="shared" si="657"/>
        <v>0</v>
      </c>
      <c r="H5283" s="3">
        <f>DC_2019!K5283</f>
        <v>2.6613129001571472</v>
      </c>
      <c r="I5283" s="48">
        <f>IF(F5283=0,0,IF(H5283&gt;DC_2019!$G$11,0,F5283/((DC_2019!$G$11-H5283)*9.92/20.72)))</f>
        <v>0</v>
      </c>
      <c r="J5283" s="48">
        <f>IF(OR(I5283&lt;Summary!$F$6, I5283=Summary!$F$6), I5283, Summary!$F$6)</f>
        <v>0</v>
      </c>
      <c r="K5283" s="3">
        <f>[2]Intensity!D5286</f>
        <v>431.61830661591887</v>
      </c>
      <c r="L5283">
        <f>J5283*(DC_2019!$G$11-H5283)*9.92/20.72</f>
        <v>0</v>
      </c>
      <c r="M5283">
        <f t="shared" si="658"/>
        <v>0</v>
      </c>
      <c r="N5283">
        <f t="shared" si="659"/>
        <v>0</v>
      </c>
      <c r="O5283" s="48">
        <f>IF(M5283=0,0, M5283/(DC_2019!$G$11))</f>
        <v>0</v>
      </c>
      <c r="P5283" s="48">
        <f>IF(OR(O5283&lt;Summary!$G$6, O5283 = Summary!$G$6), O5283, Summary!$G$6)</f>
        <v>0</v>
      </c>
      <c r="Q5283">
        <f>P5283*DC_2019!$G$11</f>
        <v>0</v>
      </c>
      <c r="R5283">
        <f t="shared" si="660"/>
        <v>0</v>
      </c>
      <c r="S5283">
        <f t="shared" si="661"/>
        <v>0</v>
      </c>
      <c r="T5283">
        <f t="shared" si="662"/>
        <v>0</v>
      </c>
      <c r="U5283">
        <f t="shared" si="663"/>
        <v>0</v>
      </c>
    </row>
    <row r="5284" spans="1:21">
      <c r="A5284">
        <v>8</v>
      </c>
      <c r="B5284">
        <v>9</v>
      </c>
      <c r="C5284">
        <v>2</v>
      </c>
      <c r="D5284">
        <f>'[5]2019'!P5284</f>
        <v>0</v>
      </c>
      <c r="E5284">
        <f>'[5]2019'!Q5284</f>
        <v>0</v>
      </c>
      <c r="F5284">
        <f t="shared" si="656"/>
        <v>0</v>
      </c>
      <c r="G5284">
        <f t="shared" si="657"/>
        <v>0</v>
      </c>
      <c r="H5284" s="3">
        <f>DC_2019!K5284</f>
        <v>2.562376774863024</v>
      </c>
      <c r="I5284" s="48">
        <f>IF(F5284=0,0,IF(H5284&gt;DC_2019!$G$11,0,F5284/((DC_2019!$G$11-H5284)*9.92/20.72)))</f>
        <v>0</v>
      </c>
      <c r="J5284" s="48">
        <f>IF(OR(I5284&lt;Summary!$F$6, I5284=Summary!$F$6), I5284, Summary!$F$6)</f>
        <v>0</v>
      </c>
      <c r="K5284" s="3">
        <f>[2]Intensity!D5287</f>
        <v>437.03531882037299</v>
      </c>
      <c r="L5284">
        <f>J5284*(DC_2019!$G$11-H5284)*9.92/20.72</f>
        <v>0</v>
      </c>
      <c r="M5284">
        <f t="shared" si="658"/>
        <v>0</v>
      </c>
      <c r="N5284">
        <f t="shared" si="659"/>
        <v>0</v>
      </c>
      <c r="O5284" s="48">
        <f>IF(M5284=0,0, M5284/(DC_2019!$G$11))</f>
        <v>0</v>
      </c>
      <c r="P5284" s="48">
        <f>IF(OR(O5284&lt;Summary!$G$6, O5284 = Summary!$G$6), O5284, Summary!$G$6)</f>
        <v>0</v>
      </c>
      <c r="Q5284">
        <f>P5284*DC_2019!$G$11</f>
        <v>0</v>
      </c>
      <c r="R5284">
        <f t="shared" si="660"/>
        <v>0</v>
      </c>
      <c r="S5284">
        <f t="shared" si="661"/>
        <v>0</v>
      </c>
      <c r="T5284">
        <f t="shared" si="662"/>
        <v>0</v>
      </c>
      <c r="U5284">
        <f t="shared" si="663"/>
        <v>0</v>
      </c>
    </row>
    <row r="5285" spans="1:21">
      <c r="A5285">
        <v>8</v>
      </c>
      <c r="B5285">
        <v>9</v>
      </c>
      <c r="C5285">
        <v>3</v>
      </c>
      <c r="D5285">
        <f>'[5]2019'!P5285</f>
        <v>0</v>
      </c>
      <c r="E5285">
        <f>'[5]2019'!Q5285</f>
        <v>0</v>
      </c>
      <c r="F5285">
        <f t="shared" si="656"/>
        <v>0</v>
      </c>
      <c r="G5285">
        <f t="shared" si="657"/>
        <v>0</v>
      </c>
      <c r="H5285" s="3">
        <f>DC_2019!K5285</f>
        <v>2.5046640305379388</v>
      </c>
      <c r="I5285" s="48">
        <f>IF(F5285=0,0,IF(H5285&gt;DC_2019!$G$11,0,F5285/((DC_2019!$G$11-H5285)*9.92/20.72)))</f>
        <v>0</v>
      </c>
      <c r="J5285" s="48">
        <f>IF(OR(I5285&lt;Summary!$F$6, I5285=Summary!$F$6), I5285, Summary!$F$6)</f>
        <v>0</v>
      </c>
      <c r="K5285" s="3">
        <f>[2]Intensity!D5288</f>
        <v>442.72828407831747</v>
      </c>
      <c r="L5285">
        <f>J5285*(DC_2019!$G$11-H5285)*9.92/20.72</f>
        <v>0</v>
      </c>
      <c r="M5285">
        <f t="shared" si="658"/>
        <v>0</v>
      </c>
      <c r="N5285">
        <f t="shared" si="659"/>
        <v>0</v>
      </c>
      <c r="O5285" s="48">
        <f>IF(M5285=0,0, M5285/(DC_2019!$G$11))</f>
        <v>0</v>
      </c>
      <c r="P5285" s="48">
        <f>IF(OR(O5285&lt;Summary!$G$6, O5285 = Summary!$G$6), O5285, Summary!$G$6)</f>
        <v>0</v>
      </c>
      <c r="Q5285">
        <f>P5285*DC_2019!$G$11</f>
        <v>0</v>
      </c>
      <c r="R5285">
        <f t="shared" si="660"/>
        <v>0</v>
      </c>
      <c r="S5285">
        <f t="shared" si="661"/>
        <v>0</v>
      </c>
      <c r="T5285">
        <f t="shared" si="662"/>
        <v>0</v>
      </c>
      <c r="U5285">
        <f t="shared" si="663"/>
        <v>0</v>
      </c>
    </row>
    <row r="5286" spans="1:21">
      <c r="A5286">
        <v>8</v>
      </c>
      <c r="B5286">
        <v>9</v>
      </c>
      <c r="C5286">
        <v>4</v>
      </c>
      <c r="D5286">
        <f>'[5]2019'!P5286</f>
        <v>0</v>
      </c>
      <c r="E5286">
        <f>'[5]2019'!Q5286</f>
        <v>0</v>
      </c>
      <c r="F5286">
        <f t="shared" si="656"/>
        <v>0</v>
      </c>
      <c r="G5286">
        <f t="shared" si="657"/>
        <v>0</v>
      </c>
      <c r="H5286" s="3">
        <f>DC_2019!K5286</f>
        <v>2.6778022525516754</v>
      </c>
      <c r="I5286" s="48">
        <f>IF(F5286=0,0,IF(H5286&gt;DC_2019!$G$11,0,F5286/((DC_2019!$G$11-H5286)*9.92/20.72)))</f>
        <v>0</v>
      </c>
      <c r="J5286" s="48">
        <f>IF(OR(I5286&lt;Summary!$F$6, I5286=Summary!$F$6), I5286, Summary!$F$6)</f>
        <v>0</v>
      </c>
      <c r="K5286" s="3">
        <f>[2]Intensity!D5289</f>
        <v>454.81942030842225</v>
      </c>
      <c r="L5286">
        <f>J5286*(DC_2019!$G$11-H5286)*9.92/20.72</f>
        <v>0</v>
      </c>
      <c r="M5286">
        <f t="shared" si="658"/>
        <v>0</v>
      </c>
      <c r="N5286">
        <f t="shared" si="659"/>
        <v>0</v>
      </c>
      <c r="O5286" s="48">
        <f>IF(M5286=0,0, M5286/(DC_2019!$G$11))</f>
        <v>0</v>
      </c>
      <c r="P5286" s="48">
        <f>IF(OR(O5286&lt;Summary!$G$6, O5286 = Summary!$G$6), O5286, Summary!$G$6)</f>
        <v>0</v>
      </c>
      <c r="Q5286">
        <f>P5286*DC_2019!$G$11</f>
        <v>0</v>
      </c>
      <c r="R5286">
        <f t="shared" si="660"/>
        <v>0</v>
      </c>
      <c r="S5286">
        <f t="shared" si="661"/>
        <v>0</v>
      </c>
      <c r="T5286">
        <f t="shared" si="662"/>
        <v>0</v>
      </c>
      <c r="U5286">
        <f t="shared" si="663"/>
        <v>0</v>
      </c>
    </row>
    <row r="5287" spans="1:21">
      <c r="A5287">
        <v>8</v>
      </c>
      <c r="B5287">
        <v>9</v>
      </c>
      <c r="C5287">
        <v>5</v>
      </c>
      <c r="D5287">
        <f>'[5]2019'!P5287</f>
        <v>0</v>
      </c>
      <c r="E5287">
        <f>'[5]2019'!Q5287</f>
        <v>0</v>
      </c>
      <c r="F5287">
        <f t="shared" si="656"/>
        <v>0</v>
      </c>
      <c r="G5287">
        <f t="shared" si="657"/>
        <v>0</v>
      </c>
      <c r="H5287" s="3">
        <f>DC_2019!K5287</f>
        <v>3.0735467647469696</v>
      </c>
      <c r="I5287" s="48">
        <f>IF(F5287=0,0,IF(H5287&gt;DC_2019!$G$11,0,F5287/((DC_2019!$G$11-H5287)*9.92/20.72)))</f>
        <v>0</v>
      </c>
      <c r="J5287" s="48">
        <f>IF(OR(I5287&lt;Summary!$F$6, I5287=Summary!$F$6), I5287, Summary!$F$6)</f>
        <v>0</v>
      </c>
      <c r="K5287" s="3">
        <f>[2]Intensity!D5290</f>
        <v>471.98833682187825</v>
      </c>
      <c r="L5287">
        <f>J5287*(DC_2019!$G$11-H5287)*9.92/20.72</f>
        <v>0</v>
      </c>
      <c r="M5287">
        <f t="shared" si="658"/>
        <v>0</v>
      </c>
      <c r="N5287">
        <f t="shared" si="659"/>
        <v>0</v>
      </c>
      <c r="O5287" s="48">
        <f>IF(M5287=0,0, M5287/(DC_2019!$G$11))</f>
        <v>0</v>
      </c>
      <c r="P5287" s="48">
        <f>IF(OR(O5287&lt;Summary!$G$6, O5287 = Summary!$G$6), O5287, Summary!$G$6)</f>
        <v>0</v>
      </c>
      <c r="Q5287">
        <f>P5287*DC_2019!$G$11</f>
        <v>0</v>
      </c>
      <c r="R5287">
        <f t="shared" si="660"/>
        <v>0</v>
      </c>
      <c r="S5287">
        <f t="shared" si="661"/>
        <v>0</v>
      </c>
      <c r="T5287">
        <f t="shared" si="662"/>
        <v>0</v>
      </c>
      <c r="U5287">
        <f t="shared" si="663"/>
        <v>0</v>
      </c>
    </row>
    <row r="5288" spans="1:21">
      <c r="A5288">
        <v>8</v>
      </c>
      <c r="B5288">
        <v>9</v>
      </c>
      <c r="C5288">
        <v>6</v>
      </c>
      <c r="D5288">
        <f>'[5]2019'!P5288</f>
        <v>0</v>
      </c>
      <c r="E5288">
        <f>'[5]2019'!Q5288</f>
        <v>8.6224998664855743</v>
      </c>
      <c r="F5288">
        <f t="shared" si="656"/>
        <v>8.6224998664855743</v>
      </c>
      <c r="G5288">
        <f t="shared" si="657"/>
        <v>48</v>
      </c>
      <c r="H5288" s="3">
        <f>DC_2019!K5288</f>
        <v>4.1700888302587771</v>
      </c>
      <c r="I5288" s="48">
        <f>IF(F5288=0,0,IF(H5288&gt;DC_2019!$G$11,0,F5288/((DC_2019!$G$11-H5288)*9.92/20.72)))</f>
        <v>3.8940204817974822</v>
      </c>
      <c r="J5288" s="48">
        <f>IF(OR(I5288&lt;Summary!$F$6, I5288=Summary!$F$6), I5288, Summary!$F$6)</f>
        <v>3.8940204817974822</v>
      </c>
      <c r="K5288" s="3">
        <f>[2]Intensity!D5291</f>
        <v>487.85283647092922</v>
      </c>
      <c r="L5288">
        <f>J5288*(DC_2019!$G$11-H5288)*9.92/20.72</f>
        <v>8.6224998664855743</v>
      </c>
      <c r="M5288">
        <f t="shared" si="658"/>
        <v>0</v>
      </c>
      <c r="N5288">
        <f t="shared" si="659"/>
        <v>3792.6310237438884</v>
      </c>
      <c r="O5288" s="48">
        <f>IF(M5288=0,0, M5288/(DC_2019!$G$11))</f>
        <v>0</v>
      </c>
      <c r="P5288" s="48">
        <f>IF(OR(O5288&lt;Summary!$G$6, O5288 = Summary!$G$6), O5288, Summary!$G$6)</f>
        <v>0</v>
      </c>
      <c r="Q5288">
        <f>P5288*DC_2019!$G$11</f>
        <v>0</v>
      </c>
      <c r="R5288">
        <f t="shared" si="660"/>
        <v>8.6224998664855743</v>
      </c>
      <c r="S5288">
        <f t="shared" si="661"/>
        <v>0</v>
      </c>
      <c r="T5288">
        <f t="shared" si="662"/>
        <v>0</v>
      </c>
      <c r="U5288">
        <f t="shared" si="663"/>
        <v>3792.6310237438884</v>
      </c>
    </row>
    <row r="5289" spans="1:21">
      <c r="A5289">
        <v>8</v>
      </c>
      <c r="B5289">
        <v>9</v>
      </c>
      <c r="C5289">
        <v>7</v>
      </c>
      <c r="D5289">
        <f>'[5]2019'!P5289</f>
        <v>0</v>
      </c>
      <c r="E5289">
        <f>'[5]2019'!Q5289</f>
        <v>23.183359285565974</v>
      </c>
      <c r="F5289">
        <f t="shared" si="656"/>
        <v>23.183359285565974</v>
      </c>
      <c r="G5289">
        <f t="shared" si="657"/>
        <v>48</v>
      </c>
      <c r="H5289" s="3">
        <f>DC_2019!K5289</f>
        <v>4.3432270522946572</v>
      </c>
      <c r="I5289" s="48">
        <f>IF(F5289=0,0,IF(H5289&gt;DC_2019!$G$11,0,F5289/((DC_2019!$G$11-H5289)*9.92/20.72)))</f>
        <v>10.877057274622542</v>
      </c>
      <c r="J5289" s="48">
        <f>IF(OR(I5289&lt;Summary!$F$6, I5289=Summary!$F$6), I5289, Summary!$F$6)</f>
        <v>10.877057274622542</v>
      </c>
      <c r="K5289" s="3">
        <f>[2]Intensity!D5292</f>
        <v>493.97894758111977</v>
      </c>
      <c r="L5289">
        <f>J5289*(DC_2019!$G$11-H5289)*9.92/20.72</f>
        <v>23.18335928556597</v>
      </c>
      <c r="M5289">
        <f t="shared" si="658"/>
        <v>0</v>
      </c>
      <c r="N5289">
        <f t="shared" si="659"/>
        <v>10339.290175571692</v>
      </c>
      <c r="O5289" s="48">
        <f>IF(M5289=0,0, M5289/(DC_2019!$G$11))</f>
        <v>0</v>
      </c>
      <c r="P5289" s="48">
        <f>IF(OR(O5289&lt;Summary!$G$6, O5289 = Summary!$G$6), O5289, Summary!$G$6)</f>
        <v>0</v>
      </c>
      <c r="Q5289">
        <f>P5289*DC_2019!$G$11</f>
        <v>0</v>
      </c>
      <c r="R5289">
        <f t="shared" si="660"/>
        <v>23.18335928556597</v>
      </c>
      <c r="S5289">
        <f t="shared" si="661"/>
        <v>0</v>
      </c>
      <c r="T5289">
        <f t="shared" si="662"/>
        <v>0</v>
      </c>
      <c r="U5289">
        <f t="shared" si="663"/>
        <v>10339.290175571692</v>
      </c>
    </row>
    <row r="5290" spans="1:21">
      <c r="A5290">
        <v>8</v>
      </c>
      <c r="B5290">
        <v>9</v>
      </c>
      <c r="C5290">
        <v>8</v>
      </c>
      <c r="D5290">
        <f>'[5]2019'!P5290</f>
        <v>0</v>
      </c>
      <c r="E5290">
        <f>'[5]2019'!Q5290</f>
        <v>15.328330606201661</v>
      </c>
      <c r="F5290">
        <f t="shared" si="656"/>
        <v>15.328330606201661</v>
      </c>
      <c r="G5290">
        <f t="shared" si="657"/>
        <v>48</v>
      </c>
      <c r="H5290" s="3">
        <f>DC_2019!K5290</f>
        <v>5.505726538329669</v>
      </c>
      <c r="I5290" s="48">
        <f>IF(F5290=0,0,IF(H5290&gt;DC_2019!$G$11,0,F5290/((DC_2019!$G$11-H5290)*9.92/20.72)))</f>
        <v>9.7332838991618882</v>
      </c>
      <c r="J5290" s="48">
        <f>IF(OR(I5290&lt;Summary!$F$6, I5290=Summary!$F$6), I5290, Summary!$F$6)</f>
        <v>9.7332838991618882</v>
      </c>
      <c r="K5290" s="3">
        <f>[2]Intensity!D5293</f>
        <v>491.99957836446112</v>
      </c>
      <c r="L5290">
        <f>J5290*(DC_2019!$G$11-H5290)*9.92/20.72</f>
        <v>15.328330606201661</v>
      </c>
      <c r="M5290">
        <f t="shared" si="658"/>
        <v>0</v>
      </c>
      <c r="N5290">
        <f t="shared" si="659"/>
        <v>6805.7723261846022</v>
      </c>
      <c r="O5290" s="48">
        <f>IF(M5290=0,0, M5290/(DC_2019!$G$11))</f>
        <v>0</v>
      </c>
      <c r="P5290" s="48">
        <f>IF(OR(O5290&lt;Summary!$G$6, O5290 = Summary!$G$6), O5290, Summary!$G$6)</f>
        <v>0</v>
      </c>
      <c r="Q5290">
        <f>P5290*DC_2019!$G$11</f>
        <v>0</v>
      </c>
      <c r="R5290">
        <f t="shared" si="660"/>
        <v>15.328330606201661</v>
      </c>
      <c r="S5290">
        <f t="shared" si="661"/>
        <v>0</v>
      </c>
      <c r="T5290">
        <f t="shared" si="662"/>
        <v>0</v>
      </c>
      <c r="U5290">
        <f t="shared" si="663"/>
        <v>6805.7723261846022</v>
      </c>
    </row>
    <row r="5291" spans="1:21">
      <c r="A5291">
        <v>8</v>
      </c>
      <c r="B5291">
        <v>9</v>
      </c>
      <c r="C5291">
        <v>9</v>
      </c>
      <c r="D5291">
        <f>'[5]2019'!P5291</f>
        <v>0</v>
      </c>
      <c r="E5291">
        <f>'[5]2019'!Q5291</f>
        <v>10.054266262962186</v>
      </c>
      <c r="F5291">
        <f t="shared" si="656"/>
        <v>10.054266262962186</v>
      </c>
      <c r="G5291">
        <f t="shared" si="657"/>
        <v>48</v>
      </c>
      <c r="H5291" s="3">
        <f>DC_2019!K5291</f>
        <v>6.5775345752823036</v>
      </c>
      <c r="I5291" s="48">
        <f>IF(F5291=0,0,IF(H5291&gt;DC_2019!$G$11,0,F5291/((DC_2019!$G$11-H5291)*9.92/20.72)))</f>
        <v>9.4700327703691691</v>
      </c>
      <c r="J5291" s="48">
        <f>IF(OR(I5291&lt;Summary!$F$6, I5291=Summary!$F$6), I5291, Summary!$F$6)</f>
        <v>9.4700327703691691</v>
      </c>
      <c r="K5291" s="3">
        <f>[2]Intensity!D5294</f>
        <v>491.14524755187853</v>
      </c>
      <c r="L5291">
        <f>J5291*(DC_2019!$G$11-H5291)*9.92/20.72</f>
        <v>10.054266262962186</v>
      </c>
      <c r="M5291">
        <f t="shared" si="658"/>
        <v>0</v>
      </c>
      <c r="N5291">
        <f t="shared" si="659"/>
        <v>4455.5003120528781</v>
      </c>
      <c r="O5291" s="48">
        <f>IF(M5291=0,0, M5291/(DC_2019!$G$11))</f>
        <v>0</v>
      </c>
      <c r="P5291" s="48">
        <f>IF(OR(O5291&lt;Summary!$G$6, O5291 = Summary!$G$6), O5291, Summary!$G$6)</f>
        <v>0</v>
      </c>
      <c r="Q5291">
        <f>P5291*DC_2019!$G$11</f>
        <v>0</v>
      </c>
      <c r="R5291">
        <f t="shared" si="660"/>
        <v>10.054266262962186</v>
      </c>
      <c r="S5291">
        <f t="shared" si="661"/>
        <v>0</v>
      </c>
      <c r="T5291">
        <f t="shared" si="662"/>
        <v>0</v>
      </c>
      <c r="U5291">
        <f t="shared" si="663"/>
        <v>4455.5003120528781</v>
      </c>
    </row>
    <row r="5292" spans="1:21">
      <c r="A5292">
        <v>8</v>
      </c>
      <c r="B5292">
        <v>9</v>
      </c>
      <c r="C5292">
        <v>10</v>
      </c>
      <c r="D5292">
        <f>'[5]2019'!P5292</f>
        <v>0</v>
      </c>
      <c r="E5292">
        <f>'[5]2019'!Q5292</f>
        <v>47.51301762638068</v>
      </c>
      <c r="F5292">
        <f t="shared" si="656"/>
        <v>47.51301762638068</v>
      </c>
      <c r="G5292">
        <f t="shared" si="657"/>
        <v>48</v>
      </c>
      <c r="H5292" s="3">
        <f>DC_2019!K5292</f>
        <v>7.3030661681667635</v>
      </c>
      <c r="I5292" s="48">
        <f>IF(F5292=0,0,IF(H5292&gt;DC_2019!$G$11,0,F5292/((DC_2019!$G$11-H5292)*9.92/20.72)))</f>
        <v>66.513717709796794</v>
      </c>
      <c r="J5292" s="48">
        <f>IF(OR(I5292&lt;Summary!$F$6, I5292=Summary!$F$6), I5292, Summary!$F$6)</f>
        <v>66.513717709796794</v>
      </c>
      <c r="K5292" s="3">
        <f>[2]Intensity!D5295</f>
        <v>492.58595142349299</v>
      </c>
      <c r="L5292">
        <f>J5292*(DC_2019!$G$11-H5292)*9.92/20.72</f>
        <v>47.513017626380673</v>
      </c>
      <c r="M5292">
        <f t="shared" si="658"/>
        <v>0</v>
      </c>
      <c r="N5292">
        <f t="shared" si="659"/>
        <v>21123.620146425645</v>
      </c>
      <c r="O5292" s="48">
        <f>IF(M5292=0,0, M5292/(DC_2019!$G$11))</f>
        <v>0</v>
      </c>
      <c r="P5292" s="48">
        <f>IF(OR(O5292&lt;Summary!$G$6, O5292 = Summary!$G$6), O5292, Summary!$G$6)</f>
        <v>0</v>
      </c>
      <c r="Q5292">
        <f>P5292*DC_2019!$G$11</f>
        <v>0</v>
      </c>
      <c r="R5292">
        <f t="shared" si="660"/>
        <v>47.513017626380673</v>
      </c>
      <c r="S5292">
        <f t="shared" si="661"/>
        <v>0</v>
      </c>
      <c r="T5292">
        <f t="shared" si="662"/>
        <v>0</v>
      </c>
      <c r="U5292">
        <f t="shared" si="663"/>
        <v>21123.620146425645</v>
      </c>
    </row>
    <row r="5293" spans="1:21">
      <c r="A5293">
        <v>8</v>
      </c>
      <c r="B5293">
        <v>9</v>
      </c>
      <c r="C5293">
        <v>11</v>
      </c>
      <c r="D5293">
        <f>'[5]2019'!P5293</f>
        <v>0</v>
      </c>
      <c r="E5293">
        <f>'[5]2019'!Q5293</f>
        <v>63.871300439120347</v>
      </c>
      <c r="F5293">
        <f t="shared" si="656"/>
        <v>63.871300439120347</v>
      </c>
      <c r="G5293">
        <f t="shared" si="657"/>
        <v>48</v>
      </c>
      <c r="H5293" s="3">
        <f>DC_2019!K5293</f>
        <v>8.5232783985259974</v>
      </c>
      <c r="I5293" s="48">
        <f>IF(F5293=0,0,IF(H5293&gt;DC_2019!$G$11,0,F5293/((DC_2019!$G$11-H5293)*9.92/20.72)))</f>
        <v>490.78975009254071</v>
      </c>
      <c r="J5293" s="48">
        <f>IF(OR(I5293&lt;Summary!$F$6, I5293=Summary!$F$6), I5293, Summary!$F$6)</f>
        <v>288</v>
      </c>
      <c r="K5293" s="3">
        <f>[2]Intensity!D5296</f>
        <v>492.69191050591013</v>
      </c>
      <c r="L5293">
        <f>J5293*(DC_2019!$G$11-H5293)*9.92/20.72</f>
        <v>37.480274441343177</v>
      </c>
      <c r="M5293">
        <f t="shared" si="658"/>
        <v>26.39102599777717</v>
      </c>
      <c r="N5293">
        <f t="shared" si="659"/>
        <v>16667.17484760673</v>
      </c>
      <c r="O5293" s="48">
        <f>IF(M5293=0,0, M5293/(DC_2019!$G$11))</f>
        <v>3.0006501073772669</v>
      </c>
      <c r="P5293" s="48">
        <f>IF(OR(O5293&lt;Summary!$G$6, O5293 = Summary!$G$6), O5293, Summary!$G$6)</f>
        <v>0</v>
      </c>
      <c r="Q5293">
        <f>P5293*DC_2019!$G$11</f>
        <v>0</v>
      </c>
      <c r="R5293">
        <f t="shared" si="660"/>
        <v>37.480274441343177</v>
      </c>
      <c r="S5293">
        <f t="shared" si="661"/>
        <v>26.39102599777717</v>
      </c>
      <c r="T5293">
        <f t="shared" si="662"/>
        <v>0</v>
      </c>
      <c r="U5293">
        <f t="shared" si="663"/>
        <v>16667.17484760673</v>
      </c>
    </row>
    <row r="5294" spans="1:21">
      <c r="A5294">
        <v>8</v>
      </c>
      <c r="B5294">
        <v>9</v>
      </c>
      <c r="C5294">
        <v>12</v>
      </c>
      <c r="D5294">
        <f>'[5]2019'!P5294</f>
        <v>0</v>
      </c>
      <c r="E5294">
        <f>'[5]2019'!Q5294</f>
        <v>104.40857965405711</v>
      </c>
      <c r="F5294">
        <f t="shared" si="656"/>
        <v>104.40857965405711</v>
      </c>
      <c r="G5294">
        <f t="shared" si="657"/>
        <v>48</v>
      </c>
      <c r="H5294" s="3">
        <f>DC_2019!K5294</f>
        <v>8.2264700226074776</v>
      </c>
      <c r="I5294" s="48">
        <f>IF(F5294=0,0,IF(H5294&gt;DC_2019!$G$11,0,F5294/((DC_2019!$G$11-H5294)*9.92/20.72)))</f>
        <v>383.51505626887467</v>
      </c>
      <c r="J5294" s="48">
        <f>IF(OR(I5294&lt;Summary!$F$6, I5294=Summary!$F$6), I5294, Summary!$F$6)</f>
        <v>288</v>
      </c>
      <c r="K5294" s="3">
        <f>[2]Intensity!D5297</f>
        <v>494.48155431472469</v>
      </c>
      <c r="L5294">
        <f>J5294*(DC_2019!$G$11-H5294)*9.92/20.72</f>
        <v>78.405450969536929</v>
      </c>
      <c r="M5294">
        <f t="shared" si="658"/>
        <v>26.003128684520178</v>
      </c>
      <c r="N5294">
        <f t="shared" si="659"/>
        <v>35006.587615625787</v>
      </c>
      <c r="O5294" s="48">
        <f>IF(M5294=0,0, M5294/(DC_2019!$G$11))</f>
        <v>2.9565463232055569</v>
      </c>
      <c r="P5294" s="48">
        <f>IF(OR(O5294&lt;Summary!$G$6, O5294 = Summary!$G$6), O5294, Summary!$G$6)</f>
        <v>0</v>
      </c>
      <c r="Q5294">
        <f>P5294*DC_2019!$G$11</f>
        <v>0</v>
      </c>
      <c r="R5294">
        <f t="shared" si="660"/>
        <v>78.405450969536929</v>
      </c>
      <c r="S5294">
        <f t="shared" si="661"/>
        <v>26.003128684520178</v>
      </c>
      <c r="T5294">
        <f t="shared" si="662"/>
        <v>0</v>
      </c>
      <c r="U5294">
        <f t="shared" si="663"/>
        <v>35006.587615625787</v>
      </c>
    </row>
    <row r="5295" spans="1:21">
      <c r="A5295">
        <v>8</v>
      </c>
      <c r="B5295">
        <v>9</v>
      </c>
      <c r="C5295">
        <v>13</v>
      </c>
      <c r="D5295">
        <f>'[5]2019'!P5295</f>
        <v>0</v>
      </c>
      <c r="E5295">
        <f>'[5]2019'!Q5295</f>
        <v>77.840786723086808</v>
      </c>
      <c r="F5295">
        <f t="shared" si="656"/>
        <v>77.840786723086808</v>
      </c>
      <c r="G5295">
        <f t="shared" si="657"/>
        <v>48</v>
      </c>
      <c r="H5295" s="3">
        <f>DC_2019!K5295</f>
        <v>7.7235447089147193</v>
      </c>
      <c r="I5295" s="48">
        <f>IF(F5295=0,0,IF(H5295&gt;DC_2019!$G$11,0,F5295/((DC_2019!$G$11-H5295)*9.92/20.72)))</f>
        <v>151.7293501335493</v>
      </c>
      <c r="J5295" s="48">
        <f>IF(OR(I5295&lt;Summary!$F$6, I5295=Summary!$F$6), I5295, Summary!$F$6)</f>
        <v>151.7293501335493</v>
      </c>
      <c r="K5295" s="3">
        <f>[2]Intensity!D5298</f>
        <v>497.69491301545389</v>
      </c>
      <c r="L5295">
        <f>J5295*(DC_2019!$G$11-H5295)*9.92/20.72</f>
        <v>77.840786723086808</v>
      </c>
      <c r="M5295">
        <f t="shared" si="658"/>
        <v>0</v>
      </c>
      <c r="N5295">
        <f t="shared" si="659"/>
        <v>35004.605814493021</v>
      </c>
      <c r="O5295" s="48">
        <f>IF(M5295=0,0, M5295/(DC_2019!$G$11))</f>
        <v>0</v>
      </c>
      <c r="P5295" s="48">
        <f>IF(OR(O5295&lt;Summary!$G$6, O5295 = Summary!$G$6), O5295, Summary!$G$6)</f>
        <v>0</v>
      </c>
      <c r="Q5295">
        <f>P5295*DC_2019!$G$11</f>
        <v>0</v>
      </c>
      <c r="R5295">
        <f t="shared" si="660"/>
        <v>77.840786723086808</v>
      </c>
      <c r="S5295">
        <f t="shared" si="661"/>
        <v>0</v>
      </c>
      <c r="T5295">
        <f t="shared" si="662"/>
        <v>0</v>
      </c>
      <c r="U5295">
        <f t="shared" si="663"/>
        <v>35004.605814493021</v>
      </c>
    </row>
    <row r="5296" spans="1:21">
      <c r="A5296">
        <v>8</v>
      </c>
      <c r="B5296">
        <v>9</v>
      </c>
      <c r="C5296">
        <v>14</v>
      </c>
      <c r="D5296">
        <f>'[5]2019'!P5296</f>
        <v>0</v>
      </c>
      <c r="E5296">
        <f>'[5]2019'!Q5296</f>
        <v>112.71367187878006</v>
      </c>
      <c r="F5296">
        <f t="shared" si="656"/>
        <v>112.71367187878006</v>
      </c>
      <c r="G5296">
        <f t="shared" si="657"/>
        <v>48</v>
      </c>
      <c r="H5296" s="3">
        <f>DC_2019!K5296</f>
        <v>8.1605126020835357</v>
      </c>
      <c r="I5296" s="48">
        <f>IF(F5296=0,0,IF(H5296&gt;DC_2019!$G$11,0,F5296/((DC_2019!$G$11-H5296)*9.92/20.72)))</f>
        <v>370.98927498468186</v>
      </c>
      <c r="J5296" s="48">
        <f>IF(OR(I5296&lt;Summary!$F$6, I5296=Summary!$F$6), I5296, Summary!$F$6)</f>
        <v>288</v>
      </c>
      <c r="K5296" s="3">
        <f>[2]Intensity!D5299</f>
        <v>508.01289347887047</v>
      </c>
      <c r="L5296">
        <f>J5296*(DC_2019!$G$11-H5296)*9.92/20.72</f>
        <v>87.49993514618177</v>
      </c>
      <c r="M5296">
        <f t="shared" si="658"/>
        <v>25.213736732598292</v>
      </c>
      <c r="N5296">
        <f t="shared" si="659"/>
        <v>40251.09834580859</v>
      </c>
      <c r="O5296" s="48">
        <f>IF(M5296=0,0, M5296/(DC_2019!$G$11))</f>
        <v>2.8667927438829244</v>
      </c>
      <c r="P5296" s="48">
        <f>IF(OR(O5296&lt;Summary!$G$6, O5296 = Summary!$G$6), O5296, Summary!$G$6)</f>
        <v>0</v>
      </c>
      <c r="Q5296">
        <f>P5296*DC_2019!$G$11</f>
        <v>0</v>
      </c>
      <c r="R5296">
        <f t="shared" si="660"/>
        <v>87.49993514618177</v>
      </c>
      <c r="S5296">
        <f t="shared" si="661"/>
        <v>25.213736732598292</v>
      </c>
      <c r="T5296">
        <f t="shared" si="662"/>
        <v>0</v>
      </c>
      <c r="U5296">
        <f t="shared" si="663"/>
        <v>40251.09834580859</v>
      </c>
    </row>
    <row r="5297" spans="1:21">
      <c r="A5297">
        <v>8</v>
      </c>
      <c r="B5297">
        <v>9</v>
      </c>
      <c r="C5297">
        <v>15</v>
      </c>
      <c r="D5297">
        <f>'[5]2019'!P5297</f>
        <v>0</v>
      </c>
      <c r="E5297">
        <f>'[5]2019'!Q5297</f>
        <v>59.548963592542009</v>
      </c>
      <c r="F5297">
        <f t="shared" si="656"/>
        <v>59.548963592542009</v>
      </c>
      <c r="G5297">
        <f t="shared" si="657"/>
        <v>48</v>
      </c>
      <c r="H5297" s="3">
        <f>DC_2019!K5297</f>
        <v>8.8118420982723737</v>
      </c>
      <c r="I5297" s="48">
        <f>IF(F5297=0,0,IF(H5297&gt;DC_2019!$G$11,0,F5297/((DC_2019!$G$11-H5297)*9.92/20.72)))</f>
        <v>0</v>
      </c>
      <c r="J5297" s="48">
        <f>IF(OR(I5297&lt;Summary!$F$6, I5297=Summary!$F$6), I5297, Summary!$F$6)</f>
        <v>0</v>
      </c>
      <c r="K5297" s="3">
        <f>[2]Intensity!D5300</f>
        <v>507.50227019333011</v>
      </c>
      <c r="L5297">
        <f>J5297*(DC_2019!$G$11-H5297)*9.92/20.72</f>
        <v>0</v>
      </c>
      <c r="M5297">
        <f t="shared" si="658"/>
        <v>59.548963592542009</v>
      </c>
      <c r="N5297">
        <f t="shared" si="659"/>
        <v>0</v>
      </c>
      <c r="O5297" s="48">
        <f>IF(M5297=0,0, M5297/(DC_2019!$G$11))</f>
        <v>6.7706956149873152</v>
      </c>
      <c r="P5297" s="48">
        <f>IF(OR(O5297&lt;Summary!$G$6, O5297 = Summary!$G$6), O5297, Summary!$G$6)</f>
        <v>0</v>
      </c>
      <c r="Q5297">
        <f>P5297*DC_2019!$G$11</f>
        <v>0</v>
      </c>
      <c r="R5297">
        <f t="shared" si="660"/>
        <v>0</v>
      </c>
      <c r="S5297">
        <f t="shared" si="661"/>
        <v>59.548963592542009</v>
      </c>
      <c r="T5297">
        <f t="shared" si="662"/>
        <v>0</v>
      </c>
      <c r="U5297">
        <f t="shared" si="663"/>
        <v>0</v>
      </c>
    </row>
    <row r="5298" spans="1:21">
      <c r="A5298">
        <v>8</v>
      </c>
      <c r="B5298">
        <v>9</v>
      </c>
      <c r="C5298">
        <v>16</v>
      </c>
      <c r="D5298">
        <f>'[5]2019'!P5298</f>
        <v>0</v>
      </c>
      <c r="E5298">
        <f>'[5]2019'!Q5298</f>
        <v>7.5777137466735915</v>
      </c>
      <c r="F5298">
        <f t="shared" si="656"/>
        <v>7.5777137466735915</v>
      </c>
      <c r="G5298">
        <f t="shared" si="657"/>
        <v>48</v>
      </c>
      <c r="H5298" s="3">
        <f>DC_2019!K5298</f>
        <v>10.139235130118793</v>
      </c>
      <c r="I5298" s="48">
        <f>IF(F5298=0,0,IF(H5298&gt;DC_2019!$G$11,0,F5298/((DC_2019!$G$11-H5298)*9.92/20.72)))</f>
        <v>0</v>
      </c>
      <c r="J5298" s="48">
        <f>IF(OR(I5298&lt;Summary!$F$6, I5298=Summary!$F$6), I5298, Summary!$F$6)</f>
        <v>0</v>
      </c>
      <c r="K5298" s="3">
        <f>[2]Intensity!D5301</f>
        <v>499.28478308082293</v>
      </c>
      <c r="L5298">
        <f>J5298*(DC_2019!$G$11-H5298)*9.92/20.72</f>
        <v>0</v>
      </c>
      <c r="M5298">
        <f t="shared" si="658"/>
        <v>7.5777137466735915</v>
      </c>
      <c r="N5298">
        <f t="shared" si="659"/>
        <v>0</v>
      </c>
      <c r="O5298" s="48">
        <f>IF(M5298=0,0, M5298/(DC_2019!$G$11))</f>
        <v>0.86158331129473542</v>
      </c>
      <c r="P5298" s="48">
        <f>IF(OR(O5298&lt;Summary!$G$6, O5298 = Summary!$G$6), O5298, Summary!$G$6)</f>
        <v>0</v>
      </c>
      <c r="Q5298">
        <f>P5298*DC_2019!$G$11</f>
        <v>0</v>
      </c>
      <c r="R5298">
        <f t="shared" si="660"/>
        <v>0</v>
      </c>
      <c r="S5298">
        <f t="shared" si="661"/>
        <v>7.5777137466735915</v>
      </c>
      <c r="T5298">
        <f t="shared" si="662"/>
        <v>0</v>
      </c>
      <c r="U5298">
        <f t="shared" si="663"/>
        <v>0</v>
      </c>
    </row>
    <row r="5299" spans="1:21">
      <c r="A5299">
        <v>8</v>
      </c>
      <c r="B5299">
        <v>9</v>
      </c>
      <c r="C5299">
        <v>17</v>
      </c>
      <c r="D5299">
        <f>'[5]2019'!P5299</f>
        <v>0</v>
      </c>
      <c r="E5299">
        <f>'[5]2019'!Q5299</f>
        <v>5.8708335558573319</v>
      </c>
      <c r="F5299">
        <f t="shared" si="656"/>
        <v>5.8708335558573319</v>
      </c>
      <c r="G5299">
        <f t="shared" si="657"/>
        <v>48</v>
      </c>
      <c r="H5299" s="3">
        <f>DC_2019!K5299</f>
        <v>9.5621077307008662</v>
      </c>
      <c r="I5299" s="48">
        <f>IF(F5299=0,0,IF(H5299&gt;DC_2019!$G$11,0,F5299/((DC_2019!$G$11-H5299)*9.92/20.72)))</f>
        <v>0</v>
      </c>
      <c r="J5299" s="48">
        <f>IF(OR(I5299&lt;Summary!$F$6, I5299=Summary!$F$6), I5299, Summary!$F$6)</f>
        <v>0</v>
      </c>
      <c r="K5299" s="3">
        <f>[2]Intensity!D5302</f>
        <v>495.99584031849611</v>
      </c>
      <c r="L5299">
        <f>J5299*(DC_2019!$G$11-H5299)*9.92/20.72</f>
        <v>0</v>
      </c>
      <c r="M5299">
        <f t="shared" si="658"/>
        <v>5.8708335558573319</v>
      </c>
      <c r="N5299">
        <f t="shared" si="659"/>
        <v>0</v>
      </c>
      <c r="O5299" s="48">
        <f>IF(M5299=0,0, M5299/(DC_2019!$G$11))</f>
        <v>0.66751165116737521</v>
      </c>
      <c r="P5299" s="48">
        <f>IF(OR(O5299&lt;Summary!$G$6, O5299 = Summary!$G$6), O5299, Summary!$G$6)</f>
        <v>0</v>
      </c>
      <c r="Q5299">
        <f>P5299*DC_2019!$G$11</f>
        <v>0</v>
      </c>
      <c r="R5299">
        <f t="shared" si="660"/>
        <v>0</v>
      </c>
      <c r="S5299">
        <f t="shared" si="661"/>
        <v>5.8708335558573319</v>
      </c>
      <c r="T5299">
        <f t="shared" si="662"/>
        <v>0</v>
      </c>
      <c r="U5299">
        <f t="shared" si="663"/>
        <v>0</v>
      </c>
    </row>
    <row r="5300" spans="1:21">
      <c r="A5300">
        <v>8</v>
      </c>
      <c r="B5300">
        <v>9</v>
      </c>
      <c r="C5300">
        <v>18</v>
      </c>
      <c r="D5300">
        <f>'[5]2019'!P5300</f>
        <v>0</v>
      </c>
      <c r="E5300">
        <f>'[5]2019'!Q5300</f>
        <v>1.3841666281223299</v>
      </c>
      <c r="F5300">
        <f t="shared" si="656"/>
        <v>1.3841666281223299</v>
      </c>
      <c r="G5300">
        <f t="shared" si="657"/>
        <v>48</v>
      </c>
      <c r="H5300" s="3">
        <f>DC_2019!K5300</f>
        <v>10.238171255430466</v>
      </c>
      <c r="I5300" s="48">
        <f>IF(F5300=0,0,IF(H5300&gt;DC_2019!$G$11,0,F5300/((DC_2019!$G$11-H5300)*9.92/20.72)))</f>
        <v>0</v>
      </c>
      <c r="J5300" s="48">
        <f>IF(OR(I5300&lt;Summary!$F$6, I5300=Summary!$F$6), I5300, Summary!$F$6)</f>
        <v>0</v>
      </c>
      <c r="K5300" s="3">
        <f>[2]Intensity!D5303</f>
        <v>477.13282210482095</v>
      </c>
      <c r="L5300">
        <f>J5300*(DC_2019!$G$11-H5300)*9.92/20.72</f>
        <v>0</v>
      </c>
      <c r="M5300">
        <f t="shared" si="658"/>
        <v>1.3841666281223299</v>
      </c>
      <c r="N5300">
        <f t="shared" si="659"/>
        <v>0</v>
      </c>
      <c r="O5300" s="48">
        <f>IF(M5300=0,0, M5300/(DC_2019!$G$11))</f>
        <v>0.15737924481045662</v>
      </c>
      <c r="P5300" s="48">
        <f>IF(OR(O5300&lt;Summary!$G$6, O5300 = Summary!$G$6), O5300, Summary!$G$6)</f>
        <v>0</v>
      </c>
      <c r="Q5300">
        <f>P5300*DC_2019!$G$11</f>
        <v>0</v>
      </c>
      <c r="R5300">
        <f t="shared" si="660"/>
        <v>0</v>
      </c>
      <c r="S5300">
        <f t="shared" si="661"/>
        <v>1.3841666281223299</v>
      </c>
      <c r="T5300">
        <f t="shared" si="662"/>
        <v>0</v>
      </c>
      <c r="U5300">
        <f t="shared" si="663"/>
        <v>0</v>
      </c>
    </row>
    <row r="5301" spans="1:21">
      <c r="A5301">
        <v>8</v>
      </c>
      <c r="B5301">
        <v>9</v>
      </c>
      <c r="C5301">
        <v>19</v>
      </c>
      <c r="D5301">
        <f>'[5]2019'!P5301</f>
        <v>0</v>
      </c>
      <c r="E5301">
        <f>'[5]2019'!Q5301</f>
        <v>0</v>
      </c>
      <c r="F5301">
        <f t="shared" si="656"/>
        <v>0</v>
      </c>
      <c r="G5301">
        <f t="shared" si="657"/>
        <v>0</v>
      </c>
      <c r="H5301" s="3">
        <f>DC_2019!K5301</f>
        <v>9.6445544926424596</v>
      </c>
      <c r="I5301" s="48">
        <f>IF(F5301=0,0,IF(H5301&gt;DC_2019!$G$11,0,F5301/((DC_2019!$G$11-H5301)*9.92/20.72)))</f>
        <v>0</v>
      </c>
      <c r="J5301" s="48">
        <f>IF(OR(I5301&lt;Summary!$F$6, I5301=Summary!$F$6), I5301, Summary!$F$6)</f>
        <v>0</v>
      </c>
      <c r="K5301" s="3">
        <f>[2]Intensity!D5304</f>
        <v>457.35426176537391</v>
      </c>
      <c r="L5301">
        <f>J5301*(DC_2019!$G$11-H5301)*9.92/20.72</f>
        <v>0</v>
      </c>
      <c r="M5301">
        <f t="shared" si="658"/>
        <v>0</v>
      </c>
      <c r="N5301">
        <f t="shared" si="659"/>
        <v>0</v>
      </c>
      <c r="O5301" s="48">
        <f>IF(M5301=0,0, M5301/(DC_2019!$G$11))</f>
        <v>0</v>
      </c>
      <c r="P5301" s="48">
        <f>IF(OR(O5301&lt;Summary!$G$6, O5301 = Summary!$G$6), O5301, Summary!$G$6)</f>
        <v>0</v>
      </c>
      <c r="Q5301">
        <f>P5301*DC_2019!$G$11</f>
        <v>0</v>
      </c>
      <c r="R5301">
        <f t="shared" si="660"/>
        <v>0</v>
      </c>
      <c r="S5301">
        <f t="shared" si="661"/>
        <v>0</v>
      </c>
      <c r="T5301">
        <f t="shared" si="662"/>
        <v>0</v>
      </c>
      <c r="U5301">
        <f t="shared" si="663"/>
        <v>0</v>
      </c>
    </row>
    <row r="5302" spans="1:21">
      <c r="A5302">
        <v>8</v>
      </c>
      <c r="B5302">
        <v>9</v>
      </c>
      <c r="C5302">
        <v>20</v>
      </c>
      <c r="D5302">
        <f>'[5]2019'!P5302</f>
        <v>0</v>
      </c>
      <c r="E5302">
        <f>'[5]2019'!Q5302</f>
        <v>1.0525000286102333</v>
      </c>
      <c r="F5302">
        <f t="shared" si="656"/>
        <v>1.0525000286102333</v>
      </c>
      <c r="G5302">
        <f t="shared" si="657"/>
        <v>48</v>
      </c>
      <c r="H5302" s="3">
        <f>DC_2019!K5302</f>
        <v>7.2700874633817305</v>
      </c>
      <c r="I5302" s="48">
        <f>IF(F5302=0,0,IF(H5302&gt;DC_2019!$G$11,0,F5302/((DC_2019!$G$11-H5302)*9.92/20.72)))</f>
        <v>1.4415376822594566</v>
      </c>
      <c r="J5302" s="48">
        <f>IF(OR(I5302&lt;Summary!$F$6, I5302=Summary!$F$6), I5302, Summary!$F$6)</f>
        <v>1.4415376822594566</v>
      </c>
      <c r="K5302" s="3">
        <f>[2]Intensity!D5305</f>
        <v>442.09199807965433</v>
      </c>
      <c r="L5302">
        <f>J5302*(DC_2019!$G$11-H5302)*9.92/20.72</f>
        <v>1.0525000286102335</v>
      </c>
      <c r="M5302">
        <f t="shared" si="658"/>
        <v>0</v>
      </c>
      <c r="N5302">
        <f t="shared" si="659"/>
        <v>414.78183925390027</v>
      </c>
      <c r="O5302" s="48">
        <f>IF(M5302=0,0, M5302/(DC_2019!$G$11))</f>
        <v>0</v>
      </c>
      <c r="P5302" s="48">
        <f>IF(OR(O5302&lt;Summary!$G$6, O5302 = Summary!$G$6), O5302, Summary!$G$6)</f>
        <v>0</v>
      </c>
      <c r="Q5302">
        <f>P5302*DC_2019!$G$11</f>
        <v>0</v>
      </c>
      <c r="R5302">
        <f t="shared" si="660"/>
        <v>1.0525000286102335</v>
      </c>
      <c r="S5302">
        <f t="shared" si="661"/>
        <v>0</v>
      </c>
      <c r="T5302">
        <f t="shared" si="662"/>
        <v>0</v>
      </c>
      <c r="U5302">
        <f t="shared" si="663"/>
        <v>414.78183925390027</v>
      </c>
    </row>
    <row r="5303" spans="1:21">
      <c r="A5303">
        <v>8</v>
      </c>
      <c r="B5303">
        <v>9</v>
      </c>
      <c r="C5303">
        <v>21</v>
      </c>
      <c r="D5303">
        <f>'[5]2019'!P5303</f>
        <v>0</v>
      </c>
      <c r="E5303">
        <f>'[5]2019'!Q5303</f>
        <v>0</v>
      </c>
      <c r="F5303">
        <f t="shared" si="656"/>
        <v>0</v>
      </c>
      <c r="G5303">
        <f t="shared" si="657"/>
        <v>0</v>
      </c>
      <c r="H5303" s="3">
        <f>DC_2019!K5303</f>
        <v>6.3796623246658495</v>
      </c>
      <c r="I5303" s="48">
        <f>IF(F5303=0,0,IF(H5303&gt;DC_2019!$G$11,0,F5303/((DC_2019!$G$11-H5303)*9.92/20.72)))</f>
        <v>0</v>
      </c>
      <c r="J5303" s="48">
        <f>IF(OR(I5303&lt;Summary!$F$6, I5303=Summary!$F$6), I5303, Summary!$F$6)</f>
        <v>0</v>
      </c>
      <c r="K5303" s="3">
        <f>[2]Intensity!D5306</f>
        <v>432.49427572069987</v>
      </c>
      <c r="L5303">
        <f>J5303*(DC_2019!$G$11-H5303)*9.92/20.72</f>
        <v>0</v>
      </c>
      <c r="M5303">
        <f t="shared" si="658"/>
        <v>0</v>
      </c>
      <c r="N5303">
        <f t="shared" si="659"/>
        <v>0</v>
      </c>
      <c r="O5303" s="48">
        <f>IF(M5303=0,0, M5303/(DC_2019!$G$11))</f>
        <v>0</v>
      </c>
      <c r="P5303" s="48">
        <f>IF(OR(O5303&lt;Summary!$G$6, O5303 = Summary!$G$6), O5303, Summary!$G$6)</f>
        <v>0</v>
      </c>
      <c r="Q5303">
        <f>P5303*DC_2019!$G$11</f>
        <v>0</v>
      </c>
      <c r="R5303">
        <f t="shared" si="660"/>
        <v>0</v>
      </c>
      <c r="S5303">
        <f t="shared" si="661"/>
        <v>0</v>
      </c>
      <c r="T5303">
        <f t="shared" si="662"/>
        <v>0</v>
      </c>
      <c r="U5303">
        <f t="shared" si="663"/>
        <v>0</v>
      </c>
    </row>
    <row r="5304" spans="1:21">
      <c r="A5304">
        <v>8</v>
      </c>
      <c r="B5304">
        <v>9</v>
      </c>
      <c r="C5304">
        <v>22</v>
      </c>
      <c r="D5304">
        <f>'[5]2019'!P5304</f>
        <v>0</v>
      </c>
      <c r="E5304">
        <f>'[5]2019'!Q5304</f>
        <v>0</v>
      </c>
      <c r="F5304">
        <f t="shared" si="656"/>
        <v>0</v>
      </c>
      <c r="G5304">
        <f t="shared" si="657"/>
        <v>0</v>
      </c>
      <c r="H5304" s="3">
        <f>DC_2019!K5304</f>
        <v>4.5493439790976007</v>
      </c>
      <c r="I5304" s="48">
        <f>IF(F5304=0,0,IF(H5304&gt;DC_2019!$G$11,0,F5304/((DC_2019!$G$11-H5304)*9.92/20.72)))</f>
        <v>0</v>
      </c>
      <c r="J5304" s="48">
        <f>IF(OR(I5304&lt;Summary!$F$6, I5304=Summary!$F$6), I5304, Summary!$F$6)</f>
        <v>0</v>
      </c>
      <c r="K5304" s="3">
        <f>[2]Intensity!D5307</f>
        <v>424.50190606736766</v>
      </c>
      <c r="L5304">
        <f>J5304*(DC_2019!$G$11-H5304)*9.92/20.72</f>
        <v>0</v>
      </c>
      <c r="M5304">
        <f t="shared" si="658"/>
        <v>0</v>
      </c>
      <c r="N5304">
        <f t="shared" si="659"/>
        <v>0</v>
      </c>
      <c r="O5304" s="48">
        <f>IF(M5304=0,0, M5304/(DC_2019!$G$11))</f>
        <v>0</v>
      </c>
      <c r="P5304" s="48">
        <f>IF(OR(O5304&lt;Summary!$G$6, O5304 = Summary!$G$6), O5304, Summary!$G$6)</f>
        <v>0</v>
      </c>
      <c r="Q5304">
        <f>P5304*DC_2019!$G$11</f>
        <v>0</v>
      </c>
      <c r="R5304">
        <f t="shared" si="660"/>
        <v>0</v>
      </c>
      <c r="S5304">
        <f t="shared" si="661"/>
        <v>0</v>
      </c>
      <c r="T5304">
        <f t="shared" si="662"/>
        <v>0</v>
      </c>
      <c r="U5304">
        <f t="shared" si="663"/>
        <v>0</v>
      </c>
    </row>
    <row r="5305" spans="1:21">
      <c r="A5305">
        <v>8</v>
      </c>
      <c r="B5305">
        <v>9</v>
      </c>
      <c r="C5305">
        <v>23</v>
      </c>
      <c r="D5305">
        <f>'[5]2019'!P5305</f>
        <v>0</v>
      </c>
      <c r="E5305">
        <f>'[5]2019'!Q5305</f>
        <v>0</v>
      </c>
      <c r="F5305">
        <f t="shared" si="656"/>
        <v>0</v>
      </c>
      <c r="G5305">
        <f t="shared" si="657"/>
        <v>0</v>
      </c>
      <c r="H5305" s="3">
        <f>DC_2019!K5305</f>
        <v>3.5764720674812209</v>
      </c>
      <c r="I5305" s="48">
        <f>IF(F5305=0,0,IF(H5305&gt;DC_2019!$G$11,0,F5305/((DC_2019!$G$11-H5305)*9.92/20.72)))</f>
        <v>0</v>
      </c>
      <c r="J5305" s="48">
        <f>IF(OR(I5305&lt;Summary!$F$6, I5305=Summary!$F$6), I5305, Summary!$F$6)</f>
        <v>0</v>
      </c>
      <c r="K5305" s="3">
        <f>[2]Intensity!D5308</f>
        <v>419.96850432602344</v>
      </c>
      <c r="L5305">
        <f>J5305*(DC_2019!$G$11-H5305)*9.92/20.72</f>
        <v>0</v>
      </c>
      <c r="M5305">
        <f t="shared" si="658"/>
        <v>0</v>
      </c>
      <c r="N5305">
        <f t="shared" si="659"/>
        <v>0</v>
      </c>
      <c r="O5305" s="48">
        <f>IF(M5305=0,0, M5305/(DC_2019!$G$11))</f>
        <v>0</v>
      </c>
      <c r="P5305" s="48">
        <f>IF(OR(O5305&lt;Summary!$G$6, O5305 = Summary!$G$6), O5305, Summary!$G$6)</f>
        <v>0</v>
      </c>
      <c r="Q5305">
        <f>P5305*DC_2019!$G$11</f>
        <v>0</v>
      </c>
      <c r="R5305">
        <f t="shared" si="660"/>
        <v>0</v>
      </c>
      <c r="S5305">
        <f t="shared" si="661"/>
        <v>0</v>
      </c>
      <c r="T5305">
        <f t="shared" si="662"/>
        <v>0</v>
      </c>
      <c r="U5305">
        <f t="shared" si="663"/>
        <v>0</v>
      </c>
    </row>
    <row r="5306" spans="1:21">
      <c r="A5306">
        <v>8</v>
      </c>
      <c r="B5306">
        <v>10</v>
      </c>
      <c r="C5306">
        <v>0</v>
      </c>
      <c r="D5306">
        <f>'[5]2019'!P5306</f>
        <v>0</v>
      </c>
      <c r="E5306">
        <f>'[5]2019'!Q5306</f>
        <v>0</v>
      </c>
      <c r="F5306">
        <f t="shared" si="656"/>
        <v>0</v>
      </c>
      <c r="G5306">
        <f t="shared" si="657"/>
        <v>0</v>
      </c>
      <c r="H5306" s="3">
        <f>DC_2019!K5306</f>
        <v>3.5270040102889126</v>
      </c>
      <c r="I5306" s="48">
        <f>IF(F5306=0,0,IF(H5306&gt;DC_2019!$G$11,0,F5306/((DC_2019!$G$11-H5306)*9.92/20.72)))</f>
        <v>0</v>
      </c>
      <c r="J5306" s="48">
        <f>IF(OR(I5306&lt;Summary!$F$6, I5306=Summary!$F$6), I5306, Summary!$F$6)</f>
        <v>0</v>
      </c>
      <c r="K5306" s="3">
        <f>[2]Intensity!D5309</f>
        <v>419.96850432602344</v>
      </c>
      <c r="L5306">
        <f>J5306*(DC_2019!$G$11-H5306)*9.92/20.72</f>
        <v>0</v>
      </c>
      <c r="M5306">
        <f t="shared" si="658"/>
        <v>0</v>
      </c>
      <c r="N5306">
        <f t="shared" si="659"/>
        <v>0</v>
      </c>
      <c r="O5306" s="48">
        <f>IF(M5306=0,0, M5306/(DC_2019!$G$11))</f>
        <v>0</v>
      </c>
      <c r="P5306" s="48">
        <f>IF(OR(O5306&lt;Summary!$G$6, O5306 = Summary!$G$6), O5306, Summary!$G$6)</f>
        <v>0</v>
      </c>
      <c r="Q5306">
        <f>P5306*DC_2019!$G$11</f>
        <v>0</v>
      </c>
      <c r="R5306">
        <f t="shared" si="660"/>
        <v>0</v>
      </c>
      <c r="S5306">
        <f t="shared" si="661"/>
        <v>0</v>
      </c>
      <c r="T5306">
        <f t="shared" si="662"/>
        <v>0</v>
      </c>
      <c r="U5306">
        <f t="shared" si="663"/>
        <v>0</v>
      </c>
    </row>
    <row r="5307" spans="1:21">
      <c r="A5307">
        <v>8</v>
      </c>
      <c r="B5307">
        <v>10</v>
      </c>
      <c r="C5307">
        <v>1</v>
      </c>
      <c r="D5307">
        <f>'[5]2019'!P5307</f>
        <v>0</v>
      </c>
      <c r="E5307">
        <f>'[5]2019'!Q5307</f>
        <v>0</v>
      </c>
      <c r="F5307">
        <f t="shared" si="656"/>
        <v>0</v>
      </c>
      <c r="G5307">
        <f t="shared" si="657"/>
        <v>0</v>
      </c>
      <c r="H5307" s="3">
        <f>DC_2019!K5307</f>
        <v>3.2384403105725958</v>
      </c>
      <c r="I5307" s="48">
        <f>IF(F5307=0,0,IF(H5307&gt;DC_2019!$G$11,0,F5307/((DC_2019!$G$11-H5307)*9.92/20.72)))</f>
        <v>0</v>
      </c>
      <c r="J5307" s="48">
        <f>IF(OR(I5307&lt;Summary!$F$6, I5307=Summary!$F$6), I5307, Summary!$F$6)</f>
        <v>0</v>
      </c>
      <c r="K5307" s="3">
        <f>[2]Intensity!D5310</f>
        <v>414.64426401729668</v>
      </c>
      <c r="L5307">
        <f>J5307*(DC_2019!$G$11-H5307)*9.92/20.72</f>
        <v>0</v>
      </c>
      <c r="M5307">
        <f t="shared" si="658"/>
        <v>0</v>
      </c>
      <c r="N5307">
        <f t="shared" si="659"/>
        <v>0</v>
      </c>
      <c r="O5307" s="48">
        <f>IF(M5307=0,0, M5307/(DC_2019!$G$11))</f>
        <v>0</v>
      </c>
      <c r="P5307" s="48">
        <f>IF(OR(O5307&lt;Summary!$G$6, O5307 = Summary!$G$6), O5307, Summary!$G$6)</f>
        <v>0</v>
      </c>
      <c r="Q5307">
        <f>P5307*DC_2019!$G$11</f>
        <v>0</v>
      </c>
      <c r="R5307">
        <f t="shared" si="660"/>
        <v>0</v>
      </c>
      <c r="S5307">
        <f t="shared" si="661"/>
        <v>0</v>
      </c>
      <c r="T5307">
        <f t="shared" si="662"/>
        <v>0</v>
      </c>
      <c r="U5307">
        <f t="shared" si="663"/>
        <v>0</v>
      </c>
    </row>
    <row r="5308" spans="1:21">
      <c r="A5308">
        <v>8</v>
      </c>
      <c r="B5308">
        <v>10</v>
      </c>
      <c r="C5308">
        <v>2</v>
      </c>
      <c r="D5308">
        <f>'[5]2019'!P5308</f>
        <v>0</v>
      </c>
      <c r="E5308">
        <f>'[5]2019'!Q5308</f>
        <v>0</v>
      </c>
      <c r="F5308">
        <f t="shared" si="656"/>
        <v>0</v>
      </c>
      <c r="G5308">
        <f t="shared" si="657"/>
        <v>0</v>
      </c>
      <c r="H5308" s="3">
        <f>DC_2019!K5308</f>
        <v>3.1807275662465839</v>
      </c>
      <c r="I5308" s="48">
        <f>IF(F5308=0,0,IF(H5308&gt;DC_2019!$G$11,0,F5308/((DC_2019!$G$11-H5308)*9.92/20.72)))</f>
        <v>0</v>
      </c>
      <c r="J5308" s="48">
        <f>IF(OR(I5308&lt;Summary!$F$6, I5308=Summary!$F$6), I5308, Summary!$F$6)</f>
        <v>0</v>
      </c>
      <c r="K5308" s="3">
        <f>[2]Intensity!D5311</f>
        <v>414.58723606360235</v>
      </c>
      <c r="L5308">
        <f>J5308*(DC_2019!$G$11-H5308)*9.92/20.72</f>
        <v>0</v>
      </c>
      <c r="M5308">
        <f t="shared" si="658"/>
        <v>0</v>
      </c>
      <c r="N5308">
        <f t="shared" si="659"/>
        <v>0</v>
      </c>
      <c r="O5308" s="48">
        <f>IF(M5308=0,0, M5308/(DC_2019!$G$11))</f>
        <v>0</v>
      </c>
      <c r="P5308" s="48">
        <f>IF(OR(O5308&lt;Summary!$G$6, O5308 = Summary!$G$6), O5308, Summary!$G$6)</f>
        <v>0</v>
      </c>
      <c r="Q5308">
        <f>P5308*DC_2019!$G$11</f>
        <v>0</v>
      </c>
      <c r="R5308">
        <f t="shared" si="660"/>
        <v>0</v>
      </c>
      <c r="S5308">
        <f t="shared" si="661"/>
        <v>0</v>
      </c>
      <c r="T5308">
        <f t="shared" si="662"/>
        <v>0</v>
      </c>
      <c r="U5308">
        <f t="shared" si="663"/>
        <v>0</v>
      </c>
    </row>
    <row r="5309" spans="1:21">
      <c r="A5309">
        <v>8</v>
      </c>
      <c r="B5309">
        <v>10</v>
      </c>
      <c r="C5309">
        <v>3</v>
      </c>
      <c r="D5309">
        <f>'[5]2019'!P5309</f>
        <v>0</v>
      </c>
      <c r="E5309">
        <f>'[5]2019'!Q5309</f>
        <v>0</v>
      </c>
      <c r="F5309">
        <f t="shared" si="656"/>
        <v>0</v>
      </c>
      <c r="G5309">
        <f t="shared" si="657"/>
        <v>0</v>
      </c>
      <c r="H5309" s="3">
        <f>DC_2019!K5309</f>
        <v>2.8344511222011581</v>
      </c>
      <c r="I5309" s="48">
        <f>IF(F5309=0,0,IF(H5309&gt;DC_2019!$G$11,0,F5309/((DC_2019!$G$11-H5309)*9.92/20.72)))</f>
        <v>0</v>
      </c>
      <c r="J5309" s="48">
        <f>IF(OR(I5309&lt;Summary!$F$6, I5309=Summary!$F$6), I5309, Summary!$F$6)</f>
        <v>0</v>
      </c>
      <c r="K5309" s="3">
        <f>[2]Intensity!D5312</f>
        <v>415.92937472660833</v>
      </c>
      <c r="L5309">
        <f>J5309*(DC_2019!$G$11-H5309)*9.92/20.72</f>
        <v>0</v>
      </c>
      <c r="M5309">
        <f t="shared" si="658"/>
        <v>0</v>
      </c>
      <c r="N5309">
        <f t="shared" si="659"/>
        <v>0</v>
      </c>
      <c r="O5309" s="48">
        <f>IF(M5309=0,0, M5309/(DC_2019!$G$11))</f>
        <v>0</v>
      </c>
      <c r="P5309" s="48">
        <f>IF(OR(O5309&lt;Summary!$G$6, O5309 = Summary!$G$6), O5309, Summary!$G$6)</f>
        <v>0</v>
      </c>
      <c r="Q5309">
        <f>P5309*DC_2019!$G$11</f>
        <v>0</v>
      </c>
      <c r="R5309">
        <f t="shared" si="660"/>
        <v>0</v>
      </c>
      <c r="S5309">
        <f t="shared" si="661"/>
        <v>0</v>
      </c>
      <c r="T5309">
        <f t="shared" si="662"/>
        <v>0</v>
      </c>
      <c r="U5309">
        <f t="shared" si="663"/>
        <v>0</v>
      </c>
    </row>
    <row r="5310" spans="1:21">
      <c r="A5310">
        <v>8</v>
      </c>
      <c r="B5310">
        <v>10</v>
      </c>
      <c r="C5310">
        <v>4</v>
      </c>
      <c r="D5310">
        <f>'[5]2019'!P5310</f>
        <v>0</v>
      </c>
      <c r="E5310">
        <f>'[5]2019'!Q5310</f>
        <v>0</v>
      </c>
      <c r="F5310">
        <f t="shared" si="656"/>
        <v>0</v>
      </c>
      <c r="G5310">
        <f t="shared" si="657"/>
        <v>0</v>
      </c>
      <c r="H5310" s="3">
        <f>DC_2019!K5310</f>
        <v>2.7767383778613248</v>
      </c>
      <c r="I5310" s="48">
        <f>IF(F5310=0,0,IF(H5310&gt;DC_2019!$G$11,0,F5310/((DC_2019!$G$11-H5310)*9.92/20.72)))</f>
        <v>0</v>
      </c>
      <c r="J5310" s="48">
        <f>IF(OR(I5310&lt;Summary!$F$6, I5310=Summary!$F$6), I5310, Summary!$F$6)</f>
        <v>0</v>
      </c>
      <c r="K5310" s="3">
        <f>[2]Intensity!D5313</f>
        <v>422.05626737657798</v>
      </c>
      <c r="L5310">
        <f>J5310*(DC_2019!$G$11-H5310)*9.92/20.72</f>
        <v>0</v>
      </c>
      <c r="M5310">
        <f t="shared" si="658"/>
        <v>0</v>
      </c>
      <c r="N5310">
        <f t="shared" si="659"/>
        <v>0</v>
      </c>
      <c r="O5310" s="48">
        <f>IF(M5310=0,0, M5310/(DC_2019!$G$11))</f>
        <v>0</v>
      </c>
      <c r="P5310" s="48">
        <f>IF(OR(O5310&lt;Summary!$G$6, O5310 = Summary!$G$6), O5310, Summary!$G$6)</f>
        <v>0</v>
      </c>
      <c r="Q5310">
        <f>P5310*DC_2019!$G$11</f>
        <v>0</v>
      </c>
      <c r="R5310">
        <f t="shared" si="660"/>
        <v>0</v>
      </c>
      <c r="S5310">
        <f t="shared" si="661"/>
        <v>0</v>
      </c>
      <c r="T5310">
        <f t="shared" si="662"/>
        <v>0</v>
      </c>
      <c r="U5310">
        <f t="shared" si="663"/>
        <v>0</v>
      </c>
    </row>
    <row r="5311" spans="1:21">
      <c r="A5311">
        <v>8</v>
      </c>
      <c r="B5311">
        <v>10</v>
      </c>
      <c r="C5311">
        <v>5</v>
      </c>
      <c r="D5311">
        <f>'[5]2019'!P5311</f>
        <v>0</v>
      </c>
      <c r="E5311">
        <f>'[5]2019'!Q5311</f>
        <v>0</v>
      </c>
      <c r="F5311">
        <f t="shared" si="656"/>
        <v>0</v>
      </c>
      <c r="G5311">
        <f t="shared" si="657"/>
        <v>0</v>
      </c>
      <c r="H5311" s="3">
        <f>DC_2019!K5311</f>
        <v>3.0075893442135704</v>
      </c>
      <c r="I5311" s="48">
        <f>IF(F5311=0,0,IF(H5311&gt;DC_2019!$G$11,0,F5311/((DC_2019!$G$11-H5311)*9.92/20.72)))</f>
        <v>0</v>
      </c>
      <c r="J5311" s="48">
        <f>IF(OR(I5311&lt;Summary!$F$6, I5311=Summary!$F$6), I5311, Summary!$F$6)</f>
        <v>0</v>
      </c>
      <c r="K5311" s="3">
        <f>[2]Intensity!D5314</f>
        <v>424.95902060717515</v>
      </c>
      <c r="L5311">
        <f>J5311*(DC_2019!$G$11-H5311)*9.92/20.72</f>
        <v>0</v>
      </c>
      <c r="M5311">
        <f t="shared" si="658"/>
        <v>0</v>
      </c>
      <c r="N5311">
        <f t="shared" si="659"/>
        <v>0</v>
      </c>
      <c r="O5311" s="48">
        <f>IF(M5311=0,0, M5311/(DC_2019!$G$11))</f>
        <v>0</v>
      </c>
      <c r="P5311" s="48">
        <f>IF(OR(O5311&lt;Summary!$G$6, O5311 = Summary!$G$6), O5311, Summary!$G$6)</f>
        <v>0</v>
      </c>
      <c r="Q5311">
        <f>P5311*DC_2019!$G$11</f>
        <v>0</v>
      </c>
      <c r="R5311">
        <f t="shared" si="660"/>
        <v>0</v>
      </c>
      <c r="S5311">
        <f t="shared" si="661"/>
        <v>0</v>
      </c>
      <c r="T5311">
        <f t="shared" si="662"/>
        <v>0</v>
      </c>
      <c r="U5311">
        <f t="shared" si="663"/>
        <v>0</v>
      </c>
    </row>
    <row r="5312" spans="1:21">
      <c r="A5312">
        <v>8</v>
      </c>
      <c r="B5312">
        <v>10</v>
      </c>
      <c r="C5312">
        <v>6</v>
      </c>
      <c r="D5312">
        <f>'[5]2019'!P5312</f>
        <v>0</v>
      </c>
      <c r="E5312">
        <f>'[5]2019'!Q5312</f>
        <v>10.131666701634726</v>
      </c>
      <c r="F5312">
        <f t="shared" si="656"/>
        <v>10.131666701634726</v>
      </c>
      <c r="G5312">
        <f t="shared" si="657"/>
        <v>48</v>
      </c>
      <c r="H5312" s="3">
        <f>DC_2019!K5312</f>
        <v>3.7413656133062769</v>
      </c>
      <c r="I5312" s="48">
        <f>IF(F5312=0,0,IF(H5312&gt;DC_2019!$G$11,0,F5312/((DC_2019!$G$11-H5312)*9.92/20.72)))</f>
        <v>4.1874180897035282</v>
      </c>
      <c r="J5312" s="48">
        <f>IF(OR(I5312&lt;Summary!$F$6, I5312=Summary!$F$6), I5312, Summary!$F$6)</f>
        <v>4.1874180897035282</v>
      </c>
      <c r="K5312" s="3">
        <f>[2]Intensity!D5315</f>
        <v>440.51412070113491</v>
      </c>
      <c r="L5312">
        <f>J5312*(DC_2019!$G$11-H5312)*9.92/20.72</f>
        <v>10.131666701634725</v>
      </c>
      <c r="M5312">
        <f t="shared" si="658"/>
        <v>0</v>
      </c>
      <c r="N5312">
        <f t="shared" si="659"/>
        <v>3976.8222466291218</v>
      </c>
      <c r="O5312" s="48">
        <f>IF(M5312=0,0, M5312/(DC_2019!$G$11))</f>
        <v>0</v>
      </c>
      <c r="P5312" s="48">
        <f>IF(OR(O5312&lt;Summary!$G$6, O5312 = Summary!$G$6), O5312, Summary!$G$6)</f>
        <v>0</v>
      </c>
      <c r="Q5312">
        <f>P5312*DC_2019!$G$11</f>
        <v>0</v>
      </c>
      <c r="R5312">
        <f t="shared" si="660"/>
        <v>10.131666701634725</v>
      </c>
      <c r="S5312">
        <f t="shared" si="661"/>
        <v>0</v>
      </c>
      <c r="T5312">
        <f t="shared" si="662"/>
        <v>0</v>
      </c>
      <c r="U5312">
        <f t="shared" si="663"/>
        <v>3976.8222466291218</v>
      </c>
    </row>
    <row r="5313" spans="1:21">
      <c r="A5313">
        <v>8</v>
      </c>
      <c r="B5313">
        <v>10</v>
      </c>
      <c r="C5313">
        <v>7</v>
      </c>
      <c r="D5313">
        <f>'[5]2019'!P5313</f>
        <v>0</v>
      </c>
      <c r="E5313">
        <f>'[5]2019'!Q5313</f>
        <v>20.007545135108245</v>
      </c>
      <c r="F5313">
        <f t="shared" si="656"/>
        <v>20.007545135108245</v>
      </c>
      <c r="G5313">
        <f t="shared" si="657"/>
        <v>48</v>
      </c>
      <c r="H5313" s="3">
        <f>DC_2019!K5313</f>
        <v>3.9887059320387888</v>
      </c>
      <c r="I5313" s="48">
        <f>IF(F5313=0,0,IF(H5313&gt;DC_2019!$G$11,0,F5313/((DC_2019!$G$11-H5313)*9.92/20.72)))</f>
        <v>8.6946531397031457</v>
      </c>
      <c r="J5313" s="48">
        <f>IF(OR(I5313&lt;Summary!$F$6, I5313=Summary!$F$6), I5313, Summary!$F$6)</f>
        <v>8.6946531397031457</v>
      </c>
      <c r="K5313" s="3">
        <f>[2]Intensity!D5316</f>
        <v>453.83592136793044</v>
      </c>
      <c r="L5313">
        <f>J5313*(DC_2019!$G$11-H5313)*9.92/20.72</f>
        <v>20.007545135108249</v>
      </c>
      <c r="M5313">
        <f t="shared" si="658"/>
        <v>0</v>
      </c>
      <c r="N5313">
        <f t="shared" si="659"/>
        <v>8119.7805142171101</v>
      </c>
      <c r="O5313" s="48">
        <f>IF(M5313=0,0, M5313/(DC_2019!$G$11))</f>
        <v>0</v>
      </c>
      <c r="P5313" s="48">
        <f>IF(OR(O5313&lt;Summary!$G$6, O5313 = Summary!$G$6), O5313, Summary!$G$6)</f>
        <v>0</v>
      </c>
      <c r="Q5313">
        <f>P5313*DC_2019!$G$11</f>
        <v>0</v>
      </c>
      <c r="R5313">
        <f t="shared" si="660"/>
        <v>20.007545135108249</v>
      </c>
      <c r="S5313">
        <f t="shared" si="661"/>
        <v>0</v>
      </c>
      <c r="T5313">
        <f t="shared" si="662"/>
        <v>0</v>
      </c>
      <c r="U5313">
        <f t="shared" si="663"/>
        <v>8119.7805142171101</v>
      </c>
    </row>
    <row r="5314" spans="1:21">
      <c r="A5314">
        <v>8</v>
      </c>
      <c r="B5314">
        <v>10</v>
      </c>
      <c r="C5314">
        <v>8</v>
      </c>
      <c r="D5314">
        <f>'[5]2019'!P5314</f>
        <v>0</v>
      </c>
      <c r="E5314">
        <f>'[5]2019'!Q5314</f>
        <v>13.104756408313404</v>
      </c>
      <c r="F5314">
        <f t="shared" ref="F5314:F5377" si="664">D5314+E5314</f>
        <v>13.104756408313404</v>
      </c>
      <c r="G5314">
        <f t="shared" ref="G5314:G5377" si="665">IF(F5314=0, 0, 11*D5314/F5314+48*E5314/F5314)</f>
        <v>48</v>
      </c>
      <c r="H5314" s="3">
        <f>DC_2019!K5314</f>
        <v>4.4668972061873671</v>
      </c>
      <c r="I5314" s="48">
        <f>IF(F5314=0,0,IF(H5314&gt;DC_2019!$G$11,0,F5314/((DC_2019!$G$11-H5314)*9.92/20.72)))</f>
        <v>6.3241062101701608</v>
      </c>
      <c r="J5314" s="48">
        <f>IF(OR(I5314&lt;Summary!$F$6, I5314=Summary!$F$6), I5314, Summary!$F$6)</f>
        <v>6.3241062101701608</v>
      </c>
      <c r="K5314" s="3">
        <f>[2]Intensity!D5317</f>
        <v>469.07226417241793</v>
      </c>
      <c r="L5314">
        <f>J5314*(DC_2019!$G$11-H5314)*9.92/20.72</f>
        <v>13.104756408313403</v>
      </c>
      <c r="M5314">
        <f t="shared" si="658"/>
        <v>0</v>
      </c>
      <c r="N5314">
        <f t="shared" si="659"/>
        <v>5518.0494522765275</v>
      </c>
      <c r="O5314" s="48">
        <f>IF(M5314=0,0, M5314/(DC_2019!$G$11))</f>
        <v>0</v>
      </c>
      <c r="P5314" s="48">
        <f>IF(OR(O5314&lt;Summary!$G$6, O5314 = Summary!$G$6), O5314, Summary!$G$6)</f>
        <v>0</v>
      </c>
      <c r="Q5314">
        <f>P5314*DC_2019!$G$11</f>
        <v>0</v>
      </c>
      <c r="R5314">
        <f t="shared" si="660"/>
        <v>13.104756408313403</v>
      </c>
      <c r="S5314">
        <f t="shared" si="661"/>
        <v>0</v>
      </c>
      <c r="T5314">
        <f t="shared" si="662"/>
        <v>0</v>
      </c>
      <c r="U5314">
        <f t="shared" si="663"/>
        <v>5518.0494522765275</v>
      </c>
    </row>
    <row r="5315" spans="1:21">
      <c r="A5315">
        <v>8</v>
      </c>
      <c r="B5315">
        <v>10</v>
      </c>
      <c r="C5315">
        <v>9</v>
      </c>
      <c r="D5315">
        <f>'[5]2019'!P5315</f>
        <v>0</v>
      </c>
      <c r="E5315">
        <f>'[5]2019'!Q5315</f>
        <v>12.634818021637864</v>
      </c>
      <c r="F5315">
        <f t="shared" si="664"/>
        <v>12.634818021637864</v>
      </c>
      <c r="G5315">
        <f t="shared" si="665"/>
        <v>48</v>
      </c>
      <c r="H5315" s="3">
        <f>DC_2019!K5315</f>
        <v>5.9014710395526544</v>
      </c>
      <c r="I5315" s="48">
        <f>IF(F5315=0,0,IF(H5315&gt;DC_2019!$G$11,0,F5315/((DC_2019!$G$11-H5315)*9.92/20.72)))</f>
        <v>9.1201885228473181</v>
      </c>
      <c r="J5315" s="48">
        <f>IF(OR(I5315&lt;Summary!$F$6, I5315=Summary!$F$6), I5315, Summary!$F$6)</f>
        <v>9.1201885228473181</v>
      </c>
      <c r="K5315" s="3">
        <f>[2]Intensity!D5318</f>
        <v>477.13603505534883</v>
      </c>
      <c r="L5315">
        <f>J5315*(DC_2019!$G$11-H5315)*9.92/20.72</f>
        <v>12.634818021637864</v>
      </c>
      <c r="M5315">
        <f t="shared" ref="M5315:M5378" si="666">F5315-L5315</f>
        <v>0</v>
      </c>
      <c r="N5315">
        <f t="shared" ref="N5315:N5378" si="667">(K5315-G5315)*L5315</f>
        <v>5422.0557094515398</v>
      </c>
      <c r="O5315" s="48">
        <f>IF(M5315=0,0, M5315/(DC_2019!$G$11))</f>
        <v>0</v>
      </c>
      <c r="P5315" s="48">
        <f>IF(OR(O5315&lt;Summary!$G$6, O5315 = Summary!$G$6), O5315, Summary!$G$6)</f>
        <v>0</v>
      </c>
      <c r="Q5315">
        <f>P5315*DC_2019!$G$11</f>
        <v>0</v>
      </c>
      <c r="R5315">
        <f t="shared" ref="R5315:R5378" si="668">L5315+Q5315</f>
        <v>12.634818021637864</v>
      </c>
      <c r="S5315">
        <f t="shared" ref="S5315:S5378" si="669">F5315-R5315</f>
        <v>0</v>
      </c>
      <c r="T5315">
        <f t="shared" ref="T5315:T5378" si="670">(K5315-G5315)*Q5315</f>
        <v>0</v>
      </c>
      <c r="U5315">
        <f t="shared" ref="U5315:U5378" si="671">N5315+T5315</f>
        <v>5422.0557094515398</v>
      </c>
    </row>
    <row r="5316" spans="1:21">
      <c r="A5316">
        <v>8</v>
      </c>
      <c r="B5316">
        <v>10</v>
      </c>
      <c r="C5316">
        <v>10</v>
      </c>
      <c r="D5316">
        <f>'[5]2019'!P5316</f>
        <v>0</v>
      </c>
      <c r="E5316">
        <f>'[5]2019'!Q5316</f>
        <v>106.86522396128537</v>
      </c>
      <c r="F5316">
        <f t="shared" si="664"/>
        <v>106.86522396128537</v>
      </c>
      <c r="G5316">
        <f t="shared" si="665"/>
        <v>48</v>
      </c>
      <c r="H5316" s="3">
        <f>DC_2019!K5316</f>
        <v>6.2477474836054121</v>
      </c>
      <c r="I5316" s="48">
        <f>IF(F5316=0,0,IF(H5316&gt;DC_2019!$G$11,0,F5316/((DC_2019!$G$11-H5316)*9.92/20.72)))</f>
        <v>87.624380785676095</v>
      </c>
      <c r="J5316" s="48">
        <f>IF(OR(I5316&lt;Summary!$F$6, I5316=Summary!$F$6), I5316, Summary!$F$6)</f>
        <v>87.624380785676095</v>
      </c>
      <c r="K5316" s="3">
        <f>[2]Intensity!D5319</f>
        <v>484.63340543344214</v>
      </c>
      <c r="L5316">
        <f>J5316*(DC_2019!$G$11-H5316)*9.92/20.72</f>
        <v>106.86522396128535</v>
      </c>
      <c r="M5316">
        <f t="shared" si="666"/>
        <v>0</v>
      </c>
      <c r="N5316">
        <f t="shared" si="667"/>
        <v>46660.926660623503</v>
      </c>
      <c r="O5316" s="48">
        <f>IF(M5316=0,0, M5316/(DC_2019!$G$11))</f>
        <v>0</v>
      </c>
      <c r="P5316" s="48">
        <f>IF(OR(O5316&lt;Summary!$G$6, O5316 = Summary!$G$6), O5316, Summary!$G$6)</f>
        <v>0</v>
      </c>
      <c r="Q5316">
        <f>P5316*DC_2019!$G$11</f>
        <v>0</v>
      </c>
      <c r="R5316">
        <f t="shared" si="668"/>
        <v>106.86522396128535</v>
      </c>
      <c r="S5316">
        <f t="shared" si="669"/>
        <v>0</v>
      </c>
      <c r="T5316">
        <f t="shared" si="670"/>
        <v>0</v>
      </c>
      <c r="U5316">
        <f t="shared" si="671"/>
        <v>46660.926660623503</v>
      </c>
    </row>
    <row r="5317" spans="1:21">
      <c r="A5317">
        <v>8</v>
      </c>
      <c r="B5317">
        <v>10</v>
      </c>
      <c r="C5317">
        <v>11</v>
      </c>
      <c r="D5317">
        <f>'[5]2019'!P5317</f>
        <v>0</v>
      </c>
      <c r="E5317">
        <f>'[5]2019'!Q5317</f>
        <v>136.52021915064901</v>
      </c>
      <c r="F5317">
        <f t="shared" si="664"/>
        <v>136.52021915064901</v>
      </c>
      <c r="G5317">
        <f t="shared" si="665"/>
        <v>48</v>
      </c>
      <c r="H5317" s="3">
        <f>DC_2019!K5317</f>
        <v>7.7977468056428023</v>
      </c>
      <c r="I5317" s="48">
        <f>IF(F5317=0,0,IF(H5317&gt;DC_2019!$G$11,0,F5317/((DC_2019!$G$11-H5317)*9.92/20.72)))</f>
        <v>285.90705835151948</v>
      </c>
      <c r="J5317" s="48">
        <f>IF(OR(I5317&lt;Summary!$F$6, I5317=Summary!$F$6), I5317, Summary!$F$6)</f>
        <v>285.90705835151948</v>
      </c>
      <c r="K5317" s="3">
        <f>[2]Intensity!D5320</f>
        <v>474.33400968431994</v>
      </c>
      <c r="L5317">
        <f>J5317*(DC_2019!$G$11-H5317)*9.92/20.72</f>
        <v>136.52021915064901</v>
      </c>
      <c r="M5317">
        <f t="shared" si="666"/>
        <v>0</v>
      </c>
      <c r="N5317">
        <f t="shared" si="667"/>
        <v>58203.212433478278</v>
      </c>
      <c r="O5317" s="48">
        <f>IF(M5317=0,0, M5317/(DC_2019!$G$11))</f>
        <v>0</v>
      </c>
      <c r="P5317" s="48">
        <f>IF(OR(O5317&lt;Summary!$G$6, O5317 = Summary!$G$6), O5317, Summary!$G$6)</f>
        <v>0</v>
      </c>
      <c r="Q5317">
        <f>P5317*DC_2019!$G$11</f>
        <v>0</v>
      </c>
      <c r="R5317">
        <f t="shared" si="668"/>
        <v>136.52021915064901</v>
      </c>
      <c r="S5317">
        <f t="shared" si="669"/>
        <v>0</v>
      </c>
      <c r="T5317">
        <f t="shared" si="670"/>
        <v>0</v>
      </c>
      <c r="U5317">
        <f t="shared" si="671"/>
        <v>58203.212433478278</v>
      </c>
    </row>
    <row r="5318" spans="1:21">
      <c r="A5318">
        <v>8</v>
      </c>
      <c r="B5318">
        <v>10</v>
      </c>
      <c r="C5318">
        <v>12</v>
      </c>
      <c r="D5318">
        <f>'[5]2019'!P5318</f>
        <v>0</v>
      </c>
      <c r="E5318">
        <f>'[5]2019'!Q5318</f>
        <v>144.81188924212532</v>
      </c>
      <c r="F5318">
        <f t="shared" si="664"/>
        <v>144.81188924212532</v>
      </c>
      <c r="G5318">
        <f t="shared" si="665"/>
        <v>48</v>
      </c>
      <c r="H5318" s="3">
        <f>DC_2019!K5318</f>
        <v>7.1464172985249297</v>
      </c>
      <c r="I5318" s="48">
        <f>IF(F5318=0,0,IF(H5318&gt;DC_2019!$G$11,0,F5318/((DC_2019!$G$11-H5318)*9.92/20.72)))</f>
        <v>183.46131156452071</v>
      </c>
      <c r="J5318" s="48">
        <f>IF(OR(I5318&lt;Summary!$F$6, I5318=Summary!$F$6), I5318, Summary!$F$6)</f>
        <v>183.46131156452071</v>
      </c>
      <c r="K5318" s="3">
        <f>[2]Intensity!D5321</f>
        <v>477.11932579737817</v>
      </c>
      <c r="L5318">
        <f>J5318*(DC_2019!$G$11-H5318)*9.92/20.72</f>
        <v>144.81188924212532</v>
      </c>
      <c r="M5318">
        <f t="shared" si="666"/>
        <v>0</v>
      </c>
      <c r="N5318">
        <f t="shared" si="667"/>
        <v>62141.580279025417</v>
      </c>
      <c r="O5318" s="48">
        <f>IF(M5318=0,0, M5318/(DC_2019!$G$11))</f>
        <v>0</v>
      </c>
      <c r="P5318" s="48">
        <f>IF(OR(O5318&lt;Summary!$G$6, O5318 = Summary!$G$6), O5318, Summary!$G$6)</f>
        <v>0</v>
      </c>
      <c r="Q5318">
        <f>P5318*DC_2019!$G$11</f>
        <v>0</v>
      </c>
      <c r="R5318">
        <f t="shared" si="668"/>
        <v>144.81188924212532</v>
      </c>
      <c r="S5318">
        <f t="shared" si="669"/>
        <v>0</v>
      </c>
      <c r="T5318">
        <f t="shared" si="670"/>
        <v>0</v>
      </c>
      <c r="U5318">
        <f t="shared" si="671"/>
        <v>62141.580279025417</v>
      </c>
    </row>
    <row r="5319" spans="1:21">
      <c r="A5319">
        <v>8</v>
      </c>
      <c r="B5319">
        <v>10</v>
      </c>
      <c r="C5319">
        <v>13</v>
      </c>
      <c r="D5319">
        <f>'[5]2019'!P5319</f>
        <v>0</v>
      </c>
      <c r="E5319">
        <f>'[5]2019'!Q5319</f>
        <v>111.22862854796745</v>
      </c>
      <c r="F5319">
        <f t="shared" si="664"/>
        <v>111.22862854796745</v>
      </c>
      <c r="G5319">
        <f t="shared" si="665"/>
        <v>48</v>
      </c>
      <c r="H5319" s="3">
        <f>DC_2019!K5319</f>
        <v>6.7012047291741101</v>
      </c>
      <c r="I5319" s="48">
        <f>IF(F5319=0,0,IF(H5319&gt;DC_2019!$G$11,0,F5319/((DC_2019!$G$11-H5319)*9.92/20.72)))</f>
        <v>110.95302208568579</v>
      </c>
      <c r="J5319" s="48">
        <f>IF(OR(I5319&lt;Summary!$F$6, I5319=Summary!$F$6), I5319, Summary!$F$6)</f>
        <v>110.95302208568579</v>
      </c>
      <c r="K5319" s="3">
        <f>[2]Intensity!D5322</f>
        <v>484.9900998650844</v>
      </c>
      <c r="L5319">
        <f>J5319*(DC_2019!$G$11-H5319)*9.92/20.72</f>
        <v>111.22862854796745</v>
      </c>
      <c r="M5319">
        <f t="shared" si="666"/>
        <v>0</v>
      </c>
      <c r="N5319">
        <f t="shared" si="667"/>
        <v>48605.809497032671</v>
      </c>
      <c r="O5319" s="48">
        <f>IF(M5319=0,0, M5319/(DC_2019!$G$11))</f>
        <v>0</v>
      </c>
      <c r="P5319" s="48">
        <f>IF(OR(O5319&lt;Summary!$G$6, O5319 = Summary!$G$6), O5319, Summary!$G$6)</f>
        <v>0</v>
      </c>
      <c r="Q5319">
        <f>P5319*DC_2019!$G$11</f>
        <v>0</v>
      </c>
      <c r="R5319">
        <f t="shared" si="668"/>
        <v>111.22862854796745</v>
      </c>
      <c r="S5319">
        <f t="shared" si="669"/>
        <v>0</v>
      </c>
      <c r="T5319">
        <f t="shared" si="670"/>
        <v>0</v>
      </c>
      <c r="U5319">
        <f t="shared" si="671"/>
        <v>48605.809497032671</v>
      </c>
    </row>
    <row r="5320" spans="1:21">
      <c r="A5320">
        <v>8</v>
      </c>
      <c r="B5320">
        <v>10</v>
      </c>
      <c r="C5320">
        <v>14</v>
      </c>
      <c r="D5320">
        <f>'[5]2019'!P5320</f>
        <v>0</v>
      </c>
      <c r="E5320">
        <f>'[5]2019'!Q5320</f>
        <v>85.713661581625374</v>
      </c>
      <c r="F5320">
        <f t="shared" si="664"/>
        <v>85.713661581625374</v>
      </c>
      <c r="G5320">
        <f t="shared" si="665"/>
        <v>48</v>
      </c>
      <c r="H5320" s="3">
        <f>DC_2019!K5320</f>
        <v>6.5445558704986819</v>
      </c>
      <c r="I5320" s="48">
        <f>IF(F5320=0,0,IF(H5320&gt;DC_2019!$G$11,0,F5320/((DC_2019!$G$11-H5320)*9.92/20.72)))</f>
        <v>79.549978015842157</v>
      </c>
      <c r="J5320" s="48">
        <f>IF(OR(I5320&lt;Summary!$F$6, I5320=Summary!$F$6), I5320, Summary!$F$6)</f>
        <v>79.549978015842157</v>
      </c>
      <c r="K5320" s="3">
        <f>[2]Intensity!D5323</f>
        <v>495.46490405805827</v>
      </c>
      <c r="L5320">
        <f>J5320*(DC_2019!$G$11-H5320)*9.92/20.72</f>
        <v>85.713661581625374</v>
      </c>
      <c r="M5320">
        <f t="shared" si="666"/>
        <v>0</v>
      </c>
      <c r="N5320">
        <f t="shared" si="667"/>
        <v>38353.855356086875</v>
      </c>
      <c r="O5320" s="48">
        <f>IF(M5320=0,0, M5320/(DC_2019!$G$11))</f>
        <v>0</v>
      </c>
      <c r="P5320" s="48">
        <f>IF(OR(O5320&lt;Summary!$G$6, O5320 = Summary!$G$6), O5320, Summary!$G$6)</f>
        <v>0</v>
      </c>
      <c r="Q5320">
        <f>P5320*DC_2019!$G$11</f>
        <v>0</v>
      </c>
      <c r="R5320">
        <f t="shared" si="668"/>
        <v>85.713661581625374</v>
      </c>
      <c r="S5320">
        <f t="shared" si="669"/>
        <v>0</v>
      </c>
      <c r="T5320">
        <f t="shared" si="670"/>
        <v>0</v>
      </c>
      <c r="U5320">
        <f t="shared" si="671"/>
        <v>38353.855356086875</v>
      </c>
    </row>
    <row r="5321" spans="1:21">
      <c r="A5321">
        <v>8</v>
      </c>
      <c r="B5321">
        <v>10</v>
      </c>
      <c r="C5321">
        <v>15</v>
      </c>
      <c r="D5321">
        <f>'[5]2019'!P5321</f>
        <v>0</v>
      </c>
      <c r="E5321">
        <f>'[5]2019'!Q5321</f>
        <v>11.908655089167979</v>
      </c>
      <c r="F5321">
        <f t="shared" si="664"/>
        <v>11.908655089167979</v>
      </c>
      <c r="G5321">
        <f t="shared" si="665"/>
        <v>48</v>
      </c>
      <c r="H5321" s="3">
        <f>DC_2019!K5321</f>
        <v>6.6105132800477699</v>
      </c>
      <c r="I5321" s="48">
        <f>IF(F5321=0,0,IF(H5321&gt;DC_2019!$G$11,0,F5321/((DC_2019!$G$11-H5321)*9.92/20.72)))</f>
        <v>11.385994267015088</v>
      </c>
      <c r="J5321" s="48">
        <f>IF(OR(I5321&lt;Summary!$F$6, I5321=Summary!$F$6), I5321, Summary!$F$6)</f>
        <v>11.385994267015088</v>
      </c>
      <c r="K5321" s="3">
        <f>[2]Intensity!D5324</f>
        <v>499.02540780968849</v>
      </c>
      <c r="L5321">
        <f>J5321*(DC_2019!$G$11-H5321)*9.92/20.72</f>
        <v>11.908655089167981</v>
      </c>
      <c r="M5321">
        <f t="shared" si="666"/>
        <v>0</v>
      </c>
      <c r="N5321">
        <f t="shared" si="667"/>
        <v>5371.1060180569111</v>
      </c>
      <c r="O5321" s="48">
        <f>IF(M5321=0,0, M5321/(DC_2019!$G$11))</f>
        <v>0</v>
      </c>
      <c r="P5321" s="48">
        <f>IF(OR(O5321&lt;Summary!$G$6, O5321 = Summary!$G$6), O5321, Summary!$G$6)</f>
        <v>0</v>
      </c>
      <c r="Q5321">
        <f>P5321*DC_2019!$G$11</f>
        <v>0</v>
      </c>
      <c r="R5321">
        <f t="shared" si="668"/>
        <v>11.908655089167981</v>
      </c>
      <c r="S5321">
        <f t="shared" si="669"/>
        <v>0</v>
      </c>
      <c r="T5321">
        <f t="shared" si="670"/>
        <v>0</v>
      </c>
      <c r="U5321">
        <f t="shared" si="671"/>
        <v>5371.1060180569111</v>
      </c>
    </row>
    <row r="5322" spans="1:21">
      <c r="A5322">
        <v>8</v>
      </c>
      <c r="B5322">
        <v>10</v>
      </c>
      <c r="C5322">
        <v>16</v>
      </c>
      <c r="D5322">
        <f>'[5]2019'!P5322</f>
        <v>0</v>
      </c>
      <c r="E5322">
        <f>'[5]2019'!Q5322</f>
        <v>9.3041666348775092</v>
      </c>
      <c r="F5322">
        <f t="shared" si="664"/>
        <v>9.3041666348775092</v>
      </c>
      <c r="G5322">
        <f t="shared" si="665"/>
        <v>48</v>
      </c>
      <c r="H5322" s="3">
        <f>DC_2019!K5322</f>
        <v>6.2724815231522246</v>
      </c>
      <c r="I5322" s="48">
        <f>IF(F5322=0,0,IF(H5322&gt;DC_2019!$G$11,0,F5322/((DC_2019!$G$11-H5322)*9.92/20.72)))</f>
        <v>7.7037736455143708</v>
      </c>
      <c r="J5322" s="48">
        <f>IF(OR(I5322&lt;Summary!$F$6, I5322=Summary!$F$6), I5322, Summary!$F$6)</f>
        <v>7.7037736455143708</v>
      </c>
      <c r="K5322" s="3">
        <f>[2]Intensity!D5325</f>
        <v>489.74209602824214</v>
      </c>
      <c r="L5322">
        <f>J5322*(DC_2019!$G$11-H5322)*9.92/20.72</f>
        <v>9.3041666348775109</v>
      </c>
      <c r="M5322">
        <f t="shared" si="666"/>
        <v>0</v>
      </c>
      <c r="N5322">
        <f t="shared" si="667"/>
        <v>4110.0420710868284</v>
      </c>
      <c r="O5322" s="48">
        <f>IF(M5322=0,0, M5322/(DC_2019!$G$11))</f>
        <v>0</v>
      </c>
      <c r="P5322" s="48">
        <f>IF(OR(O5322&lt;Summary!$G$6, O5322 = Summary!$G$6), O5322, Summary!$G$6)</f>
        <v>0</v>
      </c>
      <c r="Q5322">
        <f>P5322*DC_2019!$G$11</f>
        <v>0</v>
      </c>
      <c r="R5322">
        <f t="shared" si="668"/>
        <v>9.3041666348775109</v>
      </c>
      <c r="S5322">
        <f t="shared" si="669"/>
        <v>0</v>
      </c>
      <c r="T5322">
        <f t="shared" si="670"/>
        <v>0</v>
      </c>
      <c r="U5322">
        <f t="shared" si="671"/>
        <v>4110.0420710868284</v>
      </c>
    </row>
    <row r="5323" spans="1:21">
      <c r="A5323">
        <v>8</v>
      </c>
      <c r="B5323">
        <v>10</v>
      </c>
      <c r="C5323">
        <v>17</v>
      </c>
      <c r="D5323">
        <f>'[5]2019'!P5323</f>
        <v>0</v>
      </c>
      <c r="E5323">
        <f>'[5]2019'!Q5323</f>
        <v>7.9616667429606158</v>
      </c>
      <c r="F5323">
        <f t="shared" si="664"/>
        <v>7.9616667429606158</v>
      </c>
      <c r="G5323">
        <f t="shared" si="665"/>
        <v>48</v>
      </c>
      <c r="H5323" s="3">
        <f>DC_2019!K5323</f>
        <v>6.4373750580408755</v>
      </c>
      <c r="I5323" s="48">
        <f>IF(F5323=0,0,IF(H5323&gt;DC_2019!$G$11,0,F5323/((DC_2019!$G$11-H5323)*9.92/20.72)))</f>
        <v>7.0532362420952595</v>
      </c>
      <c r="J5323" s="48">
        <f>IF(OR(I5323&lt;Summary!$F$6, I5323=Summary!$F$6), I5323, Summary!$F$6)</f>
        <v>7.0532362420952595</v>
      </c>
      <c r="K5323" s="3">
        <f>[2]Intensity!D5326</f>
        <v>482.34880429194766</v>
      </c>
      <c r="L5323">
        <f>J5323*(DC_2019!$G$11-H5323)*9.92/20.72</f>
        <v>7.9616667429606176</v>
      </c>
      <c r="M5323">
        <f t="shared" si="666"/>
        <v>0</v>
      </c>
      <c r="N5323">
        <f t="shared" si="667"/>
        <v>3458.1404299759097</v>
      </c>
      <c r="O5323" s="48">
        <f>IF(M5323=0,0, M5323/(DC_2019!$G$11))</f>
        <v>0</v>
      </c>
      <c r="P5323" s="48">
        <f>IF(OR(O5323&lt;Summary!$G$6, O5323 = Summary!$G$6), O5323, Summary!$G$6)</f>
        <v>0</v>
      </c>
      <c r="Q5323">
        <f>P5323*DC_2019!$G$11</f>
        <v>0</v>
      </c>
      <c r="R5323">
        <f t="shared" si="668"/>
        <v>7.9616667429606176</v>
      </c>
      <c r="S5323">
        <f t="shared" si="669"/>
        <v>0</v>
      </c>
      <c r="T5323">
        <f t="shared" si="670"/>
        <v>0</v>
      </c>
      <c r="U5323">
        <f t="shared" si="671"/>
        <v>3458.1404299759097</v>
      </c>
    </row>
    <row r="5324" spans="1:21">
      <c r="A5324">
        <v>8</v>
      </c>
      <c r="B5324">
        <v>10</v>
      </c>
      <c r="C5324">
        <v>18</v>
      </c>
      <c r="D5324">
        <f>'[5]2019'!P5324</f>
        <v>0</v>
      </c>
      <c r="E5324">
        <f>'[5]2019'!Q5324</f>
        <v>1.7841666638851166</v>
      </c>
      <c r="F5324">
        <f t="shared" si="664"/>
        <v>1.7841666638851166</v>
      </c>
      <c r="G5324">
        <f t="shared" si="665"/>
        <v>48</v>
      </c>
      <c r="H5324" s="3">
        <f>DC_2019!K5324</f>
        <v>5.9921624886778178</v>
      </c>
      <c r="I5324" s="48">
        <f>IF(F5324=0,0,IF(H5324&gt;DC_2019!$G$11,0,F5324/((DC_2019!$G$11-H5324)*9.92/20.72)))</f>
        <v>1.3295346441551426</v>
      </c>
      <c r="J5324" s="48">
        <f>IF(OR(I5324&lt;Summary!$F$6, I5324=Summary!$F$6), I5324, Summary!$F$6)</f>
        <v>1.3295346441551426</v>
      </c>
      <c r="K5324" s="3">
        <f>[2]Intensity!D5327</f>
        <v>461.75377191435535</v>
      </c>
      <c r="L5324">
        <f>J5324*(DC_2019!$G$11-H5324)*9.92/20.72</f>
        <v>1.7841666638851166</v>
      </c>
      <c r="M5324">
        <f t="shared" si="666"/>
        <v>0</v>
      </c>
      <c r="N5324">
        <f t="shared" si="667"/>
        <v>738.20568690631887</v>
      </c>
      <c r="O5324" s="48">
        <f>IF(M5324=0,0, M5324/(DC_2019!$G$11))</f>
        <v>0</v>
      </c>
      <c r="P5324" s="48">
        <f>IF(OR(O5324&lt;Summary!$G$6, O5324 = Summary!$G$6), O5324, Summary!$G$6)</f>
        <v>0</v>
      </c>
      <c r="Q5324">
        <f>P5324*DC_2019!$G$11</f>
        <v>0</v>
      </c>
      <c r="R5324">
        <f t="shared" si="668"/>
        <v>1.7841666638851166</v>
      </c>
      <c r="S5324">
        <f t="shared" si="669"/>
        <v>0</v>
      </c>
      <c r="T5324">
        <f t="shared" si="670"/>
        <v>0</v>
      </c>
      <c r="U5324">
        <f t="shared" si="671"/>
        <v>738.20568690631887</v>
      </c>
    </row>
    <row r="5325" spans="1:21">
      <c r="A5325">
        <v>8</v>
      </c>
      <c r="B5325">
        <v>10</v>
      </c>
      <c r="C5325">
        <v>19</v>
      </c>
      <c r="D5325">
        <f>'[5]2019'!P5325</f>
        <v>0</v>
      </c>
      <c r="E5325">
        <f>'[5]2019'!Q5325</f>
        <v>0.27249997774759915</v>
      </c>
      <c r="F5325">
        <f t="shared" si="664"/>
        <v>0.27249997774759915</v>
      </c>
      <c r="G5325">
        <f t="shared" si="665"/>
        <v>48</v>
      </c>
      <c r="H5325" s="3">
        <f>DC_2019!K5325</f>
        <v>6.6599813481954451</v>
      </c>
      <c r="I5325" s="48">
        <f>IF(F5325=0,0,IF(H5325&gt;DC_2019!$G$11,0,F5325/((DC_2019!$G$11-H5325)*9.92/20.72)))</f>
        <v>0.26657657092836073</v>
      </c>
      <c r="J5325" s="48">
        <f>IF(OR(I5325&lt;Summary!$F$6, I5325=Summary!$F$6), I5325, Summary!$F$6)</f>
        <v>0.26657657092836073</v>
      </c>
      <c r="K5325" s="3">
        <f>[2]Intensity!D5328</f>
        <v>447.46143874393795</v>
      </c>
      <c r="L5325">
        <f>J5325*(DC_2019!$G$11-H5325)*9.92/20.72</f>
        <v>0.27249997774759915</v>
      </c>
      <c r="M5325">
        <f t="shared" si="666"/>
        <v>0</v>
      </c>
      <c r="N5325">
        <f t="shared" si="667"/>
        <v>108.85323316874704</v>
      </c>
      <c r="O5325" s="48">
        <f>IF(M5325=0,0, M5325/(DC_2019!$G$11))</f>
        <v>0</v>
      </c>
      <c r="P5325" s="48">
        <f>IF(OR(O5325&lt;Summary!$G$6, O5325 = Summary!$G$6), O5325, Summary!$G$6)</f>
        <v>0</v>
      </c>
      <c r="Q5325">
        <f>P5325*DC_2019!$G$11</f>
        <v>0</v>
      </c>
      <c r="R5325">
        <f t="shared" si="668"/>
        <v>0.27249997774759915</v>
      </c>
      <c r="S5325">
        <f t="shared" si="669"/>
        <v>0</v>
      </c>
      <c r="T5325">
        <f t="shared" si="670"/>
        <v>0</v>
      </c>
      <c r="U5325">
        <f t="shared" si="671"/>
        <v>108.85323316874704</v>
      </c>
    </row>
    <row r="5326" spans="1:21">
      <c r="A5326">
        <v>8</v>
      </c>
      <c r="B5326">
        <v>10</v>
      </c>
      <c r="C5326">
        <v>20</v>
      </c>
      <c r="D5326">
        <f>'[5]2019'!P5326</f>
        <v>0</v>
      </c>
      <c r="E5326">
        <f>'[5]2019'!Q5326</f>
        <v>1.4133332761128716</v>
      </c>
      <c r="F5326">
        <f t="shared" si="664"/>
        <v>1.4133332761128716</v>
      </c>
      <c r="G5326">
        <f t="shared" si="665"/>
        <v>48</v>
      </c>
      <c r="H5326" s="3">
        <f>DC_2019!K5326</f>
        <v>6.2477474836054121</v>
      </c>
      <c r="I5326" s="48">
        <f>IF(F5326=0,0,IF(H5326&gt;DC_2019!$G$11,0,F5326/((DC_2019!$G$11-H5326)*9.92/20.72)))</f>
        <v>1.1588657991120332</v>
      </c>
      <c r="J5326" s="48">
        <f>IF(OR(I5326&lt;Summary!$F$6, I5326=Summary!$F$6), I5326, Summary!$F$6)</f>
        <v>1.1588657991120332</v>
      </c>
      <c r="K5326" s="3">
        <f>[2]Intensity!D5329</f>
        <v>430.22324180953291</v>
      </c>
      <c r="L5326">
        <f>J5326*(DC_2019!$G$11-H5326)*9.92/20.72</f>
        <v>1.4133332761128716</v>
      </c>
      <c r="M5326">
        <f t="shared" si="666"/>
        <v>0</v>
      </c>
      <c r="N5326">
        <f t="shared" si="667"/>
        <v>540.20882655314949</v>
      </c>
      <c r="O5326" s="48">
        <f>IF(M5326=0,0, M5326/(DC_2019!$G$11))</f>
        <v>0</v>
      </c>
      <c r="P5326" s="48">
        <f>IF(OR(O5326&lt;Summary!$G$6, O5326 = Summary!$G$6), O5326, Summary!$G$6)</f>
        <v>0</v>
      </c>
      <c r="Q5326">
        <f>P5326*DC_2019!$G$11</f>
        <v>0</v>
      </c>
      <c r="R5326">
        <f t="shared" si="668"/>
        <v>1.4133332761128716</v>
      </c>
      <c r="S5326">
        <f t="shared" si="669"/>
        <v>0</v>
      </c>
      <c r="T5326">
        <f t="shared" si="670"/>
        <v>0</v>
      </c>
      <c r="U5326">
        <f t="shared" si="671"/>
        <v>540.20882655314949</v>
      </c>
    </row>
    <row r="5327" spans="1:21">
      <c r="A5327">
        <v>8</v>
      </c>
      <c r="B5327">
        <v>10</v>
      </c>
      <c r="C5327">
        <v>21</v>
      </c>
      <c r="D5327">
        <f>'[5]2019'!P5327</f>
        <v>0</v>
      </c>
      <c r="E5327">
        <f>'[5]2019'!Q5327</f>
        <v>0</v>
      </c>
      <c r="F5327">
        <f t="shared" si="664"/>
        <v>0</v>
      </c>
      <c r="G5327">
        <f t="shared" si="665"/>
        <v>0</v>
      </c>
      <c r="H5327" s="3">
        <f>DC_2019!K5327</f>
        <v>5.4892371859308833</v>
      </c>
      <c r="I5327" s="48">
        <f>IF(F5327=0,0,IF(H5327&gt;DC_2019!$G$11,0,F5327/((DC_2019!$G$11-H5327)*9.92/20.72)))</f>
        <v>0</v>
      </c>
      <c r="J5327" s="48">
        <f>IF(OR(I5327&lt;Summary!$F$6, I5327=Summary!$F$6), I5327, Summary!$F$6)</f>
        <v>0</v>
      </c>
      <c r="K5327" s="3">
        <f>[2]Intensity!D5330</f>
        <v>419.64803191041233</v>
      </c>
      <c r="L5327">
        <f>J5327*(DC_2019!$G$11-H5327)*9.92/20.72</f>
        <v>0</v>
      </c>
      <c r="M5327">
        <f t="shared" si="666"/>
        <v>0</v>
      </c>
      <c r="N5327">
        <f t="shared" si="667"/>
        <v>0</v>
      </c>
      <c r="O5327" s="48">
        <f>IF(M5327=0,0, M5327/(DC_2019!$G$11))</f>
        <v>0</v>
      </c>
      <c r="P5327" s="48">
        <f>IF(OR(O5327&lt;Summary!$G$6, O5327 = Summary!$G$6), O5327, Summary!$G$6)</f>
        <v>0</v>
      </c>
      <c r="Q5327">
        <f>P5327*DC_2019!$G$11</f>
        <v>0</v>
      </c>
      <c r="R5327">
        <f t="shared" si="668"/>
        <v>0</v>
      </c>
      <c r="S5327">
        <f t="shared" si="669"/>
        <v>0</v>
      </c>
      <c r="T5327">
        <f t="shared" si="670"/>
        <v>0</v>
      </c>
      <c r="U5327">
        <f t="shared" si="671"/>
        <v>0</v>
      </c>
    </row>
    <row r="5328" spans="1:21">
      <c r="A5328">
        <v>8</v>
      </c>
      <c r="B5328">
        <v>10</v>
      </c>
      <c r="C5328">
        <v>22</v>
      </c>
      <c r="D5328">
        <f>'[5]2019'!P5328</f>
        <v>0</v>
      </c>
      <c r="E5328">
        <f>'[5]2019'!Q5328</f>
        <v>0</v>
      </c>
      <c r="F5328">
        <f t="shared" si="664"/>
        <v>0</v>
      </c>
      <c r="G5328">
        <f t="shared" si="665"/>
        <v>0</v>
      </c>
      <c r="H5328" s="3">
        <f>DC_2019!K5328</f>
        <v>3.9227485115263092</v>
      </c>
      <c r="I5328" s="48">
        <f>IF(F5328=0,0,IF(H5328&gt;DC_2019!$G$11,0,F5328/((DC_2019!$G$11-H5328)*9.92/20.72)))</f>
        <v>0</v>
      </c>
      <c r="J5328" s="48">
        <f>IF(OR(I5328&lt;Summary!$F$6, I5328=Summary!$F$6), I5328, Summary!$F$6)</f>
        <v>0</v>
      </c>
      <c r="K5328" s="3">
        <f>[2]Intensity!D5331</f>
        <v>415.47927473164344</v>
      </c>
      <c r="L5328">
        <f>J5328*(DC_2019!$G$11-H5328)*9.92/20.72</f>
        <v>0</v>
      </c>
      <c r="M5328">
        <f t="shared" si="666"/>
        <v>0</v>
      </c>
      <c r="N5328">
        <f t="shared" si="667"/>
        <v>0</v>
      </c>
      <c r="O5328" s="48">
        <f>IF(M5328=0,0, M5328/(DC_2019!$G$11))</f>
        <v>0</v>
      </c>
      <c r="P5328" s="48">
        <f>IF(OR(O5328&lt;Summary!$G$6, O5328 = Summary!$G$6), O5328, Summary!$G$6)</f>
        <v>0</v>
      </c>
      <c r="Q5328">
        <f>P5328*DC_2019!$G$11</f>
        <v>0</v>
      </c>
      <c r="R5328">
        <f t="shared" si="668"/>
        <v>0</v>
      </c>
      <c r="S5328">
        <f t="shared" si="669"/>
        <v>0</v>
      </c>
      <c r="T5328">
        <f t="shared" si="670"/>
        <v>0</v>
      </c>
      <c r="U5328">
        <f t="shared" si="671"/>
        <v>0</v>
      </c>
    </row>
    <row r="5329" spans="1:21">
      <c r="A5329">
        <v>8</v>
      </c>
      <c r="B5329">
        <v>10</v>
      </c>
      <c r="C5329">
        <v>23</v>
      </c>
      <c r="D5329">
        <f>'[5]2019'!P5329</f>
        <v>0</v>
      </c>
      <c r="E5329">
        <f>'[5]2019'!Q5329</f>
        <v>0</v>
      </c>
      <c r="F5329">
        <f t="shared" si="664"/>
        <v>0</v>
      </c>
      <c r="G5329">
        <f t="shared" si="665"/>
        <v>0</v>
      </c>
      <c r="H5329" s="3">
        <f>DC_2019!K5329</f>
        <v>3.6105571622986004</v>
      </c>
      <c r="I5329" s="48">
        <f>IF(F5329=0,0,IF(H5329&gt;DC_2019!$G$11,0,F5329/((DC_2019!$G$11-H5329)*9.92/20.72)))</f>
        <v>0</v>
      </c>
      <c r="J5329" s="48">
        <f>IF(OR(I5329&lt;Summary!$F$6, I5329=Summary!$F$6), I5329, Summary!$F$6)</f>
        <v>0</v>
      </c>
      <c r="K5329" s="3">
        <f>[2]Intensity!D5332</f>
        <v>412.41492506640697</v>
      </c>
      <c r="L5329">
        <f>J5329*(DC_2019!$G$11-H5329)*9.92/20.72</f>
        <v>0</v>
      </c>
      <c r="M5329">
        <f t="shared" si="666"/>
        <v>0</v>
      </c>
      <c r="N5329">
        <f t="shared" si="667"/>
        <v>0</v>
      </c>
      <c r="O5329" s="48">
        <f>IF(M5329=0,0, M5329/(DC_2019!$G$11))</f>
        <v>0</v>
      </c>
      <c r="P5329" s="48">
        <f>IF(OR(O5329&lt;Summary!$G$6, O5329 = Summary!$G$6), O5329, Summary!$G$6)</f>
        <v>0</v>
      </c>
      <c r="Q5329">
        <f>P5329*DC_2019!$G$11</f>
        <v>0</v>
      </c>
      <c r="R5329">
        <f t="shared" si="668"/>
        <v>0</v>
      </c>
      <c r="S5329">
        <f t="shared" si="669"/>
        <v>0</v>
      </c>
      <c r="T5329">
        <f t="shared" si="670"/>
        <v>0</v>
      </c>
      <c r="U5329">
        <f t="shared" si="671"/>
        <v>0</v>
      </c>
    </row>
    <row r="5330" spans="1:21">
      <c r="A5330">
        <v>8</v>
      </c>
      <c r="B5330">
        <v>11</v>
      </c>
      <c r="C5330">
        <v>0</v>
      </c>
      <c r="D5330">
        <f>'[5]2019'!P5330</f>
        <v>0</v>
      </c>
      <c r="E5330">
        <f>'[5]2019'!Q5330</f>
        <v>0</v>
      </c>
      <c r="F5330">
        <f t="shared" si="664"/>
        <v>0</v>
      </c>
      <c r="G5330">
        <f t="shared" si="665"/>
        <v>0</v>
      </c>
      <c r="H5330" s="3">
        <f>DC_2019!K5330</f>
        <v>2.8921638665264759</v>
      </c>
      <c r="I5330" s="48">
        <f>IF(F5330=0,0,IF(H5330&gt;DC_2019!$G$11,0,F5330/((DC_2019!$G$11-H5330)*9.92/20.72)))</f>
        <v>0</v>
      </c>
      <c r="J5330" s="48">
        <f>IF(OR(I5330&lt;Summary!$F$6, I5330=Summary!$F$6), I5330, Summary!$F$6)</f>
        <v>0</v>
      </c>
      <c r="K5330" s="3">
        <f>[2]Intensity!D5333</f>
        <v>407.77495050072253</v>
      </c>
      <c r="L5330">
        <f>J5330*(DC_2019!$G$11-H5330)*9.92/20.72</f>
        <v>0</v>
      </c>
      <c r="M5330">
        <f t="shared" si="666"/>
        <v>0</v>
      </c>
      <c r="N5330">
        <f t="shared" si="667"/>
        <v>0</v>
      </c>
      <c r="O5330" s="48">
        <f>IF(M5330=0,0, M5330/(DC_2019!$G$11))</f>
        <v>0</v>
      </c>
      <c r="P5330" s="48">
        <f>IF(OR(O5330&lt;Summary!$G$6, O5330 = Summary!$G$6), O5330, Summary!$G$6)</f>
        <v>0</v>
      </c>
      <c r="Q5330">
        <f>P5330*DC_2019!$G$11</f>
        <v>0</v>
      </c>
      <c r="R5330">
        <f t="shared" si="668"/>
        <v>0</v>
      </c>
      <c r="S5330">
        <f t="shared" si="669"/>
        <v>0</v>
      </c>
      <c r="T5330">
        <f t="shared" si="670"/>
        <v>0</v>
      </c>
      <c r="U5330">
        <f t="shared" si="671"/>
        <v>0</v>
      </c>
    </row>
    <row r="5331" spans="1:21">
      <c r="A5331">
        <v>8</v>
      </c>
      <c r="B5331">
        <v>11</v>
      </c>
      <c r="C5331">
        <v>1</v>
      </c>
      <c r="D5331">
        <f>'[5]2019'!P5331</f>
        <v>0</v>
      </c>
      <c r="E5331">
        <f>'[5]2019'!Q5331</f>
        <v>0</v>
      </c>
      <c r="F5331">
        <f t="shared" si="664"/>
        <v>0</v>
      </c>
      <c r="G5331">
        <f t="shared" si="665"/>
        <v>0</v>
      </c>
      <c r="H5331" s="3">
        <f>DC_2019!K5331</f>
        <v>2.488174678143241</v>
      </c>
      <c r="I5331" s="48">
        <f>IF(F5331=0,0,IF(H5331&gt;DC_2019!$G$11,0,F5331/((DC_2019!$G$11-H5331)*9.92/20.72)))</f>
        <v>0</v>
      </c>
      <c r="J5331" s="48">
        <f>IF(OR(I5331&lt;Summary!$F$6, I5331=Summary!$F$6), I5331, Summary!$F$6)</f>
        <v>0</v>
      </c>
      <c r="K5331" s="3">
        <f>[2]Intensity!D5334</f>
        <v>401.93458185987839</v>
      </c>
      <c r="L5331">
        <f>J5331*(DC_2019!$G$11-H5331)*9.92/20.72</f>
        <v>0</v>
      </c>
      <c r="M5331">
        <f t="shared" si="666"/>
        <v>0</v>
      </c>
      <c r="N5331">
        <f t="shared" si="667"/>
        <v>0</v>
      </c>
      <c r="O5331" s="48">
        <f>IF(M5331=0,0, M5331/(DC_2019!$G$11))</f>
        <v>0</v>
      </c>
      <c r="P5331" s="48">
        <f>IF(OR(O5331&lt;Summary!$G$6, O5331 = Summary!$G$6), O5331, Summary!$G$6)</f>
        <v>0</v>
      </c>
      <c r="Q5331">
        <f>P5331*DC_2019!$G$11</f>
        <v>0</v>
      </c>
      <c r="R5331">
        <f t="shared" si="668"/>
        <v>0</v>
      </c>
      <c r="S5331">
        <f t="shared" si="669"/>
        <v>0</v>
      </c>
      <c r="T5331">
        <f t="shared" si="670"/>
        <v>0</v>
      </c>
      <c r="U5331">
        <f t="shared" si="671"/>
        <v>0</v>
      </c>
    </row>
    <row r="5332" spans="1:21">
      <c r="A5332">
        <v>8</v>
      </c>
      <c r="B5332">
        <v>11</v>
      </c>
      <c r="C5332">
        <v>2</v>
      </c>
      <c r="D5332">
        <f>'[5]2019'!P5332</f>
        <v>0</v>
      </c>
      <c r="E5332">
        <f>'[5]2019'!Q5332</f>
        <v>0</v>
      </c>
      <c r="F5332">
        <f t="shared" si="664"/>
        <v>0</v>
      </c>
      <c r="G5332">
        <f t="shared" si="665"/>
        <v>0</v>
      </c>
      <c r="H5332" s="3">
        <f>DC_2019!K5332</f>
        <v>2.4057279052287321</v>
      </c>
      <c r="I5332" s="48">
        <f>IF(F5332=0,0,IF(H5332&gt;DC_2019!$G$11,0,F5332/((DC_2019!$G$11-H5332)*9.92/20.72)))</f>
        <v>0</v>
      </c>
      <c r="J5332" s="48">
        <f>IF(OR(I5332&lt;Summary!$F$6, I5332=Summary!$F$6), I5332, Summary!$F$6)</f>
        <v>0</v>
      </c>
      <c r="K5332" s="3">
        <f>[2]Intensity!D5335</f>
        <v>401.75025545158371</v>
      </c>
      <c r="L5332">
        <f>J5332*(DC_2019!$G$11-H5332)*9.92/20.72</f>
        <v>0</v>
      </c>
      <c r="M5332">
        <f t="shared" si="666"/>
        <v>0</v>
      </c>
      <c r="N5332">
        <f t="shared" si="667"/>
        <v>0</v>
      </c>
      <c r="O5332" s="48">
        <f>IF(M5332=0,0, M5332/(DC_2019!$G$11))</f>
        <v>0</v>
      </c>
      <c r="P5332" s="48">
        <f>IF(OR(O5332&lt;Summary!$G$6, O5332 = Summary!$G$6), O5332, Summary!$G$6)</f>
        <v>0</v>
      </c>
      <c r="Q5332">
        <f>P5332*DC_2019!$G$11</f>
        <v>0</v>
      </c>
      <c r="R5332">
        <f t="shared" si="668"/>
        <v>0</v>
      </c>
      <c r="S5332">
        <f t="shared" si="669"/>
        <v>0</v>
      </c>
      <c r="T5332">
        <f t="shared" si="670"/>
        <v>0</v>
      </c>
      <c r="U5332">
        <f t="shared" si="671"/>
        <v>0</v>
      </c>
    </row>
    <row r="5333" spans="1:21">
      <c r="A5333">
        <v>8</v>
      </c>
      <c r="B5333">
        <v>11</v>
      </c>
      <c r="C5333">
        <v>3</v>
      </c>
      <c r="D5333">
        <f>'[5]2019'!P5333</f>
        <v>0</v>
      </c>
      <c r="E5333">
        <f>'[5]2019'!Q5333</f>
        <v>0</v>
      </c>
      <c r="F5333">
        <f t="shared" si="664"/>
        <v>0</v>
      </c>
      <c r="G5333">
        <f t="shared" si="665"/>
        <v>0</v>
      </c>
      <c r="H5333" s="3">
        <f>DC_2019!K5333</f>
        <v>2.3727492004509227</v>
      </c>
      <c r="I5333" s="48">
        <f>IF(F5333=0,0,IF(H5333&gt;DC_2019!$G$11,0,F5333/((DC_2019!$G$11-H5333)*9.92/20.72)))</f>
        <v>0</v>
      </c>
      <c r="J5333" s="48">
        <f>IF(OR(I5333&lt;Summary!$F$6, I5333=Summary!$F$6), I5333, Summary!$F$6)</f>
        <v>0</v>
      </c>
      <c r="K5333" s="3">
        <f>[2]Intensity!D5336</f>
        <v>399.78959530752689</v>
      </c>
      <c r="L5333">
        <f>J5333*(DC_2019!$G$11-H5333)*9.92/20.72</f>
        <v>0</v>
      </c>
      <c r="M5333">
        <f t="shared" si="666"/>
        <v>0</v>
      </c>
      <c r="N5333">
        <f t="shared" si="667"/>
        <v>0</v>
      </c>
      <c r="O5333" s="48">
        <f>IF(M5333=0,0, M5333/(DC_2019!$G$11))</f>
        <v>0</v>
      </c>
      <c r="P5333" s="48">
        <f>IF(OR(O5333&lt;Summary!$G$6, O5333 = Summary!$G$6), O5333, Summary!$G$6)</f>
        <v>0</v>
      </c>
      <c r="Q5333">
        <f>P5333*DC_2019!$G$11</f>
        <v>0</v>
      </c>
      <c r="R5333">
        <f t="shared" si="668"/>
        <v>0</v>
      </c>
      <c r="S5333">
        <f t="shared" si="669"/>
        <v>0</v>
      </c>
      <c r="T5333">
        <f t="shared" si="670"/>
        <v>0</v>
      </c>
      <c r="U5333">
        <f t="shared" si="671"/>
        <v>0</v>
      </c>
    </row>
    <row r="5334" spans="1:21">
      <c r="A5334">
        <v>8</v>
      </c>
      <c r="B5334">
        <v>11</v>
      </c>
      <c r="C5334">
        <v>4</v>
      </c>
      <c r="D5334">
        <f>'[5]2019'!P5334</f>
        <v>0</v>
      </c>
      <c r="E5334">
        <f>'[5]2019'!Q5334</f>
        <v>0</v>
      </c>
      <c r="F5334">
        <f t="shared" si="664"/>
        <v>0</v>
      </c>
      <c r="G5334">
        <f t="shared" si="665"/>
        <v>0</v>
      </c>
      <c r="H5334" s="3">
        <f>DC_2019!K5334</f>
        <v>2.3315258085100865</v>
      </c>
      <c r="I5334" s="48">
        <f>IF(F5334=0,0,IF(H5334&gt;DC_2019!$G$11,0,F5334/((DC_2019!$G$11-H5334)*9.92/20.72)))</f>
        <v>0</v>
      </c>
      <c r="J5334" s="48">
        <f>IF(OR(I5334&lt;Summary!$F$6, I5334=Summary!$F$6), I5334, Summary!$F$6)</f>
        <v>0</v>
      </c>
      <c r="K5334" s="3">
        <f>[2]Intensity!D5337</f>
        <v>419.41541313597992</v>
      </c>
      <c r="L5334">
        <f>J5334*(DC_2019!$G$11-H5334)*9.92/20.72</f>
        <v>0</v>
      </c>
      <c r="M5334">
        <f t="shared" si="666"/>
        <v>0</v>
      </c>
      <c r="N5334">
        <f t="shared" si="667"/>
        <v>0</v>
      </c>
      <c r="O5334" s="48">
        <f>IF(M5334=0,0, M5334/(DC_2019!$G$11))</f>
        <v>0</v>
      </c>
      <c r="P5334" s="48">
        <f>IF(OR(O5334&lt;Summary!$G$6, O5334 = Summary!$G$6), O5334, Summary!$G$6)</f>
        <v>0</v>
      </c>
      <c r="Q5334">
        <f>P5334*DC_2019!$G$11</f>
        <v>0</v>
      </c>
      <c r="R5334">
        <f t="shared" si="668"/>
        <v>0</v>
      </c>
      <c r="S5334">
        <f t="shared" si="669"/>
        <v>0</v>
      </c>
      <c r="T5334">
        <f t="shared" si="670"/>
        <v>0</v>
      </c>
      <c r="U5334">
        <f t="shared" si="671"/>
        <v>0</v>
      </c>
    </row>
    <row r="5335" spans="1:21">
      <c r="A5335">
        <v>8</v>
      </c>
      <c r="B5335">
        <v>11</v>
      </c>
      <c r="C5335">
        <v>5</v>
      </c>
      <c r="D5335">
        <f>'[5]2019'!P5335</f>
        <v>0</v>
      </c>
      <c r="E5335">
        <f>'[5]2019'!Q5335</f>
        <v>0</v>
      </c>
      <c r="F5335">
        <f t="shared" si="664"/>
        <v>0</v>
      </c>
      <c r="G5335">
        <f t="shared" si="665"/>
        <v>0</v>
      </c>
      <c r="H5335" s="3">
        <f>DC_2019!K5335</f>
        <v>2.4716853257606779</v>
      </c>
      <c r="I5335" s="48">
        <f>IF(F5335=0,0,IF(H5335&gt;DC_2019!$G$11,0,F5335/((DC_2019!$G$11-H5335)*9.92/20.72)))</f>
        <v>0</v>
      </c>
      <c r="J5335" s="48">
        <f>IF(OR(I5335&lt;Summary!$F$6, I5335=Summary!$F$6), I5335, Summary!$F$6)</f>
        <v>0</v>
      </c>
      <c r="K5335" s="3">
        <f>[2]Intensity!D5338</f>
        <v>422.32967249793006</v>
      </c>
      <c r="L5335">
        <f>J5335*(DC_2019!$G$11-H5335)*9.92/20.72</f>
        <v>0</v>
      </c>
      <c r="M5335">
        <f t="shared" si="666"/>
        <v>0</v>
      </c>
      <c r="N5335">
        <f t="shared" si="667"/>
        <v>0</v>
      </c>
      <c r="O5335" s="48">
        <f>IF(M5335=0,0, M5335/(DC_2019!$G$11))</f>
        <v>0</v>
      </c>
      <c r="P5335" s="48">
        <f>IF(OR(O5335&lt;Summary!$G$6, O5335 = Summary!$G$6), O5335, Summary!$G$6)</f>
        <v>0</v>
      </c>
      <c r="Q5335">
        <f>P5335*DC_2019!$G$11</f>
        <v>0</v>
      </c>
      <c r="R5335">
        <f t="shared" si="668"/>
        <v>0</v>
      </c>
      <c r="S5335">
        <f t="shared" si="669"/>
        <v>0</v>
      </c>
      <c r="T5335">
        <f t="shared" si="670"/>
        <v>0</v>
      </c>
      <c r="U5335">
        <f t="shared" si="671"/>
        <v>0</v>
      </c>
    </row>
    <row r="5336" spans="1:21">
      <c r="A5336">
        <v>8</v>
      </c>
      <c r="B5336">
        <v>11</v>
      </c>
      <c r="C5336">
        <v>6</v>
      </c>
      <c r="D5336">
        <f>'[5]2019'!P5336</f>
        <v>0</v>
      </c>
      <c r="E5336">
        <f>'[5]2019'!Q5336</f>
        <v>8.8383334509531508</v>
      </c>
      <c r="F5336">
        <f t="shared" si="664"/>
        <v>8.8383334509531508</v>
      </c>
      <c r="G5336">
        <f t="shared" si="665"/>
        <v>48</v>
      </c>
      <c r="H5336" s="3">
        <f>DC_2019!K5336</f>
        <v>3.9557272272581794</v>
      </c>
      <c r="I5336" s="48">
        <f>IF(F5336=0,0,IF(H5336&gt;DC_2019!$G$11,0,F5336/((DC_2019!$G$11-H5336)*9.92/20.72)))</f>
        <v>3.8146890113306879</v>
      </c>
      <c r="J5336" s="48">
        <f>IF(OR(I5336&lt;Summary!$F$6, I5336=Summary!$F$6), I5336, Summary!$F$6)</f>
        <v>3.8146890113306879</v>
      </c>
      <c r="K5336" s="3">
        <f>[2]Intensity!D5339</f>
        <v>430.95653111793882</v>
      </c>
      <c r="L5336">
        <f>J5336*(DC_2019!$G$11-H5336)*9.92/20.72</f>
        <v>8.8383334509531508</v>
      </c>
      <c r="M5336">
        <f t="shared" si="666"/>
        <v>0</v>
      </c>
      <c r="N5336">
        <f t="shared" si="667"/>
        <v>3384.6975192406599</v>
      </c>
      <c r="O5336" s="48">
        <f>IF(M5336=0,0, M5336/(DC_2019!$G$11))</f>
        <v>0</v>
      </c>
      <c r="P5336" s="48">
        <f>IF(OR(O5336&lt;Summary!$G$6, O5336 = Summary!$G$6), O5336, Summary!$G$6)</f>
        <v>0</v>
      </c>
      <c r="Q5336">
        <f>P5336*DC_2019!$G$11</f>
        <v>0</v>
      </c>
      <c r="R5336">
        <f t="shared" si="668"/>
        <v>8.8383334509531508</v>
      </c>
      <c r="S5336">
        <f t="shared" si="669"/>
        <v>0</v>
      </c>
      <c r="T5336">
        <f t="shared" si="670"/>
        <v>0</v>
      </c>
      <c r="U5336">
        <f t="shared" si="671"/>
        <v>3384.6975192406599</v>
      </c>
    </row>
    <row r="5337" spans="1:21">
      <c r="A5337">
        <v>8</v>
      </c>
      <c r="B5337">
        <v>11</v>
      </c>
      <c r="C5337">
        <v>7</v>
      </c>
      <c r="D5337">
        <f>'[5]2019'!P5337</f>
        <v>0</v>
      </c>
      <c r="E5337">
        <f>'[5]2019'!Q5337</f>
        <v>7.4739451475540521</v>
      </c>
      <c r="F5337">
        <f t="shared" si="664"/>
        <v>7.4739451475540521</v>
      </c>
      <c r="G5337">
        <f t="shared" si="665"/>
        <v>48</v>
      </c>
      <c r="H5337" s="3">
        <f>DC_2019!K5337</f>
        <v>5.4892371859308833</v>
      </c>
      <c r="I5337" s="48">
        <f>IF(F5337=0,0,IF(H5337&gt;DC_2019!$G$11,0,F5337/((DC_2019!$G$11-H5337)*9.92/20.72)))</f>
        <v>4.7221828222431625</v>
      </c>
      <c r="J5337" s="48">
        <f>IF(OR(I5337&lt;Summary!$F$6, I5337=Summary!$F$6), I5337, Summary!$F$6)</f>
        <v>4.7221828222431625</v>
      </c>
      <c r="K5337" s="3">
        <f>[2]Intensity!D5340</f>
        <v>443.89732766638775</v>
      </c>
      <c r="L5337">
        <f>J5337*(DC_2019!$G$11-H5337)*9.92/20.72</f>
        <v>7.473945147554053</v>
      </c>
      <c r="M5337">
        <f t="shared" si="666"/>
        <v>0</v>
      </c>
      <c r="N5337">
        <f t="shared" si="667"/>
        <v>2958.9149110418157</v>
      </c>
      <c r="O5337" s="48">
        <f>IF(M5337=0,0, M5337/(DC_2019!$G$11))</f>
        <v>0</v>
      </c>
      <c r="P5337" s="48">
        <f>IF(OR(O5337&lt;Summary!$G$6, O5337 = Summary!$G$6), O5337, Summary!$G$6)</f>
        <v>0</v>
      </c>
      <c r="Q5337">
        <f>P5337*DC_2019!$G$11</f>
        <v>0</v>
      </c>
      <c r="R5337">
        <f t="shared" si="668"/>
        <v>7.473945147554053</v>
      </c>
      <c r="S5337">
        <f t="shared" si="669"/>
        <v>0</v>
      </c>
      <c r="T5337">
        <f t="shared" si="670"/>
        <v>0</v>
      </c>
      <c r="U5337">
        <f t="shared" si="671"/>
        <v>2958.9149110418157</v>
      </c>
    </row>
    <row r="5338" spans="1:21">
      <c r="A5338">
        <v>8</v>
      </c>
      <c r="B5338">
        <v>11</v>
      </c>
      <c r="C5338">
        <v>8</v>
      </c>
      <c r="D5338">
        <f>'[5]2019'!P5338</f>
        <v>2.9908333778381331</v>
      </c>
      <c r="E5338">
        <f>'[5]2019'!Q5338</f>
        <v>66.204874400175939</v>
      </c>
      <c r="F5338">
        <f t="shared" si="664"/>
        <v>69.195707778014068</v>
      </c>
      <c r="G5338">
        <f t="shared" si="665"/>
        <v>46.400755790590068</v>
      </c>
      <c r="H5338" s="3">
        <f>DC_2019!K5338</f>
        <v>6.1570560345110064</v>
      </c>
      <c r="I5338" s="48">
        <f>IF(F5338=0,0,IF(H5338&gt;DC_2019!$G$11,0,F5338/((DC_2019!$G$11-H5338)*9.92/20.72)))</f>
        <v>54.786650997486547</v>
      </c>
      <c r="J5338" s="48">
        <f>IF(OR(I5338&lt;Summary!$F$6, I5338=Summary!$F$6), I5338, Summary!$F$6)</f>
        <v>54.786650997486547</v>
      </c>
      <c r="K5338" s="3">
        <f>[2]Intensity!D5341</f>
        <v>459.93347487256403</v>
      </c>
      <c r="L5338">
        <f>J5338*(DC_2019!$G$11-H5338)*9.92/20.72</f>
        <v>69.195707778014068</v>
      </c>
      <c r="M5338">
        <f t="shared" si="666"/>
        <v>0</v>
      </c>
      <c r="N5338">
        <f t="shared" si="667"/>
        <v>28614.68918624385</v>
      </c>
      <c r="O5338" s="48">
        <f>IF(M5338=0,0, M5338/(DC_2019!$G$11))</f>
        <v>0</v>
      </c>
      <c r="P5338" s="48">
        <f>IF(OR(O5338&lt;Summary!$G$6, O5338 = Summary!$G$6), O5338, Summary!$G$6)</f>
        <v>0</v>
      </c>
      <c r="Q5338">
        <f>P5338*DC_2019!$G$11</f>
        <v>0</v>
      </c>
      <c r="R5338">
        <f t="shared" si="668"/>
        <v>69.195707778014068</v>
      </c>
      <c r="S5338">
        <f t="shared" si="669"/>
        <v>0</v>
      </c>
      <c r="T5338">
        <f t="shared" si="670"/>
        <v>0</v>
      </c>
      <c r="U5338">
        <f t="shared" si="671"/>
        <v>28614.68918624385</v>
      </c>
    </row>
    <row r="5339" spans="1:21">
      <c r="A5339">
        <v>8</v>
      </c>
      <c r="B5339">
        <v>11</v>
      </c>
      <c r="C5339">
        <v>9</v>
      </c>
      <c r="D5339">
        <f>'[5]2019'!P5339</f>
        <v>0</v>
      </c>
      <c r="E5339">
        <f>'[5]2019'!Q5339</f>
        <v>16.91513385090575</v>
      </c>
      <c r="F5339">
        <f t="shared" si="664"/>
        <v>16.91513385090575</v>
      </c>
      <c r="G5339">
        <f t="shared" si="665"/>
        <v>48</v>
      </c>
      <c r="H5339" s="3">
        <f>DC_2019!K5339</f>
        <v>6.5857792514652314</v>
      </c>
      <c r="I5339" s="48">
        <f>IF(F5339=0,0,IF(H5339&gt;DC_2019!$G$11,0,F5339/((DC_2019!$G$11-H5339)*9.92/20.72)))</f>
        <v>15.991684270818512</v>
      </c>
      <c r="J5339" s="48">
        <f>IF(OR(I5339&lt;Summary!$F$6, I5339=Summary!$F$6), I5339, Summary!$F$6)</f>
        <v>15.991684270818512</v>
      </c>
      <c r="K5339" s="3">
        <f>[2]Intensity!D5342</f>
        <v>474.90591875992129</v>
      </c>
      <c r="L5339">
        <f>J5339*(DC_2019!$G$11-H5339)*9.92/20.72</f>
        <v>16.91513385090575</v>
      </c>
      <c r="M5339">
        <f t="shared" si="666"/>
        <v>0</v>
      </c>
      <c r="N5339">
        <f t="shared" si="667"/>
        <v>7221.1707575679648</v>
      </c>
      <c r="O5339" s="48">
        <f>IF(M5339=0,0, M5339/(DC_2019!$G$11))</f>
        <v>0</v>
      </c>
      <c r="P5339" s="48">
        <f>IF(OR(O5339&lt;Summary!$G$6, O5339 = Summary!$G$6), O5339, Summary!$G$6)</f>
        <v>0</v>
      </c>
      <c r="Q5339">
        <f>P5339*DC_2019!$G$11</f>
        <v>0</v>
      </c>
      <c r="R5339">
        <f t="shared" si="668"/>
        <v>16.91513385090575</v>
      </c>
      <c r="S5339">
        <f t="shared" si="669"/>
        <v>0</v>
      </c>
      <c r="T5339">
        <f t="shared" si="670"/>
        <v>0</v>
      </c>
      <c r="U5339">
        <f t="shared" si="671"/>
        <v>7221.1707575679648</v>
      </c>
    </row>
    <row r="5340" spans="1:21">
      <c r="A5340">
        <v>8</v>
      </c>
      <c r="B5340">
        <v>11</v>
      </c>
      <c r="C5340">
        <v>10</v>
      </c>
      <c r="D5340">
        <f>'[5]2019'!P5340</f>
        <v>0</v>
      </c>
      <c r="E5340">
        <f>'[5]2019'!Q5340</f>
        <v>36.832370891591495</v>
      </c>
      <c r="F5340">
        <f t="shared" si="664"/>
        <v>36.832370891591495</v>
      </c>
      <c r="G5340">
        <f t="shared" si="665"/>
        <v>48</v>
      </c>
      <c r="H5340" s="3">
        <f>DC_2019!K5340</f>
        <v>6.7424281211064354</v>
      </c>
      <c r="I5340" s="48">
        <f>IF(F5340=0,0,IF(H5340&gt;DC_2019!$G$11,0,F5340/((DC_2019!$G$11-H5340)*9.92/20.72)))</f>
        <v>37.478969442156171</v>
      </c>
      <c r="J5340" s="48">
        <f>IF(OR(I5340&lt;Summary!$F$6, I5340=Summary!$F$6), I5340, Summary!$F$6)</f>
        <v>37.478969442156171</v>
      </c>
      <c r="K5340" s="3">
        <f>[2]Intensity!D5343</f>
        <v>484.80457041316782</v>
      </c>
      <c r="L5340">
        <f>J5340*(DC_2019!$G$11-H5340)*9.92/20.72</f>
        <v>36.832370891591495</v>
      </c>
      <c r="M5340">
        <f t="shared" si="666"/>
        <v>0</v>
      </c>
      <c r="N5340">
        <f t="shared" si="667"/>
        <v>16088.54794460009</v>
      </c>
      <c r="O5340" s="48">
        <f>IF(M5340=0,0, M5340/(DC_2019!$G$11))</f>
        <v>0</v>
      </c>
      <c r="P5340" s="48">
        <f>IF(OR(O5340&lt;Summary!$G$6, O5340 = Summary!$G$6), O5340, Summary!$G$6)</f>
        <v>0</v>
      </c>
      <c r="Q5340">
        <f>P5340*DC_2019!$G$11</f>
        <v>0</v>
      </c>
      <c r="R5340">
        <f t="shared" si="668"/>
        <v>36.832370891591495</v>
      </c>
      <c r="S5340">
        <f t="shared" si="669"/>
        <v>0</v>
      </c>
      <c r="T5340">
        <f t="shared" si="670"/>
        <v>0</v>
      </c>
      <c r="U5340">
        <f t="shared" si="671"/>
        <v>16088.54794460009</v>
      </c>
    </row>
    <row r="5341" spans="1:21">
      <c r="A5341">
        <v>8</v>
      </c>
      <c r="B5341">
        <v>11</v>
      </c>
      <c r="C5341">
        <v>11</v>
      </c>
      <c r="D5341">
        <f>'[5]2019'!P5341</f>
        <v>0</v>
      </c>
      <c r="E5341">
        <f>'[5]2019'!Q5341</f>
        <v>135.81677568911581</v>
      </c>
      <c r="F5341">
        <f t="shared" si="664"/>
        <v>135.81677568911581</v>
      </c>
      <c r="G5341">
        <f t="shared" si="665"/>
        <v>48</v>
      </c>
      <c r="H5341" s="3">
        <f>DC_2019!K5341</f>
        <v>6.4950878023712706</v>
      </c>
      <c r="I5341" s="48">
        <f>IF(F5341=0,0,IF(H5341&gt;DC_2019!$G$11,0,F5341/((DC_2019!$G$11-H5341)*9.92/20.72)))</f>
        <v>123.33911767886448</v>
      </c>
      <c r="J5341" s="48">
        <f>IF(OR(I5341&lt;Summary!$F$6, I5341=Summary!$F$6), I5341, Summary!$F$6)</f>
        <v>123.33911767886448</v>
      </c>
      <c r="K5341" s="3">
        <f>[2]Intensity!D5344</f>
        <v>491.9484565104321</v>
      </c>
      <c r="L5341">
        <f>J5341*(DC_2019!$G$11-H5341)*9.92/20.72</f>
        <v>135.81677568911581</v>
      </c>
      <c r="M5341">
        <f t="shared" si="666"/>
        <v>0</v>
      </c>
      <c r="N5341">
        <f t="shared" si="667"/>
        <v>60295.647935406545</v>
      </c>
      <c r="O5341" s="48">
        <f>IF(M5341=0,0, M5341/(DC_2019!$G$11))</f>
        <v>0</v>
      </c>
      <c r="P5341" s="48">
        <f>IF(OR(O5341&lt;Summary!$G$6, O5341 = Summary!$G$6), O5341, Summary!$G$6)</f>
        <v>0</v>
      </c>
      <c r="Q5341">
        <f>P5341*DC_2019!$G$11</f>
        <v>0</v>
      </c>
      <c r="R5341">
        <f t="shared" si="668"/>
        <v>135.81677568911581</v>
      </c>
      <c r="S5341">
        <f t="shared" si="669"/>
        <v>0</v>
      </c>
      <c r="T5341">
        <f t="shared" si="670"/>
        <v>0</v>
      </c>
      <c r="U5341">
        <f t="shared" si="671"/>
        <v>60295.647935406545</v>
      </c>
    </row>
    <row r="5342" spans="1:21">
      <c r="A5342">
        <v>8</v>
      </c>
      <c r="B5342">
        <v>11</v>
      </c>
      <c r="C5342">
        <v>12</v>
      </c>
      <c r="D5342">
        <f>'[5]2019'!P5342</f>
        <v>0</v>
      </c>
      <c r="E5342">
        <f>'[5]2019'!Q5342</f>
        <v>165.83746560102259</v>
      </c>
      <c r="F5342">
        <f t="shared" si="664"/>
        <v>165.83746560102259</v>
      </c>
      <c r="G5342">
        <f t="shared" si="665"/>
        <v>48</v>
      </c>
      <c r="H5342" s="3">
        <f>DC_2019!K5342</f>
        <v>7.1216832699458914</v>
      </c>
      <c r="I5342" s="48">
        <f>IF(F5342=0,0,IF(H5342&gt;DC_2019!$G$11,0,F5342/((DC_2019!$G$11-H5342)*9.92/20.72)))</f>
        <v>206.99312057310897</v>
      </c>
      <c r="J5342" s="48">
        <f>IF(OR(I5342&lt;Summary!$F$6, I5342=Summary!$F$6), I5342, Summary!$F$6)</f>
        <v>206.99312057310897</v>
      </c>
      <c r="K5342" s="3">
        <f>[2]Intensity!D5345</f>
        <v>484.04498550912047</v>
      </c>
      <c r="L5342">
        <f>J5342*(DC_2019!$G$11-H5342)*9.92/20.72</f>
        <v>165.83746560102261</v>
      </c>
      <c r="M5342">
        <f t="shared" si="666"/>
        <v>0</v>
      </c>
      <c r="N5342">
        <f t="shared" si="667"/>
        <v>72312.595284867173</v>
      </c>
      <c r="O5342" s="48">
        <f>IF(M5342=0,0, M5342/(DC_2019!$G$11))</f>
        <v>0</v>
      </c>
      <c r="P5342" s="48">
        <f>IF(OR(O5342&lt;Summary!$G$6, O5342 = Summary!$G$6), O5342, Summary!$G$6)</f>
        <v>0</v>
      </c>
      <c r="Q5342">
        <f>P5342*DC_2019!$G$11</f>
        <v>0</v>
      </c>
      <c r="R5342">
        <f t="shared" si="668"/>
        <v>165.83746560102261</v>
      </c>
      <c r="S5342">
        <f t="shared" si="669"/>
        <v>0</v>
      </c>
      <c r="T5342">
        <f t="shared" si="670"/>
        <v>0</v>
      </c>
      <c r="U5342">
        <f t="shared" si="671"/>
        <v>72312.595284867173</v>
      </c>
    </row>
    <row r="5343" spans="1:21">
      <c r="A5343">
        <v>8</v>
      </c>
      <c r="B5343">
        <v>11</v>
      </c>
      <c r="C5343">
        <v>13</v>
      </c>
      <c r="D5343">
        <f>'[5]2019'!P5343</f>
        <v>0</v>
      </c>
      <c r="E5343">
        <f>'[5]2019'!Q5343</f>
        <v>153.27789706984257</v>
      </c>
      <c r="F5343">
        <f t="shared" si="664"/>
        <v>153.27789706984257</v>
      </c>
      <c r="G5343">
        <f t="shared" si="665"/>
        <v>48</v>
      </c>
      <c r="H5343" s="3">
        <f>DC_2019!K5343</f>
        <v>7.4184916568064647</v>
      </c>
      <c r="I5343" s="48">
        <f>IF(F5343=0,0,IF(H5343&gt;DC_2019!$G$11,0,F5343/((DC_2019!$G$11-H5343)*9.92/20.72)))</f>
        <v>232.56606718203392</v>
      </c>
      <c r="J5343" s="48">
        <f>IF(OR(I5343&lt;Summary!$F$6, I5343=Summary!$F$6), I5343, Summary!$F$6)</f>
        <v>232.56606718203392</v>
      </c>
      <c r="K5343" s="3">
        <f>[2]Intensity!D5346</f>
        <v>489.45492845259037</v>
      </c>
      <c r="L5343">
        <f>J5343*(DC_2019!$G$11-H5343)*9.92/20.72</f>
        <v>153.2778970698426</v>
      </c>
      <c r="M5343">
        <f t="shared" si="666"/>
        <v>0</v>
      </c>
      <c r="N5343">
        <f t="shared" si="667"/>
        <v>67665.283084330877</v>
      </c>
      <c r="O5343" s="48">
        <f>IF(M5343=0,0, M5343/(DC_2019!$G$11))</f>
        <v>0</v>
      </c>
      <c r="P5343" s="48">
        <f>IF(OR(O5343&lt;Summary!$G$6, O5343 = Summary!$G$6), O5343, Summary!$G$6)</f>
        <v>0</v>
      </c>
      <c r="Q5343">
        <f>P5343*DC_2019!$G$11</f>
        <v>0</v>
      </c>
      <c r="R5343">
        <f t="shared" si="668"/>
        <v>153.2778970698426</v>
      </c>
      <c r="S5343">
        <f t="shared" si="669"/>
        <v>0</v>
      </c>
      <c r="T5343">
        <f t="shared" si="670"/>
        <v>0</v>
      </c>
      <c r="U5343">
        <f t="shared" si="671"/>
        <v>67665.283084330877</v>
      </c>
    </row>
    <row r="5344" spans="1:21">
      <c r="A5344">
        <v>8</v>
      </c>
      <c r="B5344">
        <v>11</v>
      </c>
      <c r="C5344">
        <v>14</v>
      </c>
      <c r="D5344">
        <f>'[5]2019'!P5344</f>
        <v>0</v>
      </c>
      <c r="E5344">
        <f>'[5]2019'!Q5344</f>
        <v>144.25924436083741</v>
      </c>
      <c r="F5344">
        <f t="shared" si="664"/>
        <v>144.25924436083741</v>
      </c>
      <c r="G5344">
        <f t="shared" si="665"/>
        <v>48</v>
      </c>
      <c r="H5344" s="3">
        <f>DC_2019!K5344</f>
        <v>7.4844490663869205</v>
      </c>
      <c r="I5344" s="48">
        <f>IF(F5344=0,0,IF(H5344&gt;DC_2019!$G$11,0,F5344/((DC_2019!$G$11-H5344)*9.92/20.72)))</f>
        <v>229.89725245347685</v>
      </c>
      <c r="J5344" s="48">
        <f>IF(OR(I5344&lt;Summary!$F$6, I5344=Summary!$F$6), I5344, Summary!$F$6)</f>
        <v>229.89725245347685</v>
      </c>
      <c r="K5344" s="3">
        <f>[2]Intensity!D5347</f>
        <v>491.61783585257217</v>
      </c>
      <c r="L5344">
        <f>J5344*(DC_2019!$G$11-H5344)*9.92/20.72</f>
        <v>144.25924436083744</v>
      </c>
      <c r="M5344">
        <f t="shared" si="666"/>
        <v>0</v>
      </c>
      <c r="N5344">
        <f t="shared" si="667"/>
        <v>63995.973785082082</v>
      </c>
      <c r="O5344" s="48">
        <f>IF(M5344=0,0, M5344/(DC_2019!$G$11))</f>
        <v>0</v>
      </c>
      <c r="P5344" s="48">
        <f>IF(OR(O5344&lt;Summary!$G$6, O5344 = Summary!$G$6), O5344, Summary!$G$6)</f>
        <v>0</v>
      </c>
      <c r="Q5344">
        <f>P5344*DC_2019!$G$11</f>
        <v>0</v>
      </c>
      <c r="R5344">
        <f t="shared" si="668"/>
        <v>144.25924436083744</v>
      </c>
      <c r="S5344">
        <f t="shared" si="669"/>
        <v>0</v>
      </c>
      <c r="T5344">
        <f t="shared" si="670"/>
        <v>0</v>
      </c>
      <c r="U5344">
        <f t="shared" si="671"/>
        <v>63995.973785082082</v>
      </c>
    </row>
    <row r="5345" spans="1:21">
      <c r="A5345">
        <v>8</v>
      </c>
      <c r="B5345">
        <v>11</v>
      </c>
      <c r="C5345">
        <v>15</v>
      </c>
      <c r="D5345">
        <f>'[5]2019'!P5345</f>
        <v>0</v>
      </c>
      <c r="E5345">
        <f>'[5]2019'!Q5345</f>
        <v>47.334105809432153</v>
      </c>
      <c r="F5345">
        <f t="shared" si="664"/>
        <v>47.334105809432153</v>
      </c>
      <c r="G5345">
        <f t="shared" si="665"/>
        <v>48</v>
      </c>
      <c r="H5345" s="3">
        <f>DC_2019!K5345</f>
        <v>6.6847153767750509</v>
      </c>
      <c r="I5345" s="48">
        <f>IF(F5345=0,0,IF(H5345&gt;DC_2019!$G$11,0,F5345/((DC_2019!$G$11-H5345)*9.92/20.72)))</f>
        <v>46.847894533385229</v>
      </c>
      <c r="J5345" s="48">
        <f>IF(OR(I5345&lt;Summary!$F$6, I5345=Summary!$F$6), I5345, Summary!$F$6)</f>
        <v>46.847894533385229</v>
      </c>
      <c r="K5345" s="3">
        <f>[2]Intensity!D5348</f>
        <v>501.27048115860646</v>
      </c>
      <c r="L5345">
        <f>J5345*(DC_2019!$G$11-H5345)*9.92/20.72</f>
        <v>47.334105809432153</v>
      </c>
      <c r="M5345">
        <f t="shared" si="666"/>
        <v>0</v>
      </c>
      <c r="N5345">
        <f t="shared" si="667"/>
        <v>21455.152915453702</v>
      </c>
      <c r="O5345" s="48">
        <f>IF(M5345=0,0, M5345/(DC_2019!$G$11))</f>
        <v>0</v>
      </c>
      <c r="P5345" s="48">
        <f>IF(OR(O5345&lt;Summary!$G$6, O5345 = Summary!$G$6), O5345, Summary!$G$6)</f>
        <v>0</v>
      </c>
      <c r="Q5345">
        <f>P5345*DC_2019!$G$11</f>
        <v>0</v>
      </c>
      <c r="R5345">
        <f t="shared" si="668"/>
        <v>47.334105809432153</v>
      </c>
      <c r="S5345">
        <f t="shared" si="669"/>
        <v>0</v>
      </c>
      <c r="T5345">
        <f t="shared" si="670"/>
        <v>0</v>
      </c>
      <c r="U5345">
        <f t="shared" si="671"/>
        <v>21455.152915453702</v>
      </c>
    </row>
    <row r="5346" spans="1:21">
      <c r="A5346">
        <v>8</v>
      </c>
      <c r="B5346">
        <v>11</v>
      </c>
      <c r="C5346">
        <v>16</v>
      </c>
      <c r="D5346">
        <f>'[5]2019'!P5346</f>
        <v>0</v>
      </c>
      <c r="E5346">
        <f>'[5]2019'!Q5346</f>
        <v>9.4441668192545514</v>
      </c>
      <c r="F5346">
        <f t="shared" si="664"/>
        <v>9.4441668192545514</v>
      </c>
      <c r="G5346">
        <f t="shared" si="665"/>
        <v>48</v>
      </c>
      <c r="H5346" s="3">
        <f>DC_2019!K5346</f>
        <v>6.5857792514652314</v>
      </c>
      <c r="I5346" s="48">
        <f>IF(F5346=0,0,IF(H5346&gt;DC_2019!$G$11,0,F5346/((DC_2019!$G$11-H5346)*9.92/20.72)))</f>
        <v>8.9285804833505384</v>
      </c>
      <c r="J5346" s="48">
        <f>IF(OR(I5346&lt;Summary!$F$6, I5346=Summary!$F$6), I5346, Summary!$F$6)</f>
        <v>8.9285804833505384</v>
      </c>
      <c r="K5346" s="3">
        <f>[2]Intensity!D5349</f>
        <v>505.88200281540242</v>
      </c>
      <c r="L5346">
        <f>J5346*(DC_2019!$G$11-H5346)*9.92/20.72</f>
        <v>9.4441668192545514</v>
      </c>
      <c r="M5346">
        <f t="shared" si="666"/>
        <v>0</v>
      </c>
      <c r="N5346">
        <f t="shared" si="667"/>
        <v>4324.3140181230428</v>
      </c>
      <c r="O5346" s="48">
        <f>IF(M5346=0,0, M5346/(DC_2019!$G$11))</f>
        <v>0</v>
      </c>
      <c r="P5346" s="48">
        <f>IF(OR(O5346&lt;Summary!$G$6, O5346 = Summary!$G$6), O5346, Summary!$G$6)</f>
        <v>0</v>
      </c>
      <c r="Q5346">
        <f>P5346*DC_2019!$G$11</f>
        <v>0</v>
      </c>
      <c r="R5346">
        <f t="shared" si="668"/>
        <v>9.4441668192545514</v>
      </c>
      <c r="S5346">
        <f t="shared" si="669"/>
        <v>0</v>
      </c>
      <c r="T5346">
        <f t="shared" si="670"/>
        <v>0</v>
      </c>
      <c r="U5346">
        <f t="shared" si="671"/>
        <v>4324.3140181230428</v>
      </c>
    </row>
    <row r="5347" spans="1:21">
      <c r="A5347">
        <v>8</v>
      </c>
      <c r="B5347">
        <v>11</v>
      </c>
      <c r="C5347">
        <v>17</v>
      </c>
      <c r="D5347">
        <f>'[5]2019'!P5347</f>
        <v>0</v>
      </c>
      <c r="E5347">
        <f>'[5]2019'!Q5347</f>
        <v>5.8516664902369167</v>
      </c>
      <c r="F5347">
        <f t="shared" si="664"/>
        <v>5.8516664902369167</v>
      </c>
      <c r="G5347">
        <f t="shared" si="665"/>
        <v>48</v>
      </c>
      <c r="H5347" s="3">
        <f>DC_2019!K5347</f>
        <v>6.5363111942856893</v>
      </c>
      <c r="I5347" s="48">
        <f>IF(F5347=0,0,IF(H5347&gt;DC_2019!$G$11,0,F5347/((DC_2019!$G$11-H5347)*9.92/20.72)))</f>
        <v>5.4110492933445213</v>
      </c>
      <c r="J5347" s="48">
        <f>IF(OR(I5347&lt;Summary!$F$6, I5347=Summary!$F$6), I5347, Summary!$F$6)</f>
        <v>5.4110492933445213</v>
      </c>
      <c r="K5347" s="3">
        <f>[2]Intensity!D5350</f>
        <v>496.56392492596973</v>
      </c>
      <c r="L5347">
        <f>J5347*(DC_2019!$G$11-H5347)*9.92/20.72</f>
        <v>5.8516664902369167</v>
      </c>
      <c r="M5347">
        <f t="shared" si="666"/>
        <v>0</v>
      </c>
      <c r="N5347">
        <f t="shared" si="667"/>
        <v>2624.8464882184448</v>
      </c>
      <c r="O5347" s="48">
        <f>IF(M5347=0,0, M5347/(DC_2019!$G$11))</f>
        <v>0</v>
      </c>
      <c r="P5347" s="48">
        <f>IF(OR(O5347&lt;Summary!$G$6, O5347 = Summary!$G$6), O5347, Summary!$G$6)</f>
        <v>0</v>
      </c>
      <c r="Q5347">
        <f>P5347*DC_2019!$G$11</f>
        <v>0</v>
      </c>
      <c r="R5347">
        <f t="shared" si="668"/>
        <v>5.8516664902369167</v>
      </c>
      <c r="S5347">
        <f t="shared" si="669"/>
        <v>0</v>
      </c>
      <c r="T5347">
        <f t="shared" si="670"/>
        <v>0</v>
      </c>
      <c r="U5347">
        <f t="shared" si="671"/>
        <v>2624.8464882184448</v>
      </c>
    </row>
    <row r="5348" spans="1:21">
      <c r="A5348">
        <v>8</v>
      </c>
      <c r="B5348">
        <v>11</v>
      </c>
      <c r="C5348">
        <v>18</v>
      </c>
      <c r="D5348">
        <f>'[5]2019'!P5348</f>
        <v>0</v>
      </c>
      <c r="E5348">
        <f>'[5]2019'!Q5348</f>
        <v>0</v>
      </c>
      <c r="F5348">
        <f t="shared" si="664"/>
        <v>0</v>
      </c>
      <c r="G5348">
        <f t="shared" si="665"/>
        <v>0</v>
      </c>
      <c r="H5348" s="3">
        <f>DC_2019!K5348</f>
        <v>6.2065241026291904</v>
      </c>
      <c r="I5348" s="48">
        <f>IF(F5348=0,0,IF(H5348&gt;DC_2019!$G$11,0,F5348/((DC_2019!$G$11-H5348)*9.92/20.72)))</f>
        <v>0</v>
      </c>
      <c r="J5348" s="48">
        <f>IF(OR(I5348&lt;Summary!$F$6, I5348=Summary!$F$6), I5348, Summary!$F$6)</f>
        <v>0</v>
      </c>
      <c r="K5348" s="3">
        <f>[2]Intensity!D5351</f>
        <v>484.81266648410468</v>
      </c>
      <c r="L5348">
        <f>J5348*(DC_2019!$G$11-H5348)*9.92/20.72</f>
        <v>0</v>
      </c>
      <c r="M5348">
        <f t="shared" si="666"/>
        <v>0</v>
      </c>
      <c r="N5348">
        <f t="shared" si="667"/>
        <v>0</v>
      </c>
      <c r="O5348" s="48">
        <f>IF(M5348=0,0, M5348/(DC_2019!$G$11))</f>
        <v>0</v>
      </c>
      <c r="P5348" s="48">
        <f>IF(OR(O5348&lt;Summary!$G$6, O5348 = Summary!$G$6), O5348, Summary!$G$6)</f>
        <v>0</v>
      </c>
      <c r="Q5348">
        <f>P5348*DC_2019!$G$11</f>
        <v>0</v>
      </c>
      <c r="R5348">
        <f t="shared" si="668"/>
        <v>0</v>
      </c>
      <c r="S5348">
        <f t="shared" si="669"/>
        <v>0</v>
      </c>
      <c r="T5348">
        <f t="shared" si="670"/>
        <v>0</v>
      </c>
      <c r="U5348">
        <f t="shared" si="671"/>
        <v>0</v>
      </c>
    </row>
    <row r="5349" spans="1:21">
      <c r="A5349">
        <v>8</v>
      </c>
      <c r="B5349">
        <v>11</v>
      </c>
      <c r="C5349">
        <v>19</v>
      </c>
      <c r="D5349">
        <f>'[5]2019'!P5349</f>
        <v>0</v>
      </c>
      <c r="E5349">
        <f>'[5]2019'!Q5349</f>
        <v>0</v>
      </c>
      <c r="F5349">
        <f t="shared" si="664"/>
        <v>0</v>
      </c>
      <c r="G5349">
        <f t="shared" si="665"/>
        <v>0</v>
      </c>
      <c r="H5349" s="3">
        <f>DC_2019!K5349</f>
        <v>6.2147687788415906</v>
      </c>
      <c r="I5349" s="48">
        <f>IF(F5349=0,0,IF(H5349&gt;DC_2019!$G$11,0,F5349/((DC_2019!$G$11-H5349)*9.92/20.72)))</f>
        <v>0</v>
      </c>
      <c r="J5349" s="48">
        <f>IF(OR(I5349&lt;Summary!$F$6, I5349=Summary!$F$6), I5349, Summary!$F$6)</f>
        <v>0</v>
      </c>
      <c r="K5349" s="3">
        <f>[2]Intensity!D5352</f>
        <v>464.12644317641463</v>
      </c>
      <c r="L5349">
        <f>J5349*(DC_2019!$G$11-H5349)*9.92/20.72</f>
        <v>0</v>
      </c>
      <c r="M5349">
        <f t="shared" si="666"/>
        <v>0</v>
      </c>
      <c r="N5349">
        <f t="shared" si="667"/>
        <v>0</v>
      </c>
      <c r="O5349" s="48">
        <f>IF(M5349=0,0, M5349/(DC_2019!$G$11))</f>
        <v>0</v>
      </c>
      <c r="P5349" s="48">
        <f>IF(OR(O5349&lt;Summary!$G$6, O5349 = Summary!$G$6), O5349, Summary!$G$6)</f>
        <v>0</v>
      </c>
      <c r="Q5349">
        <f>P5349*DC_2019!$G$11</f>
        <v>0</v>
      </c>
      <c r="R5349">
        <f t="shared" si="668"/>
        <v>0</v>
      </c>
      <c r="S5349">
        <f t="shared" si="669"/>
        <v>0</v>
      </c>
      <c r="T5349">
        <f t="shared" si="670"/>
        <v>0</v>
      </c>
      <c r="U5349">
        <f t="shared" si="671"/>
        <v>0</v>
      </c>
    </row>
    <row r="5350" spans="1:21">
      <c r="A5350">
        <v>8</v>
      </c>
      <c r="B5350">
        <v>11</v>
      </c>
      <c r="C5350">
        <v>20</v>
      </c>
      <c r="D5350">
        <f>'[5]2019'!P5350</f>
        <v>0</v>
      </c>
      <c r="E5350">
        <f>'[5]2019'!Q5350</f>
        <v>0</v>
      </c>
      <c r="F5350">
        <f t="shared" si="664"/>
        <v>0</v>
      </c>
      <c r="G5350">
        <f t="shared" si="665"/>
        <v>0</v>
      </c>
      <c r="H5350" s="3">
        <f>DC_2019!K5350</f>
        <v>5.5716839588699152</v>
      </c>
      <c r="I5350" s="48">
        <f>IF(F5350=0,0,IF(H5350&gt;DC_2019!$G$11,0,F5350/((DC_2019!$G$11-H5350)*9.92/20.72)))</f>
        <v>0</v>
      </c>
      <c r="J5350" s="48">
        <f>IF(OR(I5350&lt;Summary!$F$6, I5350=Summary!$F$6), I5350, Summary!$F$6)</f>
        <v>0</v>
      </c>
      <c r="K5350" s="3">
        <f>[2]Intensity!D5353</f>
        <v>444.87063003676963</v>
      </c>
      <c r="L5350">
        <f>J5350*(DC_2019!$G$11-H5350)*9.92/20.72</f>
        <v>0</v>
      </c>
      <c r="M5350">
        <f t="shared" si="666"/>
        <v>0</v>
      </c>
      <c r="N5350">
        <f t="shared" si="667"/>
        <v>0</v>
      </c>
      <c r="O5350" s="48">
        <f>IF(M5350=0,0, M5350/(DC_2019!$G$11))</f>
        <v>0</v>
      </c>
      <c r="P5350" s="48">
        <f>IF(OR(O5350&lt;Summary!$G$6, O5350 = Summary!$G$6), O5350, Summary!$G$6)</f>
        <v>0</v>
      </c>
      <c r="Q5350">
        <f>P5350*DC_2019!$G$11</f>
        <v>0</v>
      </c>
      <c r="R5350">
        <f t="shared" si="668"/>
        <v>0</v>
      </c>
      <c r="S5350">
        <f t="shared" si="669"/>
        <v>0</v>
      </c>
      <c r="T5350">
        <f t="shared" si="670"/>
        <v>0</v>
      </c>
      <c r="U5350">
        <f t="shared" si="671"/>
        <v>0</v>
      </c>
    </row>
    <row r="5351" spans="1:21">
      <c r="A5351">
        <v>8</v>
      </c>
      <c r="B5351">
        <v>11</v>
      </c>
      <c r="C5351">
        <v>21</v>
      </c>
      <c r="D5351">
        <f>'[5]2019'!P5351</f>
        <v>0</v>
      </c>
      <c r="E5351">
        <f>'[5]2019'!Q5351</f>
        <v>0</v>
      </c>
      <c r="F5351">
        <f t="shared" si="664"/>
        <v>0</v>
      </c>
      <c r="G5351">
        <f t="shared" si="665"/>
        <v>0</v>
      </c>
      <c r="H5351" s="3">
        <f>DC_2019!K5351</f>
        <v>4.9450884912717648</v>
      </c>
      <c r="I5351" s="48">
        <f>IF(F5351=0,0,IF(H5351&gt;DC_2019!$G$11,0,F5351/((DC_2019!$G$11-H5351)*9.92/20.72)))</f>
        <v>0</v>
      </c>
      <c r="J5351" s="48">
        <f>IF(OR(I5351&lt;Summary!$F$6, I5351=Summary!$F$6), I5351, Summary!$F$6)</f>
        <v>0</v>
      </c>
      <c r="K5351" s="3">
        <f>[2]Intensity!D5354</f>
        <v>431.0518828199838</v>
      </c>
      <c r="L5351">
        <f>J5351*(DC_2019!$G$11-H5351)*9.92/20.72</f>
        <v>0</v>
      </c>
      <c r="M5351">
        <f t="shared" si="666"/>
        <v>0</v>
      </c>
      <c r="N5351">
        <f t="shared" si="667"/>
        <v>0</v>
      </c>
      <c r="O5351" s="48">
        <f>IF(M5351=0,0, M5351/(DC_2019!$G$11))</f>
        <v>0</v>
      </c>
      <c r="P5351" s="48">
        <f>IF(OR(O5351&lt;Summary!$G$6, O5351 = Summary!$G$6), O5351, Summary!$G$6)</f>
        <v>0</v>
      </c>
      <c r="Q5351">
        <f>P5351*DC_2019!$G$11</f>
        <v>0</v>
      </c>
      <c r="R5351">
        <f t="shared" si="668"/>
        <v>0</v>
      </c>
      <c r="S5351">
        <f t="shared" si="669"/>
        <v>0</v>
      </c>
      <c r="T5351">
        <f t="shared" si="670"/>
        <v>0</v>
      </c>
      <c r="U5351">
        <f t="shared" si="671"/>
        <v>0</v>
      </c>
    </row>
    <row r="5352" spans="1:21">
      <c r="A5352">
        <v>8</v>
      </c>
      <c r="B5352">
        <v>11</v>
      </c>
      <c r="C5352">
        <v>22</v>
      </c>
      <c r="D5352">
        <f>'[5]2019'!P5352</f>
        <v>0</v>
      </c>
      <c r="E5352">
        <f>'[5]2019'!Q5352</f>
        <v>0</v>
      </c>
      <c r="F5352">
        <f t="shared" si="664"/>
        <v>0</v>
      </c>
      <c r="G5352">
        <f t="shared" si="665"/>
        <v>0</v>
      </c>
      <c r="H5352" s="3">
        <f>DC_2019!K5352</f>
        <v>4.0793973811603488</v>
      </c>
      <c r="I5352" s="48">
        <f>IF(F5352=0,0,IF(H5352&gt;DC_2019!$G$11,0,F5352/((DC_2019!$G$11-H5352)*9.92/20.72)))</f>
        <v>0</v>
      </c>
      <c r="J5352" s="48">
        <f>IF(OR(I5352&lt;Summary!$F$6, I5352=Summary!$F$6), I5352, Summary!$F$6)</f>
        <v>0</v>
      </c>
      <c r="K5352" s="3">
        <f>[2]Intensity!D5355</f>
        <v>431.09633830084726</v>
      </c>
      <c r="L5352">
        <f>J5352*(DC_2019!$G$11-H5352)*9.92/20.72</f>
        <v>0</v>
      </c>
      <c r="M5352">
        <f t="shared" si="666"/>
        <v>0</v>
      </c>
      <c r="N5352">
        <f t="shared" si="667"/>
        <v>0</v>
      </c>
      <c r="O5352" s="48">
        <f>IF(M5352=0,0, M5352/(DC_2019!$G$11))</f>
        <v>0</v>
      </c>
      <c r="P5352" s="48">
        <f>IF(OR(O5352&lt;Summary!$G$6, O5352 = Summary!$G$6), O5352, Summary!$G$6)</f>
        <v>0</v>
      </c>
      <c r="Q5352">
        <f>P5352*DC_2019!$G$11</f>
        <v>0</v>
      </c>
      <c r="R5352">
        <f t="shared" si="668"/>
        <v>0</v>
      </c>
      <c r="S5352">
        <f t="shared" si="669"/>
        <v>0</v>
      </c>
      <c r="T5352">
        <f t="shared" si="670"/>
        <v>0</v>
      </c>
      <c r="U5352">
        <f t="shared" si="671"/>
        <v>0</v>
      </c>
    </row>
    <row r="5353" spans="1:21">
      <c r="A5353">
        <v>8</v>
      </c>
      <c r="B5353">
        <v>11</v>
      </c>
      <c r="C5353">
        <v>23</v>
      </c>
      <c r="D5353">
        <f>'[5]2019'!P5353</f>
        <v>0</v>
      </c>
      <c r="E5353">
        <f>'[5]2019'!Q5353</f>
        <v>0</v>
      </c>
      <c r="F5353">
        <f t="shared" si="664"/>
        <v>0</v>
      </c>
      <c r="G5353">
        <f t="shared" si="665"/>
        <v>0</v>
      </c>
      <c r="H5353" s="3">
        <f>DC_2019!K5353</f>
        <v>3.4775359421714853</v>
      </c>
      <c r="I5353" s="48">
        <f>IF(F5353=0,0,IF(H5353&gt;DC_2019!$G$11,0,F5353/((DC_2019!$G$11-H5353)*9.92/20.72)))</f>
        <v>0</v>
      </c>
      <c r="J5353" s="48">
        <f>IF(OR(I5353&lt;Summary!$F$6, I5353=Summary!$F$6), I5353, Summary!$F$6)</f>
        <v>0</v>
      </c>
      <c r="K5353" s="3">
        <f>[2]Intensity!D5356</f>
        <v>430.21967645541298</v>
      </c>
      <c r="L5353">
        <f>J5353*(DC_2019!$G$11-H5353)*9.92/20.72</f>
        <v>0</v>
      </c>
      <c r="M5353">
        <f t="shared" si="666"/>
        <v>0</v>
      </c>
      <c r="N5353">
        <f t="shared" si="667"/>
        <v>0</v>
      </c>
      <c r="O5353" s="48">
        <f>IF(M5353=0,0, M5353/(DC_2019!$G$11))</f>
        <v>0</v>
      </c>
      <c r="P5353" s="48">
        <f>IF(OR(O5353&lt;Summary!$G$6, O5353 = Summary!$G$6), O5353, Summary!$G$6)</f>
        <v>0</v>
      </c>
      <c r="Q5353">
        <f>P5353*DC_2019!$G$11</f>
        <v>0</v>
      </c>
      <c r="R5353">
        <f t="shared" si="668"/>
        <v>0</v>
      </c>
      <c r="S5353">
        <f t="shared" si="669"/>
        <v>0</v>
      </c>
      <c r="T5353">
        <f t="shared" si="670"/>
        <v>0</v>
      </c>
      <c r="U5353">
        <f t="shared" si="671"/>
        <v>0</v>
      </c>
    </row>
    <row r="5354" spans="1:21">
      <c r="A5354">
        <v>8</v>
      </c>
      <c r="B5354">
        <v>12</v>
      </c>
      <c r="C5354">
        <v>0</v>
      </c>
      <c r="D5354">
        <f>'[5]2019'!P5354</f>
        <v>0</v>
      </c>
      <c r="E5354">
        <f>'[5]2019'!Q5354</f>
        <v>0</v>
      </c>
      <c r="F5354">
        <f t="shared" si="664"/>
        <v>0</v>
      </c>
      <c r="G5354">
        <f t="shared" si="665"/>
        <v>0</v>
      </c>
      <c r="H5354" s="3">
        <f>DC_2019!K5354</f>
        <v>3.0158340204212717</v>
      </c>
      <c r="I5354" s="48">
        <f>IF(F5354=0,0,IF(H5354&gt;DC_2019!$G$11,0,F5354/((DC_2019!$G$11-H5354)*9.92/20.72)))</f>
        <v>0</v>
      </c>
      <c r="J5354" s="48">
        <f>IF(OR(I5354&lt;Summary!$F$6, I5354=Summary!$F$6), I5354, Summary!$F$6)</f>
        <v>0</v>
      </c>
      <c r="K5354" s="3">
        <f>[2]Intensity!D5357</f>
        <v>430.74526995791086</v>
      </c>
      <c r="L5354">
        <f>J5354*(DC_2019!$G$11-H5354)*9.92/20.72</f>
        <v>0</v>
      </c>
      <c r="M5354">
        <f t="shared" si="666"/>
        <v>0</v>
      </c>
      <c r="N5354">
        <f t="shared" si="667"/>
        <v>0</v>
      </c>
      <c r="O5354" s="48">
        <f>IF(M5354=0,0, M5354/(DC_2019!$G$11))</f>
        <v>0</v>
      </c>
      <c r="P5354" s="48">
        <f>IF(OR(O5354&lt;Summary!$G$6, O5354 = Summary!$G$6), O5354, Summary!$G$6)</f>
        <v>0</v>
      </c>
      <c r="Q5354">
        <f>P5354*DC_2019!$G$11</f>
        <v>0</v>
      </c>
      <c r="R5354">
        <f t="shared" si="668"/>
        <v>0</v>
      </c>
      <c r="S5354">
        <f t="shared" si="669"/>
        <v>0</v>
      </c>
      <c r="T5354">
        <f t="shared" si="670"/>
        <v>0</v>
      </c>
      <c r="U5354">
        <f t="shared" si="671"/>
        <v>0</v>
      </c>
    </row>
    <row r="5355" spans="1:21">
      <c r="A5355">
        <v>8</v>
      </c>
      <c r="B5355">
        <v>12</v>
      </c>
      <c r="C5355">
        <v>1</v>
      </c>
      <c r="D5355">
        <f>'[5]2019'!P5355</f>
        <v>0</v>
      </c>
      <c r="E5355">
        <f>'[5]2019'!Q5355</f>
        <v>0</v>
      </c>
      <c r="F5355">
        <f t="shared" si="664"/>
        <v>0</v>
      </c>
      <c r="G5355">
        <f t="shared" si="665"/>
        <v>0</v>
      </c>
      <c r="H5355" s="3">
        <f>DC_2019!K5355</f>
        <v>2.8097170935991373</v>
      </c>
      <c r="I5355" s="48">
        <f>IF(F5355=0,0,IF(H5355&gt;DC_2019!$G$11,0,F5355/((DC_2019!$G$11-H5355)*9.92/20.72)))</f>
        <v>0</v>
      </c>
      <c r="J5355" s="48">
        <f>IF(OR(I5355&lt;Summary!$F$6, I5355=Summary!$F$6), I5355, Summary!$F$6)</f>
        <v>0</v>
      </c>
      <c r="K5355" s="3">
        <f>[2]Intensity!D5358</f>
        <v>431.89146770905296</v>
      </c>
      <c r="L5355">
        <f>J5355*(DC_2019!$G$11-H5355)*9.92/20.72</f>
        <v>0</v>
      </c>
      <c r="M5355">
        <f t="shared" si="666"/>
        <v>0</v>
      </c>
      <c r="N5355">
        <f t="shared" si="667"/>
        <v>0</v>
      </c>
      <c r="O5355" s="48">
        <f>IF(M5355=0,0, M5355/(DC_2019!$G$11))</f>
        <v>0</v>
      </c>
      <c r="P5355" s="48">
        <f>IF(OR(O5355&lt;Summary!$G$6, O5355 = Summary!$G$6), O5355, Summary!$G$6)</f>
        <v>0</v>
      </c>
      <c r="Q5355">
        <f>P5355*DC_2019!$G$11</f>
        <v>0</v>
      </c>
      <c r="R5355">
        <f t="shared" si="668"/>
        <v>0</v>
      </c>
      <c r="S5355">
        <f t="shared" si="669"/>
        <v>0</v>
      </c>
      <c r="T5355">
        <f t="shared" si="670"/>
        <v>0</v>
      </c>
      <c r="U5355">
        <f t="shared" si="671"/>
        <v>0</v>
      </c>
    </row>
    <row r="5356" spans="1:21">
      <c r="A5356">
        <v>8</v>
      </c>
      <c r="B5356">
        <v>12</v>
      </c>
      <c r="C5356">
        <v>2</v>
      </c>
      <c r="D5356">
        <f>'[5]2019'!P5356</f>
        <v>0</v>
      </c>
      <c r="E5356">
        <f>'[5]2019'!Q5356</f>
        <v>0</v>
      </c>
      <c r="F5356">
        <f t="shared" si="664"/>
        <v>0</v>
      </c>
      <c r="G5356">
        <f t="shared" si="665"/>
        <v>0</v>
      </c>
      <c r="H5356" s="3">
        <f>DC_2019!K5356</f>
        <v>2.7437596730828857</v>
      </c>
      <c r="I5356" s="48">
        <f>IF(F5356=0,0,IF(H5356&gt;DC_2019!$G$11,0,F5356/((DC_2019!$G$11-H5356)*9.92/20.72)))</f>
        <v>0</v>
      </c>
      <c r="J5356" s="48">
        <f>IF(OR(I5356&lt;Summary!$F$6, I5356=Summary!$F$6), I5356, Summary!$F$6)</f>
        <v>0</v>
      </c>
      <c r="K5356" s="3">
        <f>[2]Intensity!D5359</f>
        <v>445.11872727169242</v>
      </c>
      <c r="L5356">
        <f>J5356*(DC_2019!$G$11-H5356)*9.92/20.72</f>
        <v>0</v>
      </c>
      <c r="M5356">
        <f t="shared" si="666"/>
        <v>0</v>
      </c>
      <c r="N5356">
        <f t="shared" si="667"/>
        <v>0</v>
      </c>
      <c r="O5356" s="48">
        <f>IF(M5356=0,0, M5356/(DC_2019!$G$11))</f>
        <v>0</v>
      </c>
      <c r="P5356" s="48">
        <f>IF(OR(O5356&lt;Summary!$G$6, O5356 = Summary!$G$6), O5356, Summary!$G$6)</f>
        <v>0</v>
      </c>
      <c r="Q5356">
        <f>P5356*DC_2019!$G$11</f>
        <v>0</v>
      </c>
      <c r="R5356">
        <f t="shared" si="668"/>
        <v>0</v>
      </c>
      <c r="S5356">
        <f t="shared" si="669"/>
        <v>0</v>
      </c>
      <c r="T5356">
        <f t="shared" si="670"/>
        <v>0</v>
      </c>
      <c r="U5356">
        <f t="shared" si="671"/>
        <v>0</v>
      </c>
    </row>
    <row r="5357" spans="1:21">
      <c r="A5357">
        <v>8</v>
      </c>
      <c r="B5357">
        <v>12</v>
      </c>
      <c r="C5357">
        <v>3</v>
      </c>
      <c r="D5357">
        <f>'[5]2019'!P5357</f>
        <v>0</v>
      </c>
      <c r="E5357">
        <f>'[5]2019'!Q5357</f>
        <v>0</v>
      </c>
      <c r="F5357">
        <f t="shared" si="664"/>
        <v>0</v>
      </c>
      <c r="G5357">
        <f t="shared" si="665"/>
        <v>0</v>
      </c>
      <c r="H5357" s="3">
        <f>DC_2019!K5357</f>
        <v>2.7355149968921406</v>
      </c>
      <c r="I5357" s="48">
        <f>IF(F5357=0,0,IF(H5357&gt;DC_2019!$G$11,0,F5357/((DC_2019!$G$11-H5357)*9.92/20.72)))</f>
        <v>0</v>
      </c>
      <c r="J5357" s="48">
        <f>IF(OR(I5357&lt;Summary!$F$6, I5357=Summary!$F$6), I5357, Summary!$F$6)</f>
        <v>0</v>
      </c>
      <c r="K5357" s="3">
        <f>[2]Intensity!D5360</f>
        <v>450.21504560096315</v>
      </c>
      <c r="L5357">
        <f>J5357*(DC_2019!$G$11-H5357)*9.92/20.72</f>
        <v>0</v>
      </c>
      <c r="M5357">
        <f t="shared" si="666"/>
        <v>0</v>
      </c>
      <c r="N5357">
        <f t="shared" si="667"/>
        <v>0</v>
      </c>
      <c r="O5357" s="48">
        <f>IF(M5357=0,0, M5357/(DC_2019!$G$11))</f>
        <v>0</v>
      </c>
      <c r="P5357" s="48">
        <f>IF(OR(O5357&lt;Summary!$G$6, O5357 = Summary!$G$6), O5357, Summary!$G$6)</f>
        <v>0</v>
      </c>
      <c r="Q5357">
        <f>P5357*DC_2019!$G$11</f>
        <v>0</v>
      </c>
      <c r="R5357">
        <f t="shared" si="668"/>
        <v>0</v>
      </c>
      <c r="S5357">
        <f t="shared" si="669"/>
        <v>0</v>
      </c>
      <c r="T5357">
        <f t="shared" si="670"/>
        <v>0</v>
      </c>
      <c r="U5357">
        <f t="shared" si="671"/>
        <v>0</v>
      </c>
    </row>
    <row r="5358" spans="1:21">
      <c r="A5358">
        <v>8</v>
      </c>
      <c r="B5358">
        <v>12</v>
      </c>
      <c r="C5358">
        <v>4</v>
      </c>
      <c r="D5358">
        <f>'[5]2019'!P5358</f>
        <v>0</v>
      </c>
      <c r="E5358">
        <f>'[5]2019'!Q5358</f>
        <v>0</v>
      </c>
      <c r="F5358">
        <f t="shared" si="664"/>
        <v>0</v>
      </c>
      <c r="G5358">
        <f t="shared" si="665"/>
        <v>0</v>
      </c>
      <c r="H5358" s="3">
        <f>DC_2019!K5358</f>
        <v>2.7355149968921406</v>
      </c>
      <c r="I5358" s="48">
        <f>IF(F5358=0,0,IF(H5358&gt;DC_2019!$G$11,0,F5358/((DC_2019!$G$11-H5358)*9.92/20.72)))</f>
        <v>0</v>
      </c>
      <c r="J5358" s="48">
        <f>IF(OR(I5358&lt;Summary!$F$6, I5358=Summary!$F$6), I5358, Summary!$F$6)</f>
        <v>0</v>
      </c>
      <c r="K5358" s="3">
        <f>[2]Intensity!D5361</f>
        <v>458.34562191385606</v>
      </c>
      <c r="L5358">
        <f>J5358*(DC_2019!$G$11-H5358)*9.92/20.72</f>
        <v>0</v>
      </c>
      <c r="M5358">
        <f t="shared" si="666"/>
        <v>0</v>
      </c>
      <c r="N5358">
        <f t="shared" si="667"/>
        <v>0</v>
      </c>
      <c r="O5358" s="48">
        <f>IF(M5358=0,0, M5358/(DC_2019!$G$11))</f>
        <v>0</v>
      </c>
      <c r="P5358" s="48">
        <f>IF(OR(O5358&lt;Summary!$G$6, O5358 = Summary!$G$6), O5358, Summary!$G$6)</f>
        <v>0</v>
      </c>
      <c r="Q5358">
        <f>P5358*DC_2019!$G$11</f>
        <v>0</v>
      </c>
      <c r="R5358">
        <f t="shared" si="668"/>
        <v>0</v>
      </c>
      <c r="S5358">
        <f t="shared" si="669"/>
        <v>0</v>
      </c>
      <c r="T5358">
        <f t="shared" si="670"/>
        <v>0</v>
      </c>
      <c r="U5358">
        <f t="shared" si="671"/>
        <v>0</v>
      </c>
    </row>
    <row r="5359" spans="1:21">
      <c r="A5359">
        <v>8</v>
      </c>
      <c r="B5359">
        <v>12</v>
      </c>
      <c r="C5359">
        <v>5</v>
      </c>
      <c r="D5359">
        <f>'[5]2019'!P5359</f>
        <v>0</v>
      </c>
      <c r="E5359">
        <f>'[5]2019'!Q5359</f>
        <v>0</v>
      </c>
      <c r="F5359">
        <f t="shared" si="664"/>
        <v>0</v>
      </c>
      <c r="G5359">
        <f t="shared" si="665"/>
        <v>0</v>
      </c>
      <c r="H5359" s="3">
        <f>DC_2019!K5359</f>
        <v>2.7437596730828857</v>
      </c>
      <c r="I5359" s="48">
        <f>IF(F5359=0,0,IF(H5359&gt;DC_2019!$G$11,0,F5359/((DC_2019!$G$11-H5359)*9.92/20.72)))</f>
        <v>0</v>
      </c>
      <c r="J5359" s="48">
        <f>IF(OR(I5359&lt;Summary!$F$6, I5359=Summary!$F$6), I5359, Summary!$F$6)</f>
        <v>0</v>
      </c>
      <c r="K5359" s="3">
        <f>[2]Intensity!D5362</f>
        <v>473.22009261164652</v>
      </c>
      <c r="L5359">
        <f>J5359*(DC_2019!$G$11-H5359)*9.92/20.72</f>
        <v>0</v>
      </c>
      <c r="M5359">
        <f t="shared" si="666"/>
        <v>0</v>
      </c>
      <c r="N5359">
        <f t="shared" si="667"/>
        <v>0</v>
      </c>
      <c r="O5359" s="48">
        <f>IF(M5359=0,0, M5359/(DC_2019!$G$11))</f>
        <v>0</v>
      </c>
      <c r="P5359" s="48">
        <f>IF(OR(O5359&lt;Summary!$G$6, O5359 = Summary!$G$6), O5359, Summary!$G$6)</f>
        <v>0</v>
      </c>
      <c r="Q5359">
        <f>P5359*DC_2019!$G$11</f>
        <v>0</v>
      </c>
      <c r="R5359">
        <f t="shared" si="668"/>
        <v>0</v>
      </c>
      <c r="S5359">
        <f t="shared" si="669"/>
        <v>0</v>
      </c>
      <c r="T5359">
        <f t="shared" si="670"/>
        <v>0</v>
      </c>
      <c r="U5359">
        <f t="shared" si="671"/>
        <v>0</v>
      </c>
    </row>
    <row r="5360" spans="1:21">
      <c r="A5360">
        <v>8</v>
      </c>
      <c r="B5360">
        <v>12</v>
      </c>
      <c r="C5360">
        <v>6</v>
      </c>
      <c r="D5360">
        <f>'[5]2019'!P5360</f>
        <v>0</v>
      </c>
      <c r="E5360">
        <f>'[5]2019'!Q5360</f>
        <v>8.3711719974743222</v>
      </c>
      <c r="F5360">
        <f t="shared" si="664"/>
        <v>8.3711719974743222</v>
      </c>
      <c r="G5360">
        <f t="shared" si="665"/>
        <v>48</v>
      </c>
      <c r="H5360" s="3">
        <f>DC_2019!K5360</f>
        <v>3.8073230338179593</v>
      </c>
      <c r="I5360" s="48">
        <f>IF(F5360=0,0,IF(H5360&gt;DC_2019!$G$11,0,F5360/((DC_2019!$G$11-H5360)*9.92/20.72)))</f>
        <v>3.5055573768423227</v>
      </c>
      <c r="J5360" s="48">
        <f>IF(OR(I5360&lt;Summary!$F$6, I5360=Summary!$F$6), I5360, Summary!$F$6)</f>
        <v>3.5055573768423227</v>
      </c>
      <c r="K5360" s="3">
        <f>[2]Intensity!D5363</f>
        <v>493.54911170300392</v>
      </c>
      <c r="L5360">
        <f>J5360*(DC_2019!$G$11-H5360)*9.92/20.72</f>
        <v>8.3711719974743222</v>
      </c>
      <c r="M5360">
        <f t="shared" si="666"/>
        <v>0</v>
      </c>
      <c r="N5360">
        <f t="shared" si="667"/>
        <v>3729.7682473877453</v>
      </c>
      <c r="O5360" s="48">
        <f>IF(M5360=0,0, M5360/(DC_2019!$G$11))</f>
        <v>0</v>
      </c>
      <c r="P5360" s="48">
        <f>IF(OR(O5360&lt;Summary!$G$6, O5360 = Summary!$G$6), O5360, Summary!$G$6)</f>
        <v>0</v>
      </c>
      <c r="Q5360">
        <f>P5360*DC_2019!$G$11</f>
        <v>0</v>
      </c>
      <c r="R5360">
        <f t="shared" si="668"/>
        <v>8.3711719974743222</v>
      </c>
      <c r="S5360">
        <f t="shared" si="669"/>
        <v>0</v>
      </c>
      <c r="T5360">
        <f t="shared" si="670"/>
        <v>0</v>
      </c>
      <c r="U5360">
        <f t="shared" si="671"/>
        <v>3729.7682473877453</v>
      </c>
    </row>
    <row r="5361" spans="1:21">
      <c r="A5361">
        <v>8</v>
      </c>
      <c r="B5361">
        <v>12</v>
      </c>
      <c r="C5361">
        <v>7</v>
      </c>
      <c r="D5361">
        <f>'[5]2019'!P5361</f>
        <v>0</v>
      </c>
      <c r="E5361">
        <f>'[5]2019'!Q5361</f>
        <v>11.513767859787286</v>
      </c>
      <c r="F5361">
        <f t="shared" si="664"/>
        <v>11.513767859787286</v>
      </c>
      <c r="G5361">
        <f t="shared" si="665"/>
        <v>48</v>
      </c>
      <c r="H5361" s="3">
        <f>DC_2019!K5361</f>
        <v>5.3078542877112342</v>
      </c>
      <c r="I5361" s="48">
        <f>IF(F5361=0,0,IF(H5361&gt;DC_2019!$G$11,0,F5361/((DC_2019!$G$11-H5361)*9.92/20.72)))</f>
        <v>6.8962446017742218</v>
      </c>
      <c r="J5361" s="48">
        <f>IF(OR(I5361&lt;Summary!$F$6, I5361=Summary!$F$6), I5361, Summary!$F$6)</f>
        <v>6.8962446017742218</v>
      </c>
      <c r="K5361" s="3">
        <f>[2]Intensity!D5364</f>
        <v>493.85004044329702</v>
      </c>
      <c r="L5361">
        <f>J5361*(DC_2019!$G$11-H5361)*9.92/20.72</f>
        <v>11.513767859787286</v>
      </c>
      <c r="M5361">
        <f t="shared" si="666"/>
        <v>0</v>
      </c>
      <c r="N5361">
        <f t="shared" si="667"/>
        <v>5133.4138659408945</v>
      </c>
      <c r="O5361" s="48">
        <f>IF(M5361=0,0, M5361/(DC_2019!$G$11))</f>
        <v>0</v>
      </c>
      <c r="P5361" s="48">
        <f>IF(OR(O5361&lt;Summary!$G$6, O5361 = Summary!$G$6), O5361, Summary!$G$6)</f>
        <v>0</v>
      </c>
      <c r="Q5361">
        <f>P5361*DC_2019!$G$11</f>
        <v>0</v>
      </c>
      <c r="R5361">
        <f t="shared" si="668"/>
        <v>11.513767859787286</v>
      </c>
      <c r="S5361">
        <f t="shared" si="669"/>
        <v>0</v>
      </c>
      <c r="T5361">
        <f t="shared" si="670"/>
        <v>0</v>
      </c>
      <c r="U5361">
        <f t="shared" si="671"/>
        <v>5133.4138659408945</v>
      </c>
    </row>
    <row r="5362" spans="1:21">
      <c r="A5362">
        <v>8</v>
      </c>
      <c r="B5362">
        <v>12</v>
      </c>
      <c r="C5362">
        <v>8</v>
      </c>
      <c r="D5362">
        <f>'[5]2019'!P5362</f>
        <v>0</v>
      </c>
      <c r="E5362">
        <f>'[5]2019'!Q5362</f>
        <v>14.063606515195653</v>
      </c>
      <c r="F5362">
        <f t="shared" si="664"/>
        <v>14.063606515195653</v>
      </c>
      <c r="G5362">
        <f t="shared" si="665"/>
        <v>48</v>
      </c>
      <c r="H5362" s="3">
        <f>DC_2019!K5362</f>
        <v>5.909715726712566</v>
      </c>
      <c r="I5362" s="48">
        <f>IF(F5362=0,0,IF(H5362&gt;DC_2019!$G$11,0,F5362/((DC_2019!$G$11-H5362)*9.92/20.72)))</f>
        <v>10.180537597246635</v>
      </c>
      <c r="J5362" s="48">
        <f>IF(OR(I5362&lt;Summary!$F$6, I5362=Summary!$F$6), I5362, Summary!$F$6)</f>
        <v>10.180537597246635</v>
      </c>
      <c r="K5362" s="3">
        <f>[2]Intensity!D5365</f>
        <v>495.01962298156712</v>
      </c>
      <c r="L5362">
        <f>J5362*(DC_2019!$G$11-H5362)*9.92/20.72</f>
        <v>14.063606515195652</v>
      </c>
      <c r="M5362">
        <f t="shared" si="666"/>
        <v>0</v>
      </c>
      <c r="N5362">
        <f t="shared" si="667"/>
        <v>6286.7080821838708</v>
      </c>
      <c r="O5362" s="48">
        <f>IF(M5362=0,0, M5362/(DC_2019!$G$11))</f>
        <v>0</v>
      </c>
      <c r="P5362" s="48">
        <f>IF(OR(O5362&lt;Summary!$G$6, O5362 = Summary!$G$6), O5362, Summary!$G$6)</f>
        <v>0</v>
      </c>
      <c r="Q5362">
        <f>P5362*DC_2019!$G$11</f>
        <v>0</v>
      </c>
      <c r="R5362">
        <f t="shared" si="668"/>
        <v>14.063606515195652</v>
      </c>
      <c r="S5362">
        <f t="shared" si="669"/>
        <v>0</v>
      </c>
      <c r="T5362">
        <f t="shared" si="670"/>
        <v>0</v>
      </c>
      <c r="U5362">
        <f t="shared" si="671"/>
        <v>6286.7080821838708</v>
      </c>
    </row>
    <row r="5363" spans="1:21">
      <c r="A5363">
        <v>8</v>
      </c>
      <c r="B5363">
        <v>12</v>
      </c>
      <c r="C5363">
        <v>9</v>
      </c>
      <c r="D5363">
        <f>'[5]2019'!P5363</f>
        <v>0</v>
      </c>
      <c r="E5363">
        <f>'[5]2019'!Q5363</f>
        <v>8.3136520893335408</v>
      </c>
      <c r="F5363">
        <f t="shared" si="664"/>
        <v>8.3136520893335408</v>
      </c>
      <c r="G5363">
        <f t="shared" si="665"/>
        <v>48</v>
      </c>
      <c r="H5363" s="3">
        <f>DC_2019!K5363</f>
        <v>6.4621090975877529</v>
      </c>
      <c r="I5363" s="48">
        <f>IF(F5363=0,0,IF(H5363&gt;DC_2019!$G$11,0,F5363/((DC_2019!$G$11-H5363)*9.92/20.72)))</f>
        <v>7.4431431002753543</v>
      </c>
      <c r="J5363" s="48">
        <f>IF(OR(I5363&lt;Summary!$F$6, I5363=Summary!$F$6), I5363, Summary!$F$6)</f>
        <v>7.4431431002753543</v>
      </c>
      <c r="K5363" s="3">
        <f>[2]Intensity!D5366</f>
        <v>495.5288215056799</v>
      </c>
      <c r="L5363">
        <f>J5363*(DC_2019!$G$11-H5363)*9.92/20.72</f>
        <v>8.3136520893335408</v>
      </c>
      <c r="M5363">
        <f t="shared" si="666"/>
        <v>0</v>
      </c>
      <c r="N5363">
        <f t="shared" si="667"/>
        <v>3720.5989219476728</v>
      </c>
      <c r="O5363" s="48">
        <f>IF(M5363=0,0, M5363/(DC_2019!$G$11))</f>
        <v>0</v>
      </c>
      <c r="P5363" s="48">
        <f>IF(OR(O5363&lt;Summary!$G$6, O5363 = Summary!$G$6), O5363, Summary!$G$6)</f>
        <v>0</v>
      </c>
      <c r="Q5363">
        <f>P5363*DC_2019!$G$11</f>
        <v>0</v>
      </c>
      <c r="R5363">
        <f t="shared" si="668"/>
        <v>8.3136520893335408</v>
      </c>
      <c r="S5363">
        <f t="shared" si="669"/>
        <v>0</v>
      </c>
      <c r="T5363">
        <f t="shared" si="670"/>
        <v>0</v>
      </c>
      <c r="U5363">
        <f t="shared" si="671"/>
        <v>3720.5989219476728</v>
      </c>
    </row>
    <row r="5364" spans="1:21">
      <c r="A5364">
        <v>8</v>
      </c>
      <c r="B5364">
        <v>12</v>
      </c>
      <c r="C5364">
        <v>10</v>
      </c>
      <c r="D5364">
        <f>'[5]2019'!P5364</f>
        <v>0</v>
      </c>
      <c r="E5364">
        <f>'[5]2019'!Q5364</f>
        <v>16.569434598113816</v>
      </c>
      <c r="F5364">
        <f t="shared" si="664"/>
        <v>16.569434598113816</v>
      </c>
      <c r="G5364">
        <f t="shared" si="665"/>
        <v>48</v>
      </c>
      <c r="H5364" s="3">
        <f>DC_2019!K5364</f>
        <v>6.3137049041510087</v>
      </c>
      <c r="I5364" s="48">
        <f>IF(F5364=0,0,IF(H5364&gt;DC_2019!$G$11,0,F5364/((DC_2019!$G$11-H5364)*9.92/20.72)))</f>
        <v>13.947275127463968</v>
      </c>
      <c r="J5364" s="48">
        <f>IF(OR(I5364&lt;Summary!$F$6, I5364=Summary!$F$6), I5364, Summary!$F$6)</f>
        <v>13.947275127463968</v>
      </c>
      <c r="K5364" s="3">
        <f>[2]Intensity!D5367</f>
        <v>497.01588165170102</v>
      </c>
      <c r="L5364">
        <f>J5364*(DC_2019!$G$11-H5364)*9.92/20.72</f>
        <v>16.569434598113816</v>
      </c>
      <c r="M5364">
        <f t="shared" si="666"/>
        <v>0</v>
      </c>
      <c r="N5364">
        <f t="shared" si="667"/>
        <v>7439.9392845422735</v>
      </c>
      <c r="O5364" s="48">
        <f>IF(M5364=0,0, M5364/(DC_2019!$G$11))</f>
        <v>0</v>
      </c>
      <c r="P5364" s="48">
        <f>IF(OR(O5364&lt;Summary!$G$6, O5364 = Summary!$G$6), O5364, Summary!$G$6)</f>
        <v>0</v>
      </c>
      <c r="Q5364">
        <f>P5364*DC_2019!$G$11</f>
        <v>0</v>
      </c>
      <c r="R5364">
        <f t="shared" si="668"/>
        <v>16.569434598113816</v>
      </c>
      <c r="S5364">
        <f t="shared" si="669"/>
        <v>0</v>
      </c>
      <c r="T5364">
        <f t="shared" si="670"/>
        <v>0</v>
      </c>
      <c r="U5364">
        <f t="shared" si="671"/>
        <v>7439.9392845422735</v>
      </c>
    </row>
    <row r="5365" spans="1:21">
      <c r="A5365">
        <v>8</v>
      </c>
      <c r="B5365">
        <v>12</v>
      </c>
      <c r="C5365">
        <v>11</v>
      </c>
      <c r="D5365">
        <f>'[5]2019'!P5365</f>
        <v>0</v>
      </c>
      <c r="E5365">
        <f>'[5]2019'!Q5365</f>
        <v>38.547463228157632</v>
      </c>
      <c r="F5365">
        <f t="shared" si="664"/>
        <v>38.547463228157632</v>
      </c>
      <c r="G5365">
        <f t="shared" si="665"/>
        <v>48</v>
      </c>
      <c r="H5365" s="3">
        <f>DC_2019!K5365</f>
        <v>6.4785984499752463</v>
      </c>
      <c r="I5365" s="48">
        <f>IF(F5365=0,0,IF(H5365&gt;DC_2019!$G$11,0,F5365/((DC_2019!$G$11-H5365)*9.92/20.72)))</f>
        <v>34.75687899177403</v>
      </c>
      <c r="J5365" s="48">
        <f>IF(OR(I5365&lt;Summary!$F$6, I5365=Summary!$F$6), I5365, Summary!$F$6)</f>
        <v>34.75687899177403</v>
      </c>
      <c r="K5365" s="3">
        <f>[2]Intensity!D5368</f>
        <v>502.36776787261772</v>
      </c>
      <c r="L5365">
        <f>J5365*(DC_2019!$G$11-H5365)*9.92/20.72</f>
        <v>38.547463228157632</v>
      </c>
      <c r="M5365">
        <f t="shared" si="666"/>
        <v>0</v>
      </c>
      <c r="N5365">
        <f t="shared" si="667"/>
        <v>17514.724824129793</v>
      </c>
      <c r="O5365" s="48">
        <f>IF(M5365=0,0, M5365/(DC_2019!$G$11))</f>
        <v>0</v>
      </c>
      <c r="P5365" s="48">
        <f>IF(OR(O5365&lt;Summary!$G$6, O5365 = Summary!$G$6), O5365, Summary!$G$6)</f>
        <v>0</v>
      </c>
      <c r="Q5365">
        <f>P5365*DC_2019!$G$11</f>
        <v>0</v>
      </c>
      <c r="R5365">
        <f t="shared" si="668"/>
        <v>38.547463228157632</v>
      </c>
      <c r="S5365">
        <f t="shared" si="669"/>
        <v>0</v>
      </c>
      <c r="T5365">
        <f t="shared" si="670"/>
        <v>0</v>
      </c>
      <c r="U5365">
        <f t="shared" si="671"/>
        <v>17514.724824129793</v>
      </c>
    </row>
    <row r="5366" spans="1:21">
      <c r="A5366">
        <v>8</v>
      </c>
      <c r="B5366">
        <v>12</v>
      </c>
      <c r="C5366">
        <v>12</v>
      </c>
      <c r="D5366">
        <f>'[5]2019'!P5366</f>
        <v>0</v>
      </c>
      <c r="E5366">
        <f>'[5]2019'!Q5366</f>
        <v>22.724695364973972</v>
      </c>
      <c r="F5366">
        <f t="shared" si="664"/>
        <v>22.724695364973972</v>
      </c>
      <c r="G5366">
        <f t="shared" si="665"/>
        <v>48</v>
      </c>
      <c r="H5366" s="3">
        <f>DC_2019!K5366</f>
        <v>7.1793960142546718</v>
      </c>
      <c r="I5366" s="48">
        <f>IF(F5366=0,0,IF(H5366&gt;DC_2019!$G$11,0,F5366/((DC_2019!$G$11-H5366)*9.92/20.72)))</f>
        <v>29.377417452286654</v>
      </c>
      <c r="J5366" s="48">
        <f>IF(OR(I5366&lt;Summary!$F$6, I5366=Summary!$F$6), I5366, Summary!$F$6)</f>
        <v>29.377417452286654</v>
      </c>
      <c r="K5366" s="3">
        <f>[2]Intensity!D5369</f>
        <v>504.00403405385492</v>
      </c>
      <c r="L5366">
        <f>J5366*(DC_2019!$G$11-H5366)*9.92/20.72</f>
        <v>22.724695364973968</v>
      </c>
      <c r="M5366">
        <f t="shared" si="666"/>
        <v>0</v>
      </c>
      <c r="N5366">
        <f t="shared" si="667"/>
        <v>10362.552759073069</v>
      </c>
      <c r="O5366" s="48">
        <f>IF(M5366=0,0, M5366/(DC_2019!$G$11))</f>
        <v>0</v>
      </c>
      <c r="P5366" s="48">
        <f>IF(OR(O5366&lt;Summary!$G$6, O5366 = Summary!$G$6), O5366, Summary!$G$6)</f>
        <v>0</v>
      </c>
      <c r="Q5366">
        <f>P5366*DC_2019!$G$11</f>
        <v>0</v>
      </c>
      <c r="R5366">
        <f t="shared" si="668"/>
        <v>22.724695364973968</v>
      </c>
      <c r="S5366">
        <f t="shared" si="669"/>
        <v>0</v>
      </c>
      <c r="T5366">
        <f t="shared" si="670"/>
        <v>0</v>
      </c>
      <c r="U5366">
        <f t="shared" si="671"/>
        <v>10362.552759073069</v>
      </c>
    </row>
    <row r="5367" spans="1:21">
      <c r="A5367">
        <v>8</v>
      </c>
      <c r="B5367">
        <v>12</v>
      </c>
      <c r="C5367">
        <v>13</v>
      </c>
      <c r="D5367">
        <f>'[5]2019'!P5367</f>
        <v>0</v>
      </c>
      <c r="E5367">
        <f>'[5]2019'!Q5367</f>
        <v>18.445431160895389</v>
      </c>
      <c r="F5367">
        <f t="shared" si="664"/>
        <v>18.445431160895389</v>
      </c>
      <c r="G5367">
        <f t="shared" si="665"/>
        <v>48</v>
      </c>
      <c r="H5367" s="3">
        <f>DC_2019!K5367</f>
        <v>7.5009384187833659</v>
      </c>
      <c r="I5367" s="48">
        <f>IF(F5367=0,0,IF(H5367&gt;DC_2019!$G$11,0,F5367/((DC_2019!$G$11-H5367)*9.92/20.72)))</f>
        <v>29.769906165396304</v>
      </c>
      <c r="J5367" s="48">
        <f>IF(OR(I5367&lt;Summary!$F$6, I5367=Summary!$F$6), I5367, Summary!$F$6)</f>
        <v>29.769906165396304</v>
      </c>
      <c r="K5367" s="3">
        <f>[2]Intensity!D5370</f>
        <v>507.09836718291797</v>
      </c>
      <c r="L5367">
        <f>J5367*(DC_2019!$G$11-H5367)*9.92/20.72</f>
        <v>18.445431160895392</v>
      </c>
      <c r="M5367">
        <f t="shared" si="666"/>
        <v>0</v>
      </c>
      <c r="N5367">
        <f t="shared" si="667"/>
        <v>8468.2673279519895</v>
      </c>
      <c r="O5367" s="48">
        <f>IF(M5367=0,0, M5367/(DC_2019!$G$11))</f>
        <v>0</v>
      </c>
      <c r="P5367" s="48">
        <f>IF(OR(O5367&lt;Summary!$G$6, O5367 = Summary!$G$6), O5367, Summary!$G$6)</f>
        <v>0</v>
      </c>
      <c r="Q5367">
        <f>P5367*DC_2019!$G$11</f>
        <v>0</v>
      </c>
      <c r="R5367">
        <f t="shared" si="668"/>
        <v>18.445431160895392</v>
      </c>
      <c r="S5367">
        <f t="shared" si="669"/>
        <v>0</v>
      </c>
      <c r="T5367">
        <f t="shared" si="670"/>
        <v>0</v>
      </c>
      <c r="U5367">
        <f t="shared" si="671"/>
        <v>8468.2673279519895</v>
      </c>
    </row>
    <row r="5368" spans="1:21">
      <c r="A5368">
        <v>8</v>
      </c>
      <c r="B5368">
        <v>12</v>
      </c>
      <c r="C5368">
        <v>14</v>
      </c>
      <c r="D5368">
        <f>'[5]2019'!P5368</f>
        <v>0</v>
      </c>
      <c r="E5368">
        <f>'[5]2019'!Q5368</f>
        <v>32.966023568921905</v>
      </c>
      <c r="F5368">
        <f t="shared" si="664"/>
        <v>32.966023568921905</v>
      </c>
      <c r="G5368">
        <f t="shared" si="665"/>
        <v>48</v>
      </c>
      <c r="H5368" s="3">
        <f>DC_2019!K5368</f>
        <v>7.7647680899164921</v>
      </c>
      <c r="I5368" s="48">
        <f>IF(F5368=0,0,IF(H5368&gt;DC_2019!$G$11,0,F5368/((DC_2019!$G$11-H5368)*9.92/20.72)))</f>
        <v>66.829211343233496</v>
      </c>
      <c r="J5368" s="48">
        <f>IF(OR(I5368&lt;Summary!$F$6, I5368=Summary!$F$6), I5368, Summary!$F$6)</f>
        <v>66.829211343233496</v>
      </c>
      <c r="K5368" s="3">
        <f>[2]Intensity!D5371</f>
        <v>511.62707064848968</v>
      </c>
      <c r="L5368">
        <f>J5368*(DC_2019!$G$11-H5368)*9.92/20.72</f>
        <v>32.966023568921898</v>
      </c>
      <c r="M5368">
        <f t="shared" si="666"/>
        <v>0</v>
      </c>
      <c r="N5368">
        <f t="shared" si="667"/>
        <v>15283.940938188329</v>
      </c>
      <c r="O5368" s="48">
        <f>IF(M5368=0,0, M5368/(DC_2019!$G$11))</f>
        <v>0</v>
      </c>
      <c r="P5368" s="48">
        <f>IF(OR(O5368&lt;Summary!$G$6, O5368 = Summary!$G$6), O5368, Summary!$G$6)</f>
        <v>0</v>
      </c>
      <c r="Q5368">
        <f>P5368*DC_2019!$G$11</f>
        <v>0</v>
      </c>
      <c r="R5368">
        <f t="shared" si="668"/>
        <v>32.966023568921898</v>
      </c>
      <c r="S5368">
        <f t="shared" si="669"/>
        <v>0</v>
      </c>
      <c r="T5368">
        <f t="shared" si="670"/>
        <v>0</v>
      </c>
      <c r="U5368">
        <f t="shared" si="671"/>
        <v>15283.940938188329</v>
      </c>
    </row>
    <row r="5369" spans="1:21">
      <c r="A5369">
        <v>8</v>
      </c>
      <c r="B5369">
        <v>12</v>
      </c>
      <c r="C5369">
        <v>15</v>
      </c>
      <c r="D5369">
        <f>'[5]2019'!P5369</f>
        <v>0</v>
      </c>
      <c r="E5369">
        <f>'[5]2019'!Q5369</f>
        <v>10.039999882380178</v>
      </c>
      <c r="F5369">
        <f t="shared" si="664"/>
        <v>10.039999882380178</v>
      </c>
      <c r="G5369">
        <f t="shared" si="665"/>
        <v>48</v>
      </c>
      <c r="H5369" s="3">
        <f>DC_2019!K5369</f>
        <v>7.6410979360040017</v>
      </c>
      <c r="I5369" s="48">
        <f>IF(F5369=0,0,IF(H5369&gt;DC_2019!$G$11,0,F5369/((DC_2019!$G$11-H5369)*9.92/20.72)))</f>
        <v>18.172060239661292</v>
      </c>
      <c r="J5369" s="48">
        <f>IF(OR(I5369&lt;Summary!$F$6, I5369=Summary!$F$6), I5369, Summary!$F$6)</f>
        <v>18.172060239661292</v>
      </c>
      <c r="K5369" s="3">
        <f>[2]Intensity!D5372</f>
        <v>513.29444967582992</v>
      </c>
      <c r="L5369">
        <f>J5369*(DC_2019!$G$11-H5369)*9.92/20.72</f>
        <v>10.039999882380178</v>
      </c>
      <c r="M5369">
        <f t="shared" si="666"/>
        <v>0</v>
      </c>
      <c r="N5369">
        <f t="shared" si="667"/>
        <v>4671.5562200174818</v>
      </c>
      <c r="O5369" s="48">
        <f>IF(M5369=0,0, M5369/(DC_2019!$G$11))</f>
        <v>0</v>
      </c>
      <c r="P5369" s="48">
        <f>IF(OR(O5369&lt;Summary!$G$6, O5369 = Summary!$G$6), O5369, Summary!$G$6)</f>
        <v>0</v>
      </c>
      <c r="Q5369">
        <f>P5369*DC_2019!$G$11</f>
        <v>0</v>
      </c>
      <c r="R5369">
        <f t="shared" si="668"/>
        <v>10.039999882380178</v>
      </c>
      <c r="S5369">
        <f t="shared" si="669"/>
        <v>0</v>
      </c>
      <c r="T5369">
        <f t="shared" si="670"/>
        <v>0</v>
      </c>
      <c r="U5369">
        <f t="shared" si="671"/>
        <v>4671.5562200174818</v>
      </c>
    </row>
    <row r="5370" spans="1:21">
      <c r="A5370">
        <v>8</v>
      </c>
      <c r="B5370">
        <v>12</v>
      </c>
      <c r="C5370">
        <v>16</v>
      </c>
      <c r="D5370">
        <f>'[5]2019'!P5370</f>
        <v>0</v>
      </c>
      <c r="E5370">
        <f>'[5]2019'!Q5370</f>
        <v>9.5141667922337785</v>
      </c>
      <c r="F5370">
        <f t="shared" si="664"/>
        <v>9.5141667922337785</v>
      </c>
      <c r="G5370">
        <f t="shared" si="665"/>
        <v>48</v>
      </c>
      <c r="H5370" s="3">
        <f>DC_2019!K5370</f>
        <v>8.3913635574982752</v>
      </c>
      <c r="I5370" s="48">
        <f>IF(F5370=0,0,IF(H5370&gt;DC_2019!$G$11,0,F5370/((DC_2019!$G$11-H5370)*9.92/20.72)))</f>
        <v>49.220716840149557</v>
      </c>
      <c r="J5370" s="48">
        <f>IF(OR(I5370&lt;Summary!$F$6, I5370=Summary!$F$6), I5370, Summary!$F$6)</f>
        <v>49.220716840149557</v>
      </c>
      <c r="K5370" s="3">
        <f>[2]Intensity!D5373</f>
        <v>518.92471986860085</v>
      </c>
      <c r="L5370">
        <f>J5370*(DC_2019!$G$11-H5370)*9.92/20.72</f>
        <v>9.5141667922337785</v>
      </c>
      <c r="M5370">
        <f t="shared" si="666"/>
        <v>0</v>
      </c>
      <c r="N5370">
        <f t="shared" si="667"/>
        <v>4480.4563314158368</v>
      </c>
      <c r="O5370" s="48">
        <f>IF(M5370=0,0, M5370/(DC_2019!$G$11))</f>
        <v>0</v>
      </c>
      <c r="P5370" s="48">
        <f>IF(OR(O5370&lt;Summary!$G$6, O5370 = Summary!$G$6), O5370, Summary!$G$6)</f>
        <v>0</v>
      </c>
      <c r="Q5370">
        <f>P5370*DC_2019!$G$11</f>
        <v>0</v>
      </c>
      <c r="R5370">
        <f t="shared" si="668"/>
        <v>9.5141667922337785</v>
      </c>
      <c r="S5370">
        <f t="shared" si="669"/>
        <v>0</v>
      </c>
      <c r="T5370">
        <f t="shared" si="670"/>
        <v>0</v>
      </c>
      <c r="U5370">
        <f t="shared" si="671"/>
        <v>4480.4563314158368</v>
      </c>
    </row>
    <row r="5371" spans="1:21">
      <c r="A5371">
        <v>8</v>
      </c>
      <c r="B5371">
        <v>12</v>
      </c>
      <c r="C5371">
        <v>17</v>
      </c>
      <c r="D5371">
        <f>'[5]2019'!P5371</f>
        <v>0</v>
      </c>
      <c r="E5371">
        <f>'[5]2019'!Q5371</f>
        <v>8.4616665840148872</v>
      </c>
      <c r="F5371">
        <f t="shared" si="664"/>
        <v>8.4616665840148872</v>
      </c>
      <c r="G5371">
        <f t="shared" si="665"/>
        <v>48</v>
      </c>
      <c r="H5371" s="3">
        <f>DC_2019!K5371</f>
        <v>7.9049276071344545</v>
      </c>
      <c r="I5371" s="48">
        <f>IF(F5371=0,0,IF(H5371&gt;DC_2019!$G$11,0,F5371/((DC_2019!$G$11-H5371)*9.92/20.72)))</f>
        <v>19.854480448563596</v>
      </c>
      <c r="J5371" s="48">
        <f>IF(OR(I5371&lt;Summary!$F$6, I5371=Summary!$F$6), I5371, Summary!$F$6)</f>
        <v>19.854480448563596</v>
      </c>
      <c r="K5371" s="3">
        <f>[2]Intensity!D5374</f>
        <v>517.75157908257995</v>
      </c>
      <c r="L5371">
        <f>J5371*(DC_2019!$G$11-H5371)*9.92/20.72</f>
        <v>8.461666584014889</v>
      </c>
      <c r="M5371">
        <f t="shared" si="666"/>
        <v>0</v>
      </c>
      <c r="N5371">
        <f t="shared" si="667"/>
        <v>3974.8812395112941</v>
      </c>
      <c r="O5371" s="48">
        <f>IF(M5371=0,0, M5371/(DC_2019!$G$11))</f>
        <v>0</v>
      </c>
      <c r="P5371" s="48">
        <f>IF(OR(O5371&lt;Summary!$G$6, O5371 = Summary!$G$6), O5371, Summary!$G$6)</f>
        <v>0</v>
      </c>
      <c r="Q5371">
        <f>P5371*DC_2019!$G$11</f>
        <v>0</v>
      </c>
      <c r="R5371">
        <f t="shared" si="668"/>
        <v>8.461666584014889</v>
      </c>
      <c r="S5371">
        <f t="shared" si="669"/>
        <v>0</v>
      </c>
      <c r="T5371">
        <f t="shared" si="670"/>
        <v>0</v>
      </c>
      <c r="U5371">
        <f t="shared" si="671"/>
        <v>3974.8812395112941</v>
      </c>
    </row>
    <row r="5372" spans="1:21">
      <c r="A5372">
        <v>8</v>
      </c>
      <c r="B5372">
        <v>12</v>
      </c>
      <c r="C5372">
        <v>18</v>
      </c>
      <c r="D5372">
        <f>'[5]2019'!P5372</f>
        <v>0</v>
      </c>
      <c r="E5372">
        <f>'[5]2019'!Q5372</f>
        <v>1.5566666126251176</v>
      </c>
      <c r="F5372">
        <f t="shared" si="664"/>
        <v>1.5566666126251176</v>
      </c>
      <c r="G5372">
        <f t="shared" si="665"/>
        <v>48</v>
      </c>
      <c r="H5372" s="3">
        <f>DC_2019!K5372</f>
        <v>8.2594487273927228</v>
      </c>
      <c r="I5372" s="48">
        <f>IF(F5372=0,0,IF(H5372&gt;DC_2019!$G$11,0,F5372/((DC_2019!$G$11-H5372)*9.92/20.72)))</f>
        <v>6.0700088269575136</v>
      </c>
      <c r="J5372" s="48">
        <f>IF(OR(I5372&lt;Summary!$F$6, I5372=Summary!$F$6), I5372, Summary!$F$6)</f>
        <v>6.0700088269575136</v>
      </c>
      <c r="K5372" s="3">
        <f>[2]Intensity!D5375</f>
        <v>511.88502896009282</v>
      </c>
      <c r="L5372">
        <f>J5372*(DC_2019!$G$11-H5372)*9.92/20.72</f>
        <v>1.5566666126251179</v>
      </c>
      <c r="M5372">
        <f t="shared" si="666"/>
        <v>0</v>
      </c>
      <c r="N5372">
        <f t="shared" si="667"/>
        <v>722.11433667881238</v>
      </c>
      <c r="O5372" s="48">
        <f>IF(M5372=0,0, M5372/(DC_2019!$G$11))</f>
        <v>0</v>
      </c>
      <c r="P5372" s="48">
        <f>IF(OR(O5372&lt;Summary!$G$6, O5372 = Summary!$G$6), O5372, Summary!$G$6)</f>
        <v>0</v>
      </c>
      <c r="Q5372">
        <f>P5372*DC_2019!$G$11</f>
        <v>0</v>
      </c>
      <c r="R5372">
        <f t="shared" si="668"/>
        <v>1.5566666126251179</v>
      </c>
      <c r="S5372">
        <f t="shared" si="669"/>
        <v>0</v>
      </c>
      <c r="T5372">
        <f t="shared" si="670"/>
        <v>0</v>
      </c>
      <c r="U5372">
        <f t="shared" si="671"/>
        <v>722.11433667881238</v>
      </c>
    </row>
    <row r="5373" spans="1:21">
      <c r="A5373">
        <v>8</v>
      </c>
      <c r="B5373">
        <v>12</v>
      </c>
      <c r="C5373">
        <v>19</v>
      </c>
      <c r="D5373">
        <f>'[5]2019'!P5373</f>
        <v>0</v>
      </c>
      <c r="E5373">
        <f>'[5]2019'!Q5373</f>
        <v>0</v>
      </c>
      <c r="F5373">
        <f t="shared" si="664"/>
        <v>0</v>
      </c>
      <c r="G5373">
        <f t="shared" si="665"/>
        <v>0</v>
      </c>
      <c r="H5373" s="3">
        <f>DC_2019!K5373</f>
        <v>6.9320556955097548</v>
      </c>
      <c r="I5373" s="48">
        <f>IF(F5373=0,0,IF(H5373&gt;DC_2019!$G$11,0,F5373/((DC_2019!$G$11-H5373)*9.92/20.72)))</f>
        <v>0</v>
      </c>
      <c r="J5373" s="48">
        <f>IF(OR(I5373&lt;Summary!$F$6, I5373=Summary!$F$6), I5373, Summary!$F$6)</f>
        <v>0</v>
      </c>
      <c r="K5373" s="3">
        <f>[2]Intensity!D5376</f>
        <v>493.57769478959688</v>
      </c>
      <c r="L5373">
        <f>J5373*(DC_2019!$G$11-H5373)*9.92/20.72</f>
        <v>0</v>
      </c>
      <c r="M5373">
        <f t="shared" si="666"/>
        <v>0</v>
      </c>
      <c r="N5373">
        <f t="shared" si="667"/>
        <v>0</v>
      </c>
      <c r="O5373" s="48">
        <f>IF(M5373=0,0, M5373/(DC_2019!$G$11))</f>
        <v>0</v>
      </c>
      <c r="P5373" s="48">
        <f>IF(OR(O5373&lt;Summary!$G$6, O5373 = Summary!$G$6), O5373, Summary!$G$6)</f>
        <v>0</v>
      </c>
      <c r="Q5373">
        <f>P5373*DC_2019!$G$11</f>
        <v>0</v>
      </c>
      <c r="R5373">
        <f t="shared" si="668"/>
        <v>0</v>
      </c>
      <c r="S5373">
        <f t="shared" si="669"/>
        <v>0</v>
      </c>
      <c r="T5373">
        <f t="shared" si="670"/>
        <v>0</v>
      </c>
      <c r="U5373">
        <f t="shared" si="671"/>
        <v>0</v>
      </c>
    </row>
    <row r="5374" spans="1:21">
      <c r="A5374">
        <v>8</v>
      </c>
      <c r="B5374">
        <v>12</v>
      </c>
      <c r="C5374">
        <v>20</v>
      </c>
      <c r="D5374">
        <f>'[5]2019'!P5374</f>
        <v>0</v>
      </c>
      <c r="E5374">
        <f>'[5]2019'!Q5374</f>
        <v>0</v>
      </c>
      <c r="F5374">
        <f t="shared" si="664"/>
        <v>0</v>
      </c>
      <c r="G5374">
        <f t="shared" si="665"/>
        <v>0</v>
      </c>
      <c r="H5374" s="3">
        <f>DC_2019!K5374</f>
        <v>10.007320300053813</v>
      </c>
      <c r="I5374" s="48">
        <f>IF(F5374=0,0,IF(H5374&gt;DC_2019!$G$11,0,F5374/((DC_2019!$G$11-H5374)*9.92/20.72)))</f>
        <v>0</v>
      </c>
      <c r="J5374" s="48">
        <f>IF(OR(I5374&lt;Summary!$F$6, I5374=Summary!$F$6), I5374, Summary!$F$6)</f>
        <v>0</v>
      </c>
      <c r="K5374" s="3">
        <f>[2]Intensity!D5377</f>
        <v>478.45129153679937</v>
      </c>
      <c r="L5374">
        <f>J5374*(DC_2019!$G$11-H5374)*9.92/20.72</f>
        <v>0</v>
      </c>
      <c r="M5374">
        <f t="shared" si="666"/>
        <v>0</v>
      </c>
      <c r="N5374">
        <f t="shared" si="667"/>
        <v>0</v>
      </c>
      <c r="O5374" s="48">
        <f>IF(M5374=0,0, M5374/(DC_2019!$G$11))</f>
        <v>0</v>
      </c>
      <c r="P5374" s="48">
        <f>IF(OR(O5374&lt;Summary!$G$6, O5374 = Summary!$G$6), O5374, Summary!$G$6)</f>
        <v>0</v>
      </c>
      <c r="Q5374">
        <f>P5374*DC_2019!$G$11</f>
        <v>0</v>
      </c>
      <c r="R5374">
        <f t="shared" si="668"/>
        <v>0</v>
      </c>
      <c r="S5374">
        <f t="shared" si="669"/>
        <v>0</v>
      </c>
      <c r="T5374">
        <f t="shared" si="670"/>
        <v>0</v>
      </c>
      <c r="U5374">
        <f t="shared" si="671"/>
        <v>0</v>
      </c>
    </row>
    <row r="5375" spans="1:21">
      <c r="A5375">
        <v>8</v>
      </c>
      <c r="B5375">
        <v>12</v>
      </c>
      <c r="C5375">
        <v>21</v>
      </c>
      <c r="D5375">
        <f>'[5]2019'!P5375</f>
        <v>0</v>
      </c>
      <c r="E5375">
        <f>'[5]2019'!Q5375</f>
        <v>0</v>
      </c>
      <c r="F5375">
        <f t="shared" si="664"/>
        <v>0</v>
      </c>
      <c r="G5375">
        <f t="shared" si="665"/>
        <v>0</v>
      </c>
      <c r="H5375" s="3">
        <f>DC_2019!K5375</f>
        <v>7.9956190562626048</v>
      </c>
      <c r="I5375" s="48">
        <f>IF(F5375=0,0,IF(H5375&gt;DC_2019!$G$11,0,F5375/((DC_2019!$G$11-H5375)*9.92/20.72)))</f>
        <v>0</v>
      </c>
      <c r="J5375" s="48">
        <f>IF(OR(I5375&lt;Summary!$F$6, I5375=Summary!$F$6), I5375, Summary!$F$6)</f>
        <v>0</v>
      </c>
      <c r="K5375" s="3">
        <f>[2]Intensity!D5378</f>
        <v>473.65248403451216</v>
      </c>
      <c r="L5375">
        <f>J5375*(DC_2019!$G$11-H5375)*9.92/20.72</f>
        <v>0</v>
      </c>
      <c r="M5375">
        <f t="shared" si="666"/>
        <v>0</v>
      </c>
      <c r="N5375">
        <f t="shared" si="667"/>
        <v>0</v>
      </c>
      <c r="O5375" s="48">
        <f>IF(M5375=0,0, M5375/(DC_2019!$G$11))</f>
        <v>0</v>
      </c>
      <c r="P5375" s="48">
        <f>IF(OR(O5375&lt;Summary!$G$6, O5375 = Summary!$G$6), O5375, Summary!$G$6)</f>
        <v>0</v>
      </c>
      <c r="Q5375">
        <f>P5375*DC_2019!$G$11</f>
        <v>0</v>
      </c>
      <c r="R5375">
        <f t="shared" si="668"/>
        <v>0</v>
      </c>
      <c r="S5375">
        <f t="shared" si="669"/>
        <v>0</v>
      </c>
      <c r="T5375">
        <f t="shared" si="670"/>
        <v>0</v>
      </c>
      <c r="U5375">
        <f t="shared" si="671"/>
        <v>0</v>
      </c>
    </row>
    <row r="5376" spans="1:21">
      <c r="A5376">
        <v>8</v>
      </c>
      <c r="B5376">
        <v>12</v>
      </c>
      <c r="C5376">
        <v>22</v>
      </c>
      <c r="D5376">
        <f>'[5]2019'!P5376</f>
        <v>0</v>
      </c>
      <c r="E5376">
        <f>'[5]2019'!Q5376</f>
        <v>0</v>
      </c>
      <c r="F5376">
        <f t="shared" si="664"/>
        <v>0</v>
      </c>
      <c r="G5376">
        <f t="shared" si="665"/>
        <v>0</v>
      </c>
      <c r="H5376" s="3">
        <f>DC_2019!K5376</f>
        <v>4.4504078537886675</v>
      </c>
      <c r="I5376" s="48">
        <f>IF(F5376=0,0,IF(H5376&gt;DC_2019!$G$11,0,F5376/((DC_2019!$G$11-H5376)*9.92/20.72)))</f>
        <v>0</v>
      </c>
      <c r="J5376" s="48">
        <f>IF(OR(I5376&lt;Summary!$F$6, I5376=Summary!$F$6), I5376, Summary!$F$6)</f>
        <v>0</v>
      </c>
      <c r="K5376" s="3">
        <f>[2]Intensity!D5379</f>
        <v>469.37320772497696</v>
      </c>
      <c r="L5376">
        <f>J5376*(DC_2019!$G$11-H5376)*9.92/20.72</f>
        <v>0</v>
      </c>
      <c r="M5376">
        <f t="shared" si="666"/>
        <v>0</v>
      </c>
      <c r="N5376">
        <f t="shared" si="667"/>
        <v>0</v>
      </c>
      <c r="O5376" s="48">
        <f>IF(M5376=0,0, M5376/(DC_2019!$G$11))</f>
        <v>0</v>
      </c>
      <c r="P5376" s="48">
        <f>IF(OR(O5376&lt;Summary!$G$6, O5376 = Summary!$G$6), O5376, Summary!$G$6)</f>
        <v>0</v>
      </c>
      <c r="Q5376">
        <f>P5376*DC_2019!$G$11</f>
        <v>0</v>
      </c>
      <c r="R5376">
        <f t="shared" si="668"/>
        <v>0</v>
      </c>
      <c r="S5376">
        <f t="shared" si="669"/>
        <v>0</v>
      </c>
      <c r="T5376">
        <f t="shared" si="670"/>
        <v>0</v>
      </c>
      <c r="U5376">
        <f t="shared" si="671"/>
        <v>0</v>
      </c>
    </row>
    <row r="5377" spans="1:21">
      <c r="A5377">
        <v>8</v>
      </c>
      <c r="B5377">
        <v>12</v>
      </c>
      <c r="C5377">
        <v>23</v>
      </c>
      <c r="D5377">
        <f>'[5]2019'!P5377</f>
        <v>1.1400000000000008</v>
      </c>
      <c r="E5377">
        <f>'[5]2019'!Q5377</f>
        <v>0</v>
      </c>
      <c r="F5377">
        <f t="shared" si="664"/>
        <v>1.1400000000000008</v>
      </c>
      <c r="G5377">
        <f t="shared" si="665"/>
        <v>11</v>
      </c>
      <c r="H5377" s="3">
        <f>DC_2019!K5377</f>
        <v>3.8155677100286325</v>
      </c>
      <c r="I5377" s="48">
        <f>IF(F5377=0,0,IF(H5377&gt;DC_2019!$G$11,0,F5377/((DC_2019!$G$11-H5377)*9.92/20.72)))</f>
        <v>0.47818300610008041</v>
      </c>
      <c r="J5377" s="48">
        <f>IF(OR(I5377&lt;Summary!$F$6, I5377=Summary!$F$6), I5377, Summary!$F$6)</f>
        <v>0.47818300610008041</v>
      </c>
      <c r="K5377" s="3">
        <f>[2]Intensity!D5380</f>
        <v>461.14512756213753</v>
      </c>
      <c r="L5377">
        <f>J5377*(DC_2019!$G$11-H5377)*9.92/20.72</f>
        <v>1.1400000000000008</v>
      </c>
      <c r="M5377">
        <f t="shared" si="666"/>
        <v>0</v>
      </c>
      <c r="N5377">
        <f t="shared" si="667"/>
        <v>513.16544542083716</v>
      </c>
      <c r="O5377" s="48">
        <f>IF(M5377=0,0, M5377/(DC_2019!$G$11))</f>
        <v>0</v>
      </c>
      <c r="P5377" s="48">
        <f>IF(OR(O5377&lt;Summary!$G$6, O5377 = Summary!$G$6), O5377, Summary!$G$6)</f>
        <v>0</v>
      </c>
      <c r="Q5377">
        <f>P5377*DC_2019!$G$11</f>
        <v>0</v>
      </c>
      <c r="R5377">
        <f t="shared" si="668"/>
        <v>1.1400000000000008</v>
      </c>
      <c r="S5377">
        <f t="shared" si="669"/>
        <v>0</v>
      </c>
      <c r="T5377">
        <f t="shared" si="670"/>
        <v>0</v>
      </c>
      <c r="U5377">
        <f t="shared" si="671"/>
        <v>513.16544542083716</v>
      </c>
    </row>
    <row r="5378" spans="1:21">
      <c r="A5378">
        <v>8</v>
      </c>
      <c r="B5378">
        <v>13</v>
      </c>
      <c r="C5378">
        <v>0</v>
      </c>
      <c r="D5378">
        <f>'[5]2019'!P5378</f>
        <v>0</v>
      </c>
      <c r="E5378">
        <f>'[5]2019'!Q5378</f>
        <v>0</v>
      </c>
      <c r="F5378">
        <f t="shared" ref="F5378:F5441" si="672">D5378+E5378</f>
        <v>0</v>
      </c>
      <c r="G5378">
        <f t="shared" ref="G5378:G5441" si="673">IF(F5378=0, 0, 11*D5378/F5378+48*E5378/F5378)</f>
        <v>0</v>
      </c>
      <c r="H5378" s="3">
        <f>DC_2019!K5378</f>
        <v>2.3809938766274468</v>
      </c>
      <c r="I5378" s="48">
        <f>IF(F5378=0,0,IF(H5378&gt;DC_2019!$G$11,0,F5378/((DC_2019!$G$11-H5378)*9.92/20.72)))</f>
        <v>0</v>
      </c>
      <c r="J5378" s="48">
        <f>IF(OR(I5378&lt;Summary!$F$6, I5378=Summary!$F$6), I5378, Summary!$F$6)</f>
        <v>0</v>
      </c>
      <c r="K5378" s="3">
        <f>[2]Intensity!D5381</f>
        <v>457.45203769463939</v>
      </c>
      <c r="L5378">
        <f>J5378*(DC_2019!$G$11-H5378)*9.92/20.72</f>
        <v>0</v>
      </c>
      <c r="M5378">
        <f t="shared" si="666"/>
        <v>0</v>
      </c>
      <c r="N5378">
        <f t="shared" si="667"/>
        <v>0</v>
      </c>
      <c r="O5378" s="48">
        <f>IF(M5378=0,0, M5378/(DC_2019!$G$11))</f>
        <v>0</v>
      </c>
      <c r="P5378" s="48">
        <f>IF(OR(O5378&lt;Summary!$G$6, O5378 = Summary!$G$6), O5378, Summary!$G$6)</f>
        <v>0</v>
      </c>
      <c r="Q5378">
        <f>P5378*DC_2019!$G$11</f>
        <v>0</v>
      </c>
      <c r="R5378">
        <f t="shared" si="668"/>
        <v>0</v>
      </c>
      <c r="S5378">
        <f t="shared" si="669"/>
        <v>0</v>
      </c>
      <c r="T5378">
        <f t="shared" si="670"/>
        <v>0</v>
      </c>
      <c r="U5378">
        <f t="shared" si="671"/>
        <v>0</v>
      </c>
    </row>
    <row r="5379" spans="1:21">
      <c r="A5379">
        <v>8</v>
      </c>
      <c r="B5379">
        <v>13</v>
      </c>
      <c r="C5379">
        <v>1</v>
      </c>
      <c r="D5379">
        <f>'[5]2019'!P5379</f>
        <v>0</v>
      </c>
      <c r="E5379">
        <f>'[5]2019'!Q5379</f>
        <v>0</v>
      </c>
      <c r="F5379">
        <f t="shared" si="672"/>
        <v>0</v>
      </c>
      <c r="G5379">
        <f t="shared" si="673"/>
        <v>0</v>
      </c>
      <c r="H5379" s="3">
        <f>DC_2019!K5379</f>
        <v>2.2738130751419687</v>
      </c>
      <c r="I5379" s="48">
        <f>IF(F5379=0,0,IF(H5379&gt;DC_2019!$G$11,0,F5379/((DC_2019!$G$11-H5379)*9.92/20.72)))</f>
        <v>0</v>
      </c>
      <c r="J5379" s="48">
        <f>IF(OR(I5379&lt;Summary!$F$6, I5379=Summary!$F$6), I5379, Summary!$F$6)</f>
        <v>0</v>
      </c>
      <c r="K5379" s="3">
        <f>[2]Intensity!D5382</f>
        <v>472.49221232140923</v>
      </c>
      <c r="L5379">
        <f>J5379*(DC_2019!$G$11-H5379)*9.92/20.72</f>
        <v>0</v>
      </c>
      <c r="M5379">
        <f t="shared" ref="M5379:M5442" si="674">F5379-L5379</f>
        <v>0</v>
      </c>
      <c r="N5379">
        <f t="shared" ref="N5379:N5442" si="675">(K5379-G5379)*L5379</f>
        <v>0</v>
      </c>
      <c r="O5379" s="48">
        <f>IF(M5379=0,0, M5379/(DC_2019!$G$11))</f>
        <v>0</v>
      </c>
      <c r="P5379" s="48">
        <f>IF(OR(O5379&lt;Summary!$G$6, O5379 = Summary!$G$6), O5379, Summary!$G$6)</f>
        <v>0</v>
      </c>
      <c r="Q5379">
        <f>P5379*DC_2019!$G$11</f>
        <v>0</v>
      </c>
      <c r="R5379">
        <f t="shared" ref="R5379:R5442" si="676">L5379+Q5379</f>
        <v>0</v>
      </c>
      <c r="S5379">
        <f t="shared" ref="S5379:S5442" si="677">F5379-R5379</f>
        <v>0</v>
      </c>
      <c r="T5379">
        <f t="shared" ref="T5379:T5442" si="678">(K5379-G5379)*Q5379</f>
        <v>0</v>
      </c>
      <c r="U5379">
        <f t="shared" ref="U5379:U5442" si="679">N5379+T5379</f>
        <v>0</v>
      </c>
    </row>
    <row r="5380" spans="1:21">
      <c r="A5380">
        <v>8</v>
      </c>
      <c r="B5380">
        <v>13</v>
      </c>
      <c r="C5380">
        <v>2</v>
      </c>
      <c r="D5380">
        <f>'[5]2019'!P5380</f>
        <v>0</v>
      </c>
      <c r="E5380">
        <f>'[5]2019'!Q5380</f>
        <v>0</v>
      </c>
      <c r="F5380">
        <f t="shared" si="672"/>
        <v>0</v>
      </c>
      <c r="G5380">
        <f t="shared" si="673"/>
        <v>0</v>
      </c>
      <c r="H5380" s="3">
        <f>DC_2019!K5380</f>
        <v>2.2655683989394912</v>
      </c>
      <c r="I5380" s="48">
        <f>IF(F5380=0,0,IF(H5380&gt;DC_2019!$G$11,0,F5380/((DC_2019!$G$11-H5380)*9.92/20.72)))</f>
        <v>0</v>
      </c>
      <c r="J5380" s="48">
        <f>IF(OR(I5380&lt;Summary!$F$6, I5380=Summary!$F$6), I5380, Summary!$F$6)</f>
        <v>0</v>
      </c>
      <c r="K5380" s="3">
        <f>[2]Intensity!D5383</f>
        <v>488.25011253124234</v>
      </c>
      <c r="L5380">
        <f>J5380*(DC_2019!$G$11-H5380)*9.92/20.72</f>
        <v>0</v>
      </c>
      <c r="M5380">
        <f t="shared" si="674"/>
        <v>0</v>
      </c>
      <c r="N5380">
        <f t="shared" si="675"/>
        <v>0</v>
      </c>
      <c r="O5380" s="48">
        <f>IF(M5380=0,0, M5380/(DC_2019!$G$11))</f>
        <v>0</v>
      </c>
      <c r="P5380" s="48">
        <f>IF(OR(O5380&lt;Summary!$G$6, O5380 = Summary!$G$6), O5380, Summary!$G$6)</f>
        <v>0</v>
      </c>
      <c r="Q5380">
        <f>P5380*DC_2019!$G$11</f>
        <v>0</v>
      </c>
      <c r="R5380">
        <f t="shared" si="676"/>
        <v>0</v>
      </c>
      <c r="S5380">
        <f t="shared" si="677"/>
        <v>0</v>
      </c>
      <c r="T5380">
        <f t="shared" si="678"/>
        <v>0</v>
      </c>
      <c r="U5380">
        <f t="shared" si="679"/>
        <v>0</v>
      </c>
    </row>
    <row r="5381" spans="1:21">
      <c r="A5381">
        <v>8</v>
      </c>
      <c r="B5381">
        <v>13</v>
      </c>
      <c r="C5381">
        <v>3</v>
      </c>
      <c r="D5381">
        <f>'[5]2019'!P5381</f>
        <v>0</v>
      </c>
      <c r="E5381">
        <f>'[5]2019'!Q5381</f>
        <v>0</v>
      </c>
      <c r="F5381">
        <f t="shared" si="672"/>
        <v>0</v>
      </c>
      <c r="G5381">
        <f t="shared" si="673"/>
        <v>0</v>
      </c>
      <c r="H5381" s="3">
        <f>DC_2019!K5381</f>
        <v>2.3974832290257684</v>
      </c>
      <c r="I5381" s="48">
        <f>IF(F5381=0,0,IF(H5381&gt;DC_2019!$G$11,0,F5381/((DC_2019!$G$11-H5381)*9.92/20.72)))</f>
        <v>0</v>
      </c>
      <c r="J5381" s="48">
        <f>IF(OR(I5381&lt;Summary!$F$6, I5381=Summary!$F$6), I5381, Summary!$F$6)</f>
        <v>0</v>
      </c>
      <c r="K5381" s="3">
        <f>[2]Intensity!D5384</f>
        <v>490.65886446527463</v>
      </c>
      <c r="L5381">
        <f>J5381*(DC_2019!$G$11-H5381)*9.92/20.72</f>
        <v>0</v>
      </c>
      <c r="M5381">
        <f t="shared" si="674"/>
        <v>0</v>
      </c>
      <c r="N5381">
        <f t="shared" si="675"/>
        <v>0</v>
      </c>
      <c r="O5381" s="48">
        <f>IF(M5381=0,0, M5381/(DC_2019!$G$11))</f>
        <v>0</v>
      </c>
      <c r="P5381" s="48">
        <f>IF(OR(O5381&lt;Summary!$G$6, O5381 = Summary!$G$6), O5381, Summary!$G$6)</f>
        <v>0</v>
      </c>
      <c r="Q5381">
        <f>P5381*DC_2019!$G$11</f>
        <v>0</v>
      </c>
      <c r="R5381">
        <f t="shared" si="676"/>
        <v>0</v>
      </c>
      <c r="S5381">
        <f t="shared" si="677"/>
        <v>0</v>
      </c>
      <c r="T5381">
        <f t="shared" si="678"/>
        <v>0</v>
      </c>
      <c r="U5381">
        <f t="shared" si="679"/>
        <v>0</v>
      </c>
    </row>
    <row r="5382" spans="1:21">
      <c r="A5382">
        <v>8</v>
      </c>
      <c r="B5382">
        <v>13</v>
      </c>
      <c r="C5382">
        <v>4</v>
      </c>
      <c r="D5382">
        <f>'[5]2019'!P5382</f>
        <v>0</v>
      </c>
      <c r="E5382">
        <f>'[5]2019'!Q5382</f>
        <v>0</v>
      </c>
      <c r="F5382">
        <f t="shared" si="672"/>
        <v>0</v>
      </c>
      <c r="G5382">
        <f t="shared" si="673"/>
        <v>0</v>
      </c>
      <c r="H5382" s="3">
        <f>DC_2019!K5382</f>
        <v>2.4139725814204014</v>
      </c>
      <c r="I5382" s="48">
        <f>IF(F5382=0,0,IF(H5382&gt;DC_2019!$G$11,0,F5382/((DC_2019!$G$11-H5382)*9.92/20.72)))</f>
        <v>0</v>
      </c>
      <c r="J5382" s="48">
        <f>IF(OR(I5382&lt;Summary!$F$6, I5382=Summary!$F$6), I5382, Summary!$F$6)</f>
        <v>0</v>
      </c>
      <c r="K5382" s="3">
        <f>[2]Intensity!D5385</f>
        <v>494.89949429680223</v>
      </c>
      <c r="L5382">
        <f>J5382*(DC_2019!$G$11-H5382)*9.92/20.72</f>
        <v>0</v>
      </c>
      <c r="M5382">
        <f t="shared" si="674"/>
        <v>0</v>
      </c>
      <c r="N5382">
        <f t="shared" si="675"/>
        <v>0</v>
      </c>
      <c r="O5382" s="48">
        <f>IF(M5382=0,0, M5382/(DC_2019!$G$11))</f>
        <v>0</v>
      </c>
      <c r="P5382" s="48">
        <f>IF(OR(O5382&lt;Summary!$G$6, O5382 = Summary!$G$6), O5382, Summary!$G$6)</f>
        <v>0</v>
      </c>
      <c r="Q5382">
        <f>P5382*DC_2019!$G$11</f>
        <v>0</v>
      </c>
      <c r="R5382">
        <f t="shared" si="676"/>
        <v>0</v>
      </c>
      <c r="S5382">
        <f t="shared" si="677"/>
        <v>0</v>
      </c>
      <c r="T5382">
        <f t="shared" si="678"/>
        <v>0</v>
      </c>
      <c r="U5382">
        <f t="shared" si="679"/>
        <v>0</v>
      </c>
    </row>
    <row r="5383" spans="1:21">
      <c r="A5383">
        <v>8</v>
      </c>
      <c r="B5383">
        <v>13</v>
      </c>
      <c r="C5383">
        <v>5</v>
      </c>
      <c r="D5383">
        <f>'[5]2019'!P5383</f>
        <v>0</v>
      </c>
      <c r="E5383">
        <f>'[5]2019'!Q5383</f>
        <v>0</v>
      </c>
      <c r="F5383">
        <f t="shared" si="672"/>
        <v>0</v>
      </c>
      <c r="G5383">
        <f t="shared" si="673"/>
        <v>0</v>
      </c>
      <c r="H5383" s="3">
        <f>DC_2019!K5383</f>
        <v>2.8344511222011581</v>
      </c>
      <c r="I5383" s="48">
        <f>IF(F5383=0,0,IF(H5383&gt;DC_2019!$G$11,0,F5383/((DC_2019!$G$11-H5383)*9.92/20.72)))</f>
        <v>0</v>
      </c>
      <c r="J5383" s="48">
        <f>IF(OR(I5383&lt;Summary!$F$6, I5383=Summary!$F$6), I5383, Summary!$F$6)</f>
        <v>0</v>
      </c>
      <c r="K5383" s="3">
        <f>[2]Intensity!D5386</f>
        <v>503.34386129502059</v>
      </c>
      <c r="L5383">
        <f>J5383*(DC_2019!$G$11-H5383)*9.92/20.72</f>
        <v>0</v>
      </c>
      <c r="M5383">
        <f t="shared" si="674"/>
        <v>0</v>
      </c>
      <c r="N5383">
        <f t="shared" si="675"/>
        <v>0</v>
      </c>
      <c r="O5383" s="48">
        <f>IF(M5383=0,0, M5383/(DC_2019!$G$11))</f>
        <v>0</v>
      </c>
      <c r="P5383" s="48">
        <f>IF(OR(O5383&lt;Summary!$G$6, O5383 = Summary!$G$6), O5383, Summary!$G$6)</f>
        <v>0</v>
      </c>
      <c r="Q5383">
        <f>P5383*DC_2019!$G$11</f>
        <v>0</v>
      </c>
      <c r="R5383">
        <f t="shared" si="676"/>
        <v>0</v>
      </c>
      <c r="S5383">
        <f t="shared" si="677"/>
        <v>0</v>
      </c>
      <c r="T5383">
        <f t="shared" si="678"/>
        <v>0</v>
      </c>
      <c r="U5383">
        <f t="shared" si="679"/>
        <v>0</v>
      </c>
    </row>
    <row r="5384" spans="1:21">
      <c r="A5384">
        <v>8</v>
      </c>
      <c r="B5384">
        <v>13</v>
      </c>
      <c r="C5384">
        <v>6</v>
      </c>
      <c r="D5384">
        <f>'[5]2019'!P5384</f>
        <v>0</v>
      </c>
      <c r="E5384">
        <f>'[5]2019'!Q5384</f>
        <v>8.4416664854685326</v>
      </c>
      <c r="F5384">
        <f t="shared" si="672"/>
        <v>8.4416664854685326</v>
      </c>
      <c r="G5384">
        <f t="shared" si="673"/>
        <v>48</v>
      </c>
      <c r="H5384" s="3">
        <f>DC_2019!K5384</f>
        <v>3.5434933626877179</v>
      </c>
      <c r="I5384" s="48">
        <f>IF(F5384=0,0,IF(H5384&gt;DC_2019!$G$11,0,F5384/((DC_2019!$G$11-H5384)*9.92/20.72)))</f>
        <v>3.3574832392032081</v>
      </c>
      <c r="J5384" s="48">
        <f>IF(OR(I5384&lt;Summary!$F$6, I5384=Summary!$F$6), I5384, Summary!$F$6)</f>
        <v>3.3574832392032081</v>
      </c>
      <c r="K5384" s="3">
        <f>[2]Intensity!D5387</f>
        <v>503.94527252210867</v>
      </c>
      <c r="L5384">
        <f>J5384*(DC_2019!$G$11-H5384)*9.92/20.72</f>
        <v>8.4416664854685326</v>
      </c>
      <c r="M5384">
        <f t="shared" si="674"/>
        <v>0</v>
      </c>
      <c r="N5384">
        <f t="shared" si="675"/>
        <v>3848.9379262577013</v>
      </c>
      <c r="O5384" s="48">
        <f>IF(M5384=0,0, M5384/(DC_2019!$G$11))</f>
        <v>0</v>
      </c>
      <c r="P5384" s="48">
        <f>IF(OR(O5384&lt;Summary!$G$6, O5384 = Summary!$G$6), O5384, Summary!$G$6)</f>
        <v>0</v>
      </c>
      <c r="Q5384">
        <f>P5384*DC_2019!$G$11</f>
        <v>0</v>
      </c>
      <c r="R5384">
        <f t="shared" si="676"/>
        <v>8.4416664854685326</v>
      </c>
      <c r="S5384">
        <f t="shared" si="677"/>
        <v>0</v>
      </c>
      <c r="T5384">
        <f t="shared" si="678"/>
        <v>0</v>
      </c>
      <c r="U5384">
        <f t="shared" si="679"/>
        <v>3848.9379262577013</v>
      </c>
    </row>
    <row r="5385" spans="1:21">
      <c r="A5385">
        <v>8</v>
      </c>
      <c r="B5385">
        <v>13</v>
      </c>
      <c r="C5385">
        <v>7</v>
      </c>
      <c r="D5385">
        <f>'[5]2019'!P5385</f>
        <v>0</v>
      </c>
      <c r="E5385">
        <f>'[5]2019'!Q5385</f>
        <v>10.921601205867034</v>
      </c>
      <c r="F5385">
        <f t="shared" si="672"/>
        <v>10.921601205867034</v>
      </c>
      <c r="G5385">
        <f t="shared" si="673"/>
        <v>48</v>
      </c>
      <c r="H5385" s="3">
        <f>DC_2019!K5385</f>
        <v>4.2030675350562614</v>
      </c>
      <c r="I5385" s="48">
        <f>IF(F5385=0,0,IF(H5385&gt;DC_2019!$G$11,0,F5385/((DC_2019!$G$11-H5385)*9.92/20.72)))</f>
        <v>4.9677437314863093</v>
      </c>
      <c r="J5385" s="48">
        <f>IF(OR(I5385&lt;Summary!$F$6, I5385=Summary!$F$6), I5385, Summary!$F$6)</f>
        <v>4.9677437314863093</v>
      </c>
      <c r="K5385" s="3">
        <f>[2]Intensity!D5388</f>
        <v>508.21346654576689</v>
      </c>
      <c r="L5385">
        <f>J5385*(DC_2019!$G$11-H5385)*9.92/20.72</f>
        <v>10.921601205867036</v>
      </c>
      <c r="M5385">
        <f t="shared" si="674"/>
        <v>0</v>
      </c>
      <c r="N5385">
        <f t="shared" si="675"/>
        <v>5026.2679511824963</v>
      </c>
      <c r="O5385" s="48">
        <f>IF(M5385=0,0, M5385/(DC_2019!$G$11))</f>
        <v>0</v>
      </c>
      <c r="P5385" s="48">
        <f>IF(OR(O5385&lt;Summary!$G$6, O5385 = Summary!$G$6), O5385, Summary!$G$6)</f>
        <v>0</v>
      </c>
      <c r="Q5385">
        <f>P5385*DC_2019!$G$11</f>
        <v>0</v>
      </c>
      <c r="R5385">
        <f t="shared" si="676"/>
        <v>10.921601205867036</v>
      </c>
      <c r="S5385">
        <f t="shared" si="677"/>
        <v>0</v>
      </c>
      <c r="T5385">
        <f t="shared" si="678"/>
        <v>0</v>
      </c>
      <c r="U5385">
        <f t="shared" si="679"/>
        <v>5026.2679511824963</v>
      </c>
    </row>
    <row r="5386" spans="1:21">
      <c r="A5386">
        <v>8</v>
      </c>
      <c r="B5386">
        <v>13</v>
      </c>
      <c r="C5386">
        <v>8</v>
      </c>
      <c r="D5386">
        <f>'[5]2019'!P5386</f>
        <v>0</v>
      </c>
      <c r="E5386">
        <f>'[5]2019'!Q5386</f>
        <v>16.475025684511888</v>
      </c>
      <c r="F5386">
        <f t="shared" si="672"/>
        <v>16.475025684511888</v>
      </c>
      <c r="G5386">
        <f t="shared" si="673"/>
        <v>48</v>
      </c>
      <c r="H5386" s="3">
        <f>DC_2019!K5386</f>
        <v>4.1783335064696185</v>
      </c>
      <c r="I5386" s="48">
        <f>IF(F5386=0,0,IF(H5386&gt;DC_2019!$G$11,0,F5386/((DC_2019!$G$11-H5386)*9.92/20.72)))</f>
        <v>7.4535987832813744</v>
      </c>
      <c r="J5386" s="48">
        <f>IF(OR(I5386&lt;Summary!$F$6, I5386=Summary!$F$6), I5386, Summary!$F$6)</f>
        <v>7.4535987832813744</v>
      </c>
      <c r="K5386" s="3">
        <f>[2]Intensity!D5389</f>
        <v>496.29222666212803</v>
      </c>
      <c r="L5386">
        <f>J5386*(DC_2019!$G$11-H5386)*9.92/20.72</f>
        <v>16.475025684511884</v>
      </c>
      <c r="M5386">
        <f t="shared" si="674"/>
        <v>0</v>
      </c>
      <c r="N5386">
        <f t="shared" si="675"/>
        <v>7385.6259484255825</v>
      </c>
      <c r="O5386" s="48">
        <f>IF(M5386=0,0, M5386/(DC_2019!$G$11))</f>
        <v>0</v>
      </c>
      <c r="P5386" s="48">
        <f>IF(OR(O5386&lt;Summary!$G$6, O5386 = Summary!$G$6), O5386, Summary!$G$6)</f>
        <v>0</v>
      </c>
      <c r="Q5386">
        <f>P5386*DC_2019!$G$11</f>
        <v>0</v>
      </c>
      <c r="R5386">
        <f t="shared" si="676"/>
        <v>16.475025684511884</v>
      </c>
      <c r="S5386">
        <f t="shared" si="677"/>
        <v>0</v>
      </c>
      <c r="T5386">
        <f t="shared" si="678"/>
        <v>0</v>
      </c>
      <c r="U5386">
        <f t="shared" si="679"/>
        <v>7385.6259484255825</v>
      </c>
    </row>
    <row r="5387" spans="1:21">
      <c r="A5387">
        <v>8</v>
      </c>
      <c r="B5387">
        <v>13</v>
      </c>
      <c r="C5387">
        <v>9</v>
      </c>
      <c r="D5387">
        <f>'[5]2019'!P5387</f>
        <v>0</v>
      </c>
      <c r="E5387">
        <f>'[5]2019'!Q5387</f>
        <v>8.0801390067565375</v>
      </c>
      <c r="F5387">
        <f t="shared" si="672"/>
        <v>8.0801390067565375</v>
      </c>
      <c r="G5387">
        <f t="shared" si="673"/>
        <v>48</v>
      </c>
      <c r="H5387" s="3">
        <f>DC_2019!K5387</f>
        <v>5.6706200841798786</v>
      </c>
      <c r="I5387" s="48">
        <f>IF(F5387=0,0,IF(H5387&gt;DC_2019!$G$11,0,F5387/((DC_2019!$G$11-H5387)*9.92/20.72)))</f>
        <v>5.4015548708463532</v>
      </c>
      <c r="J5387" s="48">
        <f>IF(OR(I5387&lt;Summary!$F$6, I5387=Summary!$F$6), I5387, Summary!$F$6)</f>
        <v>5.4015548708463532</v>
      </c>
      <c r="K5387" s="3">
        <f>[2]Intensity!D5390</f>
        <v>502.27898936320884</v>
      </c>
      <c r="L5387">
        <f>J5387*(DC_2019!$G$11-H5387)*9.92/20.72</f>
        <v>8.0801390067565375</v>
      </c>
      <c r="M5387">
        <f t="shared" si="674"/>
        <v>0</v>
      </c>
      <c r="N5387">
        <f t="shared" si="675"/>
        <v>3670.6373819036021</v>
      </c>
      <c r="O5387" s="48">
        <f>IF(M5387=0,0, M5387/(DC_2019!$G$11))</f>
        <v>0</v>
      </c>
      <c r="P5387" s="48">
        <f>IF(OR(O5387&lt;Summary!$G$6, O5387 = Summary!$G$6), O5387, Summary!$G$6)</f>
        <v>0</v>
      </c>
      <c r="Q5387">
        <f>P5387*DC_2019!$G$11</f>
        <v>0</v>
      </c>
      <c r="R5387">
        <f t="shared" si="676"/>
        <v>8.0801390067565375</v>
      </c>
      <c r="S5387">
        <f t="shared" si="677"/>
        <v>0</v>
      </c>
      <c r="T5387">
        <f t="shared" si="678"/>
        <v>0</v>
      </c>
      <c r="U5387">
        <f t="shared" si="679"/>
        <v>3670.6373819036021</v>
      </c>
    </row>
    <row r="5388" spans="1:21">
      <c r="A5388">
        <v>8</v>
      </c>
      <c r="B5388">
        <v>13</v>
      </c>
      <c r="C5388">
        <v>10</v>
      </c>
      <c r="D5388">
        <f>'[5]2019'!P5388</f>
        <v>0</v>
      </c>
      <c r="E5388">
        <f>'[5]2019'!Q5388</f>
        <v>9.3800000150998422</v>
      </c>
      <c r="F5388">
        <f t="shared" si="672"/>
        <v>9.3800000150998422</v>
      </c>
      <c r="G5388">
        <f t="shared" si="673"/>
        <v>48</v>
      </c>
      <c r="H5388" s="3">
        <f>DC_2019!K5388</f>
        <v>7.7153000327326744</v>
      </c>
      <c r="I5388" s="48">
        <f>IF(F5388=0,0,IF(H5388&gt;DC_2019!$G$11,0,F5388/((DC_2019!$G$11-H5388)*9.92/20.72)))</f>
        <v>18.144144827091946</v>
      </c>
      <c r="J5388" s="48">
        <f>IF(OR(I5388&lt;Summary!$F$6, I5388=Summary!$F$6), I5388, Summary!$F$6)</f>
        <v>18.144144827091946</v>
      </c>
      <c r="K5388" s="3">
        <f>[2]Intensity!D5391</f>
        <v>501.92901715572941</v>
      </c>
      <c r="L5388">
        <f>J5388*(DC_2019!$G$11-H5388)*9.92/20.72</f>
        <v>9.3800000150998404</v>
      </c>
      <c r="M5388">
        <f t="shared" si="674"/>
        <v>0</v>
      </c>
      <c r="N5388">
        <f t="shared" si="675"/>
        <v>4257.8541877749976</v>
      </c>
      <c r="O5388" s="48">
        <f>IF(M5388=0,0, M5388/(DC_2019!$G$11))</f>
        <v>0</v>
      </c>
      <c r="P5388" s="48">
        <f>IF(OR(O5388&lt;Summary!$G$6, O5388 = Summary!$G$6), O5388, Summary!$G$6)</f>
        <v>0</v>
      </c>
      <c r="Q5388">
        <f>P5388*DC_2019!$G$11</f>
        <v>0</v>
      </c>
      <c r="R5388">
        <f t="shared" si="676"/>
        <v>9.3800000150998404</v>
      </c>
      <c r="S5388">
        <f t="shared" si="677"/>
        <v>0</v>
      </c>
      <c r="T5388">
        <f t="shared" si="678"/>
        <v>0</v>
      </c>
      <c r="U5388">
        <f t="shared" si="679"/>
        <v>4257.8541877749976</v>
      </c>
    </row>
    <row r="5389" spans="1:21">
      <c r="A5389">
        <v>8</v>
      </c>
      <c r="B5389">
        <v>13</v>
      </c>
      <c r="C5389">
        <v>11</v>
      </c>
      <c r="D5389">
        <f>'[5]2019'!P5389</f>
        <v>0</v>
      </c>
      <c r="E5389">
        <f>'[5]2019'!Q5389</f>
        <v>49.347584003096337</v>
      </c>
      <c r="F5389">
        <f t="shared" si="672"/>
        <v>49.347584003096337</v>
      </c>
      <c r="G5389">
        <f t="shared" si="673"/>
        <v>48</v>
      </c>
      <c r="H5389" s="3">
        <f>DC_2019!K5389</f>
        <v>8.6634379048099497</v>
      </c>
      <c r="I5389" s="48">
        <f>IF(F5389=0,0,IF(H5389&gt;DC_2019!$G$11,0,F5389/((DC_2019!$G$11-H5389)*9.92/20.72)))</f>
        <v>782.84206853274907</v>
      </c>
      <c r="J5389" s="48">
        <f>IF(OR(I5389&lt;Summary!$F$6, I5389=Summary!$F$6), I5389, Summary!$F$6)</f>
        <v>288</v>
      </c>
      <c r="K5389" s="3">
        <f>[2]Intensity!D5392</f>
        <v>505.72966253626942</v>
      </c>
      <c r="L5389">
        <f>J5389*(DC_2019!$G$11-H5389)*9.92/20.72</f>
        <v>18.154497266005325</v>
      </c>
      <c r="M5389">
        <f t="shared" si="674"/>
        <v>31.193086737091011</v>
      </c>
      <c r="N5389">
        <f t="shared" si="675"/>
        <v>8309.8519070842431</v>
      </c>
      <c r="O5389" s="48">
        <f>IF(M5389=0,0, M5389/(DC_2019!$G$11))</f>
        <v>3.5466426759976715</v>
      </c>
      <c r="P5389" s="48">
        <f>IF(OR(O5389&lt;Summary!$G$6, O5389 = Summary!$G$6), O5389, Summary!$G$6)</f>
        <v>0</v>
      </c>
      <c r="Q5389">
        <f>P5389*DC_2019!$G$11</f>
        <v>0</v>
      </c>
      <c r="R5389">
        <f t="shared" si="676"/>
        <v>18.154497266005325</v>
      </c>
      <c r="S5389">
        <f t="shared" si="677"/>
        <v>31.193086737091011</v>
      </c>
      <c r="T5389">
        <f t="shared" si="678"/>
        <v>0</v>
      </c>
      <c r="U5389">
        <f t="shared" si="679"/>
        <v>8309.8519070842431</v>
      </c>
    </row>
    <row r="5390" spans="1:21">
      <c r="A5390">
        <v>8</v>
      </c>
      <c r="B5390">
        <v>13</v>
      </c>
      <c r="C5390">
        <v>12</v>
      </c>
      <c r="D5390">
        <f>'[5]2019'!P5390</f>
        <v>0</v>
      </c>
      <c r="E5390">
        <f>'[5]2019'!Q5390</f>
        <v>121.48450640811092</v>
      </c>
      <c r="F5390">
        <f t="shared" si="672"/>
        <v>121.48450640811092</v>
      </c>
      <c r="G5390">
        <f t="shared" si="673"/>
        <v>48</v>
      </c>
      <c r="H5390" s="3">
        <f>DC_2019!K5390</f>
        <v>9.0344483884001292</v>
      </c>
      <c r="I5390" s="48">
        <f>IF(F5390=0,0,IF(H5390&gt;DC_2019!$G$11,0,F5390/((DC_2019!$G$11-H5390)*9.92/20.72)))</f>
        <v>0</v>
      </c>
      <c r="J5390" s="48">
        <f>IF(OR(I5390&lt;Summary!$F$6, I5390=Summary!$F$6), I5390, Summary!$F$6)</f>
        <v>0</v>
      </c>
      <c r="K5390" s="3">
        <f>[2]Intensity!D5393</f>
        <v>507.71903009968963</v>
      </c>
      <c r="L5390">
        <f>J5390*(DC_2019!$G$11-H5390)*9.92/20.72</f>
        <v>0</v>
      </c>
      <c r="M5390">
        <f t="shared" si="674"/>
        <v>121.48450640811092</v>
      </c>
      <c r="N5390">
        <f t="shared" si="675"/>
        <v>0</v>
      </c>
      <c r="O5390" s="48">
        <f>IF(M5390=0,0, M5390/(DC_2019!$G$11))</f>
        <v>13.812744424141588</v>
      </c>
      <c r="P5390" s="48">
        <f>IF(OR(O5390&lt;Summary!$G$6, O5390 = Summary!$G$6), O5390, Summary!$G$6)</f>
        <v>0</v>
      </c>
      <c r="Q5390">
        <f>P5390*DC_2019!$G$11</f>
        <v>0</v>
      </c>
      <c r="R5390">
        <f t="shared" si="676"/>
        <v>0</v>
      </c>
      <c r="S5390">
        <f t="shared" si="677"/>
        <v>121.48450640811092</v>
      </c>
      <c r="T5390">
        <f t="shared" si="678"/>
        <v>0</v>
      </c>
      <c r="U5390">
        <f t="shared" si="679"/>
        <v>0</v>
      </c>
    </row>
    <row r="5391" spans="1:21">
      <c r="A5391">
        <v>8</v>
      </c>
      <c r="B5391">
        <v>13</v>
      </c>
      <c r="C5391">
        <v>13</v>
      </c>
      <c r="D5391">
        <f>'[5]2019'!P5391</f>
        <v>0</v>
      </c>
      <c r="E5391">
        <f>'[5]2019'!Q5391</f>
        <v>62.131048644161133</v>
      </c>
      <c r="F5391">
        <f t="shared" si="672"/>
        <v>62.131048644161133</v>
      </c>
      <c r="G5391">
        <f t="shared" si="673"/>
        <v>48</v>
      </c>
      <c r="H5391" s="3">
        <f>DC_2019!K5391</f>
        <v>8.8200867744524611</v>
      </c>
      <c r="I5391" s="48">
        <f>IF(F5391=0,0,IF(H5391&gt;DC_2019!$G$11,0,F5391/((DC_2019!$G$11-H5391)*9.92/20.72)))</f>
        <v>0</v>
      </c>
      <c r="J5391" s="48">
        <f>IF(OR(I5391&lt;Summary!$F$6, I5391=Summary!$F$6), I5391, Summary!$F$6)</f>
        <v>0</v>
      </c>
      <c r="K5391" s="3">
        <f>[2]Intensity!D5394</f>
        <v>510.79610199730274</v>
      </c>
      <c r="L5391">
        <f>J5391*(DC_2019!$G$11-H5391)*9.92/20.72</f>
        <v>0</v>
      </c>
      <c r="M5391">
        <f t="shared" si="674"/>
        <v>62.131048644161133</v>
      </c>
      <c r="N5391">
        <f t="shared" si="675"/>
        <v>0</v>
      </c>
      <c r="O5391" s="48">
        <f>IF(M5391=0,0, M5391/(DC_2019!$G$11))</f>
        <v>7.0642777511290005</v>
      </c>
      <c r="P5391" s="48">
        <f>IF(OR(O5391&lt;Summary!$G$6, O5391 = Summary!$G$6), O5391, Summary!$G$6)</f>
        <v>0</v>
      </c>
      <c r="Q5391">
        <f>P5391*DC_2019!$G$11</f>
        <v>0</v>
      </c>
      <c r="R5391">
        <f t="shared" si="676"/>
        <v>0</v>
      </c>
      <c r="S5391">
        <f t="shared" si="677"/>
        <v>62.131048644161133</v>
      </c>
      <c r="T5391">
        <f t="shared" si="678"/>
        <v>0</v>
      </c>
      <c r="U5391">
        <f t="shared" si="679"/>
        <v>0</v>
      </c>
    </row>
    <row r="5392" spans="1:21">
      <c r="A5392">
        <v>8</v>
      </c>
      <c r="B5392">
        <v>13</v>
      </c>
      <c r="C5392">
        <v>14</v>
      </c>
      <c r="D5392">
        <f>'[5]2019'!P5392</f>
        <v>0</v>
      </c>
      <c r="E5392">
        <f>'[5]2019'!Q5392</f>
        <v>49.044406806972859</v>
      </c>
      <c r="F5392">
        <f t="shared" si="672"/>
        <v>49.044406806972859</v>
      </c>
      <c r="G5392">
        <f t="shared" si="673"/>
        <v>48</v>
      </c>
      <c r="H5392" s="3">
        <f>DC_2019!K5392</f>
        <v>8.7293953253615335</v>
      </c>
      <c r="I5392" s="48">
        <f>IF(F5392=0,0,IF(H5392&gt;DC_2019!$G$11,0,F5392/((DC_2019!$G$11-H5392)*9.92/20.72)))</f>
        <v>1559.0252494157539</v>
      </c>
      <c r="J5392" s="48">
        <f>IF(OR(I5392&lt;Summary!$F$6, I5392=Summary!$F$6), I5392, Summary!$F$6)</f>
        <v>288</v>
      </c>
      <c r="K5392" s="3">
        <f>[2]Intensity!D5395</f>
        <v>513.42487161765644</v>
      </c>
      <c r="L5392">
        <f>J5392*(DC_2019!$G$11-H5392)*9.92/20.72</f>
        <v>9.0600130855491035</v>
      </c>
      <c r="M5392">
        <f t="shared" si="674"/>
        <v>39.984393721423757</v>
      </c>
      <c r="N5392">
        <f t="shared" si="675"/>
        <v>4216.7554271959789</v>
      </c>
      <c r="O5392" s="48">
        <f>IF(M5392=0,0, M5392/(DC_2019!$G$11))</f>
        <v>4.5462110993225711</v>
      </c>
      <c r="P5392" s="48">
        <f>IF(OR(O5392&lt;Summary!$G$6, O5392 = Summary!$G$6), O5392, Summary!$G$6)</f>
        <v>0</v>
      </c>
      <c r="Q5392">
        <f>P5392*DC_2019!$G$11</f>
        <v>0</v>
      </c>
      <c r="R5392">
        <f t="shared" si="676"/>
        <v>9.0600130855491035</v>
      </c>
      <c r="S5392">
        <f t="shared" si="677"/>
        <v>39.984393721423757</v>
      </c>
      <c r="T5392">
        <f t="shared" si="678"/>
        <v>0</v>
      </c>
      <c r="U5392">
        <f t="shared" si="679"/>
        <v>4216.7554271959789</v>
      </c>
    </row>
    <row r="5393" spans="1:21">
      <c r="A5393">
        <v>8</v>
      </c>
      <c r="B5393">
        <v>13</v>
      </c>
      <c r="C5393">
        <v>15</v>
      </c>
      <c r="D5393">
        <f>'[5]2019'!P5393</f>
        <v>0</v>
      </c>
      <c r="E5393">
        <f>'[5]2019'!Q5393</f>
        <v>51.061821174049932</v>
      </c>
      <c r="F5393">
        <f t="shared" si="672"/>
        <v>51.061821174049932</v>
      </c>
      <c r="G5393">
        <f t="shared" si="673"/>
        <v>48</v>
      </c>
      <c r="H5393" s="3">
        <f>DC_2019!K5393</f>
        <v>9.8918948113763214</v>
      </c>
      <c r="I5393" s="48">
        <f>IF(F5393=0,0,IF(H5393&gt;DC_2019!$G$11,0,F5393/((DC_2019!$G$11-H5393)*9.92/20.72)))</f>
        <v>0</v>
      </c>
      <c r="J5393" s="48">
        <f>IF(OR(I5393&lt;Summary!$F$6, I5393=Summary!$F$6), I5393, Summary!$F$6)</f>
        <v>0</v>
      </c>
      <c r="K5393" s="3">
        <f>[2]Intensity!D5396</f>
        <v>513.20625277795159</v>
      </c>
      <c r="L5393">
        <f>J5393*(DC_2019!$G$11-H5393)*9.92/20.72</f>
        <v>0</v>
      </c>
      <c r="M5393">
        <f t="shared" si="674"/>
        <v>51.061821174049932</v>
      </c>
      <c r="N5393">
        <f t="shared" si="675"/>
        <v>0</v>
      </c>
      <c r="O5393" s="48">
        <f>IF(M5393=0,0, M5393/(DC_2019!$G$11))</f>
        <v>5.8057105927483388</v>
      </c>
      <c r="P5393" s="48">
        <f>IF(OR(O5393&lt;Summary!$G$6, O5393 = Summary!$G$6), O5393, Summary!$G$6)</f>
        <v>0</v>
      </c>
      <c r="Q5393">
        <f>P5393*DC_2019!$G$11</f>
        <v>0</v>
      </c>
      <c r="R5393">
        <f t="shared" si="676"/>
        <v>0</v>
      </c>
      <c r="S5393">
        <f t="shared" si="677"/>
        <v>51.061821174049932</v>
      </c>
      <c r="T5393">
        <f t="shared" si="678"/>
        <v>0</v>
      </c>
      <c r="U5393">
        <f t="shared" si="679"/>
        <v>0</v>
      </c>
    </row>
    <row r="5394" spans="1:21">
      <c r="A5394">
        <v>8</v>
      </c>
      <c r="B5394">
        <v>13</v>
      </c>
      <c r="C5394">
        <v>16</v>
      </c>
      <c r="D5394">
        <f>'[5]2019'!P5394</f>
        <v>0</v>
      </c>
      <c r="E5394">
        <f>'[5]2019'!Q5394</f>
        <v>14.013854723429679</v>
      </c>
      <c r="F5394">
        <f t="shared" si="672"/>
        <v>14.013854723429679</v>
      </c>
      <c r="G5394">
        <f t="shared" si="673"/>
        <v>48</v>
      </c>
      <c r="H5394" s="3">
        <f>DC_2019!K5394</f>
        <v>11.194553814677343</v>
      </c>
      <c r="I5394" s="48">
        <f>IF(F5394=0,0,IF(H5394&gt;DC_2019!$G$11,0,F5394/((DC_2019!$G$11-H5394)*9.92/20.72)))</f>
        <v>0</v>
      </c>
      <c r="J5394" s="48">
        <f>IF(OR(I5394&lt;Summary!$F$6, I5394=Summary!$F$6), I5394, Summary!$F$6)</f>
        <v>0</v>
      </c>
      <c r="K5394" s="3">
        <f>[2]Intensity!D5397</f>
        <v>516.35806568064572</v>
      </c>
      <c r="L5394">
        <f>J5394*(DC_2019!$G$11-H5394)*9.92/20.72</f>
        <v>0</v>
      </c>
      <c r="M5394">
        <f t="shared" si="674"/>
        <v>14.013854723429679</v>
      </c>
      <c r="N5394">
        <f t="shared" si="675"/>
        <v>0</v>
      </c>
      <c r="O5394" s="48">
        <f>IF(M5394=0,0, M5394/(DC_2019!$G$11))</f>
        <v>1.593370211683717</v>
      </c>
      <c r="P5394" s="48">
        <f>IF(OR(O5394&lt;Summary!$G$6, O5394 = Summary!$G$6), O5394, Summary!$G$6)</f>
        <v>0</v>
      </c>
      <c r="Q5394">
        <f>P5394*DC_2019!$G$11</f>
        <v>0</v>
      </c>
      <c r="R5394">
        <f t="shared" si="676"/>
        <v>0</v>
      </c>
      <c r="S5394">
        <f t="shared" si="677"/>
        <v>14.013854723429679</v>
      </c>
      <c r="T5394">
        <f t="shared" si="678"/>
        <v>0</v>
      </c>
      <c r="U5394">
        <f t="shared" si="679"/>
        <v>0</v>
      </c>
    </row>
    <row r="5395" spans="1:21">
      <c r="A5395">
        <v>8</v>
      </c>
      <c r="B5395">
        <v>13</v>
      </c>
      <c r="C5395">
        <v>17</v>
      </c>
      <c r="D5395">
        <f>'[5]2019'!P5395</f>
        <v>0</v>
      </c>
      <c r="E5395">
        <f>'[5]2019'!Q5395</f>
        <v>8.1008333762486746</v>
      </c>
      <c r="F5395">
        <f t="shared" si="672"/>
        <v>8.1008333762486746</v>
      </c>
      <c r="G5395">
        <f t="shared" si="673"/>
        <v>48</v>
      </c>
      <c r="H5395" s="3">
        <f>DC_2019!K5395</f>
        <v>10.955458172136886</v>
      </c>
      <c r="I5395" s="48">
        <f>IF(F5395=0,0,IF(H5395&gt;DC_2019!$G$11,0,F5395/((DC_2019!$G$11-H5395)*9.92/20.72)))</f>
        <v>0</v>
      </c>
      <c r="J5395" s="48">
        <f>IF(OR(I5395&lt;Summary!$F$6, I5395=Summary!$F$6), I5395, Summary!$F$6)</f>
        <v>0</v>
      </c>
      <c r="K5395" s="3">
        <f>[2]Intensity!D5398</f>
        <v>518.56309555811288</v>
      </c>
      <c r="L5395">
        <f>J5395*(DC_2019!$G$11-H5395)*9.92/20.72</f>
        <v>0</v>
      </c>
      <c r="M5395">
        <f t="shared" si="674"/>
        <v>8.1008333762486746</v>
      </c>
      <c r="N5395">
        <f t="shared" si="675"/>
        <v>0</v>
      </c>
      <c r="O5395" s="48">
        <f>IF(M5395=0,0, M5395/(DC_2019!$G$11))</f>
        <v>0.92106182390685742</v>
      </c>
      <c r="P5395" s="48">
        <f>IF(OR(O5395&lt;Summary!$G$6, O5395 = Summary!$G$6), O5395, Summary!$G$6)</f>
        <v>0</v>
      </c>
      <c r="Q5395">
        <f>P5395*DC_2019!$G$11</f>
        <v>0</v>
      </c>
      <c r="R5395">
        <f t="shared" si="676"/>
        <v>0</v>
      </c>
      <c r="S5395">
        <f t="shared" si="677"/>
        <v>8.1008333762486746</v>
      </c>
      <c r="T5395">
        <f t="shared" si="678"/>
        <v>0</v>
      </c>
      <c r="U5395">
        <f t="shared" si="679"/>
        <v>0</v>
      </c>
    </row>
    <row r="5396" spans="1:21">
      <c r="A5396">
        <v>8</v>
      </c>
      <c r="B5396">
        <v>13</v>
      </c>
      <c r="C5396">
        <v>18</v>
      </c>
      <c r="D5396">
        <f>'[5]2019'!P5396</f>
        <v>0</v>
      </c>
      <c r="E5396">
        <f>'[5]2019'!Q5396</f>
        <v>1.8100818830358809</v>
      </c>
      <c r="F5396">
        <f t="shared" si="672"/>
        <v>1.8100818830358809</v>
      </c>
      <c r="G5396">
        <f t="shared" si="673"/>
        <v>48</v>
      </c>
      <c r="H5396" s="3">
        <f>DC_2019!K5396</f>
        <v>11.47487283820637</v>
      </c>
      <c r="I5396" s="48">
        <f>IF(F5396=0,0,IF(H5396&gt;DC_2019!$G$11,0,F5396/((DC_2019!$G$11-H5396)*9.92/20.72)))</f>
        <v>0</v>
      </c>
      <c r="J5396" s="48">
        <f>IF(OR(I5396&lt;Summary!$F$6, I5396=Summary!$F$6), I5396, Summary!$F$6)</f>
        <v>0</v>
      </c>
      <c r="K5396" s="3">
        <f>[2]Intensity!D5399</f>
        <v>509.42212063327497</v>
      </c>
      <c r="L5396">
        <f>J5396*(DC_2019!$G$11-H5396)*9.92/20.72</f>
        <v>0</v>
      </c>
      <c r="M5396">
        <f t="shared" si="674"/>
        <v>1.8100818830358809</v>
      </c>
      <c r="N5396">
        <f t="shared" si="675"/>
        <v>0</v>
      </c>
      <c r="O5396" s="48">
        <f>IF(M5396=0,0, M5396/(DC_2019!$G$11))</f>
        <v>0.20580565519319832</v>
      </c>
      <c r="P5396" s="48">
        <f>IF(OR(O5396&lt;Summary!$G$6, O5396 = Summary!$G$6), O5396, Summary!$G$6)</f>
        <v>0</v>
      </c>
      <c r="Q5396">
        <f>P5396*DC_2019!$G$11</f>
        <v>0</v>
      </c>
      <c r="R5396">
        <f t="shared" si="676"/>
        <v>0</v>
      </c>
      <c r="S5396">
        <f t="shared" si="677"/>
        <v>1.8100818830358809</v>
      </c>
      <c r="T5396">
        <f t="shared" si="678"/>
        <v>0</v>
      </c>
      <c r="U5396">
        <f t="shared" si="679"/>
        <v>0</v>
      </c>
    </row>
    <row r="5397" spans="1:21">
      <c r="A5397">
        <v>8</v>
      </c>
      <c r="B5397">
        <v>13</v>
      </c>
      <c r="C5397">
        <v>19</v>
      </c>
      <c r="D5397">
        <f>'[5]2019'!P5397</f>
        <v>0</v>
      </c>
      <c r="E5397">
        <f>'[5]2019'!Q5397</f>
        <v>0</v>
      </c>
      <c r="F5397">
        <f t="shared" si="672"/>
        <v>0</v>
      </c>
      <c r="G5397">
        <f t="shared" si="673"/>
        <v>0</v>
      </c>
      <c r="H5397" s="3">
        <f>DC_2019!K5397</f>
        <v>11.408915417701746</v>
      </c>
      <c r="I5397" s="48">
        <f>IF(F5397=0,0,IF(H5397&gt;DC_2019!$G$11,0,F5397/((DC_2019!$G$11-H5397)*9.92/20.72)))</f>
        <v>0</v>
      </c>
      <c r="J5397" s="48">
        <f>IF(OR(I5397&lt;Summary!$F$6, I5397=Summary!$F$6), I5397, Summary!$F$6)</f>
        <v>0</v>
      </c>
      <c r="K5397" s="3">
        <f>[2]Intensity!D5400</f>
        <v>496.2483751893738</v>
      </c>
      <c r="L5397">
        <f>J5397*(DC_2019!$G$11-H5397)*9.92/20.72</f>
        <v>0</v>
      </c>
      <c r="M5397">
        <f t="shared" si="674"/>
        <v>0</v>
      </c>
      <c r="N5397">
        <f t="shared" si="675"/>
        <v>0</v>
      </c>
      <c r="O5397" s="48">
        <f>IF(M5397=0,0, M5397/(DC_2019!$G$11))</f>
        <v>0</v>
      </c>
      <c r="P5397" s="48">
        <f>IF(OR(O5397&lt;Summary!$G$6, O5397 = Summary!$G$6), O5397, Summary!$G$6)</f>
        <v>0</v>
      </c>
      <c r="Q5397">
        <f>P5397*DC_2019!$G$11</f>
        <v>0</v>
      </c>
      <c r="R5397">
        <f t="shared" si="676"/>
        <v>0</v>
      </c>
      <c r="S5397">
        <f t="shared" si="677"/>
        <v>0</v>
      </c>
      <c r="T5397">
        <f t="shared" si="678"/>
        <v>0</v>
      </c>
      <c r="U5397">
        <f t="shared" si="679"/>
        <v>0</v>
      </c>
    </row>
    <row r="5398" spans="1:21">
      <c r="A5398">
        <v>8</v>
      </c>
      <c r="B5398">
        <v>13</v>
      </c>
      <c r="C5398">
        <v>20</v>
      </c>
      <c r="D5398">
        <f>'[5]2019'!P5398</f>
        <v>0</v>
      </c>
      <c r="E5398">
        <f>'[5]2019'!Q5398</f>
        <v>0</v>
      </c>
      <c r="F5398">
        <f t="shared" si="672"/>
        <v>0</v>
      </c>
      <c r="G5398">
        <f t="shared" si="673"/>
        <v>0</v>
      </c>
      <c r="H5398" s="3">
        <f>DC_2019!K5398</f>
        <v>11.969553475698714</v>
      </c>
      <c r="I5398" s="48">
        <f>IF(F5398=0,0,IF(H5398&gt;DC_2019!$G$11,0,F5398/((DC_2019!$G$11-H5398)*9.92/20.72)))</f>
        <v>0</v>
      </c>
      <c r="J5398" s="48">
        <f>IF(OR(I5398&lt;Summary!$F$6, I5398=Summary!$F$6), I5398, Summary!$F$6)</f>
        <v>0</v>
      </c>
      <c r="K5398" s="3">
        <f>[2]Intensity!D5401</f>
        <v>476.13663205835809</v>
      </c>
      <c r="L5398">
        <f>J5398*(DC_2019!$G$11-H5398)*9.92/20.72</f>
        <v>0</v>
      </c>
      <c r="M5398">
        <f t="shared" si="674"/>
        <v>0</v>
      </c>
      <c r="N5398">
        <f t="shared" si="675"/>
        <v>0</v>
      </c>
      <c r="O5398" s="48">
        <f>IF(M5398=0,0, M5398/(DC_2019!$G$11))</f>
        <v>0</v>
      </c>
      <c r="P5398" s="48">
        <f>IF(OR(O5398&lt;Summary!$G$6, O5398 = Summary!$G$6), O5398, Summary!$G$6)</f>
        <v>0</v>
      </c>
      <c r="Q5398">
        <f>P5398*DC_2019!$G$11</f>
        <v>0</v>
      </c>
      <c r="R5398">
        <f t="shared" si="676"/>
        <v>0</v>
      </c>
      <c r="S5398">
        <f t="shared" si="677"/>
        <v>0</v>
      </c>
      <c r="T5398">
        <f t="shared" si="678"/>
        <v>0</v>
      </c>
      <c r="U5398">
        <f t="shared" si="679"/>
        <v>0</v>
      </c>
    </row>
    <row r="5399" spans="1:21">
      <c r="A5399">
        <v>8</v>
      </c>
      <c r="B5399">
        <v>13</v>
      </c>
      <c r="C5399">
        <v>21</v>
      </c>
      <c r="D5399">
        <f>'[5]2019'!P5399</f>
        <v>0</v>
      </c>
      <c r="E5399">
        <f>'[5]2019'!Q5399</f>
        <v>0</v>
      </c>
      <c r="F5399">
        <f t="shared" si="672"/>
        <v>0</v>
      </c>
      <c r="G5399">
        <f t="shared" si="673"/>
        <v>0</v>
      </c>
      <c r="H5399" s="3">
        <f>DC_2019!K5399</f>
        <v>8.0780658291727558</v>
      </c>
      <c r="I5399" s="48">
        <f>IF(F5399=0,0,IF(H5399&gt;DC_2019!$G$11,0,F5399/((DC_2019!$G$11-H5399)*9.92/20.72)))</f>
        <v>0</v>
      </c>
      <c r="J5399" s="48">
        <f>IF(OR(I5399&lt;Summary!$F$6, I5399=Summary!$F$6), I5399, Summary!$F$6)</f>
        <v>0</v>
      </c>
      <c r="K5399" s="3">
        <f>[2]Intensity!D5402</f>
        <v>459.9309701572156</v>
      </c>
      <c r="L5399">
        <f>J5399*(DC_2019!$G$11-H5399)*9.92/20.72</f>
        <v>0</v>
      </c>
      <c r="M5399">
        <f t="shared" si="674"/>
        <v>0</v>
      </c>
      <c r="N5399">
        <f t="shared" si="675"/>
        <v>0</v>
      </c>
      <c r="O5399" s="48">
        <f>IF(M5399=0,0, M5399/(DC_2019!$G$11))</f>
        <v>0</v>
      </c>
      <c r="P5399" s="48">
        <f>IF(OR(O5399&lt;Summary!$G$6, O5399 = Summary!$G$6), O5399, Summary!$G$6)</f>
        <v>0</v>
      </c>
      <c r="Q5399">
        <f>P5399*DC_2019!$G$11</f>
        <v>0</v>
      </c>
      <c r="R5399">
        <f t="shared" si="676"/>
        <v>0</v>
      </c>
      <c r="S5399">
        <f t="shared" si="677"/>
        <v>0</v>
      </c>
      <c r="T5399">
        <f t="shared" si="678"/>
        <v>0</v>
      </c>
      <c r="U5399">
        <f t="shared" si="679"/>
        <v>0</v>
      </c>
    </row>
    <row r="5400" spans="1:21">
      <c r="A5400">
        <v>8</v>
      </c>
      <c r="B5400">
        <v>13</v>
      </c>
      <c r="C5400">
        <v>22</v>
      </c>
      <c r="D5400">
        <f>'[5]2019'!P5400</f>
        <v>0</v>
      </c>
      <c r="E5400">
        <f>'[5]2019'!Q5400</f>
        <v>0</v>
      </c>
      <c r="F5400">
        <f t="shared" si="672"/>
        <v>0</v>
      </c>
      <c r="G5400">
        <f t="shared" si="673"/>
        <v>0</v>
      </c>
      <c r="H5400" s="3">
        <f>DC_2019!K5400</f>
        <v>4.3679610808775902</v>
      </c>
      <c r="I5400" s="48">
        <f>IF(F5400=0,0,IF(H5400&gt;DC_2019!$G$11,0,F5400/((DC_2019!$G$11-H5400)*9.92/20.72)))</f>
        <v>0</v>
      </c>
      <c r="J5400" s="48">
        <f>IF(OR(I5400&lt;Summary!$F$6, I5400=Summary!$F$6), I5400, Summary!$F$6)</f>
        <v>0</v>
      </c>
      <c r="K5400" s="3">
        <f>[2]Intensity!D5403</f>
        <v>441.44685126440896</v>
      </c>
      <c r="L5400">
        <f>J5400*(DC_2019!$G$11-H5400)*9.92/20.72</f>
        <v>0</v>
      </c>
      <c r="M5400">
        <f t="shared" si="674"/>
        <v>0</v>
      </c>
      <c r="N5400">
        <f t="shared" si="675"/>
        <v>0</v>
      </c>
      <c r="O5400" s="48">
        <f>IF(M5400=0,0, M5400/(DC_2019!$G$11))</f>
        <v>0</v>
      </c>
      <c r="P5400" s="48">
        <f>IF(OR(O5400&lt;Summary!$G$6, O5400 = Summary!$G$6), O5400, Summary!$G$6)</f>
        <v>0</v>
      </c>
      <c r="Q5400">
        <f>P5400*DC_2019!$G$11</f>
        <v>0</v>
      </c>
      <c r="R5400">
        <f t="shared" si="676"/>
        <v>0</v>
      </c>
      <c r="S5400">
        <f t="shared" si="677"/>
        <v>0</v>
      </c>
      <c r="T5400">
        <f t="shared" si="678"/>
        <v>0</v>
      </c>
      <c r="U5400">
        <f t="shared" si="679"/>
        <v>0</v>
      </c>
    </row>
    <row r="5401" spans="1:21">
      <c r="A5401">
        <v>8</v>
      </c>
      <c r="B5401">
        <v>13</v>
      </c>
      <c r="C5401">
        <v>23</v>
      </c>
      <c r="D5401">
        <f>'[5]2019'!P5401</f>
        <v>0</v>
      </c>
      <c r="E5401">
        <f>'[5]2019'!Q5401</f>
        <v>0</v>
      </c>
      <c r="F5401">
        <f t="shared" si="672"/>
        <v>0</v>
      </c>
      <c r="G5401">
        <f t="shared" si="673"/>
        <v>0</v>
      </c>
      <c r="H5401" s="3">
        <f>DC_2019!K5401</f>
        <v>2.7240362768613728</v>
      </c>
      <c r="I5401" s="48">
        <f>IF(F5401=0,0,IF(H5401&gt;DC_2019!$G$11,0,F5401/((DC_2019!$G$11-H5401)*9.92/20.72)))</f>
        <v>0</v>
      </c>
      <c r="J5401" s="48">
        <f>IF(OR(I5401&lt;Summary!$F$6, I5401=Summary!$F$6), I5401, Summary!$F$6)</f>
        <v>0</v>
      </c>
      <c r="K5401" s="3">
        <f>[2]Intensity!D5404</f>
        <v>437.23508450589782</v>
      </c>
      <c r="L5401">
        <f>J5401*(DC_2019!$G$11-H5401)*9.92/20.72</f>
        <v>0</v>
      </c>
      <c r="M5401">
        <f t="shared" si="674"/>
        <v>0</v>
      </c>
      <c r="N5401">
        <f t="shared" si="675"/>
        <v>0</v>
      </c>
      <c r="O5401" s="48">
        <f>IF(M5401=0,0, M5401/(DC_2019!$G$11))</f>
        <v>0</v>
      </c>
      <c r="P5401" s="48">
        <f>IF(OR(O5401&lt;Summary!$G$6, O5401 = Summary!$G$6), O5401, Summary!$G$6)</f>
        <v>0</v>
      </c>
      <c r="Q5401">
        <f>P5401*DC_2019!$G$11</f>
        <v>0</v>
      </c>
      <c r="R5401">
        <f t="shared" si="676"/>
        <v>0</v>
      </c>
      <c r="S5401">
        <f t="shared" si="677"/>
        <v>0</v>
      </c>
      <c r="T5401">
        <f t="shared" si="678"/>
        <v>0</v>
      </c>
      <c r="U5401">
        <f t="shared" si="679"/>
        <v>0</v>
      </c>
    </row>
    <row r="5402" spans="1:21">
      <c r="A5402">
        <v>8</v>
      </c>
      <c r="B5402">
        <v>14</v>
      </c>
      <c r="C5402">
        <v>0</v>
      </c>
      <c r="D5402">
        <f>'[5]2019'!P5402</f>
        <v>0</v>
      </c>
      <c r="E5402">
        <f>'[5]2019'!Q5402</f>
        <v>0</v>
      </c>
      <c r="F5402">
        <f t="shared" si="672"/>
        <v>0</v>
      </c>
      <c r="G5402">
        <f t="shared" si="673"/>
        <v>0</v>
      </c>
      <c r="H5402" s="3">
        <f>DC_2019!K5402</f>
        <v>2.6283341953787085</v>
      </c>
      <c r="I5402" s="48">
        <f>IF(F5402=0,0,IF(H5402&gt;DC_2019!$G$11,0,F5402/((DC_2019!$G$11-H5402)*9.92/20.72)))</f>
        <v>0</v>
      </c>
      <c r="J5402" s="48">
        <f>IF(OR(I5402&lt;Summary!$F$6, I5402=Summary!$F$6), I5402, Summary!$F$6)</f>
        <v>0</v>
      </c>
      <c r="K5402" s="3">
        <f>[2]Intensity!D5405</f>
        <v>436.20275812767659</v>
      </c>
      <c r="L5402">
        <f>J5402*(DC_2019!$G$11-H5402)*9.92/20.72</f>
        <v>0</v>
      </c>
      <c r="M5402">
        <f t="shared" si="674"/>
        <v>0</v>
      </c>
      <c r="N5402">
        <f t="shared" si="675"/>
        <v>0</v>
      </c>
      <c r="O5402" s="48">
        <f>IF(M5402=0,0, M5402/(DC_2019!$G$11))</f>
        <v>0</v>
      </c>
      <c r="P5402" s="48">
        <f>IF(OR(O5402&lt;Summary!$G$6, O5402 = Summary!$G$6), O5402, Summary!$G$6)</f>
        <v>0</v>
      </c>
      <c r="Q5402">
        <f>P5402*DC_2019!$G$11</f>
        <v>0</v>
      </c>
      <c r="R5402">
        <f t="shared" si="676"/>
        <v>0</v>
      </c>
      <c r="S5402">
        <f t="shared" si="677"/>
        <v>0</v>
      </c>
      <c r="T5402">
        <f t="shared" si="678"/>
        <v>0</v>
      </c>
      <c r="U5402">
        <f t="shared" si="679"/>
        <v>0</v>
      </c>
    </row>
    <row r="5403" spans="1:21">
      <c r="A5403">
        <v>8</v>
      </c>
      <c r="B5403">
        <v>14</v>
      </c>
      <c r="C5403">
        <v>1</v>
      </c>
      <c r="D5403">
        <f>'[5]2019'!P5403</f>
        <v>0</v>
      </c>
      <c r="E5403">
        <f>'[5]2019'!Q5403</f>
        <v>0</v>
      </c>
      <c r="F5403">
        <f t="shared" si="672"/>
        <v>0</v>
      </c>
      <c r="G5403">
        <f t="shared" si="673"/>
        <v>0</v>
      </c>
      <c r="H5403" s="3">
        <f>DC_2019!K5403</f>
        <v>2.5211533938779755</v>
      </c>
      <c r="I5403" s="48">
        <f>IF(F5403=0,0,IF(H5403&gt;DC_2019!$G$11,0,F5403/((DC_2019!$G$11-H5403)*9.92/20.72)))</f>
        <v>0</v>
      </c>
      <c r="J5403" s="48">
        <f>IF(OR(I5403&lt;Summary!$F$6, I5403=Summary!$F$6), I5403, Summary!$F$6)</f>
        <v>0</v>
      </c>
      <c r="K5403" s="3">
        <f>[2]Intensity!D5406</f>
        <v>446.80270989392017</v>
      </c>
      <c r="L5403">
        <f>J5403*(DC_2019!$G$11-H5403)*9.92/20.72</f>
        <v>0</v>
      </c>
      <c r="M5403">
        <f t="shared" si="674"/>
        <v>0</v>
      </c>
      <c r="N5403">
        <f t="shared" si="675"/>
        <v>0</v>
      </c>
      <c r="O5403" s="48">
        <f>IF(M5403=0,0, M5403/(DC_2019!$G$11))</f>
        <v>0</v>
      </c>
      <c r="P5403" s="48">
        <f>IF(OR(O5403&lt;Summary!$G$6, O5403 = Summary!$G$6), O5403, Summary!$G$6)</f>
        <v>0</v>
      </c>
      <c r="Q5403">
        <f>P5403*DC_2019!$G$11</f>
        <v>0</v>
      </c>
      <c r="R5403">
        <f t="shared" si="676"/>
        <v>0</v>
      </c>
      <c r="S5403">
        <f t="shared" si="677"/>
        <v>0</v>
      </c>
      <c r="T5403">
        <f t="shared" si="678"/>
        <v>0</v>
      </c>
      <c r="U5403">
        <f t="shared" si="679"/>
        <v>0</v>
      </c>
    </row>
    <row r="5404" spans="1:21">
      <c r="A5404">
        <v>8</v>
      </c>
      <c r="B5404">
        <v>14</v>
      </c>
      <c r="C5404">
        <v>2</v>
      </c>
      <c r="D5404">
        <f>'[5]2019'!P5404</f>
        <v>0</v>
      </c>
      <c r="E5404">
        <f>'[5]2019'!Q5404</f>
        <v>0</v>
      </c>
      <c r="F5404">
        <f t="shared" si="672"/>
        <v>0</v>
      </c>
      <c r="G5404">
        <f t="shared" si="673"/>
        <v>0</v>
      </c>
      <c r="H5404" s="3">
        <f>DC_2019!K5404</f>
        <v>2.4222172576127678</v>
      </c>
      <c r="I5404" s="48">
        <f>IF(F5404=0,0,IF(H5404&gt;DC_2019!$G$11,0,F5404/((DC_2019!$G$11-H5404)*9.92/20.72)))</f>
        <v>0</v>
      </c>
      <c r="J5404" s="48">
        <f>IF(OR(I5404&lt;Summary!$F$6, I5404=Summary!$F$6), I5404, Summary!$F$6)</f>
        <v>0</v>
      </c>
      <c r="K5404" s="3">
        <f>[2]Intensity!D5407</f>
        <v>471.35018501064684</v>
      </c>
      <c r="L5404">
        <f>J5404*(DC_2019!$G$11-H5404)*9.92/20.72</f>
        <v>0</v>
      </c>
      <c r="M5404">
        <f t="shared" si="674"/>
        <v>0</v>
      </c>
      <c r="N5404">
        <f t="shared" si="675"/>
        <v>0</v>
      </c>
      <c r="O5404" s="48">
        <f>IF(M5404=0,0, M5404/(DC_2019!$G$11))</f>
        <v>0</v>
      </c>
      <c r="P5404" s="48">
        <f>IF(OR(O5404&lt;Summary!$G$6, O5404 = Summary!$G$6), O5404, Summary!$G$6)</f>
        <v>0</v>
      </c>
      <c r="Q5404">
        <f>P5404*DC_2019!$G$11</f>
        <v>0</v>
      </c>
      <c r="R5404">
        <f t="shared" si="676"/>
        <v>0</v>
      </c>
      <c r="S5404">
        <f t="shared" si="677"/>
        <v>0</v>
      </c>
      <c r="T5404">
        <f t="shared" si="678"/>
        <v>0</v>
      </c>
      <c r="U5404">
        <f t="shared" si="679"/>
        <v>0</v>
      </c>
    </row>
    <row r="5405" spans="1:21">
      <c r="A5405">
        <v>8</v>
      </c>
      <c r="B5405">
        <v>14</v>
      </c>
      <c r="C5405">
        <v>3</v>
      </c>
      <c r="D5405">
        <f>'[5]2019'!P5405</f>
        <v>0</v>
      </c>
      <c r="E5405">
        <f>'[5]2019'!Q5405</f>
        <v>0</v>
      </c>
      <c r="F5405">
        <f t="shared" si="672"/>
        <v>0</v>
      </c>
      <c r="G5405">
        <f t="shared" si="673"/>
        <v>0</v>
      </c>
      <c r="H5405" s="3">
        <f>DC_2019!K5405</f>
        <v>2.5046640305379388</v>
      </c>
      <c r="I5405" s="48">
        <f>IF(F5405=0,0,IF(H5405&gt;DC_2019!$G$11,0,F5405/((DC_2019!$G$11-H5405)*9.92/20.72)))</f>
        <v>0</v>
      </c>
      <c r="J5405" s="48">
        <f>IF(OR(I5405&lt;Summary!$F$6, I5405=Summary!$F$6), I5405, Summary!$F$6)</f>
        <v>0</v>
      </c>
      <c r="K5405" s="3">
        <f>[2]Intensity!D5408</f>
        <v>479.66699811712186</v>
      </c>
      <c r="L5405">
        <f>J5405*(DC_2019!$G$11-H5405)*9.92/20.72</f>
        <v>0</v>
      </c>
      <c r="M5405">
        <f t="shared" si="674"/>
        <v>0</v>
      </c>
      <c r="N5405">
        <f t="shared" si="675"/>
        <v>0</v>
      </c>
      <c r="O5405" s="48">
        <f>IF(M5405=0,0, M5405/(DC_2019!$G$11))</f>
        <v>0</v>
      </c>
      <c r="P5405" s="48">
        <f>IF(OR(O5405&lt;Summary!$G$6, O5405 = Summary!$G$6), O5405, Summary!$G$6)</f>
        <v>0</v>
      </c>
      <c r="Q5405">
        <f>P5405*DC_2019!$G$11</f>
        <v>0</v>
      </c>
      <c r="R5405">
        <f t="shared" si="676"/>
        <v>0</v>
      </c>
      <c r="S5405">
        <f t="shared" si="677"/>
        <v>0</v>
      </c>
      <c r="T5405">
        <f t="shared" si="678"/>
        <v>0</v>
      </c>
      <c r="U5405">
        <f t="shared" si="679"/>
        <v>0</v>
      </c>
    </row>
    <row r="5406" spans="1:21">
      <c r="A5406">
        <v>8</v>
      </c>
      <c r="B5406">
        <v>14</v>
      </c>
      <c r="C5406">
        <v>4</v>
      </c>
      <c r="D5406">
        <f>'[5]2019'!P5406</f>
        <v>0</v>
      </c>
      <c r="E5406">
        <f>'[5]2019'!Q5406</f>
        <v>0</v>
      </c>
      <c r="F5406">
        <f t="shared" si="672"/>
        <v>0</v>
      </c>
      <c r="G5406">
        <f t="shared" si="673"/>
        <v>0</v>
      </c>
      <c r="H5406" s="3">
        <f>DC_2019!K5406</f>
        <v>2.7437596730828857</v>
      </c>
      <c r="I5406" s="48">
        <f>IF(F5406=0,0,IF(H5406&gt;DC_2019!$G$11,0,F5406/((DC_2019!$G$11-H5406)*9.92/20.72)))</f>
        <v>0</v>
      </c>
      <c r="J5406" s="48">
        <f>IF(OR(I5406&lt;Summary!$F$6, I5406=Summary!$F$6), I5406, Summary!$F$6)</f>
        <v>0</v>
      </c>
      <c r="K5406" s="3">
        <f>[2]Intensity!D5409</f>
        <v>485.32195515322809</v>
      </c>
      <c r="L5406">
        <f>J5406*(DC_2019!$G$11-H5406)*9.92/20.72</f>
        <v>0</v>
      </c>
      <c r="M5406">
        <f t="shared" si="674"/>
        <v>0</v>
      </c>
      <c r="N5406">
        <f t="shared" si="675"/>
        <v>0</v>
      </c>
      <c r="O5406" s="48">
        <f>IF(M5406=0,0, M5406/(DC_2019!$G$11))</f>
        <v>0</v>
      </c>
      <c r="P5406" s="48">
        <f>IF(OR(O5406&lt;Summary!$G$6, O5406 = Summary!$G$6), O5406, Summary!$G$6)</f>
        <v>0</v>
      </c>
      <c r="Q5406">
        <f>P5406*DC_2019!$G$11</f>
        <v>0</v>
      </c>
      <c r="R5406">
        <f t="shared" si="676"/>
        <v>0</v>
      </c>
      <c r="S5406">
        <f t="shared" si="677"/>
        <v>0</v>
      </c>
      <c r="T5406">
        <f t="shared" si="678"/>
        <v>0</v>
      </c>
      <c r="U5406">
        <f t="shared" si="679"/>
        <v>0</v>
      </c>
    </row>
    <row r="5407" spans="1:21">
      <c r="A5407">
        <v>8</v>
      </c>
      <c r="B5407">
        <v>14</v>
      </c>
      <c r="C5407">
        <v>5</v>
      </c>
      <c r="D5407">
        <f>'[5]2019'!P5407</f>
        <v>0</v>
      </c>
      <c r="E5407">
        <f>'[5]2019'!Q5407</f>
        <v>0</v>
      </c>
      <c r="F5407">
        <f t="shared" si="672"/>
        <v>0</v>
      </c>
      <c r="G5407">
        <f t="shared" si="673"/>
        <v>0</v>
      </c>
      <c r="H5407" s="3">
        <f>DC_2019!K5407</f>
        <v>2.9828553156278756</v>
      </c>
      <c r="I5407" s="48">
        <f>IF(F5407=0,0,IF(H5407&gt;DC_2019!$G$11,0,F5407/((DC_2019!$G$11-H5407)*9.92/20.72)))</f>
        <v>0</v>
      </c>
      <c r="J5407" s="48">
        <f>IF(OR(I5407&lt;Summary!$F$6, I5407=Summary!$F$6), I5407, Summary!$F$6)</f>
        <v>0</v>
      </c>
      <c r="K5407" s="3">
        <f>[2]Intensity!D5410</f>
        <v>500.95029405966307</v>
      </c>
      <c r="L5407">
        <f>J5407*(DC_2019!$G$11-H5407)*9.92/20.72</f>
        <v>0</v>
      </c>
      <c r="M5407">
        <f t="shared" si="674"/>
        <v>0</v>
      </c>
      <c r="N5407">
        <f t="shared" si="675"/>
        <v>0</v>
      </c>
      <c r="O5407" s="48">
        <f>IF(M5407=0,0, M5407/(DC_2019!$G$11))</f>
        <v>0</v>
      </c>
      <c r="P5407" s="48">
        <f>IF(OR(O5407&lt;Summary!$G$6, O5407 = Summary!$G$6), O5407, Summary!$G$6)</f>
        <v>0</v>
      </c>
      <c r="Q5407">
        <f>P5407*DC_2019!$G$11</f>
        <v>0</v>
      </c>
      <c r="R5407">
        <f t="shared" si="676"/>
        <v>0</v>
      </c>
      <c r="S5407">
        <f t="shared" si="677"/>
        <v>0</v>
      </c>
      <c r="T5407">
        <f t="shared" si="678"/>
        <v>0</v>
      </c>
      <c r="U5407">
        <f t="shared" si="679"/>
        <v>0</v>
      </c>
    </row>
    <row r="5408" spans="1:21">
      <c r="A5408">
        <v>8</v>
      </c>
      <c r="B5408">
        <v>14</v>
      </c>
      <c r="C5408">
        <v>6</v>
      </c>
      <c r="D5408">
        <f>'[5]2019'!P5408</f>
        <v>0</v>
      </c>
      <c r="E5408">
        <f>'[5]2019'!Q5408</f>
        <v>10.543333511352524</v>
      </c>
      <c r="F5408">
        <f t="shared" si="672"/>
        <v>10.543333511352524</v>
      </c>
      <c r="G5408">
        <f t="shared" si="673"/>
        <v>48</v>
      </c>
      <c r="H5408" s="3">
        <f>DC_2019!K5408</f>
        <v>3.8155677100286325</v>
      </c>
      <c r="I5408" s="48">
        <f>IF(F5408=0,0,IF(H5408&gt;DC_2019!$G$11,0,F5408/((DC_2019!$G$11-H5408)*9.92/20.72)))</f>
        <v>4.4224937831353177</v>
      </c>
      <c r="J5408" s="48">
        <f>IF(OR(I5408&lt;Summary!$F$6, I5408=Summary!$F$6), I5408, Summary!$F$6)</f>
        <v>4.4224937831353177</v>
      </c>
      <c r="K5408" s="3">
        <f>[2]Intensity!D5411</f>
        <v>504.58873317012933</v>
      </c>
      <c r="L5408">
        <f>J5408*(DC_2019!$G$11-H5408)*9.92/20.72</f>
        <v>10.543333511352522</v>
      </c>
      <c r="M5408">
        <f t="shared" si="674"/>
        <v>0</v>
      </c>
      <c r="N5408">
        <f t="shared" si="675"/>
        <v>4813.9672913386194</v>
      </c>
      <c r="O5408" s="48">
        <f>IF(M5408=0,0, M5408/(DC_2019!$G$11))</f>
        <v>0</v>
      </c>
      <c r="P5408" s="48">
        <f>IF(OR(O5408&lt;Summary!$G$6, O5408 = Summary!$G$6), O5408, Summary!$G$6)</f>
        <v>0</v>
      </c>
      <c r="Q5408">
        <f>P5408*DC_2019!$G$11</f>
        <v>0</v>
      </c>
      <c r="R5408">
        <f t="shared" si="676"/>
        <v>10.543333511352522</v>
      </c>
      <c r="S5408">
        <f t="shared" si="677"/>
        <v>0</v>
      </c>
      <c r="T5408">
        <f t="shared" si="678"/>
        <v>0</v>
      </c>
      <c r="U5408">
        <f t="shared" si="679"/>
        <v>4813.9672913386194</v>
      </c>
    </row>
    <row r="5409" spans="1:21">
      <c r="A5409">
        <v>8</v>
      </c>
      <c r="B5409">
        <v>14</v>
      </c>
      <c r="C5409">
        <v>7</v>
      </c>
      <c r="D5409">
        <f>'[5]2019'!P5409</f>
        <v>0</v>
      </c>
      <c r="E5409">
        <f>'[5]2019'!Q5409</f>
        <v>6.6794315844483165</v>
      </c>
      <c r="F5409">
        <f t="shared" si="672"/>
        <v>6.6794315844483165</v>
      </c>
      <c r="G5409">
        <f t="shared" si="673"/>
        <v>48</v>
      </c>
      <c r="H5409" s="3">
        <f>DC_2019!K5409</f>
        <v>4.1618441540741822</v>
      </c>
      <c r="I5409" s="48">
        <f>IF(F5409=0,0,IF(H5409&gt;DC_2019!$G$11,0,F5409/((DC_2019!$G$11-H5409)*9.92/20.72)))</f>
        <v>3.0111406723157903</v>
      </c>
      <c r="J5409" s="48">
        <f>IF(OR(I5409&lt;Summary!$F$6, I5409=Summary!$F$6), I5409, Summary!$F$6)</f>
        <v>3.0111406723157903</v>
      </c>
      <c r="K5409" s="3">
        <f>[2]Intensity!D5412</f>
        <v>510.7673774304082</v>
      </c>
      <c r="L5409">
        <f>J5409*(DC_2019!$G$11-H5409)*9.92/20.72</f>
        <v>6.6794315844483174</v>
      </c>
      <c r="M5409">
        <f t="shared" si="674"/>
        <v>0</v>
      </c>
      <c r="N5409">
        <f t="shared" si="675"/>
        <v>3091.0230370609838</v>
      </c>
      <c r="O5409" s="48">
        <f>IF(M5409=0,0, M5409/(DC_2019!$G$11))</f>
        <v>0</v>
      </c>
      <c r="P5409" s="48">
        <f>IF(OR(O5409&lt;Summary!$G$6, O5409 = Summary!$G$6), O5409, Summary!$G$6)</f>
        <v>0</v>
      </c>
      <c r="Q5409">
        <f>P5409*DC_2019!$G$11</f>
        <v>0</v>
      </c>
      <c r="R5409">
        <f t="shared" si="676"/>
        <v>6.6794315844483174</v>
      </c>
      <c r="S5409">
        <f t="shared" si="677"/>
        <v>0</v>
      </c>
      <c r="T5409">
        <f t="shared" si="678"/>
        <v>0</v>
      </c>
      <c r="U5409">
        <f t="shared" si="679"/>
        <v>3091.0230370609838</v>
      </c>
    </row>
    <row r="5410" spans="1:21">
      <c r="A5410">
        <v>8</v>
      </c>
      <c r="B5410">
        <v>14</v>
      </c>
      <c r="C5410">
        <v>8</v>
      </c>
      <c r="D5410">
        <f>'[5]2019'!P5410</f>
        <v>0</v>
      </c>
      <c r="E5410">
        <f>'[5]2019'!Q5410</f>
        <v>11.572705862633939</v>
      </c>
      <c r="F5410">
        <f t="shared" si="672"/>
        <v>11.572705862633939</v>
      </c>
      <c r="G5410">
        <f t="shared" si="673"/>
        <v>48</v>
      </c>
      <c r="H5410" s="3">
        <f>DC_2019!K5410</f>
        <v>4.8131736502287907</v>
      </c>
      <c r="I5410" s="48">
        <f>IF(F5410=0,0,IF(H5410&gt;DC_2019!$G$11,0,F5410/((DC_2019!$G$11-H5410)*9.92/20.72)))</f>
        <v>6.0704302238123056</v>
      </c>
      <c r="J5410" s="48">
        <f>IF(OR(I5410&lt;Summary!$F$6, I5410=Summary!$F$6), I5410, Summary!$F$6)</f>
        <v>6.0704302238123056</v>
      </c>
      <c r="K5410" s="3">
        <f>[2]Intensity!D5413</f>
        <v>508.00394288272349</v>
      </c>
      <c r="L5410">
        <f>J5410*(DC_2019!$G$11-H5410)*9.92/20.72</f>
        <v>11.572705862633939</v>
      </c>
      <c r="M5410">
        <f t="shared" si="674"/>
        <v>0</v>
      </c>
      <c r="N5410">
        <f t="shared" si="675"/>
        <v>5323.4903266336214</v>
      </c>
      <c r="O5410" s="48">
        <f>IF(M5410=0,0, M5410/(DC_2019!$G$11))</f>
        <v>0</v>
      </c>
      <c r="P5410" s="48">
        <f>IF(OR(O5410&lt;Summary!$G$6, O5410 = Summary!$G$6), O5410, Summary!$G$6)</f>
        <v>0</v>
      </c>
      <c r="Q5410">
        <f>P5410*DC_2019!$G$11</f>
        <v>0</v>
      </c>
      <c r="R5410">
        <f t="shared" si="676"/>
        <v>11.572705862633939</v>
      </c>
      <c r="S5410">
        <f t="shared" si="677"/>
        <v>0</v>
      </c>
      <c r="T5410">
        <f t="shared" si="678"/>
        <v>0</v>
      </c>
      <c r="U5410">
        <f t="shared" si="679"/>
        <v>5323.4903266336214</v>
      </c>
    </row>
    <row r="5411" spans="1:21">
      <c r="A5411">
        <v>8</v>
      </c>
      <c r="B5411">
        <v>14</v>
      </c>
      <c r="C5411">
        <v>9</v>
      </c>
      <c r="D5411">
        <f>'[5]2019'!P5411</f>
        <v>0</v>
      </c>
      <c r="E5411">
        <f>'[5]2019'!Q5411</f>
        <v>7.9997517012592061</v>
      </c>
      <c r="F5411">
        <f t="shared" si="672"/>
        <v>7.9997517012592061</v>
      </c>
      <c r="G5411">
        <f t="shared" si="673"/>
        <v>48</v>
      </c>
      <c r="H5411" s="3">
        <f>DC_2019!K5411</f>
        <v>5.6953541127609633</v>
      </c>
      <c r="I5411" s="48">
        <f>IF(F5411=0,0,IF(H5411&gt;DC_2019!$G$11,0,F5411/((DC_2019!$G$11-H5411)*9.92/20.72)))</f>
        <v>5.3904883185416086</v>
      </c>
      <c r="J5411" s="48">
        <f>IF(OR(I5411&lt;Summary!$F$6, I5411=Summary!$F$6), I5411, Summary!$F$6)</f>
        <v>5.3904883185416086</v>
      </c>
      <c r="K5411" s="3">
        <f>[2]Intensity!D5414</f>
        <v>507.48203544335325</v>
      </c>
      <c r="L5411">
        <f>J5411*(DC_2019!$G$11-H5411)*9.92/20.72</f>
        <v>7.9997517012592061</v>
      </c>
      <c r="M5411">
        <f t="shared" si="674"/>
        <v>0</v>
      </c>
      <c r="N5411">
        <f t="shared" si="675"/>
        <v>3675.7421947360081</v>
      </c>
      <c r="O5411" s="48">
        <f>IF(M5411=0,0, M5411/(DC_2019!$G$11))</f>
        <v>0</v>
      </c>
      <c r="P5411" s="48">
        <f>IF(OR(O5411&lt;Summary!$G$6, O5411 = Summary!$G$6), O5411, Summary!$G$6)</f>
        <v>0</v>
      </c>
      <c r="Q5411">
        <f>P5411*DC_2019!$G$11</f>
        <v>0</v>
      </c>
      <c r="R5411">
        <f t="shared" si="676"/>
        <v>7.9997517012592061</v>
      </c>
      <c r="S5411">
        <f t="shared" si="677"/>
        <v>0</v>
      </c>
      <c r="T5411">
        <f t="shared" si="678"/>
        <v>0</v>
      </c>
      <c r="U5411">
        <f t="shared" si="679"/>
        <v>3675.7421947360081</v>
      </c>
    </row>
    <row r="5412" spans="1:21">
      <c r="A5412">
        <v>8</v>
      </c>
      <c r="B5412">
        <v>14</v>
      </c>
      <c r="C5412">
        <v>10</v>
      </c>
      <c r="D5412">
        <f>'[5]2019'!P5412</f>
        <v>0</v>
      </c>
      <c r="E5412">
        <f>'[5]2019'!Q5412</f>
        <v>10.162499984105425</v>
      </c>
      <c r="F5412">
        <f t="shared" si="672"/>
        <v>10.162499984105425</v>
      </c>
      <c r="G5412">
        <f t="shared" si="673"/>
        <v>48</v>
      </c>
      <c r="H5412" s="3">
        <f>DC_2019!K5412</f>
        <v>7.8307255104390014</v>
      </c>
      <c r="I5412" s="48">
        <f>IF(F5412=0,0,IF(H5412&gt;DC_2019!$G$11,0,F5412/((DC_2019!$G$11-H5412)*9.92/20.72)))</f>
        <v>22.010590141636737</v>
      </c>
      <c r="J5412" s="48">
        <f>IF(OR(I5412&lt;Summary!$F$6, I5412=Summary!$F$6), I5412, Summary!$F$6)</f>
        <v>22.010590141636737</v>
      </c>
      <c r="K5412" s="3">
        <f>[2]Intensity!D5415</f>
        <v>505.54474914834304</v>
      </c>
      <c r="L5412">
        <f>J5412*(DC_2019!$G$11-H5412)*9.92/20.72</f>
        <v>10.162499984105425</v>
      </c>
      <c r="M5412">
        <f t="shared" si="674"/>
        <v>0</v>
      </c>
      <c r="N5412">
        <f t="shared" si="675"/>
        <v>4649.7985059475568</v>
      </c>
      <c r="O5412" s="48">
        <f>IF(M5412=0,0, M5412/(DC_2019!$G$11))</f>
        <v>0</v>
      </c>
      <c r="P5412" s="48">
        <f>IF(OR(O5412&lt;Summary!$G$6, O5412 = Summary!$G$6), O5412, Summary!$G$6)</f>
        <v>0</v>
      </c>
      <c r="Q5412">
        <f>P5412*DC_2019!$G$11</f>
        <v>0</v>
      </c>
      <c r="R5412">
        <f t="shared" si="676"/>
        <v>10.162499984105425</v>
      </c>
      <c r="S5412">
        <f t="shared" si="677"/>
        <v>0</v>
      </c>
      <c r="T5412">
        <f t="shared" si="678"/>
        <v>0</v>
      </c>
      <c r="U5412">
        <f t="shared" si="679"/>
        <v>4649.7985059475568</v>
      </c>
    </row>
    <row r="5413" spans="1:21">
      <c r="A5413">
        <v>8</v>
      </c>
      <c r="B5413">
        <v>14</v>
      </c>
      <c r="C5413">
        <v>11</v>
      </c>
      <c r="D5413">
        <f>'[5]2019'!P5413</f>
        <v>0</v>
      </c>
      <c r="E5413">
        <f>'[5]2019'!Q5413</f>
        <v>56.693624190692418</v>
      </c>
      <c r="F5413">
        <f t="shared" si="672"/>
        <v>56.693624190692418</v>
      </c>
      <c r="G5413">
        <f t="shared" si="673"/>
        <v>48</v>
      </c>
      <c r="H5413" s="3">
        <f>DC_2019!K5413</f>
        <v>8.8448208140001583</v>
      </c>
      <c r="I5413" s="48">
        <f>IF(F5413=0,0,IF(H5413&gt;DC_2019!$G$11,0,F5413/((DC_2019!$G$11-H5413)*9.92/20.72)))</f>
        <v>0</v>
      </c>
      <c r="J5413" s="48">
        <f>IF(OR(I5413&lt;Summary!$F$6, I5413=Summary!$F$6), I5413, Summary!$F$6)</f>
        <v>0</v>
      </c>
      <c r="K5413" s="3">
        <f>[2]Intensity!D5416</f>
        <v>499.09928583830259</v>
      </c>
      <c r="L5413">
        <f>J5413*(DC_2019!$G$11-H5413)*9.92/20.72</f>
        <v>0</v>
      </c>
      <c r="M5413">
        <f t="shared" si="674"/>
        <v>56.693624190692418</v>
      </c>
      <c r="N5413">
        <f t="shared" si="675"/>
        <v>0</v>
      </c>
      <c r="O5413" s="48">
        <f>IF(M5413=0,0, M5413/(DC_2019!$G$11))</f>
        <v>6.4460445580909234</v>
      </c>
      <c r="P5413" s="48">
        <f>IF(OR(O5413&lt;Summary!$G$6, O5413 = Summary!$G$6), O5413, Summary!$G$6)</f>
        <v>0</v>
      </c>
      <c r="Q5413">
        <f>P5413*DC_2019!$G$11</f>
        <v>0</v>
      </c>
      <c r="R5413">
        <f t="shared" si="676"/>
        <v>0</v>
      </c>
      <c r="S5413">
        <f t="shared" si="677"/>
        <v>56.693624190692418</v>
      </c>
      <c r="T5413">
        <f t="shared" si="678"/>
        <v>0</v>
      </c>
      <c r="U5413">
        <f t="shared" si="679"/>
        <v>0</v>
      </c>
    </row>
    <row r="5414" spans="1:21">
      <c r="A5414">
        <v>8</v>
      </c>
      <c r="B5414">
        <v>14</v>
      </c>
      <c r="C5414">
        <v>12</v>
      </c>
      <c r="D5414">
        <f>'[5]2019'!P5414</f>
        <v>0</v>
      </c>
      <c r="E5414">
        <f>'[5]2019'!Q5414</f>
        <v>58.604614376836537</v>
      </c>
      <c r="F5414">
        <f t="shared" si="672"/>
        <v>58.604614376836537</v>
      </c>
      <c r="G5414">
        <f t="shared" si="673"/>
        <v>48</v>
      </c>
      <c r="H5414" s="3">
        <f>DC_2019!K5414</f>
        <v>8.919022899762318</v>
      </c>
      <c r="I5414" s="48">
        <f>IF(F5414=0,0,IF(H5414&gt;DC_2019!$G$11,0,F5414/((DC_2019!$G$11-H5414)*9.92/20.72)))</f>
        <v>0</v>
      </c>
      <c r="J5414" s="48">
        <f>IF(OR(I5414&lt;Summary!$F$6, I5414=Summary!$F$6), I5414, Summary!$F$6)</f>
        <v>0</v>
      </c>
      <c r="K5414" s="3">
        <f>[2]Intensity!D5417</f>
        <v>500.65446065498617</v>
      </c>
      <c r="L5414">
        <f>J5414*(DC_2019!$G$11-H5414)*9.92/20.72</f>
        <v>0</v>
      </c>
      <c r="M5414">
        <f t="shared" si="674"/>
        <v>58.604614376836537</v>
      </c>
      <c r="N5414">
        <f t="shared" si="675"/>
        <v>0</v>
      </c>
      <c r="O5414" s="48">
        <f>IF(M5414=0,0, M5414/(DC_2019!$G$11))</f>
        <v>6.6633234508377699</v>
      </c>
      <c r="P5414" s="48">
        <f>IF(OR(O5414&lt;Summary!$G$6, O5414 = Summary!$G$6), O5414, Summary!$G$6)</f>
        <v>0</v>
      </c>
      <c r="Q5414">
        <f>P5414*DC_2019!$G$11</f>
        <v>0</v>
      </c>
      <c r="R5414">
        <f t="shared" si="676"/>
        <v>0</v>
      </c>
      <c r="S5414">
        <f t="shared" si="677"/>
        <v>58.604614376836537</v>
      </c>
      <c r="T5414">
        <f t="shared" si="678"/>
        <v>0</v>
      </c>
      <c r="U5414">
        <f t="shared" si="679"/>
        <v>0</v>
      </c>
    </row>
    <row r="5415" spans="1:21">
      <c r="A5415">
        <v>8</v>
      </c>
      <c r="B5415">
        <v>14</v>
      </c>
      <c r="C5415">
        <v>13</v>
      </c>
      <c r="D5415">
        <f>'[5]2019'!P5415</f>
        <v>0</v>
      </c>
      <c r="E5415">
        <f>'[5]2019'!Q5415</f>
        <v>41.699998042412574</v>
      </c>
      <c r="F5415">
        <f t="shared" si="672"/>
        <v>41.699998042412574</v>
      </c>
      <c r="G5415">
        <f t="shared" si="673"/>
        <v>48</v>
      </c>
      <c r="H5415" s="3">
        <f>DC_2019!K5415</f>
        <v>8.9932249964925521</v>
      </c>
      <c r="I5415" s="48">
        <f>IF(F5415=0,0,IF(H5415&gt;DC_2019!$G$11,0,F5415/((DC_2019!$G$11-H5415)*9.92/20.72)))</f>
        <v>0</v>
      </c>
      <c r="J5415" s="48">
        <f>IF(OR(I5415&lt;Summary!$F$6, I5415=Summary!$F$6), I5415, Summary!$F$6)</f>
        <v>0</v>
      </c>
      <c r="K5415" s="3">
        <f>[2]Intensity!D5418</f>
        <v>504.11748113867355</v>
      </c>
      <c r="L5415">
        <f>J5415*(DC_2019!$G$11-H5415)*9.92/20.72</f>
        <v>0</v>
      </c>
      <c r="M5415">
        <f t="shared" si="674"/>
        <v>41.699998042412574</v>
      </c>
      <c r="N5415">
        <f t="shared" si="675"/>
        <v>0</v>
      </c>
      <c r="O5415" s="48">
        <f>IF(M5415=0,0, M5415/(DC_2019!$G$11))</f>
        <v>4.7412746898940625</v>
      </c>
      <c r="P5415" s="48">
        <f>IF(OR(O5415&lt;Summary!$G$6, O5415 = Summary!$G$6), O5415, Summary!$G$6)</f>
        <v>0</v>
      </c>
      <c r="Q5415">
        <f>P5415*DC_2019!$G$11</f>
        <v>0</v>
      </c>
      <c r="R5415">
        <f t="shared" si="676"/>
        <v>0</v>
      </c>
      <c r="S5415">
        <f t="shared" si="677"/>
        <v>41.699998042412574</v>
      </c>
      <c r="T5415">
        <f t="shared" si="678"/>
        <v>0</v>
      </c>
      <c r="U5415">
        <f t="shared" si="679"/>
        <v>0</v>
      </c>
    </row>
    <row r="5416" spans="1:21">
      <c r="A5416">
        <v>8</v>
      </c>
      <c r="B5416">
        <v>14</v>
      </c>
      <c r="C5416">
        <v>14</v>
      </c>
      <c r="D5416">
        <f>'[5]2019'!P5416</f>
        <v>0</v>
      </c>
      <c r="E5416">
        <f>'[5]2019'!Q5416</f>
        <v>31.611628554152674</v>
      </c>
      <c r="F5416">
        <f t="shared" si="672"/>
        <v>31.611628554152674</v>
      </c>
      <c r="G5416">
        <f t="shared" si="673"/>
        <v>48</v>
      </c>
      <c r="H5416" s="3">
        <f>DC_2019!K5416</f>
        <v>8.6716825919579197</v>
      </c>
      <c r="I5416" s="48">
        <f>IF(F5416=0,0,IF(H5416&gt;DC_2019!$G$11,0,F5416/((DC_2019!$G$11-H5416)*9.92/20.72)))</f>
        <v>534.9816263190022</v>
      </c>
      <c r="J5416" s="48">
        <f>IF(OR(I5416&lt;Summary!$F$6, I5416=Summary!$F$6), I5416, Summary!$F$6)</f>
        <v>288</v>
      </c>
      <c r="K5416" s="3">
        <f>[2]Intensity!D5419</f>
        <v>506.04666539233494</v>
      </c>
      <c r="L5416">
        <f>J5416*(DC_2019!$G$11-H5416)*9.92/20.72</f>
        <v>17.0176854226528</v>
      </c>
      <c r="M5416">
        <f t="shared" si="674"/>
        <v>14.593943131499874</v>
      </c>
      <c r="N5416">
        <f t="shared" si="675"/>
        <v>7794.8940605418629</v>
      </c>
      <c r="O5416" s="48">
        <f>IF(M5416=0,0, M5416/(DC_2019!$G$11))</f>
        <v>1.6593260537987884</v>
      </c>
      <c r="P5416" s="48">
        <f>IF(OR(O5416&lt;Summary!$G$6, O5416 = Summary!$G$6), O5416, Summary!$G$6)</f>
        <v>0</v>
      </c>
      <c r="Q5416">
        <f>P5416*DC_2019!$G$11</f>
        <v>0</v>
      </c>
      <c r="R5416">
        <f t="shared" si="676"/>
        <v>17.0176854226528</v>
      </c>
      <c r="S5416">
        <f t="shared" si="677"/>
        <v>14.593943131499874</v>
      </c>
      <c r="T5416">
        <f t="shared" si="678"/>
        <v>0</v>
      </c>
      <c r="U5416">
        <f t="shared" si="679"/>
        <v>7794.8940605418629</v>
      </c>
    </row>
    <row r="5417" spans="1:21">
      <c r="A5417">
        <v>8</v>
      </c>
      <c r="B5417">
        <v>14</v>
      </c>
      <c r="C5417">
        <v>15</v>
      </c>
      <c r="D5417">
        <f>'[5]2019'!P5417</f>
        <v>0</v>
      </c>
      <c r="E5417">
        <f>'[5]2019'!Q5417</f>
        <v>10.043333252271015</v>
      </c>
      <c r="F5417">
        <f t="shared" si="672"/>
        <v>10.043333252271015</v>
      </c>
      <c r="G5417">
        <f t="shared" si="673"/>
        <v>48</v>
      </c>
      <c r="H5417" s="3">
        <f>DC_2019!K5417</f>
        <v>9.7105119131583315</v>
      </c>
      <c r="I5417" s="48">
        <f>IF(F5417=0,0,IF(H5417&gt;DC_2019!$G$11,0,F5417/((DC_2019!$G$11-H5417)*9.92/20.72)))</f>
        <v>0</v>
      </c>
      <c r="J5417" s="48">
        <f>IF(OR(I5417&lt;Summary!$F$6, I5417=Summary!$F$6), I5417, Summary!$F$6)</f>
        <v>0</v>
      </c>
      <c r="K5417" s="3">
        <f>[2]Intensity!D5420</f>
        <v>514.27796990331888</v>
      </c>
      <c r="L5417">
        <f>J5417*(DC_2019!$G$11-H5417)*9.92/20.72</f>
        <v>0</v>
      </c>
      <c r="M5417">
        <f t="shared" si="674"/>
        <v>10.043333252271015</v>
      </c>
      <c r="N5417">
        <f t="shared" si="675"/>
        <v>0</v>
      </c>
      <c r="O5417" s="48">
        <f>IF(M5417=0,0, M5417/(DC_2019!$G$11))</f>
        <v>1.1419233569922973</v>
      </c>
      <c r="P5417" s="48">
        <f>IF(OR(O5417&lt;Summary!$G$6, O5417 = Summary!$G$6), O5417, Summary!$G$6)</f>
        <v>0</v>
      </c>
      <c r="Q5417">
        <f>P5417*DC_2019!$G$11</f>
        <v>0</v>
      </c>
      <c r="R5417">
        <f t="shared" si="676"/>
        <v>0</v>
      </c>
      <c r="S5417">
        <f t="shared" si="677"/>
        <v>10.043333252271015</v>
      </c>
      <c r="T5417">
        <f t="shared" si="678"/>
        <v>0</v>
      </c>
      <c r="U5417">
        <f t="shared" si="679"/>
        <v>0</v>
      </c>
    </row>
    <row r="5418" spans="1:21">
      <c r="A5418">
        <v>8</v>
      </c>
      <c r="B5418">
        <v>14</v>
      </c>
      <c r="C5418">
        <v>16</v>
      </c>
      <c r="D5418">
        <f>'[5]2019'!P5418</f>
        <v>0</v>
      </c>
      <c r="E5418">
        <f>'[5]2019'!Q5418</f>
        <v>13.512100207284192</v>
      </c>
      <c r="F5418">
        <f t="shared" si="672"/>
        <v>13.512100207284192</v>
      </c>
      <c r="G5418">
        <f t="shared" si="673"/>
        <v>48</v>
      </c>
      <c r="H5418" s="3">
        <f>DC_2019!K5418</f>
        <v>10.254660607825436</v>
      </c>
      <c r="I5418" s="48">
        <f>IF(F5418=0,0,IF(H5418&gt;DC_2019!$G$11,0,F5418/((DC_2019!$G$11-H5418)*9.92/20.72)))</f>
        <v>0</v>
      </c>
      <c r="J5418" s="48">
        <f>IF(OR(I5418&lt;Summary!$F$6, I5418=Summary!$F$6), I5418, Summary!$F$6)</f>
        <v>0</v>
      </c>
      <c r="K5418" s="3">
        <f>[2]Intensity!D5421</f>
        <v>514.33689804627795</v>
      </c>
      <c r="L5418">
        <f>J5418*(DC_2019!$G$11-H5418)*9.92/20.72</f>
        <v>0</v>
      </c>
      <c r="M5418">
        <f t="shared" si="674"/>
        <v>13.512100207284192</v>
      </c>
      <c r="N5418">
        <f t="shared" si="675"/>
        <v>0</v>
      </c>
      <c r="O5418" s="48">
        <f>IF(M5418=0,0, M5418/(DC_2019!$G$11))</f>
        <v>1.5363209047384017</v>
      </c>
      <c r="P5418" s="48">
        <f>IF(OR(O5418&lt;Summary!$G$6, O5418 = Summary!$G$6), O5418, Summary!$G$6)</f>
        <v>0</v>
      </c>
      <c r="Q5418">
        <f>P5418*DC_2019!$G$11</f>
        <v>0</v>
      </c>
      <c r="R5418">
        <f t="shared" si="676"/>
        <v>0</v>
      </c>
      <c r="S5418">
        <f t="shared" si="677"/>
        <v>13.512100207284192</v>
      </c>
      <c r="T5418">
        <f t="shared" si="678"/>
        <v>0</v>
      </c>
      <c r="U5418">
        <f t="shared" si="679"/>
        <v>0</v>
      </c>
    </row>
    <row r="5419" spans="1:21">
      <c r="A5419">
        <v>8</v>
      </c>
      <c r="B5419">
        <v>14</v>
      </c>
      <c r="C5419">
        <v>17</v>
      </c>
      <c r="D5419">
        <f>'[5]2019'!P5419</f>
        <v>8.2533333333333339</v>
      </c>
      <c r="E5419">
        <f>'[5]2019'!Q5419</f>
        <v>9.0802976715275054</v>
      </c>
      <c r="F5419">
        <f t="shared" si="672"/>
        <v>17.333631004860841</v>
      </c>
      <c r="G5419">
        <f t="shared" si="673"/>
        <v>30.382610242037686</v>
      </c>
      <c r="H5419" s="3">
        <f>DC_2019!K5419</f>
        <v>10.271149971189596</v>
      </c>
      <c r="I5419" s="48">
        <f>IF(F5419=0,0,IF(H5419&gt;DC_2019!$G$11,0,F5419/((DC_2019!$G$11-H5419)*9.92/20.72)))</f>
        <v>0</v>
      </c>
      <c r="J5419" s="48">
        <f>IF(OR(I5419&lt;Summary!$F$6, I5419=Summary!$F$6), I5419, Summary!$F$6)</f>
        <v>0</v>
      </c>
      <c r="K5419" s="3">
        <f>[2]Intensity!D5422</f>
        <v>516.39856739007666</v>
      </c>
      <c r="L5419">
        <f>J5419*(DC_2019!$G$11-H5419)*9.92/20.72</f>
        <v>0</v>
      </c>
      <c r="M5419">
        <f t="shared" si="674"/>
        <v>17.333631004860841</v>
      </c>
      <c r="N5419">
        <f t="shared" si="675"/>
        <v>0</v>
      </c>
      <c r="O5419" s="48">
        <f>IF(M5419=0,0, M5419/(DC_2019!$G$11))</f>
        <v>1.9708275737500474</v>
      </c>
      <c r="P5419" s="48">
        <f>IF(OR(O5419&lt;Summary!$G$6, O5419 = Summary!$G$6), O5419, Summary!$G$6)</f>
        <v>0</v>
      </c>
      <c r="Q5419">
        <f>P5419*DC_2019!$G$11</f>
        <v>0</v>
      </c>
      <c r="R5419">
        <f t="shared" si="676"/>
        <v>0</v>
      </c>
      <c r="S5419">
        <f t="shared" si="677"/>
        <v>17.333631004860841</v>
      </c>
      <c r="T5419">
        <f t="shared" si="678"/>
        <v>0</v>
      </c>
      <c r="U5419">
        <f t="shared" si="679"/>
        <v>0</v>
      </c>
    </row>
    <row r="5420" spans="1:21">
      <c r="A5420">
        <v>8</v>
      </c>
      <c r="B5420">
        <v>14</v>
      </c>
      <c r="C5420">
        <v>18</v>
      </c>
      <c r="D5420">
        <f>'[5]2019'!P5420</f>
        <v>0</v>
      </c>
      <c r="E5420">
        <f>'[5]2019'!Q5420</f>
        <v>2.1286733484519966</v>
      </c>
      <c r="F5420">
        <f t="shared" si="672"/>
        <v>2.1286733484519966</v>
      </c>
      <c r="G5420">
        <f t="shared" si="673"/>
        <v>48</v>
      </c>
      <c r="H5420" s="3">
        <f>DC_2019!K5420</f>
        <v>10.633915767628306</v>
      </c>
      <c r="I5420" s="48">
        <f>IF(F5420=0,0,IF(H5420&gt;DC_2019!$G$11,0,F5420/((DC_2019!$G$11-H5420)*9.92/20.72)))</f>
        <v>0</v>
      </c>
      <c r="J5420" s="48">
        <f>IF(OR(I5420&lt;Summary!$F$6, I5420=Summary!$F$6), I5420, Summary!$F$6)</f>
        <v>0</v>
      </c>
      <c r="K5420" s="3">
        <f>[2]Intensity!D5423</f>
        <v>505.7514192028242</v>
      </c>
      <c r="L5420">
        <f>J5420*(DC_2019!$G$11-H5420)*9.92/20.72</f>
        <v>0</v>
      </c>
      <c r="M5420">
        <f t="shared" si="674"/>
        <v>2.1286733484519966</v>
      </c>
      <c r="N5420">
        <f t="shared" si="675"/>
        <v>0</v>
      </c>
      <c r="O5420" s="48">
        <f>IF(M5420=0,0, M5420/(DC_2019!$G$11))</f>
        <v>0.24202938954103564</v>
      </c>
      <c r="P5420" s="48">
        <f>IF(OR(O5420&lt;Summary!$G$6, O5420 = Summary!$G$6), O5420, Summary!$G$6)</f>
        <v>0</v>
      </c>
      <c r="Q5420">
        <f>P5420*DC_2019!$G$11</f>
        <v>0</v>
      </c>
      <c r="R5420">
        <f t="shared" si="676"/>
        <v>0</v>
      </c>
      <c r="S5420">
        <f t="shared" si="677"/>
        <v>2.1286733484519966</v>
      </c>
      <c r="T5420">
        <f t="shared" si="678"/>
        <v>0</v>
      </c>
      <c r="U5420">
        <f t="shared" si="679"/>
        <v>0</v>
      </c>
    </row>
    <row r="5421" spans="1:21">
      <c r="A5421">
        <v>8</v>
      </c>
      <c r="B5421">
        <v>14</v>
      </c>
      <c r="C5421">
        <v>19</v>
      </c>
      <c r="D5421">
        <f>'[5]2019'!P5421</f>
        <v>0</v>
      </c>
      <c r="E5421">
        <f>'[5]2019'!Q5421</f>
        <v>9.7779448788875831E-2</v>
      </c>
      <c r="F5421">
        <f t="shared" si="672"/>
        <v>9.7779448788875831E-2</v>
      </c>
      <c r="G5421">
        <f t="shared" si="673"/>
        <v>48</v>
      </c>
      <c r="H5421" s="3">
        <f>DC_2019!K5421</f>
        <v>11.771681214142479</v>
      </c>
      <c r="I5421" s="48">
        <f>IF(F5421=0,0,IF(H5421&gt;DC_2019!$G$11,0,F5421/((DC_2019!$G$11-H5421)*9.92/20.72)))</f>
        <v>0</v>
      </c>
      <c r="J5421" s="48">
        <f>IF(OR(I5421&lt;Summary!$F$6, I5421=Summary!$F$6), I5421, Summary!$F$6)</f>
        <v>0</v>
      </c>
      <c r="K5421" s="3">
        <f>[2]Intensity!D5424</f>
        <v>489.52230465044704</v>
      </c>
      <c r="L5421">
        <f>J5421*(DC_2019!$G$11-H5421)*9.92/20.72</f>
        <v>0</v>
      </c>
      <c r="M5421">
        <f t="shared" si="674"/>
        <v>9.7779448788875831E-2</v>
      </c>
      <c r="N5421">
        <f t="shared" si="675"/>
        <v>0</v>
      </c>
      <c r="O5421" s="48">
        <f>IF(M5421=0,0, M5421/(DC_2019!$G$11))</f>
        <v>1.111748794959099E-2</v>
      </c>
      <c r="P5421" s="48">
        <f>IF(OR(O5421&lt;Summary!$G$6, O5421 = Summary!$G$6), O5421, Summary!$G$6)</f>
        <v>0</v>
      </c>
      <c r="Q5421">
        <f>P5421*DC_2019!$G$11</f>
        <v>0</v>
      </c>
      <c r="R5421">
        <f t="shared" si="676"/>
        <v>0</v>
      </c>
      <c r="S5421">
        <f t="shared" si="677"/>
        <v>9.7779448788875831E-2</v>
      </c>
      <c r="T5421">
        <f t="shared" si="678"/>
        <v>0</v>
      </c>
      <c r="U5421">
        <f t="shared" si="679"/>
        <v>0</v>
      </c>
    </row>
    <row r="5422" spans="1:21">
      <c r="A5422">
        <v>8</v>
      </c>
      <c r="B5422">
        <v>14</v>
      </c>
      <c r="C5422">
        <v>20</v>
      </c>
      <c r="D5422">
        <f>'[5]2019'!P5422</f>
        <v>0</v>
      </c>
      <c r="E5422">
        <f>'[5]2019'!Q5422</f>
        <v>0</v>
      </c>
      <c r="F5422">
        <f t="shared" si="672"/>
        <v>0</v>
      </c>
      <c r="G5422">
        <f t="shared" si="673"/>
        <v>0</v>
      </c>
      <c r="H5422" s="3">
        <f>DC_2019!K5422</f>
        <v>11.375936712913994</v>
      </c>
      <c r="I5422" s="48">
        <f>IF(F5422=0,0,IF(H5422&gt;DC_2019!$G$11,0,F5422/((DC_2019!$G$11-H5422)*9.92/20.72)))</f>
        <v>0</v>
      </c>
      <c r="J5422" s="48">
        <f>IF(OR(I5422&lt;Summary!$F$6, I5422=Summary!$F$6), I5422, Summary!$F$6)</f>
        <v>0</v>
      </c>
      <c r="K5422" s="3">
        <f>[2]Intensity!D5425</f>
        <v>472.92691887315112</v>
      </c>
      <c r="L5422">
        <f>J5422*(DC_2019!$G$11-H5422)*9.92/20.72</f>
        <v>0</v>
      </c>
      <c r="M5422">
        <f t="shared" si="674"/>
        <v>0</v>
      </c>
      <c r="N5422">
        <f t="shared" si="675"/>
        <v>0</v>
      </c>
      <c r="O5422" s="48">
        <f>IF(M5422=0,0, M5422/(DC_2019!$G$11))</f>
        <v>0</v>
      </c>
      <c r="P5422" s="48">
        <f>IF(OR(O5422&lt;Summary!$G$6, O5422 = Summary!$G$6), O5422, Summary!$G$6)</f>
        <v>0</v>
      </c>
      <c r="Q5422">
        <f>P5422*DC_2019!$G$11</f>
        <v>0</v>
      </c>
      <c r="R5422">
        <f t="shared" si="676"/>
        <v>0</v>
      </c>
      <c r="S5422">
        <f t="shared" si="677"/>
        <v>0</v>
      </c>
      <c r="T5422">
        <f t="shared" si="678"/>
        <v>0</v>
      </c>
      <c r="U5422">
        <f t="shared" si="679"/>
        <v>0</v>
      </c>
    </row>
    <row r="5423" spans="1:21">
      <c r="A5423">
        <v>8</v>
      </c>
      <c r="B5423">
        <v>14</v>
      </c>
      <c r="C5423">
        <v>21</v>
      </c>
      <c r="D5423">
        <f>'[5]2019'!P5423</f>
        <v>0</v>
      </c>
      <c r="E5423">
        <f>'[5]2019'!Q5423</f>
        <v>0</v>
      </c>
      <c r="F5423">
        <f t="shared" si="672"/>
        <v>0</v>
      </c>
      <c r="G5423">
        <f t="shared" si="673"/>
        <v>0</v>
      </c>
      <c r="H5423" s="3">
        <f>DC_2019!K5423</f>
        <v>8.6716825919579197</v>
      </c>
      <c r="I5423" s="48">
        <f>IF(F5423=0,0,IF(H5423&gt;DC_2019!$G$11,0,F5423/((DC_2019!$G$11-H5423)*9.92/20.72)))</f>
        <v>0</v>
      </c>
      <c r="J5423" s="48">
        <f>IF(OR(I5423&lt;Summary!$F$6, I5423=Summary!$F$6), I5423, Summary!$F$6)</f>
        <v>0</v>
      </c>
      <c r="K5423" s="3">
        <f>[2]Intensity!D5426</f>
        <v>454.38632487378914</v>
      </c>
      <c r="L5423">
        <f>J5423*(DC_2019!$G$11-H5423)*9.92/20.72</f>
        <v>0</v>
      </c>
      <c r="M5423">
        <f t="shared" si="674"/>
        <v>0</v>
      </c>
      <c r="N5423">
        <f t="shared" si="675"/>
        <v>0</v>
      </c>
      <c r="O5423" s="48">
        <f>IF(M5423=0,0, M5423/(DC_2019!$G$11))</f>
        <v>0</v>
      </c>
      <c r="P5423" s="48">
        <f>IF(OR(O5423&lt;Summary!$G$6, O5423 = Summary!$G$6), O5423, Summary!$G$6)</f>
        <v>0</v>
      </c>
      <c r="Q5423">
        <f>P5423*DC_2019!$G$11</f>
        <v>0</v>
      </c>
      <c r="R5423">
        <f t="shared" si="676"/>
        <v>0</v>
      </c>
      <c r="S5423">
        <f t="shared" si="677"/>
        <v>0</v>
      </c>
      <c r="T5423">
        <f t="shared" si="678"/>
        <v>0</v>
      </c>
      <c r="U5423">
        <f t="shared" si="679"/>
        <v>0</v>
      </c>
    </row>
    <row r="5424" spans="1:21">
      <c r="A5424">
        <v>8</v>
      </c>
      <c r="B5424">
        <v>14</v>
      </c>
      <c r="C5424">
        <v>22</v>
      </c>
      <c r="D5424">
        <f>'[5]2019'!P5424</f>
        <v>0</v>
      </c>
      <c r="E5424">
        <f>'[5]2019'!Q5424</f>
        <v>0</v>
      </c>
      <c r="F5424">
        <f t="shared" si="672"/>
        <v>0</v>
      </c>
      <c r="G5424">
        <f t="shared" si="673"/>
        <v>0</v>
      </c>
      <c r="H5424" s="3">
        <f>DC_2019!K5424</f>
        <v>5.1264713894914129</v>
      </c>
      <c r="I5424" s="48">
        <f>IF(F5424=0,0,IF(H5424&gt;DC_2019!$G$11,0,F5424/((DC_2019!$G$11-H5424)*9.92/20.72)))</f>
        <v>0</v>
      </c>
      <c r="J5424" s="48">
        <f>IF(OR(I5424&lt;Summary!$F$6, I5424=Summary!$F$6), I5424, Summary!$F$6)</f>
        <v>0</v>
      </c>
      <c r="K5424" s="3">
        <f>[2]Intensity!D5427</f>
        <v>442.76313809126526</v>
      </c>
      <c r="L5424">
        <f>J5424*(DC_2019!$G$11-H5424)*9.92/20.72</f>
        <v>0</v>
      </c>
      <c r="M5424">
        <f t="shared" si="674"/>
        <v>0</v>
      </c>
      <c r="N5424">
        <f t="shared" si="675"/>
        <v>0</v>
      </c>
      <c r="O5424" s="48">
        <f>IF(M5424=0,0, M5424/(DC_2019!$G$11))</f>
        <v>0</v>
      </c>
      <c r="P5424" s="48">
        <f>IF(OR(O5424&lt;Summary!$G$6, O5424 = Summary!$G$6), O5424, Summary!$G$6)</f>
        <v>0</v>
      </c>
      <c r="Q5424">
        <f>P5424*DC_2019!$G$11</f>
        <v>0</v>
      </c>
      <c r="R5424">
        <f t="shared" si="676"/>
        <v>0</v>
      </c>
      <c r="S5424">
        <f t="shared" si="677"/>
        <v>0</v>
      </c>
      <c r="T5424">
        <f t="shared" si="678"/>
        <v>0</v>
      </c>
      <c r="U5424">
        <f t="shared" si="679"/>
        <v>0</v>
      </c>
    </row>
    <row r="5425" spans="1:21">
      <c r="A5425">
        <v>8</v>
      </c>
      <c r="B5425">
        <v>14</v>
      </c>
      <c r="C5425">
        <v>23</v>
      </c>
      <c r="D5425">
        <f>'[5]2019'!P5425</f>
        <v>0</v>
      </c>
      <c r="E5425">
        <f>'[5]2019'!Q5425</f>
        <v>0</v>
      </c>
      <c r="F5425">
        <f t="shared" si="672"/>
        <v>0</v>
      </c>
      <c r="G5425">
        <f t="shared" si="673"/>
        <v>0</v>
      </c>
      <c r="H5425" s="3">
        <f>DC_2019!K5425</f>
        <v>3.6506741641857294</v>
      </c>
      <c r="I5425" s="48">
        <f>IF(F5425=0,0,IF(H5425&gt;DC_2019!$G$11,0,F5425/((DC_2019!$G$11-H5425)*9.92/20.72)))</f>
        <v>0</v>
      </c>
      <c r="J5425" s="48">
        <f>IF(OR(I5425&lt;Summary!$F$6, I5425=Summary!$F$6), I5425, Summary!$F$6)</f>
        <v>0</v>
      </c>
      <c r="K5425" s="3">
        <f>[2]Intensity!D5428</f>
        <v>435.9798560742139</v>
      </c>
      <c r="L5425">
        <f>J5425*(DC_2019!$G$11-H5425)*9.92/20.72</f>
        <v>0</v>
      </c>
      <c r="M5425">
        <f t="shared" si="674"/>
        <v>0</v>
      </c>
      <c r="N5425">
        <f t="shared" si="675"/>
        <v>0</v>
      </c>
      <c r="O5425" s="48">
        <f>IF(M5425=0,0, M5425/(DC_2019!$G$11))</f>
        <v>0</v>
      </c>
      <c r="P5425" s="48">
        <f>IF(OR(O5425&lt;Summary!$G$6, O5425 = Summary!$G$6), O5425, Summary!$G$6)</f>
        <v>0</v>
      </c>
      <c r="Q5425">
        <f>P5425*DC_2019!$G$11</f>
        <v>0</v>
      </c>
      <c r="R5425">
        <f t="shared" si="676"/>
        <v>0</v>
      </c>
      <c r="S5425">
        <f t="shared" si="677"/>
        <v>0</v>
      </c>
      <c r="T5425">
        <f t="shared" si="678"/>
        <v>0</v>
      </c>
      <c r="U5425">
        <f t="shared" si="679"/>
        <v>0</v>
      </c>
    </row>
    <row r="5426" spans="1:21">
      <c r="A5426">
        <v>8</v>
      </c>
      <c r="B5426">
        <v>15</v>
      </c>
      <c r="C5426">
        <v>0</v>
      </c>
      <c r="D5426">
        <f>'[5]2019'!P5426</f>
        <v>0</v>
      </c>
      <c r="E5426">
        <f>'[5]2019'!Q5426</f>
        <v>0</v>
      </c>
      <c r="F5426">
        <f t="shared" si="672"/>
        <v>0</v>
      </c>
      <c r="G5426">
        <f t="shared" si="673"/>
        <v>0</v>
      </c>
      <c r="H5426" s="3">
        <f>DC_2019!K5426</f>
        <v>2.9993446680265516</v>
      </c>
      <c r="I5426" s="48">
        <f>IF(F5426=0,0,IF(H5426&gt;DC_2019!$G$11,0,F5426/((DC_2019!$G$11-H5426)*9.92/20.72)))</f>
        <v>0</v>
      </c>
      <c r="J5426" s="48">
        <f>IF(OR(I5426&lt;Summary!$F$6, I5426=Summary!$F$6), I5426, Summary!$F$6)</f>
        <v>0</v>
      </c>
      <c r="K5426" s="3">
        <f>[2]Intensity!D5429</f>
        <v>433.57987692251436</v>
      </c>
      <c r="L5426">
        <f>J5426*(DC_2019!$G$11-H5426)*9.92/20.72</f>
        <v>0</v>
      </c>
      <c r="M5426">
        <f t="shared" si="674"/>
        <v>0</v>
      </c>
      <c r="N5426">
        <f t="shared" si="675"/>
        <v>0</v>
      </c>
      <c r="O5426" s="48">
        <f>IF(M5426=0,0, M5426/(DC_2019!$G$11))</f>
        <v>0</v>
      </c>
      <c r="P5426" s="48">
        <f>IF(OR(O5426&lt;Summary!$G$6, O5426 = Summary!$G$6), O5426, Summary!$G$6)</f>
        <v>0</v>
      </c>
      <c r="Q5426">
        <f>P5426*DC_2019!$G$11</f>
        <v>0</v>
      </c>
      <c r="R5426">
        <f t="shared" si="676"/>
        <v>0</v>
      </c>
      <c r="S5426">
        <f t="shared" si="677"/>
        <v>0</v>
      </c>
      <c r="T5426">
        <f t="shared" si="678"/>
        <v>0</v>
      </c>
      <c r="U5426">
        <f t="shared" si="679"/>
        <v>0</v>
      </c>
    </row>
    <row r="5427" spans="1:21">
      <c r="A5427">
        <v>8</v>
      </c>
      <c r="B5427">
        <v>15</v>
      </c>
      <c r="C5427">
        <v>1</v>
      </c>
      <c r="D5427">
        <f>'[5]2019'!P5427</f>
        <v>0</v>
      </c>
      <c r="E5427">
        <f>'[5]2019'!Q5427</f>
        <v>0</v>
      </c>
      <c r="F5427">
        <f t="shared" si="672"/>
        <v>0</v>
      </c>
      <c r="G5427">
        <f t="shared" si="673"/>
        <v>0</v>
      </c>
      <c r="H5427" s="3">
        <f>DC_2019!K5427</f>
        <v>2.6942916049500596</v>
      </c>
      <c r="I5427" s="48">
        <f>IF(F5427=0,0,IF(H5427&gt;DC_2019!$G$11,0,F5427/((DC_2019!$G$11-H5427)*9.92/20.72)))</f>
        <v>0</v>
      </c>
      <c r="J5427" s="48">
        <f>IF(OR(I5427&lt;Summary!$F$6, I5427=Summary!$F$6), I5427, Summary!$F$6)</f>
        <v>0</v>
      </c>
      <c r="K5427" s="3">
        <f>[2]Intensity!D5430</f>
        <v>437.3529604877088</v>
      </c>
      <c r="L5427">
        <f>J5427*(DC_2019!$G$11-H5427)*9.92/20.72</f>
        <v>0</v>
      </c>
      <c r="M5427">
        <f t="shared" si="674"/>
        <v>0</v>
      </c>
      <c r="N5427">
        <f t="shared" si="675"/>
        <v>0</v>
      </c>
      <c r="O5427" s="48">
        <f>IF(M5427=0,0, M5427/(DC_2019!$G$11))</f>
        <v>0</v>
      </c>
      <c r="P5427" s="48">
        <f>IF(OR(O5427&lt;Summary!$G$6, O5427 = Summary!$G$6), O5427, Summary!$G$6)</f>
        <v>0</v>
      </c>
      <c r="Q5427">
        <f>P5427*DC_2019!$G$11</f>
        <v>0</v>
      </c>
      <c r="R5427">
        <f t="shared" si="676"/>
        <v>0</v>
      </c>
      <c r="S5427">
        <f t="shared" si="677"/>
        <v>0</v>
      </c>
      <c r="T5427">
        <f t="shared" si="678"/>
        <v>0</v>
      </c>
      <c r="U5427">
        <f t="shared" si="679"/>
        <v>0</v>
      </c>
    </row>
    <row r="5428" spans="1:21">
      <c r="A5428">
        <v>8</v>
      </c>
      <c r="B5428">
        <v>15</v>
      </c>
      <c r="C5428">
        <v>2</v>
      </c>
      <c r="D5428">
        <f>'[5]2019'!P5428</f>
        <v>0</v>
      </c>
      <c r="E5428">
        <f>'[5]2019'!Q5428</f>
        <v>0</v>
      </c>
      <c r="F5428">
        <f t="shared" si="672"/>
        <v>0</v>
      </c>
      <c r="G5428">
        <f t="shared" si="673"/>
        <v>0</v>
      </c>
      <c r="H5428" s="3">
        <f>DC_2019!K5428</f>
        <v>2.5871108034494563</v>
      </c>
      <c r="I5428" s="48">
        <f>IF(F5428=0,0,IF(H5428&gt;DC_2019!$G$11,0,F5428/((DC_2019!$G$11-H5428)*9.92/20.72)))</f>
        <v>0</v>
      </c>
      <c r="J5428" s="48">
        <f>IF(OR(I5428&lt;Summary!$F$6, I5428=Summary!$F$6), I5428, Summary!$F$6)</f>
        <v>0</v>
      </c>
      <c r="K5428" s="3">
        <f>[2]Intensity!D5431</f>
        <v>455.08536753687201</v>
      </c>
      <c r="L5428">
        <f>J5428*(DC_2019!$G$11-H5428)*9.92/20.72</f>
        <v>0</v>
      </c>
      <c r="M5428">
        <f t="shared" si="674"/>
        <v>0</v>
      </c>
      <c r="N5428">
        <f t="shared" si="675"/>
        <v>0</v>
      </c>
      <c r="O5428" s="48">
        <f>IF(M5428=0,0, M5428/(DC_2019!$G$11))</f>
        <v>0</v>
      </c>
      <c r="P5428" s="48">
        <f>IF(OR(O5428&lt;Summary!$G$6, O5428 = Summary!$G$6), O5428, Summary!$G$6)</f>
        <v>0</v>
      </c>
      <c r="Q5428">
        <f>P5428*DC_2019!$G$11</f>
        <v>0</v>
      </c>
      <c r="R5428">
        <f t="shared" si="676"/>
        <v>0</v>
      </c>
      <c r="S5428">
        <f t="shared" si="677"/>
        <v>0</v>
      </c>
      <c r="T5428">
        <f t="shared" si="678"/>
        <v>0</v>
      </c>
      <c r="U5428">
        <f t="shared" si="679"/>
        <v>0</v>
      </c>
    </row>
    <row r="5429" spans="1:21">
      <c r="A5429">
        <v>8</v>
      </c>
      <c r="B5429">
        <v>15</v>
      </c>
      <c r="C5429">
        <v>3</v>
      </c>
      <c r="D5429">
        <f>'[5]2019'!P5429</f>
        <v>0</v>
      </c>
      <c r="E5429">
        <f>'[5]2019'!Q5429</f>
        <v>0</v>
      </c>
      <c r="F5429">
        <f t="shared" si="672"/>
        <v>0</v>
      </c>
      <c r="G5429">
        <f t="shared" si="673"/>
        <v>0</v>
      </c>
      <c r="H5429" s="3">
        <f>DC_2019!K5429</f>
        <v>2.6200895191878577</v>
      </c>
      <c r="I5429" s="48">
        <f>IF(F5429=0,0,IF(H5429&gt;DC_2019!$G$11,0,F5429/((DC_2019!$G$11-H5429)*9.92/20.72)))</f>
        <v>0</v>
      </c>
      <c r="J5429" s="48">
        <f>IF(OR(I5429&lt;Summary!$F$6, I5429=Summary!$F$6), I5429, Summary!$F$6)</f>
        <v>0</v>
      </c>
      <c r="K5429" s="3">
        <f>[2]Intensity!D5432</f>
        <v>462.53777465077178</v>
      </c>
      <c r="L5429">
        <f>J5429*(DC_2019!$G$11-H5429)*9.92/20.72</f>
        <v>0</v>
      </c>
      <c r="M5429">
        <f t="shared" si="674"/>
        <v>0</v>
      </c>
      <c r="N5429">
        <f t="shared" si="675"/>
        <v>0</v>
      </c>
      <c r="O5429" s="48">
        <f>IF(M5429=0,0, M5429/(DC_2019!$G$11))</f>
        <v>0</v>
      </c>
      <c r="P5429" s="48">
        <f>IF(OR(O5429&lt;Summary!$G$6, O5429 = Summary!$G$6), O5429, Summary!$G$6)</f>
        <v>0</v>
      </c>
      <c r="Q5429">
        <f>P5429*DC_2019!$G$11</f>
        <v>0</v>
      </c>
      <c r="R5429">
        <f t="shared" si="676"/>
        <v>0</v>
      </c>
      <c r="S5429">
        <f t="shared" si="677"/>
        <v>0</v>
      </c>
      <c r="T5429">
        <f t="shared" si="678"/>
        <v>0</v>
      </c>
      <c r="U5429">
        <f t="shared" si="679"/>
        <v>0</v>
      </c>
    </row>
    <row r="5430" spans="1:21">
      <c r="A5430">
        <v>8</v>
      </c>
      <c r="B5430">
        <v>15</v>
      </c>
      <c r="C5430">
        <v>4</v>
      </c>
      <c r="D5430">
        <f>'[5]2019'!P5430</f>
        <v>0</v>
      </c>
      <c r="E5430">
        <f>'[5]2019'!Q5430</f>
        <v>0</v>
      </c>
      <c r="F5430">
        <f t="shared" si="672"/>
        <v>0</v>
      </c>
      <c r="G5430">
        <f t="shared" si="673"/>
        <v>0</v>
      </c>
      <c r="H5430" s="3">
        <f>DC_2019!K5430</f>
        <v>2.6448235477741227</v>
      </c>
      <c r="I5430" s="48">
        <f>IF(F5430=0,0,IF(H5430&gt;DC_2019!$G$11,0,F5430/((DC_2019!$G$11-H5430)*9.92/20.72)))</f>
        <v>0</v>
      </c>
      <c r="J5430" s="48">
        <f>IF(OR(I5430&lt;Summary!$F$6, I5430=Summary!$F$6), I5430, Summary!$F$6)</f>
        <v>0</v>
      </c>
      <c r="K5430" s="3">
        <f>[2]Intensity!D5433</f>
        <v>476.70347083202734</v>
      </c>
      <c r="L5430">
        <f>J5430*(DC_2019!$G$11-H5430)*9.92/20.72</f>
        <v>0</v>
      </c>
      <c r="M5430">
        <f t="shared" si="674"/>
        <v>0</v>
      </c>
      <c r="N5430">
        <f t="shared" si="675"/>
        <v>0</v>
      </c>
      <c r="O5430" s="48">
        <f>IF(M5430=0,0, M5430/(DC_2019!$G$11))</f>
        <v>0</v>
      </c>
      <c r="P5430" s="48">
        <f>IF(OR(O5430&lt;Summary!$G$6, O5430 = Summary!$G$6), O5430, Summary!$G$6)</f>
        <v>0</v>
      </c>
      <c r="Q5430">
        <f>P5430*DC_2019!$G$11</f>
        <v>0</v>
      </c>
      <c r="R5430">
        <f t="shared" si="676"/>
        <v>0</v>
      </c>
      <c r="S5430">
        <f t="shared" si="677"/>
        <v>0</v>
      </c>
      <c r="T5430">
        <f t="shared" si="678"/>
        <v>0</v>
      </c>
      <c r="U5430">
        <f t="shared" si="679"/>
        <v>0</v>
      </c>
    </row>
    <row r="5431" spans="1:21">
      <c r="A5431">
        <v>8</v>
      </c>
      <c r="B5431">
        <v>15</v>
      </c>
      <c r="C5431">
        <v>5</v>
      </c>
      <c r="D5431">
        <f>'[5]2019'!P5431</f>
        <v>0</v>
      </c>
      <c r="E5431">
        <f>'[5]2019'!Q5431</f>
        <v>0</v>
      </c>
      <c r="F5431">
        <f t="shared" si="672"/>
        <v>0</v>
      </c>
      <c r="G5431">
        <f t="shared" si="673"/>
        <v>0</v>
      </c>
      <c r="H5431" s="3">
        <f>DC_2019!K5431</f>
        <v>3.2137062710261599</v>
      </c>
      <c r="I5431" s="48">
        <f>IF(F5431=0,0,IF(H5431&gt;DC_2019!$G$11,0,F5431/((DC_2019!$G$11-H5431)*9.92/20.72)))</f>
        <v>0</v>
      </c>
      <c r="J5431" s="48">
        <f>IF(OR(I5431&lt;Summary!$F$6, I5431=Summary!$F$6), I5431, Summary!$F$6)</f>
        <v>0</v>
      </c>
      <c r="K5431" s="3">
        <f>[2]Intensity!D5434</f>
        <v>486.26485373284629</v>
      </c>
      <c r="L5431">
        <f>J5431*(DC_2019!$G$11-H5431)*9.92/20.72</f>
        <v>0</v>
      </c>
      <c r="M5431">
        <f t="shared" si="674"/>
        <v>0</v>
      </c>
      <c r="N5431">
        <f t="shared" si="675"/>
        <v>0</v>
      </c>
      <c r="O5431" s="48">
        <f>IF(M5431=0,0, M5431/(DC_2019!$G$11))</f>
        <v>0</v>
      </c>
      <c r="P5431" s="48">
        <f>IF(OR(O5431&lt;Summary!$G$6, O5431 = Summary!$G$6), O5431, Summary!$G$6)</f>
        <v>0</v>
      </c>
      <c r="Q5431">
        <f>P5431*DC_2019!$G$11</f>
        <v>0</v>
      </c>
      <c r="R5431">
        <f t="shared" si="676"/>
        <v>0</v>
      </c>
      <c r="S5431">
        <f t="shared" si="677"/>
        <v>0</v>
      </c>
      <c r="T5431">
        <f t="shared" si="678"/>
        <v>0</v>
      </c>
      <c r="U5431">
        <f t="shared" si="679"/>
        <v>0</v>
      </c>
    </row>
    <row r="5432" spans="1:21">
      <c r="A5432">
        <v>8</v>
      </c>
      <c r="B5432">
        <v>15</v>
      </c>
      <c r="C5432">
        <v>6</v>
      </c>
      <c r="D5432">
        <f>'[5]2019'!P5432</f>
        <v>0</v>
      </c>
      <c r="E5432">
        <f>'[5]2019'!Q5432</f>
        <v>13.769166910648343</v>
      </c>
      <c r="F5432">
        <f t="shared" si="672"/>
        <v>13.769166910648343</v>
      </c>
      <c r="G5432">
        <f t="shared" si="673"/>
        <v>48</v>
      </c>
      <c r="H5432" s="3">
        <f>DC_2019!K5432</f>
        <v>4.3349823760834552</v>
      </c>
      <c r="I5432" s="48">
        <f>IF(F5432=0,0,IF(H5432&gt;DC_2019!$G$11,0,F5432/((DC_2019!$G$11-H5432)*9.92/20.72)))</f>
        <v>6.4482098674444792</v>
      </c>
      <c r="J5432" s="48">
        <f>IF(OR(I5432&lt;Summary!$F$6, I5432=Summary!$F$6), I5432, Summary!$F$6)</f>
        <v>6.4482098674444792</v>
      </c>
      <c r="K5432" s="3">
        <f>[2]Intensity!D5435</f>
        <v>497.43629242538901</v>
      </c>
      <c r="L5432">
        <f>J5432*(DC_2019!$G$11-H5432)*9.92/20.72</f>
        <v>13.769166910648343</v>
      </c>
      <c r="M5432">
        <f t="shared" si="674"/>
        <v>0</v>
      </c>
      <c r="N5432">
        <f t="shared" si="675"/>
        <v>6188.3633261081386</v>
      </c>
      <c r="O5432" s="48">
        <f>IF(M5432=0,0, M5432/(DC_2019!$G$11))</f>
        <v>0</v>
      </c>
      <c r="P5432" s="48">
        <f>IF(OR(O5432&lt;Summary!$G$6, O5432 = Summary!$G$6), O5432, Summary!$G$6)</f>
        <v>0</v>
      </c>
      <c r="Q5432">
        <f>P5432*DC_2019!$G$11</f>
        <v>0</v>
      </c>
      <c r="R5432">
        <f t="shared" si="676"/>
        <v>13.769166910648343</v>
      </c>
      <c r="S5432">
        <f t="shared" si="677"/>
        <v>0</v>
      </c>
      <c r="T5432">
        <f t="shared" si="678"/>
        <v>0</v>
      </c>
      <c r="U5432">
        <f t="shared" si="679"/>
        <v>6188.3633261081386</v>
      </c>
    </row>
    <row r="5433" spans="1:21">
      <c r="A5433">
        <v>8</v>
      </c>
      <c r="B5433">
        <v>15</v>
      </c>
      <c r="C5433">
        <v>7</v>
      </c>
      <c r="D5433">
        <f>'[5]2019'!P5433</f>
        <v>0</v>
      </c>
      <c r="E5433">
        <f>'[5]2019'!Q5433</f>
        <v>59.399999592900237</v>
      </c>
      <c r="F5433">
        <f t="shared" si="672"/>
        <v>59.399999592900237</v>
      </c>
      <c r="G5433">
        <f t="shared" si="673"/>
        <v>48</v>
      </c>
      <c r="H5433" s="3">
        <f>DC_2019!K5433</f>
        <v>4.5740780186451708</v>
      </c>
      <c r="I5433" s="48">
        <f>IF(F5433=0,0,IF(H5433&gt;DC_2019!$G$11,0,F5433/((DC_2019!$G$11-H5433)*9.92/20.72)))</f>
        <v>29.39318341304249</v>
      </c>
      <c r="J5433" s="48">
        <f>IF(OR(I5433&lt;Summary!$F$6, I5433=Summary!$F$6), I5433, Summary!$F$6)</f>
        <v>29.39318341304249</v>
      </c>
      <c r="K5433" s="3">
        <f>[2]Intensity!D5436</f>
        <v>507.86548209416026</v>
      </c>
      <c r="L5433">
        <f>J5433*(DC_2019!$G$11-H5433)*9.92/20.72</f>
        <v>59.399999592900237</v>
      </c>
      <c r="M5433">
        <f t="shared" si="674"/>
        <v>0</v>
      </c>
      <c r="N5433">
        <f t="shared" si="675"/>
        <v>27316.009449181991</v>
      </c>
      <c r="O5433" s="48">
        <f>IF(M5433=0,0, M5433/(DC_2019!$G$11))</f>
        <v>0</v>
      </c>
      <c r="P5433" s="48">
        <f>IF(OR(O5433&lt;Summary!$G$6, O5433 = Summary!$G$6), O5433, Summary!$G$6)</f>
        <v>0</v>
      </c>
      <c r="Q5433">
        <f>P5433*DC_2019!$G$11</f>
        <v>0</v>
      </c>
      <c r="R5433">
        <f t="shared" si="676"/>
        <v>59.399999592900237</v>
      </c>
      <c r="S5433">
        <f t="shared" si="677"/>
        <v>0</v>
      </c>
      <c r="T5433">
        <f t="shared" si="678"/>
        <v>0</v>
      </c>
      <c r="U5433">
        <f t="shared" si="679"/>
        <v>27316.009449181991</v>
      </c>
    </row>
    <row r="5434" spans="1:21">
      <c r="A5434">
        <v>8</v>
      </c>
      <c r="B5434">
        <v>15</v>
      </c>
      <c r="C5434">
        <v>8</v>
      </c>
      <c r="D5434">
        <f>'[5]2019'!P5434</f>
        <v>0</v>
      </c>
      <c r="E5434">
        <f>'[5]2019'!Q5434</f>
        <v>19.919363577508147</v>
      </c>
      <c r="F5434">
        <f t="shared" si="672"/>
        <v>19.919363577508147</v>
      </c>
      <c r="G5434">
        <f t="shared" si="673"/>
        <v>48</v>
      </c>
      <c r="H5434" s="3">
        <f>DC_2019!K5434</f>
        <v>5.505726538329669</v>
      </c>
      <c r="I5434" s="48">
        <f>IF(F5434=0,0,IF(H5434&gt;DC_2019!$G$11,0,F5434/((DC_2019!$G$11-H5434)*9.92/20.72)))</f>
        <v>12.648528125565736</v>
      </c>
      <c r="J5434" s="48">
        <f>IF(OR(I5434&lt;Summary!$F$6, I5434=Summary!$F$6), I5434, Summary!$F$6)</f>
        <v>12.648528125565736</v>
      </c>
      <c r="K5434" s="3">
        <f>[2]Intensity!D5437</f>
        <v>514.60315484899797</v>
      </c>
      <c r="L5434">
        <f>J5434*(DC_2019!$G$11-H5434)*9.92/20.72</f>
        <v>19.91936357750815</v>
      </c>
      <c r="M5434">
        <f t="shared" si="674"/>
        <v>0</v>
      </c>
      <c r="N5434">
        <f t="shared" si="675"/>
        <v>9294.4378878495263</v>
      </c>
      <c r="O5434" s="48">
        <f>IF(M5434=0,0, M5434/(DC_2019!$G$11))</f>
        <v>0</v>
      </c>
      <c r="P5434" s="48">
        <f>IF(OR(O5434&lt;Summary!$G$6, O5434 = Summary!$G$6), O5434, Summary!$G$6)</f>
        <v>0</v>
      </c>
      <c r="Q5434">
        <f>P5434*DC_2019!$G$11</f>
        <v>0</v>
      </c>
      <c r="R5434">
        <f t="shared" si="676"/>
        <v>19.91936357750815</v>
      </c>
      <c r="S5434">
        <f t="shared" si="677"/>
        <v>0</v>
      </c>
      <c r="T5434">
        <f t="shared" si="678"/>
        <v>0</v>
      </c>
      <c r="U5434">
        <f t="shared" si="679"/>
        <v>9294.4378878495263</v>
      </c>
    </row>
    <row r="5435" spans="1:21">
      <c r="A5435">
        <v>8</v>
      </c>
      <c r="B5435">
        <v>15</v>
      </c>
      <c r="C5435">
        <v>9</v>
      </c>
      <c r="D5435">
        <f>'[5]2019'!P5435</f>
        <v>0</v>
      </c>
      <c r="E5435">
        <f>'[5]2019'!Q5435</f>
        <v>6.7566666603088406</v>
      </c>
      <c r="F5435">
        <f t="shared" si="672"/>
        <v>6.7566666603088406</v>
      </c>
      <c r="G5435">
        <f t="shared" si="673"/>
        <v>48</v>
      </c>
      <c r="H5435" s="3">
        <f>DC_2019!K5435</f>
        <v>6.5940239276812136</v>
      </c>
      <c r="I5435" s="48">
        <f>IF(F5435=0,0,IF(H5435&gt;DC_2019!$G$11,0,F5435/((DC_2019!$G$11-H5435)*9.92/20.72)))</f>
        <v>6.4117263434749043</v>
      </c>
      <c r="J5435" s="48">
        <f>IF(OR(I5435&lt;Summary!$F$6, I5435=Summary!$F$6), I5435, Summary!$F$6)</f>
        <v>6.4117263434749043</v>
      </c>
      <c r="K5435" s="3">
        <f>[2]Intensity!D5438</f>
        <v>509.39584467733465</v>
      </c>
      <c r="L5435">
        <f>J5435*(DC_2019!$G$11-H5435)*9.92/20.72</f>
        <v>6.7566666603088406</v>
      </c>
      <c r="M5435">
        <f t="shared" si="674"/>
        <v>0</v>
      </c>
      <c r="N5435">
        <f t="shared" si="675"/>
        <v>3117.4979209363833</v>
      </c>
      <c r="O5435" s="48">
        <f>IF(M5435=0,0, M5435/(DC_2019!$G$11))</f>
        <v>0</v>
      </c>
      <c r="P5435" s="48">
        <f>IF(OR(O5435&lt;Summary!$G$6, O5435 = Summary!$G$6), O5435, Summary!$G$6)</f>
        <v>0</v>
      </c>
      <c r="Q5435">
        <f>P5435*DC_2019!$G$11</f>
        <v>0</v>
      </c>
      <c r="R5435">
        <f t="shared" si="676"/>
        <v>6.7566666603088406</v>
      </c>
      <c r="S5435">
        <f t="shared" si="677"/>
        <v>0</v>
      </c>
      <c r="T5435">
        <f t="shared" si="678"/>
        <v>0</v>
      </c>
      <c r="U5435">
        <f t="shared" si="679"/>
        <v>3117.4979209363833</v>
      </c>
    </row>
    <row r="5436" spans="1:21">
      <c r="A5436">
        <v>8</v>
      </c>
      <c r="B5436">
        <v>15</v>
      </c>
      <c r="C5436">
        <v>10</v>
      </c>
      <c r="D5436">
        <f>'[5]2019'!P5436</f>
        <v>0</v>
      </c>
      <c r="E5436">
        <f>'[5]2019'!Q5436</f>
        <v>7.5649999380111668</v>
      </c>
      <c r="F5436">
        <f t="shared" si="672"/>
        <v>7.5649999380111668</v>
      </c>
      <c r="G5436">
        <f t="shared" si="673"/>
        <v>48</v>
      </c>
      <c r="H5436" s="3">
        <f>DC_2019!K5436</f>
        <v>7.7812574532464591</v>
      </c>
      <c r="I5436" s="48">
        <f>IF(F5436=0,0,IF(H5436&gt;DC_2019!$G$11,0,F5436/((DC_2019!$G$11-H5436)*9.92/20.72)))</f>
        <v>15.585305470588128</v>
      </c>
      <c r="J5436" s="48">
        <f>IF(OR(I5436&lt;Summary!$F$6, I5436=Summary!$F$6), I5436, Summary!$F$6)</f>
        <v>15.585305470588128</v>
      </c>
      <c r="K5436" s="3">
        <f>[2]Intensity!D5439</f>
        <v>503.52054600230088</v>
      </c>
      <c r="L5436">
        <f>J5436*(DC_2019!$G$11-H5436)*9.92/20.72</f>
        <v>7.5649999380111659</v>
      </c>
      <c r="M5436">
        <f t="shared" si="674"/>
        <v>0</v>
      </c>
      <c r="N5436">
        <f t="shared" si="675"/>
        <v>3446.0129022702185</v>
      </c>
      <c r="O5436" s="48">
        <f>IF(M5436=0,0, M5436/(DC_2019!$G$11))</f>
        <v>0</v>
      </c>
      <c r="P5436" s="48">
        <f>IF(OR(O5436&lt;Summary!$G$6, O5436 = Summary!$G$6), O5436, Summary!$G$6)</f>
        <v>0</v>
      </c>
      <c r="Q5436">
        <f>P5436*DC_2019!$G$11</f>
        <v>0</v>
      </c>
      <c r="R5436">
        <f t="shared" si="676"/>
        <v>7.5649999380111659</v>
      </c>
      <c r="S5436">
        <f t="shared" si="677"/>
        <v>0</v>
      </c>
      <c r="T5436">
        <f t="shared" si="678"/>
        <v>0</v>
      </c>
      <c r="U5436">
        <f t="shared" si="679"/>
        <v>3446.0129022702185</v>
      </c>
    </row>
    <row r="5437" spans="1:21">
      <c r="A5437">
        <v>8</v>
      </c>
      <c r="B5437">
        <v>15</v>
      </c>
      <c r="C5437">
        <v>11</v>
      </c>
      <c r="D5437">
        <f>'[5]2019'!P5437</f>
        <v>0</v>
      </c>
      <c r="E5437">
        <f>'[5]2019'!Q5437</f>
        <v>35.341094799723571</v>
      </c>
      <c r="F5437">
        <f t="shared" si="672"/>
        <v>35.341094799723571</v>
      </c>
      <c r="G5437">
        <f t="shared" si="673"/>
        <v>48</v>
      </c>
      <c r="H5437" s="3">
        <f>DC_2019!K5437</f>
        <v>8.3996082446467266</v>
      </c>
      <c r="I5437" s="48">
        <f>IF(F5437=0,0,IF(H5437&gt;DC_2019!$G$11,0,F5437/((DC_2019!$G$11-H5437)*9.92/20.72)))</f>
        <v>186.64554514257682</v>
      </c>
      <c r="J5437" s="48">
        <f>IF(OR(I5437&lt;Summary!$F$6, I5437=Summary!$F$6), I5437, Summary!$F$6)</f>
        <v>186.64554514257682</v>
      </c>
      <c r="K5437" s="3">
        <f>[2]Intensity!D5440</f>
        <v>505.67672597815215</v>
      </c>
      <c r="L5437">
        <f>J5437*(DC_2019!$G$11-H5437)*9.92/20.72</f>
        <v>35.341094799723571</v>
      </c>
      <c r="M5437">
        <f t="shared" si="674"/>
        <v>0</v>
      </c>
      <c r="N5437">
        <f t="shared" si="675"/>
        <v>16174.796560420982</v>
      </c>
      <c r="O5437" s="48">
        <f>IF(M5437=0,0, M5437/(DC_2019!$G$11))</f>
        <v>0</v>
      </c>
      <c r="P5437" s="48">
        <f>IF(OR(O5437&lt;Summary!$G$6, O5437 = Summary!$G$6), O5437, Summary!$G$6)</f>
        <v>0</v>
      </c>
      <c r="Q5437">
        <f>P5437*DC_2019!$G$11</f>
        <v>0</v>
      </c>
      <c r="R5437">
        <f t="shared" si="676"/>
        <v>35.341094799723571</v>
      </c>
      <c r="S5437">
        <f t="shared" si="677"/>
        <v>0</v>
      </c>
      <c r="T5437">
        <f t="shared" si="678"/>
        <v>0</v>
      </c>
      <c r="U5437">
        <f t="shared" si="679"/>
        <v>16174.796560420982</v>
      </c>
    </row>
    <row r="5438" spans="1:21">
      <c r="A5438">
        <v>8</v>
      </c>
      <c r="B5438">
        <v>15</v>
      </c>
      <c r="C5438">
        <v>12</v>
      </c>
      <c r="D5438">
        <f>'[5]2019'!P5438</f>
        <v>0</v>
      </c>
      <c r="E5438">
        <f>'[5]2019'!Q5438</f>
        <v>26.340080666243779</v>
      </c>
      <c r="F5438">
        <f t="shared" si="672"/>
        <v>26.340080666243779</v>
      </c>
      <c r="G5438">
        <f t="shared" si="673"/>
        <v>48</v>
      </c>
      <c r="H5438" s="3">
        <f>DC_2019!K5438</f>
        <v>9.0674270931865308</v>
      </c>
      <c r="I5438" s="48">
        <f>IF(F5438=0,0,IF(H5438&gt;DC_2019!$G$11,0,F5438/((DC_2019!$G$11-H5438)*9.92/20.72)))</f>
        <v>0</v>
      </c>
      <c r="J5438" s="48">
        <f>IF(OR(I5438&lt;Summary!$F$6, I5438=Summary!$F$6), I5438, Summary!$F$6)</f>
        <v>0</v>
      </c>
      <c r="K5438" s="3">
        <f>[2]Intensity!D5441</f>
        <v>502.47101059845841</v>
      </c>
      <c r="L5438">
        <f>J5438*(DC_2019!$G$11-H5438)*9.92/20.72</f>
        <v>0</v>
      </c>
      <c r="M5438">
        <f t="shared" si="674"/>
        <v>26.340080666243779</v>
      </c>
      <c r="N5438">
        <f t="shared" si="675"/>
        <v>0</v>
      </c>
      <c r="O5438" s="48">
        <f>IF(M5438=0,0, M5438/(DC_2019!$G$11))</f>
        <v>2.9948576416145141</v>
      </c>
      <c r="P5438" s="48">
        <f>IF(OR(O5438&lt;Summary!$G$6, O5438 = Summary!$G$6), O5438, Summary!$G$6)</f>
        <v>0</v>
      </c>
      <c r="Q5438">
        <f>P5438*DC_2019!$G$11</f>
        <v>0</v>
      </c>
      <c r="R5438">
        <f t="shared" si="676"/>
        <v>0</v>
      </c>
      <c r="S5438">
        <f t="shared" si="677"/>
        <v>26.340080666243779</v>
      </c>
      <c r="T5438">
        <f t="shared" si="678"/>
        <v>0</v>
      </c>
      <c r="U5438">
        <f t="shared" si="679"/>
        <v>0</v>
      </c>
    </row>
    <row r="5439" spans="1:21">
      <c r="A5439">
        <v>8</v>
      </c>
      <c r="B5439">
        <v>15</v>
      </c>
      <c r="C5439">
        <v>13</v>
      </c>
      <c r="D5439">
        <f>'[5]2019'!P5439</f>
        <v>0</v>
      </c>
      <c r="E5439">
        <f>'[5]2019'!Q5439</f>
        <v>66.864755634472104</v>
      </c>
      <c r="F5439">
        <f t="shared" si="672"/>
        <v>66.864755634472104</v>
      </c>
      <c r="G5439">
        <f t="shared" si="673"/>
        <v>48</v>
      </c>
      <c r="H5439" s="3">
        <f>DC_2019!K5439</f>
        <v>8.8695548425769211</v>
      </c>
      <c r="I5439" s="48">
        <f>IF(F5439=0,0,IF(H5439&gt;DC_2019!$G$11,0,F5439/((DC_2019!$G$11-H5439)*9.92/20.72)))</f>
        <v>0</v>
      </c>
      <c r="J5439" s="48">
        <f>IF(OR(I5439&lt;Summary!$F$6, I5439=Summary!$F$6), I5439, Summary!$F$6)</f>
        <v>0</v>
      </c>
      <c r="K5439" s="3">
        <f>[2]Intensity!D5442</f>
        <v>503.66126676765407</v>
      </c>
      <c r="L5439">
        <f>J5439*(DC_2019!$G$11-H5439)*9.92/20.72</f>
        <v>0</v>
      </c>
      <c r="M5439">
        <f t="shared" si="674"/>
        <v>66.864755634472104</v>
      </c>
      <c r="N5439">
        <f t="shared" si="675"/>
        <v>0</v>
      </c>
      <c r="O5439" s="48">
        <f>IF(M5439=0,0, M5439/(DC_2019!$G$11))</f>
        <v>7.6024985232189337</v>
      </c>
      <c r="P5439" s="48">
        <f>IF(OR(O5439&lt;Summary!$G$6, O5439 = Summary!$G$6), O5439, Summary!$G$6)</f>
        <v>0</v>
      </c>
      <c r="Q5439">
        <f>P5439*DC_2019!$G$11</f>
        <v>0</v>
      </c>
      <c r="R5439">
        <f t="shared" si="676"/>
        <v>0</v>
      </c>
      <c r="S5439">
        <f t="shared" si="677"/>
        <v>66.864755634472104</v>
      </c>
      <c r="T5439">
        <f t="shared" si="678"/>
        <v>0</v>
      </c>
      <c r="U5439">
        <f t="shared" si="679"/>
        <v>0</v>
      </c>
    </row>
    <row r="5440" spans="1:21">
      <c r="A5440">
        <v>8</v>
      </c>
      <c r="B5440">
        <v>15</v>
      </c>
      <c r="C5440">
        <v>14</v>
      </c>
      <c r="D5440">
        <f>'[5]2019'!P5440</f>
        <v>0</v>
      </c>
      <c r="E5440">
        <f>'[5]2019'!Q5440</f>
        <v>59.744171850591691</v>
      </c>
      <c r="F5440">
        <f t="shared" si="672"/>
        <v>59.744171850591691</v>
      </c>
      <c r="G5440">
        <f t="shared" si="673"/>
        <v>48</v>
      </c>
      <c r="H5440" s="3">
        <f>DC_2019!K5440</f>
        <v>9.4549269182419682</v>
      </c>
      <c r="I5440" s="48">
        <f>IF(F5440=0,0,IF(H5440&gt;DC_2019!$G$11,0,F5440/((DC_2019!$G$11-H5440)*9.92/20.72)))</f>
        <v>0</v>
      </c>
      <c r="J5440" s="48">
        <f>IF(OR(I5440&lt;Summary!$F$6, I5440=Summary!$F$6), I5440, Summary!$F$6)</f>
        <v>0</v>
      </c>
      <c r="K5440" s="3">
        <f>[2]Intensity!D5443</f>
        <v>509.89557321631213</v>
      </c>
      <c r="L5440">
        <f>J5440*(DC_2019!$G$11-H5440)*9.92/20.72</f>
        <v>0</v>
      </c>
      <c r="M5440">
        <f t="shared" si="674"/>
        <v>59.744171850591691</v>
      </c>
      <c r="N5440">
        <f t="shared" si="675"/>
        <v>0</v>
      </c>
      <c r="O5440" s="48">
        <f>IF(M5440=0,0, M5440/(DC_2019!$G$11))</f>
        <v>6.7928907232990214</v>
      </c>
      <c r="P5440" s="48">
        <f>IF(OR(O5440&lt;Summary!$G$6, O5440 = Summary!$G$6), O5440, Summary!$G$6)</f>
        <v>0</v>
      </c>
      <c r="Q5440">
        <f>P5440*DC_2019!$G$11</f>
        <v>0</v>
      </c>
      <c r="R5440">
        <f t="shared" si="676"/>
        <v>0</v>
      </c>
      <c r="S5440">
        <f t="shared" si="677"/>
        <v>59.744171850591691</v>
      </c>
      <c r="T5440">
        <f t="shared" si="678"/>
        <v>0</v>
      </c>
      <c r="U5440">
        <f t="shared" si="679"/>
        <v>0</v>
      </c>
    </row>
    <row r="5441" spans="1:21">
      <c r="A5441">
        <v>8</v>
      </c>
      <c r="B5441">
        <v>15</v>
      </c>
      <c r="C5441">
        <v>15</v>
      </c>
      <c r="D5441">
        <f>'[5]2019'!P5441</f>
        <v>0</v>
      </c>
      <c r="E5441">
        <f>'[5]2019'!Q5441</f>
        <v>11.116551558867377</v>
      </c>
      <c r="F5441">
        <f t="shared" si="672"/>
        <v>11.116551558867377</v>
      </c>
      <c r="G5441">
        <f t="shared" si="673"/>
        <v>48</v>
      </c>
      <c r="H5441" s="3">
        <f>DC_2019!K5441</f>
        <v>10.386575448886843</v>
      </c>
      <c r="I5441" s="48">
        <f>IF(F5441=0,0,IF(H5441&gt;DC_2019!$G$11,0,F5441/((DC_2019!$G$11-H5441)*9.92/20.72)))</f>
        <v>0</v>
      </c>
      <c r="J5441" s="48">
        <f>IF(OR(I5441&lt;Summary!$F$6, I5441=Summary!$F$6), I5441, Summary!$F$6)</f>
        <v>0</v>
      </c>
      <c r="K5441" s="3">
        <f>[2]Intensity!D5444</f>
        <v>513.46024885904512</v>
      </c>
      <c r="L5441">
        <f>J5441*(DC_2019!$G$11-H5441)*9.92/20.72</f>
        <v>0</v>
      </c>
      <c r="M5441">
        <f t="shared" si="674"/>
        <v>11.116551558867377</v>
      </c>
      <c r="N5441">
        <f t="shared" si="675"/>
        <v>0</v>
      </c>
      <c r="O5441" s="48">
        <f>IF(M5441=0,0, M5441/(DC_2019!$G$11))</f>
        <v>1.2639478901498509</v>
      </c>
      <c r="P5441" s="48">
        <f>IF(OR(O5441&lt;Summary!$G$6, O5441 = Summary!$G$6), O5441, Summary!$G$6)</f>
        <v>0</v>
      </c>
      <c r="Q5441">
        <f>P5441*DC_2019!$G$11</f>
        <v>0</v>
      </c>
      <c r="R5441">
        <f t="shared" si="676"/>
        <v>0</v>
      </c>
      <c r="S5441">
        <f t="shared" si="677"/>
        <v>11.116551558867377</v>
      </c>
      <c r="T5441">
        <f t="shared" si="678"/>
        <v>0</v>
      </c>
      <c r="U5441">
        <f t="shared" si="679"/>
        <v>0</v>
      </c>
    </row>
    <row r="5442" spans="1:21">
      <c r="A5442">
        <v>8</v>
      </c>
      <c r="B5442">
        <v>15</v>
      </c>
      <c r="C5442">
        <v>16</v>
      </c>
      <c r="D5442">
        <f>'[5]2019'!P5442</f>
        <v>0</v>
      </c>
      <c r="E5442">
        <f>'[5]2019'!Q5442</f>
        <v>31.913266667291694</v>
      </c>
      <c r="F5442">
        <f t="shared" ref="F5442:F5505" si="680">D5442+E5442</f>
        <v>31.913266667291694</v>
      </c>
      <c r="G5442">
        <f t="shared" ref="G5442:G5505" si="681">IF(F5442=0, 0, 11*D5442/F5442+48*E5442/F5442)</f>
        <v>48</v>
      </c>
      <c r="H5442" s="3">
        <f>DC_2019!K5442</f>
        <v>10.996681564067506</v>
      </c>
      <c r="I5442" s="48">
        <f>IF(F5442=0,0,IF(H5442&gt;DC_2019!$G$11,0,F5442/((DC_2019!$G$11-H5442)*9.92/20.72)))</f>
        <v>0</v>
      </c>
      <c r="J5442" s="48">
        <f>IF(OR(I5442&lt;Summary!$F$6, I5442=Summary!$F$6), I5442, Summary!$F$6)</f>
        <v>0</v>
      </c>
      <c r="K5442" s="3">
        <f>[2]Intensity!D5445</f>
        <v>516.7222242087563</v>
      </c>
      <c r="L5442">
        <f>J5442*(DC_2019!$G$11-H5442)*9.92/20.72</f>
        <v>0</v>
      </c>
      <c r="M5442">
        <f t="shared" si="674"/>
        <v>31.913266667291694</v>
      </c>
      <c r="N5442">
        <f t="shared" si="675"/>
        <v>0</v>
      </c>
      <c r="O5442" s="48">
        <f>IF(M5442=0,0, M5442/(DC_2019!$G$11))</f>
        <v>3.6285268734922913</v>
      </c>
      <c r="P5442" s="48">
        <f>IF(OR(O5442&lt;Summary!$G$6, O5442 = Summary!$G$6), O5442, Summary!$G$6)</f>
        <v>0</v>
      </c>
      <c r="Q5442">
        <f>P5442*DC_2019!$G$11</f>
        <v>0</v>
      </c>
      <c r="R5442">
        <f t="shared" si="676"/>
        <v>0</v>
      </c>
      <c r="S5442">
        <f t="shared" si="677"/>
        <v>31.913266667291694</v>
      </c>
      <c r="T5442">
        <f t="shared" si="678"/>
        <v>0</v>
      </c>
      <c r="U5442">
        <f t="shared" si="679"/>
        <v>0</v>
      </c>
    </row>
    <row r="5443" spans="1:21">
      <c r="A5443">
        <v>8</v>
      </c>
      <c r="B5443">
        <v>15</v>
      </c>
      <c r="C5443">
        <v>17</v>
      </c>
      <c r="D5443">
        <f>'[5]2019'!P5443</f>
        <v>0</v>
      </c>
      <c r="E5443">
        <f>'[5]2019'!Q5443</f>
        <v>7.7675001223881877</v>
      </c>
      <c r="F5443">
        <f t="shared" si="680"/>
        <v>7.7675001223881877</v>
      </c>
      <c r="G5443">
        <f t="shared" si="681"/>
        <v>48</v>
      </c>
      <c r="H5443" s="3">
        <f>DC_2019!K5443</f>
        <v>10.897745438764765</v>
      </c>
      <c r="I5443" s="48">
        <f>IF(F5443=0,0,IF(H5443&gt;DC_2019!$G$11,0,F5443/((DC_2019!$G$11-H5443)*9.92/20.72)))</f>
        <v>0</v>
      </c>
      <c r="J5443" s="48">
        <f>IF(OR(I5443&lt;Summary!$F$6, I5443=Summary!$F$6), I5443, Summary!$F$6)</f>
        <v>0</v>
      </c>
      <c r="K5443" s="3">
        <f>[2]Intensity!D5446</f>
        <v>512.6500755145413</v>
      </c>
      <c r="L5443">
        <f>J5443*(DC_2019!$G$11-H5443)*9.92/20.72</f>
        <v>0</v>
      </c>
      <c r="M5443">
        <f t="shared" ref="M5443:M5506" si="682">F5443-L5443</f>
        <v>7.7675001223881877</v>
      </c>
      <c r="N5443">
        <f t="shared" ref="N5443:N5506" si="683">(K5443-G5443)*L5443</f>
        <v>0</v>
      </c>
      <c r="O5443" s="48">
        <f>IF(M5443=0,0, M5443/(DC_2019!$G$11))</f>
        <v>0.88316195354663996</v>
      </c>
      <c r="P5443" s="48">
        <f>IF(OR(O5443&lt;Summary!$G$6, O5443 = Summary!$G$6), O5443, Summary!$G$6)</f>
        <v>0</v>
      </c>
      <c r="Q5443">
        <f>P5443*DC_2019!$G$11</f>
        <v>0</v>
      </c>
      <c r="R5443">
        <f t="shared" ref="R5443:R5506" si="684">L5443+Q5443</f>
        <v>0</v>
      </c>
      <c r="S5443">
        <f t="shared" ref="S5443:S5506" si="685">F5443-R5443</f>
        <v>7.7675001223881877</v>
      </c>
      <c r="T5443">
        <f t="shared" ref="T5443:T5506" si="686">(K5443-G5443)*Q5443</f>
        <v>0</v>
      </c>
      <c r="U5443">
        <f t="shared" ref="U5443:U5506" si="687">N5443+T5443</f>
        <v>0</v>
      </c>
    </row>
    <row r="5444" spans="1:21">
      <c r="A5444">
        <v>8</v>
      </c>
      <c r="B5444">
        <v>15</v>
      </c>
      <c r="C5444">
        <v>18</v>
      </c>
      <c r="D5444">
        <f>'[5]2019'!P5444</f>
        <v>0</v>
      </c>
      <c r="E5444">
        <f>'[5]2019'!Q5444</f>
        <v>1.4299289305532126</v>
      </c>
      <c r="F5444">
        <f t="shared" si="680"/>
        <v>1.4299289305532126</v>
      </c>
      <c r="G5444">
        <f t="shared" si="681"/>
        <v>48</v>
      </c>
      <c r="H5444" s="3">
        <f>DC_2019!K5444</f>
        <v>11.623277031647538</v>
      </c>
      <c r="I5444" s="48">
        <f>IF(F5444=0,0,IF(H5444&gt;DC_2019!$G$11,0,F5444/((DC_2019!$G$11-H5444)*9.92/20.72)))</f>
        <v>0</v>
      </c>
      <c r="J5444" s="48">
        <f>IF(OR(I5444&lt;Summary!$F$6, I5444=Summary!$F$6), I5444, Summary!$F$6)</f>
        <v>0</v>
      </c>
      <c r="K5444" s="3">
        <f>[2]Intensity!D5447</f>
        <v>496.44877641559827</v>
      </c>
      <c r="L5444">
        <f>J5444*(DC_2019!$G$11-H5444)*9.92/20.72</f>
        <v>0</v>
      </c>
      <c r="M5444">
        <f t="shared" si="682"/>
        <v>1.4299289305532126</v>
      </c>
      <c r="N5444">
        <f t="shared" si="683"/>
        <v>0</v>
      </c>
      <c r="O5444" s="48">
        <f>IF(M5444=0,0, M5444/(DC_2019!$G$11))</f>
        <v>0.16258240203953234</v>
      </c>
      <c r="P5444" s="48">
        <f>IF(OR(O5444&lt;Summary!$G$6, O5444 = Summary!$G$6), O5444, Summary!$G$6)</f>
        <v>0</v>
      </c>
      <c r="Q5444">
        <f>P5444*DC_2019!$G$11</f>
        <v>0</v>
      </c>
      <c r="R5444">
        <f t="shared" si="684"/>
        <v>0</v>
      </c>
      <c r="S5444">
        <f t="shared" si="685"/>
        <v>1.4299289305532126</v>
      </c>
      <c r="T5444">
        <f t="shared" si="686"/>
        <v>0</v>
      </c>
      <c r="U5444">
        <f t="shared" si="687"/>
        <v>0</v>
      </c>
    </row>
    <row r="5445" spans="1:21">
      <c r="A5445">
        <v>8</v>
      </c>
      <c r="B5445">
        <v>15</v>
      </c>
      <c r="C5445">
        <v>19</v>
      </c>
      <c r="D5445">
        <f>'[5]2019'!P5445</f>
        <v>0</v>
      </c>
      <c r="E5445">
        <f>'[5]2019'!Q5445</f>
        <v>0</v>
      </c>
      <c r="F5445">
        <f t="shared" si="680"/>
        <v>0</v>
      </c>
      <c r="G5445">
        <f t="shared" si="681"/>
        <v>0</v>
      </c>
      <c r="H5445" s="3">
        <f>DC_2019!K5445</f>
        <v>11.8623726632305</v>
      </c>
      <c r="I5445" s="48">
        <f>IF(F5445=0,0,IF(H5445&gt;DC_2019!$G$11,0,F5445/((DC_2019!$G$11-H5445)*9.92/20.72)))</f>
        <v>0</v>
      </c>
      <c r="J5445" s="48">
        <f>IF(OR(I5445&lt;Summary!$F$6, I5445=Summary!$F$6), I5445, Summary!$F$6)</f>
        <v>0</v>
      </c>
      <c r="K5445" s="3">
        <f>[2]Intensity!D5448</f>
        <v>478.05425420531202</v>
      </c>
      <c r="L5445">
        <f>J5445*(DC_2019!$G$11-H5445)*9.92/20.72</f>
        <v>0</v>
      </c>
      <c r="M5445">
        <f t="shared" si="682"/>
        <v>0</v>
      </c>
      <c r="N5445">
        <f t="shared" si="683"/>
        <v>0</v>
      </c>
      <c r="O5445" s="48">
        <f>IF(M5445=0,0, M5445/(DC_2019!$G$11))</f>
        <v>0</v>
      </c>
      <c r="P5445" s="48">
        <f>IF(OR(O5445&lt;Summary!$G$6, O5445 = Summary!$G$6), O5445, Summary!$G$6)</f>
        <v>0</v>
      </c>
      <c r="Q5445">
        <f>P5445*DC_2019!$G$11</f>
        <v>0</v>
      </c>
      <c r="R5445">
        <f t="shared" si="684"/>
        <v>0</v>
      </c>
      <c r="S5445">
        <f t="shared" si="685"/>
        <v>0</v>
      </c>
      <c r="T5445">
        <f t="shared" si="686"/>
        <v>0</v>
      </c>
      <c r="U5445">
        <f t="shared" si="687"/>
        <v>0</v>
      </c>
    </row>
    <row r="5446" spans="1:21">
      <c r="A5446">
        <v>8</v>
      </c>
      <c r="B5446">
        <v>15</v>
      </c>
      <c r="C5446">
        <v>20</v>
      </c>
      <c r="D5446">
        <f>'[5]2019'!P5446</f>
        <v>0</v>
      </c>
      <c r="E5446">
        <f>'[5]2019'!Q5446</f>
        <v>0</v>
      </c>
      <c r="F5446">
        <f t="shared" si="680"/>
        <v>0</v>
      </c>
      <c r="G5446">
        <f t="shared" si="681"/>
        <v>0</v>
      </c>
      <c r="H5446" s="3">
        <f>DC_2019!K5446</f>
        <v>11.359447360506341</v>
      </c>
      <c r="I5446" s="48">
        <f>IF(F5446=0,0,IF(H5446&gt;DC_2019!$G$11,0,F5446/((DC_2019!$G$11-H5446)*9.92/20.72)))</f>
        <v>0</v>
      </c>
      <c r="J5446" s="48">
        <f>IF(OR(I5446&lt;Summary!$F$6, I5446=Summary!$F$6), I5446, Summary!$F$6)</f>
        <v>0</v>
      </c>
      <c r="K5446" s="3">
        <f>[2]Intensity!D5449</f>
        <v>460.67373539573902</v>
      </c>
      <c r="L5446">
        <f>J5446*(DC_2019!$G$11-H5446)*9.92/20.72</f>
        <v>0</v>
      </c>
      <c r="M5446">
        <f t="shared" si="682"/>
        <v>0</v>
      </c>
      <c r="N5446">
        <f t="shared" si="683"/>
        <v>0</v>
      </c>
      <c r="O5446" s="48">
        <f>IF(M5446=0,0, M5446/(DC_2019!$G$11))</f>
        <v>0</v>
      </c>
      <c r="P5446" s="48">
        <f>IF(OR(O5446&lt;Summary!$G$6, O5446 = Summary!$G$6), O5446, Summary!$G$6)</f>
        <v>0</v>
      </c>
      <c r="Q5446">
        <f>P5446*DC_2019!$G$11</f>
        <v>0</v>
      </c>
      <c r="R5446">
        <f t="shared" si="684"/>
        <v>0</v>
      </c>
      <c r="S5446">
        <f t="shared" si="685"/>
        <v>0</v>
      </c>
      <c r="T5446">
        <f t="shared" si="686"/>
        <v>0</v>
      </c>
      <c r="U5446">
        <f t="shared" si="687"/>
        <v>0</v>
      </c>
    </row>
    <row r="5447" spans="1:21">
      <c r="A5447">
        <v>8</v>
      </c>
      <c r="B5447">
        <v>15</v>
      </c>
      <c r="C5447">
        <v>21</v>
      </c>
      <c r="D5447">
        <f>'[5]2019'!P5447</f>
        <v>0</v>
      </c>
      <c r="E5447">
        <f>'[5]2019'!Q5447</f>
        <v>0</v>
      </c>
      <c r="F5447">
        <f t="shared" si="680"/>
        <v>0</v>
      </c>
      <c r="G5447">
        <f t="shared" si="681"/>
        <v>0</v>
      </c>
      <c r="H5447" s="3">
        <f>DC_2019!K5447</f>
        <v>9.1004057979824537</v>
      </c>
      <c r="I5447" s="48">
        <f>IF(F5447=0,0,IF(H5447&gt;DC_2019!$G$11,0,F5447/((DC_2019!$G$11-H5447)*9.92/20.72)))</f>
        <v>0</v>
      </c>
      <c r="J5447" s="48">
        <f>IF(OR(I5447&lt;Summary!$F$6, I5447=Summary!$F$6), I5447, Summary!$F$6)</f>
        <v>0</v>
      </c>
      <c r="K5447" s="3">
        <f>[2]Intensity!D5450</f>
        <v>447.11201559660128</v>
      </c>
      <c r="L5447">
        <f>J5447*(DC_2019!$G$11-H5447)*9.92/20.72</f>
        <v>0</v>
      </c>
      <c r="M5447">
        <f t="shared" si="682"/>
        <v>0</v>
      </c>
      <c r="N5447">
        <f t="shared" si="683"/>
        <v>0</v>
      </c>
      <c r="O5447" s="48">
        <f>IF(M5447=0,0, M5447/(DC_2019!$G$11))</f>
        <v>0</v>
      </c>
      <c r="P5447" s="48">
        <f>IF(OR(O5447&lt;Summary!$G$6, O5447 = Summary!$G$6), O5447, Summary!$G$6)</f>
        <v>0</v>
      </c>
      <c r="Q5447">
        <f>P5447*DC_2019!$G$11</f>
        <v>0</v>
      </c>
      <c r="R5447">
        <f t="shared" si="684"/>
        <v>0</v>
      </c>
      <c r="S5447">
        <f t="shared" si="685"/>
        <v>0</v>
      </c>
      <c r="T5447">
        <f t="shared" si="686"/>
        <v>0</v>
      </c>
      <c r="U5447">
        <f t="shared" si="687"/>
        <v>0</v>
      </c>
    </row>
    <row r="5448" spans="1:21">
      <c r="A5448">
        <v>8</v>
      </c>
      <c r="B5448">
        <v>15</v>
      </c>
      <c r="C5448">
        <v>22</v>
      </c>
      <c r="D5448">
        <f>'[5]2019'!P5448</f>
        <v>0</v>
      </c>
      <c r="E5448">
        <f>'[5]2019'!Q5448</f>
        <v>0</v>
      </c>
      <c r="F5448">
        <f t="shared" si="680"/>
        <v>0</v>
      </c>
      <c r="G5448">
        <f t="shared" si="681"/>
        <v>0</v>
      </c>
      <c r="H5448" s="3">
        <f>DC_2019!K5448</f>
        <v>4.65652478059374</v>
      </c>
      <c r="I5448" s="48">
        <f>IF(F5448=0,0,IF(H5448&gt;DC_2019!$G$11,0,F5448/((DC_2019!$G$11-H5448)*9.92/20.72)))</f>
        <v>0</v>
      </c>
      <c r="J5448" s="48">
        <f>IF(OR(I5448&lt;Summary!$F$6, I5448=Summary!$F$6), I5448, Summary!$F$6)</f>
        <v>0</v>
      </c>
      <c r="K5448" s="3">
        <f>[2]Intensity!D5451</f>
        <v>437.93956662002319</v>
      </c>
      <c r="L5448">
        <f>J5448*(DC_2019!$G$11-H5448)*9.92/20.72</f>
        <v>0</v>
      </c>
      <c r="M5448">
        <f t="shared" si="682"/>
        <v>0</v>
      </c>
      <c r="N5448">
        <f t="shared" si="683"/>
        <v>0</v>
      </c>
      <c r="O5448" s="48">
        <f>IF(M5448=0,0, M5448/(DC_2019!$G$11))</f>
        <v>0</v>
      </c>
      <c r="P5448" s="48">
        <f>IF(OR(O5448&lt;Summary!$G$6, O5448 = Summary!$G$6), O5448, Summary!$G$6)</f>
        <v>0</v>
      </c>
      <c r="Q5448">
        <f>P5448*DC_2019!$G$11</f>
        <v>0</v>
      </c>
      <c r="R5448">
        <f t="shared" si="684"/>
        <v>0</v>
      </c>
      <c r="S5448">
        <f t="shared" si="685"/>
        <v>0</v>
      </c>
      <c r="T5448">
        <f t="shared" si="686"/>
        <v>0</v>
      </c>
      <c r="U5448">
        <f t="shared" si="687"/>
        <v>0</v>
      </c>
    </row>
    <row r="5449" spans="1:21">
      <c r="A5449">
        <v>8</v>
      </c>
      <c r="B5449">
        <v>15</v>
      </c>
      <c r="C5449">
        <v>23</v>
      </c>
      <c r="D5449">
        <f>'[5]2019'!P5449</f>
        <v>0</v>
      </c>
      <c r="E5449">
        <f>'[5]2019'!Q5449</f>
        <v>0</v>
      </c>
      <c r="F5449">
        <f t="shared" si="680"/>
        <v>0</v>
      </c>
      <c r="G5449">
        <f t="shared" si="681"/>
        <v>0</v>
      </c>
      <c r="H5449" s="3">
        <f>DC_2019!K5449</f>
        <v>3.5894454656580717</v>
      </c>
      <c r="I5449" s="48">
        <f>IF(F5449=0,0,IF(H5449&gt;DC_2019!$G$11,0,F5449/((DC_2019!$G$11-H5449)*9.92/20.72)))</f>
        <v>0</v>
      </c>
      <c r="J5449" s="48">
        <f>IF(OR(I5449&lt;Summary!$F$6, I5449=Summary!$F$6), I5449, Summary!$F$6)</f>
        <v>0</v>
      </c>
      <c r="K5449" s="3">
        <f>[2]Intensity!D5452</f>
        <v>432.76772086516985</v>
      </c>
      <c r="L5449">
        <f>J5449*(DC_2019!$G$11-H5449)*9.92/20.72</f>
        <v>0</v>
      </c>
      <c r="M5449">
        <f t="shared" si="682"/>
        <v>0</v>
      </c>
      <c r="N5449">
        <f t="shared" si="683"/>
        <v>0</v>
      </c>
      <c r="O5449" s="48">
        <f>IF(M5449=0,0, M5449/(DC_2019!$G$11))</f>
        <v>0</v>
      </c>
      <c r="P5449" s="48">
        <f>IF(OR(O5449&lt;Summary!$G$6, O5449 = Summary!$G$6), O5449, Summary!$G$6)</f>
        <v>0</v>
      </c>
      <c r="Q5449">
        <f>P5449*DC_2019!$G$11</f>
        <v>0</v>
      </c>
      <c r="R5449">
        <f t="shared" si="684"/>
        <v>0</v>
      </c>
      <c r="S5449">
        <f t="shared" si="685"/>
        <v>0</v>
      </c>
      <c r="T5449">
        <f t="shared" si="686"/>
        <v>0</v>
      </c>
      <c r="U5449">
        <f t="shared" si="687"/>
        <v>0</v>
      </c>
    </row>
    <row r="5450" spans="1:21">
      <c r="A5450">
        <v>8</v>
      </c>
      <c r="B5450">
        <v>16</v>
      </c>
      <c r="C5450">
        <v>0</v>
      </c>
      <c r="D5450">
        <f>'[5]2019'!P5450</f>
        <v>0</v>
      </c>
      <c r="E5450">
        <f>'[5]2019'!Q5450</f>
        <v>0</v>
      </c>
      <c r="F5450">
        <f t="shared" si="680"/>
        <v>0</v>
      </c>
      <c r="G5450">
        <f t="shared" si="681"/>
        <v>0</v>
      </c>
      <c r="H5450" s="3">
        <f>DC_2019!K5450</f>
        <v>2.8839191903191095</v>
      </c>
      <c r="I5450" s="48">
        <f>IF(F5450=0,0,IF(H5450&gt;DC_2019!$G$11,0,F5450/((DC_2019!$G$11-H5450)*9.92/20.72)))</f>
        <v>0</v>
      </c>
      <c r="J5450" s="48">
        <f>IF(OR(I5450&lt;Summary!$F$6, I5450=Summary!$F$6), I5450, Summary!$F$6)</f>
        <v>0</v>
      </c>
      <c r="K5450" s="3">
        <f>[2]Intensity!D5453</f>
        <v>429.78171216732073</v>
      </c>
      <c r="L5450">
        <f>J5450*(DC_2019!$G$11-H5450)*9.92/20.72</f>
        <v>0</v>
      </c>
      <c r="M5450">
        <f t="shared" si="682"/>
        <v>0</v>
      </c>
      <c r="N5450">
        <f t="shared" si="683"/>
        <v>0</v>
      </c>
      <c r="O5450" s="48">
        <f>IF(M5450=0,0, M5450/(DC_2019!$G$11))</f>
        <v>0</v>
      </c>
      <c r="P5450" s="48">
        <f>IF(OR(O5450&lt;Summary!$G$6, O5450 = Summary!$G$6), O5450, Summary!$G$6)</f>
        <v>0</v>
      </c>
      <c r="Q5450">
        <f>P5450*DC_2019!$G$11</f>
        <v>0</v>
      </c>
      <c r="R5450">
        <f t="shared" si="684"/>
        <v>0</v>
      </c>
      <c r="S5450">
        <f t="shared" si="685"/>
        <v>0</v>
      </c>
      <c r="T5450">
        <f t="shared" si="686"/>
        <v>0</v>
      </c>
      <c r="U5450">
        <f t="shared" si="687"/>
        <v>0</v>
      </c>
    </row>
    <row r="5451" spans="1:21">
      <c r="A5451">
        <v>8</v>
      </c>
      <c r="B5451">
        <v>16</v>
      </c>
      <c r="C5451">
        <v>1</v>
      </c>
      <c r="D5451">
        <f>'[5]2019'!P5451</f>
        <v>0</v>
      </c>
      <c r="E5451">
        <f>'[5]2019'!Q5451</f>
        <v>0</v>
      </c>
      <c r="F5451">
        <f t="shared" si="680"/>
        <v>0</v>
      </c>
      <c r="G5451">
        <f t="shared" si="681"/>
        <v>0</v>
      </c>
      <c r="H5451" s="3">
        <f>DC_2019!K5451</f>
        <v>2.6613129001571472</v>
      </c>
      <c r="I5451" s="48">
        <f>IF(F5451=0,0,IF(H5451&gt;DC_2019!$G$11,0,F5451/((DC_2019!$G$11-H5451)*9.92/20.72)))</f>
        <v>0</v>
      </c>
      <c r="J5451" s="48">
        <f>IF(OR(I5451&lt;Summary!$F$6, I5451=Summary!$F$6), I5451, Summary!$F$6)</f>
        <v>0</v>
      </c>
      <c r="K5451" s="3">
        <f>[2]Intensity!D5454</f>
        <v>433.19924430199666</v>
      </c>
      <c r="L5451">
        <f>J5451*(DC_2019!$G$11-H5451)*9.92/20.72</f>
        <v>0</v>
      </c>
      <c r="M5451">
        <f t="shared" si="682"/>
        <v>0</v>
      </c>
      <c r="N5451">
        <f t="shared" si="683"/>
        <v>0</v>
      </c>
      <c r="O5451" s="48">
        <f>IF(M5451=0,0, M5451/(DC_2019!$G$11))</f>
        <v>0</v>
      </c>
      <c r="P5451" s="48">
        <f>IF(OR(O5451&lt;Summary!$G$6, O5451 = Summary!$G$6), O5451, Summary!$G$6)</f>
        <v>0</v>
      </c>
      <c r="Q5451">
        <f>P5451*DC_2019!$G$11</f>
        <v>0</v>
      </c>
      <c r="R5451">
        <f t="shared" si="684"/>
        <v>0</v>
      </c>
      <c r="S5451">
        <f t="shared" si="685"/>
        <v>0</v>
      </c>
      <c r="T5451">
        <f t="shared" si="686"/>
        <v>0</v>
      </c>
      <c r="U5451">
        <f t="shared" si="687"/>
        <v>0</v>
      </c>
    </row>
    <row r="5452" spans="1:21">
      <c r="A5452">
        <v>8</v>
      </c>
      <c r="B5452">
        <v>16</v>
      </c>
      <c r="C5452">
        <v>2</v>
      </c>
      <c r="D5452">
        <f>'[5]2019'!P5452</f>
        <v>0</v>
      </c>
      <c r="E5452">
        <f>'[5]2019'!Q5452</f>
        <v>0</v>
      </c>
      <c r="F5452">
        <f t="shared" si="680"/>
        <v>0</v>
      </c>
      <c r="G5452">
        <f t="shared" si="681"/>
        <v>0</v>
      </c>
      <c r="H5452" s="3">
        <f>DC_2019!K5452</f>
        <v>2.562376774863024</v>
      </c>
      <c r="I5452" s="48">
        <f>IF(F5452=0,0,IF(H5452&gt;DC_2019!$G$11,0,F5452/((DC_2019!$G$11-H5452)*9.92/20.72)))</f>
        <v>0</v>
      </c>
      <c r="J5452" s="48">
        <f>IF(OR(I5452&lt;Summary!$F$6, I5452=Summary!$F$6), I5452, Summary!$F$6)</f>
        <v>0</v>
      </c>
      <c r="K5452" s="3">
        <f>[2]Intensity!D5455</f>
        <v>450.02544377891161</v>
      </c>
      <c r="L5452">
        <f>J5452*(DC_2019!$G$11-H5452)*9.92/20.72</f>
        <v>0</v>
      </c>
      <c r="M5452">
        <f t="shared" si="682"/>
        <v>0</v>
      </c>
      <c r="N5452">
        <f t="shared" si="683"/>
        <v>0</v>
      </c>
      <c r="O5452" s="48">
        <f>IF(M5452=0,0, M5452/(DC_2019!$G$11))</f>
        <v>0</v>
      </c>
      <c r="P5452" s="48">
        <f>IF(OR(O5452&lt;Summary!$G$6, O5452 = Summary!$G$6), O5452, Summary!$G$6)</f>
        <v>0</v>
      </c>
      <c r="Q5452">
        <f>P5452*DC_2019!$G$11</f>
        <v>0</v>
      </c>
      <c r="R5452">
        <f t="shared" si="684"/>
        <v>0</v>
      </c>
      <c r="S5452">
        <f t="shared" si="685"/>
        <v>0</v>
      </c>
      <c r="T5452">
        <f t="shared" si="686"/>
        <v>0</v>
      </c>
      <c r="U5452">
        <f t="shared" si="687"/>
        <v>0</v>
      </c>
    </row>
    <row r="5453" spans="1:21">
      <c r="A5453">
        <v>8</v>
      </c>
      <c r="B5453">
        <v>16</v>
      </c>
      <c r="C5453">
        <v>3</v>
      </c>
      <c r="D5453">
        <f>'[5]2019'!P5453</f>
        <v>0</v>
      </c>
      <c r="E5453">
        <f>'[5]2019'!Q5453</f>
        <v>0</v>
      </c>
      <c r="F5453">
        <f t="shared" si="680"/>
        <v>0</v>
      </c>
      <c r="G5453">
        <f t="shared" si="681"/>
        <v>0</v>
      </c>
      <c r="H5453" s="3">
        <f>DC_2019!K5453</f>
        <v>2.5046640305379388</v>
      </c>
      <c r="I5453" s="48">
        <f>IF(F5453=0,0,IF(H5453&gt;DC_2019!$G$11,0,F5453/((DC_2019!$G$11-H5453)*9.92/20.72)))</f>
        <v>0</v>
      </c>
      <c r="J5453" s="48">
        <f>IF(OR(I5453&lt;Summary!$F$6, I5453=Summary!$F$6), I5453, Summary!$F$6)</f>
        <v>0</v>
      </c>
      <c r="K5453" s="3">
        <f>[2]Intensity!D5456</f>
        <v>453.17376549753141</v>
      </c>
      <c r="L5453">
        <f>J5453*(DC_2019!$G$11-H5453)*9.92/20.72</f>
        <v>0</v>
      </c>
      <c r="M5453">
        <f t="shared" si="682"/>
        <v>0</v>
      </c>
      <c r="N5453">
        <f t="shared" si="683"/>
        <v>0</v>
      </c>
      <c r="O5453" s="48">
        <f>IF(M5453=0,0, M5453/(DC_2019!$G$11))</f>
        <v>0</v>
      </c>
      <c r="P5453" s="48">
        <f>IF(OR(O5453&lt;Summary!$G$6, O5453 = Summary!$G$6), O5453, Summary!$G$6)</f>
        <v>0</v>
      </c>
      <c r="Q5453">
        <f>P5453*DC_2019!$G$11</f>
        <v>0</v>
      </c>
      <c r="R5453">
        <f t="shared" si="684"/>
        <v>0</v>
      </c>
      <c r="S5453">
        <f t="shared" si="685"/>
        <v>0</v>
      </c>
      <c r="T5453">
        <f t="shared" si="686"/>
        <v>0</v>
      </c>
      <c r="U5453">
        <f t="shared" si="687"/>
        <v>0</v>
      </c>
    </row>
    <row r="5454" spans="1:21">
      <c r="A5454">
        <v>8</v>
      </c>
      <c r="B5454">
        <v>16</v>
      </c>
      <c r="C5454">
        <v>4</v>
      </c>
      <c r="D5454">
        <f>'[5]2019'!P5454</f>
        <v>0</v>
      </c>
      <c r="E5454">
        <f>'[5]2019'!Q5454</f>
        <v>0</v>
      </c>
      <c r="F5454">
        <f t="shared" si="680"/>
        <v>0</v>
      </c>
      <c r="G5454">
        <f t="shared" si="681"/>
        <v>0</v>
      </c>
      <c r="H5454" s="3">
        <f>DC_2019!K5454</f>
        <v>2.6778022525516754</v>
      </c>
      <c r="I5454" s="48">
        <f>IF(F5454=0,0,IF(H5454&gt;DC_2019!$G$11,0,F5454/((DC_2019!$G$11-H5454)*9.92/20.72)))</f>
        <v>0</v>
      </c>
      <c r="J5454" s="48">
        <f>IF(OR(I5454&lt;Summary!$F$6, I5454=Summary!$F$6), I5454, Summary!$F$6)</f>
        <v>0</v>
      </c>
      <c r="K5454" s="3">
        <f>[2]Intensity!D5457</f>
        <v>461.98052817893318</v>
      </c>
      <c r="L5454">
        <f>J5454*(DC_2019!$G$11-H5454)*9.92/20.72</f>
        <v>0</v>
      </c>
      <c r="M5454">
        <f t="shared" si="682"/>
        <v>0</v>
      </c>
      <c r="N5454">
        <f t="shared" si="683"/>
        <v>0</v>
      </c>
      <c r="O5454" s="48">
        <f>IF(M5454=0,0, M5454/(DC_2019!$G$11))</f>
        <v>0</v>
      </c>
      <c r="P5454" s="48">
        <f>IF(OR(O5454&lt;Summary!$G$6, O5454 = Summary!$G$6), O5454, Summary!$G$6)</f>
        <v>0</v>
      </c>
      <c r="Q5454">
        <f>P5454*DC_2019!$G$11</f>
        <v>0</v>
      </c>
      <c r="R5454">
        <f t="shared" si="684"/>
        <v>0</v>
      </c>
      <c r="S5454">
        <f t="shared" si="685"/>
        <v>0</v>
      </c>
      <c r="T5454">
        <f t="shared" si="686"/>
        <v>0</v>
      </c>
      <c r="U5454">
        <f t="shared" si="687"/>
        <v>0</v>
      </c>
    </row>
    <row r="5455" spans="1:21">
      <c r="A5455">
        <v>8</v>
      </c>
      <c r="B5455">
        <v>16</v>
      </c>
      <c r="C5455">
        <v>5</v>
      </c>
      <c r="D5455">
        <f>'[5]2019'!P5455</f>
        <v>0</v>
      </c>
      <c r="E5455">
        <f>'[5]2019'!Q5455</f>
        <v>0</v>
      </c>
      <c r="F5455">
        <f t="shared" si="680"/>
        <v>0</v>
      </c>
      <c r="G5455">
        <f t="shared" si="681"/>
        <v>0</v>
      </c>
      <c r="H5455" s="3">
        <f>DC_2019!K5455</f>
        <v>3.0735467647469696</v>
      </c>
      <c r="I5455" s="48">
        <f>IF(F5455=0,0,IF(H5455&gt;DC_2019!$G$11,0,F5455/((DC_2019!$G$11-H5455)*9.92/20.72)))</f>
        <v>0</v>
      </c>
      <c r="J5455" s="48">
        <f>IF(OR(I5455&lt;Summary!$F$6, I5455=Summary!$F$6), I5455, Summary!$F$6)</f>
        <v>0</v>
      </c>
      <c r="K5455" s="3">
        <f>[2]Intensity!D5458</f>
        <v>477.67761957108871</v>
      </c>
      <c r="L5455">
        <f>J5455*(DC_2019!$G$11-H5455)*9.92/20.72</f>
        <v>0</v>
      </c>
      <c r="M5455">
        <f t="shared" si="682"/>
        <v>0</v>
      </c>
      <c r="N5455">
        <f t="shared" si="683"/>
        <v>0</v>
      </c>
      <c r="O5455" s="48">
        <f>IF(M5455=0,0, M5455/(DC_2019!$G$11))</f>
        <v>0</v>
      </c>
      <c r="P5455" s="48">
        <f>IF(OR(O5455&lt;Summary!$G$6, O5455 = Summary!$G$6), O5455, Summary!$G$6)</f>
        <v>0</v>
      </c>
      <c r="Q5455">
        <f>P5455*DC_2019!$G$11</f>
        <v>0</v>
      </c>
      <c r="R5455">
        <f t="shared" si="684"/>
        <v>0</v>
      </c>
      <c r="S5455">
        <f t="shared" si="685"/>
        <v>0</v>
      </c>
      <c r="T5455">
        <f t="shared" si="686"/>
        <v>0</v>
      </c>
      <c r="U5455">
        <f t="shared" si="687"/>
        <v>0</v>
      </c>
    </row>
    <row r="5456" spans="1:21">
      <c r="A5456">
        <v>8</v>
      </c>
      <c r="B5456">
        <v>16</v>
      </c>
      <c r="C5456">
        <v>6</v>
      </c>
      <c r="D5456">
        <f>'[5]2019'!P5456</f>
        <v>0</v>
      </c>
      <c r="E5456">
        <f>'[5]2019'!Q5456</f>
        <v>14.238333348433175</v>
      </c>
      <c r="F5456">
        <f t="shared" si="680"/>
        <v>14.238333348433175</v>
      </c>
      <c r="G5456">
        <f t="shared" si="681"/>
        <v>48</v>
      </c>
      <c r="H5456" s="3">
        <f>DC_2019!K5456</f>
        <v>4.1700888302587771</v>
      </c>
      <c r="I5456" s="48">
        <f>IF(F5456=0,0,IF(H5456&gt;DC_2019!$G$11,0,F5456/((DC_2019!$G$11-H5456)*9.92/20.72)))</f>
        <v>6.430195714002064</v>
      </c>
      <c r="J5456" s="48">
        <f>IF(OR(I5456&lt;Summary!$F$6, I5456=Summary!$F$6), I5456, Summary!$F$6)</f>
        <v>6.430195714002064</v>
      </c>
      <c r="K5456" s="3">
        <f>[2]Intensity!D5459</f>
        <v>491.46170255947271</v>
      </c>
      <c r="L5456">
        <f>J5456*(DC_2019!$G$11-H5456)*9.92/20.72</f>
        <v>14.238333348433176</v>
      </c>
      <c r="M5456">
        <f t="shared" si="682"/>
        <v>0</v>
      </c>
      <c r="N5456">
        <f t="shared" si="683"/>
        <v>6314.1555483054944</v>
      </c>
      <c r="O5456" s="48">
        <f>IF(M5456=0,0, M5456/(DC_2019!$G$11))</f>
        <v>0</v>
      </c>
      <c r="P5456" s="48">
        <f>IF(OR(O5456&lt;Summary!$G$6, O5456 = Summary!$G$6), O5456, Summary!$G$6)</f>
        <v>0</v>
      </c>
      <c r="Q5456">
        <f>P5456*DC_2019!$G$11</f>
        <v>0</v>
      </c>
      <c r="R5456">
        <f t="shared" si="684"/>
        <v>14.238333348433176</v>
      </c>
      <c r="S5456">
        <f t="shared" si="685"/>
        <v>0</v>
      </c>
      <c r="T5456">
        <f t="shared" si="686"/>
        <v>0</v>
      </c>
      <c r="U5456">
        <f t="shared" si="687"/>
        <v>6314.1555483054944</v>
      </c>
    </row>
    <row r="5457" spans="1:21">
      <c r="A5457">
        <v>8</v>
      </c>
      <c r="B5457">
        <v>16</v>
      </c>
      <c r="C5457">
        <v>7</v>
      </c>
      <c r="D5457">
        <f>'[5]2019'!P5457</f>
        <v>0</v>
      </c>
      <c r="E5457">
        <f>'[5]2019'!Q5457</f>
        <v>46.916771249709285</v>
      </c>
      <c r="F5457">
        <f t="shared" si="680"/>
        <v>46.916771249709285</v>
      </c>
      <c r="G5457">
        <f t="shared" si="681"/>
        <v>48</v>
      </c>
      <c r="H5457" s="3">
        <f>DC_2019!K5457</f>
        <v>4.3432270522946572</v>
      </c>
      <c r="I5457" s="48">
        <f>IF(F5457=0,0,IF(H5457&gt;DC_2019!$G$11,0,F5457/((DC_2019!$G$11-H5457)*9.92/20.72)))</f>
        <v>22.012185625798267</v>
      </c>
      <c r="J5457" s="48">
        <f>IF(OR(I5457&lt;Summary!$F$6, I5457=Summary!$F$6), I5457, Summary!$F$6)</f>
        <v>22.012185625798267</v>
      </c>
      <c r="K5457" s="3">
        <f>[2]Intensity!D5460</f>
        <v>497.42271333192497</v>
      </c>
      <c r="L5457">
        <f>J5457*(DC_2019!$G$11-H5457)*9.92/20.72</f>
        <v>46.916771249709278</v>
      </c>
      <c r="M5457">
        <f t="shared" si="682"/>
        <v>0</v>
      </c>
      <c r="N5457">
        <f t="shared" si="683"/>
        <v>21085.462635817592</v>
      </c>
      <c r="O5457" s="48">
        <f>IF(M5457=0,0, M5457/(DC_2019!$G$11))</f>
        <v>0</v>
      </c>
      <c r="P5457" s="48">
        <f>IF(OR(O5457&lt;Summary!$G$6, O5457 = Summary!$G$6), O5457, Summary!$G$6)</f>
        <v>0</v>
      </c>
      <c r="Q5457">
        <f>P5457*DC_2019!$G$11</f>
        <v>0</v>
      </c>
      <c r="R5457">
        <f t="shared" si="684"/>
        <v>46.916771249709278</v>
      </c>
      <c r="S5457">
        <f t="shared" si="685"/>
        <v>0</v>
      </c>
      <c r="T5457">
        <f t="shared" si="686"/>
        <v>0</v>
      </c>
      <c r="U5457">
        <f t="shared" si="687"/>
        <v>21085.462635817592</v>
      </c>
    </row>
    <row r="5458" spans="1:21">
      <c r="A5458">
        <v>8</v>
      </c>
      <c r="B5458">
        <v>16</v>
      </c>
      <c r="C5458">
        <v>8</v>
      </c>
      <c r="D5458">
        <f>'[5]2019'!P5458</f>
        <v>0.18500000000000003</v>
      </c>
      <c r="E5458">
        <f>'[5]2019'!Q5458</f>
        <v>19.253572736896466</v>
      </c>
      <c r="F5458">
        <f t="shared" si="680"/>
        <v>19.438572736896464</v>
      </c>
      <c r="G5458">
        <f t="shared" si="681"/>
        <v>47.647865093150209</v>
      </c>
      <c r="H5458" s="3">
        <f>DC_2019!K5458</f>
        <v>5.505726538329669</v>
      </c>
      <c r="I5458" s="48">
        <f>IF(F5458=0,0,IF(H5458&gt;DC_2019!$G$11,0,F5458/((DC_2019!$G$11-H5458)*9.92/20.72)))</f>
        <v>12.34323240432804</v>
      </c>
      <c r="J5458" s="48">
        <f>IF(OR(I5458&lt;Summary!$F$6, I5458=Summary!$F$6), I5458, Summary!$F$6)</f>
        <v>12.34323240432804</v>
      </c>
      <c r="K5458" s="3">
        <f>[2]Intensity!D5461</f>
        <v>497.02673745841111</v>
      </c>
      <c r="L5458">
        <f>J5458*(DC_2019!$G$11-H5458)*9.92/20.72</f>
        <v>19.438572736896464</v>
      </c>
      <c r="M5458">
        <f t="shared" si="682"/>
        <v>0</v>
      </c>
      <c r="N5458">
        <f t="shared" si="683"/>
        <v>8735.2838968966371</v>
      </c>
      <c r="O5458" s="48">
        <f>IF(M5458=0,0, M5458/(DC_2019!$G$11))</f>
        <v>0</v>
      </c>
      <c r="P5458" s="48">
        <f>IF(OR(O5458&lt;Summary!$G$6, O5458 = Summary!$G$6), O5458, Summary!$G$6)</f>
        <v>0</v>
      </c>
      <c r="Q5458">
        <f>P5458*DC_2019!$G$11</f>
        <v>0</v>
      </c>
      <c r="R5458">
        <f t="shared" si="684"/>
        <v>19.438572736896464</v>
      </c>
      <c r="S5458">
        <f t="shared" si="685"/>
        <v>0</v>
      </c>
      <c r="T5458">
        <f t="shared" si="686"/>
        <v>0</v>
      </c>
      <c r="U5458">
        <f t="shared" si="687"/>
        <v>8735.2838968966371</v>
      </c>
    </row>
    <row r="5459" spans="1:21">
      <c r="A5459">
        <v>8</v>
      </c>
      <c r="B5459">
        <v>16</v>
      </c>
      <c r="C5459">
        <v>9</v>
      </c>
      <c r="D5459">
        <f>'[5]2019'!P5459</f>
        <v>0</v>
      </c>
      <c r="E5459">
        <f>'[5]2019'!Q5459</f>
        <v>7.2231886779376007</v>
      </c>
      <c r="F5459">
        <f t="shared" si="680"/>
        <v>7.2231886779376007</v>
      </c>
      <c r="G5459">
        <f t="shared" si="681"/>
        <v>48</v>
      </c>
      <c r="H5459" s="3">
        <f>DC_2019!K5459</f>
        <v>6.5775345752823036</v>
      </c>
      <c r="I5459" s="48">
        <f>IF(F5459=0,0,IF(H5459&gt;DC_2019!$G$11,0,F5459/((DC_2019!$G$11-H5459)*9.92/20.72)))</f>
        <v>6.8034634947568531</v>
      </c>
      <c r="J5459" s="48">
        <f>IF(OR(I5459&lt;Summary!$F$6, I5459=Summary!$F$6), I5459, Summary!$F$6)</f>
        <v>6.8034634947568531</v>
      </c>
      <c r="K5459" s="3">
        <f>[2]Intensity!D5462</f>
        <v>500.59947243604557</v>
      </c>
      <c r="L5459">
        <f>J5459*(DC_2019!$G$11-H5459)*9.92/20.72</f>
        <v>7.2231886779376007</v>
      </c>
      <c r="M5459">
        <f t="shared" si="682"/>
        <v>0</v>
      </c>
      <c r="N5459">
        <f t="shared" si="683"/>
        <v>3269.2113849405755</v>
      </c>
      <c r="O5459" s="48">
        <f>IF(M5459=0,0, M5459/(DC_2019!$G$11))</f>
        <v>0</v>
      </c>
      <c r="P5459" s="48">
        <f>IF(OR(O5459&lt;Summary!$G$6, O5459 = Summary!$G$6), O5459, Summary!$G$6)</f>
        <v>0</v>
      </c>
      <c r="Q5459">
        <f>P5459*DC_2019!$G$11</f>
        <v>0</v>
      </c>
      <c r="R5459">
        <f t="shared" si="684"/>
        <v>7.2231886779376007</v>
      </c>
      <c r="S5459">
        <f t="shared" si="685"/>
        <v>0</v>
      </c>
      <c r="T5459">
        <f t="shared" si="686"/>
        <v>0</v>
      </c>
      <c r="U5459">
        <f t="shared" si="687"/>
        <v>3269.2113849405755</v>
      </c>
    </row>
    <row r="5460" spans="1:21">
      <c r="A5460">
        <v>8</v>
      </c>
      <c r="B5460">
        <v>16</v>
      </c>
      <c r="C5460">
        <v>10</v>
      </c>
      <c r="D5460">
        <f>'[5]2019'!P5460</f>
        <v>0</v>
      </c>
      <c r="E5460">
        <f>'[5]2019'!Q5460</f>
        <v>7.7525000969568731</v>
      </c>
      <c r="F5460">
        <f t="shared" si="680"/>
        <v>7.7525000969568731</v>
      </c>
      <c r="G5460">
        <f t="shared" si="681"/>
        <v>48</v>
      </c>
      <c r="H5460" s="3">
        <f>DC_2019!K5460</f>
        <v>7.3030661681667635</v>
      </c>
      <c r="I5460" s="48">
        <f>IF(F5460=0,0,IF(H5460&gt;DC_2019!$G$11,0,F5460/((DC_2019!$G$11-H5460)*9.92/20.72)))</f>
        <v>10.852764752787632</v>
      </c>
      <c r="J5460" s="48">
        <f>IF(OR(I5460&lt;Summary!$F$6, I5460=Summary!$F$6), I5460, Summary!$F$6)</f>
        <v>10.852764752787632</v>
      </c>
      <c r="K5460" s="3">
        <f>[2]Intensity!D5463</f>
        <v>499.1145844565666</v>
      </c>
      <c r="L5460">
        <f>J5460*(DC_2019!$G$11-H5460)*9.92/20.72</f>
        <v>7.7525000969568723</v>
      </c>
      <c r="M5460">
        <f t="shared" si="682"/>
        <v>0</v>
      </c>
      <c r="N5460">
        <f t="shared" si="683"/>
        <v>3497.2658597381919</v>
      </c>
      <c r="O5460" s="48">
        <f>IF(M5460=0,0, M5460/(DC_2019!$G$11))</f>
        <v>0</v>
      </c>
      <c r="P5460" s="48">
        <f>IF(OR(O5460&lt;Summary!$G$6, O5460 = Summary!$G$6), O5460, Summary!$G$6)</f>
        <v>0</v>
      </c>
      <c r="Q5460">
        <f>P5460*DC_2019!$G$11</f>
        <v>0</v>
      </c>
      <c r="R5460">
        <f t="shared" si="684"/>
        <v>7.7525000969568723</v>
      </c>
      <c r="S5460">
        <f t="shared" si="685"/>
        <v>0</v>
      </c>
      <c r="T5460">
        <f t="shared" si="686"/>
        <v>0</v>
      </c>
      <c r="U5460">
        <f t="shared" si="687"/>
        <v>3497.2658597381919</v>
      </c>
    </row>
    <row r="5461" spans="1:21">
      <c r="A5461">
        <v>8</v>
      </c>
      <c r="B5461">
        <v>16</v>
      </c>
      <c r="C5461">
        <v>11</v>
      </c>
      <c r="D5461">
        <f>'[5]2019'!P5461</f>
        <v>0</v>
      </c>
      <c r="E5461">
        <f>'[5]2019'!Q5461</f>
        <v>13.960213483100816</v>
      </c>
      <c r="F5461">
        <f t="shared" si="680"/>
        <v>13.960213483100816</v>
      </c>
      <c r="G5461">
        <f t="shared" si="681"/>
        <v>48</v>
      </c>
      <c r="H5461" s="3">
        <f>DC_2019!K5461</f>
        <v>8.5232783985259974</v>
      </c>
      <c r="I5461" s="48">
        <f>IF(F5461=0,0,IF(H5461&gt;DC_2019!$G$11,0,F5461/((DC_2019!$G$11-H5461)*9.92/20.72)))</f>
        <v>107.27086562360164</v>
      </c>
      <c r="J5461" s="48">
        <f>IF(OR(I5461&lt;Summary!$F$6, I5461=Summary!$F$6), I5461, Summary!$F$6)</f>
        <v>107.27086562360164</v>
      </c>
      <c r="K5461" s="3">
        <f>[2]Intensity!D5464</f>
        <v>500.71948928018111</v>
      </c>
      <c r="L5461">
        <f>J5461*(DC_2019!$G$11-H5461)*9.92/20.72</f>
        <v>13.960213483100816</v>
      </c>
      <c r="M5461">
        <f t="shared" si="682"/>
        <v>0</v>
      </c>
      <c r="N5461">
        <f t="shared" si="683"/>
        <v>6320.0607183116999</v>
      </c>
      <c r="O5461" s="48">
        <f>IF(M5461=0,0, M5461/(DC_2019!$G$11))</f>
        <v>0</v>
      </c>
      <c r="P5461" s="48">
        <f>IF(OR(O5461&lt;Summary!$G$6, O5461 = Summary!$G$6), O5461, Summary!$G$6)</f>
        <v>0</v>
      </c>
      <c r="Q5461">
        <f>P5461*DC_2019!$G$11</f>
        <v>0</v>
      </c>
      <c r="R5461">
        <f t="shared" si="684"/>
        <v>13.960213483100816</v>
      </c>
      <c r="S5461">
        <f t="shared" si="685"/>
        <v>0</v>
      </c>
      <c r="T5461">
        <f t="shared" si="686"/>
        <v>0</v>
      </c>
      <c r="U5461">
        <f t="shared" si="687"/>
        <v>6320.0607183116999</v>
      </c>
    </row>
    <row r="5462" spans="1:21">
      <c r="A5462">
        <v>8</v>
      </c>
      <c r="B5462">
        <v>16</v>
      </c>
      <c r="C5462">
        <v>12</v>
      </c>
      <c r="D5462">
        <f>'[5]2019'!P5462</f>
        <v>0</v>
      </c>
      <c r="E5462">
        <f>'[5]2019'!Q5462</f>
        <v>10.35999973615009</v>
      </c>
      <c r="F5462">
        <f t="shared" si="680"/>
        <v>10.35999973615009</v>
      </c>
      <c r="G5462">
        <f t="shared" si="681"/>
        <v>48</v>
      </c>
      <c r="H5462" s="3">
        <f>DC_2019!K5462</f>
        <v>8.2264700226074776</v>
      </c>
      <c r="I5462" s="48">
        <f>IF(F5462=0,0,IF(H5462&gt;DC_2019!$G$11,0,F5462/((DC_2019!$G$11-H5462)*9.92/20.72)))</f>
        <v>38.054496047353688</v>
      </c>
      <c r="J5462" s="48">
        <f>IF(OR(I5462&lt;Summary!$F$6, I5462=Summary!$F$6), I5462, Summary!$F$6)</f>
        <v>38.054496047353688</v>
      </c>
      <c r="K5462" s="3">
        <f>[2]Intensity!D5465</f>
        <v>504.57836570995977</v>
      </c>
      <c r="L5462">
        <f>J5462*(DC_2019!$G$11-H5462)*9.92/20.72</f>
        <v>10.35999973615009</v>
      </c>
      <c r="M5462">
        <f t="shared" si="682"/>
        <v>0</v>
      </c>
      <c r="N5462">
        <f t="shared" si="683"/>
        <v>4730.1517482870231</v>
      </c>
      <c r="O5462" s="48">
        <f>IF(M5462=0,0, M5462/(DC_2019!$G$11))</f>
        <v>0</v>
      </c>
      <c r="P5462" s="48">
        <f>IF(OR(O5462&lt;Summary!$G$6, O5462 = Summary!$G$6), O5462, Summary!$G$6)</f>
        <v>0</v>
      </c>
      <c r="Q5462">
        <f>P5462*DC_2019!$G$11</f>
        <v>0</v>
      </c>
      <c r="R5462">
        <f t="shared" si="684"/>
        <v>10.35999973615009</v>
      </c>
      <c r="S5462">
        <f t="shared" si="685"/>
        <v>0</v>
      </c>
      <c r="T5462">
        <f t="shared" si="686"/>
        <v>0</v>
      </c>
      <c r="U5462">
        <f t="shared" si="687"/>
        <v>4730.1517482870231</v>
      </c>
    </row>
    <row r="5463" spans="1:21">
      <c r="A5463">
        <v>8</v>
      </c>
      <c r="B5463">
        <v>16</v>
      </c>
      <c r="C5463">
        <v>13</v>
      </c>
      <c r="D5463">
        <f>'[5]2019'!P5463</f>
        <v>0</v>
      </c>
      <c r="E5463">
        <f>'[5]2019'!Q5463</f>
        <v>29.332535274614361</v>
      </c>
      <c r="F5463">
        <f t="shared" si="680"/>
        <v>29.332535274614361</v>
      </c>
      <c r="G5463">
        <f t="shared" si="681"/>
        <v>48</v>
      </c>
      <c r="H5463" s="3">
        <f>DC_2019!K5463</f>
        <v>7.7235447089147193</v>
      </c>
      <c r="I5463" s="48">
        <f>IF(F5463=0,0,IF(H5463&gt;DC_2019!$G$11,0,F5463/((DC_2019!$G$11-H5463)*9.92/20.72)))</f>
        <v>57.175764818762325</v>
      </c>
      <c r="J5463" s="48">
        <f>IF(OR(I5463&lt;Summary!$F$6, I5463=Summary!$F$6), I5463, Summary!$F$6)</f>
        <v>57.175764818762325</v>
      </c>
      <c r="K5463" s="3">
        <f>[2]Intensity!D5466</f>
        <v>506.15987157419687</v>
      </c>
      <c r="L5463">
        <f>J5463*(DC_2019!$G$11-H5463)*9.92/20.72</f>
        <v>29.332535274614358</v>
      </c>
      <c r="M5463">
        <f t="shared" si="682"/>
        <v>0</v>
      </c>
      <c r="N5463">
        <f t="shared" si="683"/>
        <v>13438.990594362915</v>
      </c>
      <c r="O5463" s="48">
        <f>IF(M5463=0,0, M5463/(DC_2019!$G$11))</f>
        <v>0</v>
      </c>
      <c r="P5463" s="48">
        <f>IF(OR(O5463&lt;Summary!$G$6, O5463 = Summary!$G$6), O5463, Summary!$G$6)</f>
        <v>0</v>
      </c>
      <c r="Q5463">
        <f>P5463*DC_2019!$G$11</f>
        <v>0</v>
      </c>
      <c r="R5463">
        <f t="shared" si="684"/>
        <v>29.332535274614358</v>
      </c>
      <c r="S5463">
        <f t="shared" si="685"/>
        <v>0</v>
      </c>
      <c r="T5463">
        <f t="shared" si="686"/>
        <v>0</v>
      </c>
      <c r="U5463">
        <f t="shared" si="687"/>
        <v>13438.990594362915</v>
      </c>
    </row>
    <row r="5464" spans="1:21">
      <c r="A5464">
        <v>8</v>
      </c>
      <c r="B5464">
        <v>16</v>
      </c>
      <c r="C5464">
        <v>14</v>
      </c>
      <c r="D5464">
        <f>'[5]2019'!P5464</f>
        <v>0</v>
      </c>
      <c r="E5464">
        <f>'[5]2019'!Q5464</f>
        <v>42.760750803988039</v>
      </c>
      <c r="F5464">
        <f t="shared" si="680"/>
        <v>42.760750803988039</v>
      </c>
      <c r="G5464">
        <f t="shared" si="681"/>
        <v>48</v>
      </c>
      <c r="H5464" s="3">
        <f>DC_2019!K5464</f>
        <v>8.1605126020835357</v>
      </c>
      <c r="I5464" s="48">
        <f>IF(F5464=0,0,IF(H5464&gt;DC_2019!$G$11,0,F5464/((DC_2019!$G$11-H5464)*9.92/20.72)))</f>
        <v>140.7440612495808</v>
      </c>
      <c r="J5464" s="48">
        <f>IF(OR(I5464&lt;Summary!$F$6, I5464=Summary!$F$6), I5464, Summary!$F$6)</f>
        <v>140.7440612495808</v>
      </c>
      <c r="K5464" s="3">
        <f>[2]Intensity!D5467</f>
        <v>509.24428238693201</v>
      </c>
      <c r="L5464">
        <f>J5464*(DC_2019!$G$11-H5464)*9.92/20.72</f>
        <v>42.760750803988039</v>
      </c>
      <c r="M5464">
        <f t="shared" si="682"/>
        <v>0</v>
      </c>
      <c r="N5464">
        <f t="shared" si="683"/>
        <v>19723.151818911891</v>
      </c>
      <c r="O5464" s="48">
        <f>IF(M5464=0,0, M5464/(DC_2019!$G$11))</f>
        <v>0</v>
      </c>
      <c r="P5464" s="48">
        <f>IF(OR(O5464&lt;Summary!$G$6, O5464 = Summary!$G$6), O5464, Summary!$G$6)</f>
        <v>0</v>
      </c>
      <c r="Q5464">
        <f>P5464*DC_2019!$G$11</f>
        <v>0</v>
      </c>
      <c r="R5464">
        <f t="shared" si="684"/>
        <v>42.760750803988039</v>
      </c>
      <c r="S5464">
        <f t="shared" si="685"/>
        <v>0</v>
      </c>
      <c r="T5464">
        <f t="shared" si="686"/>
        <v>0</v>
      </c>
      <c r="U5464">
        <f t="shared" si="687"/>
        <v>19723.151818911891</v>
      </c>
    </row>
    <row r="5465" spans="1:21">
      <c r="A5465">
        <v>8</v>
      </c>
      <c r="B5465">
        <v>16</v>
      </c>
      <c r="C5465">
        <v>15</v>
      </c>
      <c r="D5465">
        <f>'[5]2019'!P5465</f>
        <v>0</v>
      </c>
      <c r="E5465">
        <f>'[5]2019'!Q5465</f>
        <v>40.869952964596443</v>
      </c>
      <c r="F5465">
        <f t="shared" si="680"/>
        <v>40.869952964596443</v>
      </c>
      <c r="G5465">
        <f t="shared" si="681"/>
        <v>48</v>
      </c>
      <c r="H5465" s="3">
        <f>DC_2019!K5465</f>
        <v>8.8118420982723737</v>
      </c>
      <c r="I5465" s="48">
        <f>IF(F5465=0,0,IF(H5465&gt;DC_2019!$G$11,0,F5465/((DC_2019!$G$11-H5465)*9.92/20.72)))</f>
        <v>0</v>
      </c>
      <c r="J5465" s="48">
        <f>IF(OR(I5465&lt;Summary!$F$6, I5465=Summary!$F$6), I5465, Summary!$F$6)</f>
        <v>0</v>
      </c>
      <c r="K5465" s="3">
        <f>[2]Intensity!D5468</f>
        <v>512.88167365972606</v>
      </c>
      <c r="L5465">
        <f>J5465*(DC_2019!$G$11-H5465)*9.92/20.72</f>
        <v>0</v>
      </c>
      <c r="M5465">
        <f t="shared" si="682"/>
        <v>40.869952964596443</v>
      </c>
      <c r="N5465">
        <f t="shared" si="683"/>
        <v>0</v>
      </c>
      <c r="O5465" s="48">
        <f>IF(M5465=0,0, M5465/(DC_2019!$G$11))</f>
        <v>4.6468988648660128</v>
      </c>
      <c r="P5465" s="48">
        <f>IF(OR(O5465&lt;Summary!$G$6, O5465 = Summary!$G$6), O5465, Summary!$G$6)</f>
        <v>0</v>
      </c>
      <c r="Q5465">
        <f>P5465*DC_2019!$G$11</f>
        <v>0</v>
      </c>
      <c r="R5465">
        <f t="shared" si="684"/>
        <v>0</v>
      </c>
      <c r="S5465">
        <f t="shared" si="685"/>
        <v>40.869952964596443</v>
      </c>
      <c r="T5465">
        <f t="shared" si="686"/>
        <v>0</v>
      </c>
      <c r="U5465">
        <f t="shared" si="687"/>
        <v>0</v>
      </c>
    </row>
    <row r="5466" spans="1:21">
      <c r="A5466">
        <v>8</v>
      </c>
      <c r="B5466">
        <v>16</v>
      </c>
      <c r="C5466">
        <v>16</v>
      </c>
      <c r="D5466">
        <f>'[5]2019'!P5466</f>
        <v>0</v>
      </c>
      <c r="E5466">
        <f>'[5]2019'!Q5466</f>
        <v>63.466197004875426</v>
      </c>
      <c r="F5466">
        <f t="shared" si="680"/>
        <v>63.466197004875426</v>
      </c>
      <c r="G5466">
        <f t="shared" si="681"/>
        <v>48</v>
      </c>
      <c r="H5466" s="3">
        <f>DC_2019!K5466</f>
        <v>10.139235130118793</v>
      </c>
      <c r="I5466" s="48">
        <f>IF(F5466=0,0,IF(H5466&gt;DC_2019!$G$11,0,F5466/((DC_2019!$G$11-H5466)*9.92/20.72)))</f>
        <v>0</v>
      </c>
      <c r="J5466" s="48">
        <f>IF(OR(I5466&lt;Summary!$F$6, I5466=Summary!$F$6), I5466, Summary!$F$6)</f>
        <v>0</v>
      </c>
      <c r="K5466" s="3">
        <f>[2]Intensity!D5469</f>
        <v>518.11617793714777</v>
      </c>
      <c r="L5466">
        <f>J5466*(DC_2019!$G$11-H5466)*9.92/20.72</f>
        <v>0</v>
      </c>
      <c r="M5466">
        <f t="shared" si="682"/>
        <v>63.466197004875426</v>
      </c>
      <c r="N5466">
        <f t="shared" si="683"/>
        <v>0</v>
      </c>
      <c r="O5466" s="48">
        <f>IF(M5466=0,0, M5466/(DC_2019!$G$11))</f>
        <v>7.2160836366705237</v>
      </c>
      <c r="P5466" s="48">
        <f>IF(OR(O5466&lt;Summary!$G$6, O5466 = Summary!$G$6), O5466, Summary!$G$6)</f>
        <v>0</v>
      </c>
      <c r="Q5466">
        <f>P5466*DC_2019!$G$11</f>
        <v>0</v>
      </c>
      <c r="R5466">
        <f t="shared" si="684"/>
        <v>0</v>
      </c>
      <c r="S5466">
        <f t="shared" si="685"/>
        <v>63.466197004875426</v>
      </c>
      <c r="T5466">
        <f t="shared" si="686"/>
        <v>0</v>
      </c>
      <c r="U5466">
        <f t="shared" si="687"/>
        <v>0</v>
      </c>
    </row>
    <row r="5467" spans="1:21">
      <c r="A5467">
        <v>8</v>
      </c>
      <c r="B5467">
        <v>16</v>
      </c>
      <c r="C5467">
        <v>17</v>
      </c>
      <c r="D5467">
        <f>'[5]2019'!P5467</f>
        <v>0</v>
      </c>
      <c r="E5467">
        <f>'[5]2019'!Q5467</f>
        <v>16.898320865027976</v>
      </c>
      <c r="F5467">
        <f t="shared" si="680"/>
        <v>16.898320865027976</v>
      </c>
      <c r="G5467">
        <f t="shared" si="681"/>
        <v>48</v>
      </c>
      <c r="H5467" s="3">
        <f>DC_2019!K5467</f>
        <v>9.5621077307008662</v>
      </c>
      <c r="I5467" s="48">
        <f>IF(F5467=0,0,IF(H5467&gt;DC_2019!$G$11,0,F5467/((DC_2019!$G$11-H5467)*9.92/20.72)))</f>
        <v>0</v>
      </c>
      <c r="J5467" s="48">
        <f>IF(OR(I5467&lt;Summary!$F$6, I5467=Summary!$F$6), I5467, Summary!$F$6)</f>
        <v>0</v>
      </c>
      <c r="K5467" s="3">
        <f>[2]Intensity!D5470</f>
        <v>513.10399135808507</v>
      </c>
      <c r="L5467">
        <f>J5467*(DC_2019!$G$11-H5467)*9.92/20.72</f>
        <v>0</v>
      </c>
      <c r="M5467">
        <f t="shared" si="682"/>
        <v>16.898320865027976</v>
      </c>
      <c r="N5467">
        <f t="shared" si="683"/>
        <v>0</v>
      </c>
      <c r="O5467" s="48">
        <f>IF(M5467=0,0, M5467/(DC_2019!$G$11))</f>
        <v>1.9213329683511546</v>
      </c>
      <c r="P5467" s="48">
        <f>IF(OR(O5467&lt;Summary!$G$6, O5467 = Summary!$G$6), O5467, Summary!$G$6)</f>
        <v>0</v>
      </c>
      <c r="Q5467">
        <f>P5467*DC_2019!$G$11</f>
        <v>0</v>
      </c>
      <c r="R5467">
        <f t="shared" si="684"/>
        <v>0</v>
      </c>
      <c r="S5467">
        <f t="shared" si="685"/>
        <v>16.898320865027976</v>
      </c>
      <c r="T5467">
        <f t="shared" si="686"/>
        <v>0</v>
      </c>
      <c r="U5467">
        <f t="shared" si="687"/>
        <v>0</v>
      </c>
    </row>
    <row r="5468" spans="1:21">
      <c r="A5468">
        <v>8</v>
      </c>
      <c r="B5468">
        <v>16</v>
      </c>
      <c r="C5468">
        <v>18</v>
      </c>
      <c r="D5468">
        <f>'[5]2019'!P5468</f>
        <v>0</v>
      </c>
      <c r="E5468">
        <f>'[5]2019'!Q5468</f>
        <v>1.5091352537487606</v>
      </c>
      <c r="F5468">
        <f t="shared" si="680"/>
        <v>1.5091352537487606</v>
      </c>
      <c r="G5468">
        <f t="shared" si="681"/>
        <v>48</v>
      </c>
      <c r="H5468" s="3">
        <f>DC_2019!K5468</f>
        <v>10.238171255430466</v>
      </c>
      <c r="I5468" s="48">
        <f>IF(F5468=0,0,IF(H5468&gt;DC_2019!$G$11,0,F5468/((DC_2019!$G$11-H5468)*9.92/20.72)))</f>
        <v>0</v>
      </c>
      <c r="J5468" s="48">
        <f>IF(OR(I5468&lt;Summary!$F$6, I5468=Summary!$F$6), I5468, Summary!$F$6)</f>
        <v>0</v>
      </c>
      <c r="K5468" s="3">
        <f>[2]Intensity!D5471</f>
        <v>496.20477925826424</v>
      </c>
      <c r="L5468">
        <f>J5468*(DC_2019!$G$11-H5468)*9.92/20.72</f>
        <v>0</v>
      </c>
      <c r="M5468">
        <f t="shared" si="682"/>
        <v>1.5091352537487606</v>
      </c>
      <c r="N5468">
        <f t="shared" si="683"/>
        <v>0</v>
      </c>
      <c r="O5468" s="48">
        <f>IF(M5468=0,0, M5468/(DC_2019!$G$11))</f>
        <v>0.17158813232912765</v>
      </c>
      <c r="P5468" s="48">
        <f>IF(OR(O5468&lt;Summary!$G$6, O5468 = Summary!$G$6), O5468, Summary!$G$6)</f>
        <v>0</v>
      </c>
      <c r="Q5468">
        <f>P5468*DC_2019!$G$11</f>
        <v>0</v>
      </c>
      <c r="R5468">
        <f t="shared" si="684"/>
        <v>0</v>
      </c>
      <c r="S5468">
        <f t="shared" si="685"/>
        <v>1.5091352537487606</v>
      </c>
      <c r="T5468">
        <f t="shared" si="686"/>
        <v>0</v>
      </c>
      <c r="U5468">
        <f t="shared" si="687"/>
        <v>0</v>
      </c>
    </row>
    <row r="5469" spans="1:21">
      <c r="A5469">
        <v>8</v>
      </c>
      <c r="B5469">
        <v>16</v>
      </c>
      <c r="C5469">
        <v>19</v>
      </c>
      <c r="D5469">
        <f>'[5]2019'!P5469</f>
        <v>0</v>
      </c>
      <c r="E5469">
        <f>'[5]2019'!Q5469</f>
        <v>0</v>
      </c>
      <c r="F5469">
        <f t="shared" si="680"/>
        <v>0</v>
      </c>
      <c r="G5469">
        <f t="shared" si="681"/>
        <v>0</v>
      </c>
      <c r="H5469" s="3">
        <f>DC_2019!K5469</f>
        <v>9.6445544926424596</v>
      </c>
      <c r="I5469" s="48">
        <f>IF(F5469=0,0,IF(H5469&gt;DC_2019!$G$11,0,F5469/((DC_2019!$G$11-H5469)*9.92/20.72)))</f>
        <v>0</v>
      </c>
      <c r="J5469" s="48">
        <f>IF(OR(I5469&lt;Summary!$F$6, I5469=Summary!$F$6), I5469, Summary!$F$6)</f>
        <v>0</v>
      </c>
      <c r="K5469" s="3">
        <f>[2]Intensity!D5472</f>
        <v>478.10194026828077</v>
      </c>
      <c r="L5469">
        <f>J5469*(DC_2019!$G$11-H5469)*9.92/20.72</f>
        <v>0</v>
      </c>
      <c r="M5469">
        <f t="shared" si="682"/>
        <v>0</v>
      </c>
      <c r="N5469">
        <f t="shared" si="683"/>
        <v>0</v>
      </c>
      <c r="O5469" s="48">
        <f>IF(M5469=0,0, M5469/(DC_2019!$G$11))</f>
        <v>0</v>
      </c>
      <c r="P5469" s="48">
        <f>IF(OR(O5469&lt;Summary!$G$6, O5469 = Summary!$G$6), O5469, Summary!$G$6)</f>
        <v>0</v>
      </c>
      <c r="Q5469">
        <f>P5469*DC_2019!$G$11</f>
        <v>0</v>
      </c>
      <c r="R5469">
        <f t="shared" si="684"/>
        <v>0</v>
      </c>
      <c r="S5469">
        <f t="shared" si="685"/>
        <v>0</v>
      </c>
      <c r="T5469">
        <f t="shared" si="686"/>
        <v>0</v>
      </c>
      <c r="U5469">
        <f t="shared" si="687"/>
        <v>0</v>
      </c>
    </row>
    <row r="5470" spans="1:21">
      <c r="A5470">
        <v>8</v>
      </c>
      <c r="B5470">
        <v>16</v>
      </c>
      <c r="C5470">
        <v>20</v>
      </c>
      <c r="D5470">
        <f>'[5]2019'!P5470</f>
        <v>0</v>
      </c>
      <c r="E5470">
        <f>'[5]2019'!Q5470</f>
        <v>0</v>
      </c>
      <c r="F5470">
        <f t="shared" si="680"/>
        <v>0</v>
      </c>
      <c r="G5470">
        <f t="shared" si="681"/>
        <v>0</v>
      </c>
      <c r="H5470" s="3">
        <f>DC_2019!K5470</f>
        <v>7.2700874633817305</v>
      </c>
      <c r="I5470" s="48">
        <f>IF(F5470=0,0,IF(H5470&gt;DC_2019!$G$11,0,F5470/((DC_2019!$G$11-H5470)*9.92/20.72)))</f>
        <v>0</v>
      </c>
      <c r="J5470" s="48">
        <f>IF(OR(I5470&lt;Summary!$F$6, I5470=Summary!$F$6), I5470, Summary!$F$6)</f>
        <v>0</v>
      </c>
      <c r="K5470" s="3">
        <f>[2]Intensity!D5473</f>
        <v>461.19377595110353</v>
      </c>
      <c r="L5470">
        <f>J5470*(DC_2019!$G$11-H5470)*9.92/20.72</f>
        <v>0</v>
      </c>
      <c r="M5470">
        <f t="shared" si="682"/>
        <v>0</v>
      </c>
      <c r="N5470">
        <f t="shared" si="683"/>
        <v>0</v>
      </c>
      <c r="O5470" s="48">
        <f>IF(M5470=0,0, M5470/(DC_2019!$G$11))</f>
        <v>0</v>
      </c>
      <c r="P5470" s="48">
        <f>IF(OR(O5470&lt;Summary!$G$6, O5470 = Summary!$G$6), O5470, Summary!$G$6)</f>
        <v>0</v>
      </c>
      <c r="Q5470">
        <f>P5470*DC_2019!$G$11</f>
        <v>0</v>
      </c>
      <c r="R5470">
        <f t="shared" si="684"/>
        <v>0</v>
      </c>
      <c r="S5470">
        <f t="shared" si="685"/>
        <v>0</v>
      </c>
      <c r="T5470">
        <f t="shared" si="686"/>
        <v>0</v>
      </c>
      <c r="U5470">
        <f t="shared" si="687"/>
        <v>0</v>
      </c>
    </row>
    <row r="5471" spans="1:21">
      <c r="A5471">
        <v>8</v>
      </c>
      <c r="B5471">
        <v>16</v>
      </c>
      <c r="C5471">
        <v>21</v>
      </c>
      <c r="D5471">
        <f>'[5]2019'!P5471</f>
        <v>0</v>
      </c>
      <c r="E5471">
        <f>'[5]2019'!Q5471</f>
        <v>0</v>
      </c>
      <c r="F5471">
        <f t="shared" si="680"/>
        <v>0</v>
      </c>
      <c r="G5471">
        <f t="shared" si="681"/>
        <v>0</v>
      </c>
      <c r="H5471" s="3">
        <f>DC_2019!K5471</f>
        <v>6.3796623246658495</v>
      </c>
      <c r="I5471" s="48">
        <f>IF(F5471=0,0,IF(H5471&gt;DC_2019!$G$11,0,F5471/((DC_2019!$G$11-H5471)*9.92/20.72)))</f>
        <v>0</v>
      </c>
      <c r="J5471" s="48">
        <f>IF(OR(I5471&lt;Summary!$F$6, I5471=Summary!$F$6), I5471, Summary!$F$6)</f>
        <v>0</v>
      </c>
      <c r="K5471" s="3">
        <f>[2]Intensity!D5474</f>
        <v>449.20223515019654</v>
      </c>
      <c r="L5471">
        <f>J5471*(DC_2019!$G$11-H5471)*9.92/20.72</f>
        <v>0</v>
      </c>
      <c r="M5471">
        <f t="shared" si="682"/>
        <v>0</v>
      </c>
      <c r="N5471">
        <f t="shared" si="683"/>
        <v>0</v>
      </c>
      <c r="O5471" s="48">
        <f>IF(M5471=0,0, M5471/(DC_2019!$G$11))</f>
        <v>0</v>
      </c>
      <c r="P5471" s="48">
        <f>IF(OR(O5471&lt;Summary!$G$6, O5471 = Summary!$G$6), O5471, Summary!$G$6)</f>
        <v>0</v>
      </c>
      <c r="Q5471">
        <f>P5471*DC_2019!$G$11</f>
        <v>0</v>
      </c>
      <c r="R5471">
        <f t="shared" si="684"/>
        <v>0</v>
      </c>
      <c r="S5471">
        <f t="shared" si="685"/>
        <v>0</v>
      </c>
      <c r="T5471">
        <f t="shared" si="686"/>
        <v>0</v>
      </c>
      <c r="U5471">
        <f t="shared" si="687"/>
        <v>0</v>
      </c>
    </row>
    <row r="5472" spans="1:21">
      <c r="A5472">
        <v>8</v>
      </c>
      <c r="B5472">
        <v>16</v>
      </c>
      <c r="C5472">
        <v>22</v>
      </c>
      <c r="D5472">
        <f>'[5]2019'!P5472</f>
        <v>0</v>
      </c>
      <c r="E5472">
        <f>'[5]2019'!Q5472</f>
        <v>0</v>
      </c>
      <c r="F5472">
        <f t="shared" si="680"/>
        <v>0</v>
      </c>
      <c r="G5472">
        <f t="shared" si="681"/>
        <v>0</v>
      </c>
      <c r="H5472" s="3">
        <f>DC_2019!K5472</f>
        <v>4.5493439790976007</v>
      </c>
      <c r="I5472" s="48">
        <f>IF(F5472=0,0,IF(H5472&gt;DC_2019!$G$11,0,F5472/((DC_2019!$G$11-H5472)*9.92/20.72)))</f>
        <v>0</v>
      </c>
      <c r="J5472" s="48">
        <f>IF(OR(I5472&lt;Summary!$F$6, I5472=Summary!$F$6), I5472, Summary!$F$6)</f>
        <v>0</v>
      </c>
      <c r="K5472" s="3">
        <f>[2]Intensity!D5475</f>
        <v>447.03145385261257</v>
      </c>
      <c r="L5472">
        <f>J5472*(DC_2019!$G$11-H5472)*9.92/20.72</f>
        <v>0</v>
      </c>
      <c r="M5472">
        <f t="shared" si="682"/>
        <v>0</v>
      </c>
      <c r="N5472">
        <f t="shared" si="683"/>
        <v>0</v>
      </c>
      <c r="O5472" s="48">
        <f>IF(M5472=0,0, M5472/(DC_2019!$G$11))</f>
        <v>0</v>
      </c>
      <c r="P5472" s="48">
        <f>IF(OR(O5472&lt;Summary!$G$6, O5472 = Summary!$G$6), O5472, Summary!$G$6)</f>
        <v>0</v>
      </c>
      <c r="Q5472">
        <f>P5472*DC_2019!$G$11</f>
        <v>0</v>
      </c>
      <c r="R5472">
        <f t="shared" si="684"/>
        <v>0</v>
      </c>
      <c r="S5472">
        <f t="shared" si="685"/>
        <v>0</v>
      </c>
      <c r="T5472">
        <f t="shared" si="686"/>
        <v>0</v>
      </c>
      <c r="U5472">
        <f t="shared" si="687"/>
        <v>0</v>
      </c>
    </row>
    <row r="5473" spans="1:21">
      <c r="A5473">
        <v>8</v>
      </c>
      <c r="B5473">
        <v>16</v>
      </c>
      <c r="C5473">
        <v>23</v>
      </c>
      <c r="D5473">
        <f>'[5]2019'!P5473</f>
        <v>0</v>
      </c>
      <c r="E5473">
        <f>'[5]2019'!Q5473</f>
        <v>0</v>
      </c>
      <c r="F5473">
        <f t="shared" si="680"/>
        <v>0</v>
      </c>
      <c r="G5473">
        <f t="shared" si="681"/>
        <v>0</v>
      </c>
      <c r="H5473" s="3">
        <f>DC_2019!K5473</f>
        <v>3.5764720674812209</v>
      </c>
      <c r="I5473" s="48">
        <f>IF(F5473=0,0,IF(H5473&gt;DC_2019!$G$11,0,F5473/((DC_2019!$G$11-H5473)*9.92/20.72)))</f>
        <v>0</v>
      </c>
      <c r="J5473" s="48">
        <f>IF(OR(I5473&lt;Summary!$F$6, I5473=Summary!$F$6), I5473, Summary!$F$6)</f>
        <v>0</v>
      </c>
      <c r="K5473" s="3">
        <f>[2]Intensity!D5476</f>
        <v>443.79177780195494</v>
      </c>
      <c r="L5473">
        <f>J5473*(DC_2019!$G$11-H5473)*9.92/20.72</f>
        <v>0</v>
      </c>
      <c r="M5473">
        <f t="shared" si="682"/>
        <v>0</v>
      </c>
      <c r="N5473">
        <f t="shared" si="683"/>
        <v>0</v>
      </c>
      <c r="O5473" s="48">
        <f>IF(M5473=0,0, M5473/(DC_2019!$G$11))</f>
        <v>0</v>
      </c>
      <c r="P5473" s="48">
        <f>IF(OR(O5473&lt;Summary!$G$6, O5473 = Summary!$G$6), O5473, Summary!$G$6)</f>
        <v>0</v>
      </c>
      <c r="Q5473">
        <f>P5473*DC_2019!$G$11</f>
        <v>0</v>
      </c>
      <c r="R5473">
        <f t="shared" si="684"/>
        <v>0</v>
      </c>
      <c r="S5473">
        <f t="shared" si="685"/>
        <v>0</v>
      </c>
      <c r="T5473">
        <f t="shared" si="686"/>
        <v>0</v>
      </c>
      <c r="U5473">
        <f t="shared" si="687"/>
        <v>0</v>
      </c>
    </row>
    <row r="5474" spans="1:21">
      <c r="A5474">
        <v>8</v>
      </c>
      <c r="B5474">
        <v>17</v>
      </c>
      <c r="C5474">
        <v>0</v>
      </c>
      <c r="D5474">
        <f>'[5]2019'!P5474</f>
        <v>0</v>
      </c>
      <c r="E5474">
        <f>'[5]2019'!Q5474</f>
        <v>0</v>
      </c>
      <c r="F5474">
        <f t="shared" si="680"/>
        <v>0</v>
      </c>
      <c r="G5474">
        <f t="shared" si="681"/>
        <v>0</v>
      </c>
      <c r="H5474" s="3">
        <f>DC_2019!K5474</f>
        <v>3.5270040102889126</v>
      </c>
      <c r="I5474" s="48">
        <f>IF(F5474=0,0,IF(H5474&gt;DC_2019!$G$11,0,F5474/((DC_2019!$G$11-H5474)*9.92/20.72)))</f>
        <v>0</v>
      </c>
      <c r="J5474" s="48">
        <f>IF(OR(I5474&lt;Summary!$F$6, I5474=Summary!$F$6), I5474, Summary!$F$6)</f>
        <v>0</v>
      </c>
      <c r="K5474" s="3">
        <f>[2]Intensity!D5477</f>
        <v>443.50846008167497</v>
      </c>
      <c r="L5474">
        <f>J5474*(DC_2019!$G$11-H5474)*9.92/20.72</f>
        <v>0</v>
      </c>
      <c r="M5474">
        <f t="shared" si="682"/>
        <v>0</v>
      </c>
      <c r="N5474">
        <f t="shared" si="683"/>
        <v>0</v>
      </c>
      <c r="O5474" s="48">
        <f>IF(M5474=0,0, M5474/(DC_2019!$G$11))</f>
        <v>0</v>
      </c>
      <c r="P5474" s="48">
        <f>IF(OR(O5474&lt;Summary!$G$6, O5474 = Summary!$G$6), O5474, Summary!$G$6)</f>
        <v>0</v>
      </c>
      <c r="Q5474">
        <f>P5474*DC_2019!$G$11</f>
        <v>0</v>
      </c>
      <c r="R5474">
        <f t="shared" si="684"/>
        <v>0</v>
      </c>
      <c r="S5474">
        <f t="shared" si="685"/>
        <v>0</v>
      </c>
      <c r="T5474">
        <f t="shared" si="686"/>
        <v>0</v>
      </c>
      <c r="U5474">
        <f t="shared" si="687"/>
        <v>0</v>
      </c>
    </row>
    <row r="5475" spans="1:21">
      <c r="A5475">
        <v>8</v>
      </c>
      <c r="B5475">
        <v>17</v>
      </c>
      <c r="C5475">
        <v>1</v>
      </c>
      <c r="D5475">
        <f>'[5]2019'!P5475</f>
        <v>0</v>
      </c>
      <c r="E5475">
        <f>'[5]2019'!Q5475</f>
        <v>0</v>
      </c>
      <c r="F5475">
        <f t="shared" si="680"/>
        <v>0</v>
      </c>
      <c r="G5475">
        <f t="shared" si="681"/>
        <v>0</v>
      </c>
      <c r="H5475" s="3">
        <f>DC_2019!K5475</f>
        <v>3.2384403105725958</v>
      </c>
      <c r="I5475" s="48">
        <f>IF(F5475=0,0,IF(H5475&gt;DC_2019!$G$11,0,F5475/((DC_2019!$G$11-H5475)*9.92/20.72)))</f>
        <v>0</v>
      </c>
      <c r="J5475" s="48">
        <f>IF(OR(I5475&lt;Summary!$F$6, I5475=Summary!$F$6), I5475, Summary!$F$6)</f>
        <v>0</v>
      </c>
      <c r="K5475" s="3">
        <f>[2]Intensity!D5478</f>
        <v>444.96091229806513</v>
      </c>
      <c r="L5475">
        <f>J5475*(DC_2019!$G$11-H5475)*9.92/20.72</f>
        <v>0</v>
      </c>
      <c r="M5475">
        <f t="shared" si="682"/>
        <v>0</v>
      </c>
      <c r="N5475">
        <f t="shared" si="683"/>
        <v>0</v>
      </c>
      <c r="O5475" s="48">
        <f>IF(M5475=0,0, M5475/(DC_2019!$G$11))</f>
        <v>0</v>
      </c>
      <c r="P5475" s="48">
        <f>IF(OR(O5475&lt;Summary!$G$6, O5475 = Summary!$G$6), O5475, Summary!$G$6)</f>
        <v>0</v>
      </c>
      <c r="Q5475">
        <f>P5475*DC_2019!$G$11</f>
        <v>0</v>
      </c>
      <c r="R5475">
        <f t="shared" si="684"/>
        <v>0</v>
      </c>
      <c r="S5475">
        <f t="shared" si="685"/>
        <v>0</v>
      </c>
      <c r="T5475">
        <f t="shared" si="686"/>
        <v>0</v>
      </c>
      <c r="U5475">
        <f t="shared" si="687"/>
        <v>0</v>
      </c>
    </row>
    <row r="5476" spans="1:21">
      <c r="A5476">
        <v>8</v>
      </c>
      <c r="B5476">
        <v>17</v>
      </c>
      <c r="C5476">
        <v>2</v>
      </c>
      <c r="D5476">
        <f>'[5]2019'!P5476</f>
        <v>0</v>
      </c>
      <c r="E5476">
        <f>'[5]2019'!Q5476</f>
        <v>0</v>
      </c>
      <c r="F5476">
        <f t="shared" si="680"/>
        <v>0</v>
      </c>
      <c r="G5476">
        <f t="shared" si="681"/>
        <v>0</v>
      </c>
      <c r="H5476" s="3">
        <f>DC_2019!K5476</f>
        <v>3.1807275662465839</v>
      </c>
      <c r="I5476" s="48">
        <f>IF(F5476=0,0,IF(H5476&gt;DC_2019!$G$11,0,F5476/((DC_2019!$G$11-H5476)*9.92/20.72)))</f>
        <v>0</v>
      </c>
      <c r="J5476" s="48">
        <f>IF(OR(I5476&lt;Summary!$F$6, I5476=Summary!$F$6), I5476, Summary!$F$6)</f>
        <v>0</v>
      </c>
      <c r="K5476" s="3">
        <f>[2]Intensity!D5479</f>
        <v>446.97093278039705</v>
      </c>
      <c r="L5476">
        <f>J5476*(DC_2019!$G$11-H5476)*9.92/20.72</f>
        <v>0</v>
      </c>
      <c r="M5476">
        <f t="shared" si="682"/>
        <v>0</v>
      </c>
      <c r="N5476">
        <f t="shared" si="683"/>
        <v>0</v>
      </c>
      <c r="O5476" s="48">
        <f>IF(M5476=0,0, M5476/(DC_2019!$G$11))</f>
        <v>0</v>
      </c>
      <c r="P5476" s="48">
        <f>IF(OR(O5476&lt;Summary!$G$6, O5476 = Summary!$G$6), O5476, Summary!$G$6)</f>
        <v>0</v>
      </c>
      <c r="Q5476">
        <f>P5476*DC_2019!$G$11</f>
        <v>0</v>
      </c>
      <c r="R5476">
        <f t="shared" si="684"/>
        <v>0</v>
      </c>
      <c r="S5476">
        <f t="shared" si="685"/>
        <v>0</v>
      </c>
      <c r="T5476">
        <f t="shared" si="686"/>
        <v>0</v>
      </c>
      <c r="U5476">
        <f t="shared" si="687"/>
        <v>0</v>
      </c>
    </row>
    <row r="5477" spans="1:21">
      <c r="A5477">
        <v>8</v>
      </c>
      <c r="B5477">
        <v>17</v>
      </c>
      <c r="C5477">
        <v>3</v>
      </c>
      <c r="D5477">
        <f>'[5]2019'!P5477</f>
        <v>0</v>
      </c>
      <c r="E5477">
        <f>'[5]2019'!Q5477</f>
        <v>0</v>
      </c>
      <c r="F5477">
        <f t="shared" si="680"/>
        <v>0</v>
      </c>
      <c r="G5477">
        <f t="shared" si="681"/>
        <v>0</v>
      </c>
      <c r="H5477" s="3">
        <f>DC_2019!K5477</f>
        <v>2.8344511222011581</v>
      </c>
      <c r="I5477" s="48">
        <f>IF(F5477=0,0,IF(H5477&gt;DC_2019!$G$11,0,F5477/((DC_2019!$G$11-H5477)*9.92/20.72)))</f>
        <v>0</v>
      </c>
      <c r="J5477" s="48">
        <f>IF(OR(I5477&lt;Summary!$F$6, I5477=Summary!$F$6), I5477, Summary!$F$6)</f>
        <v>0</v>
      </c>
      <c r="K5477" s="3">
        <f>[2]Intensity!D5480</f>
        <v>447.98683015127938</v>
      </c>
      <c r="L5477">
        <f>J5477*(DC_2019!$G$11-H5477)*9.92/20.72</f>
        <v>0</v>
      </c>
      <c r="M5477">
        <f t="shared" si="682"/>
        <v>0</v>
      </c>
      <c r="N5477">
        <f t="shared" si="683"/>
        <v>0</v>
      </c>
      <c r="O5477" s="48">
        <f>IF(M5477=0,0, M5477/(DC_2019!$G$11))</f>
        <v>0</v>
      </c>
      <c r="P5477" s="48">
        <f>IF(OR(O5477&lt;Summary!$G$6, O5477 = Summary!$G$6), O5477, Summary!$G$6)</f>
        <v>0</v>
      </c>
      <c r="Q5477">
        <f>P5477*DC_2019!$G$11</f>
        <v>0</v>
      </c>
      <c r="R5477">
        <f t="shared" si="684"/>
        <v>0</v>
      </c>
      <c r="S5477">
        <f t="shared" si="685"/>
        <v>0</v>
      </c>
      <c r="T5477">
        <f t="shared" si="686"/>
        <v>0</v>
      </c>
      <c r="U5477">
        <f t="shared" si="687"/>
        <v>0</v>
      </c>
    </row>
    <row r="5478" spans="1:21">
      <c r="A5478">
        <v>8</v>
      </c>
      <c r="B5478">
        <v>17</v>
      </c>
      <c r="C5478">
        <v>4</v>
      </c>
      <c r="D5478">
        <f>'[5]2019'!P5478</f>
        <v>0</v>
      </c>
      <c r="E5478">
        <f>'[5]2019'!Q5478</f>
        <v>0</v>
      </c>
      <c r="F5478">
        <f t="shared" si="680"/>
        <v>0</v>
      </c>
      <c r="G5478">
        <f t="shared" si="681"/>
        <v>0</v>
      </c>
      <c r="H5478" s="3">
        <f>DC_2019!K5478</f>
        <v>2.7767383778613248</v>
      </c>
      <c r="I5478" s="48">
        <f>IF(F5478=0,0,IF(H5478&gt;DC_2019!$G$11,0,F5478/((DC_2019!$G$11-H5478)*9.92/20.72)))</f>
        <v>0</v>
      </c>
      <c r="J5478" s="48">
        <f>IF(OR(I5478&lt;Summary!$F$6, I5478=Summary!$F$6), I5478, Summary!$F$6)</f>
        <v>0</v>
      </c>
      <c r="K5478" s="3">
        <f>[2]Intensity!D5481</f>
        <v>454.95216944554664</v>
      </c>
      <c r="L5478">
        <f>J5478*(DC_2019!$G$11-H5478)*9.92/20.72</f>
        <v>0</v>
      </c>
      <c r="M5478">
        <f t="shared" si="682"/>
        <v>0</v>
      </c>
      <c r="N5478">
        <f t="shared" si="683"/>
        <v>0</v>
      </c>
      <c r="O5478" s="48">
        <f>IF(M5478=0,0, M5478/(DC_2019!$G$11))</f>
        <v>0</v>
      </c>
      <c r="P5478" s="48">
        <f>IF(OR(O5478&lt;Summary!$G$6, O5478 = Summary!$G$6), O5478, Summary!$G$6)</f>
        <v>0</v>
      </c>
      <c r="Q5478">
        <f>P5478*DC_2019!$G$11</f>
        <v>0</v>
      </c>
      <c r="R5478">
        <f t="shared" si="684"/>
        <v>0</v>
      </c>
      <c r="S5478">
        <f t="shared" si="685"/>
        <v>0</v>
      </c>
      <c r="T5478">
        <f t="shared" si="686"/>
        <v>0</v>
      </c>
      <c r="U5478">
        <f t="shared" si="687"/>
        <v>0</v>
      </c>
    </row>
    <row r="5479" spans="1:21">
      <c r="A5479">
        <v>8</v>
      </c>
      <c r="B5479">
        <v>17</v>
      </c>
      <c r="C5479">
        <v>5</v>
      </c>
      <c r="D5479">
        <f>'[5]2019'!P5479</f>
        <v>0</v>
      </c>
      <c r="E5479">
        <f>'[5]2019'!Q5479</f>
        <v>0</v>
      </c>
      <c r="F5479">
        <f t="shared" si="680"/>
        <v>0</v>
      </c>
      <c r="G5479">
        <f t="shared" si="681"/>
        <v>0</v>
      </c>
      <c r="H5479" s="3">
        <f>DC_2019!K5479</f>
        <v>3.0075893442135704</v>
      </c>
      <c r="I5479" s="48">
        <f>IF(F5479=0,0,IF(H5479&gt;DC_2019!$G$11,0,F5479/((DC_2019!$G$11-H5479)*9.92/20.72)))</f>
        <v>0</v>
      </c>
      <c r="J5479" s="48">
        <f>IF(OR(I5479&lt;Summary!$F$6, I5479=Summary!$F$6), I5479, Summary!$F$6)</f>
        <v>0</v>
      </c>
      <c r="K5479" s="3">
        <f>[2]Intensity!D5482</f>
        <v>463.26206466516919</v>
      </c>
      <c r="L5479">
        <f>J5479*(DC_2019!$G$11-H5479)*9.92/20.72</f>
        <v>0</v>
      </c>
      <c r="M5479">
        <f t="shared" si="682"/>
        <v>0</v>
      </c>
      <c r="N5479">
        <f t="shared" si="683"/>
        <v>0</v>
      </c>
      <c r="O5479" s="48">
        <f>IF(M5479=0,0, M5479/(DC_2019!$G$11))</f>
        <v>0</v>
      </c>
      <c r="P5479" s="48">
        <f>IF(OR(O5479&lt;Summary!$G$6, O5479 = Summary!$G$6), O5479, Summary!$G$6)</f>
        <v>0</v>
      </c>
      <c r="Q5479">
        <f>P5479*DC_2019!$G$11</f>
        <v>0</v>
      </c>
      <c r="R5479">
        <f t="shared" si="684"/>
        <v>0</v>
      </c>
      <c r="S5479">
        <f t="shared" si="685"/>
        <v>0</v>
      </c>
      <c r="T5479">
        <f t="shared" si="686"/>
        <v>0</v>
      </c>
      <c r="U5479">
        <f t="shared" si="687"/>
        <v>0</v>
      </c>
    </row>
    <row r="5480" spans="1:21">
      <c r="A5480">
        <v>8</v>
      </c>
      <c r="B5480">
        <v>17</v>
      </c>
      <c r="C5480">
        <v>6</v>
      </c>
      <c r="D5480">
        <f>'[5]2019'!P5480</f>
        <v>0</v>
      </c>
      <c r="E5480">
        <f>'[5]2019'!Q5480</f>
        <v>13.787499868869775</v>
      </c>
      <c r="F5480">
        <f t="shared" si="680"/>
        <v>13.787499868869775</v>
      </c>
      <c r="G5480">
        <f t="shared" si="681"/>
        <v>48</v>
      </c>
      <c r="H5480" s="3">
        <f>DC_2019!K5480</f>
        <v>3.7413656133062769</v>
      </c>
      <c r="I5480" s="48">
        <f>IF(F5480=0,0,IF(H5480&gt;DC_2019!$G$11,0,F5480/((DC_2019!$G$11-H5480)*9.92/20.72)))</f>
        <v>5.6983740250135781</v>
      </c>
      <c r="J5480" s="48">
        <f>IF(OR(I5480&lt;Summary!$F$6, I5480=Summary!$F$6), I5480, Summary!$F$6)</f>
        <v>5.6983740250135781</v>
      </c>
      <c r="K5480" s="3">
        <f>[2]Intensity!D5483</f>
        <v>476.91868306661399</v>
      </c>
      <c r="L5480">
        <f>J5480*(DC_2019!$G$11-H5480)*9.92/20.72</f>
        <v>13.787499868869773</v>
      </c>
      <c r="M5480">
        <f t="shared" si="682"/>
        <v>0</v>
      </c>
      <c r="N5480">
        <f t="shared" si="683"/>
        <v>5913.7162865367363</v>
      </c>
      <c r="O5480" s="48">
        <f>IF(M5480=0,0, M5480/(DC_2019!$G$11))</f>
        <v>0</v>
      </c>
      <c r="P5480" s="48">
        <f>IF(OR(O5480&lt;Summary!$G$6, O5480 = Summary!$G$6), O5480, Summary!$G$6)</f>
        <v>0</v>
      </c>
      <c r="Q5480">
        <f>P5480*DC_2019!$G$11</f>
        <v>0</v>
      </c>
      <c r="R5480">
        <f t="shared" si="684"/>
        <v>13.787499868869773</v>
      </c>
      <c r="S5480">
        <f t="shared" si="685"/>
        <v>0</v>
      </c>
      <c r="T5480">
        <f t="shared" si="686"/>
        <v>0</v>
      </c>
      <c r="U5480">
        <f t="shared" si="687"/>
        <v>5913.7162865367363</v>
      </c>
    </row>
    <row r="5481" spans="1:21">
      <c r="A5481">
        <v>8</v>
      </c>
      <c r="B5481">
        <v>17</v>
      </c>
      <c r="C5481">
        <v>7</v>
      </c>
      <c r="D5481">
        <f>'[5]2019'!P5481</f>
        <v>0</v>
      </c>
      <c r="E5481">
        <f>'[5]2019'!Q5481</f>
        <v>58.066666844685841</v>
      </c>
      <c r="F5481">
        <f t="shared" si="680"/>
        <v>58.066666844685841</v>
      </c>
      <c r="G5481">
        <f t="shared" si="681"/>
        <v>48</v>
      </c>
      <c r="H5481" s="3">
        <f>DC_2019!K5481</f>
        <v>3.9887059320387888</v>
      </c>
      <c r="I5481" s="48">
        <f>IF(F5481=0,0,IF(H5481&gt;DC_2019!$G$11,0,F5481/((DC_2019!$G$11-H5481)*9.92/20.72)))</f>
        <v>25.233956679039267</v>
      </c>
      <c r="J5481" s="48">
        <f>IF(OR(I5481&lt;Summary!$F$6, I5481=Summary!$F$6), I5481, Summary!$F$6)</f>
        <v>25.233956679039267</v>
      </c>
      <c r="K5481" s="3">
        <f>[2]Intensity!D5484</f>
        <v>497.39525479353512</v>
      </c>
      <c r="L5481">
        <f>J5481*(DC_2019!$G$11-H5481)*9.92/20.72</f>
        <v>58.066666844685855</v>
      </c>
      <c r="M5481">
        <f t="shared" si="682"/>
        <v>0</v>
      </c>
      <c r="N5481">
        <f t="shared" si="683"/>
        <v>26094.884541678919</v>
      </c>
      <c r="O5481" s="48">
        <f>IF(M5481=0,0, M5481/(DC_2019!$G$11))</f>
        <v>0</v>
      </c>
      <c r="P5481" s="48">
        <f>IF(OR(O5481&lt;Summary!$G$6, O5481 = Summary!$G$6), O5481, Summary!$G$6)</f>
        <v>0</v>
      </c>
      <c r="Q5481">
        <f>P5481*DC_2019!$G$11</f>
        <v>0</v>
      </c>
      <c r="R5481">
        <f t="shared" si="684"/>
        <v>58.066666844685855</v>
      </c>
      <c r="S5481">
        <f t="shared" si="685"/>
        <v>0</v>
      </c>
      <c r="T5481">
        <f t="shared" si="686"/>
        <v>0</v>
      </c>
      <c r="U5481">
        <f t="shared" si="687"/>
        <v>26094.884541678919</v>
      </c>
    </row>
    <row r="5482" spans="1:21">
      <c r="A5482">
        <v>8</v>
      </c>
      <c r="B5482">
        <v>17</v>
      </c>
      <c r="C5482">
        <v>8</v>
      </c>
      <c r="D5482">
        <f>'[5]2019'!P5482</f>
        <v>0</v>
      </c>
      <c r="E5482">
        <f>'[5]2019'!Q5482</f>
        <v>16.0449687385969</v>
      </c>
      <c r="F5482">
        <f t="shared" si="680"/>
        <v>16.0449687385969</v>
      </c>
      <c r="G5482">
        <f t="shared" si="681"/>
        <v>48</v>
      </c>
      <c r="H5482" s="3">
        <f>DC_2019!K5482</f>
        <v>4.4668972061873671</v>
      </c>
      <c r="I5482" s="48">
        <f>IF(F5482=0,0,IF(H5482&gt;DC_2019!$G$11,0,F5482/((DC_2019!$G$11-H5482)*9.92/20.72)))</f>
        <v>7.742996762410332</v>
      </c>
      <c r="J5482" s="48">
        <f>IF(OR(I5482&lt;Summary!$F$6, I5482=Summary!$F$6), I5482, Summary!$F$6)</f>
        <v>7.742996762410332</v>
      </c>
      <c r="K5482" s="3">
        <f>[2]Intensity!D5485</f>
        <v>503.89531953590256</v>
      </c>
      <c r="L5482">
        <f>J5482*(DC_2019!$G$11-H5482)*9.92/20.72</f>
        <v>16.044968738596896</v>
      </c>
      <c r="M5482">
        <f t="shared" si="682"/>
        <v>0</v>
      </c>
      <c r="N5482">
        <f t="shared" si="683"/>
        <v>7314.8261500261997</v>
      </c>
      <c r="O5482" s="48">
        <f>IF(M5482=0,0, M5482/(DC_2019!$G$11))</f>
        <v>0</v>
      </c>
      <c r="P5482" s="48">
        <f>IF(OR(O5482&lt;Summary!$G$6, O5482 = Summary!$G$6), O5482, Summary!$G$6)</f>
        <v>0</v>
      </c>
      <c r="Q5482">
        <f>P5482*DC_2019!$G$11</f>
        <v>0</v>
      </c>
      <c r="R5482">
        <f t="shared" si="684"/>
        <v>16.044968738596896</v>
      </c>
      <c r="S5482">
        <f t="shared" si="685"/>
        <v>0</v>
      </c>
      <c r="T5482">
        <f t="shared" si="686"/>
        <v>0</v>
      </c>
      <c r="U5482">
        <f t="shared" si="687"/>
        <v>7314.8261500261997</v>
      </c>
    </row>
    <row r="5483" spans="1:21">
      <c r="A5483">
        <v>8</v>
      </c>
      <c r="B5483">
        <v>17</v>
      </c>
      <c r="C5483">
        <v>9</v>
      </c>
      <c r="D5483">
        <f>'[5]2019'!P5483</f>
        <v>0</v>
      </c>
      <c r="E5483">
        <f>'[5]2019'!Q5483</f>
        <v>6.9333333969116167</v>
      </c>
      <c r="F5483">
        <f t="shared" si="680"/>
        <v>6.9333333969116167</v>
      </c>
      <c r="G5483">
        <f t="shared" si="681"/>
        <v>48</v>
      </c>
      <c r="H5483" s="3">
        <f>DC_2019!K5483</f>
        <v>5.9014710395526544</v>
      </c>
      <c r="I5483" s="48">
        <f>IF(F5483=0,0,IF(H5483&gt;DC_2019!$G$11,0,F5483/((DC_2019!$G$11-H5483)*9.92/20.72)))</f>
        <v>5.0046868552674528</v>
      </c>
      <c r="J5483" s="48">
        <f>IF(OR(I5483&lt;Summary!$F$6, I5483=Summary!$F$6), I5483, Summary!$F$6)</f>
        <v>5.0046868552674528</v>
      </c>
      <c r="K5483" s="3">
        <f>[2]Intensity!D5486</f>
        <v>511.86121862596849</v>
      </c>
      <c r="L5483">
        <f>J5483*(DC_2019!$G$11-H5483)*9.92/20.72</f>
        <v>6.9333333969116175</v>
      </c>
      <c r="M5483">
        <f t="shared" si="682"/>
        <v>0</v>
      </c>
      <c r="N5483">
        <f t="shared" si="683"/>
        <v>3216.1044786315488</v>
      </c>
      <c r="O5483" s="48">
        <f>IF(M5483=0,0, M5483/(DC_2019!$G$11))</f>
        <v>0</v>
      </c>
      <c r="P5483" s="48">
        <f>IF(OR(O5483&lt;Summary!$G$6, O5483 = Summary!$G$6), O5483, Summary!$G$6)</f>
        <v>0</v>
      </c>
      <c r="Q5483">
        <f>P5483*DC_2019!$G$11</f>
        <v>0</v>
      </c>
      <c r="R5483">
        <f t="shared" si="684"/>
        <v>6.9333333969116175</v>
      </c>
      <c r="S5483">
        <f t="shared" si="685"/>
        <v>0</v>
      </c>
      <c r="T5483">
        <f t="shared" si="686"/>
        <v>0</v>
      </c>
      <c r="U5483">
        <f t="shared" si="687"/>
        <v>3216.1044786315488</v>
      </c>
    </row>
    <row r="5484" spans="1:21">
      <c r="A5484">
        <v>8</v>
      </c>
      <c r="B5484">
        <v>17</v>
      </c>
      <c r="C5484">
        <v>10</v>
      </c>
      <c r="D5484">
        <f>'[5]2019'!P5484</f>
        <v>0</v>
      </c>
      <c r="E5484">
        <f>'[5]2019'!Q5484</f>
        <v>11.128918165120531</v>
      </c>
      <c r="F5484">
        <f t="shared" si="680"/>
        <v>11.128918165120531</v>
      </c>
      <c r="G5484">
        <f t="shared" si="681"/>
        <v>48</v>
      </c>
      <c r="H5484" s="3">
        <f>DC_2019!K5484</f>
        <v>6.2477474836054121</v>
      </c>
      <c r="I5484" s="48">
        <f>IF(F5484=0,0,IF(H5484&gt;DC_2019!$G$11,0,F5484/((DC_2019!$G$11-H5484)*9.92/20.72)))</f>
        <v>9.1251814845438144</v>
      </c>
      <c r="J5484" s="48">
        <f>IF(OR(I5484&lt;Summary!$F$6, I5484=Summary!$F$6), I5484, Summary!$F$6)</f>
        <v>9.1251814845438144</v>
      </c>
      <c r="K5484" s="3">
        <f>[2]Intensity!D5487</f>
        <v>506.71983267983603</v>
      </c>
      <c r="L5484">
        <f>J5484*(DC_2019!$G$11-H5484)*9.92/20.72</f>
        <v>11.128918165120531</v>
      </c>
      <c r="M5484">
        <f t="shared" si="682"/>
        <v>0</v>
      </c>
      <c r="N5484">
        <f t="shared" si="683"/>
        <v>5105.0554786116782</v>
      </c>
      <c r="O5484" s="48">
        <f>IF(M5484=0,0, M5484/(DC_2019!$G$11))</f>
        <v>0</v>
      </c>
      <c r="P5484" s="48">
        <f>IF(OR(O5484&lt;Summary!$G$6, O5484 = Summary!$G$6), O5484, Summary!$G$6)</f>
        <v>0</v>
      </c>
      <c r="Q5484">
        <f>P5484*DC_2019!$G$11</f>
        <v>0</v>
      </c>
      <c r="R5484">
        <f t="shared" si="684"/>
        <v>11.128918165120531</v>
      </c>
      <c r="S5484">
        <f t="shared" si="685"/>
        <v>0</v>
      </c>
      <c r="T5484">
        <f t="shared" si="686"/>
        <v>0</v>
      </c>
      <c r="U5484">
        <f t="shared" si="687"/>
        <v>5105.0554786116782</v>
      </c>
    </row>
    <row r="5485" spans="1:21">
      <c r="A5485">
        <v>8</v>
      </c>
      <c r="B5485">
        <v>17</v>
      </c>
      <c r="C5485">
        <v>11</v>
      </c>
      <c r="D5485">
        <f>'[5]2019'!P5485</f>
        <v>0</v>
      </c>
      <c r="E5485">
        <f>'[5]2019'!Q5485</f>
        <v>16.532313088970593</v>
      </c>
      <c r="F5485">
        <f t="shared" si="680"/>
        <v>16.532313088970593</v>
      </c>
      <c r="G5485">
        <f t="shared" si="681"/>
        <v>48</v>
      </c>
      <c r="H5485" s="3">
        <f>DC_2019!K5485</f>
        <v>7.7977468056428023</v>
      </c>
      <c r="I5485" s="48">
        <f>IF(F5485=0,0,IF(H5485&gt;DC_2019!$G$11,0,F5485/((DC_2019!$G$11-H5485)*9.92/20.72)))</f>
        <v>34.622746963202736</v>
      </c>
      <c r="J5485" s="48">
        <f>IF(OR(I5485&lt;Summary!$F$6, I5485=Summary!$F$6), I5485, Summary!$F$6)</f>
        <v>34.622746963202736</v>
      </c>
      <c r="K5485" s="3">
        <f>[2]Intensity!D5488</f>
        <v>505.37777111851102</v>
      </c>
      <c r="L5485">
        <f>J5485*(DC_2019!$G$11-H5485)*9.92/20.72</f>
        <v>16.532313088970593</v>
      </c>
      <c r="M5485">
        <f t="shared" si="682"/>
        <v>0</v>
      </c>
      <c r="N5485">
        <f t="shared" si="683"/>
        <v>7561.5125120667553</v>
      </c>
      <c r="O5485" s="48">
        <f>IF(M5485=0,0, M5485/(DC_2019!$G$11))</f>
        <v>0</v>
      </c>
      <c r="P5485" s="48">
        <f>IF(OR(O5485&lt;Summary!$G$6, O5485 = Summary!$G$6), O5485, Summary!$G$6)</f>
        <v>0</v>
      </c>
      <c r="Q5485">
        <f>P5485*DC_2019!$G$11</f>
        <v>0</v>
      </c>
      <c r="R5485">
        <f t="shared" si="684"/>
        <v>16.532313088970593</v>
      </c>
      <c r="S5485">
        <f t="shared" si="685"/>
        <v>0</v>
      </c>
      <c r="T5485">
        <f t="shared" si="686"/>
        <v>0</v>
      </c>
      <c r="U5485">
        <f t="shared" si="687"/>
        <v>7561.5125120667553</v>
      </c>
    </row>
    <row r="5486" spans="1:21">
      <c r="A5486">
        <v>8</v>
      </c>
      <c r="B5486">
        <v>17</v>
      </c>
      <c r="C5486">
        <v>12</v>
      </c>
      <c r="D5486">
        <f>'[5]2019'!P5486</f>
        <v>0</v>
      </c>
      <c r="E5486">
        <f>'[5]2019'!Q5486</f>
        <v>12.8880727803926</v>
      </c>
      <c r="F5486">
        <f t="shared" si="680"/>
        <v>12.8880727803926</v>
      </c>
      <c r="G5486">
        <f t="shared" si="681"/>
        <v>48</v>
      </c>
      <c r="H5486" s="3">
        <f>DC_2019!K5486</f>
        <v>7.1464172985249297</v>
      </c>
      <c r="I5486" s="48">
        <f>IF(F5486=0,0,IF(H5486&gt;DC_2019!$G$11,0,F5486/((DC_2019!$G$11-H5486)*9.92/20.72)))</f>
        <v>16.327821895040998</v>
      </c>
      <c r="J5486" s="48">
        <f>IF(OR(I5486&lt;Summary!$F$6, I5486=Summary!$F$6), I5486, Summary!$F$6)</f>
        <v>16.327821895040998</v>
      </c>
      <c r="K5486" s="3">
        <f>[2]Intensity!D5489</f>
        <v>509.52260288549513</v>
      </c>
      <c r="L5486">
        <f>J5486*(DC_2019!$G$11-H5486)*9.92/20.72</f>
        <v>12.8880727803926</v>
      </c>
      <c r="M5486">
        <f t="shared" si="682"/>
        <v>0</v>
      </c>
      <c r="N5486">
        <f t="shared" si="683"/>
        <v>5948.1368957844925</v>
      </c>
      <c r="O5486" s="48">
        <f>IF(M5486=0,0, M5486/(DC_2019!$G$11))</f>
        <v>0</v>
      </c>
      <c r="P5486" s="48">
        <f>IF(OR(O5486&lt;Summary!$G$6, O5486 = Summary!$G$6), O5486, Summary!$G$6)</f>
        <v>0</v>
      </c>
      <c r="Q5486">
        <f>P5486*DC_2019!$G$11</f>
        <v>0</v>
      </c>
      <c r="R5486">
        <f t="shared" si="684"/>
        <v>12.8880727803926</v>
      </c>
      <c r="S5486">
        <f t="shared" si="685"/>
        <v>0</v>
      </c>
      <c r="T5486">
        <f t="shared" si="686"/>
        <v>0</v>
      </c>
      <c r="U5486">
        <f t="shared" si="687"/>
        <v>5948.1368957844925</v>
      </c>
    </row>
    <row r="5487" spans="1:21">
      <c r="A5487">
        <v>8</v>
      </c>
      <c r="B5487">
        <v>17</v>
      </c>
      <c r="C5487">
        <v>13</v>
      </c>
      <c r="D5487">
        <f>'[5]2019'!P5487</f>
        <v>0</v>
      </c>
      <c r="E5487">
        <f>'[5]2019'!Q5487</f>
        <v>16.203643034604852</v>
      </c>
      <c r="F5487">
        <f t="shared" si="680"/>
        <v>16.203643034604852</v>
      </c>
      <c r="G5487">
        <f t="shared" si="681"/>
        <v>48</v>
      </c>
      <c r="H5487" s="3">
        <f>DC_2019!K5487</f>
        <v>6.7012047291741101</v>
      </c>
      <c r="I5487" s="48">
        <f>IF(F5487=0,0,IF(H5487&gt;DC_2019!$G$11,0,F5487/((DC_2019!$G$11-H5487)*9.92/20.72)))</f>
        <v>16.16349304092839</v>
      </c>
      <c r="J5487" s="48">
        <f>IF(OR(I5487&lt;Summary!$F$6, I5487=Summary!$F$6), I5487, Summary!$F$6)</f>
        <v>16.16349304092839</v>
      </c>
      <c r="K5487" s="3">
        <f>[2]Intensity!D5490</f>
        <v>513.00371819698239</v>
      </c>
      <c r="L5487">
        <f>J5487*(DC_2019!$G$11-H5487)*9.92/20.72</f>
        <v>16.203643034604852</v>
      </c>
      <c r="M5487">
        <f t="shared" si="682"/>
        <v>0</v>
      </c>
      <c r="N5487">
        <f t="shared" si="683"/>
        <v>7534.7542594278912</v>
      </c>
      <c r="O5487" s="48">
        <f>IF(M5487=0,0, M5487/(DC_2019!$G$11))</f>
        <v>0</v>
      </c>
      <c r="P5487" s="48">
        <f>IF(OR(O5487&lt;Summary!$G$6, O5487 = Summary!$G$6), O5487, Summary!$G$6)</f>
        <v>0</v>
      </c>
      <c r="Q5487">
        <f>P5487*DC_2019!$G$11</f>
        <v>0</v>
      </c>
      <c r="R5487">
        <f t="shared" si="684"/>
        <v>16.203643034604852</v>
      </c>
      <c r="S5487">
        <f t="shared" si="685"/>
        <v>0</v>
      </c>
      <c r="T5487">
        <f t="shared" si="686"/>
        <v>0</v>
      </c>
      <c r="U5487">
        <f t="shared" si="687"/>
        <v>7534.7542594278912</v>
      </c>
    </row>
    <row r="5488" spans="1:21">
      <c r="A5488">
        <v>8</v>
      </c>
      <c r="B5488">
        <v>17</v>
      </c>
      <c r="C5488">
        <v>14</v>
      </c>
      <c r="D5488">
        <f>'[5]2019'!P5488</f>
        <v>0</v>
      </c>
      <c r="E5488">
        <f>'[5]2019'!Q5488</f>
        <v>25.565876090949761</v>
      </c>
      <c r="F5488">
        <f t="shared" si="680"/>
        <v>25.565876090949761</v>
      </c>
      <c r="G5488">
        <f t="shared" si="681"/>
        <v>48</v>
      </c>
      <c r="H5488" s="3">
        <f>DC_2019!K5488</f>
        <v>6.5445558704986819</v>
      </c>
      <c r="I5488" s="48">
        <f>IF(F5488=0,0,IF(H5488&gt;DC_2019!$G$11,0,F5488/((DC_2019!$G$11-H5488)*9.92/20.72)))</f>
        <v>23.727429717304023</v>
      </c>
      <c r="J5488" s="48">
        <f>IF(OR(I5488&lt;Summary!$F$6, I5488=Summary!$F$6), I5488, Summary!$F$6)</f>
        <v>23.727429717304023</v>
      </c>
      <c r="K5488" s="3">
        <f>[2]Intensity!D5491</f>
        <v>515.92830519968038</v>
      </c>
      <c r="L5488">
        <f>J5488*(DC_2019!$G$11-H5488)*9.92/20.72</f>
        <v>25.565876090949757</v>
      </c>
      <c r="M5488">
        <f t="shared" si="682"/>
        <v>0</v>
      </c>
      <c r="N5488">
        <f t="shared" si="683"/>
        <v>11962.99707018315</v>
      </c>
      <c r="O5488" s="48">
        <f>IF(M5488=0,0, M5488/(DC_2019!$G$11))</f>
        <v>0</v>
      </c>
      <c r="P5488" s="48">
        <f>IF(OR(O5488&lt;Summary!$G$6, O5488 = Summary!$G$6), O5488, Summary!$G$6)</f>
        <v>0</v>
      </c>
      <c r="Q5488">
        <f>P5488*DC_2019!$G$11</f>
        <v>0</v>
      </c>
      <c r="R5488">
        <f t="shared" si="684"/>
        <v>25.565876090949757</v>
      </c>
      <c r="S5488">
        <f t="shared" si="685"/>
        <v>0</v>
      </c>
      <c r="T5488">
        <f t="shared" si="686"/>
        <v>0</v>
      </c>
      <c r="U5488">
        <f t="shared" si="687"/>
        <v>11962.99707018315</v>
      </c>
    </row>
    <row r="5489" spans="1:21">
      <c r="A5489">
        <v>8</v>
      </c>
      <c r="B5489">
        <v>17</v>
      </c>
      <c r="C5489">
        <v>15</v>
      </c>
      <c r="D5489">
        <f>'[5]2019'!P5489</f>
        <v>0</v>
      </c>
      <c r="E5489">
        <f>'[5]2019'!Q5489</f>
        <v>41.202427381186254</v>
      </c>
      <c r="F5489">
        <f t="shared" si="680"/>
        <v>41.202427381186254</v>
      </c>
      <c r="G5489">
        <f t="shared" si="681"/>
        <v>48</v>
      </c>
      <c r="H5489" s="3">
        <f>DC_2019!K5489</f>
        <v>6.6105132800477699</v>
      </c>
      <c r="I5489" s="48">
        <f>IF(F5489=0,0,IF(H5489&gt;DC_2019!$G$11,0,F5489/((DC_2019!$G$11-H5489)*9.92/20.72)))</f>
        <v>39.394087614142904</v>
      </c>
      <c r="J5489" s="48">
        <f>IF(OR(I5489&lt;Summary!$F$6, I5489=Summary!$F$6), I5489, Summary!$F$6)</f>
        <v>39.394087614142904</v>
      </c>
      <c r="K5489" s="3">
        <f>[2]Intensity!D5492</f>
        <v>514.99216748972901</v>
      </c>
      <c r="L5489">
        <f>J5489*(DC_2019!$G$11-H5489)*9.92/20.72</f>
        <v>41.202427381186254</v>
      </c>
      <c r="M5489">
        <f t="shared" si="682"/>
        <v>0</v>
      </c>
      <c r="N5489">
        <f t="shared" si="683"/>
        <v>19241.210868578328</v>
      </c>
      <c r="O5489" s="48">
        <f>IF(M5489=0,0, M5489/(DC_2019!$G$11))</f>
        <v>0</v>
      </c>
      <c r="P5489" s="48">
        <f>IF(OR(O5489&lt;Summary!$G$6, O5489 = Summary!$G$6), O5489, Summary!$G$6)</f>
        <v>0</v>
      </c>
      <c r="Q5489">
        <f>P5489*DC_2019!$G$11</f>
        <v>0</v>
      </c>
      <c r="R5489">
        <f t="shared" si="684"/>
        <v>41.202427381186254</v>
      </c>
      <c r="S5489">
        <f t="shared" si="685"/>
        <v>0</v>
      </c>
      <c r="T5489">
        <f t="shared" si="686"/>
        <v>0</v>
      </c>
      <c r="U5489">
        <f t="shared" si="687"/>
        <v>19241.210868578328</v>
      </c>
    </row>
    <row r="5490" spans="1:21">
      <c r="A5490">
        <v>8</v>
      </c>
      <c r="B5490">
        <v>17</v>
      </c>
      <c r="C5490">
        <v>16</v>
      </c>
      <c r="D5490">
        <f>'[5]2019'!P5490</f>
        <v>0</v>
      </c>
      <c r="E5490">
        <f>'[5]2019'!Q5490</f>
        <v>28.19229792207376</v>
      </c>
      <c r="F5490">
        <f t="shared" si="680"/>
        <v>28.19229792207376</v>
      </c>
      <c r="G5490">
        <f t="shared" si="681"/>
        <v>48</v>
      </c>
      <c r="H5490" s="3">
        <f>DC_2019!K5490</f>
        <v>6.2724815231522246</v>
      </c>
      <c r="I5490" s="48">
        <f>IF(F5490=0,0,IF(H5490&gt;DC_2019!$G$11,0,F5490/((DC_2019!$G$11-H5490)*9.92/20.72)))</f>
        <v>23.342991399618317</v>
      </c>
      <c r="J5490" s="48">
        <f>IF(OR(I5490&lt;Summary!$F$6, I5490=Summary!$F$6), I5490, Summary!$F$6)</f>
        <v>23.342991399618317</v>
      </c>
      <c r="K5490" s="3">
        <f>[2]Intensity!D5493</f>
        <v>517.37982462548996</v>
      </c>
      <c r="L5490">
        <f>J5490*(DC_2019!$G$11-H5490)*9.92/20.72</f>
        <v>28.192297922073763</v>
      </c>
      <c r="M5490">
        <f t="shared" si="682"/>
        <v>0</v>
      </c>
      <c r="N5490">
        <f t="shared" si="683"/>
        <v>13232.895854452549</v>
      </c>
      <c r="O5490" s="48">
        <f>IF(M5490=0,0, M5490/(DC_2019!$G$11))</f>
        <v>0</v>
      </c>
      <c r="P5490" s="48">
        <f>IF(OR(O5490&lt;Summary!$G$6, O5490 = Summary!$G$6), O5490, Summary!$G$6)</f>
        <v>0</v>
      </c>
      <c r="Q5490">
        <f>P5490*DC_2019!$G$11</f>
        <v>0</v>
      </c>
      <c r="R5490">
        <f t="shared" si="684"/>
        <v>28.192297922073763</v>
      </c>
      <c r="S5490">
        <f t="shared" si="685"/>
        <v>0</v>
      </c>
      <c r="T5490">
        <f t="shared" si="686"/>
        <v>0</v>
      </c>
      <c r="U5490">
        <f t="shared" si="687"/>
        <v>13232.895854452549</v>
      </c>
    </row>
    <row r="5491" spans="1:21">
      <c r="A5491">
        <v>8</v>
      </c>
      <c r="B5491">
        <v>17</v>
      </c>
      <c r="C5491">
        <v>17</v>
      </c>
      <c r="D5491">
        <f>'[5]2019'!P5491</f>
        <v>0</v>
      </c>
      <c r="E5491">
        <f>'[5]2019'!Q5491</f>
        <v>11.273784958137396</v>
      </c>
      <c r="F5491">
        <f t="shared" si="680"/>
        <v>11.273784958137396</v>
      </c>
      <c r="G5491">
        <f t="shared" si="681"/>
        <v>48</v>
      </c>
      <c r="H5491" s="3">
        <f>DC_2019!K5491</f>
        <v>6.4373750580408755</v>
      </c>
      <c r="I5491" s="48">
        <f>IF(F5491=0,0,IF(H5491&gt;DC_2019!$G$11,0,F5491/((DC_2019!$G$11-H5491)*9.92/20.72)))</f>
        <v>9.9874399694798193</v>
      </c>
      <c r="J5491" s="48">
        <f>IF(OR(I5491&lt;Summary!$F$6, I5491=Summary!$F$6), I5491, Summary!$F$6)</f>
        <v>9.9874399694798193</v>
      </c>
      <c r="K5491" s="3">
        <f>[2]Intensity!D5494</f>
        <v>513.56976191559818</v>
      </c>
      <c r="L5491">
        <f>J5491*(DC_2019!$G$11-H5491)*9.92/20.72</f>
        <v>11.273784958137396</v>
      </c>
      <c r="M5491">
        <f t="shared" si="682"/>
        <v>0</v>
      </c>
      <c r="N5491">
        <f t="shared" si="683"/>
        <v>5248.7333788476799</v>
      </c>
      <c r="O5491" s="48">
        <f>IF(M5491=0,0, M5491/(DC_2019!$G$11))</f>
        <v>0</v>
      </c>
      <c r="P5491" s="48">
        <f>IF(OR(O5491&lt;Summary!$G$6, O5491 = Summary!$G$6), O5491, Summary!$G$6)</f>
        <v>0</v>
      </c>
      <c r="Q5491">
        <f>P5491*DC_2019!$G$11</f>
        <v>0</v>
      </c>
      <c r="R5491">
        <f t="shared" si="684"/>
        <v>11.273784958137396</v>
      </c>
      <c r="S5491">
        <f t="shared" si="685"/>
        <v>0</v>
      </c>
      <c r="T5491">
        <f t="shared" si="686"/>
        <v>0</v>
      </c>
      <c r="U5491">
        <f t="shared" si="687"/>
        <v>5248.7333788476799</v>
      </c>
    </row>
    <row r="5492" spans="1:21">
      <c r="A5492">
        <v>8</v>
      </c>
      <c r="B5492">
        <v>17</v>
      </c>
      <c r="C5492">
        <v>18</v>
      </c>
      <c r="D5492">
        <f>'[5]2019'!P5492</f>
        <v>0</v>
      </c>
      <c r="E5492">
        <f>'[5]2019'!Q5492</f>
        <v>0.81744441697853587</v>
      </c>
      <c r="F5492">
        <f t="shared" si="680"/>
        <v>0.81744441697853587</v>
      </c>
      <c r="G5492">
        <f t="shared" si="681"/>
        <v>48</v>
      </c>
      <c r="H5492" s="3">
        <f>DC_2019!K5492</f>
        <v>5.9921624886778178</v>
      </c>
      <c r="I5492" s="48">
        <f>IF(F5492=0,0,IF(H5492&gt;DC_2019!$G$11,0,F5492/((DC_2019!$G$11-H5492)*9.92/20.72)))</f>
        <v>0.60914750513136295</v>
      </c>
      <c r="J5492" s="48">
        <f>IF(OR(I5492&lt;Summary!$F$6, I5492=Summary!$F$6), I5492, Summary!$F$6)</f>
        <v>0.60914750513136295</v>
      </c>
      <c r="K5492" s="3">
        <f>[2]Intensity!D5495</f>
        <v>508.37712062798153</v>
      </c>
      <c r="L5492">
        <f>J5492*(DC_2019!$G$11-H5492)*9.92/20.72</f>
        <v>0.81744441697853587</v>
      </c>
      <c r="M5492">
        <f t="shared" si="682"/>
        <v>0</v>
      </c>
      <c r="N5492">
        <f t="shared" si="683"/>
        <v>376.33270696199742</v>
      </c>
      <c r="O5492" s="48">
        <f>IF(M5492=0,0, M5492/(DC_2019!$G$11))</f>
        <v>0</v>
      </c>
      <c r="P5492" s="48">
        <f>IF(OR(O5492&lt;Summary!$G$6, O5492 = Summary!$G$6), O5492, Summary!$G$6)</f>
        <v>0</v>
      </c>
      <c r="Q5492">
        <f>P5492*DC_2019!$G$11</f>
        <v>0</v>
      </c>
      <c r="R5492">
        <f t="shared" si="684"/>
        <v>0.81744441697853587</v>
      </c>
      <c r="S5492">
        <f t="shared" si="685"/>
        <v>0</v>
      </c>
      <c r="T5492">
        <f t="shared" si="686"/>
        <v>0</v>
      </c>
      <c r="U5492">
        <f t="shared" si="687"/>
        <v>376.33270696199742</v>
      </c>
    </row>
    <row r="5493" spans="1:21">
      <c r="A5493">
        <v>8</v>
      </c>
      <c r="B5493">
        <v>17</v>
      </c>
      <c r="C5493">
        <v>19</v>
      </c>
      <c r="D5493">
        <f>'[5]2019'!P5493</f>
        <v>0</v>
      </c>
      <c r="E5493">
        <f>'[5]2019'!Q5493</f>
        <v>0</v>
      </c>
      <c r="F5493">
        <f t="shared" si="680"/>
        <v>0</v>
      </c>
      <c r="G5493">
        <f t="shared" si="681"/>
        <v>0</v>
      </c>
      <c r="H5493" s="3">
        <f>DC_2019!K5493</f>
        <v>6.6599813481954451</v>
      </c>
      <c r="I5493" s="48">
        <f>IF(F5493=0,0,IF(H5493&gt;DC_2019!$G$11,0,F5493/((DC_2019!$G$11-H5493)*9.92/20.72)))</f>
        <v>0</v>
      </c>
      <c r="J5493" s="48">
        <f>IF(OR(I5493&lt;Summary!$F$6, I5493=Summary!$F$6), I5493, Summary!$F$6)</f>
        <v>0</v>
      </c>
      <c r="K5493" s="3">
        <f>[2]Intensity!D5496</f>
        <v>508.37712062798153</v>
      </c>
      <c r="L5493">
        <f>J5493*(DC_2019!$G$11-H5493)*9.92/20.72</f>
        <v>0</v>
      </c>
      <c r="M5493">
        <f t="shared" si="682"/>
        <v>0</v>
      </c>
      <c r="N5493">
        <f t="shared" si="683"/>
        <v>0</v>
      </c>
      <c r="O5493" s="48">
        <f>IF(M5493=0,0, M5493/(DC_2019!$G$11))</f>
        <v>0</v>
      </c>
      <c r="P5493" s="48">
        <f>IF(OR(O5493&lt;Summary!$G$6, O5493 = Summary!$G$6), O5493, Summary!$G$6)</f>
        <v>0</v>
      </c>
      <c r="Q5493">
        <f>P5493*DC_2019!$G$11</f>
        <v>0</v>
      </c>
      <c r="R5493">
        <f t="shared" si="684"/>
        <v>0</v>
      </c>
      <c r="S5493">
        <f t="shared" si="685"/>
        <v>0</v>
      </c>
      <c r="T5493">
        <f t="shared" si="686"/>
        <v>0</v>
      </c>
      <c r="U5493">
        <f t="shared" si="687"/>
        <v>0</v>
      </c>
    </row>
    <row r="5494" spans="1:21">
      <c r="A5494">
        <v>8</v>
      </c>
      <c r="B5494">
        <v>17</v>
      </c>
      <c r="C5494">
        <v>20</v>
      </c>
      <c r="D5494">
        <f>'[5]2019'!P5494</f>
        <v>0</v>
      </c>
      <c r="E5494">
        <f>'[5]2019'!Q5494</f>
        <v>0</v>
      </c>
      <c r="F5494">
        <f t="shared" si="680"/>
        <v>0</v>
      </c>
      <c r="G5494">
        <f t="shared" si="681"/>
        <v>0</v>
      </c>
      <c r="H5494" s="3">
        <f>DC_2019!K5494</f>
        <v>6.2477474836054121</v>
      </c>
      <c r="I5494" s="48">
        <f>IF(F5494=0,0,IF(H5494&gt;DC_2019!$G$11,0,F5494/((DC_2019!$G$11-H5494)*9.92/20.72)))</f>
        <v>0</v>
      </c>
      <c r="J5494" s="48">
        <f>IF(OR(I5494&lt;Summary!$F$6, I5494=Summary!$F$6), I5494, Summary!$F$6)</f>
        <v>0</v>
      </c>
      <c r="K5494" s="3">
        <f>[2]Intensity!D5497</f>
        <v>508.37712062798153</v>
      </c>
      <c r="L5494">
        <f>J5494*(DC_2019!$G$11-H5494)*9.92/20.72</f>
        <v>0</v>
      </c>
      <c r="M5494">
        <f t="shared" si="682"/>
        <v>0</v>
      </c>
      <c r="N5494">
        <f t="shared" si="683"/>
        <v>0</v>
      </c>
      <c r="O5494" s="48">
        <f>IF(M5494=0,0, M5494/(DC_2019!$G$11))</f>
        <v>0</v>
      </c>
      <c r="P5494" s="48">
        <f>IF(OR(O5494&lt;Summary!$G$6, O5494 = Summary!$G$6), O5494, Summary!$G$6)</f>
        <v>0</v>
      </c>
      <c r="Q5494">
        <f>P5494*DC_2019!$G$11</f>
        <v>0</v>
      </c>
      <c r="R5494">
        <f t="shared" si="684"/>
        <v>0</v>
      </c>
      <c r="S5494">
        <f t="shared" si="685"/>
        <v>0</v>
      </c>
      <c r="T5494">
        <f t="shared" si="686"/>
        <v>0</v>
      </c>
      <c r="U5494">
        <f t="shared" si="687"/>
        <v>0</v>
      </c>
    </row>
    <row r="5495" spans="1:21">
      <c r="A5495">
        <v>8</v>
      </c>
      <c r="B5495">
        <v>17</v>
      </c>
      <c r="C5495">
        <v>21</v>
      </c>
      <c r="D5495">
        <f>'[5]2019'!P5495</f>
        <v>0</v>
      </c>
      <c r="E5495">
        <f>'[5]2019'!Q5495</f>
        <v>0</v>
      </c>
      <c r="F5495">
        <f t="shared" si="680"/>
        <v>0</v>
      </c>
      <c r="G5495">
        <f t="shared" si="681"/>
        <v>0</v>
      </c>
      <c r="H5495" s="3">
        <f>DC_2019!K5495</f>
        <v>5.4892371859308833</v>
      </c>
      <c r="I5495" s="48">
        <f>IF(F5495=0,0,IF(H5495&gt;DC_2019!$G$11,0,F5495/((DC_2019!$G$11-H5495)*9.92/20.72)))</f>
        <v>0</v>
      </c>
      <c r="J5495" s="48">
        <f>IF(OR(I5495&lt;Summary!$F$6, I5495=Summary!$F$6), I5495, Summary!$F$6)</f>
        <v>0</v>
      </c>
      <c r="K5495" s="3">
        <f>[2]Intensity!D5498</f>
        <v>508.37712062798153</v>
      </c>
      <c r="L5495">
        <f>J5495*(DC_2019!$G$11-H5495)*9.92/20.72</f>
        <v>0</v>
      </c>
      <c r="M5495">
        <f t="shared" si="682"/>
        <v>0</v>
      </c>
      <c r="N5495">
        <f t="shared" si="683"/>
        <v>0</v>
      </c>
      <c r="O5495" s="48">
        <f>IF(M5495=0,0, M5495/(DC_2019!$G$11))</f>
        <v>0</v>
      </c>
      <c r="P5495" s="48">
        <f>IF(OR(O5495&lt;Summary!$G$6, O5495 = Summary!$G$6), O5495, Summary!$G$6)</f>
        <v>0</v>
      </c>
      <c r="Q5495">
        <f>P5495*DC_2019!$G$11</f>
        <v>0</v>
      </c>
      <c r="R5495">
        <f t="shared" si="684"/>
        <v>0</v>
      </c>
      <c r="S5495">
        <f t="shared" si="685"/>
        <v>0</v>
      </c>
      <c r="T5495">
        <f t="shared" si="686"/>
        <v>0</v>
      </c>
      <c r="U5495">
        <f t="shared" si="687"/>
        <v>0</v>
      </c>
    </row>
    <row r="5496" spans="1:21">
      <c r="A5496">
        <v>8</v>
      </c>
      <c r="B5496">
        <v>17</v>
      </c>
      <c r="C5496">
        <v>22</v>
      </c>
      <c r="D5496">
        <f>'[5]2019'!P5496</f>
        <v>0</v>
      </c>
      <c r="E5496">
        <f>'[5]2019'!Q5496</f>
        <v>0</v>
      </c>
      <c r="F5496">
        <f t="shared" si="680"/>
        <v>0</v>
      </c>
      <c r="G5496">
        <f t="shared" si="681"/>
        <v>0</v>
      </c>
      <c r="H5496" s="3">
        <f>DC_2019!K5496</f>
        <v>3.9227485115263092</v>
      </c>
      <c r="I5496" s="48">
        <f>IF(F5496=0,0,IF(H5496&gt;DC_2019!$G$11,0,F5496/((DC_2019!$G$11-H5496)*9.92/20.72)))</f>
        <v>0</v>
      </c>
      <c r="J5496" s="48">
        <f>IF(OR(I5496&lt;Summary!$F$6, I5496=Summary!$F$6), I5496, Summary!$F$6)</f>
        <v>0</v>
      </c>
      <c r="K5496" s="3">
        <f>[2]Intensity!D5499</f>
        <v>508.37712062798153</v>
      </c>
      <c r="L5496">
        <f>J5496*(DC_2019!$G$11-H5496)*9.92/20.72</f>
        <v>0</v>
      </c>
      <c r="M5496">
        <f t="shared" si="682"/>
        <v>0</v>
      </c>
      <c r="N5496">
        <f t="shared" si="683"/>
        <v>0</v>
      </c>
      <c r="O5496" s="48">
        <f>IF(M5496=0,0, M5496/(DC_2019!$G$11))</f>
        <v>0</v>
      </c>
      <c r="P5496" s="48">
        <f>IF(OR(O5496&lt;Summary!$G$6, O5496 = Summary!$G$6), O5496, Summary!$G$6)</f>
        <v>0</v>
      </c>
      <c r="Q5496">
        <f>P5496*DC_2019!$G$11</f>
        <v>0</v>
      </c>
      <c r="R5496">
        <f t="shared" si="684"/>
        <v>0</v>
      </c>
      <c r="S5496">
        <f t="shared" si="685"/>
        <v>0</v>
      </c>
      <c r="T5496">
        <f t="shared" si="686"/>
        <v>0</v>
      </c>
      <c r="U5496">
        <f t="shared" si="687"/>
        <v>0</v>
      </c>
    </row>
    <row r="5497" spans="1:21">
      <c r="A5497">
        <v>8</v>
      </c>
      <c r="B5497">
        <v>17</v>
      </c>
      <c r="C5497">
        <v>23</v>
      </c>
      <c r="D5497">
        <f>'[5]2019'!P5497</f>
        <v>0</v>
      </c>
      <c r="E5497">
        <f>'[5]2019'!Q5497</f>
        <v>0</v>
      </c>
      <c r="F5497">
        <f t="shared" si="680"/>
        <v>0</v>
      </c>
      <c r="G5497">
        <f t="shared" si="681"/>
        <v>0</v>
      </c>
      <c r="H5497" s="3">
        <f>DC_2019!K5497</f>
        <v>3.6105571622986004</v>
      </c>
      <c r="I5497" s="48">
        <f>IF(F5497=0,0,IF(H5497&gt;DC_2019!$G$11,0,F5497/((DC_2019!$G$11-H5497)*9.92/20.72)))</f>
        <v>0</v>
      </c>
      <c r="J5497" s="48">
        <f>IF(OR(I5497&lt;Summary!$F$6, I5497=Summary!$F$6), I5497, Summary!$F$6)</f>
        <v>0</v>
      </c>
      <c r="K5497" s="3">
        <f>[2]Intensity!D5500</f>
        <v>508.37712062798153</v>
      </c>
      <c r="L5497">
        <f>J5497*(DC_2019!$G$11-H5497)*9.92/20.72</f>
        <v>0</v>
      </c>
      <c r="M5497">
        <f t="shared" si="682"/>
        <v>0</v>
      </c>
      <c r="N5497">
        <f t="shared" si="683"/>
        <v>0</v>
      </c>
      <c r="O5497" s="48">
        <f>IF(M5497=0,0, M5497/(DC_2019!$G$11))</f>
        <v>0</v>
      </c>
      <c r="P5497" s="48">
        <f>IF(OR(O5497&lt;Summary!$G$6, O5497 = Summary!$G$6), O5497, Summary!$G$6)</f>
        <v>0</v>
      </c>
      <c r="Q5497">
        <f>P5497*DC_2019!$G$11</f>
        <v>0</v>
      </c>
      <c r="R5497">
        <f t="shared" si="684"/>
        <v>0</v>
      </c>
      <c r="S5497">
        <f t="shared" si="685"/>
        <v>0</v>
      </c>
      <c r="T5497">
        <f t="shared" si="686"/>
        <v>0</v>
      </c>
      <c r="U5497">
        <f t="shared" si="687"/>
        <v>0</v>
      </c>
    </row>
    <row r="5498" spans="1:21">
      <c r="A5498">
        <v>8</v>
      </c>
      <c r="B5498">
        <v>18</v>
      </c>
      <c r="C5498">
        <v>0</v>
      </c>
      <c r="D5498">
        <f>'[5]2019'!P5498</f>
        <v>0</v>
      </c>
      <c r="E5498">
        <f>'[5]2019'!Q5498</f>
        <v>0</v>
      </c>
      <c r="F5498">
        <f t="shared" si="680"/>
        <v>0</v>
      </c>
      <c r="G5498">
        <f t="shared" si="681"/>
        <v>0</v>
      </c>
      <c r="H5498" s="3">
        <f>DC_2019!K5498</f>
        <v>2.8921638665264759</v>
      </c>
      <c r="I5498" s="48">
        <f>IF(F5498=0,0,IF(H5498&gt;DC_2019!$G$11,0,F5498/((DC_2019!$G$11-H5498)*9.92/20.72)))</f>
        <v>0</v>
      </c>
      <c r="J5498" s="48">
        <f>IF(OR(I5498&lt;Summary!$F$6, I5498=Summary!$F$6), I5498, Summary!$F$6)</f>
        <v>0</v>
      </c>
      <c r="K5498" s="3">
        <f>[2]Intensity!D5501</f>
        <v>508.37712062798153</v>
      </c>
      <c r="L5498">
        <f>J5498*(DC_2019!$G$11-H5498)*9.92/20.72</f>
        <v>0</v>
      </c>
      <c r="M5498">
        <f t="shared" si="682"/>
        <v>0</v>
      </c>
      <c r="N5498">
        <f t="shared" si="683"/>
        <v>0</v>
      </c>
      <c r="O5498" s="48">
        <f>IF(M5498=0,0, M5498/(DC_2019!$G$11))</f>
        <v>0</v>
      </c>
      <c r="P5498" s="48">
        <f>IF(OR(O5498&lt;Summary!$G$6, O5498 = Summary!$G$6), O5498, Summary!$G$6)</f>
        <v>0</v>
      </c>
      <c r="Q5498">
        <f>P5498*DC_2019!$G$11</f>
        <v>0</v>
      </c>
      <c r="R5498">
        <f t="shared" si="684"/>
        <v>0</v>
      </c>
      <c r="S5498">
        <f t="shared" si="685"/>
        <v>0</v>
      </c>
      <c r="T5498">
        <f t="shared" si="686"/>
        <v>0</v>
      </c>
      <c r="U5498">
        <f t="shared" si="687"/>
        <v>0</v>
      </c>
    </row>
    <row r="5499" spans="1:21">
      <c r="A5499">
        <v>8</v>
      </c>
      <c r="B5499">
        <v>18</v>
      </c>
      <c r="C5499">
        <v>1</v>
      </c>
      <c r="D5499">
        <f>'[5]2019'!P5499</f>
        <v>0</v>
      </c>
      <c r="E5499">
        <f>'[5]2019'!Q5499</f>
        <v>0</v>
      </c>
      <c r="F5499">
        <f t="shared" si="680"/>
        <v>0</v>
      </c>
      <c r="G5499">
        <f t="shared" si="681"/>
        <v>0</v>
      </c>
      <c r="H5499" s="3">
        <f>DC_2019!K5499</f>
        <v>2.488174678143241</v>
      </c>
      <c r="I5499" s="48">
        <f>IF(F5499=0,0,IF(H5499&gt;DC_2019!$G$11,0,F5499/((DC_2019!$G$11-H5499)*9.92/20.72)))</f>
        <v>0</v>
      </c>
      <c r="J5499" s="48">
        <f>IF(OR(I5499&lt;Summary!$F$6, I5499=Summary!$F$6), I5499, Summary!$F$6)</f>
        <v>0</v>
      </c>
      <c r="K5499" s="3">
        <f>[2]Intensity!D5502</f>
        <v>440.02448315064589</v>
      </c>
      <c r="L5499">
        <f>J5499*(DC_2019!$G$11-H5499)*9.92/20.72</f>
        <v>0</v>
      </c>
      <c r="M5499">
        <f t="shared" si="682"/>
        <v>0</v>
      </c>
      <c r="N5499">
        <f t="shared" si="683"/>
        <v>0</v>
      </c>
      <c r="O5499" s="48">
        <f>IF(M5499=0,0, M5499/(DC_2019!$G$11))</f>
        <v>0</v>
      </c>
      <c r="P5499" s="48">
        <f>IF(OR(O5499&lt;Summary!$G$6, O5499 = Summary!$G$6), O5499, Summary!$G$6)</f>
        <v>0</v>
      </c>
      <c r="Q5499">
        <f>P5499*DC_2019!$G$11</f>
        <v>0</v>
      </c>
      <c r="R5499">
        <f t="shared" si="684"/>
        <v>0</v>
      </c>
      <c r="S5499">
        <f t="shared" si="685"/>
        <v>0</v>
      </c>
      <c r="T5499">
        <f t="shared" si="686"/>
        <v>0</v>
      </c>
      <c r="U5499">
        <f t="shared" si="687"/>
        <v>0</v>
      </c>
    </row>
    <row r="5500" spans="1:21">
      <c r="A5500">
        <v>8</v>
      </c>
      <c r="B5500">
        <v>18</v>
      </c>
      <c r="C5500">
        <v>2</v>
      </c>
      <c r="D5500">
        <f>'[5]2019'!P5500</f>
        <v>0</v>
      </c>
      <c r="E5500">
        <f>'[5]2019'!Q5500</f>
        <v>0</v>
      </c>
      <c r="F5500">
        <f t="shared" si="680"/>
        <v>0</v>
      </c>
      <c r="G5500">
        <f t="shared" si="681"/>
        <v>0</v>
      </c>
      <c r="H5500" s="3">
        <f>DC_2019!K5500</f>
        <v>2.4057279052287321</v>
      </c>
      <c r="I5500" s="48">
        <f>IF(F5500=0,0,IF(H5500&gt;DC_2019!$G$11,0,F5500/((DC_2019!$G$11-H5500)*9.92/20.72)))</f>
        <v>0</v>
      </c>
      <c r="J5500" s="48">
        <f>IF(OR(I5500&lt;Summary!$F$6, I5500=Summary!$F$6), I5500, Summary!$F$6)</f>
        <v>0</v>
      </c>
      <c r="K5500" s="3">
        <f>[2]Intensity!D5503</f>
        <v>437.68629959231532</v>
      </c>
      <c r="L5500">
        <f>J5500*(DC_2019!$G$11-H5500)*9.92/20.72</f>
        <v>0</v>
      </c>
      <c r="M5500">
        <f t="shared" si="682"/>
        <v>0</v>
      </c>
      <c r="N5500">
        <f t="shared" si="683"/>
        <v>0</v>
      </c>
      <c r="O5500" s="48">
        <f>IF(M5500=0,0, M5500/(DC_2019!$G$11))</f>
        <v>0</v>
      </c>
      <c r="P5500" s="48">
        <f>IF(OR(O5500&lt;Summary!$G$6, O5500 = Summary!$G$6), O5500, Summary!$G$6)</f>
        <v>0</v>
      </c>
      <c r="Q5500">
        <f>P5500*DC_2019!$G$11</f>
        <v>0</v>
      </c>
      <c r="R5500">
        <f t="shared" si="684"/>
        <v>0</v>
      </c>
      <c r="S5500">
        <f t="shared" si="685"/>
        <v>0</v>
      </c>
      <c r="T5500">
        <f t="shared" si="686"/>
        <v>0</v>
      </c>
      <c r="U5500">
        <f t="shared" si="687"/>
        <v>0</v>
      </c>
    </row>
    <row r="5501" spans="1:21">
      <c r="A5501">
        <v>8</v>
      </c>
      <c r="B5501">
        <v>18</v>
      </c>
      <c r="C5501">
        <v>3</v>
      </c>
      <c r="D5501">
        <f>'[5]2019'!P5501</f>
        <v>0</v>
      </c>
      <c r="E5501">
        <f>'[5]2019'!Q5501</f>
        <v>0</v>
      </c>
      <c r="F5501">
        <f t="shared" si="680"/>
        <v>0</v>
      </c>
      <c r="G5501">
        <f t="shared" si="681"/>
        <v>0</v>
      </c>
      <c r="H5501" s="3">
        <f>DC_2019!K5501</f>
        <v>2.3727492004509227</v>
      </c>
      <c r="I5501" s="48">
        <f>IF(F5501=0,0,IF(H5501&gt;DC_2019!$G$11,0,F5501/((DC_2019!$G$11-H5501)*9.92/20.72)))</f>
        <v>0</v>
      </c>
      <c r="J5501" s="48">
        <f>IF(OR(I5501&lt;Summary!$F$6, I5501=Summary!$F$6), I5501, Summary!$F$6)</f>
        <v>0</v>
      </c>
      <c r="K5501" s="3">
        <f>[2]Intensity!D5504</f>
        <v>437.80911346922971</v>
      </c>
      <c r="L5501">
        <f>J5501*(DC_2019!$G$11-H5501)*9.92/20.72</f>
        <v>0</v>
      </c>
      <c r="M5501">
        <f t="shared" si="682"/>
        <v>0</v>
      </c>
      <c r="N5501">
        <f t="shared" si="683"/>
        <v>0</v>
      </c>
      <c r="O5501" s="48">
        <f>IF(M5501=0,0, M5501/(DC_2019!$G$11))</f>
        <v>0</v>
      </c>
      <c r="P5501" s="48">
        <f>IF(OR(O5501&lt;Summary!$G$6, O5501 = Summary!$G$6), O5501, Summary!$G$6)</f>
        <v>0</v>
      </c>
      <c r="Q5501">
        <f>P5501*DC_2019!$G$11</f>
        <v>0</v>
      </c>
      <c r="R5501">
        <f t="shared" si="684"/>
        <v>0</v>
      </c>
      <c r="S5501">
        <f t="shared" si="685"/>
        <v>0</v>
      </c>
      <c r="T5501">
        <f t="shared" si="686"/>
        <v>0</v>
      </c>
      <c r="U5501">
        <f t="shared" si="687"/>
        <v>0</v>
      </c>
    </row>
    <row r="5502" spans="1:21">
      <c r="A5502">
        <v>8</v>
      </c>
      <c r="B5502">
        <v>18</v>
      </c>
      <c r="C5502">
        <v>4</v>
      </c>
      <c r="D5502">
        <f>'[5]2019'!P5502</f>
        <v>0</v>
      </c>
      <c r="E5502">
        <f>'[5]2019'!Q5502</f>
        <v>0</v>
      </c>
      <c r="F5502">
        <f t="shared" si="680"/>
        <v>0</v>
      </c>
      <c r="G5502">
        <f t="shared" si="681"/>
        <v>0</v>
      </c>
      <c r="H5502" s="3">
        <f>DC_2019!K5502</f>
        <v>2.3315258085100865</v>
      </c>
      <c r="I5502" s="48">
        <f>IF(F5502=0,0,IF(H5502&gt;DC_2019!$G$11,0,F5502/((DC_2019!$G$11-H5502)*9.92/20.72)))</f>
        <v>0</v>
      </c>
      <c r="J5502" s="48">
        <f>IF(OR(I5502&lt;Summary!$F$6, I5502=Summary!$F$6), I5502, Summary!$F$6)</f>
        <v>0</v>
      </c>
      <c r="K5502" s="3">
        <f>[2]Intensity!D5505</f>
        <v>438.56173039264957</v>
      </c>
      <c r="L5502">
        <f>J5502*(DC_2019!$G$11-H5502)*9.92/20.72</f>
        <v>0</v>
      </c>
      <c r="M5502">
        <f t="shared" si="682"/>
        <v>0</v>
      </c>
      <c r="N5502">
        <f t="shared" si="683"/>
        <v>0</v>
      </c>
      <c r="O5502" s="48">
        <f>IF(M5502=0,0, M5502/(DC_2019!$G$11))</f>
        <v>0</v>
      </c>
      <c r="P5502" s="48">
        <f>IF(OR(O5502&lt;Summary!$G$6, O5502 = Summary!$G$6), O5502, Summary!$G$6)</f>
        <v>0</v>
      </c>
      <c r="Q5502">
        <f>P5502*DC_2019!$G$11</f>
        <v>0</v>
      </c>
      <c r="R5502">
        <f t="shared" si="684"/>
        <v>0</v>
      </c>
      <c r="S5502">
        <f t="shared" si="685"/>
        <v>0</v>
      </c>
      <c r="T5502">
        <f t="shared" si="686"/>
        <v>0</v>
      </c>
      <c r="U5502">
        <f t="shared" si="687"/>
        <v>0</v>
      </c>
    </row>
    <row r="5503" spans="1:21">
      <c r="A5503">
        <v>8</v>
      </c>
      <c r="B5503">
        <v>18</v>
      </c>
      <c r="C5503">
        <v>5</v>
      </c>
      <c r="D5503">
        <f>'[5]2019'!P5503</f>
        <v>0</v>
      </c>
      <c r="E5503">
        <f>'[5]2019'!Q5503</f>
        <v>0</v>
      </c>
      <c r="F5503">
        <f t="shared" si="680"/>
        <v>0</v>
      </c>
      <c r="G5503">
        <f t="shared" si="681"/>
        <v>0</v>
      </c>
      <c r="H5503" s="3">
        <f>DC_2019!K5503</f>
        <v>2.4716853257606779</v>
      </c>
      <c r="I5503" s="48">
        <f>IF(F5503=0,0,IF(H5503&gt;DC_2019!$G$11,0,F5503/((DC_2019!$G$11-H5503)*9.92/20.72)))</f>
        <v>0</v>
      </c>
      <c r="J5503" s="48">
        <f>IF(OR(I5503&lt;Summary!$F$6, I5503=Summary!$F$6), I5503, Summary!$F$6)</f>
        <v>0</v>
      </c>
      <c r="K5503" s="3">
        <f>[2]Intensity!D5506</f>
        <v>446.65046731182338</v>
      </c>
      <c r="L5503">
        <f>J5503*(DC_2019!$G$11-H5503)*9.92/20.72</f>
        <v>0</v>
      </c>
      <c r="M5503">
        <f t="shared" si="682"/>
        <v>0</v>
      </c>
      <c r="N5503">
        <f t="shared" si="683"/>
        <v>0</v>
      </c>
      <c r="O5503" s="48">
        <f>IF(M5503=0,0, M5503/(DC_2019!$G$11))</f>
        <v>0</v>
      </c>
      <c r="P5503" s="48">
        <f>IF(OR(O5503&lt;Summary!$G$6, O5503 = Summary!$G$6), O5503, Summary!$G$6)</f>
        <v>0</v>
      </c>
      <c r="Q5503">
        <f>P5503*DC_2019!$G$11</f>
        <v>0</v>
      </c>
      <c r="R5503">
        <f t="shared" si="684"/>
        <v>0</v>
      </c>
      <c r="S5503">
        <f t="shared" si="685"/>
        <v>0</v>
      </c>
      <c r="T5503">
        <f t="shared" si="686"/>
        <v>0</v>
      </c>
      <c r="U5503">
        <f t="shared" si="687"/>
        <v>0</v>
      </c>
    </row>
    <row r="5504" spans="1:21">
      <c r="A5504">
        <v>8</v>
      </c>
      <c r="B5504">
        <v>18</v>
      </c>
      <c r="C5504">
        <v>6</v>
      </c>
      <c r="D5504">
        <f>'[5]2019'!P5504</f>
        <v>0</v>
      </c>
      <c r="E5504">
        <f>'[5]2019'!Q5504</f>
        <v>12.934166890780125</v>
      </c>
      <c r="F5504">
        <f t="shared" si="680"/>
        <v>12.934166890780125</v>
      </c>
      <c r="G5504">
        <f t="shared" si="681"/>
        <v>48</v>
      </c>
      <c r="H5504" s="3">
        <f>DC_2019!K5504</f>
        <v>3.9557272272581794</v>
      </c>
      <c r="I5504" s="48">
        <f>IF(F5504=0,0,IF(H5504&gt;DC_2019!$G$11,0,F5504/((DC_2019!$G$11-H5504)*9.92/20.72)))</f>
        <v>5.5824805188420683</v>
      </c>
      <c r="J5504" s="48">
        <f>IF(OR(I5504&lt;Summary!$F$6, I5504=Summary!$F$6), I5504, Summary!$F$6)</f>
        <v>5.5824805188420683</v>
      </c>
      <c r="K5504" s="3">
        <f>[2]Intensity!D5507</f>
        <v>475.23660543301611</v>
      </c>
      <c r="L5504">
        <f>J5504*(DC_2019!$G$11-H5504)*9.92/20.72</f>
        <v>12.934166890780125</v>
      </c>
      <c r="M5504">
        <f t="shared" si="682"/>
        <v>0</v>
      </c>
      <c r="N5504">
        <f t="shared" si="683"/>
        <v>5525.9495565210091</v>
      </c>
      <c r="O5504" s="48">
        <f>IF(M5504=0,0, M5504/(DC_2019!$G$11))</f>
        <v>0</v>
      </c>
      <c r="P5504" s="48">
        <f>IF(OR(O5504&lt;Summary!$G$6, O5504 = Summary!$G$6), O5504, Summary!$G$6)</f>
        <v>0</v>
      </c>
      <c r="Q5504">
        <f>P5504*DC_2019!$G$11</f>
        <v>0</v>
      </c>
      <c r="R5504">
        <f t="shared" si="684"/>
        <v>12.934166890780125</v>
      </c>
      <c r="S5504">
        <f t="shared" si="685"/>
        <v>0</v>
      </c>
      <c r="T5504">
        <f t="shared" si="686"/>
        <v>0</v>
      </c>
      <c r="U5504">
        <f t="shared" si="687"/>
        <v>5525.9495565210091</v>
      </c>
    </row>
    <row r="5505" spans="1:21">
      <c r="A5505">
        <v>8</v>
      </c>
      <c r="B5505">
        <v>18</v>
      </c>
      <c r="C5505">
        <v>7</v>
      </c>
      <c r="D5505">
        <f>'[5]2019'!P5505</f>
        <v>0</v>
      </c>
      <c r="E5505">
        <f>'[5]2019'!Q5505</f>
        <v>49.079506633516822</v>
      </c>
      <c r="F5505">
        <f t="shared" si="680"/>
        <v>49.079506633516822</v>
      </c>
      <c r="G5505">
        <f t="shared" si="681"/>
        <v>48</v>
      </c>
      <c r="H5505" s="3">
        <f>DC_2019!K5505</f>
        <v>5.4892371859308833</v>
      </c>
      <c r="I5505" s="48">
        <f>IF(F5505=0,0,IF(H5505&gt;DC_2019!$G$11,0,F5505/((DC_2019!$G$11-H5505)*9.92/20.72)))</f>
        <v>31.009379728296484</v>
      </c>
      <c r="J5505" s="48">
        <f>IF(OR(I5505&lt;Summary!$F$6, I5505=Summary!$F$6), I5505, Summary!$F$6)</f>
        <v>31.009379728296484</v>
      </c>
      <c r="K5505" s="3">
        <f>[2]Intensity!D5508</f>
        <v>498.59891415583064</v>
      </c>
      <c r="L5505">
        <f>J5505*(DC_2019!$G$11-H5505)*9.92/20.72</f>
        <v>49.079506633516829</v>
      </c>
      <c r="M5505">
        <f t="shared" si="682"/>
        <v>0</v>
      </c>
      <c r="N5505">
        <f t="shared" si="683"/>
        <v>22115.172396366572</v>
      </c>
      <c r="O5505" s="48">
        <f>IF(M5505=0,0, M5505/(DC_2019!$G$11))</f>
        <v>0</v>
      </c>
      <c r="P5505" s="48">
        <f>IF(OR(O5505&lt;Summary!$G$6, O5505 = Summary!$G$6), O5505, Summary!$G$6)</f>
        <v>0</v>
      </c>
      <c r="Q5505">
        <f>P5505*DC_2019!$G$11</f>
        <v>0</v>
      </c>
      <c r="R5505">
        <f t="shared" si="684"/>
        <v>49.079506633516829</v>
      </c>
      <c r="S5505">
        <f t="shared" si="685"/>
        <v>0</v>
      </c>
      <c r="T5505">
        <f t="shared" si="686"/>
        <v>0</v>
      </c>
      <c r="U5505">
        <f t="shared" si="687"/>
        <v>22115.172396366572</v>
      </c>
    </row>
    <row r="5506" spans="1:21">
      <c r="A5506">
        <v>8</v>
      </c>
      <c r="B5506">
        <v>18</v>
      </c>
      <c r="C5506">
        <v>8</v>
      </c>
      <c r="D5506">
        <f>'[5]2019'!P5506</f>
        <v>0</v>
      </c>
      <c r="E5506">
        <f>'[5]2019'!Q5506</f>
        <v>13.767605654661843</v>
      </c>
      <c r="F5506">
        <f t="shared" ref="F5506:F5569" si="688">D5506+E5506</f>
        <v>13.767605654661843</v>
      </c>
      <c r="G5506">
        <f t="shared" ref="G5506:G5569" si="689">IF(F5506=0, 0, 11*D5506/F5506+48*E5506/F5506)</f>
        <v>48</v>
      </c>
      <c r="H5506" s="3">
        <f>DC_2019!K5506</f>
        <v>6.1570560345110064</v>
      </c>
      <c r="I5506" s="48">
        <f>IF(F5506=0,0,IF(H5506&gt;DC_2019!$G$11,0,F5506/((DC_2019!$G$11-H5506)*9.92/20.72)))</f>
        <v>10.90069066845563</v>
      </c>
      <c r="J5506" s="48">
        <f>IF(OR(I5506&lt;Summary!$F$6, I5506=Summary!$F$6), I5506, Summary!$F$6)</f>
        <v>10.90069066845563</v>
      </c>
      <c r="K5506" s="3">
        <f>[2]Intensity!D5509</f>
        <v>508.78127716938792</v>
      </c>
      <c r="L5506">
        <f>J5506*(DC_2019!$G$11-H5506)*9.92/20.72</f>
        <v>13.767605654661843</v>
      </c>
      <c r="M5506">
        <f t="shared" si="682"/>
        <v>0</v>
      </c>
      <c r="N5506">
        <f t="shared" si="683"/>
        <v>6343.8549171195709</v>
      </c>
      <c r="O5506" s="48">
        <f>IF(M5506=0,0, M5506/(DC_2019!$G$11))</f>
        <v>0</v>
      </c>
      <c r="P5506" s="48">
        <f>IF(OR(O5506&lt;Summary!$G$6, O5506 = Summary!$G$6), O5506, Summary!$G$6)</f>
        <v>0</v>
      </c>
      <c r="Q5506">
        <f>P5506*DC_2019!$G$11</f>
        <v>0</v>
      </c>
      <c r="R5506">
        <f t="shared" si="684"/>
        <v>13.767605654661843</v>
      </c>
      <c r="S5506">
        <f t="shared" si="685"/>
        <v>0</v>
      </c>
      <c r="T5506">
        <f t="shared" si="686"/>
        <v>0</v>
      </c>
      <c r="U5506">
        <f t="shared" si="687"/>
        <v>6343.8549171195709</v>
      </c>
    </row>
    <row r="5507" spans="1:21">
      <c r="A5507">
        <v>8</v>
      </c>
      <c r="B5507">
        <v>18</v>
      </c>
      <c r="C5507">
        <v>9</v>
      </c>
      <c r="D5507">
        <f>'[5]2019'!P5507</f>
        <v>0</v>
      </c>
      <c r="E5507">
        <f>'[5]2019'!Q5507</f>
        <v>82.359908289084927</v>
      </c>
      <c r="F5507">
        <f t="shared" si="688"/>
        <v>82.359908289084927</v>
      </c>
      <c r="G5507">
        <f t="shared" si="689"/>
        <v>48</v>
      </c>
      <c r="H5507" s="3">
        <f>DC_2019!K5507</f>
        <v>6.5857792514652314</v>
      </c>
      <c r="I5507" s="48">
        <f>IF(F5507=0,0,IF(H5507&gt;DC_2019!$G$11,0,F5507/((DC_2019!$G$11-H5507)*9.92/20.72)))</f>
        <v>77.863625646810334</v>
      </c>
      <c r="J5507" s="48">
        <f>IF(OR(I5507&lt;Summary!$F$6, I5507=Summary!$F$6), I5507, Summary!$F$6)</f>
        <v>77.863625646810334</v>
      </c>
      <c r="K5507" s="3">
        <f>[2]Intensity!D5510</f>
        <v>516.23185505774495</v>
      </c>
      <c r="L5507">
        <f>J5507*(DC_2019!$G$11-H5507)*9.92/20.72</f>
        <v>82.359908289084942</v>
      </c>
      <c r="M5507">
        <f t="shared" ref="M5507:M5570" si="690">F5507-L5507</f>
        <v>0</v>
      </c>
      <c r="N5507">
        <f t="shared" ref="N5507:N5570" si="691">(K5507-G5507)*L5507</f>
        <v>38563.532640583988</v>
      </c>
      <c r="O5507" s="48">
        <f>IF(M5507=0,0, M5507/(DC_2019!$G$11))</f>
        <v>0</v>
      </c>
      <c r="P5507" s="48">
        <f>IF(OR(O5507&lt;Summary!$G$6, O5507 = Summary!$G$6), O5507, Summary!$G$6)</f>
        <v>0</v>
      </c>
      <c r="Q5507">
        <f>P5507*DC_2019!$G$11</f>
        <v>0</v>
      </c>
      <c r="R5507">
        <f t="shared" ref="R5507:R5570" si="692">L5507+Q5507</f>
        <v>82.359908289084942</v>
      </c>
      <c r="S5507">
        <f t="shared" ref="S5507:S5570" si="693">F5507-R5507</f>
        <v>0</v>
      </c>
      <c r="T5507">
        <f t="shared" ref="T5507:T5570" si="694">(K5507-G5507)*Q5507</f>
        <v>0</v>
      </c>
      <c r="U5507">
        <f t="shared" ref="U5507:U5570" si="695">N5507+T5507</f>
        <v>38563.532640583988</v>
      </c>
    </row>
    <row r="5508" spans="1:21">
      <c r="A5508">
        <v>8</v>
      </c>
      <c r="B5508">
        <v>18</v>
      </c>
      <c r="C5508">
        <v>10</v>
      </c>
      <c r="D5508">
        <f>'[5]2019'!P5508</f>
        <v>0</v>
      </c>
      <c r="E5508">
        <f>'[5]2019'!Q5508</f>
        <v>28.779848126662852</v>
      </c>
      <c r="F5508">
        <f t="shared" si="688"/>
        <v>28.779848126662852</v>
      </c>
      <c r="G5508">
        <f t="shared" si="689"/>
        <v>48</v>
      </c>
      <c r="H5508" s="3">
        <f>DC_2019!K5508</f>
        <v>6.7424281211064354</v>
      </c>
      <c r="I5508" s="48">
        <f>IF(F5508=0,0,IF(H5508&gt;DC_2019!$G$11,0,F5508/((DC_2019!$G$11-H5508)*9.92/20.72)))</f>
        <v>29.285083267212002</v>
      </c>
      <c r="J5508" s="48">
        <f>IF(OR(I5508&lt;Summary!$F$6, I5508=Summary!$F$6), I5508, Summary!$F$6)</f>
        <v>29.285083267212002</v>
      </c>
      <c r="K5508" s="3">
        <f>[2]Intensity!D5511</f>
        <v>513.25555718239821</v>
      </c>
      <c r="L5508">
        <f>J5508*(DC_2019!$G$11-H5508)*9.92/20.72</f>
        <v>28.779848126662852</v>
      </c>
      <c r="M5508">
        <f t="shared" si="690"/>
        <v>0</v>
      </c>
      <c r="N5508">
        <f t="shared" si="691"/>
        <v>13389.984275795325</v>
      </c>
      <c r="O5508" s="48">
        <f>IF(M5508=0,0, M5508/(DC_2019!$G$11))</f>
        <v>0</v>
      </c>
      <c r="P5508" s="48">
        <f>IF(OR(O5508&lt;Summary!$G$6, O5508 = Summary!$G$6), O5508, Summary!$G$6)</f>
        <v>0</v>
      </c>
      <c r="Q5508">
        <f>P5508*DC_2019!$G$11</f>
        <v>0</v>
      </c>
      <c r="R5508">
        <f t="shared" si="692"/>
        <v>28.779848126662852</v>
      </c>
      <c r="S5508">
        <f t="shared" si="693"/>
        <v>0</v>
      </c>
      <c r="T5508">
        <f t="shared" si="694"/>
        <v>0</v>
      </c>
      <c r="U5508">
        <f t="shared" si="695"/>
        <v>13389.984275795325</v>
      </c>
    </row>
    <row r="5509" spans="1:21">
      <c r="A5509">
        <v>8</v>
      </c>
      <c r="B5509">
        <v>18</v>
      </c>
      <c r="C5509">
        <v>11</v>
      </c>
      <c r="D5509">
        <f>'[5]2019'!P5509</f>
        <v>0</v>
      </c>
      <c r="E5509">
        <f>'[5]2019'!Q5509</f>
        <v>39.08016481540772</v>
      </c>
      <c r="F5509">
        <f t="shared" si="688"/>
        <v>39.08016481540772</v>
      </c>
      <c r="G5509">
        <f t="shared" si="689"/>
        <v>48</v>
      </c>
      <c r="H5509" s="3">
        <f>DC_2019!K5509</f>
        <v>6.4950878023712706</v>
      </c>
      <c r="I5509" s="48">
        <f>IF(F5509=0,0,IF(H5509&gt;DC_2019!$G$11,0,F5509/((DC_2019!$G$11-H5509)*9.92/20.72)))</f>
        <v>35.489820919546908</v>
      </c>
      <c r="J5509" s="48">
        <f>IF(OR(I5509&lt;Summary!$F$6, I5509=Summary!$F$6), I5509, Summary!$F$6)</f>
        <v>35.489820919546908</v>
      </c>
      <c r="K5509" s="3">
        <f>[2]Intensity!D5512</f>
        <v>510.89561232636839</v>
      </c>
      <c r="L5509">
        <f>J5509*(DC_2019!$G$11-H5509)*9.92/20.72</f>
        <v>39.080164815407727</v>
      </c>
      <c r="M5509">
        <f t="shared" si="690"/>
        <v>0</v>
      </c>
      <c r="N5509">
        <f t="shared" si="691"/>
        <v>18090.036822043556</v>
      </c>
      <c r="O5509" s="48">
        <f>IF(M5509=0,0, M5509/(DC_2019!$G$11))</f>
        <v>0</v>
      </c>
      <c r="P5509" s="48">
        <f>IF(OR(O5509&lt;Summary!$G$6, O5509 = Summary!$G$6), O5509, Summary!$G$6)</f>
        <v>0</v>
      </c>
      <c r="Q5509">
        <f>P5509*DC_2019!$G$11</f>
        <v>0</v>
      </c>
      <c r="R5509">
        <f t="shared" si="692"/>
        <v>39.080164815407727</v>
      </c>
      <c r="S5509">
        <f t="shared" si="693"/>
        <v>0</v>
      </c>
      <c r="T5509">
        <f t="shared" si="694"/>
        <v>0</v>
      </c>
      <c r="U5509">
        <f t="shared" si="695"/>
        <v>18090.036822043556</v>
      </c>
    </row>
    <row r="5510" spans="1:21">
      <c r="A5510">
        <v>8</v>
      </c>
      <c r="B5510">
        <v>18</v>
      </c>
      <c r="C5510">
        <v>12</v>
      </c>
      <c r="D5510">
        <f>'[5]2019'!P5510</f>
        <v>0</v>
      </c>
      <c r="E5510">
        <f>'[5]2019'!Q5510</f>
        <v>68.997495380320146</v>
      </c>
      <c r="F5510">
        <f t="shared" si="688"/>
        <v>68.997495380320146</v>
      </c>
      <c r="G5510">
        <f t="shared" si="689"/>
        <v>48</v>
      </c>
      <c r="H5510" s="3">
        <f>DC_2019!K5510</f>
        <v>7.1216832699458914</v>
      </c>
      <c r="I5510" s="48">
        <f>IF(F5510=0,0,IF(H5510&gt;DC_2019!$G$11,0,F5510/((DC_2019!$G$11-H5510)*9.92/20.72)))</f>
        <v>86.120508587976573</v>
      </c>
      <c r="J5510" s="48">
        <f>IF(OR(I5510&lt;Summary!$F$6, I5510=Summary!$F$6), I5510, Summary!$F$6)</f>
        <v>86.120508587976573</v>
      </c>
      <c r="K5510" s="3">
        <f>[2]Intensity!D5513</f>
        <v>510.90147396016306</v>
      </c>
      <c r="L5510">
        <f>J5510*(DC_2019!$G$11-H5510)*9.92/20.72</f>
        <v>68.997495380320132</v>
      </c>
      <c r="M5510">
        <f t="shared" si="690"/>
        <v>0</v>
      </c>
      <c r="N5510">
        <f t="shared" si="691"/>
        <v>31939.04231110973</v>
      </c>
      <c r="O5510" s="48">
        <f>IF(M5510=0,0, M5510/(DC_2019!$G$11))</f>
        <v>0</v>
      </c>
      <c r="P5510" s="48">
        <f>IF(OR(O5510&lt;Summary!$G$6, O5510 = Summary!$G$6), O5510, Summary!$G$6)</f>
        <v>0</v>
      </c>
      <c r="Q5510">
        <f>P5510*DC_2019!$G$11</f>
        <v>0</v>
      </c>
      <c r="R5510">
        <f t="shared" si="692"/>
        <v>68.997495380320132</v>
      </c>
      <c r="S5510">
        <f t="shared" si="693"/>
        <v>0</v>
      </c>
      <c r="T5510">
        <f t="shared" si="694"/>
        <v>0</v>
      </c>
      <c r="U5510">
        <f t="shared" si="695"/>
        <v>31939.04231110973</v>
      </c>
    </row>
    <row r="5511" spans="1:21">
      <c r="A5511">
        <v>8</v>
      </c>
      <c r="B5511">
        <v>18</v>
      </c>
      <c r="C5511">
        <v>13</v>
      </c>
      <c r="D5511">
        <f>'[5]2019'!P5511</f>
        <v>0</v>
      </c>
      <c r="E5511">
        <f>'[5]2019'!Q5511</f>
        <v>41.89083385308583</v>
      </c>
      <c r="F5511">
        <f t="shared" si="688"/>
        <v>41.89083385308583</v>
      </c>
      <c r="G5511">
        <f t="shared" si="689"/>
        <v>48</v>
      </c>
      <c r="H5511" s="3">
        <f>DC_2019!K5511</f>
        <v>7.4184916568064647</v>
      </c>
      <c r="I5511" s="48">
        <f>IF(F5511=0,0,IF(H5511&gt;DC_2019!$G$11,0,F5511/((DC_2019!$G$11-H5511)*9.92/20.72)))</f>
        <v>63.560282770248122</v>
      </c>
      <c r="J5511" s="48">
        <f>IF(OR(I5511&lt;Summary!$F$6, I5511=Summary!$F$6), I5511, Summary!$F$6)</f>
        <v>63.560282770248122</v>
      </c>
      <c r="K5511" s="3">
        <f>[2]Intensity!D5514</f>
        <v>512.06920160968605</v>
      </c>
      <c r="L5511">
        <f>J5511*(DC_2019!$G$11-H5511)*9.92/20.72</f>
        <v>41.89083385308583</v>
      </c>
      <c r="M5511">
        <f t="shared" si="690"/>
        <v>0</v>
      </c>
      <c r="N5511">
        <f t="shared" si="691"/>
        <v>19440.245820965549</v>
      </c>
      <c r="O5511" s="48">
        <f>IF(M5511=0,0, M5511/(DC_2019!$G$11))</f>
        <v>0</v>
      </c>
      <c r="P5511" s="48">
        <f>IF(OR(O5511&lt;Summary!$G$6, O5511 = Summary!$G$6), O5511, Summary!$G$6)</f>
        <v>0</v>
      </c>
      <c r="Q5511">
        <f>P5511*DC_2019!$G$11</f>
        <v>0</v>
      </c>
      <c r="R5511">
        <f t="shared" si="692"/>
        <v>41.89083385308583</v>
      </c>
      <c r="S5511">
        <f t="shared" si="693"/>
        <v>0</v>
      </c>
      <c r="T5511">
        <f t="shared" si="694"/>
        <v>0</v>
      </c>
      <c r="U5511">
        <f t="shared" si="695"/>
        <v>19440.245820965549</v>
      </c>
    </row>
    <row r="5512" spans="1:21">
      <c r="A5512">
        <v>8</v>
      </c>
      <c r="B5512">
        <v>18</v>
      </c>
      <c r="C5512">
        <v>14</v>
      </c>
      <c r="D5512">
        <f>'[5]2019'!P5512</f>
        <v>0</v>
      </c>
      <c r="E5512">
        <f>'[5]2019'!Q5512</f>
        <v>10.651666800181077</v>
      </c>
      <c r="F5512">
        <f t="shared" si="688"/>
        <v>10.651666800181077</v>
      </c>
      <c r="G5512">
        <f t="shared" si="689"/>
        <v>48</v>
      </c>
      <c r="H5512" s="3">
        <f>DC_2019!K5512</f>
        <v>7.4844490663869205</v>
      </c>
      <c r="I5512" s="48">
        <f>IF(F5512=0,0,IF(H5512&gt;DC_2019!$G$11,0,F5512/((DC_2019!$G$11-H5512)*9.92/20.72)))</f>
        <v>16.974918607547682</v>
      </c>
      <c r="J5512" s="48">
        <f>IF(OR(I5512&lt;Summary!$F$6, I5512=Summary!$F$6), I5512, Summary!$F$6)</f>
        <v>16.974918607547682</v>
      </c>
      <c r="K5512" s="3">
        <f>[2]Intensity!D5515</f>
        <v>513.23882900552132</v>
      </c>
      <c r="L5512">
        <f>J5512*(DC_2019!$G$11-H5512)*9.92/20.72</f>
        <v>10.651666800181077</v>
      </c>
      <c r="M5512">
        <f t="shared" si="690"/>
        <v>0</v>
      </c>
      <c r="N5512">
        <f t="shared" si="691"/>
        <v>4955.5689890732328</v>
      </c>
      <c r="O5512" s="48">
        <f>IF(M5512=0,0, M5512/(DC_2019!$G$11))</f>
        <v>0</v>
      </c>
      <c r="P5512" s="48">
        <f>IF(OR(O5512&lt;Summary!$G$6, O5512 = Summary!$G$6), O5512, Summary!$G$6)</f>
        <v>0</v>
      </c>
      <c r="Q5512">
        <f>P5512*DC_2019!$G$11</f>
        <v>0</v>
      </c>
      <c r="R5512">
        <f t="shared" si="692"/>
        <v>10.651666800181077</v>
      </c>
      <c r="S5512">
        <f t="shared" si="693"/>
        <v>0</v>
      </c>
      <c r="T5512">
        <f t="shared" si="694"/>
        <v>0</v>
      </c>
      <c r="U5512">
        <f t="shared" si="695"/>
        <v>4955.5689890732328</v>
      </c>
    </row>
    <row r="5513" spans="1:21">
      <c r="A5513">
        <v>8</v>
      </c>
      <c r="B5513">
        <v>18</v>
      </c>
      <c r="C5513">
        <v>15</v>
      </c>
      <c r="D5513">
        <f>'[5]2019'!P5513</f>
        <v>0</v>
      </c>
      <c r="E5513">
        <f>'[5]2019'!Q5513</f>
        <v>13.056849206280418</v>
      </c>
      <c r="F5513">
        <f t="shared" si="688"/>
        <v>13.056849206280418</v>
      </c>
      <c r="G5513">
        <f t="shared" si="689"/>
        <v>48</v>
      </c>
      <c r="H5513" s="3">
        <f>DC_2019!K5513</f>
        <v>6.6847153767750509</v>
      </c>
      <c r="I5513" s="48">
        <f>IF(F5513=0,0,IF(H5513&gt;DC_2019!$G$11,0,F5513/((DC_2019!$G$11-H5513)*9.92/20.72)))</f>
        <v>12.922730536345117</v>
      </c>
      <c r="J5513" s="48">
        <f>IF(OR(I5513&lt;Summary!$F$6, I5513=Summary!$F$6), I5513, Summary!$F$6)</f>
        <v>12.922730536345117</v>
      </c>
      <c r="K5513" s="3">
        <f>[2]Intensity!D5516</f>
        <v>518.11630955322573</v>
      </c>
      <c r="L5513">
        <f>J5513*(DC_2019!$G$11-H5513)*9.92/20.72</f>
        <v>13.056849206280416</v>
      </c>
      <c r="M5513">
        <f t="shared" si="690"/>
        <v>0</v>
      </c>
      <c r="N5513">
        <f t="shared" si="691"/>
        <v>6138.2377632495136</v>
      </c>
      <c r="O5513" s="48">
        <f>IF(M5513=0,0, M5513/(DC_2019!$G$11))</f>
        <v>0</v>
      </c>
      <c r="P5513" s="48">
        <f>IF(OR(O5513&lt;Summary!$G$6, O5513 = Summary!$G$6), O5513, Summary!$G$6)</f>
        <v>0</v>
      </c>
      <c r="Q5513">
        <f>P5513*DC_2019!$G$11</f>
        <v>0</v>
      </c>
      <c r="R5513">
        <f t="shared" si="692"/>
        <v>13.056849206280416</v>
      </c>
      <c r="S5513">
        <f t="shared" si="693"/>
        <v>0</v>
      </c>
      <c r="T5513">
        <f t="shared" si="694"/>
        <v>0</v>
      </c>
      <c r="U5513">
        <f t="shared" si="695"/>
        <v>6138.2377632495136</v>
      </c>
    </row>
    <row r="5514" spans="1:21">
      <c r="A5514">
        <v>8</v>
      </c>
      <c r="B5514">
        <v>18</v>
      </c>
      <c r="C5514">
        <v>16</v>
      </c>
      <c r="D5514">
        <f>'[5]2019'!P5514</f>
        <v>0</v>
      </c>
      <c r="E5514">
        <f>'[5]2019'!Q5514</f>
        <v>10.667561370296809</v>
      </c>
      <c r="F5514">
        <f t="shared" si="688"/>
        <v>10.667561370296809</v>
      </c>
      <c r="G5514">
        <f t="shared" si="689"/>
        <v>48</v>
      </c>
      <c r="H5514" s="3">
        <f>DC_2019!K5514</f>
        <v>6.5857792514652314</v>
      </c>
      <c r="I5514" s="48">
        <f>IF(F5514=0,0,IF(H5514&gt;DC_2019!$G$11,0,F5514/((DC_2019!$G$11-H5514)*9.92/20.72)))</f>
        <v>10.085186134322667</v>
      </c>
      <c r="J5514" s="48">
        <f>IF(OR(I5514&lt;Summary!$F$6, I5514=Summary!$F$6), I5514, Summary!$F$6)</f>
        <v>10.085186134322667</v>
      </c>
      <c r="K5514" s="3">
        <f>[2]Intensity!D5517</f>
        <v>523.12711714790601</v>
      </c>
      <c r="L5514">
        <f>J5514*(DC_2019!$G$11-H5514)*9.92/20.72</f>
        <v>10.667561370296809</v>
      </c>
      <c r="M5514">
        <f t="shared" si="690"/>
        <v>0</v>
      </c>
      <c r="N5514">
        <f t="shared" si="691"/>
        <v>5068.447680867489</v>
      </c>
      <c r="O5514" s="48">
        <f>IF(M5514=0,0, M5514/(DC_2019!$G$11))</f>
        <v>0</v>
      </c>
      <c r="P5514" s="48">
        <f>IF(OR(O5514&lt;Summary!$G$6, O5514 = Summary!$G$6), O5514, Summary!$G$6)</f>
        <v>0</v>
      </c>
      <c r="Q5514">
        <f>P5514*DC_2019!$G$11</f>
        <v>0</v>
      </c>
      <c r="R5514">
        <f t="shared" si="692"/>
        <v>10.667561370296809</v>
      </c>
      <c r="S5514">
        <f t="shared" si="693"/>
        <v>0</v>
      </c>
      <c r="T5514">
        <f t="shared" si="694"/>
        <v>0</v>
      </c>
      <c r="U5514">
        <f t="shared" si="695"/>
        <v>5068.447680867489</v>
      </c>
    </row>
    <row r="5515" spans="1:21">
      <c r="A5515">
        <v>8</v>
      </c>
      <c r="B5515">
        <v>18</v>
      </c>
      <c r="C5515">
        <v>17</v>
      </c>
      <c r="D5515">
        <f>'[5]2019'!P5515</f>
        <v>0</v>
      </c>
      <c r="E5515">
        <f>'[5]2019'!Q5515</f>
        <v>7.3941665689150353</v>
      </c>
      <c r="F5515">
        <f t="shared" si="688"/>
        <v>7.3941665689150353</v>
      </c>
      <c r="G5515">
        <f t="shared" si="689"/>
        <v>48</v>
      </c>
      <c r="H5515" s="3">
        <f>DC_2019!K5515</f>
        <v>6.5363111942856893</v>
      </c>
      <c r="I5515" s="48">
        <f>IF(F5515=0,0,IF(H5515&gt;DC_2019!$G$11,0,F5515/((DC_2019!$G$11-H5515)*9.92/20.72)))</f>
        <v>6.8374026192971726</v>
      </c>
      <c r="J5515" s="48">
        <f>IF(OR(I5515&lt;Summary!$F$6, I5515=Summary!$F$6), I5515, Summary!$F$6)</f>
        <v>6.8374026192971726</v>
      </c>
      <c r="K5515" s="3">
        <f>[2]Intensity!D5518</f>
        <v>526.66330799421155</v>
      </c>
      <c r="L5515">
        <f>J5515*(DC_2019!$G$11-H5515)*9.92/20.72</f>
        <v>7.3941665689150353</v>
      </c>
      <c r="M5515">
        <f t="shared" si="690"/>
        <v>0</v>
      </c>
      <c r="N5515">
        <f t="shared" si="691"/>
        <v>3539.31622973708</v>
      </c>
      <c r="O5515" s="48">
        <f>IF(M5515=0,0, M5515/(DC_2019!$G$11))</f>
        <v>0</v>
      </c>
      <c r="P5515" s="48">
        <f>IF(OR(O5515&lt;Summary!$G$6, O5515 = Summary!$G$6), O5515, Summary!$G$6)</f>
        <v>0</v>
      </c>
      <c r="Q5515">
        <f>P5515*DC_2019!$G$11</f>
        <v>0</v>
      </c>
      <c r="R5515">
        <f t="shared" si="692"/>
        <v>7.3941665689150353</v>
      </c>
      <c r="S5515">
        <f t="shared" si="693"/>
        <v>0</v>
      </c>
      <c r="T5515">
        <f t="shared" si="694"/>
        <v>0</v>
      </c>
      <c r="U5515">
        <f t="shared" si="695"/>
        <v>3539.31622973708</v>
      </c>
    </row>
    <row r="5516" spans="1:21">
      <c r="A5516">
        <v>8</v>
      </c>
      <c r="B5516">
        <v>18</v>
      </c>
      <c r="C5516">
        <v>18</v>
      </c>
      <c r="D5516">
        <f>'[5]2019'!P5516</f>
        <v>0</v>
      </c>
      <c r="E5516">
        <f>'[5]2019'!Q5516</f>
        <v>0.30916666984558333</v>
      </c>
      <c r="F5516">
        <f t="shared" si="688"/>
        <v>0.30916666984558333</v>
      </c>
      <c r="G5516">
        <f t="shared" si="689"/>
        <v>48</v>
      </c>
      <c r="H5516" s="3">
        <f>DC_2019!K5516</f>
        <v>6.2065241026291904</v>
      </c>
      <c r="I5516" s="48">
        <f>IF(F5516=0,0,IF(H5516&gt;DC_2019!$G$11,0,F5516/((DC_2019!$G$11-H5516)*9.92/20.72)))</f>
        <v>0.24946486250756872</v>
      </c>
      <c r="J5516" s="48">
        <f>IF(OR(I5516&lt;Summary!$F$6, I5516=Summary!$F$6), I5516, Summary!$F$6)</f>
        <v>0.24946486250756872</v>
      </c>
      <c r="K5516" s="3">
        <f>[2]Intensity!D5519</f>
        <v>512.17068291608643</v>
      </c>
      <c r="L5516">
        <f>J5516*(DC_2019!$G$11-H5516)*9.92/20.72</f>
        <v>0.30916666984558328</v>
      </c>
      <c r="M5516">
        <f t="shared" si="690"/>
        <v>0</v>
      </c>
      <c r="N5516">
        <f t="shared" si="691"/>
        <v>143.50610427711661</v>
      </c>
      <c r="O5516" s="48">
        <f>IF(M5516=0,0, M5516/(DC_2019!$G$11))</f>
        <v>0</v>
      </c>
      <c r="P5516" s="48">
        <f>IF(OR(O5516&lt;Summary!$G$6, O5516 = Summary!$G$6), O5516, Summary!$G$6)</f>
        <v>0</v>
      </c>
      <c r="Q5516">
        <f>P5516*DC_2019!$G$11</f>
        <v>0</v>
      </c>
      <c r="R5516">
        <f t="shared" si="692"/>
        <v>0.30916666984558328</v>
      </c>
      <c r="S5516">
        <f t="shared" si="693"/>
        <v>0</v>
      </c>
      <c r="T5516">
        <f t="shared" si="694"/>
        <v>0</v>
      </c>
      <c r="U5516">
        <f t="shared" si="695"/>
        <v>143.50610427711661</v>
      </c>
    </row>
    <row r="5517" spans="1:21">
      <c r="A5517">
        <v>8</v>
      </c>
      <c r="B5517">
        <v>18</v>
      </c>
      <c r="C5517">
        <v>19</v>
      </c>
      <c r="D5517">
        <f>'[5]2019'!P5517</f>
        <v>0</v>
      </c>
      <c r="E5517">
        <f>'[5]2019'!Q5517</f>
        <v>0</v>
      </c>
      <c r="F5517">
        <f t="shared" si="688"/>
        <v>0</v>
      </c>
      <c r="G5517">
        <f t="shared" si="689"/>
        <v>0</v>
      </c>
      <c r="H5517" s="3">
        <f>DC_2019!K5517</f>
        <v>6.2147687788415906</v>
      </c>
      <c r="I5517" s="48">
        <f>IF(F5517=0,0,IF(H5517&gt;DC_2019!$G$11,0,F5517/((DC_2019!$G$11-H5517)*9.92/20.72)))</f>
        <v>0</v>
      </c>
      <c r="J5517" s="48">
        <f>IF(OR(I5517&lt;Summary!$F$6, I5517=Summary!$F$6), I5517, Summary!$F$6)</f>
        <v>0</v>
      </c>
      <c r="K5517" s="3">
        <f>[2]Intensity!D5520</f>
        <v>497.77777080462869</v>
      </c>
      <c r="L5517">
        <f>J5517*(DC_2019!$G$11-H5517)*9.92/20.72</f>
        <v>0</v>
      </c>
      <c r="M5517">
        <f t="shared" si="690"/>
        <v>0</v>
      </c>
      <c r="N5517">
        <f t="shared" si="691"/>
        <v>0</v>
      </c>
      <c r="O5517" s="48">
        <f>IF(M5517=0,0, M5517/(DC_2019!$G$11))</f>
        <v>0</v>
      </c>
      <c r="P5517" s="48">
        <f>IF(OR(O5517&lt;Summary!$G$6, O5517 = Summary!$G$6), O5517, Summary!$G$6)</f>
        <v>0</v>
      </c>
      <c r="Q5517">
        <f>P5517*DC_2019!$G$11</f>
        <v>0</v>
      </c>
      <c r="R5517">
        <f t="shared" si="692"/>
        <v>0</v>
      </c>
      <c r="S5517">
        <f t="shared" si="693"/>
        <v>0</v>
      </c>
      <c r="T5517">
        <f t="shared" si="694"/>
        <v>0</v>
      </c>
      <c r="U5517">
        <f t="shared" si="695"/>
        <v>0</v>
      </c>
    </row>
    <row r="5518" spans="1:21">
      <c r="A5518">
        <v>8</v>
      </c>
      <c r="B5518">
        <v>18</v>
      </c>
      <c r="C5518">
        <v>20</v>
      </c>
      <c r="D5518">
        <f>'[5]2019'!P5518</f>
        <v>0</v>
      </c>
      <c r="E5518">
        <f>'[5]2019'!Q5518</f>
        <v>0</v>
      </c>
      <c r="F5518">
        <f t="shared" si="688"/>
        <v>0</v>
      </c>
      <c r="G5518">
        <f t="shared" si="689"/>
        <v>0</v>
      </c>
      <c r="H5518" s="3">
        <f>DC_2019!K5518</f>
        <v>5.5716839588699152</v>
      </c>
      <c r="I5518" s="48">
        <f>IF(F5518=0,0,IF(H5518&gt;DC_2019!$G$11,0,F5518/((DC_2019!$G$11-H5518)*9.92/20.72)))</f>
        <v>0</v>
      </c>
      <c r="J5518" s="48">
        <f>IF(OR(I5518&lt;Summary!$F$6, I5518=Summary!$F$6), I5518, Summary!$F$6)</f>
        <v>0</v>
      </c>
      <c r="K5518" s="3">
        <f>[2]Intensity!D5521</f>
        <v>480.21962122369246</v>
      </c>
      <c r="L5518">
        <f>J5518*(DC_2019!$G$11-H5518)*9.92/20.72</f>
        <v>0</v>
      </c>
      <c r="M5518">
        <f t="shared" si="690"/>
        <v>0</v>
      </c>
      <c r="N5518">
        <f t="shared" si="691"/>
        <v>0</v>
      </c>
      <c r="O5518" s="48">
        <f>IF(M5518=0,0, M5518/(DC_2019!$G$11))</f>
        <v>0</v>
      </c>
      <c r="P5518" s="48">
        <f>IF(OR(O5518&lt;Summary!$G$6, O5518 = Summary!$G$6), O5518, Summary!$G$6)</f>
        <v>0</v>
      </c>
      <c r="Q5518">
        <f>P5518*DC_2019!$G$11</f>
        <v>0</v>
      </c>
      <c r="R5518">
        <f t="shared" si="692"/>
        <v>0</v>
      </c>
      <c r="S5518">
        <f t="shared" si="693"/>
        <v>0</v>
      </c>
      <c r="T5518">
        <f t="shared" si="694"/>
        <v>0</v>
      </c>
      <c r="U5518">
        <f t="shared" si="695"/>
        <v>0</v>
      </c>
    </row>
    <row r="5519" spans="1:21">
      <c r="A5519">
        <v>8</v>
      </c>
      <c r="B5519">
        <v>18</v>
      </c>
      <c r="C5519">
        <v>21</v>
      </c>
      <c r="D5519">
        <f>'[5]2019'!P5519</f>
        <v>0</v>
      </c>
      <c r="E5519">
        <f>'[5]2019'!Q5519</f>
        <v>0</v>
      </c>
      <c r="F5519">
        <f t="shared" si="688"/>
        <v>0</v>
      </c>
      <c r="G5519">
        <f t="shared" si="689"/>
        <v>0</v>
      </c>
      <c r="H5519" s="3">
        <f>DC_2019!K5519</f>
        <v>4.9450884912717648</v>
      </c>
      <c r="I5519" s="48">
        <f>IF(F5519=0,0,IF(H5519&gt;DC_2019!$G$11,0,F5519/((DC_2019!$G$11-H5519)*9.92/20.72)))</f>
        <v>0</v>
      </c>
      <c r="J5519" s="48">
        <f>IF(OR(I5519&lt;Summary!$F$6, I5519=Summary!$F$6), I5519, Summary!$F$6)</f>
        <v>0</v>
      </c>
      <c r="K5519" s="3">
        <f>[2]Intensity!D5522</f>
        <v>462.62437918783161</v>
      </c>
      <c r="L5519">
        <f>J5519*(DC_2019!$G$11-H5519)*9.92/20.72</f>
        <v>0</v>
      </c>
      <c r="M5519">
        <f t="shared" si="690"/>
        <v>0</v>
      </c>
      <c r="N5519">
        <f t="shared" si="691"/>
        <v>0</v>
      </c>
      <c r="O5519" s="48">
        <f>IF(M5519=0,0, M5519/(DC_2019!$G$11))</f>
        <v>0</v>
      </c>
      <c r="P5519" s="48">
        <f>IF(OR(O5519&lt;Summary!$G$6, O5519 = Summary!$G$6), O5519, Summary!$G$6)</f>
        <v>0</v>
      </c>
      <c r="Q5519">
        <f>P5519*DC_2019!$G$11</f>
        <v>0</v>
      </c>
      <c r="R5519">
        <f t="shared" si="692"/>
        <v>0</v>
      </c>
      <c r="S5519">
        <f t="shared" si="693"/>
        <v>0</v>
      </c>
      <c r="T5519">
        <f t="shared" si="694"/>
        <v>0</v>
      </c>
      <c r="U5519">
        <f t="shared" si="695"/>
        <v>0</v>
      </c>
    </row>
    <row r="5520" spans="1:21">
      <c r="A5520">
        <v>8</v>
      </c>
      <c r="B5520">
        <v>18</v>
      </c>
      <c r="C5520">
        <v>22</v>
      </c>
      <c r="D5520">
        <f>'[5]2019'!P5520</f>
        <v>0</v>
      </c>
      <c r="E5520">
        <f>'[5]2019'!Q5520</f>
        <v>0</v>
      </c>
      <c r="F5520">
        <f t="shared" si="688"/>
        <v>0</v>
      </c>
      <c r="G5520">
        <f t="shared" si="689"/>
        <v>0</v>
      </c>
      <c r="H5520" s="3">
        <f>DC_2019!K5520</f>
        <v>4.0793973811603488</v>
      </c>
      <c r="I5520" s="48">
        <f>IF(F5520=0,0,IF(H5520&gt;DC_2019!$G$11,0,F5520/((DC_2019!$G$11-H5520)*9.92/20.72)))</f>
        <v>0</v>
      </c>
      <c r="J5520" s="48">
        <f>IF(OR(I5520&lt;Summary!$F$6, I5520=Summary!$F$6), I5520, Summary!$F$6)</f>
        <v>0</v>
      </c>
      <c r="K5520" s="3">
        <f>[2]Intensity!D5523</f>
        <v>451.64644380161843</v>
      </c>
      <c r="L5520">
        <f>J5520*(DC_2019!$G$11-H5520)*9.92/20.72</f>
        <v>0</v>
      </c>
      <c r="M5520">
        <f t="shared" si="690"/>
        <v>0</v>
      </c>
      <c r="N5520">
        <f t="shared" si="691"/>
        <v>0</v>
      </c>
      <c r="O5520" s="48">
        <f>IF(M5520=0,0, M5520/(DC_2019!$G$11))</f>
        <v>0</v>
      </c>
      <c r="P5520" s="48">
        <f>IF(OR(O5520&lt;Summary!$G$6, O5520 = Summary!$G$6), O5520, Summary!$G$6)</f>
        <v>0</v>
      </c>
      <c r="Q5520">
        <f>P5520*DC_2019!$G$11</f>
        <v>0</v>
      </c>
      <c r="R5520">
        <f t="shared" si="692"/>
        <v>0</v>
      </c>
      <c r="S5520">
        <f t="shared" si="693"/>
        <v>0</v>
      </c>
      <c r="T5520">
        <f t="shared" si="694"/>
        <v>0</v>
      </c>
      <c r="U5520">
        <f t="shared" si="695"/>
        <v>0</v>
      </c>
    </row>
    <row r="5521" spans="1:21">
      <c r="A5521">
        <v>8</v>
      </c>
      <c r="B5521">
        <v>18</v>
      </c>
      <c r="C5521">
        <v>23</v>
      </c>
      <c r="D5521">
        <f>'[5]2019'!P5521</f>
        <v>0</v>
      </c>
      <c r="E5521">
        <f>'[5]2019'!Q5521</f>
        <v>0</v>
      </c>
      <c r="F5521">
        <f t="shared" si="688"/>
        <v>0</v>
      </c>
      <c r="G5521">
        <f t="shared" si="689"/>
        <v>0</v>
      </c>
      <c r="H5521" s="3">
        <f>DC_2019!K5521</f>
        <v>3.4775359421714853</v>
      </c>
      <c r="I5521" s="48">
        <f>IF(F5521=0,0,IF(H5521&gt;DC_2019!$G$11,0,F5521/((DC_2019!$G$11-H5521)*9.92/20.72)))</f>
        <v>0</v>
      </c>
      <c r="J5521" s="48">
        <f>IF(OR(I5521&lt;Summary!$F$6, I5521=Summary!$F$6), I5521, Summary!$F$6)</f>
        <v>0</v>
      </c>
      <c r="K5521" s="3">
        <f>[2]Intensity!D5524</f>
        <v>446.97105680754066</v>
      </c>
      <c r="L5521">
        <f>J5521*(DC_2019!$G$11-H5521)*9.92/20.72</f>
        <v>0</v>
      </c>
      <c r="M5521">
        <f t="shared" si="690"/>
        <v>0</v>
      </c>
      <c r="N5521">
        <f t="shared" si="691"/>
        <v>0</v>
      </c>
      <c r="O5521" s="48">
        <f>IF(M5521=0,0, M5521/(DC_2019!$G$11))</f>
        <v>0</v>
      </c>
      <c r="P5521" s="48">
        <f>IF(OR(O5521&lt;Summary!$G$6, O5521 = Summary!$G$6), O5521, Summary!$G$6)</f>
        <v>0</v>
      </c>
      <c r="Q5521">
        <f>P5521*DC_2019!$G$11</f>
        <v>0</v>
      </c>
      <c r="R5521">
        <f t="shared" si="692"/>
        <v>0</v>
      </c>
      <c r="S5521">
        <f t="shared" si="693"/>
        <v>0</v>
      </c>
      <c r="T5521">
        <f t="shared" si="694"/>
        <v>0</v>
      </c>
      <c r="U5521">
        <f t="shared" si="695"/>
        <v>0</v>
      </c>
    </row>
    <row r="5522" spans="1:21">
      <c r="A5522">
        <v>8</v>
      </c>
      <c r="B5522">
        <v>19</v>
      </c>
      <c r="C5522">
        <v>0</v>
      </c>
      <c r="D5522">
        <f>'[5]2019'!P5522</f>
        <v>0</v>
      </c>
      <c r="E5522">
        <f>'[5]2019'!Q5522</f>
        <v>0</v>
      </c>
      <c r="F5522">
        <f t="shared" si="688"/>
        <v>0</v>
      </c>
      <c r="G5522">
        <f t="shared" si="689"/>
        <v>0</v>
      </c>
      <c r="H5522" s="3">
        <f>DC_2019!K5522</f>
        <v>3.0158340204212717</v>
      </c>
      <c r="I5522" s="48">
        <f>IF(F5522=0,0,IF(H5522&gt;DC_2019!$G$11,0,F5522/((DC_2019!$G$11-H5522)*9.92/20.72)))</f>
        <v>0</v>
      </c>
      <c r="J5522" s="48">
        <f>IF(OR(I5522&lt;Summary!$F$6, I5522=Summary!$F$6), I5522, Summary!$F$6)</f>
        <v>0</v>
      </c>
      <c r="K5522" s="3">
        <f>[2]Intensity!D5525</f>
        <v>447.98060576475228</v>
      </c>
      <c r="L5522">
        <f>J5522*(DC_2019!$G$11-H5522)*9.92/20.72</f>
        <v>0</v>
      </c>
      <c r="M5522">
        <f t="shared" si="690"/>
        <v>0</v>
      </c>
      <c r="N5522">
        <f t="shared" si="691"/>
        <v>0</v>
      </c>
      <c r="O5522" s="48">
        <f>IF(M5522=0,0, M5522/(DC_2019!$G$11))</f>
        <v>0</v>
      </c>
      <c r="P5522" s="48">
        <f>IF(OR(O5522&lt;Summary!$G$6, O5522 = Summary!$G$6), O5522, Summary!$G$6)</f>
        <v>0</v>
      </c>
      <c r="Q5522">
        <f>P5522*DC_2019!$G$11</f>
        <v>0</v>
      </c>
      <c r="R5522">
        <f t="shared" si="692"/>
        <v>0</v>
      </c>
      <c r="S5522">
        <f t="shared" si="693"/>
        <v>0</v>
      </c>
      <c r="T5522">
        <f t="shared" si="694"/>
        <v>0</v>
      </c>
      <c r="U5522">
        <f t="shared" si="695"/>
        <v>0</v>
      </c>
    </row>
    <row r="5523" spans="1:21">
      <c r="A5523">
        <v>8</v>
      </c>
      <c r="B5523">
        <v>19</v>
      </c>
      <c r="C5523">
        <v>1</v>
      </c>
      <c r="D5523">
        <f>'[5]2019'!P5523</f>
        <v>0</v>
      </c>
      <c r="E5523">
        <f>'[5]2019'!Q5523</f>
        <v>0</v>
      </c>
      <c r="F5523">
        <f t="shared" si="688"/>
        <v>0</v>
      </c>
      <c r="G5523">
        <f t="shared" si="689"/>
        <v>0</v>
      </c>
      <c r="H5523" s="3">
        <f>DC_2019!K5523</f>
        <v>2.8097170935991373</v>
      </c>
      <c r="I5523" s="48">
        <f>IF(F5523=0,0,IF(H5523&gt;DC_2019!$G$11,0,F5523/((DC_2019!$G$11-H5523)*9.92/20.72)))</f>
        <v>0</v>
      </c>
      <c r="J5523" s="48">
        <f>IF(OR(I5523&lt;Summary!$F$6, I5523=Summary!$F$6), I5523, Summary!$F$6)</f>
        <v>0</v>
      </c>
      <c r="K5523" s="3">
        <f>[2]Intensity!D5526</f>
        <v>453.84485756779628</v>
      </c>
      <c r="L5523">
        <f>J5523*(DC_2019!$G$11-H5523)*9.92/20.72</f>
        <v>0</v>
      </c>
      <c r="M5523">
        <f t="shared" si="690"/>
        <v>0</v>
      </c>
      <c r="N5523">
        <f t="shared" si="691"/>
        <v>0</v>
      </c>
      <c r="O5523" s="48">
        <f>IF(M5523=0,0, M5523/(DC_2019!$G$11))</f>
        <v>0</v>
      </c>
      <c r="P5523" s="48">
        <f>IF(OR(O5523&lt;Summary!$G$6, O5523 = Summary!$G$6), O5523, Summary!$G$6)</f>
        <v>0</v>
      </c>
      <c r="Q5523">
        <f>P5523*DC_2019!$G$11</f>
        <v>0</v>
      </c>
      <c r="R5523">
        <f t="shared" si="692"/>
        <v>0</v>
      </c>
      <c r="S5523">
        <f t="shared" si="693"/>
        <v>0</v>
      </c>
      <c r="T5523">
        <f t="shared" si="694"/>
        <v>0</v>
      </c>
      <c r="U5523">
        <f t="shared" si="695"/>
        <v>0</v>
      </c>
    </row>
    <row r="5524" spans="1:21">
      <c r="A5524">
        <v>8</v>
      </c>
      <c r="B5524">
        <v>19</v>
      </c>
      <c r="C5524">
        <v>2</v>
      </c>
      <c r="D5524">
        <f>'[5]2019'!P5524</f>
        <v>0</v>
      </c>
      <c r="E5524">
        <f>'[5]2019'!Q5524</f>
        <v>0</v>
      </c>
      <c r="F5524">
        <f t="shared" si="688"/>
        <v>0</v>
      </c>
      <c r="G5524">
        <f t="shared" si="689"/>
        <v>0</v>
      </c>
      <c r="H5524" s="3">
        <f>DC_2019!K5524</f>
        <v>2.7437596730828857</v>
      </c>
      <c r="I5524" s="48">
        <f>IF(F5524=0,0,IF(H5524&gt;DC_2019!$G$11,0,F5524/((DC_2019!$G$11-H5524)*9.92/20.72)))</f>
        <v>0</v>
      </c>
      <c r="J5524" s="48">
        <f>IF(OR(I5524&lt;Summary!$F$6, I5524=Summary!$F$6), I5524, Summary!$F$6)</f>
        <v>0</v>
      </c>
      <c r="K5524" s="3">
        <f>[2]Intensity!D5527</f>
        <v>466.43564455582316</v>
      </c>
      <c r="L5524">
        <f>J5524*(DC_2019!$G$11-H5524)*9.92/20.72</f>
        <v>0</v>
      </c>
      <c r="M5524">
        <f t="shared" si="690"/>
        <v>0</v>
      </c>
      <c r="N5524">
        <f t="shared" si="691"/>
        <v>0</v>
      </c>
      <c r="O5524" s="48">
        <f>IF(M5524=0,0, M5524/(DC_2019!$G$11))</f>
        <v>0</v>
      </c>
      <c r="P5524" s="48">
        <f>IF(OR(O5524&lt;Summary!$G$6, O5524 = Summary!$G$6), O5524, Summary!$G$6)</f>
        <v>0</v>
      </c>
      <c r="Q5524">
        <f>P5524*DC_2019!$G$11</f>
        <v>0</v>
      </c>
      <c r="R5524">
        <f t="shared" si="692"/>
        <v>0</v>
      </c>
      <c r="S5524">
        <f t="shared" si="693"/>
        <v>0</v>
      </c>
      <c r="T5524">
        <f t="shared" si="694"/>
        <v>0</v>
      </c>
      <c r="U5524">
        <f t="shared" si="695"/>
        <v>0</v>
      </c>
    </row>
    <row r="5525" spans="1:21">
      <c r="A5525">
        <v>8</v>
      </c>
      <c r="B5525">
        <v>19</v>
      </c>
      <c r="C5525">
        <v>3</v>
      </c>
      <c r="D5525">
        <f>'[5]2019'!P5525</f>
        <v>0</v>
      </c>
      <c r="E5525">
        <f>'[5]2019'!Q5525</f>
        <v>0</v>
      </c>
      <c r="F5525">
        <f t="shared" si="688"/>
        <v>0</v>
      </c>
      <c r="G5525">
        <f t="shared" si="689"/>
        <v>0</v>
      </c>
      <c r="H5525" s="3">
        <f>DC_2019!K5525</f>
        <v>2.7355149968921406</v>
      </c>
      <c r="I5525" s="48">
        <f>IF(F5525=0,0,IF(H5525&gt;DC_2019!$G$11,0,F5525/((DC_2019!$G$11-H5525)*9.92/20.72)))</f>
        <v>0</v>
      </c>
      <c r="J5525" s="48">
        <f>IF(OR(I5525&lt;Summary!$F$6, I5525=Summary!$F$6), I5525, Summary!$F$6)</f>
        <v>0</v>
      </c>
      <c r="K5525" s="3">
        <f>[2]Intensity!D5528</f>
        <v>469.92722561419174</v>
      </c>
      <c r="L5525">
        <f>J5525*(DC_2019!$G$11-H5525)*9.92/20.72</f>
        <v>0</v>
      </c>
      <c r="M5525">
        <f t="shared" si="690"/>
        <v>0</v>
      </c>
      <c r="N5525">
        <f t="shared" si="691"/>
        <v>0</v>
      </c>
      <c r="O5525" s="48">
        <f>IF(M5525=0,0, M5525/(DC_2019!$G$11))</f>
        <v>0</v>
      </c>
      <c r="P5525" s="48">
        <f>IF(OR(O5525&lt;Summary!$G$6, O5525 = Summary!$G$6), O5525, Summary!$G$6)</f>
        <v>0</v>
      </c>
      <c r="Q5525">
        <f>P5525*DC_2019!$G$11</f>
        <v>0</v>
      </c>
      <c r="R5525">
        <f t="shared" si="692"/>
        <v>0</v>
      </c>
      <c r="S5525">
        <f t="shared" si="693"/>
        <v>0</v>
      </c>
      <c r="T5525">
        <f t="shared" si="694"/>
        <v>0</v>
      </c>
      <c r="U5525">
        <f t="shared" si="695"/>
        <v>0</v>
      </c>
    </row>
    <row r="5526" spans="1:21">
      <c r="A5526">
        <v>8</v>
      </c>
      <c r="B5526">
        <v>19</v>
      </c>
      <c r="C5526">
        <v>4</v>
      </c>
      <c r="D5526">
        <f>'[5]2019'!P5526</f>
        <v>0</v>
      </c>
      <c r="E5526">
        <f>'[5]2019'!Q5526</f>
        <v>0</v>
      </c>
      <c r="F5526">
        <f t="shared" si="688"/>
        <v>0</v>
      </c>
      <c r="G5526">
        <f t="shared" si="689"/>
        <v>0</v>
      </c>
      <c r="H5526" s="3">
        <f>DC_2019!K5526</f>
        <v>2.7355149968921406</v>
      </c>
      <c r="I5526" s="48">
        <f>IF(F5526=0,0,IF(H5526&gt;DC_2019!$G$11,0,F5526/((DC_2019!$G$11-H5526)*9.92/20.72)))</f>
        <v>0</v>
      </c>
      <c r="J5526" s="48">
        <f>IF(OR(I5526&lt;Summary!$F$6, I5526=Summary!$F$6), I5526, Summary!$F$6)</f>
        <v>0</v>
      </c>
      <c r="K5526" s="3">
        <f>[2]Intensity!D5529</f>
        <v>486.16420761421745</v>
      </c>
      <c r="L5526">
        <f>J5526*(DC_2019!$G$11-H5526)*9.92/20.72</f>
        <v>0</v>
      </c>
      <c r="M5526">
        <f t="shared" si="690"/>
        <v>0</v>
      </c>
      <c r="N5526">
        <f t="shared" si="691"/>
        <v>0</v>
      </c>
      <c r="O5526" s="48">
        <f>IF(M5526=0,0, M5526/(DC_2019!$G$11))</f>
        <v>0</v>
      </c>
      <c r="P5526" s="48">
        <f>IF(OR(O5526&lt;Summary!$G$6, O5526 = Summary!$G$6), O5526, Summary!$G$6)</f>
        <v>0</v>
      </c>
      <c r="Q5526">
        <f>P5526*DC_2019!$G$11</f>
        <v>0</v>
      </c>
      <c r="R5526">
        <f t="shared" si="692"/>
        <v>0</v>
      </c>
      <c r="S5526">
        <f t="shared" si="693"/>
        <v>0</v>
      </c>
      <c r="T5526">
        <f t="shared" si="694"/>
        <v>0</v>
      </c>
      <c r="U5526">
        <f t="shared" si="695"/>
        <v>0</v>
      </c>
    </row>
    <row r="5527" spans="1:21">
      <c r="A5527">
        <v>8</v>
      </c>
      <c r="B5527">
        <v>19</v>
      </c>
      <c r="C5527">
        <v>5</v>
      </c>
      <c r="D5527">
        <f>'[5]2019'!P5527</f>
        <v>0</v>
      </c>
      <c r="E5527">
        <f>'[5]2019'!Q5527</f>
        <v>0</v>
      </c>
      <c r="F5527">
        <f t="shared" si="688"/>
        <v>0</v>
      </c>
      <c r="G5527">
        <f t="shared" si="689"/>
        <v>0</v>
      </c>
      <c r="H5527" s="3">
        <f>DC_2019!K5527</f>
        <v>2.7437596730828857</v>
      </c>
      <c r="I5527" s="48">
        <f>IF(F5527=0,0,IF(H5527&gt;DC_2019!$G$11,0,F5527/((DC_2019!$G$11-H5527)*9.92/20.72)))</f>
        <v>0</v>
      </c>
      <c r="J5527" s="48">
        <f>IF(OR(I5527&lt;Summary!$F$6, I5527=Summary!$F$6), I5527, Summary!$F$6)</f>
        <v>0</v>
      </c>
      <c r="K5527" s="3">
        <f>[2]Intensity!D5530</f>
        <v>504.69003640225947</v>
      </c>
      <c r="L5527">
        <f>J5527*(DC_2019!$G$11-H5527)*9.92/20.72</f>
        <v>0</v>
      </c>
      <c r="M5527">
        <f t="shared" si="690"/>
        <v>0</v>
      </c>
      <c r="N5527">
        <f t="shared" si="691"/>
        <v>0</v>
      </c>
      <c r="O5527" s="48">
        <f>IF(M5527=0,0, M5527/(DC_2019!$G$11))</f>
        <v>0</v>
      </c>
      <c r="P5527" s="48">
        <f>IF(OR(O5527&lt;Summary!$G$6, O5527 = Summary!$G$6), O5527, Summary!$G$6)</f>
        <v>0</v>
      </c>
      <c r="Q5527">
        <f>P5527*DC_2019!$G$11</f>
        <v>0</v>
      </c>
      <c r="R5527">
        <f t="shared" si="692"/>
        <v>0</v>
      </c>
      <c r="S5527">
        <f t="shared" si="693"/>
        <v>0</v>
      </c>
      <c r="T5527">
        <f t="shared" si="694"/>
        <v>0</v>
      </c>
      <c r="U5527">
        <f t="shared" si="695"/>
        <v>0</v>
      </c>
    </row>
    <row r="5528" spans="1:21">
      <c r="A5528">
        <v>8</v>
      </c>
      <c r="B5528">
        <v>19</v>
      </c>
      <c r="C5528">
        <v>6</v>
      </c>
      <c r="D5528">
        <f>'[5]2019'!P5528</f>
        <v>0</v>
      </c>
      <c r="E5528">
        <f>'[5]2019'!Q5528</f>
        <v>7.1141664648055993</v>
      </c>
      <c r="F5528">
        <f t="shared" si="688"/>
        <v>7.1141664648055993</v>
      </c>
      <c r="G5528">
        <f t="shared" si="689"/>
        <v>48</v>
      </c>
      <c r="H5528" s="3">
        <f>DC_2019!K5528</f>
        <v>3.8073230338179593</v>
      </c>
      <c r="I5528" s="48">
        <f>IF(F5528=0,0,IF(H5528&gt;DC_2019!$G$11,0,F5528/((DC_2019!$G$11-H5528)*9.92/20.72)))</f>
        <v>2.9791669240947329</v>
      </c>
      <c r="J5528" s="48">
        <f>IF(OR(I5528&lt;Summary!$F$6, I5528=Summary!$F$6), I5528, Summary!$F$6)</f>
        <v>2.9791669240947329</v>
      </c>
      <c r="K5528" s="3">
        <f>[2]Intensity!D5531</f>
        <v>519.39042872177106</v>
      </c>
      <c r="L5528">
        <f>J5528*(DC_2019!$G$11-H5528)*9.92/20.72</f>
        <v>7.1141664648056002</v>
      </c>
      <c r="M5528">
        <f t="shared" si="690"/>
        <v>0</v>
      </c>
      <c r="N5528">
        <f t="shared" si="691"/>
        <v>3353.5499798427581</v>
      </c>
      <c r="O5528" s="48">
        <f>IF(M5528=0,0, M5528/(DC_2019!$G$11))</f>
        <v>0</v>
      </c>
      <c r="P5528" s="48">
        <f>IF(OR(O5528&lt;Summary!$G$6, O5528 = Summary!$G$6), O5528, Summary!$G$6)</f>
        <v>0</v>
      </c>
      <c r="Q5528">
        <f>P5528*DC_2019!$G$11</f>
        <v>0</v>
      </c>
      <c r="R5528">
        <f t="shared" si="692"/>
        <v>7.1141664648056002</v>
      </c>
      <c r="S5528">
        <f t="shared" si="693"/>
        <v>0</v>
      </c>
      <c r="T5528">
        <f t="shared" si="694"/>
        <v>0</v>
      </c>
      <c r="U5528">
        <f t="shared" si="695"/>
        <v>3353.5499798427581</v>
      </c>
    </row>
    <row r="5529" spans="1:21">
      <c r="A5529">
        <v>8</v>
      </c>
      <c r="B5529">
        <v>19</v>
      </c>
      <c r="C5529">
        <v>7</v>
      </c>
      <c r="D5529">
        <f>'[5]2019'!P5529</f>
        <v>0</v>
      </c>
      <c r="E5529">
        <f>'[5]2019'!Q5529</f>
        <v>52.601665825843803</v>
      </c>
      <c r="F5529">
        <f t="shared" si="688"/>
        <v>52.601665825843803</v>
      </c>
      <c r="G5529">
        <f t="shared" si="689"/>
        <v>48</v>
      </c>
      <c r="H5529" s="3">
        <f>DC_2019!K5529</f>
        <v>5.3078542877112342</v>
      </c>
      <c r="I5529" s="48">
        <f>IF(F5529=0,0,IF(H5529&gt;DC_2019!$G$11,0,F5529/((DC_2019!$G$11-H5529)*9.92/20.72)))</f>
        <v>31.506102816503081</v>
      </c>
      <c r="J5529" s="48">
        <f>IF(OR(I5529&lt;Summary!$F$6, I5529=Summary!$F$6), I5529, Summary!$F$6)</f>
        <v>31.506102816503081</v>
      </c>
      <c r="K5529" s="3">
        <f>[2]Intensity!D5532</f>
        <v>525.60619467294157</v>
      </c>
      <c r="L5529">
        <f>J5529*(DC_2019!$G$11-H5529)*9.92/20.72</f>
        <v>52.601665825843796</v>
      </c>
      <c r="M5529">
        <f t="shared" si="690"/>
        <v>0</v>
      </c>
      <c r="N5529">
        <f t="shared" si="691"/>
        <v>25122.88144853897</v>
      </c>
      <c r="O5529" s="48">
        <f>IF(M5529=0,0, M5529/(DC_2019!$G$11))</f>
        <v>0</v>
      </c>
      <c r="P5529" s="48">
        <f>IF(OR(O5529&lt;Summary!$G$6, O5529 = Summary!$G$6), O5529, Summary!$G$6)</f>
        <v>0</v>
      </c>
      <c r="Q5529">
        <f>P5529*DC_2019!$G$11</f>
        <v>0</v>
      </c>
      <c r="R5529">
        <f t="shared" si="692"/>
        <v>52.601665825843796</v>
      </c>
      <c r="S5529">
        <f t="shared" si="693"/>
        <v>0</v>
      </c>
      <c r="T5529">
        <f t="shared" si="694"/>
        <v>0</v>
      </c>
      <c r="U5529">
        <f t="shared" si="695"/>
        <v>25122.88144853897</v>
      </c>
    </row>
    <row r="5530" spans="1:21">
      <c r="A5530">
        <v>8</v>
      </c>
      <c r="B5530">
        <v>19</v>
      </c>
      <c r="C5530">
        <v>8</v>
      </c>
      <c r="D5530">
        <f>'[5]2019'!P5530</f>
        <v>0</v>
      </c>
      <c r="E5530">
        <f>'[5]2019'!Q5530</f>
        <v>12.115000131862828</v>
      </c>
      <c r="F5530">
        <f t="shared" si="688"/>
        <v>12.115000131862828</v>
      </c>
      <c r="G5530">
        <f t="shared" si="689"/>
        <v>48</v>
      </c>
      <c r="H5530" s="3">
        <f>DC_2019!K5530</f>
        <v>5.909715726712566</v>
      </c>
      <c r="I5530" s="48">
        <f>IF(F5530=0,0,IF(H5530&gt;DC_2019!$G$11,0,F5530/((DC_2019!$G$11-H5530)*9.92/20.72)))</f>
        <v>8.769956283959754</v>
      </c>
      <c r="J5530" s="48">
        <f>IF(OR(I5530&lt;Summary!$F$6, I5530=Summary!$F$6), I5530, Summary!$F$6)</f>
        <v>8.769956283959754</v>
      </c>
      <c r="K5530" s="3">
        <f>[2]Intensity!D5533</f>
        <v>529.64171032410241</v>
      </c>
      <c r="L5530">
        <f>J5530*(DC_2019!$G$11-H5530)*9.92/20.72</f>
        <v>12.115000131862827</v>
      </c>
      <c r="M5530">
        <f t="shared" si="690"/>
        <v>0</v>
      </c>
      <c r="N5530">
        <f t="shared" si="691"/>
        <v>5835.0893840871377</v>
      </c>
      <c r="O5530" s="48">
        <f>IF(M5530=0,0, M5530/(DC_2019!$G$11))</f>
        <v>0</v>
      </c>
      <c r="P5530" s="48">
        <f>IF(OR(O5530&lt;Summary!$G$6, O5530 = Summary!$G$6), O5530, Summary!$G$6)</f>
        <v>0</v>
      </c>
      <c r="Q5530">
        <f>P5530*DC_2019!$G$11</f>
        <v>0</v>
      </c>
      <c r="R5530">
        <f t="shared" si="692"/>
        <v>12.115000131862827</v>
      </c>
      <c r="S5530">
        <f t="shared" si="693"/>
        <v>0</v>
      </c>
      <c r="T5530">
        <f t="shared" si="694"/>
        <v>0</v>
      </c>
      <c r="U5530">
        <f t="shared" si="695"/>
        <v>5835.0893840871377</v>
      </c>
    </row>
    <row r="5531" spans="1:21">
      <c r="A5531">
        <v>8</v>
      </c>
      <c r="B5531">
        <v>19</v>
      </c>
      <c r="C5531">
        <v>9</v>
      </c>
      <c r="D5531">
        <f>'[5]2019'!P5531</f>
        <v>0</v>
      </c>
      <c r="E5531">
        <f>'[5]2019'!Q5531</f>
        <v>8.1824999054272904</v>
      </c>
      <c r="F5531">
        <f t="shared" si="688"/>
        <v>8.1824999054272904</v>
      </c>
      <c r="G5531">
        <f t="shared" si="689"/>
        <v>48</v>
      </c>
      <c r="H5531" s="3">
        <f>DC_2019!K5531</f>
        <v>6.4621090975877529</v>
      </c>
      <c r="I5531" s="48">
        <f>IF(F5531=0,0,IF(H5531&gt;DC_2019!$G$11,0,F5531/((DC_2019!$G$11-H5531)*9.92/20.72)))</f>
        <v>7.3257236482417163</v>
      </c>
      <c r="J5531" s="48">
        <f>IF(OR(I5531&lt;Summary!$F$6, I5531=Summary!$F$6), I5531, Summary!$F$6)</f>
        <v>7.3257236482417163</v>
      </c>
      <c r="K5531" s="3">
        <f>[2]Intensity!D5534</f>
        <v>522.746038199488</v>
      </c>
      <c r="L5531">
        <f>J5531*(DC_2019!$G$11-H5531)*9.92/20.72</f>
        <v>8.1824999054272887</v>
      </c>
      <c r="M5531">
        <f t="shared" si="690"/>
        <v>0</v>
      </c>
      <c r="N5531">
        <f t="shared" si="691"/>
        <v>3884.6094126692906</v>
      </c>
      <c r="O5531" s="48">
        <f>IF(M5531=0,0, M5531/(DC_2019!$G$11))</f>
        <v>0</v>
      </c>
      <c r="P5531" s="48">
        <f>IF(OR(O5531&lt;Summary!$G$6, O5531 = Summary!$G$6), O5531, Summary!$G$6)</f>
        <v>0</v>
      </c>
      <c r="Q5531">
        <f>P5531*DC_2019!$G$11</f>
        <v>0</v>
      </c>
      <c r="R5531">
        <f t="shared" si="692"/>
        <v>8.1824999054272887</v>
      </c>
      <c r="S5531">
        <f t="shared" si="693"/>
        <v>0</v>
      </c>
      <c r="T5531">
        <f t="shared" si="694"/>
        <v>0</v>
      </c>
      <c r="U5531">
        <f t="shared" si="695"/>
        <v>3884.6094126692906</v>
      </c>
    </row>
    <row r="5532" spans="1:21">
      <c r="A5532">
        <v>8</v>
      </c>
      <c r="B5532">
        <v>19</v>
      </c>
      <c r="C5532">
        <v>10</v>
      </c>
      <c r="D5532">
        <f>'[5]2019'!P5532</f>
        <v>0</v>
      </c>
      <c r="E5532">
        <f>'[5]2019'!Q5532</f>
        <v>10.397572210073536</v>
      </c>
      <c r="F5532">
        <f t="shared" si="688"/>
        <v>10.397572210073536</v>
      </c>
      <c r="G5532">
        <f t="shared" si="689"/>
        <v>48</v>
      </c>
      <c r="H5532" s="3">
        <f>DC_2019!K5532</f>
        <v>6.3137049041510087</v>
      </c>
      <c r="I5532" s="48">
        <f>IF(F5532=0,0,IF(H5532&gt;DC_2019!$G$11,0,F5532/((DC_2019!$G$11-H5532)*9.92/20.72)))</f>
        <v>8.7521272625728166</v>
      </c>
      <c r="J5532" s="48">
        <f>IF(OR(I5532&lt;Summary!$F$6, I5532=Summary!$F$6), I5532, Summary!$F$6)</f>
        <v>8.7521272625728166</v>
      </c>
      <c r="K5532" s="3">
        <f>[2]Intensity!D5535</f>
        <v>524.41842050266985</v>
      </c>
      <c r="L5532">
        <f>J5532*(DC_2019!$G$11-H5532)*9.92/20.72</f>
        <v>10.397572210073537</v>
      </c>
      <c r="M5532">
        <f t="shared" si="690"/>
        <v>0</v>
      </c>
      <c r="N5532">
        <f t="shared" si="691"/>
        <v>4953.5949293856893</v>
      </c>
      <c r="O5532" s="48">
        <f>IF(M5532=0,0, M5532/(DC_2019!$G$11))</f>
        <v>0</v>
      </c>
      <c r="P5532" s="48">
        <f>IF(OR(O5532&lt;Summary!$G$6, O5532 = Summary!$G$6), O5532, Summary!$G$6)</f>
        <v>0</v>
      </c>
      <c r="Q5532">
        <f>P5532*DC_2019!$G$11</f>
        <v>0</v>
      </c>
      <c r="R5532">
        <f t="shared" si="692"/>
        <v>10.397572210073537</v>
      </c>
      <c r="S5532">
        <f t="shared" si="693"/>
        <v>0</v>
      </c>
      <c r="T5532">
        <f t="shared" si="694"/>
        <v>0</v>
      </c>
      <c r="U5532">
        <f t="shared" si="695"/>
        <v>4953.5949293856893</v>
      </c>
    </row>
    <row r="5533" spans="1:21">
      <c r="A5533">
        <v>8</v>
      </c>
      <c r="B5533">
        <v>19</v>
      </c>
      <c r="C5533">
        <v>11</v>
      </c>
      <c r="D5533">
        <f>'[5]2019'!P5533</f>
        <v>0</v>
      </c>
      <c r="E5533">
        <f>'[5]2019'!Q5533</f>
        <v>10.452500184377042</v>
      </c>
      <c r="F5533">
        <f t="shared" si="688"/>
        <v>10.452500184377042</v>
      </c>
      <c r="G5533">
        <f t="shared" si="689"/>
        <v>48</v>
      </c>
      <c r="H5533" s="3">
        <f>DC_2019!K5533</f>
        <v>6.4785984499752463</v>
      </c>
      <c r="I5533" s="48">
        <f>IF(F5533=0,0,IF(H5533&gt;DC_2019!$G$11,0,F5533/((DC_2019!$G$11-H5533)*9.92/20.72)))</f>
        <v>9.4246483074536744</v>
      </c>
      <c r="J5533" s="48">
        <f>IF(OR(I5533&lt;Summary!$F$6, I5533=Summary!$F$6), I5533, Summary!$F$6)</f>
        <v>9.4246483074536744</v>
      </c>
      <c r="K5533" s="3">
        <f>[2]Intensity!D5536</f>
        <v>525.87765001436048</v>
      </c>
      <c r="L5533">
        <f>J5533*(DC_2019!$G$11-H5533)*9.92/20.72</f>
        <v>10.452500184377042</v>
      </c>
      <c r="M5533">
        <f t="shared" si="690"/>
        <v>0</v>
      </c>
      <c r="N5533">
        <f t="shared" si="691"/>
        <v>4995.016224884771</v>
      </c>
      <c r="O5533" s="48">
        <f>IF(M5533=0,0, M5533/(DC_2019!$G$11))</f>
        <v>0</v>
      </c>
      <c r="P5533" s="48">
        <f>IF(OR(O5533&lt;Summary!$G$6, O5533 = Summary!$G$6), O5533, Summary!$G$6)</f>
        <v>0</v>
      </c>
      <c r="Q5533">
        <f>P5533*DC_2019!$G$11</f>
        <v>0</v>
      </c>
      <c r="R5533">
        <f t="shared" si="692"/>
        <v>10.452500184377042</v>
      </c>
      <c r="S5533">
        <f t="shared" si="693"/>
        <v>0</v>
      </c>
      <c r="T5533">
        <f t="shared" si="694"/>
        <v>0</v>
      </c>
      <c r="U5533">
        <f t="shared" si="695"/>
        <v>4995.016224884771</v>
      </c>
    </row>
    <row r="5534" spans="1:21">
      <c r="A5534">
        <v>8</v>
      </c>
      <c r="B5534">
        <v>19</v>
      </c>
      <c r="C5534">
        <v>12</v>
      </c>
      <c r="D5534">
        <f>'[5]2019'!P5534</f>
        <v>0</v>
      </c>
      <c r="E5534">
        <f>'[5]2019'!Q5534</f>
        <v>16.748333175976992</v>
      </c>
      <c r="F5534">
        <f t="shared" si="688"/>
        <v>16.748333175976992</v>
      </c>
      <c r="G5534">
        <f t="shared" si="689"/>
        <v>48</v>
      </c>
      <c r="H5534" s="3">
        <f>DC_2019!K5534</f>
        <v>7.1793960142546718</v>
      </c>
      <c r="I5534" s="48">
        <f>IF(F5534=0,0,IF(H5534&gt;DC_2019!$G$11,0,F5534/((DC_2019!$G$11-H5534)*9.92/20.72)))</f>
        <v>21.651457475598225</v>
      </c>
      <c r="J5534" s="48">
        <f>IF(OR(I5534&lt;Summary!$F$6, I5534=Summary!$F$6), I5534, Summary!$F$6)</f>
        <v>21.651457475598225</v>
      </c>
      <c r="K5534" s="3">
        <f>[2]Intensity!D5537</f>
        <v>526.79308573308333</v>
      </c>
      <c r="L5534">
        <f>J5534*(DC_2019!$G$11-H5534)*9.92/20.72</f>
        <v>16.748333175976992</v>
      </c>
      <c r="M5534">
        <f t="shared" si="690"/>
        <v>0</v>
      </c>
      <c r="N5534">
        <f t="shared" si="691"/>
        <v>8018.9861222117961</v>
      </c>
      <c r="O5534" s="48">
        <f>IF(M5534=0,0, M5534/(DC_2019!$G$11))</f>
        <v>0</v>
      </c>
      <c r="P5534" s="48">
        <f>IF(OR(O5534&lt;Summary!$G$6, O5534 = Summary!$G$6), O5534, Summary!$G$6)</f>
        <v>0</v>
      </c>
      <c r="Q5534">
        <f>P5534*DC_2019!$G$11</f>
        <v>0</v>
      </c>
      <c r="R5534">
        <f t="shared" si="692"/>
        <v>16.748333175976992</v>
      </c>
      <c r="S5534">
        <f t="shared" si="693"/>
        <v>0</v>
      </c>
      <c r="T5534">
        <f t="shared" si="694"/>
        <v>0</v>
      </c>
      <c r="U5534">
        <f t="shared" si="695"/>
        <v>8018.9861222117961</v>
      </c>
    </row>
    <row r="5535" spans="1:21">
      <c r="A5535">
        <v>8</v>
      </c>
      <c r="B5535">
        <v>19</v>
      </c>
      <c r="C5535">
        <v>13</v>
      </c>
      <c r="D5535">
        <f>'[5]2019'!P5535</f>
        <v>0</v>
      </c>
      <c r="E5535">
        <f>'[5]2019'!Q5535</f>
        <v>17.760795481890366</v>
      </c>
      <c r="F5535">
        <f t="shared" si="688"/>
        <v>17.760795481890366</v>
      </c>
      <c r="G5535">
        <f t="shared" si="689"/>
        <v>48</v>
      </c>
      <c r="H5535" s="3">
        <f>DC_2019!K5535</f>
        <v>7.5009384187833659</v>
      </c>
      <c r="I5535" s="48">
        <f>IF(F5535=0,0,IF(H5535&gt;DC_2019!$G$11,0,F5535/((DC_2019!$G$11-H5535)*9.92/20.72)))</f>
        <v>28.664942028549714</v>
      </c>
      <c r="J5535" s="48">
        <f>IF(OR(I5535&lt;Summary!$F$6, I5535=Summary!$F$6), I5535, Summary!$F$6)</f>
        <v>28.664942028549714</v>
      </c>
      <c r="K5535" s="3">
        <f>[2]Intensity!D5538</f>
        <v>527.03186890043639</v>
      </c>
      <c r="L5535">
        <f>J5535*(DC_2019!$G$11-H5535)*9.92/20.72</f>
        <v>17.760795481890369</v>
      </c>
      <c r="M5535">
        <f t="shared" si="690"/>
        <v>0</v>
      </c>
      <c r="N5535">
        <f t="shared" si="691"/>
        <v>8507.9870528483698</v>
      </c>
      <c r="O5535" s="48">
        <f>IF(M5535=0,0, M5535/(DC_2019!$G$11))</f>
        <v>0</v>
      </c>
      <c r="P5535" s="48">
        <f>IF(OR(O5535&lt;Summary!$G$6, O5535 = Summary!$G$6), O5535, Summary!$G$6)</f>
        <v>0</v>
      </c>
      <c r="Q5535">
        <f>P5535*DC_2019!$G$11</f>
        <v>0</v>
      </c>
      <c r="R5535">
        <f t="shared" si="692"/>
        <v>17.760795481890369</v>
      </c>
      <c r="S5535">
        <f t="shared" si="693"/>
        <v>0</v>
      </c>
      <c r="T5535">
        <f t="shared" si="694"/>
        <v>0</v>
      </c>
      <c r="U5535">
        <f t="shared" si="695"/>
        <v>8507.9870528483698</v>
      </c>
    </row>
    <row r="5536" spans="1:21">
      <c r="A5536">
        <v>8</v>
      </c>
      <c r="B5536">
        <v>19</v>
      </c>
      <c r="C5536">
        <v>14</v>
      </c>
      <c r="D5536">
        <f>'[5]2019'!P5536</f>
        <v>0</v>
      </c>
      <c r="E5536">
        <f>'[5]2019'!Q5536</f>
        <v>26.135498255633312</v>
      </c>
      <c r="F5536">
        <f t="shared" si="688"/>
        <v>26.135498255633312</v>
      </c>
      <c r="G5536">
        <f t="shared" si="689"/>
        <v>48</v>
      </c>
      <c r="H5536" s="3">
        <f>DC_2019!K5536</f>
        <v>7.7647680899164921</v>
      </c>
      <c r="I5536" s="48">
        <f>IF(F5536=0,0,IF(H5536&gt;DC_2019!$G$11,0,F5536/((DC_2019!$G$11-H5536)*9.92/20.72)))</f>
        <v>52.982269239563884</v>
      </c>
      <c r="J5536" s="48">
        <f>IF(OR(I5536&lt;Summary!$F$6, I5536=Summary!$F$6), I5536, Summary!$F$6)</f>
        <v>52.982269239563884</v>
      </c>
      <c r="K5536" s="3">
        <f>[2]Intensity!D5539</f>
        <v>533.25090544632133</v>
      </c>
      <c r="L5536">
        <f>J5536*(DC_2019!$G$11-H5536)*9.92/20.72</f>
        <v>26.135498255633308</v>
      </c>
      <c r="M5536">
        <f t="shared" si="690"/>
        <v>0</v>
      </c>
      <c r="N5536">
        <f t="shared" si="691"/>
        <v>12682.274192836814</v>
      </c>
      <c r="O5536" s="48">
        <f>IF(M5536=0,0, M5536/(DC_2019!$G$11))</f>
        <v>0</v>
      </c>
      <c r="P5536" s="48">
        <f>IF(OR(O5536&lt;Summary!$G$6, O5536 = Summary!$G$6), O5536, Summary!$G$6)</f>
        <v>0</v>
      </c>
      <c r="Q5536">
        <f>P5536*DC_2019!$G$11</f>
        <v>0</v>
      </c>
      <c r="R5536">
        <f t="shared" si="692"/>
        <v>26.135498255633308</v>
      </c>
      <c r="S5536">
        <f t="shared" si="693"/>
        <v>0</v>
      </c>
      <c r="T5536">
        <f t="shared" si="694"/>
        <v>0</v>
      </c>
      <c r="U5536">
        <f t="shared" si="695"/>
        <v>12682.274192836814</v>
      </c>
    </row>
    <row r="5537" spans="1:21">
      <c r="A5537">
        <v>8</v>
      </c>
      <c r="B5537">
        <v>19</v>
      </c>
      <c r="C5537">
        <v>15</v>
      </c>
      <c r="D5537">
        <f>'[5]2019'!P5537</f>
        <v>0</v>
      </c>
      <c r="E5537">
        <f>'[5]2019'!Q5537</f>
        <v>26.035700886876793</v>
      </c>
      <c r="F5537">
        <f t="shared" si="688"/>
        <v>26.035700886876793</v>
      </c>
      <c r="G5537">
        <f t="shared" si="689"/>
        <v>48</v>
      </c>
      <c r="H5537" s="3">
        <f>DC_2019!K5537</f>
        <v>7.6410979360040017</v>
      </c>
      <c r="I5537" s="48">
        <f>IF(F5537=0,0,IF(H5537&gt;DC_2019!$G$11,0,F5537/((DC_2019!$G$11-H5537)*9.92/20.72)))</f>
        <v>47.123738091714507</v>
      </c>
      <c r="J5537" s="48">
        <f>IF(OR(I5537&lt;Summary!$F$6, I5537=Summary!$F$6), I5537, Summary!$F$6)</f>
        <v>47.123738091714507</v>
      </c>
      <c r="K5537" s="3">
        <f>[2]Intensity!D5540</f>
        <v>537.16111388287027</v>
      </c>
      <c r="L5537">
        <f>J5537*(DC_2019!$G$11-H5537)*9.92/20.72</f>
        <v>26.035700886876793</v>
      </c>
      <c r="M5537">
        <f t="shared" si="690"/>
        <v>0</v>
      </c>
      <c r="N5537">
        <f t="shared" si="691"/>
        <v>12735.652446545886</v>
      </c>
      <c r="O5537" s="48">
        <f>IF(M5537=0,0, M5537/(DC_2019!$G$11))</f>
        <v>0</v>
      </c>
      <c r="P5537" s="48">
        <f>IF(OR(O5537&lt;Summary!$G$6, O5537 = Summary!$G$6), O5537, Summary!$G$6)</f>
        <v>0</v>
      </c>
      <c r="Q5537">
        <f>P5537*DC_2019!$G$11</f>
        <v>0</v>
      </c>
      <c r="R5537">
        <f t="shared" si="692"/>
        <v>26.035700886876793</v>
      </c>
      <c r="S5537">
        <f t="shared" si="693"/>
        <v>0</v>
      </c>
      <c r="T5537">
        <f t="shared" si="694"/>
        <v>0</v>
      </c>
      <c r="U5537">
        <f t="shared" si="695"/>
        <v>12735.652446545886</v>
      </c>
    </row>
    <row r="5538" spans="1:21">
      <c r="A5538">
        <v>8</v>
      </c>
      <c r="B5538">
        <v>19</v>
      </c>
      <c r="C5538">
        <v>16</v>
      </c>
      <c r="D5538">
        <f>'[5]2019'!P5538</f>
        <v>0</v>
      </c>
      <c r="E5538">
        <f>'[5]2019'!Q5538</f>
        <v>51.159813290134288</v>
      </c>
      <c r="F5538">
        <f t="shared" si="688"/>
        <v>51.159813290134288</v>
      </c>
      <c r="G5538">
        <f t="shared" si="689"/>
        <v>48</v>
      </c>
      <c r="H5538" s="3">
        <f>DC_2019!K5538</f>
        <v>8.3913635574982752</v>
      </c>
      <c r="I5538" s="48">
        <f>IF(F5538=0,0,IF(H5538&gt;DC_2019!$G$11,0,F5538/((DC_2019!$G$11-H5538)*9.92/20.72)))</f>
        <v>264.67085752628515</v>
      </c>
      <c r="J5538" s="48">
        <f>IF(OR(I5538&lt;Summary!$F$6, I5538=Summary!$F$6), I5538, Summary!$F$6)</f>
        <v>264.67085752628515</v>
      </c>
      <c r="K5538" s="3">
        <f>[2]Intensity!D5541</f>
        <v>540.27683718719129</v>
      </c>
      <c r="L5538">
        <f>J5538*(DC_2019!$G$11-H5538)*9.92/20.72</f>
        <v>51.159813290134274</v>
      </c>
      <c r="M5538">
        <f t="shared" si="690"/>
        <v>0</v>
      </c>
      <c r="N5538">
        <f t="shared" si="691"/>
        <v>25184.791077554535</v>
      </c>
      <c r="O5538" s="48">
        <f>IF(M5538=0,0, M5538/(DC_2019!$G$11))</f>
        <v>0</v>
      </c>
      <c r="P5538" s="48">
        <f>IF(OR(O5538&lt;Summary!$G$6, O5538 = Summary!$G$6), O5538, Summary!$G$6)</f>
        <v>0</v>
      </c>
      <c r="Q5538">
        <f>P5538*DC_2019!$G$11</f>
        <v>0</v>
      </c>
      <c r="R5538">
        <f t="shared" si="692"/>
        <v>51.159813290134274</v>
      </c>
      <c r="S5538">
        <f t="shared" si="693"/>
        <v>0</v>
      </c>
      <c r="T5538">
        <f t="shared" si="694"/>
        <v>0</v>
      </c>
      <c r="U5538">
        <f t="shared" si="695"/>
        <v>25184.791077554535</v>
      </c>
    </row>
    <row r="5539" spans="1:21">
      <c r="A5539">
        <v>8</v>
      </c>
      <c r="B5539">
        <v>19</v>
      </c>
      <c r="C5539">
        <v>17</v>
      </c>
      <c r="D5539">
        <f>'[5]2019'!P5539</f>
        <v>0</v>
      </c>
      <c r="E5539">
        <f>'[5]2019'!Q5539</f>
        <v>7.1833331783612477</v>
      </c>
      <c r="F5539">
        <f t="shared" si="688"/>
        <v>7.1833331783612477</v>
      </c>
      <c r="G5539">
        <f t="shared" si="689"/>
        <v>48</v>
      </c>
      <c r="H5539" s="3">
        <f>DC_2019!K5539</f>
        <v>7.9049276071344545</v>
      </c>
      <c r="I5539" s="48">
        <f>IF(F5539=0,0,IF(H5539&gt;DC_2019!$G$11,0,F5539/((DC_2019!$G$11-H5539)*9.92/20.72)))</f>
        <v>16.854995021278736</v>
      </c>
      <c r="J5539" s="48">
        <f>IF(OR(I5539&lt;Summary!$F$6, I5539=Summary!$F$6), I5539, Summary!$F$6)</f>
        <v>16.854995021278736</v>
      </c>
      <c r="K5539" s="3">
        <f>[2]Intensity!D5542</f>
        <v>545.91121398130599</v>
      </c>
      <c r="L5539">
        <f>J5539*(DC_2019!$G$11-H5539)*9.92/20.72</f>
        <v>7.1833331783612477</v>
      </c>
      <c r="M5539">
        <f t="shared" si="690"/>
        <v>0</v>
      </c>
      <c r="N5539">
        <f t="shared" si="691"/>
        <v>3576.6621432700422</v>
      </c>
      <c r="O5539" s="48">
        <f>IF(M5539=0,0, M5539/(DC_2019!$G$11))</f>
        <v>0</v>
      </c>
      <c r="P5539" s="48">
        <f>IF(OR(O5539&lt;Summary!$G$6, O5539 = Summary!$G$6), O5539, Summary!$G$6)</f>
        <v>0</v>
      </c>
      <c r="Q5539">
        <f>P5539*DC_2019!$G$11</f>
        <v>0</v>
      </c>
      <c r="R5539">
        <f t="shared" si="692"/>
        <v>7.1833331783612477</v>
      </c>
      <c r="S5539">
        <f t="shared" si="693"/>
        <v>0</v>
      </c>
      <c r="T5539">
        <f t="shared" si="694"/>
        <v>0</v>
      </c>
      <c r="U5539">
        <f t="shared" si="695"/>
        <v>3576.6621432700422</v>
      </c>
    </row>
    <row r="5540" spans="1:21">
      <c r="A5540">
        <v>8</v>
      </c>
      <c r="B5540">
        <v>19</v>
      </c>
      <c r="C5540">
        <v>18</v>
      </c>
      <c r="D5540">
        <f>'[5]2019'!P5540</f>
        <v>0</v>
      </c>
      <c r="E5540">
        <f>'[5]2019'!Q5540</f>
        <v>0.39927184050522496</v>
      </c>
      <c r="F5540">
        <f t="shared" si="688"/>
        <v>0.39927184050522496</v>
      </c>
      <c r="G5540">
        <f t="shared" si="689"/>
        <v>48</v>
      </c>
      <c r="H5540" s="3">
        <f>DC_2019!K5540</f>
        <v>8.2594487273927228</v>
      </c>
      <c r="I5540" s="48">
        <f>IF(F5540=0,0,IF(H5540&gt;DC_2019!$G$11,0,F5540/((DC_2019!$G$11-H5540)*9.92/20.72)))</f>
        <v>1.5569060045138545</v>
      </c>
      <c r="J5540" s="48">
        <f>IF(OR(I5540&lt;Summary!$F$6, I5540=Summary!$F$6), I5540, Summary!$F$6)</f>
        <v>1.5569060045138545</v>
      </c>
      <c r="K5540" s="3">
        <f>[2]Intensity!D5543</f>
        <v>535.61625681823784</v>
      </c>
      <c r="L5540">
        <f>J5540*(DC_2019!$G$11-H5540)*9.92/20.72</f>
        <v>0.39927184050522502</v>
      </c>
      <c r="M5540">
        <f t="shared" si="690"/>
        <v>0</v>
      </c>
      <c r="N5540">
        <f t="shared" si="691"/>
        <v>194.69144032008631</v>
      </c>
      <c r="O5540" s="48">
        <f>IF(M5540=0,0, M5540/(DC_2019!$G$11))</f>
        <v>0</v>
      </c>
      <c r="P5540" s="48">
        <f>IF(OR(O5540&lt;Summary!$G$6, O5540 = Summary!$G$6), O5540, Summary!$G$6)</f>
        <v>0</v>
      </c>
      <c r="Q5540">
        <f>P5540*DC_2019!$G$11</f>
        <v>0</v>
      </c>
      <c r="R5540">
        <f t="shared" si="692"/>
        <v>0.39927184050522502</v>
      </c>
      <c r="S5540">
        <f t="shared" si="693"/>
        <v>0</v>
      </c>
      <c r="T5540">
        <f t="shared" si="694"/>
        <v>0</v>
      </c>
      <c r="U5540">
        <f t="shared" si="695"/>
        <v>194.69144032008631</v>
      </c>
    </row>
    <row r="5541" spans="1:21">
      <c r="A5541">
        <v>8</v>
      </c>
      <c r="B5541">
        <v>19</v>
      </c>
      <c r="C5541">
        <v>19</v>
      </c>
      <c r="D5541">
        <f>'[5]2019'!P5541</f>
        <v>0</v>
      </c>
      <c r="E5541">
        <f>'[5]2019'!Q5541</f>
        <v>0</v>
      </c>
      <c r="F5541">
        <f t="shared" si="688"/>
        <v>0</v>
      </c>
      <c r="G5541">
        <f t="shared" si="689"/>
        <v>0</v>
      </c>
      <c r="H5541" s="3">
        <f>DC_2019!K5541</f>
        <v>6.9320556955097548</v>
      </c>
      <c r="I5541" s="48">
        <f>IF(F5541=0,0,IF(H5541&gt;DC_2019!$G$11,0,F5541/((DC_2019!$G$11-H5541)*9.92/20.72)))</f>
        <v>0</v>
      </c>
      <c r="J5541" s="48">
        <f>IF(OR(I5541&lt;Summary!$F$6, I5541=Summary!$F$6), I5541, Summary!$F$6)</f>
        <v>0</v>
      </c>
      <c r="K5541" s="3">
        <f>[2]Intensity!D5544</f>
        <v>522.18161185498764</v>
      </c>
      <c r="L5541">
        <f>J5541*(DC_2019!$G$11-H5541)*9.92/20.72</f>
        <v>0</v>
      </c>
      <c r="M5541">
        <f t="shared" si="690"/>
        <v>0</v>
      </c>
      <c r="N5541">
        <f t="shared" si="691"/>
        <v>0</v>
      </c>
      <c r="O5541" s="48">
        <f>IF(M5541=0,0, M5541/(DC_2019!$G$11))</f>
        <v>0</v>
      </c>
      <c r="P5541" s="48">
        <f>IF(OR(O5541&lt;Summary!$G$6, O5541 = Summary!$G$6), O5541, Summary!$G$6)</f>
        <v>0</v>
      </c>
      <c r="Q5541">
        <f>P5541*DC_2019!$G$11</f>
        <v>0</v>
      </c>
      <c r="R5541">
        <f t="shared" si="692"/>
        <v>0</v>
      </c>
      <c r="S5541">
        <f t="shared" si="693"/>
        <v>0</v>
      </c>
      <c r="T5541">
        <f t="shared" si="694"/>
        <v>0</v>
      </c>
      <c r="U5541">
        <f t="shared" si="695"/>
        <v>0</v>
      </c>
    </row>
    <row r="5542" spans="1:21">
      <c r="A5542">
        <v>8</v>
      </c>
      <c r="B5542">
        <v>19</v>
      </c>
      <c r="C5542">
        <v>20</v>
      </c>
      <c r="D5542">
        <f>'[5]2019'!P5542</f>
        <v>0</v>
      </c>
      <c r="E5542">
        <f>'[5]2019'!Q5542</f>
        <v>0</v>
      </c>
      <c r="F5542">
        <f t="shared" si="688"/>
        <v>0</v>
      </c>
      <c r="G5542">
        <f t="shared" si="689"/>
        <v>0</v>
      </c>
      <c r="H5542" s="3">
        <f>DC_2019!K5542</f>
        <v>10.007320300053813</v>
      </c>
      <c r="I5542" s="48">
        <f>IF(F5542=0,0,IF(H5542&gt;DC_2019!$G$11,0,F5542/((DC_2019!$G$11-H5542)*9.92/20.72)))</f>
        <v>0</v>
      </c>
      <c r="J5542" s="48">
        <f>IF(OR(I5542&lt;Summary!$F$6, I5542=Summary!$F$6), I5542, Summary!$F$6)</f>
        <v>0</v>
      </c>
      <c r="K5542" s="3">
        <f>[2]Intensity!D5545</f>
        <v>507.48253621400613</v>
      </c>
      <c r="L5542">
        <f>J5542*(DC_2019!$G$11-H5542)*9.92/20.72</f>
        <v>0</v>
      </c>
      <c r="M5542">
        <f t="shared" si="690"/>
        <v>0</v>
      </c>
      <c r="N5542">
        <f t="shared" si="691"/>
        <v>0</v>
      </c>
      <c r="O5542" s="48">
        <f>IF(M5542=0,0, M5542/(DC_2019!$G$11))</f>
        <v>0</v>
      </c>
      <c r="P5542" s="48">
        <f>IF(OR(O5542&lt;Summary!$G$6, O5542 = Summary!$G$6), O5542, Summary!$G$6)</f>
        <v>0</v>
      </c>
      <c r="Q5542">
        <f>P5542*DC_2019!$G$11</f>
        <v>0</v>
      </c>
      <c r="R5542">
        <f t="shared" si="692"/>
        <v>0</v>
      </c>
      <c r="S5542">
        <f t="shared" si="693"/>
        <v>0</v>
      </c>
      <c r="T5542">
        <f t="shared" si="694"/>
        <v>0</v>
      </c>
      <c r="U5542">
        <f t="shared" si="695"/>
        <v>0</v>
      </c>
    </row>
    <row r="5543" spans="1:21">
      <c r="A5543">
        <v>8</v>
      </c>
      <c r="B5543">
        <v>19</v>
      </c>
      <c r="C5543">
        <v>21</v>
      </c>
      <c r="D5543">
        <f>'[5]2019'!P5543</f>
        <v>0</v>
      </c>
      <c r="E5543">
        <f>'[5]2019'!Q5543</f>
        <v>0</v>
      </c>
      <c r="F5543">
        <f t="shared" si="688"/>
        <v>0</v>
      </c>
      <c r="G5543">
        <f t="shared" si="689"/>
        <v>0</v>
      </c>
      <c r="H5543" s="3">
        <f>DC_2019!K5543</f>
        <v>7.9956190562626048</v>
      </c>
      <c r="I5543" s="48">
        <f>IF(F5543=0,0,IF(H5543&gt;DC_2019!$G$11,0,F5543/((DC_2019!$G$11-H5543)*9.92/20.72)))</f>
        <v>0</v>
      </c>
      <c r="J5543" s="48">
        <f>IF(OR(I5543&lt;Summary!$F$6, I5543=Summary!$F$6), I5543, Summary!$F$6)</f>
        <v>0</v>
      </c>
      <c r="K5543" s="3">
        <f>[2]Intensity!D5546</f>
        <v>485.34255001195112</v>
      </c>
      <c r="L5543">
        <f>J5543*(DC_2019!$G$11-H5543)*9.92/20.72</f>
        <v>0</v>
      </c>
      <c r="M5543">
        <f t="shared" si="690"/>
        <v>0</v>
      </c>
      <c r="N5543">
        <f t="shared" si="691"/>
        <v>0</v>
      </c>
      <c r="O5543" s="48">
        <f>IF(M5543=0,0, M5543/(DC_2019!$G$11))</f>
        <v>0</v>
      </c>
      <c r="P5543" s="48">
        <f>IF(OR(O5543&lt;Summary!$G$6, O5543 = Summary!$G$6), O5543, Summary!$G$6)</f>
        <v>0</v>
      </c>
      <c r="Q5543">
        <f>P5543*DC_2019!$G$11</f>
        <v>0</v>
      </c>
      <c r="R5543">
        <f t="shared" si="692"/>
        <v>0</v>
      </c>
      <c r="S5543">
        <f t="shared" si="693"/>
        <v>0</v>
      </c>
      <c r="T5543">
        <f t="shared" si="694"/>
        <v>0</v>
      </c>
      <c r="U5543">
        <f t="shared" si="695"/>
        <v>0</v>
      </c>
    </row>
    <row r="5544" spans="1:21">
      <c r="A5544">
        <v>8</v>
      </c>
      <c r="B5544">
        <v>19</v>
      </c>
      <c r="C5544">
        <v>22</v>
      </c>
      <c r="D5544">
        <f>'[5]2019'!P5544</f>
        <v>0</v>
      </c>
      <c r="E5544">
        <f>'[5]2019'!Q5544</f>
        <v>0</v>
      </c>
      <c r="F5544">
        <f t="shared" si="688"/>
        <v>0</v>
      </c>
      <c r="G5544">
        <f t="shared" si="689"/>
        <v>0</v>
      </c>
      <c r="H5544" s="3">
        <f>DC_2019!K5544</f>
        <v>4.4504078537886675</v>
      </c>
      <c r="I5544" s="48">
        <f>IF(F5544=0,0,IF(H5544&gt;DC_2019!$G$11,0,F5544/((DC_2019!$G$11-H5544)*9.92/20.72)))</f>
        <v>0</v>
      </c>
      <c r="J5544" s="48">
        <f>IF(OR(I5544&lt;Summary!$F$6, I5544=Summary!$F$6), I5544, Summary!$F$6)</f>
        <v>0</v>
      </c>
      <c r="K5544" s="3">
        <f>[2]Intensity!D5547</f>
        <v>467.45619814669567</v>
      </c>
      <c r="L5544">
        <f>J5544*(DC_2019!$G$11-H5544)*9.92/20.72</f>
        <v>0</v>
      </c>
      <c r="M5544">
        <f t="shared" si="690"/>
        <v>0</v>
      </c>
      <c r="N5544">
        <f t="shared" si="691"/>
        <v>0</v>
      </c>
      <c r="O5544" s="48">
        <f>IF(M5544=0,0, M5544/(DC_2019!$G$11))</f>
        <v>0</v>
      </c>
      <c r="P5544" s="48">
        <f>IF(OR(O5544&lt;Summary!$G$6, O5544 = Summary!$G$6), O5544, Summary!$G$6)</f>
        <v>0</v>
      </c>
      <c r="Q5544">
        <f>P5544*DC_2019!$G$11</f>
        <v>0</v>
      </c>
      <c r="R5544">
        <f t="shared" si="692"/>
        <v>0</v>
      </c>
      <c r="S5544">
        <f t="shared" si="693"/>
        <v>0</v>
      </c>
      <c r="T5544">
        <f t="shared" si="694"/>
        <v>0</v>
      </c>
      <c r="U5544">
        <f t="shared" si="695"/>
        <v>0</v>
      </c>
    </row>
    <row r="5545" spans="1:21">
      <c r="A5545">
        <v>8</v>
      </c>
      <c r="B5545">
        <v>19</v>
      </c>
      <c r="C5545">
        <v>23</v>
      </c>
      <c r="D5545">
        <f>'[5]2019'!P5545</f>
        <v>0</v>
      </c>
      <c r="E5545">
        <f>'[5]2019'!Q5545</f>
        <v>0</v>
      </c>
      <c r="F5545">
        <f t="shared" si="688"/>
        <v>0</v>
      </c>
      <c r="G5545">
        <f t="shared" si="689"/>
        <v>0</v>
      </c>
      <c r="H5545" s="3">
        <f>DC_2019!K5545</f>
        <v>3.8155677100286325</v>
      </c>
      <c r="I5545" s="48">
        <f>IF(F5545=0,0,IF(H5545&gt;DC_2019!$G$11,0,F5545/((DC_2019!$G$11-H5545)*9.92/20.72)))</f>
        <v>0</v>
      </c>
      <c r="J5545" s="48">
        <f>IF(OR(I5545&lt;Summary!$F$6, I5545=Summary!$F$6), I5545, Summary!$F$6)</f>
        <v>0</v>
      </c>
      <c r="K5545" s="3">
        <f>[2]Intensity!D5548</f>
        <v>460.90127023238023</v>
      </c>
      <c r="L5545">
        <f>J5545*(DC_2019!$G$11-H5545)*9.92/20.72</f>
        <v>0</v>
      </c>
      <c r="M5545">
        <f t="shared" si="690"/>
        <v>0</v>
      </c>
      <c r="N5545">
        <f t="shared" si="691"/>
        <v>0</v>
      </c>
      <c r="O5545" s="48">
        <f>IF(M5545=0,0, M5545/(DC_2019!$G$11))</f>
        <v>0</v>
      </c>
      <c r="P5545" s="48">
        <f>IF(OR(O5545&lt;Summary!$G$6, O5545 = Summary!$G$6), O5545, Summary!$G$6)</f>
        <v>0</v>
      </c>
      <c r="Q5545">
        <f>P5545*DC_2019!$G$11</f>
        <v>0</v>
      </c>
      <c r="R5545">
        <f t="shared" si="692"/>
        <v>0</v>
      </c>
      <c r="S5545">
        <f t="shared" si="693"/>
        <v>0</v>
      </c>
      <c r="T5545">
        <f t="shared" si="694"/>
        <v>0</v>
      </c>
      <c r="U5545">
        <f t="shared" si="695"/>
        <v>0</v>
      </c>
    </row>
    <row r="5546" spans="1:21">
      <c r="A5546">
        <v>8</v>
      </c>
      <c r="B5546">
        <v>20</v>
      </c>
      <c r="C5546">
        <v>0</v>
      </c>
      <c r="D5546">
        <f>'[5]2019'!P5546</f>
        <v>0</v>
      </c>
      <c r="E5546">
        <f>'[5]2019'!Q5546</f>
        <v>0</v>
      </c>
      <c r="F5546">
        <f t="shared" si="688"/>
        <v>0</v>
      </c>
      <c r="G5546">
        <f t="shared" si="689"/>
        <v>0</v>
      </c>
      <c r="H5546" s="3">
        <f>DC_2019!K5546</f>
        <v>2.3809938766274468</v>
      </c>
      <c r="I5546" s="48">
        <f>IF(F5546=0,0,IF(H5546&gt;DC_2019!$G$11,0,F5546/((DC_2019!$G$11-H5546)*9.92/20.72)))</f>
        <v>0</v>
      </c>
      <c r="J5546" s="48">
        <f>IF(OR(I5546&lt;Summary!$F$6, I5546=Summary!$F$6), I5546, Summary!$F$6)</f>
        <v>0</v>
      </c>
      <c r="K5546" s="3">
        <f>[2]Intensity!D5549</f>
        <v>460.46427254044363</v>
      </c>
      <c r="L5546">
        <f>J5546*(DC_2019!$G$11-H5546)*9.92/20.72</f>
        <v>0</v>
      </c>
      <c r="M5546">
        <f t="shared" si="690"/>
        <v>0</v>
      </c>
      <c r="N5546">
        <f t="shared" si="691"/>
        <v>0</v>
      </c>
      <c r="O5546" s="48">
        <f>IF(M5546=0,0, M5546/(DC_2019!$G$11))</f>
        <v>0</v>
      </c>
      <c r="P5546" s="48">
        <f>IF(OR(O5546&lt;Summary!$G$6, O5546 = Summary!$G$6), O5546, Summary!$G$6)</f>
        <v>0</v>
      </c>
      <c r="Q5546">
        <f>P5546*DC_2019!$G$11</f>
        <v>0</v>
      </c>
      <c r="R5546">
        <f t="shared" si="692"/>
        <v>0</v>
      </c>
      <c r="S5546">
        <f t="shared" si="693"/>
        <v>0</v>
      </c>
      <c r="T5546">
        <f t="shared" si="694"/>
        <v>0</v>
      </c>
      <c r="U5546">
        <f t="shared" si="695"/>
        <v>0</v>
      </c>
    </row>
    <row r="5547" spans="1:21">
      <c r="A5547">
        <v>8</v>
      </c>
      <c r="B5547">
        <v>20</v>
      </c>
      <c r="C5547">
        <v>1</v>
      </c>
      <c r="D5547">
        <f>'[5]2019'!P5547</f>
        <v>0</v>
      </c>
      <c r="E5547">
        <f>'[5]2019'!Q5547</f>
        <v>0</v>
      </c>
      <c r="F5547">
        <f t="shared" si="688"/>
        <v>0</v>
      </c>
      <c r="G5547">
        <f t="shared" si="689"/>
        <v>0</v>
      </c>
      <c r="H5547" s="3">
        <f>DC_2019!K5547</f>
        <v>2.2738130751419687</v>
      </c>
      <c r="I5547" s="48">
        <f>IF(F5547=0,0,IF(H5547&gt;DC_2019!$G$11,0,F5547/((DC_2019!$G$11-H5547)*9.92/20.72)))</f>
        <v>0</v>
      </c>
      <c r="J5547" s="48">
        <f>IF(OR(I5547&lt;Summary!$F$6, I5547=Summary!$F$6), I5547, Summary!$F$6)</f>
        <v>0</v>
      </c>
      <c r="K5547" s="3">
        <f>[2]Intensity!D5550</f>
        <v>464.17368755001581</v>
      </c>
      <c r="L5547">
        <f>J5547*(DC_2019!$G$11-H5547)*9.92/20.72</f>
        <v>0</v>
      </c>
      <c r="M5547">
        <f t="shared" si="690"/>
        <v>0</v>
      </c>
      <c r="N5547">
        <f t="shared" si="691"/>
        <v>0</v>
      </c>
      <c r="O5547" s="48">
        <f>IF(M5547=0,0, M5547/(DC_2019!$G$11))</f>
        <v>0</v>
      </c>
      <c r="P5547" s="48">
        <f>IF(OR(O5547&lt;Summary!$G$6, O5547 = Summary!$G$6), O5547, Summary!$G$6)</f>
        <v>0</v>
      </c>
      <c r="Q5547">
        <f>P5547*DC_2019!$G$11</f>
        <v>0</v>
      </c>
      <c r="R5547">
        <f t="shared" si="692"/>
        <v>0</v>
      </c>
      <c r="S5547">
        <f t="shared" si="693"/>
        <v>0</v>
      </c>
      <c r="T5547">
        <f t="shared" si="694"/>
        <v>0</v>
      </c>
      <c r="U5547">
        <f t="shared" si="695"/>
        <v>0</v>
      </c>
    </row>
    <row r="5548" spans="1:21">
      <c r="A5548">
        <v>8</v>
      </c>
      <c r="B5548">
        <v>20</v>
      </c>
      <c r="C5548">
        <v>2</v>
      </c>
      <c r="D5548">
        <f>'[5]2019'!P5548</f>
        <v>0</v>
      </c>
      <c r="E5548">
        <f>'[5]2019'!Q5548</f>
        <v>0</v>
      </c>
      <c r="F5548">
        <f t="shared" si="688"/>
        <v>0</v>
      </c>
      <c r="G5548">
        <f t="shared" si="689"/>
        <v>0</v>
      </c>
      <c r="H5548" s="3">
        <f>DC_2019!K5548</f>
        <v>2.2655683989394912</v>
      </c>
      <c r="I5548" s="48">
        <f>IF(F5548=0,0,IF(H5548&gt;DC_2019!$G$11,0,F5548/((DC_2019!$G$11-H5548)*9.92/20.72)))</f>
        <v>0</v>
      </c>
      <c r="J5548" s="48">
        <f>IF(OR(I5548&lt;Summary!$F$6, I5548=Summary!$F$6), I5548, Summary!$F$6)</f>
        <v>0</v>
      </c>
      <c r="K5548" s="3">
        <f>[2]Intensity!D5551</f>
        <v>480.56978883044093</v>
      </c>
      <c r="L5548">
        <f>J5548*(DC_2019!$G$11-H5548)*9.92/20.72</f>
        <v>0</v>
      </c>
      <c r="M5548">
        <f t="shared" si="690"/>
        <v>0</v>
      </c>
      <c r="N5548">
        <f t="shared" si="691"/>
        <v>0</v>
      </c>
      <c r="O5548" s="48">
        <f>IF(M5548=0,0, M5548/(DC_2019!$G$11))</f>
        <v>0</v>
      </c>
      <c r="P5548" s="48">
        <f>IF(OR(O5548&lt;Summary!$G$6, O5548 = Summary!$G$6), O5548, Summary!$G$6)</f>
        <v>0</v>
      </c>
      <c r="Q5548">
        <f>P5548*DC_2019!$G$11</f>
        <v>0</v>
      </c>
      <c r="R5548">
        <f t="shared" si="692"/>
        <v>0</v>
      </c>
      <c r="S5548">
        <f t="shared" si="693"/>
        <v>0</v>
      </c>
      <c r="T5548">
        <f t="shared" si="694"/>
        <v>0</v>
      </c>
      <c r="U5548">
        <f t="shared" si="695"/>
        <v>0</v>
      </c>
    </row>
    <row r="5549" spans="1:21">
      <c r="A5549">
        <v>8</v>
      </c>
      <c r="B5549">
        <v>20</v>
      </c>
      <c r="C5549">
        <v>3</v>
      </c>
      <c r="D5549">
        <f>'[5]2019'!P5549</f>
        <v>0</v>
      </c>
      <c r="E5549">
        <f>'[5]2019'!Q5549</f>
        <v>0</v>
      </c>
      <c r="F5549">
        <f t="shared" si="688"/>
        <v>0</v>
      </c>
      <c r="G5549">
        <f t="shared" si="689"/>
        <v>0</v>
      </c>
      <c r="H5549" s="3">
        <f>DC_2019!K5549</f>
        <v>2.3974832290257684</v>
      </c>
      <c r="I5549" s="48">
        <f>IF(F5549=0,0,IF(H5549&gt;DC_2019!$G$11,0,F5549/((DC_2019!$G$11-H5549)*9.92/20.72)))</f>
        <v>0</v>
      </c>
      <c r="J5549" s="48">
        <f>IF(OR(I5549&lt;Summary!$F$6, I5549=Summary!$F$6), I5549, Summary!$F$6)</f>
        <v>0</v>
      </c>
      <c r="K5549" s="3">
        <f>[2]Intensity!D5552</f>
        <v>487.32011235628863</v>
      </c>
      <c r="L5549">
        <f>J5549*(DC_2019!$G$11-H5549)*9.92/20.72</f>
        <v>0</v>
      </c>
      <c r="M5549">
        <f t="shared" si="690"/>
        <v>0</v>
      </c>
      <c r="N5549">
        <f t="shared" si="691"/>
        <v>0</v>
      </c>
      <c r="O5549" s="48">
        <f>IF(M5549=0,0, M5549/(DC_2019!$G$11))</f>
        <v>0</v>
      </c>
      <c r="P5549" s="48">
        <f>IF(OR(O5549&lt;Summary!$G$6, O5549 = Summary!$G$6), O5549, Summary!$G$6)</f>
        <v>0</v>
      </c>
      <c r="Q5549">
        <f>P5549*DC_2019!$G$11</f>
        <v>0</v>
      </c>
      <c r="R5549">
        <f t="shared" si="692"/>
        <v>0</v>
      </c>
      <c r="S5549">
        <f t="shared" si="693"/>
        <v>0</v>
      </c>
      <c r="T5549">
        <f t="shared" si="694"/>
        <v>0</v>
      </c>
      <c r="U5549">
        <f t="shared" si="695"/>
        <v>0</v>
      </c>
    </row>
    <row r="5550" spans="1:21">
      <c r="A5550">
        <v>8</v>
      </c>
      <c r="B5550">
        <v>20</v>
      </c>
      <c r="C5550">
        <v>4</v>
      </c>
      <c r="D5550">
        <f>'[5]2019'!P5550</f>
        <v>0</v>
      </c>
      <c r="E5550">
        <f>'[5]2019'!Q5550</f>
        <v>0</v>
      </c>
      <c r="F5550">
        <f t="shared" si="688"/>
        <v>0</v>
      </c>
      <c r="G5550">
        <f t="shared" si="689"/>
        <v>0</v>
      </c>
      <c r="H5550" s="3">
        <f>DC_2019!K5550</f>
        <v>2.4139725814204014</v>
      </c>
      <c r="I5550" s="48">
        <f>IF(F5550=0,0,IF(H5550&gt;DC_2019!$G$11,0,F5550/((DC_2019!$G$11-H5550)*9.92/20.72)))</f>
        <v>0</v>
      </c>
      <c r="J5550" s="48">
        <f>IF(OR(I5550&lt;Summary!$F$6, I5550=Summary!$F$6), I5550, Summary!$F$6)</f>
        <v>0</v>
      </c>
      <c r="K5550" s="3">
        <f>[2]Intensity!D5553</f>
        <v>498.04792862316322</v>
      </c>
      <c r="L5550">
        <f>J5550*(DC_2019!$G$11-H5550)*9.92/20.72</f>
        <v>0</v>
      </c>
      <c r="M5550">
        <f t="shared" si="690"/>
        <v>0</v>
      </c>
      <c r="N5550">
        <f t="shared" si="691"/>
        <v>0</v>
      </c>
      <c r="O5550" s="48">
        <f>IF(M5550=0,0, M5550/(DC_2019!$G$11))</f>
        <v>0</v>
      </c>
      <c r="P5550" s="48">
        <f>IF(OR(O5550&lt;Summary!$G$6, O5550 = Summary!$G$6), O5550, Summary!$G$6)</f>
        <v>0</v>
      </c>
      <c r="Q5550">
        <f>P5550*DC_2019!$G$11</f>
        <v>0</v>
      </c>
      <c r="R5550">
        <f t="shared" si="692"/>
        <v>0</v>
      </c>
      <c r="S5550">
        <f t="shared" si="693"/>
        <v>0</v>
      </c>
      <c r="T5550">
        <f t="shared" si="694"/>
        <v>0</v>
      </c>
      <c r="U5550">
        <f t="shared" si="695"/>
        <v>0</v>
      </c>
    </row>
    <row r="5551" spans="1:21">
      <c r="A5551">
        <v>8</v>
      </c>
      <c r="B5551">
        <v>20</v>
      </c>
      <c r="C5551">
        <v>5</v>
      </c>
      <c r="D5551">
        <f>'[5]2019'!P5551</f>
        <v>0</v>
      </c>
      <c r="E5551">
        <f>'[5]2019'!Q5551</f>
        <v>0</v>
      </c>
      <c r="F5551">
        <f t="shared" si="688"/>
        <v>0</v>
      </c>
      <c r="G5551">
        <f t="shared" si="689"/>
        <v>0</v>
      </c>
      <c r="H5551" s="3">
        <f>DC_2019!K5551</f>
        <v>2.8344511222011581</v>
      </c>
      <c r="I5551" s="48">
        <f>IF(F5551=0,0,IF(H5551&gt;DC_2019!$G$11,0,F5551/((DC_2019!$G$11-H5551)*9.92/20.72)))</f>
        <v>0</v>
      </c>
      <c r="J5551" s="48">
        <f>IF(OR(I5551&lt;Summary!$F$6, I5551=Summary!$F$6), I5551, Summary!$F$6)</f>
        <v>0</v>
      </c>
      <c r="K5551" s="3">
        <f>[2]Intensity!D5554</f>
        <v>514.36558934866036</v>
      </c>
      <c r="L5551">
        <f>J5551*(DC_2019!$G$11-H5551)*9.92/20.72</f>
        <v>0</v>
      </c>
      <c r="M5551">
        <f t="shared" si="690"/>
        <v>0</v>
      </c>
      <c r="N5551">
        <f t="shared" si="691"/>
        <v>0</v>
      </c>
      <c r="O5551" s="48">
        <f>IF(M5551=0,0, M5551/(DC_2019!$G$11))</f>
        <v>0</v>
      </c>
      <c r="P5551" s="48">
        <f>IF(OR(O5551&lt;Summary!$G$6, O5551 = Summary!$G$6), O5551, Summary!$G$6)</f>
        <v>0</v>
      </c>
      <c r="Q5551">
        <f>P5551*DC_2019!$G$11</f>
        <v>0</v>
      </c>
      <c r="R5551">
        <f t="shared" si="692"/>
        <v>0</v>
      </c>
      <c r="S5551">
        <f t="shared" si="693"/>
        <v>0</v>
      </c>
      <c r="T5551">
        <f t="shared" si="694"/>
        <v>0</v>
      </c>
      <c r="U5551">
        <f t="shared" si="695"/>
        <v>0</v>
      </c>
    </row>
    <row r="5552" spans="1:21">
      <c r="A5552">
        <v>8</v>
      </c>
      <c r="B5552">
        <v>20</v>
      </c>
      <c r="C5552">
        <v>6</v>
      </c>
      <c r="D5552">
        <f>'[5]2019'!P5552</f>
        <v>0</v>
      </c>
      <c r="E5552">
        <f>'[5]2019'!Q5552</f>
        <v>16.049166965484609</v>
      </c>
      <c r="F5552">
        <f t="shared" si="688"/>
        <v>16.049166965484609</v>
      </c>
      <c r="G5552">
        <f t="shared" si="689"/>
        <v>48</v>
      </c>
      <c r="H5552" s="3">
        <f>DC_2019!K5552</f>
        <v>3.5434933626877179</v>
      </c>
      <c r="I5552" s="48">
        <f>IF(F5552=0,0,IF(H5552&gt;DC_2019!$G$11,0,F5552/((DC_2019!$G$11-H5552)*9.92/20.72)))</f>
        <v>6.383195685655858</v>
      </c>
      <c r="J5552" s="48">
        <f>IF(OR(I5552&lt;Summary!$F$6, I5552=Summary!$F$6), I5552, Summary!$F$6)</f>
        <v>6.383195685655858</v>
      </c>
      <c r="K5552" s="3">
        <f>[2]Intensity!D5555</f>
        <v>519.83746817350459</v>
      </c>
      <c r="L5552">
        <f>J5552*(DC_2019!$G$11-H5552)*9.92/20.72</f>
        <v>16.049166965484609</v>
      </c>
      <c r="M5552">
        <f t="shared" si="690"/>
        <v>0</v>
      </c>
      <c r="N5552">
        <f t="shared" si="691"/>
        <v>7572.5983072881054</v>
      </c>
      <c r="O5552" s="48">
        <f>IF(M5552=0,0, M5552/(DC_2019!$G$11))</f>
        <v>0</v>
      </c>
      <c r="P5552" s="48">
        <f>IF(OR(O5552&lt;Summary!$G$6, O5552 = Summary!$G$6), O5552, Summary!$G$6)</f>
        <v>0</v>
      </c>
      <c r="Q5552">
        <f>P5552*DC_2019!$G$11</f>
        <v>0</v>
      </c>
      <c r="R5552">
        <f t="shared" si="692"/>
        <v>16.049166965484609</v>
      </c>
      <c r="S5552">
        <f t="shared" si="693"/>
        <v>0</v>
      </c>
      <c r="T5552">
        <f t="shared" si="694"/>
        <v>0</v>
      </c>
      <c r="U5552">
        <f t="shared" si="695"/>
        <v>7572.5983072881054</v>
      </c>
    </row>
    <row r="5553" spans="1:21">
      <c r="A5553">
        <v>8</v>
      </c>
      <c r="B5553">
        <v>20</v>
      </c>
      <c r="C5553">
        <v>7</v>
      </c>
      <c r="D5553">
        <f>'[5]2019'!P5553</f>
        <v>0</v>
      </c>
      <c r="E5553">
        <f>'[5]2019'!Q5553</f>
        <v>50.010450028605241</v>
      </c>
      <c r="F5553">
        <f t="shared" si="688"/>
        <v>50.010450028605241</v>
      </c>
      <c r="G5553">
        <f t="shared" si="689"/>
        <v>48</v>
      </c>
      <c r="H5553" s="3">
        <f>DC_2019!K5553</f>
        <v>4.2030675350562614</v>
      </c>
      <c r="I5553" s="48">
        <f>IF(F5553=0,0,IF(H5553&gt;DC_2019!$G$11,0,F5553/((DC_2019!$G$11-H5553)*9.92/20.72)))</f>
        <v>22.747497821560511</v>
      </c>
      <c r="J5553" s="48">
        <f>IF(OR(I5553&lt;Summary!$F$6, I5553=Summary!$F$6), I5553, Summary!$F$6)</f>
        <v>22.747497821560511</v>
      </c>
      <c r="K5553" s="3">
        <f>[2]Intensity!D5556</f>
        <v>521.46702447884729</v>
      </c>
      <c r="L5553">
        <f>J5553*(DC_2019!$G$11-H5553)*9.92/20.72</f>
        <v>50.010450028605241</v>
      </c>
      <c r="M5553">
        <f t="shared" si="690"/>
        <v>0</v>
      </c>
      <c r="N5553">
        <f t="shared" si="691"/>
        <v>23678.298967891806</v>
      </c>
      <c r="O5553" s="48">
        <f>IF(M5553=0,0, M5553/(DC_2019!$G$11))</f>
        <v>0</v>
      </c>
      <c r="P5553" s="48">
        <f>IF(OR(O5553&lt;Summary!$G$6, O5553 = Summary!$G$6), O5553, Summary!$G$6)</f>
        <v>0</v>
      </c>
      <c r="Q5553">
        <f>P5553*DC_2019!$G$11</f>
        <v>0</v>
      </c>
      <c r="R5553">
        <f t="shared" si="692"/>
        <v>50.010450028605241</v>
      </c>
      <c r="S5553">
        <f t="shared" si="693"/>
        <v>0</v>
      </c>
      <c r="T5553">
        <f t="shared" si="694"/>
        <v>0</v>
      </c>
      <c r="U5553">
        <f t="shared" si="695"/>
        <v>23678.298967891806</v>
      </c>
    </row>
    <row r="5554" spans="1:21">
      <c r="A5554">
        <v>8</v>
      </c>
      <c r="B5554">
        <v>20</v>
      </c>
      <c r="C5554">
        <v>8</v>
      </c>
      <c r="D5554">
        <f>'[5]2019'!P5554</f>
        <v>0</v>
      </c>
      <c r="E5554">
        <f>'[5]2019'!Q5554</f>
        <v>13.625712421682989</v>
      </c>
      <c r="F5554">
        <f t="shared" si="688"/>
        <v>13.625712421682989</v>
      </c>
      <c r="G5554">
        <f t="shared" si="689"/>
        <v>48</v>
      </c>
      <c r="H5554" s="3">
        <f>DC_2019!K5554</f>
        <v>4.1783335064696185</v>
      </c>
      <c r="I5554" s="48">
        <f>IF(F5554=0,0,IF(H5554&gt;DC_2019!$G$11,0,F5554/((DC_2019!$G$11-H5554)*9.92/20.72)))</f>
        <v>6.1645180694968502</v>
      </c>
      <c r="J5554" s="48">
        <f>IF(OR(I5554&lt;Summary!$F$6, I5554=Summary!$F$6), I5554, Summary!$F$6)</f>
        <v>6.1645180694968502</v>
      </c>
      <c r="K5554" s="3">
        <f>[2]Intensity!D5557</f>
        <v>516.53933942475203</v>
      </c>
      <c r="L5554">
        <f>J5554*(DC_2019!$G$11-H5554)*9.92/20.72</f>
        <v>13.625712421682989</v>
      </c>
      <c r="M5554">
        <f t="shared" si="690"/>
        <v>0</v>
      </c>
      <c r="N5554">
        <f t="shared" si="691"/>
        <v>6384.1822972469863</v>
      </c>
      <c r="O5554" s="48">
        <f>IF(M5554=0,0, M5554/(DC_2019!$G$11))</f>
        <v>0</v>
      </c>
      <c r="P5554" s="48">
        <f>IF(OR(O5554&lt;Summary!$G$6, O5554 = Summary!$G$6), O5554, Summary!$G$6)</f>
        <v>0</v>
      </c>
      <c r="Q5554">
        <f>P5554*DC_2019!$G$11</f>
        <v>0</v>
      </c>
      <c r="R5554">
        <f t="shared" si="692"/>
        <v>13.625712421682989</v>
      </c>
      <c r="S5554">
        <f t="shared" si="693"/>
        <v>0</v>
      </c>
      <c r="T5554">
        <f t="shared" si="694"/>
        <v>0</v>
      </c>
      <c r="U5554">
        <f t="shared" si="695"/>
        <v>6384.1822972469863</v>
      </c>
    </row>
    <row r="5555" spans="1:21">
      <c r="A5555">
        <v>8</v>
      </c>
      <c r="B5555">
        <v>20</v>
      </c>
      <c r="C5555">
        <v>9</v>
      </c>
      <c r="D5555">
        <f>'[5]2019'!P5555</f>
        <v>0</v>
      </c>
      <c r="E5555">
        <f>'[5]2019'!Q5555</f>
        <v>11.364831534501102</v>
      </c>
      <c r="F5555">
        <f t="shared" si="688"/>
        <v>11.364831534501102</v>
      </c>
      <c r="G5555">
        <f t="shared" si="689"/>
        <v>48</v>
      </c>
      <c r="H5555" s="3">
        <f>DC_2019!K5555</f>
        <v>5.6706200841798786</v>
      </c>
      <c r="I5555" s="48">
        <f>IF(F5555=0,0,IF(H5555&gt;DC_2019!$G$11,0,F5555/((DC_2019!$G$11-H5555)*9.92/20.72)))</f>
        <v>7.5973644859575789</v>
      </c>
      <c r="J5555" s="48">
        <f>IF(OR(I5555&lt;Summary!$F$6, I5555=Summary!$F$6), I5555, Summary!$F$6)</f>
        <v>7.5973644859575789</v>
      </c>
      <c r="K5555" s="3">
        <f>[2]Intensity!D5558</f>
        <v>514.75361065598645</v>
      </c>
      <c r="L5555">
        <f>J5555*(DC_2019!$G$11-H5555)*9.92/20.72</f>
        <v>11.364831534501102</v>
      </c>
      <c r="M5555">
        <f t="shared" si="690"/>
        <v>0</v>
      </c>
      <c r="N5555">
        <f t="shared" si="691"/>
        <v>5304.5761532254046</v>
      </c>
      <c r="O5555" s="48">
        <f>IF(M5555=0,0, M5555/(DC_2019!$G$11))</f>
        <v>0</v>
      </c>
      <c r="P5555" s="48">
        <f>IF(OR(O5555&lt;Summary!$G$6, O5555 = Summary!$G$6), O5555, Summary!$G$6)</f>
        <v>0</v>
      </c>
      <c r="Q5555">
        <f>P5555*DC_2019!$G$11</f>
        <v>0</v>
      </c>
      <c r="R5555">
        <f t="shared" si="692"/>
        <v>11.364831534501102</v>
      </c>
      <c r="S5555">
        <f t="shared" si="693"/>
        <v>0</v>
      </c>
      <c r="T5555">
        <f t="shared" si="694"/>
        <v>0</v>
      </c>
      <c r="U5555">
        <f t="shared" si="695"/>
        <v>5304.5761532254046</v>
      </c>
    </row>
    <row r="5556" spans="1:21">
      <c r="A5556">
        <v>8</v>
      </c>
      <c r="B5556">
        <v>20</v>
      </c>
      <c r="C5556">
        <v>10</v>
      </c>
      <c r="D5556">
        <f>'[5]2019'!P5556</f>
        <v>0</v>
      </c>
      <c r="E5556">
        <f>'[5]2019'!Q5556</f>
        <v>10.758333206176758</v>
      </c>
      <c r="F5556">
        <f t="shared" si="688"/>
        <v>10.758333206176758</v>
      </c>
      <c r="G5556">
        <f t="shared" si="689"/>
        <v>48</v>
      </c>
      <c r="H5556" s="3">
        <f>DC_2019!K5556</f>
        <v>7.7153000327326744</v>
      </c>
      <c r="I5556" s="48">
        <f>IF(F5556=0,0,IF(H5556&gt;DC_2019!$G$11,0,F5556/((DC_2019!$G$11-H5556)*9.92/20.72)))</f>
        <v>20.810315082809282</v>
      </c>
      <c r="J5556" s="48">
        <f>IF(OR(I5556&lt;Summary!$F$6, I5556=Summary!$F$6), I5556, Summary!$F$6)</f>
        <v>20.810315082809282</v>
      </c>
      <c r="K5556" s="3">
        <f>[2]Intensity!D5559</f>
        <v>510.4389358316576</v>
      </c>
      <c r="L5556">
        <f>J5556*(DC_2019!$G$11-H5556)*9.92/20.72</f>
        <v>10.758333206176756</v>
      </c>
      <c r="M5556">
        <f t="shared" si="690"/>
        <v>0</v>
      </c>
      <c r="N5556">
        <f t="shared" si="691"/>
        <v>4975.0721591867641</v>
      </c>
      <c r="O5556" s="48">
        <f>IF(M5556=0,0, M5556/(DC_2019!$G$11))</f>
        <v>0</v>
      </c>
      <c r="P5556" s="48">
        <f>IF(OR(O5556&lt;Summary!$G$6, O5556 = Summary!$G$6), O5556, Summary!$G$6)</f>
        <v>0</v>
      </c>
      <c r="Q5556">
        <f>P5556*DC_2019!$G$11</f>
        <v>0</v>
      </c>
      <c r="R5556">
        <f t="shared" si="692"/>
        <v>10.758333206176756</v>
      </c>
      <c r="S5556">
        <f t="shared" si="693"/>
        <v>0</v>
      </c>
      <c r="T5556">
        <f t="shared" si="694"/>
        <v>0</v>
      </c>
      <c r="U5556">
        <f t="shared" si="695"/>
        <v>4975.0721591867641</v>
      </c>
    </row>
    <row r="5557" spans="1:21">
      <c r="A5557">
        <v>8</v>
      </c>
      <c r="B5557">
        <v>20</v>
      </c>
      <c r="C5557">
        <v>11</v>
      </c>
      <c r="D5557">
        <f>'[5]2019'!P5557</f>
        <v>0</v>
      </c>
      <c r="E5557">
        <f>'[5]2019'!Q5557</f>
        <v>14.846326556783332</v>
      </c>
      <c r="F5557">
        <f t="shared" si="688"/>
        <v>14.846326556783332</v>
      </c>
      <c r="G5557">
        <f t="shared" si="689"/>
        <v>48</v>
      </c>
      <c r="H5557" s="3">
        <f>DC_2019!K5557</f>
        <v>8.6634379048099497</v>
      </c>
      <c r="I5557" s="48">
        <f>IF(F5557=0,0,IF(H5557&gt;DC_2019!$G$11,0,F5557/((DC_2019!$G$11-H5557)*9.92/20.72)))</f>
        <v>235.51971644844258</v>
      </c>
      <c r="J5557" s="48">
        <f>IF(OR(I5557&lt;Summary!$F$6, I5557=Summary!$F$6), I5557, Summary!$F$6)</f>
        <v>235.51971644844258</v>
      </c>
      <c r="K5557" s="3">
        <f>[2]Intensity!D5560</f>
        <v>518.0492397274387</v>
      </c>
      <c r="L5557">
        <f>J5557*(DC_2019!$G$11-H5557)*9.92/20.72</f>
        <v>14.846326556783334</v>
      </c>
      <c r="M5557">
        <f t="shared" si="690"/>
        <v>0</v>
      </c>
      <c r="N5557">
        <f t="shared" si="691"/>
        <v>6978.5045107612887</v>
      </c>
      <c r="O5557" s="48">
        <f>IF(M5557=0,0, M5557/(DC_2019!$G$11))</f>
        <v>0</v>
      </c>
      <c r="P5557" s="48">
        <f>IF(OR(O5557&lt;Summary!$G$6, O5557 = Summary!$G$6), O5557, Summary!$G$6)</f>
        <v>0</v>
      </c>
      <c r="Q5557">
        <f>P5557*DC_2019!$G$11</f>
        <v>0</v>
      </c>
      <c r="R5557">
        <f t="shared" si="692"/>
        <v>14.846326556783334</v>
      </c>
      <c r="S5557">
        <f t="shared" si="693"/>
        <v>0</v>
      </c>
      <c r="T5557">
        <f t="shared" si="694"/>
        <v>0</v>
      </c>
      <c r="U5557">
        <f t="shared" si="695"/>
        <v>6978.5045107612887</v>
      </c>
    </row>
    <row r="5558" spans="1:21">
      <c r="A5558">
        <v>8</v>
      </c>
      <c r="B5558">
        <v>20</v>
      </c>
      <c r="C5558">
        <v>12</v>
      </c>
      <c r="D5558">
        <f>'[5]2019'!P5558</f>
        <v>0</v>
      </c>
      <c r="E5558">
        <f>'[5]2019'!Q5558</f>
        <v>10.579999725023868</v>
      </c>
      <c r="F5558">
        <f t="shared" si="688"/>
        <v>10.579999725023868</v>
      </c>
      <c r="G5558">
        <f t="shared" si="689"/>
        <v>48</v>
      </c>
      <c r="H5558" s="3">
        <f>DC_2019!K5558</f>
        <v>9.0344483884001292</v>
      </c>
      <c r="I5558" s="48">
        <f>IF(F5558=0,0,IF(H5558&gt;DC_2019!$G$11,0,F5558/((DC_2019!$G$11-H5558)*9.92/20.72)))</f>
        <v>0</v>
      </c>
      <c r="J5558" s="48">
        <f>IF(OR(I5558&lt;Summary!$F$6, I5558=Summary!$F$6), I5558, Summary!$F$6)</f>
        <v>0</v>
      </c>
      <c r="K5558" s="3">
        <f>[2]Intensity!D5561</f>
        <v>522.43776200116031</v>
      </c>
      <c r="L5558">
        <f>J5558*(DC_2019!$G$11-H5558)*9.92/20.72</f>
        <v>0</v>
      </c>
      <c r="M5558">
        <f t="shared" si="690"/>
        <v>10.579999725023868</v>
      </c>
      <c r="N5558">
        <f t="shared" si="691"/>
        <v>0</v>
      </c>
      <c r="O5558" s="48">
        <f>IF(M5558=0,0, M5558/(DC_2019!$G$11))</f>
        <v>1.2029421407723313</v>
      </c>
      <c r="P5558" s="48">
        <f>IF(OR(O5558&lt;Summary!$G$6, O5558 = Summary!$G$6), O5558, Summary!$G$6)</f>
        <v>0</v>
      </c>
      <c r="Q5558">
        <f>P5558*DC_2019!$G$11</f>
        <v>0</v>
      </c>
      <c r="R5558">
        <f t="shared" si="692"/>
        <v>0</v>
      </c>
      <c r="S5558">
        <f t="shared" si="693"/>
        <v>10.579999725023868</v>
      </c>
      <c r="T5558">
        <f t="shared" si="694"/>
        <v>0</v>
      </c>
      <c r="U5558">
        <f t="shared" si="695"/>
        <v>0</v>
      </c>
    </row>
    <row r="5559" spans="1:21">
      <c r="A5559">
        <v>8</v>
      </c>
      <c r="B5559">
        <v>20</v>
      </c>
      <c r="C5559">
        <v>13</v>
      </c>
      <c r="D5559">
        <f>'[5]2019'!P5559</f>
        <v>0</v>
      </c>
      <c r="E5559">
        <f>'[5]2019'!Q5559</f>
        <v>14.65803829357626</v>
      </c>
      <c r="F5559">
        <f t="shared" si="688"/>
        <v>14.65803829357626</v>
      </c>
      <c r="G5559">
        <f t="shared" si="689"/>
        <v>48</v>
      </c>
      <c r="H5559" s="3">
        <f>DC_2019!K5559</f>
        <v>8.8200867744524611</v>
      </c>
      <c r="I5559" s="48">
        <f>IF(F5559=0,0,IF(H5559&gt;DC_2019!$G$11,0,F5559/((DC_2019!$G$11-H5559)*9.92/20.72)))</f>
        <v>0</v>
      </c>
      <c r="J5559" s="48">
        <f>IF(OR(I5559&lt;Summary!$F$6, I5559=Summary!$F$6), I5559, Summary!$F$6)</f>
        <v>0</v>
      </c>
      <c r="K5559" s="3">
        <f>[2]Intensity!D5562</f>
        <v>521.63906382128107</v>
      </c>
      <c r="L5559">
        <f>J5559*(DC_2019!$G$11-H5559)*9.92/20.72</f>
        <v>0</v>
      </c>
      <c r="M5559">
        <f t="shared" si="690"/>
        <v>14.65803829357626</v>
      </c>
      <c r="N5559">
        <f t="shared" si="691"/>
        <v>0</v>
      </c>
      <c r="O5559" s="48">
        <f>IF(M5559=0,0, M5559/(DC_2019!$G$11))</f>
        <v>1.666613650536523</v>
      </c>
      <c r="P5559" s="48">
        <f>IF(OR(O5559&lt;Summary!$G$6, O5559 = Summary!$G$6), O5559, Summary!$G$6)</f>
        <v>0</v>
      </c>
      <c r="Q5559">
        <f>P5559*DC_2019!$G$11</f>
        <v>0</v>
      </c>
      <c r="R5559">
        <f t="shared" si="692"/>
        <v>0</v>
      </c>
      <c r="S5559">
        <f t="shared" si="693"/>
        <v>14.65803829357626</v>
      </c>
      <c r="T5559">
        <f t="shared" si="694"/>
        <v>0</v>
      </c>
      <c r="U5559">
        <f t="shared" si="695"/>
        <v>0</v>
      </c>
    </row>
    <row r="5560" spans="1:21">
      <c r="A5560">
        <v>8</v>
      </c>
      <c r="B5560">
        <v>20</v>
      </c>
      <c r="C5560">
        <v>14</v>
      </c>
      <c r="D5560">
        <f>'[5]2019'!P5560</f>
        <v>0</v>
      </c>
      <c r="E5560">
        <f>'[5]2019'!Q5560</f>
        <v>10.023522265827937</v>
      </c>
      <c r="F5560">
        <f t="shared" si="688"/>
        <v>10.023522265827937</v>
      </c>
      <c r="G5560">
        <f t="shared" si="689"/>
        <v>48</v>
      </c>
      <c r="H5560" s="3">
        <f>DC_2019!K5560</f>
        <v>8.7293953253615335</v>
      </c>
      <c r="I5560" s="48">
        <f>IF(F5560=0,0,IF(H5560&gt;DC_2019!$G$11,0,F5560/((DC_2019!$G$11-H5560)*9.92/20.72)))</f>
        <v>318.62806215621339</v>
      </c>
      <c r="J5560" s="48">
        <f>IF(OR(I5560&lt;Summary!$F$6, I5560=Summary!$F$6), I5560, Summary!$F$6)</f>
        <v>288</v>
      </c>
      <c r="K5560" s="3">
        <f>[2]Intensity!D5563</f>
        <v>527.33542963421996</v>
      </c>
      <c r="L5560">
        <f>J5560*(DC_2019!$G$11-H5560)*9.92/20.72</f>
        <v>9.0600130855491035</v>
      </c>
      <c r="M5560">
        <f t="shared" si="690"/>
        <v>0.96350918027883381</v>
      </c>
      <c r="N5560">
        <f t="shared" si="691"/>
        <v>4342.7852648533344</v>
      </c>
      <c r="O5560" s="48">
        <f>IF(M5560=0,0, M5560/(DC_2019!$G$11))</f>
        <v>0.10955064518924643</v>
      </c>
      <c r="P5560" s="48">
        <f>IF(OR(O5560&lt;Summary!$G$6, O5560 = Summary!$G$6), O5560, Summary!$G$6)</f>
        <v>0</v>
      </c>
      <c r="Q5560">
        <f>P5560*DC_2019!$G$11</f>
        <v>0</v>
      </c>
      <c r="R5560">
        <f t="shared" si="692"/>
        <v>9.0600130855491035</v>
      </c>
      <c r="S5560">
        <f t="shared" si="693"/>
        <v>0.96350918027883381</v>
      </c>
      <c r="T5560">
        <f t="shared" si="694"/>
        <v>0</v>
      </c>
      <c r="U5560">
        <f t="shared" si="695"/>
        <v>4342.7852648533344</v>
      </c>
    </row>
    <row r="5561" spans="1:21">
      <c r="A5561">
        <v>8</v>
      </c>
      <c r="B5561">
        <v>20</v>
      </c>
      <c r="C5561">
        <v>15</v>
      </c>
      <c r="D5561">
        <f>'[5]2019'!P5561</f>
        <v>0</v>
      </c>
      <c r="E5561">
        <f>'[5]2019'!Q5561</f>
        <v>7.7316668828328332</v>
      </c>
      <c r="F5561">
        <f t="shared" si="688"/>
        <v>7.7316668828328332</v>
      </c>
      <c r="G5561">
        <f t="shared" si="689"/>
        <v>48</v>
      </c>
      <c r="H5561" s="3">
        <f>DC_2019!K5561</f>
        <v>9.8918948113763214</v>
      </c>
      <c r="I5561" s="48">
        <f>IF(F5561=0,0,IF(H5561&gt;DC_2019!$G$11,0,F5561/((DC_2019!$G$11-H5561)*9.92/20.72)))</f>
        <v>0</v>
      </c>
      <c r="J5561" s="48">
        <f>IF(OR(I5561&lt;Summary!$F$6, I5561=Summary!$F$6), I5561, Summary!$F$6)</f>
        <v>0</v>
      </c>
      <c r="K5561" s="3">
        <f>[2]Intensity!D5564</f>
        <v>530.07669751879587</v>
      </c>
      <c r="L5561">
        <f>J5561*(DC_2019!$G$11-H5561)*9.92/20.72</f>
        <v>0</v>
      </c>
      <c r="M5561">
        <f t="shared" si="690"/>
        <v>7.7316668828328332</v>
      </c>
      <c r="N5561">
        <f t="shared" si="691"/>
        <v>0</v>
      </c>
      <c r="O5561" s="48">
        <f>IF(M5561=0,0, M5561/(DC_2019!$G$11))</f>
        <v>0.87908772717406525</v>
      </c>
      <c r="P5561" s="48">
        <f>IF(OR(O5561&lt;Summary!$G$6, O5561 = Summary!$G$6), O5561, Summary!$G$6)</f>
        <v>0</v>
      </c>
      <c r="Q5561">
        <f>P5561*DC_2019!$G$11</f>
        <v>0</v>
      </c>
      <c r="R5561">
        <f t="shared" si="692"/>
        <v>0</v>
      </c>
      <c r="S5561">
        <f t="shared" si="693"/>
        <v>7.7316668828328332</v>
      </c>
      <c r="T5561">
        <f t="shared" si="694"/>
        <v>0</v>
      </c>
      <c r="U5561">
        <f t="shared" si="695"/>
        <v>0</v>
      </c>
    </row>
    <row r="5562" spans="1:21">
      <c r="A5562">
        <v>8</v>
      </c>
      <c r="B5562">
        <v>20</v>
      </c>
      <c r="C5562">
        <v>16</v>
      </c>
      <c r="D5562">
        <f>'[5]2019'!P5562</f>
        <v>0</v>
      </c>
      <c r="E5562">
        <f>'[5]2019'!Q5562</f>
        <v>20.769937193052836</v>
      </c>
      <c r="F5562">
        <f t="shared" si="688"/>
        <v>20.769937193052836</v>
      </c>
      <c r="G5562">
        <f t="shared" si="689"/>
        <v>48</v>
      </c>
      <c r="H5562" s="3">
        <f>DC_2019!K5562</f>
        <v>11.194553814677343</v>
      </c>
      <c r="I5562" s="48">
        <f>IF(F5562=0,0,IF(H5562&gt;DC_2019!$G$11,0,F5562/((DC_2019!$G$11-H5562)*9.92/20.72)))</f>
        <v>0</v>
      </c>
      <c r="J5562" s="48">
        <f>IF(OR(I5562&lt;Summary!$F$6, I5562=Summary!$F$6), I5562, Summary!$F$6)</f>
        <v>0</v>
      </c>
      <c r="K5562" s="3">
        <f>[2]Intensity!D5565</f>
        <v>531.76308886251365</v>
      </c>
      <c r="L5562">
        <f>J5562*(DC_2019!$G$11-H5562)*9.92/20.72</f>
        <v>0</v>
      </c>
      <c r="M5562">
        <f t="shared" si="690"/>
        <v>20.769937193052836</v>
      </c>
      <c r="N5562">
        <f t="shared" si="691"/>
        <v>0</v>
      </c>
      <c r="O5562" s="48">
        <f>IF(M5562=0,0, M5562/(DC_2019!$G$11))</f>
        <v>2.3615343440532541</v>
      </c>
      <c r="P5562" s="48">
        <f>IF(OR(O5562&lt;Summary!$G$6, O5562 = Summary!$G$6), O5562, Summary!$G$6)</f>
        <v>0</v>
      </c>
      <c r="Q5562">
        <f>P5562*DC_2019!$G$11</f>
        <v>0</v>
      </c>
      <c r="R5562">
        <f t="shared" si="692"/>
        <v>0</v>
      </c>
      <c r="S5562">
        <f t="shared" si="693"/>
        <v>20.769937193052836</v>
      </c>
      <c r="T5562">
        <f t="shared" si="694"/>
        <v>0</v>
      </c>
      <c r="U5562">
        <f t="shared" si="695"/>
        <v>0</v>
      </c>
    </row>
    <row r="5563" spans="1:21">
      <c r="A5563">
        <v>8</v>
      </c>
      <c r="B5563">
        <v>20</v>
      </c>
      <c r="C5563">
        <v>17</v>
      </c>
      <c r="D5563">
        <f>'[5]2019'!P5563</f>
        <v>0</v>
      </c>
      <c r="E5563">
        <f>'[5]2019'!Q5563</f>
        <v>5.9466667970021589</v>
      </c>
      <c r="F5563">
        <f t="shared" si="688"/>
        <v>5.9466667970021589</v>
      </c>
      <c r="G5563">
        <f t="shared" si="689"/>
        <v>48</v>
      </c>
      <c r="H5563" s="3">
        <f>DC_2019!K5563</f>
        <v>10.955458172136886</v>
      </c>
      <c r="I5563" s="48">
        <f>IF(F5563=0,0,IF(H5563&gt;DC_2019!$G$11,0,F5563/((DC_2019!$G$11-H5563)*9.92/20.72)))</f>
        <v>0</v>
      </c>
      <c r="J5563" s="48">
        <f>IF(OR(I5563&lt;Summary!$F$6, I5563=Summary!$F$6), I5563, Summary!$F$6)</f>
        <v>0</v>
      </c>
      <c r="K5563" s="3">
        <f>[2]Intensity!D5566</f>
        <v>529.92381723228641</v>
      </c>
      <c r="L5563">
        <f>J5563*(DC_2019!$G$11-H5563)*9.92/20.72</f>
        <v>0</v>
      </c>
      <c r="M5563">
        <f t="shared" si="690"/>
        <v>5.9466667970021589</v>
      </c>
      <c r="N5563">
        <f t="shared" si="691"/>
        <v>0</v>
      </c>
      <c r="O5563" s="48">
        <f>IF(M5563=0,0, M5563/(DC_2019!$G$11))</f>
        <v>0.67613386324822256</v>
      </c>
      <c r="P5563" s="48">
        <f>IF(OR(O5563&lt;Summary!$G$6, O5563 = Summary!$G$6), O5563, Summary!$G$6)</f>
        <v>0</v>
      </c>
      <c r="Q5563">
        <f>P5563*DC_2019!$G$11</f>
        <v>0</v>
      </c>
      <c r="R5563">
        <f t="shared" si="692"/>
        <v>0</v>
      </c>
      <c r="S5563">
        <f t="shared" si="693"/>
        <v>5.9466667970021589</v>
      </c>
      <c r="T5563">
        <f t="shared" si="694"/>
        <v>0</v>
      </c>
      <c r="U5563">
        <f t="shared" si="695"/>
        <v>0</v>
      </c>
    </row>
    <row r="5564" spans="1:21">
      <c r="A5564">
        <v>8</v>
      </c>
      <c r="B5564">
        <v>20</v>
      </c>
      <c r="C5564">
        <v>18</v>
      </c>
      <c r="D5564">
        <f>'[5]2019'!P5564</f>
        <v>0</v>
      </c>
      <c r="E5564">
        <f>'[5]2019'!Q5564</f>
        <v>0.58665645091866836</v>
      </c>
      <c r="F5564">
        <f t="shared" si="688"/>
        <v>0.58665645091866836</v>
      </c>
      <c r="G5564">
        <f t="shared" si="689"/>
        <v>48</v>
      </c>
      <c r="H5564" s="3">
        <f>DC_2019!K5564</f>
        <v>11.47487283820637</v>
      </c>
      <c r="I5564" s="48">
        <f>IF(F5564=0,0,IF(H5564&gt;DC_2019!$G$11,0,F5564/((DC_2019!$G$11-H5564)*9.92/20.72)))</f>
        <v>0</v>
      </c>
      <c r="J5564" s="48">
        <f>IF(OR(I5564&lt;Summary!$F$6, I5564=Summary!$F$6), I5564, Summary!$F$6)</f>
        <v>0</v>
      </c>
      <c r="K5564" s="3">
        <f>[2]Intensity!D5567</f>
        <v>511.72696744340658</v>
      </c>
      <c r="L5564">
        <f>J5564*(DC_2019!$G$11-H5564)*9.92/20.72</f>
        <v>0</v>
      </c>
      <c r="M5564">
        <f t="shared" si="690"/>
        <v>0.58665645091866836</v>
      </c>
      <c r="N5564">
        <f t="shared" si="691"/>
        <v>0</v>
      </c>
      <c r="O5564" s="48">
        <f>IF(M5564=0,0, M5564/(DC_2019!$G$11))</f>
        <v>6.6702626210551161E-2</v>
      </c>
      <c r="P5564" s="48">
        <f>IF(OR(O5564&lt;Summary!$G$6, O5564 = Summary!$G$6), O5564, Summary!$G$6)</f>
        <v>0</v>
      </c>
      <c r="Q5564">
        <f>P5564*DC_2019!$G$11</f>
        <v>0</v>
      </c>
      <c r="R5564">
        <f t="shared" si="692"/>
        <v>0</v>
      </c>
      <c r="S5564">
        <f t="shared" si="693"/>
        <v>0.58665645091866836</v>
      </c>
      <c r="T5564">
        <f t="shared" si="694"/>
        <v>0</v>
      </c>
      <c r="U5564">
        <f t="shared" si="695"/>
        <v>0</v>
      </c>
    </row>
    <row r="5565" spans="1:21">
      <c r="A5565">
        <v>8</v>
      </c>
      <c r="B5565">
        <v>20</v>
      </c>
      <c r="C5565">
        <v>19</v>
      </c>
      <c r="D5565">
        <f>'[5]2019'!P5565</f>
        <v>0</v>
      </c>
      <c r="E5565">
        <f>'[5]2019'!Q5565</f>
        <v>0</v>
      </c>
      <c r="F5565">
        <f t="shared" si="688"/>
        <v>0</v>
      </c>
      <c r="G5565">
        <f t="shared" si="689"/>
        <v>0</v>
      </c>
      <c r="H5565" s="3">
        <f>DC_2019!K5565</f>
        <v>11.408915417701746</v>
      </c>
      <c r="I5565" s="48">
        <f>IF(F5565=0,0,IF(H5565&gt;DC_2019!$G$11,0,F5565/((DC_2019!$G$11-H5565)*9.92/20.72)))</f>
        <v>0</v>
      </c>
      <c r="J5565" s="48">
        <f>IF(OR(I5565&lt;Summary!$F$6, I5565=Summary!$F$6), I5565, Summary!$F$6)</f>
        <v>0</v>
      </c>
      <c r="K5565" s="3">
        <f>[2]Intensity!D5568</f>
        <v>487.15300568869418</v>
      </c>
      <c r="L5565">
        <f>J5565*(DC_2019!$G$11-H5565)*9.92/20.72</f>
        <v>0</v>
      </c>
      <c r="M5565">
        <f t="shared" si="690"/>
        <v>0</v>
      </c>
      <c r="N5565">
        <f t="shared" si="691"/>
        <v>0</v>
      </c>
      <c r="O5565" s="48">
        <f>IF(M5565=0,0, M5565/(DC_2019!$G$11))</f>
        <v>0</v>
      </c>
      <c r="P5565" s="48">
        <f>IF(OR(O5565&lt;Summary!$G$6, O5565 = Summary!$G$6), O5565, Summary!$G$6)</f>
        <v>0</v>
      </c>
      <c r="Q5565">
        <f>P5565*DC_2019!$G$11</f>
        <v>0</v>
      </c>
      <c r="R5565">
        <f t="shared" si="692"/>
        <v>0</v>
      </c>
      <c r="S5565">
        <f t="shared" si="693"/>
        <v>0</v>
      </c>
      <c r="T5565">
        <f t="shared" si="694"/>
        <v>0</v>
      </c>
      <c r="U5565">
        <f t="shared" si="695"/>
        <v>0</v>
      </c>
    </row>
    <row r="5566" spans="1:21">
      <c r="A5566">
        <v>8</v>
      </c>
      <c r="B5566">
        <v>20</v>
      </c>
      <c r="C5566">
        <v>20</v>
      </c>
      <c r="D5566">
        <f>'[5]2019'!P5566</f>
        <v>0</v>
      </c>
      <c r="E5566">
        <f>'[5]2019'!Q5566</f>
        <v>0</v>
      </c>
      <c r="F5566">
        <f t="shared" si="688"/>
        <v>0</v>
      </c>
      <c r="G5566">
        <f t="shared" si="689"/>
        <v>0</v>
      </c>
      <c r="H5566" s="3">
        <f>DC_2019!K5566</f>
        <v>11.969553475698714</v>
      </c>
      <c r="I5566" s="48">
        <f>IF(F5566=0,0,IF(H5566&gt;DC_2019!$G$11,0,F5566/((DC_2019!$G$11-H5566)*9.92/20.72)))</f>
        <v>0</v>
      </c>
      <c r="J5566" s="48">
        <f>IF(OR(I5566&lt;Summary!$F$6, I5566=Summary!$F$6), I5566, Summary!$F$6)</f>
        <v>0</v>
      </c>
      <c r="K5566" s="3">
        <f>[2]Intensity!D5569</f>
        <v>478.57068791645577</v>
      </c>
      <c r="L5566">
        <f>J5566*(DC_2019!$G$11-H5566)*9.92/20.72</f>
        <v>0</v>
      </c>
      <c r="M5566">
        <f t="shared" si="690"/>
        <v>0</v>
      </c>
      <c r="N5566">
        <f t="shared" si="691"/>
        <v>0</v>
      </c>
      <c r="O5566" s="48">
        <f>IF(M5566=0,0, M5566/(DC_2019!$G$11))</f>
        <v>0</v>
      </c>
      <c r="P5566" s="48">
        <f>IF(OR(O5566&lt;Summary!$G$6, O5566 = Summary!$G$6), O5566, Summary!$G$6)</f>
        <v>0</v>
      </c>
      <c r="Q5566">
        <f>P5566*DC_2019!$G$11</f>
        <v>0</v>
      </c>
      <c r="R5566">
        <f t="shared" si="692"/>
        <v>0</v>
      </c>
      <c r="S5566">
        <f t="shared" si="693"/>
        <v>0</v>
      </c>
      <c r="T5566">
        <f t="shared" si="694"/>
        <v>0</v>
      </c>
      <c r="U5566">
        <f t="shared" si="695"/>
        <v>0</v>
      </c>
    </row>
    <row r="5567" spans="1:21">
      <c r="A5567">
        <v>8</v>
      </c>
      <c r="B5567">
        <v>20</v>
      </c>
      <c r="C5567">
        <v>21</v>
      </c>
      <c r="D5567">
        <f>'[5]2019'!P5567</f>
        <v>0</v>
      </c>
      <c r="E5567">
        <f>'[5]2019'!Q5567</f>
        <v>0</v>
      </c>
      <c r="F5567">
        <f t="shared" si="688"/>
        <v>0</v>
      </c>
      <c r="G5567">
        <f t="shared" si="689"/>
        <v>0</v>
      </c>
      <c r="H5567" s="3">
        <f>DC_2019!K5567</f>
        <v>8.0780658291727558</v>
      </c>
      <c r="I5567" s="48">
        <f>IF(F5567=0,0,IF(H5567&gt;DC_2019!$G$11,0,F5567/((DC_2019!$G$11-H5567)*9.92/20.72)))</f>
        <v>0</v>
      </c>
      <c r="J5567" s="48">
        <f>IF(OR(I5567&lt;Summary!$F$6, I5567=Summary!$F$6), I5567, Summary!$F$6)</f>
        <v>0</v>
      </c>
      <c r="K5567" s="3">
        <f>[2]Intensity!D5570</f>
        <v>463.5743458374082</v>
      </c>
      <c r="L5567">
        <f>J5567*(DC_2019!$G$11-H5567)*9.92/20.72</f>
        <v>0</v>
      </c>
      <c r="M5567">
        <f t="shared" si="690"/>
        <v>0</v>
      </c>
      <c r="N5567">
        <f t="shared" si="691"/>
        <v>0</v>
      </c>
      <c r="O5567" s="48">
        <f>IF(M5567=0,0, M5567/(DC_2019!$G$11))</f>
        <v>0</v>
      </c>
      <c r="P5567" s="48">
        <f>IF(OR(O5567&lt;Summary!$G$6, O5567 = Summary!$G$6), O5567, Summary!$G$6)</f>
        <v>0</v>
      </c>
      <c r="Q5567">
        <f>P5567*DC_2019!$G$11</f>
        <v>0</v>
      </c>
      <c r="R5567">
        <f t="shared" si="692"/>
        <v>0</v>
      </c>
      <c r="S5567">
        <f t="shared" si="693"/>
        <v>0</v>
      </c>
      <c r="T5567">
        <f t="shared" si="694"/>
        <v>0</v>
      </c>
      <c r="U5567">
        <f t="shared" si="695"/>
        <v>0</v>
      </c>
    </row>
    <row r="5568" spans="1:21">
      <c r="A5568">
        <v>8</v>
      </c>
      <c r="B5568">
        <v>20</v>
      </c>
      <c r="C5568">
        <v>22</v>
      </c>
      <c r="D5568">
        <f>'[5]2019'!P5568</f>
        <v>0</v>
      </c>
      <c r="E5568">
        <f>'[5]2019'!Q5568</f>
        <v>0</v>
      </c>
      <c r="F5568">
        <f t="shared" si="688"/>
        <v>0</v>
      </c>
      <c r="G5568">
        <f t="shared" si="689"/>
        <v>0</v>
      </c>
      <c r="H5568" s="3">
        <f>DC_2019!K5568</f>
        <v>4.3679610808775902</v>
      </c>
      <c r="I5568" s="48">
        <f>IF(F5568=0,0,IF(H5568&gt;DC_2019!$G$11,0,F5568/((DC_2019!$G$11-H5568)*9.92/20.72)))</f>
        <v>0</v>
      </c>
      <c r="J5568" s="48">
        <f>IF(OR(I5568&lt;Summary!$F$6, I5568=Summary!$F$6), I5568, Summary!$F$6)</f>
        <v>0</v>
      </c>
      <c r="K5568" s="3">
        <f>[2]Intensity!D5571</f>
        <v>457.25939353777113</v>
      </c>
      <c r="L5568">
        <f>J5568*(DC_2019!$G$11-H5568)*9.92/20.72</f>
        <v>0</v>
      </c>
      <c r="M5568">
        <f t="shared" si="690"/>
        <v>0</v>
      </c>
      <c r="N5568">
        <f t="shared" si="691"/>
        <v>0</v>
      </c>
      <c r="O5568" s="48">
        <f>IF(M5568=0,0, M5568/(DC_2019!$G$11))</f>
        <v>0</v>
      </c>
      <c r="P5568" s="48">
        <f>IF(OR(O5568&lt;Summary!$G$6, O5568 = Summary!$G$6), O5568, Summary!$G$6)</f>
        <v>0</v>
      </c>
      <c r="Q5568">
        <f>P5568*DC_2019!$G$11</f>
        <v>0</v>
      </c>
      <c r="R5568">
        <f t="shared" si="692"/>
        <v>0</v>
      </c>
      <c r="S5568">
        <f t="shared" si="693"/>
        <v>0</v>
      </c>
      <c r="T5568">
        <f t="shared" si="694"/>
        <v>0</v>
      </c>
      <c r="U5568">
        <f t="shared" si="695"/>
        <v>0</v>
      </c>
    </row>
    <row r="5569" spans="1:21">
      <c r="A5569">
        <v>8</v>
      </c>
      <c r="B5569">
        <v>20</v>
      </c>
      <c r="C5569">
        <v>23</v>
      </c>
      <c r="D5569">
        <f>'[5]2019'!P5569</f>
        <v>0</v>
      </c>
      <c r="E5569">
        <f>'[5]2019'!Q5569</f>
        <v>0</v>
      </c>
      <c r="F5569">
        <f t="shared" si="688"/>
        <v>0</v>
      </c>
      <c r="G5569">
        <f t="shared" si="689"/>
        <v>0</v>
      </c>
      <c r="H5569" s="3">
        <f>DC_2019!K5569</f>
        <v>2.7240362768613728</v>
      </c>
      <c r="I5569" s="48">
        <f>IF(F5569=0,0,IF(H5569&gt;DC_2019!$G$11,0,F5569/((DC_2019!$G$11-H5569)*9.92/20.72)))</f>
        <v>0</v>
      </c>
      <c r="J5569" s="48">
        <f>IF(OR(I5569&lt;Summary!$F$6, I5569=Summary!$F$6), I5569, Summary!$F$6)</f>
        <v>0</v>
      </c>
      <c r="K5569" s="3">
        <f>[2]Intensity!D5572</f>
        <v>453.85613706355986</v>
      </c>
      <c r="L5569">
        <f>J5569*(DC_2019!$G$11-H5569)*9.92/20.72</f>
        <v>0</v>
      </c>
      <c r="M5569">
        <f t="shared" si="690"/>
        <v>0</v>
      </c>
      <c r="N5569">
        <f t="shared" si="691"/>
        <v>0</v>
      </c>
      <c r="O5569" s="48">
        <f>IF(M5569=0,0, M5569/(DC_2019!$G$11))</f>
        <v>0</v>
      </c>
      <c r="P5569" s="48">
        <f>IF(OR(O5569&lt;Summary!$G$6, O5569 = Summary!$G$6), O5569, Summary!$G$6)</f>
        <v>0</v>
      </c>
      <c r="Q5569">
        <f>P5569*DC_2019!$G$11</f>
        <v>0</v>
      </c>
      <c r="R5569">
        <f t="shared" si="692"/>
        <v>0</v>
      </c>
      <c r="S5569">
        <f t="shared" si="693"/>
        <v>0</v>
      </c>
      <c r="T5569">
        <f t="shared" si="694"/>
        <v>0</v>
      </c>
      <c r="U5569">
        <f t="shared" si="695"/>
        <v>0</v>
      </c>
    </row>
    <row r="5570" spans="1:21">
      <c r="A5570">
        <v>8</v>
      </c>
      <c r="B5570">
        <v>21</v>
      </c>
      <c r="C5570">
        <v>0</v>
      </c>
      <c r="D5570">
        <f>'[5]2019'!P5570</f>
        <v>0</v>
      </c>
      <c r="E5570">
        <f>'[5]2019'!Q5570</f>
        <v>0</v>
      </c>
      <c r="F5570">
        <f t="shared" ref="F5570:F5633" si="696">D5570+E5570</f>
        <v>0</v>
      </c>
      <c r="G5570">
        <f t="shared" ref="G5570:G5633" si="697">IF(F5570=0, 0, 11*D5570/F5570+48*E5570/F5570)</f>
        <v>0</v>
      </c>
      <c r="H5570" s="3">
        <f>DC_2019!K5570</f>
        <v>2.6283341953787085</v>
      </c>
      <c r="I5570" s="48">
        <f>IF(F5570=0,0,IF(H5570&gt;DC_2019!$G$11,0,F5570/((DC_2019!$G$11-H5570)*9.92/20.72)))</f>
        <v>0</v>
      </c>
      <c r="J5570" s="48">
        <f>IF(OR(I5570&lt;Summary!$F$6, I5570=Summary!$F$6), I5570, Summary!$F$6)</f>
        <v>0</v>
      </c>
      <c r="K5570" s="3">
        <f>[2]Intensity!D5573</f>
        <v>451.64067679110372</v>
      </c>
      <c r="L5570">
        <f>J5570*(DC_2019!$G$11-H5570)*9.92/20.72</f>
        <v>0</v>
      </c>
      <c r="M5570">
        <f t="shared" si="690"/>
        <v>0</v>
      </c>
      <c r="N5570">
        <f t="shared" si="691"/>
        <v>0</v>
      </c>
      <c r="O5570" s="48">
        <f>IF(M5570=0,0, M5570/(DC_2019!$G$11))</f>
        <v>0</v>
      </c>
      <c r="P5570" s="48">
        <f>IF(OR(O5570&lt;Summary!$G$6, O5570 = Summary!$G$6), O5570, Summary!$G$6)</f>
        <v>0</v>
      </c>
      <c r="Q5570">
        <f>P5570*DC_2019!$G$11</f>
        <v>0</v>
      </c>
      <c r="R5570">
        <f t="shared" si="692"/>
        <v>0</v>
      </c>
      <c r="S5570">
        <f t="shared" si="693"/>
        <v>0</v>
      </c>
      <c r="T5570">
        <f t="shared" si="694"/>
        <v>0</v>
      </c>
      <c r="U5570">
        <f t="shared" si="695"/>
        <v>0</v>
      </c>
    </row>
    <row r="5571" spans="1:21">
      <c r="A5571">
        <v>8</v>
      </c>
      <c r="B5571">
        <v>21</v>
      </c>
      <c r="C5571">
        <v>1</v>
      </c>
      <c r="D5571">
        <f>'[5]2019'!P5571</f>
        <v>0</v>
      </c>
      <c r="E5571">
        <f>'[5]2019'!Q5571</f>
        <v>0</v>
      </c>
      <c r="F5571">
        <f t="shared" si="696"/>
        <v>0</v>
      </c>
      <c r="G5571">
        <f t="shared" si="697"/>
        <v>0</v>
      </c>
      <c r="H5571" s="3">
        <f>DC_2019!K5571</f>
        <v>2.5211533938779755</v>
      </c>
      <c r="I5571" s="48">
        <f>IF(F5571=0,0,IF(H5571&gt;DC_2019!$G$11,0,F5571/((DC_2019!$G$11-H5571)*9.92/20.72)))</f>
        <v>0</v>
      </c>
      <c r="J5571" s="48">
        <f>IF(OR(I5571&lt;Summary!$F$6, I5571=Summary!$F$6), I5571, Summary!$F$6)</f>
        <v>0</v>
      </c>
      <c r="K5571" s="3">
        <f>[2]Intensity!D5574</f>
        <v>454.95906536540309</v>
      </c>
      <c r="L5571">
        <f>J5571*(DC_2019!$G$11-H5571)*9.92/20.72</f>
        <v>0</v>
      </c>
      <c r="M5571">
        <f t="shared" ref="M5571:M5634" si="698">F5571-L5571</f>
        <v>0</v>
      </c>
      <c r="N5571">
        <f t="shared" ref="N5571:N5634" si="699">(K5571-G5571)*L5571</f>
        <v>0</v>
      </c>
      <c r="O5571" s="48">
        <f>IF(M5571=0,0, M5571/(DC_2019!$G$11))</f>
        <v>0</v>
      </c>
      <c r="P5571" s="48">
        <f>IF(OR(O5571&lt;Summary!$G$6, O5571 = Summary!$G$6), O5571, Summary!$G$6)</f>
        <v>0</v>
      </c>
      <c r="Q5571">
        <f>P5571*DC_2019!$G$11</f>
        <v>0</v>
      </c>
      <c r="R5571">
        <f t="shared" ref="R5571:R5634" si="700">L5571+Q5571</f>
        <v>0</v>
      </c>
      <c r="S5571">
        <f t="shared" ref="S5571:S5634" si="701">F5571-R5571</f>
        <v>0</v>
      </c>
      <c r="T5571">
        <f t="shared" ref="T5571:T5634" si="702">(K5571-G5571)*Q5571</f>
        <v>0</v>
      </c>
      <c r="U5571">
        <f t="shared" ref="U5571:U5634" si="703">N5571+T5571</f>
        <v>0</v>
      </c>
    </row>
    <row r="5572" spans="1:21">
      <c r="A5572">
        <v>8</v>
      </c>
      <c r="B5572">
        <v>21</v>
      </c>
      <c r="C5572">
        <v>2</v>
      </c>
      <c r="D5572">
        <f>'[5]2019'!P5572</f>
        <v>0</v>
      </c>
      <c r="E5572">
        <f>'[5]2019'!Q5572</f>
        <v>0</v>
      </c>
      <c r="F5572">
        <f t="shared" si="696"/>
        <v>0</v>
      </c>
      <c r="G5572">
        <f t="shared" si="697"/>
        <v>0</v>
      </c>
      <c r="H5572" s="3">
        <f>DC_2019!K5572</f>
        <v>2.4222172576127678</v>
      </c>
      <c r="I5572" s="48">
        <f>IF(F5572=0,0,IF(H5572&gt;DC_2019!$G$11,0,F5572/((DC_2019!$G$11-H5572)*9.92/20.72)))</f>
        <v>0</v>
      </c>
      <c r="J5572" s="48">
        <f>IF(OR(I5572&lt;Summary!$F$6, I5572=Summary!$F$6), I5572, Summary!$F$6)</f>
        <v>0</v>
      </c>
      <c r="K5572" s="3">
        <f>[2]Intensity!D5575</f>
        <v>474.07486391552288</v>
      </c>
      <c r="L5572">
        <f>J5572*(DC_2019!$G$11-H5572)*9.92/20.72</f>
        <v>0</v>
      </c>
      <c r="M5572">
        <f t="shared" si="698"/>
        <v>0</v>
      </c>
      <c r="N5572">
        <f t="shared" si="699"/>
        <v>0</v>
      </c>
      <c r="O5572" s="48">
        <f>IF(M5572=0,0, M5572/(DC_2019!$G$11))</f>
        <v>0</v>
      </c>
      <c r="P5572" s="48">
        <f>IF(OR(O5572&lt;Summary!$G$6, O5572 = Summary!$G$6), O5572, Summary!$G$6)</f>
        <v>0</v>
      </c>
      <c r="Q5572">
        <f>P5572*DC_2019!$G$11</f>
        <v>0</v>
      </c>
      <c r="R5572">
        <f t="shared" si="700"/>
        <v>0</v>
      </c>
      <c r="S5572">
        <f t="shared" si="701"/>
        <v>0</v>
      </c>
      <c r="T5572">
        <f t="shared" si="702"/>
        <v>0</v>
      </c>
      <c r="U5572">
        <f t="shared" si="703"/>
        <v>0</v>
      </c>
    </row>
    <row r="5573" spans="1:21">
      <c r="A5573">
        <v>8</v>
      </c>
      <c r="B5573">
        <v>21</v>
      </c>
      <c r="C5573">
        <v>3</v>
      </c>
      <c r="D5573">
        <f>'[5]2019'!P5573</f>
        <v>0</v>
      </c>
      <c r="E5573">
        <f>'[5]2019'!Q5573</f>
        <v>0</v>
      </c>
      <c r="F5573">
        <f t="shared" si="696"/>
        <v>0</v>
      </c>
      <c r="G5573">
        <f t="shared" si="697"/>
        <v>0</v>
      </c>
      <c r="H5573" s="3">
        <f>DC_2019!K5573</f>
        <v>2.5046640305379388</v>
      </c>
      <c r="I5573" s="48">
        <f>IF(F5573=0,0,IF(H5573&gt;DC_2019!$G$11,0,F5573/((DC_2019!$G$11-H5573)*9.92/20.72)))</f>
        <v>0</v>
      </c>
      <c r="J5573" s="48">
        <f>IF(OR(I5573&lt;Summary!$F$6, I5573=Summary!$F$6), I5573, Summary!$F$6)</f>
        <v>0</v>
      </c>
      <c r="K5573" s="3">
        <f>[2]Intensity!D5576</f>
        <v>481.57173478747546</v>
      </c>
      <c r="L5573">
        <f>J5573*(DC_2019!$G$11-H5573)*9.92/20.72</f>
        <v>0</v>
      </c>
      <c r="M5573">
        <f t="shared" si="698"/>
        <v>0</v>
      </c>
      <c r="N5573">
        <f t="shared" si="699"/>
        <v>0</v>
      </c>
      <c r="O5573" s="48">
        <f>IF(M5573=0,0, M5573/(DC_2019!$G$11))</f>
        <v>0</v>
      </c>
      <c r="P5573" s="48">
        <f>IF(OR(O5573&lt;Summary!$G$6, O5573 = Summary!$G$6), O5573, Summary!$G$6)</f>
        <v>0</v>
      </c>
      <c r="Q5573">
        <f>P5573*DC_2019!$G$11</f>
        <v>0</v>
      </c>
      <c r="R5573">
        <f t="shared" si="700"/>
        <v>0</v>
      </c>
      <c r="S5573">
        <f t="shared" si="701"/>
        <v>0</v>
      </c>
      <c r="T5573">
        <f t="shared" si="702"/>
        <v>0</v>
      </c>
      <c r="U5573">
        <f t="shared" si="703"/>
        <v>0</v>
      </c>
    </row>
    <row r="5574" spans="1:21">
      <c r="A5574">
        <v>8</v>
      </c>
      <c r="B5574">
        <v>21</v>
      </c>
      <c r="C5574">
        <v>4</v>
      </c>
      <c r="D5574">
        <f>'[5]2019'!P5574</f>
        <v>0</v>
      </c>
      <c r="E5574">
        <f>'[5]2019'!Q5574</f>
        <v>0</v>
      </c>
      <c r="F5574">
        <f t="shared" si="696"/>
        <v>0</v>
      </c>
      <c r="G5574">
        <f t="shared" si="697"/>
        <v>0</v>
      </c>
      <c r="H5574" s="3">
        <f>DC_2019!K5574</f>
        <v>2.7437596730828857</v>
      </c>
      <c r="I5574" s="48">
        <f>IF(F5574=0,0,IF(H5574&gt;DC_2019!$G$11,0,F5574/((DC_2019!$G$11-H5574)*9.92/20.72)))</f>
        <v>0</v>
      </c>
      <c r="J5574" s="48">
        <f>IF(OR(I5574&lt;Summary!$F$6, I5574=Summary!$F$6), I5574, Summary!$F$6)</f>
        <v>0</v>
      </c>
      <c r="K5574" s="3">
        <f>[2]Intensity!D5577</f>
        <v>492.3636218560701</v>
      </c>
      <c r="L5574">
        <f>J5574*(DC_2019!$G$11-H5574)*9.92/20.72</f>
        <v>0</v>
      </c>
      <c r="M5574">
        <f t="shared" si="698"/>
        <v>0</v>
      </c>
      <c r="N5574">
        <f t="shared" si="699"/>
        <v>0</v>
      </c>
      <c r="O5574" s="48">
        <f>IF(M5574=0,0, M5574/(DC_2019!$G$11))</f>
        <v>0</v>
      </c>
      <c r="P5574" s="48">
        <f>IF(OR(O5574&lt;Summary!$G$6, O5574 = Summary!$G$6), O5574, Summary!$G$6)</f>
        <v>0</v>
      </c>
      <c r="Q5574">
        <f>P5574*DC_2019!$G$11</f>
        <v>0</v>
      </c>
      <c r="R5574">
        <f t="shared" si="700"/>
        <v>0</v>
      </c>
      <c r="S5574">
        <f t="shared" si="701"/>
        <v>0</v>
      </c>
      <c r="T5574">
        <f t="shared" si="702"/>
        <v>0</v>
      </c>
      <c r="U5574">
        <f t="shared" si="703"/>
        <v>0</v>
      </c>
    </row>
    <row r="5575" spans="1:21">
      <c r="A5575">
        <v>8</v>
      </c>
      <c r="B5575">
        <v>21</v>
      </c>
      <c r="C5575">
        <v>5</v>
      </c>
      <c r="D5575">
        <f>'[5]2019'!P5575</f>
        <v>0</v>
      </c>
      <c r="E5575">
        <f>'[5]2019'!Q5575</f>
        <v>0</v>
      </c>
      <c r="F5575">
        <f t="shared" si="696"/>
        <v>0</v>
      </c>
      <c r="G5575">
        <f t="shared" si="697"/>
        <v>0</v>
      </c>
      <c r="H5575" s="3">
        <f>DC_2019!K5575</f>
        <v>2.9828553156278756</v>
      </c>
      <c r="I5575" s="48">
        <f>IF(F5575=0,0,IF(H5575&gt;DC_2019!$G$11,0,F5575/((DC_2019!$G$11-H5575)*9.92/20.72)))</f>
        <v>0</v>
      </c>
      <c r="J5575" s="48">
        <f>IF(OR(I5575&lt;Summary!$F$6, I5575=Summary!$F$6), I5575, Summary!$F$6)</f>
        <v>0</v>
      </c>
      <c r="K5575" s="3">
        <f>[2]Intensity!D5578</f>
        <v>505.83672639021626</v>
      </c>
      <c r="L5575">
        <f>J5575*(DC_2019!$G$11-H5575)*9.92/20.72</f>
        <v>0</v>
      </c>
      <c r="M5575">
        <f t="shared" si="698"/>
        <v>0</v>
      </c>
      <c r="N5575">
        <f t="shared" si="699"/>
        <v>0</v>
      </c>
      <c r="O5575" s="48">
        <f>IF(M5575=0,0, M5575/(DC_2019!$G$11))</f>
        <v>0</v>
      </c>
      <c r="P5575" s="48">
        <f>IF(OR(O5575&lt;Summary!$G$6, O5575 = Summary!$G$6), O5575, Summary!$G$6)</f>
        <v>0</v>
      </c>
      <c r="Q5575">
        <f>P5575*DC_2019!$G$11</f>
        <v>0</v>
      </c>
      <c r="R5575">
        <f t="shared" si="700"/>
        <v>0</v>
      </c>
      <c r="S5575">
        <f t="shared" si="701"/>
        <v>0</v>
      </c>
      <c r="T5575">
        <f t="shared" si="702"/>
        <v>0</v>
      </c>
      <c r="U5575">
        <f t="shared" si="703"/>
        <v>0</v>
      </c>
    </row>
    <row r="5576" spans="1:21">
      <c r="A5576">
        <v>8</v>
      </c>
      <c r="B5576">
        <v>21</v>
      </c>
      <c r="C5576">
        <v>6</v>
      </c>
      <c r="D5576">
        <f>'[5]2019'!P5576</f>
        <v>0</v>
      </c>
      <c r="E5576">
        <f>'[5]2019'!Q5576</f>
        <v>14.889166959126774</v>
      </c>
      <c r="F5576">
        <f t="shared" si="696"/>
        <v>14.889166959126774</v>
      </c>
      <c r="G5576">
        <f t="shared" si="697"/>
        <v>48</v>
      </c>
      <c r="H5576" s="3">
        <f>DC_2019!K5576</f>
        <v>3.8155677100286325</v>
      </c>
      <c r="I5576" s="48">
        <f>IF(F5576=0,0,IF(H5576&gt;DC_2019!$G$11,0,F5576/((DC_2019!$G$11-H5576)*9.92/20.72)))</f>
        <v>6.2453917674045867</v>
      </c>
      <c r="J5576" s="48">
        <f>IF(OR(I5576&lt;Summary!$F$6, I5576=Summary!$F$6), I5576, Summary!$F$6)</f>
        <v>6.2453917674045867</v>
      </c>
      <c r="K5576" s="3">
        <f>[2]Intensity!D5579</f>
        <v>516.63236785044046</v>
      </c>
      <c r="L5576">
        <f>J5576*(DC_2019!$G$11-H5576)*9.92/20.72</f>
        <v>14.889166959126774</v>
      </c>
      <c r="M5576">
        <f t="shared" si="698"/>
        <v>0</v>
      </c>
      <c r="N5576">
        <f t="shared" si="699"/>
        <v>6977.5455673761226</v>
      </c>
      <c r="O5576" s="48">
        <f>IF(M5576=0,0, M5576/(DC_2019!$G$11))</f>
        <v>0</v>
      </c>
      <c r="P5576" s="48">
        <f>IF(OR(O5576&lt;Summary!$G$6, O5576 = Summary!$G$6), O5576, Summary!$G$6)</f>
        <v>0</v>
      </c>
      <c r="Q5576">
        <f>P5576*DC_2019!$G$11</f>
        <v>0</v>
      </c>
      <c r="R5576">
        <f t="shared" si="700"/>
        <v>14.889166959126774</v>
      </c>
      <c r="S5576">
        <f t="shared" si="701"/>
        <v>0</v>
      </c>
      <c r="T5576">
        <f t="shared" si="702"/>
        <v>0</v>
      </c>
      <c r="U5576">
        <f t="shared" si="703"/>
        <v>6977.5455673761226</v>
      </c>
    </row>
    <row r="5577" spans="1:21">
      <c r="A5577">
        <v>8</v>
      </c>
      <c r="B5577">
        <v>21</v>
      </c>
      <c r="C5577">
        <v>7</v>
      </c>
      <c r="D5577">
        <f>'[5]2019'!P5577</f>
        <v>0</v>
      </c>
      <c r="E5577">
        <f>'[5]2019'!Q5577</f>
        <v>60.493333641688018</v>
      </c>
      <c r="F5577">
        <f t="shared" si="696"/>
        <v>60.493333641688018</v>
      </c>
      <c r="G5577">
        <f t="shared" si="697"/>
        <v>48</v>
      </c>
      <c r="H5577" s="3">
        <f>DC_2019!K5577</f>
        <v>4.1618441540741822</v>
      </c>
      <c r="I5577" s="48">
        <f>IF(F5577=0,0,IF(H5577&gt;DC_2019!$G$11,0,F5577/((DC_2019!$G$11-H5577)*9.92/20.72)))</f>
        <v>27.270874030144103</v>
      </c>
      <c r="J5577" s="48">
        <f>IF(OR(I5577&lt;Summary!$F$6, I5577=Summary!$F$6), I5577, Summary!$F$6)</f>
        <v>27.270874030144103</v>
      </c>
      <c r="K5577" s="3">
        <f>[2]Intensity!D5580</f>
        <v>522.17717595275815</v>
      </c>
      <c r="L5577">
        <f>J5577*(DC_2019!$G$11-H5577)*9.92/20.72</f>
        <v>60.493333641688032</v>
      </c>
      <c r="M5577">
        <f t="shared" si="698"/>
        <v>0</v>
      </c>
      <c r="N5577">
        <f t="shared" si="699"/>
        <v>28684.558110183611</v>
      </c>
      <c r="O5577" s="48">
        <f>IF(M5577=0,0, M5577/(DC_2019!$G$11))</f>
        <v>0</v>
      </c>
      <c r="P5577" s="48">
        <f>IF(OR(O5577&lt;Summary!$G$6, O5577 = Summary!$G$6), O5577, Summary!$G$6)</f>
        <v>0</v>
      </c>
      <c r="Q5577">
        <f>P5577*DC_2019!$G$11</f>
        <v>0</v>
      </c>
      <c r="R5577">
        <f t="shared" si="700"/>
        <v>60.493333641688032</v>
      </c>
      <c r="S5577">
        <f t="shared" si="701"/>
        <v>0</v>
      </c>
      <c r="T5577">
        <f t="shared" si="702"/>
        <v>0</v>
      </c>
      <c r="U5577">
        <f t="shared" si="703"/>
        <v>28684.558110183611</v>
      </c>
    </row>
    <row r="5578" spans="1:21">
      <c r="A5578">
        <v>8</v>
      </c>
      <c r="B5578">
        <v>21</v>
      </c>
      <c r="C5578">
        <v>8</v>
      </c>
      <c r="D5578">
        <f>'[5]2019'!P5578</f>
        <v>0</v>
      </c>
      <c r="E5578">
        <f>'[5]2019'!Q5578</f>
        <v>22.027205670590281</v>
      </c>
      <c r="F5578">
        <f t="shared" si="696"/>
        <v>22.027205670590281</v>
      </c>
      <c r="G5578">
        <f t="shared" si="697"/>
        <v>48</v>
      </c>
      <c r="H5578" s="3">
        <f>DC_2019!K5578</f>
        <v>4.8131736502287907</v>
      </c>
      <c r="I5578" s="48">
        <f>IF(F5578=0,0,IF(H5578&gt;DC_2019!$G$11,0,F5578/((DC_2019!$G$11-H5578)*9.92/20.72)))</f>
        <v>11.55430861512</v>
      </c>
      <c r="J5578" s="48">
        <f>IF(OR(I5578&lt;Summary!$F$6, I5578=Summary!$F$6), I5578, Summary!$F$6)</f>
        <v>11.55430861512</v>
      </c>
      <c r="K5578" s="3">
        <f>[2]Intensity!D5581</f>
        <v>521.90960772167352</v>
      </c>
      <c r="L5578">
        <f>J5578*(DC_2019!$G$11-H5578)*9.92/20.72</f>
        <v>22.027205670590284</v>
      </c>
      <c r="M5578">
        <f t="shared" si="698"/>
        <v>0</v>
      </c>
      <c r="N5578">
        <f t="shared" si="699"/>
        <v>10438.904398554065</v>
      </c>
      <c r="O5578" s="48">
        <f>IF(M5578=0,0, M5578/(DC_2019!$G$11))</f>
        <v>0</v>
      </c>
      <c r="P5578" s="48">
        <f>IF(OR(O5578&lt;Summary!$G$6, O5578 = Summary!$G$6), O5578, Summary!$G$6)</f>
        <v>0</v>
      </c>
      <c r="Q5578">
        <f>P5578*DC_2019!$G$11</f>
        <v>0</v>
      </c>
      <c r="R5578">
        <f t="shared" si="700"/>
        <v>22.027205670590284</v>
      </c>
      <c r="S5578">
        <f t="shared" si="701"/>
        <v>0</v>
      </c>
      <c r="T5578">
        <f t="shared" si="702"/>
        <v>0</v>
      </c>
      <c r="U5578">
        <f t="shared" si="703"/>
        <v>10438.904398554065</v>
      </c>
    </row>
    <row r="5579" spans="1:21">
      <c r="A5579">
        <v>8</v>
      </c>
      <c r="B5579">
        <v>21</v>
      </c>
      <c r="C5579">
        <v>9</v>
      </c>
      <c r="D5579">
        <f>'[5]2019'!P5579</f>
        <v>0</v>
      </c>
      <c r="E5579">
        <f>'[5]2019'!Q5579</f>
        <v>8.182481247418016</v>
      </c>
      <c r="F5579">
        <f t="shared" si="696"/>
        <v>8.182481247418016</v>
      </c>
      <c r="G5579">
        <f t="shared" si="697"/>
        <v>48</v>
      </c>
      <c r="H5579" s="3">
        <f>DC_2019!K5579</f>
        <v>5.6953541127609633</v>
      </c>
      <c r="I5579" s="48">
        <f>IF(F5579=0,0,IF(H5579&gt;DC_2019!$G$11,0,F5579/((DC_2019!$G$11-H5579)*9.92/20.72)))</f>
        <v>5.5136173256414702</v>
      </c>
      <c r="J5579" s="48">
        <f>IF(OR(I5579&lt;Summary!$F$6, I5579=Summary!$F$6), I5579, Summary!$F$6)</f>
        <v>5.5136173256414702</v>
      </c>
      <c r="K5579" s="3">
        <f>[2]Intensity!D5582</f>
        <v>519.83335940798315</v>
      </c>
      <c r="L5579">
        <f>J5579*(DC_2019!$G$11-H5579)*9.92/20.72</f>
        <v>8.182481247418016</v>
      </c>
      <c r="M5579">
        <f t="shared" si="698"/>
        <v>0</v>
      </c>
      <c r="N5579">
        <f t="shared" si="699"/>
        <v>3860.767615262067</v>
      </c>
      <c r="O5579" s="48">
        <f>IF(M5579=0,0, M5579/(DC_2019!$G$11))</f>
        <v>0</v>
      </c>
      <c r="P5579" s="48">
        <f>IF(OR(O5579&lt;Summary!$G$6, O5579 = Summary!$G$6), O5579, Summary!$G$6)</f>
        <v>0</v>
      </c>
      <c r="Q5579">
        <f>P5579*DC_2019!$G$11</f>
        <v>0</v>
      </c>
      <c r="R5579">
        <f t="shared" si="700"/>
        <v>8.182481247418016</v>
      </c>
      <c r="S5579">
        <f t="shared" si="701"/>
        <v>0</v>
      </c>
      <c r="T5579">
        <f t="shared" si="702"/>
        <v>0</v>
      </c>
      <c r="U5579">
        <f t="shared" si="703"/>
        <v>3860.767615262067</v>
      </c>
    </row>
    <row r="5580" spans="1:21">
      <c r="A5580">
        <v>8</v>
      </c>
      <c r="B5580">
        <v>21</v>
      </c>
      <c r="C5580">
        <v>10</v>
      </c>
      <c r="D5580">
        <f>'[5]2019'!P5580</f>
        <v>0</v>
      </c>
      <c r="E5580">
        <f>'[5]2019'!Q5580</f>
        <v>7.5750001271565495</v>
      </c>
      <c r="F5580">
        <f t="shared" si="696"/>
        <v>7.5750001271565495</v>
      </c>
      <c r="G5580">
        <f t="shared" si="697"/>
        <v>48</v>
      </c>
      <c r="H5580" s="3">
        <f>DC_2019!K5580</f>
        <v>7.8307255104390014</v>
      </c>
      <c r="I5580" s="48">
        <f>IF(F5580=0,0,IF(H5580&gt;DC_2019!$G$11,0,F5580/((DC_2019!$G$11-H5580)*9.92/20.72)))</f>
        <v>16.406418045014711</v>
      </c>
      <c r="J5580" s="48">
        <f>IF(OR(I5580&lt;Summary!$F$6, I5580=Summary!$F$6), I5580, Summary!$F$6)</f>
        <v>16.406418045014711</v>
      </c>
      <c r="K5580" s="3">
        <f>[2]Intensity!D5583</f>
        <v>519.96347410819624</v>
      </c>
      <c r="L5580">
        <f>J5580*(DC_2019!$G$11-H5580)*9.92/20.72</f>
        <v>7.5750001271565495</v>
      </c>
      <c r="M5580">
        <f t="shared" si="698"/>
        <v>0</v>
      </c>
      <c r="N5580">
        <f t="shared" si="699"/>
        <v>3575.1233763828332</v>
      </c>
      <c r="O5580" s="48">
        <f>IF(M5580=0,0, M5580/(DC_2019!$G$11))</f>
        <v>0</v>
      </c>
      <c r="P5580" s="48">
        <f>IF(OR(O5580&lt;Summary!$G$6, O5580 = Summary!$G$6), O5580, Summary!$G$6)</f>
        <v>0</v>
      </c>
      <c r="Q5580">
        <f>P5580*DC_2019!$G$11</f>
        <v>0</v>
      </c>
      <c r="R5580">
        <f t="shared" si="700"/>
        <v>7.5750001271565495</v>
      </c>
      <c r="S5580">
        <f t="shared" si="701"/>
        <v>0</v>
      </c>
      <c r="T5580">
        <f t="shared" si="702"/>
        <v>0</v>
      </c>
      <c r="U5580">
        <f t="shared" si="703"/>
        <v>3575.1233763828332</v>
      </c>
    </row>
    <row r="5581" spans="1:21">
      <c r="A5581">
        <v>8</v>
      </c>
      <c r="B5581">
        <v>21</v>
      </c>
      <c r="C5581">
        <v>11</v>
      </c>
      <c r="D5581">
        <f>'[5]2019'!P5581</f>
        <v>0</v>
      </c>
      <c r="E5581">
        <f>'[5]2019'!Q5581</f>
        <v>57.73601136695325</v>
      </c>
      <c r="F5581">
        <f t="shared" si="696"/>
        <v>57.73601136695325</v>
      </c>
      <c r="G5581">
        <f t="shared" si="697"/>
        <v>48</v>
      </c>
      <c r="H5581" s="3">
        <f>DC_2019!K5581</f>
        <v>8.8448208140001583</v>
      </c>
      <c r="I5581" s="48">
        <f>IF(F5581=0,0,IF(H5581&gt;DC_2019!$G$11,0,F5581/((DC_2019!$G$11-H5581)*9.92/20.72)))</f>
        <v>0</v>
      </c>
      <c r="J5581" s="48">
        <f>IF(OR(I5581&lt;Summary!$F$6, I5581=Summary!$F$6), I5581, Summary!$F$6)</f>
        <v>0</v>
      </c>
      <c r="K5581" s="3">
        <f>[2]Intensity!D5584</f>
        <v>522.88718504694407</v>
      </c>
      <c r="L5581">
        <f>J5581*(DC_2019!$G$11-H5581)*9.92/20.72</f>
        <v>0</v>
      </c>
      <c r="M5581">
        <f t="shared" si="698"/>
        <v>57.73601136695325</v>
      </c>
      <c r="N5581">
        <f t="shared" si="699"/>
        <v>0</v>
      </c>
      <c r="O5581" s="48">
        <f>IF(M5581=0,0, M5581/(DC_2019!$G$11))</f>
        <v>6.5645636028843768</v>
      </c>
      <c r="P5581" s="48">
        <f>IF(OR(O5581&lt;Summary!$G$6, O5581 = Summary!$G$6), O5581, Summary!$G$6)</f>
        <v>0</v>
      </c>
      <c r="Q5581">
        <f>P5581*DC_2019!$G$11</f>
        <v>0</v>
      </c>
      <c r="R5581">
        <f t="shared" si="700"/>
        <v>0</v>
      </c>
      <c r="S5581">
        <f t="shared" si="701"/>
        <v>57.73601136695325</v>
      </c>
      <c r="T5581">
        <f t="shared" si="702"/>
        <v>0</v>
      </c>
      <c r="U5581">
        <f t="shared" si="703"/>
        <v>0</v>
      </c>
    </row>
    <row r="5582" spans="1:21">
      <c r="A5582">
        <v>8</v>
      </c>
      <c r="B5582">
        <v>21</v>
      </c>
      <c r="C5582">
        <v>12</v>
      </c>
      <c r="D5582">
        <f>'[5]2019'!P5582</f>
        <v>0</v>
      </c>
      <c r="E5582">
        <f>'[5]2019'!Q5582</f>
        <v>8.1858334541320836</v>
      </c>
      <c r="F5582">
        <f t="shared" si="696"/>
        <v>8.1858334541320836</v>
      </c>
      <c r="G5582">
        <f t="shared" si="697"/>
        <v>48</v>
      </c>
      <c r="H5582" s="3">
        <f>DC_2019!K5582</f>
        <v>8.919022899762318</v>
      </c>
      <c r="I5582" s="48">
        <f>IF(F5582=0,0,IF(H5582&gt;DC_2019!$G$11,0,F5582/((DC_2019!$G$11-H5582)*9.92/20.72)))</f>
        <v>0</v>
      </c>
      <c r="J5582" s="48">
        <f>IF(OR(I5582&lt;Summary!$F$6, I5582=Summary!$F$6), I5582, Summary!$F$6)</f>
        <v>0</v>
      </c>
      <c r="K5582" s="3">
        <f>[2]Intensity!D5585</f>
        <v>524.19922745310475</v>
      </c>
      <c r="L5582">
        <f>J5582*(DC_2019!$G$11-H5582)*9.92/20.72</f>
        <v>0</v>
      </c>
      <c r="M5582">
        <f t="shared" si="698"/>
        <v>8.1858334541320836</v>
      </c>
      <c r="N5582">
        <f t="shared" si="699"/>
        <v>0</v>
      </c>
      <c r="O5582" s="48">
        <f>IF(M5582=0,0, M5582/(DC_2019!$G$11))</f>
        <v>0.93072630200821693</v>
      </c>
      <c r="P5582" s="48">
        <f>IF(OR(O5582&lt;Summary!$G$6, O5582 = Summary!$G$6), O5582, Summary!$G$6)</f>
        <v>0</v>
      </c>
      <c r="Q5582">
        <f>P5582*DC_2019!$G$11</f>
        <v>0</v>
      </c>
      <c r="R5582">
        <f t="shared" si="700"/>
        <v>0</v>
      </c>
      <c r="S5582">
        <f t="shared" si="701"/>
        <v>8.1858334541320836</v>
      </c>
      <c r="T5582">
        <f t="shared" si="702"/>
        <v>0</v>
      </c>
      <c r="U5582">
        <f t="shared" si="703"/>
        <v>0</v>
      </c>
    </row>
    <row r="5583" spans="1:21">
      <c r="A5583">
        <v>8</v>
      </c>
      <c r="B5583">
        <v>21</v>
      </c>
      <c r="C5583">
        <v>13</v>
      </c>
      <c r="D5583">
        <f>'[5]2019'!P5583</f>
        <v>0</v>
      </c>
      <c r="E5583">
        <f>'[5]2019'!Q5583</f>
        <v>10.259523305061201</v>
      </c>
      <c r="F5583">
        <f t="shared" si="696"/>
        <v>10.259523305061201</v>
      </c>
      <c r="G5583">
        <f t="shared" si="697"/>
        <v>48</v>
      </c>
      <c r="H5583" s="3">
        <f>DC_2019!K5583</f>
        <v>8.9932249964925521</v>
      </c>
      <c r="I5583" s="48">
        <f>IF(F5583=0,0,IF(H5583&gt;DC_2019!$G$11,0,F5583/((DC_2019!$G$11-H5583)*9.92/20.72)))</f>
        <v>0</v>
      </c>
      <c r="J5583" s="48">
        <f>IF(OR(I5583&lt;Summary!$F$6, I5583=Summary!$F$6), I5583, Summary!$F$6)</f>
        <v>0</v>
      </c>
      <c r="K5583" s="3">
        <f>[2]Intensity!D5586</f>
        <v>526.64455366089715</v>
      </c>
      <c r="L5583">
        <f>J5583*(DC_2019!$G$11-H5583)*9.92/20.72</f>
        <v>0</v>
      </c>
      <c r="M5583">
        <f t="shared" si="698"/>
        <v>10.259523305061201</v>
      </c>
      <c r="N5583">
        <f t="shared" si="699"/>
        <v>0</v>
      </c>
      <c r="O5583" s="48">
        <f>IF(M5583=0,0, M5583/(DC_2019!$G$11))</f>
        <v>1.1665040877745489</v>
      </c>
      <c r="P5583" s="48">
        <f>IF(OR(O5583&lt;Summary!$G$6, O5583 = Summary!$G$6), O5583, Summary!$G$6)</f>
        <v>0</v>
      </c>
      <c r="Q5583">
        <f>P5583*DC_2019!$G$11</f>
        <v>0</v>
      </c>
      <c r="R5583">
        <f t="shared" si="700"/>
        <v>0</v>
      </c>
      <c r="S5583">
        <f t="shared" si="701"/>
        <v>10.259523305061201</v>
      </c>
      <c r="T5583">
        <f t="shared" si="702"/>
        <v>0</v>
      </c>
      <c r="U5583">
        <f t="shared" si="703"/>
        <v>0</v>
      </c>
    </row>
    <row r="5584" spans="1:21">
      <c r="A5584">
        <v>8</v>
      </c>
      <c r="B5584">
        <v>21</v>
      </c>
      <c r="C5584">
        <v>14</v>
      </c>
      <c r="D5584">
        <f>'[5]2019'!P5584</f>
        <v>0</v>
      </c>
      <c r="E5584">
        <f>'[5]2019'!Q5584</f>
        <v>7.7283333142598414</v>
      </c>
      <c r="F5584">
        <f t="shared" si="696"/>
        <v>7.7283333142598414</v>
      </c>
      <c r="G5584">
        <f t="shared" si="697"/>
        <v>48</v>
      </c>
      <c r="H5584" s="3">
        <f>DC_2019!K5584</f>
        <v>8.6716825919579197</v>
      </c>
      <c r="I5584" s="48">
        <f>IF(F5584=0,0,IF(H5584&gt;DC_2019!$G$11,0,F5584/((DC_2019!$G$11-H5584)*9.92/20.72)))</f>
        <v>130.79099414683341</v>
      </c>
      <c r="J5584" s="48">
        <f>IF(OR(I5584&lt;Summary!$F$6, I5584=Summary!$F$6), I5584, Summary!$F$6)</f>
        <v>130.79099414683341</v>
      </c>
      <c r="K5584" s="3">
        <f>[2]Intensity!D5587</f>
        <v>530.59993971873632</v>
      </c>
      <c r="L5584">
        <f>J5584*(DC_2019!$G$11-H5584)*9.92/20.72</f>
        <v>7.7283333142598414</v>
      </c>
      <c r="M5584">
        <f t="shared" si="698"/>
        <v>0</v>
      </c>
      <c r="N5584">
        <f t="shared" si="699"/>
        <v>3729.6931915881009</v>
      </c>
      <c r="O5584" s="48">
        <f>IF(M5584=0,0, M5584/(DC_2019!$G$11))</f>
        <v>0</v>
      </c>
      <c r="P5584" s="48">
        <f>IF(OR(O5584&lt;Summary!$G$6, O5584 = Summary!$G$6), O5584, Summary!$G$6)</f>
        <v>0</v>
      </c>
      <c r="Q5584">
        <f>P5584*DC_2019!$G$11</f>
        <v>0</v>
      </c>
      <c r="R5584">
        <f t="shared" si="700"/>
        <v>7.7283333142598414</v>
      </c>
      <c r="S5584">
        <f t="shared" si="701"/>
        <v>0</v>
      </c>
      <c r="T5584">
        <f t="shared" si="702"/>
        <v>0</v>
      </c>
      <c r="U5584">
        <f t="shared" si="703"/>
        <v>3729.6931915881009</v>
      </c>
    </row>
    <row r="5585" spans="1:21">
      <c r="A5585">
        <v>8</v>
      </c>
      <c r="B5585">
        <v>21</v>
      </c>
      <c r="C5585">
        <v>15</v>
      </c>
      <c r="D5585">
        <f>'[5]2019'!P5585</f>
        <v>0</v>
      </c>
      <c r="E5585">
        <f>'[5]2019'!Q5585</f>
        <v>7.0608332951863586</v>
      </c>
      <c r="F5585">
        <f t="shared" si="696"/>
        <v>7.0608332951863586</v>
      </c>
      <c r="G5585">
        <f t="shared" si="697"/>
        <v>48</v>
      </c>
      <c r="H5585" s="3">
        <f>DC_2019!K5585</f>
        <v>9.7105119131583315</v>
      </c>
      <c r="I5585" s="48">
        <f>IF(F5585=0,0,IF(H5585&gt;DC_2019!$G$11,0,F5585/((DC_2019!$G$11-H5585)*9.92/20.72)))</f>
        <v>0</v>
      </c>
      <c r="J5585" s="48">
        <f>IF(OR(I5585&lt;Summary!$F$6, I5585=Summary!$F$6), I5585, Summary!$F$6)</f>
        <v>0</v>
      </c>
      <c r="K5585" s="3">
        <f>[2]Intensity!D5588</f>
        <v>533.29853177958648</v>
      </c>
      <c r="L5585">
        <f>J5585*(DC_2019!$G$11-H5585)*9.92/20.72</f>
        <v>0</v>
      </c>
      <c r="M5585">
        <f t="shared" si="698"/>
        <v>7.0608332951863586</v>
      </c>
      <c r="N5585">
        <f t="shared" si="699"/>
        <v>0</v>
      </c>
      <c r="O5585" s="48">
        <f>IF(M5585=0,0, M5585/(DC_2019!$G$11))</f>
        <v>0.80281419097379714</v>
      </c>
      <c r="P5585" s="48">
        <f>IF(OR(O5585&lt;Summary!$G$6, O5585 = Summary!$G$6), O5585, Summary!$G$6)</f>
        <v>0</v>
      </c>
      <c r="Q5585">
        <f>P5585*DC_2019!$G$11</f>
        <v>0</v>
      </c>
      <c r="R5585">
        <f t="shared" si="700"/>
        <v>0</v>
      </c>
      <c r="S5585">
        <f t="shared" si="701"/>
        <v>7.0608332951863586</v>
      </c>
      <c r="T5585">
        <f t="shared" si="702"/>
        <v>0</v>
      </c>
      <c r="U5585">
        <f t="shared" si="703"/>
        <v>0</v>
      </c>
    </row>
    <row r="5586" spans="1:21">
      <c r="A5586">
        <v>8</v>
      </c>
      <c r="B5586">
        <v>21</v>
      </c>
      <c r="C5586">
        <v>16</v>
      </c>
      <c r="D5586">
        <f>'[5]2019'!P5586</f>
        <v>0</v>
      </c>
      <c r="E5586">
        <f>'[5]2019'!Q5586</f>
        <v>8.9988247461104756</v>
      </c>
      <c r="F5586">
        <f t="shared" si="696"/>
        <v>8.9988247461104756</v>
      </c>
      <c r="G5586">
        <f t="shared" si="697"/>
        <v>48</v>
      </c>
      <c r="H5586" s="3">
        <f>DC_2019!K5586</f>
        <v>10.254660607825436</v>
      </c>
      <c r="I5586" s="48">
        <f>IF(F5586=0,0,IF(H5586&gt;DC_2019!$G$11,0,F5586/((DC_2019!$G$11-H5586)*9.92/20.72)))</f>
        <v>0</v>
      </c>
      <c r="J5586" s="48">
        <f>IF(OR(I5586&lt;Summary!$F$6, I5586=Summary!$F$6), I5586, Summary!$F$6)</f>
        <v>0</v>
      </c>
      <c r="K5586" s="3">
        <f>[2]Intensity!D5589</f>
        <v>533.47690321238997</v>
      </c>
      <c r="L5586">
        <f>J5586*(DC_2019!$G$11-H5586)*9.92/20.72</f>
        <v>0</v>
      </c>
      <c r="M5586">
        <f t="shared" si="698"/>
        <v>8.9988247461104756</v>
      </c>
      <c r="N5586">
        <f t="shared" si="699"/>
        <v>0</v>
      </c>
      <c r="O5586" s="48">
        <f>IF(M5586=0,0, M5586/(DC_2019!$G$11))</f>
        <v>1.0231631177567679</v>
      </c>
      <c r="P5586" s="48">
        <f>IF(OR(O5586&lt;Summary!$G$6, O5586 = Summary!$G$6), O5586, Summary!$G$6)</f>
        <v>0</v>
      </c>
      <c r="Q5586">
        <f>P5586*DC_2019!$G$11</f>
        <v>0</v>
      </c>
      <c r="R5586">
        <f t="shared" si="700"/>
        <v>0</v>
      </c>
      <c r="S5586">
        <f t="shared" si="701"/>
        <v>8.9988247461104756</v>
      </c>
      <c r="T5586">
        <f t="shared" si="702"/>
        <v>0</v>
      </c>
      <c r="U5586">
        <f t="shared" si="703"/>
        <v>0</v>
      </c>
    </row>
    <row r="5587" spans="1:21">
      <c r="A5587">
        <v>8</v>
      </c>
      <c r="B5587">
        <v>21</v>
      </c>
      <c r="C5587">
        <v>17</v>
      </c>
      <c r="D5587">
        <f>'[5]2019'!P5587</f>
        <v>0</v>
      </c>
      <c r="E5587">
        <f>'[5]2019'!Q5587</f>
        <v>3.5983331998189159</v>
      </c>
      <c r="F5587">
        <f t="shared" si="696"/>
        <v>3.5983331998189159</v>
      </c>
      <c r="G5587">
        <f t="shared" si="697"/>
        <v>48</v>
      </c>
      <c r="H5587" s="3">
        <f>DC_2019!K5587</f>
        <v>10.271149971189596</v>
      </c>
      <c r="I5587" s="48">
        <f>IF(F5587=0,0,IF(H5587&gt;DC_2019!$G$11,0,F5587/((DC_2019!$G$11-H5587)*9.92/20.72)))</f>
        <v>0</v>
      </c>
      <c r="J5587" s="48">
        <f>IF(OR(I5587&lt;Summary!$F$6, I5587=Summary!$F$6), I5587, Summary!$F$6)</f>
        <v>0</v>
      </c>
      <c r="K5587" s="3">
        <f>[2]Intensity!D5590</f>
        <v>530.95505071636171</v>
      </c>
      <c r="L5587">
        <f>J5587*(DC_2019!$G$11-H5587)*9.92/20.72</f>
        <v>0</v>
      </c>
      <c r="M5587">
        <f t="shared" si="698"/>
        <v>3.5983331998189159</v>
      </c>
      <c r="N5587">
        <f t="shared" si="699"/>
        <v>0</v>
      </c>
      <c r="O5587" s="48">
        <f>IF(M5587=0,0, M5587/(DC_2019!$G$11))</f>
        <v>0.40912918290199246</v>
      </c>
      <c r="P5587" s="48">
        <f>IF(OR(O5587&lt;Summary!$G$6, O5587 = Summary!$G$6), O5587, Summary!$G$6)</f>
        <v>0</v>
      </c>
      <c r="Q5587">
        <f>P5587*DC_2019!$G$11</f>
        <v>0</v>
      </c>
      <c r="R5587">
        <f t="shared" si="700"/>
        <v>0</v>
      </c>
      <c r="S5587">
        <f t="shared" si="701"/>
        <v>3.5983331998189159</v>
      </c>
      <c r="T5587">
        <f t="shared" si="702"/>
        <v>0</v>
      </c>
      <c r="U5587">
        <f t="shared" si="703"/>
        <v>0</v>
      </c>
    </row>
    <row r="5588" spans="1:21">
      <c r="A5588">
        <v>8</v>
      </c>
      <c r="B5588">
        <v>21</v>
      </c>
      <c r="C5588">
        <v>18</v>
      </c>
      <c r="D5588">
        <f>'[5]2019'!P5588</f>
        <v>0</v>
      </c>
      <c r="E5588">
        <f>'[5]2019'!Q5588</f>
        <v>0.43490856117175419</v>
      </c>
      <c r="F5588">
        <f t="shared" si="696"/>
        <v>0.43490856117175419</v>
      </c>
      <c r="G5588">
        <f t="shared" si="697"/>
        <v>48</v>
      </c>
      <c r="H5588" s="3">
        <f>DC_2019!K5588</f>
        <v>10.633915767628306</v>
      </c>
      <c r="I5588" s="48">
        <f>IF(F5588=0,0,IF(H5588&gt;DC_2019!$G$11,0,F5588/((DC_2019!$G$11-H5588)*9.92/20.72)))</f>
        <v>0</v>
      </c>
      <c r="J5588" s="48">
        <f>IF(OR(I5588&lt;Summary!$F$6, I5588=Summary!$F$6), I5588, Summary!$F$6)</f>
        <v>0</v>
      </c>
      <c r="K5588" s="3">
        <f>[2]Intensity!D5591</f>
        <v>519.52004129910745</v>
      </c>
      <c r="L5588">
        <f>J5588*(DC_2019!$G$11-H5588)*9.92/20.72</f>
        <v>0</v>
      </c>
      <c r="M5588">
        <f t="shared" si="698"/>
        <v>0.43490856117175419</v>
      </c>
      <c r="N5588">
        <f t="shared" si="699"/>
        <v>0</v>
      </c>
      <c r="O5588" s="48">
        <f>IF(M5588=0,0, M5588/(DC_2019!$G$11))</f>
        <v>4.9448946050420071E-2</v>
      </c>
      <c r="P5588" s="48">
        <f>IF(OR(O5588&lt;Summary!$G$6, O5588 = Summary!$G$6), O5588, Summary!$G$6)</f>
        <v>0</v>
      </c>
      <c r="Q5588">
        <f>P5588*DC_2019!$G$11</f>
        <v>0</v>
      </c>
      <c r="R5588">
        <f t="shared" si="700"/>
        <v>0</v>
      </c>
      <c r="S5588">
        <f t="shared" si="701"/>
        <v>0.43490856117175419</v>
      </c>
      <c r="T5588">
        <f t="shared" si="702"/>
        <v>0</v>
      </c>
      <c r="U5588">
        <f t="shared" si="703"/>
        <v>0</v>
      </c>
    </row>
    <row r="5589" spans="1:21">
      <c r="A5589">
        <v>8</v>
      </c>
      <c r="B5589">
        <v>21</v>
      </c>
      <c r="C5589">
        <v>19</v>
      </c>
      <c r="D5589">
        <f>'[5]2019'!P5589</f>
        <v>0</v>
      </c>
      <c r="E5589">
        <f>'[5]2019'!Q5589</f>
        <v>0</v>
      </c>
      <c r="F5589">
        <f t="shared" si="696"/>
        <v>0</v>
      </c>
      <c r="G5589">
        <f t="shared" si="697"/>
        <v>0</v>
      </c>
      <c r="H5589" s="3">
        <f>DC_2019!K5589</f>
        <v>11.771681214142479</v>
      </c>
      <c r="I5589" s="48">
        <f>IF(F5589=0,0,IF(H5589&gt;DC_2019!$G$11,0,F5589/((DC_2019!$G$11-H5589)*9.92/20.72)))</f>
        <v>0</v>
      </c>
      <c r="J5589" s="48">
        <f>IF(OR(I5589&lt;Summary!$F$6, I5589=Summary!$F$6), I5589, Summary!$F$6)</f>
        <v>0</v>
      </c>
      <c r="K5589" s="3">
        <f>[2]Intensity!D5592</f>
        <v>495.27207951691548</v>
      </c>
      <c r="L5589">
        <f>J5589*(DC_2019!$G$11-H5589)*9.92/20.72</f>
        <v>0</v>
      </c>
      <c r="M5589">
        <f t="shared" si="698"/>
        <v>0</v>
      </c>
      <c r="N5589">
        <f t="shared" si="699"/>
        <v>0</v>
      </c>
      <c r="O5589" s="48">
        <f>IF(M5589=0,0, M5589/(DC_2019!$G$11))</f>
        <v>0</v>
      </c>
      <c r="P5589" s="48">
        <f>IF(OR(O5589&lt;Summary!$G$6, O5589 = Summary!$G$6), O5589, Summary!$G$6)</f>
        <v>0</v>
      </c>
      <c r="Q5589">
        <f>P5589*DC_2019!$G$11</f>
        <v>0</v>
      </c>
      <c r="R5589">
        <f t="shared" si="700"/>
        <v>0</v>
      </c>
      <c r="S5589">
        <f t="shared" si="701"/>
        <v>0</v>
      </c>
      <c r="T5589">
        <f t="shared" si="702"/>
        <v>0</v>
      </c>
      <c r="U5589">
        <f t="shared" si="703"/>
        <v>0</v>
      </c>
    </row>
    <row r="5590" spans="1:21">
      <c r="A5590">
        <v>8</v>
      </c>
      <c r="B5590">
        <v>21</v>
      </c>
      <c r="C5590">
        <v>20</v>
      </c>
      <c r="D5590">
        <f>'[5]2019'!P5590</f>
        <v>0</v>
      </c>
      <c r="E5590">
        <f>'[5]2019'!Q5590</f>
        <v>0</v>
      </c>
      <c r="F5590">
        <f t="shared" si="696"/>
        <v>0</v>
      </c>
      <c r="G5590">
        <f t="shared" si="697"/>
        <v>0</v>
      </c>
      <c r="H5590" s="3">
        <f>DC_2019!K5590</f>
        <v>11.375936712913994</v>
      </c>
      <c r="I5590" s="48">
        <f>IF(F5590=0,0,IF(H5590&gt;DC_2019!$G$11,0,F5590/((DC_2019!$G$11-H5590)*9.92/20.72)))</f>
        <v>0</v>
      </c>
      <c r="J5590" s="48">
        <f>IF(OR(I5590&lt;Summary!$F$6, I5590=Summary!$F$6), I5590, Summary!$F$6)</f>
        <v>0</v>
      </c>
      <c r="K5590" s="3">
        <f>[2]Intensity!D5593</f>
        <v>479.87827624305027</v>
      </c>
      <c r="L5590">
        <f>J5590*(DC_2019!$G$11-H5590)*9.92/20.72</f>
        <v>0</v>
      </c>
      <c r="M5590">
        <f t="shared" si="698"/>
        <v>0</v>
      </c>
      <c r="N5590">
        <f t="shared" si="699"/>
        <v>0</v>
      </c>
      <c r="O5590" s="48">
        <f>IF(M5590=0,0, M5590/(DC_2019!$G$11))</f>
        <v>0</v>
      </c>
      <c r="P5590" s="48">
        <f>IF(OR(O5590&lt;Summary!$G$6, O5590 = Summary!$G$6), O5590, Summary!$G$6)</f>
        <v>0</v>
      </c>
      <c r="Q5590">
        <f>P5590*DC_2019!$G$11</f>
        <v>0</v>
      </c>
      <c r="R5590">
        <f t="shared" si="700"/>
        <v>0</v>
      </c>
      <c r="S5590">
        <f t="shared" si="701"/>
        <v>0</v>
      </c>
      <c r="T5590">
        <f t="shared" si="702"/>
        <v>0</v>
      </c>
      <c r="U5590">
        <f t="shared" si="703"/>
        <v>0</v>
      </c>
    </row>
    <row r="5591" spans="1:21">
      <c r="A5591">
        <v>8</v>
      </c>
      <c r="B5591">
        <v>21</v>
      </c>
      <c r="C5591">
        <v>21</v>
      </c>
      <c r="D5591">
        <f>'[5]2019'!P5591</f>
        <v>0</v>
      </c>
      <c r="E5591">
        <f>'[5]2019'!Q5591</f>
        <v>0</v>
      </c>
      <c r="F5591">
        <f t="shared" si="696"/>
        <v>0</v>
      </c>
      <c r="G5591">
        <f t="shared" si="697"/>
        <v>0</v>
      </c>
      <c r="H5591" s="3">
        <f>DC_2019!K5591</f>
        <v>8.6716825919579197</v>
      </c>
      <c r="I5591" s="48">
        <f>IF(F5591=0,0,IF(H5591&gt;DC_2019!$G$11,0,F5591/((DC_2019!$G$11-H5591)*9.92/20.72)))</f>
        <v>0</v>
      </c>
      <c r="J5591" s="48">
        <f>IF(OR(I5591&lt;Summary!$F$6, I5591=Summary!$F$6), I5591, Summary!$F$6)</f>
        <v>0</v>
      </c>
      <c r="K5591" s="3">
        <f>[2]Intensity!D5594</f>
        <v>466.54125016735514</v>
      </c>
      <c r="L5591">
        <f>J5591*(DC_2019!$G$11-H5591)*9.92/20.72</f>
        <v>0</v>
      </c>
      <c r="M5591">
        <f t="shared" si="698"/>
        <v>0</v>
      </c>
      <c r="N5591">
        <f t="shared" si="699"/>
        <v>0</v>
      </c>
      <c r="O5591" s="48">
        <f>IF(M5591=0,0, M5591/(DC_2019!$G$11))</f>
        <v>0</v>
      </c>
      <c r="P5591" s="48">
        <f>IF(OR(O5591&lt;Summary!$G$6, O5591 = Summary!$G$6), O5591, Summary!$G$6)</f>
        <v>0</v>
      </c>
      <c r="Q5591">
        <f>P5591*DC_2019!$G$11</f>
        <v>0</v>
      </c>
      <c r="R5591">
        <f t="shared" si="700"/>
        <v>0</v>
      </c>
      <c r="S5591">
        <f t="shared" si="701"/>
        <v>0</v>
      </c>
      <c r="T5591">
        <f t="shared" si="702"/>
        <v>0</v>
      </c>
      <c r="U5591">
        <f t="shared" si="703"/>
        <v>0</v>
      </c>
    </row>
    <row r="5592" spans="1:21">
      <c r="A5592">
        <v>8</v>
      </c>
      <c r="B5592">
        <v>21</v>
      </c>
      <c r="C5592">
        <v>22</v>
      </c>
      <c r="D5592">
        <f>'[5]2019'!P5592</f>
        <v>0</v>
      </c>
      <c r="E5592">
        <f>'[5]2019'!Q5592</f>
        <v>0</v>
      </c>
      <c r="F5592">
        <f t="shared" si="696"/>
        <v>0</v>
      </c>
      <c r="G5592">
        <f t="shared" si="697"/>
        <v>0</v>
      </c>
      <c r="H5592" s="3">
        <f>DC_2019!K5592</f>
        <v>5.1264713894914129</v>
      </c>
      <c r="I5592" s="48">
        <f>IF(F5592=0,0,IF(H5592&gt;DC_2019!$G$11,0,F5592/((DC_2019!$G$11-H5592)*9.92/20.72)))</f>
        <v>0</v>
      </c>
      <c r="J5592" s="48">
        <f>IF(OR(I5592&lt;Summary!$F$6, I5592=Summary!$F$6), I5592, Summary!$F$6)</f>
        <v>0</v>
      </c>
      <c r="K5592" s="3">
        <f>[2]Intensity!D5595</f>
        <v>453.16792939702668</v>
      </c>
      <c r="L5592">
        <f>J5592*(DC_2019!$G$11-H5592)*9.92/20.72</f>
        <v>0</v>
      </c>
      <c r="M5592">
        <f t="shared" si="698"/>
        <v>0</v>
      </c>
      <c r="N5592">
        <f t="shared" si="699"/>
        <v>0</v>
      </c>
      <c r="O5592" s="48">
        <f>IF(M5592=0,0, M5592/(DC_2019!$G$11))</f>
        <v>0</v>
      </c>
      <c r="P5592" s="48">
        <f>IF(OR(O5592&lt;Summary!$G$6, O5592 = Summary!$G$6), O5592, Summary!$G$6)</f>
        <v>0</v>
      </c>
      <c r="Q5592">
        <f>P5592*DC_2019!$G$11</f>
        <v>0</v>
      </c>
      <c r="R5592">
        <f t="shared" si="700"/>
        <v>0</v>
      </c>
      <c r="S5592">
        <f t="shared" si="701"/>
        <v>0</v>
      </c>
      <c r="T5592">
        <f t="shared" si="702"/>
        <v>0</v>
      </c>
      <c r="U5592">
        <f t="shared" si="703"/>
        <v>0</v>
      </c>
    </row>
    <row r="5593" spans="1:21">
      <c r="A5593">
        <v>8</v>
      </c>
      <c r="B5593">
        <v>21</v>
      </c>
      <c r="C5593">
        <v>23</v>
      </c>
      <c r="D5593">
        <f>'[5]2019'!P5593</f>
        <v>0</v>
      </c>
      <c r="E5593">
        <f>'[5]2019'!Q5593</f>
        <v>0</v>
      </c>
      <c r="F5593">
        <f t="shared" si="696"/>
        <v>0</v>
      </c>
      <c r="G5593">
        <f t="shared" si="697"/>
        <v>0</v>
      </c>
      <c r="H5593" s="3">
        <f>DC_2019!K5593</f>
        <v>3.6506741641857294</v>
      </c>
      <c r="I5593" s="48">
        <f>IF(F5593=0,0,IF(H5593&gt;DC_2019!$G$11,0,F5593/((DC_2019!$G$11-H5593)*9.92/20.72)))</f>
        <v>0</v>
      </c>
      <c r="J5593" s="48">
        <f>IF(OR(I5593&lt;Summary!$F$6, I5593=Summary!$F$6), I5593, Summary!$F$6)</f>
        <v>0</v>
      </c>
      <c r="K5593" s="3">
        <f>[2]Intensity!D5596</f>
        <v>446.05300957965068</v>
      </c>
      <c r="L5593">
        <f>J5593*(DC_2019!$G$11-H5593)*9.92/20.72</f>
        <v>0</v>
      </c>
      <c r="M5593">
        <f t="shared" si="698"/>
        <v>0</v>
      </c>
      <c r="N5593">
        <f t="shared" si="699"/>
        <v>0</v>
      </c>
      <c r="O5593" s="48">
        <f>IF(M5593=0,0, M5593/(DC_2019!$G$11))</f>
        <v>0</v>
      </c>
      <c r="P5593" s="48">
        <f>IF(OR(O5593&lt;Summary!$G$6, O5593 = Summary!$G$6), O5593, Summary!$G$6)</f>
        <v>0</v>
      </c>
      <c r="Q5593">
        <f>P5593*DC_2019!$G$11</f>
        <v>0</v>
      </c>
      <c r="R5593">
        <f t="shared" si="700"/>
        <v>0</v>
      </c>
      <c r="S5593">
        <f t="shared" si="701"/>
        <v>0</v>
      </c>
      <c r="T5593">
        <f t="shared" si="702"/>
        <v>0</v>
      </c>
      <c r="U5593">
        <f t="shared" si="703"/>
        <v>0</v>
      </c>
    </row>
    <row r="5594" spans="1:21">
      <c r="A5594">
        <v>8</v>
      </c>
      <c r="B5594">
        <v>22</v>
      </c>
      <c r="C5594">
        <v>0</v>
      </c>
      <c r="D5594">
        <f>'[5]2019'!P5594</f>
        <v>0</v>
      </c>
      <c r="E5594">
        <f>'[5]2019'!Q5594</f>
        <v>0</v>
      </c>
      <c r="F5594">
        <f t="shared" si="696"/>
        <v>0</v>
      </c>
      <c r="G5594">
        <f t="shared" si="697"/>
        <v>0</v>
      </c>
      <c r="H5594" s="3">
        <f>DC_2019!K5594</f>
        <v>2.9993446680265516</v>
      </c>
      <c r="I5594" s="48">
        <f>IF(F5594=0,0,IF(H5594&gt;DC_2019!$G$11,0,F5594/((DC_2019!$G$11-H5594)*9.92/20.72)))</f>
        <v>0</v>
      </c>
      <c r="J5594" s="48">
        <f>IF(OR(I5594&lt;Summary!$F$6, I5594=Summary!$F$6), I5594, Summary!$F$6)</f>
        <v>0</v>
      </c>
      <c r="K5594" s="3">
        <f>[2]Intensity!D5597</f>
        <v>445.30018582981899</v>
      </c>
      <c r="L5594">
        <f>J5594*(DC_2019!$G$11-H5594)*9.92/20.72</f>
        <v>0</v>
      </c>
      <c r="M5594">
        <f t="shared" si="698"/>
        <v>0</v>
      </c>
      <c r="N5594">
        <f t="shared" si="699"/>
        <v>0</v>
      </c>
      <c r="O5594" s="48">
        <f>IF(M5594=0,0, M5594/(DC_2019!$G$11))</f>
        <v>0</v>
      </c>
      <c r="P5594" s="48">
        <f>IF(OR(O5594&lt;Summary!$G$6, O5594 = Summary!$G$6), O5594, Summary!$G$6)</f>
        <v>0</v>
      </c>
      <c r="Q5594">
        <f>P5594*DC_2019!$G$11</f>
        <v>0</v>
      </c>
      <c r="R5594">
        <f t="shared" si="700"/>
        <v>0</v>
      </c>
      <c r="S5594">
        <f t="shared" si="701"/>
        <v>0</v>
      </c>
      <c r="T5594">
        <f t="shared" si="702"/>
        <v>0</v>
      </c>
      <c r="U5594">
        <f t="shared" si="703"/>
        <v>0</v>
      </c>
    </row>
    <row r="5595" spans="1:21">
      <c r="A5595">
        <v>8</v>
      </c>
      <c r="B5595">
        <v>22</v>
      </c>
      <c r="C5595">
        <v>1</v>
      </c>
      <c r="D5595">
        <f>'[5]2019'!P5595</f>
        <v>0</v>
      </c>
      <c r="E5595">
        <f>'[5]2019'!Q5595</f>
        <v>0</v>
      </c>
      <c r="F5595">
        <f t="shared" si="696"/>
        <v>0</v>
      </c>
      <c r="G5595">
        <f t="shared" si="697"/>
        <v>0</v>
      </c>
      <c r="H5595" s="3">
        <f>DC_2019!K5595</f>
        <v>2.6942916049500596</v>
      </c>
      <c r="I5595" s="48">
        <f>IF(F5595=0,0,IF(H5595&gt;DC_2019!$G$11,0,F5595/((DC_2019!$G$11-H5595)*9.92/20.72)))</f>
        <v>0</v>
      </c>
      <c r="J5595" s="48">
        <f>IF(OR(I5595&lt;Summary!$F$6, I5595=Summary!$F$6), I5595, Summary!$F$6)</f>
        <v>0</v>
      </c>
      <c r="K5595" s="3">
        <f>[2]Intensity!D5598</f>
        <v>451.46294098950023</v>
      </c>
      <c r="L5595">
        <f>J5595*(DC_2019!$G$11-H5595)*9.92/20.72</f>
        <v>0</v>
      </c>
      <c r="M5595">
        <f t="shared" si="698"/>
        <v>0</v>
      </c>
      <c r="N5595">
        <f t="shared" si="699"/>
        <v>0</v>
      </c>
      <c r="O5595" s="48">
        <f>IF(M5595=0,0, M5595/(DC_2019!$G$11))</f>
        <v>0</v>
      </c>
      <c r="P5595" s="48">
        <f>IF(OR(O5595&lt;Summary!$G$6, O5595 = Summary!$G$6), O5595, Summary!$G$6)</f>
        <v>0</v>
      </c>
      <c r="Q5595">
        <f>P5595*DC_2019!$G$11</f>
        <v>0</v>
      </c>
      <c r="R5595">
        <f t="shared" si="700"/>
        <v>0</v>
      </c>
      <c r="S5595">
        <f t="shared" si="701"/>
        <v>0</v>
      </c>
      <c r="T5595">
        <f t="shared" si="702"/>
        <v>0</v>
      </c>
      <c r="U5595">
        <f t="shared" si="703"/>
        <v>0</v>
      </c>
    </row>
    <row r="5596" spans="1:21">
      <c r="A5596">
        <v>8</v>
      </c>
      <c r="B5596">
        <v>22</v>
      </c>
      <c r="C5596">
        <v>2</v>
      </c>
      <c r="D5596">
        <f>'[5]2019'!P5596</f>
        <v>0</v>
      </c>
      <c r="E5596">
        <f>'[5]2019'!Q5596</f>
        <v>0</v>
      </c>
      <c r="F5596">
        <f t="shared" si="696"/>
        <v>0</v>
      </c>
      <c r="G5596">
        <f t="shared" si="697"/>
        <v>0</v>
      </c>
      <c r="H5596" s="3">
        <f>DC_2019!K5596</f>
        <v>2.5871108034494563</v>
      </c>
      <c r="I5596" s="48">
        <f>IF(F5596=0,0,IF(H5596&gt;DC_2019!$G$11,0,F5596/((DC_2019!$G$11-H5596)*9.92/20.72)))</f>
        <v>0</v>
      </c>
      <c r="J5596" s="48">
        <f>IF(OR(I5596&lt;Summary!$F$6, I5596=Summary!$F$6), I5596, Summary!$F$6)</f>
        <v>0</v>
      </c>
      <c r="K5596" s="3">
        <f>[2]Intensity!D5599</f>
        <v>467.34660446144034</v>
      </c>
      <c r="L5596">
        <f>J5596*(DC_2019!$G$11-H5596)*9.92/20.72</f>
        <v>0</v>
      </c>
      <c r="M5596">
        <f t="shared" si="698"/>
        <v>0</v>
      </c>
      <c r="N5596">
        <f t="shared" si="699"/>
        <v>0</v>
      </c>
      <c r="O5596" s="48">
        <f>IF(M5596=0,0, M5596/(DC_2019!$G$11))</f>
        <v>0</v>
      </c>
      <c r="P5596" s="48">
        <f>IF(OR(O5596&lt;Summary!$G$6, O5596 = Summary!$G$6), O5596, Summary!$G$6)</f>
        <v>0</v>
      </c>
      <c r="Q5596">
        <f>P5596*DC_2019!$G$11</f>
        <v>0</v>
      </c>
      <c r="R5596">
        <f t="shared" si="700"/>
        <v>0</v>
      </c>
      <c r="S5596">
        <f t="shared" si="701"/>
        <v>0</v>
      </c>
      <c r="T5596">
        <f t="shared" si="702"/>
        <v>0</v>
      </c>
      <c r="U5596">
        <f t="shared" si="703"/>
        <v>0</v>
      </c>
    </row>
    <row r="5597" spans="1:21">
      <c r="A5597">
        <v>8</v>
      </c>
      <c r="B5597">
        <v>22</v>
      </c>
      <c r="C5597">
        <v>3</v>
      </c>
      <c r="D5597">
        <f>'[5]2019'!P5597</f>
        <v>0</v>
      </c>
      <c r="E5597">
        <f>'[5]2019'!Q5597</f>
        <v>0</v>
      </c>
      <c r="F5597">
        <f t="shared" si="696"/>
        <v>0</v>
      </c>
      <c r="G5597">
        <f t="shared" si="697"/>
        <v>0</v>
      </c>
      <c r="H5597" s="3">
        <f>DC_2019!K5597</f>
        <v>2.6200895191878577</v>
      </c>
      <c r="I5597" s="48">
        <f>IF(F5597=0,0,IF(H5597&gt;DC_2019!$G$11,0,F5597/((DC_2019!$G$11-H5597)*9.92/20.72)))</f>
        <v>0</v>
      </c>
      <c r="J5597" s="48">
        <f>IF(OR(I5597&lt;Summary!$F$6, I5597=Summary!$F$6), I5597, Summary!$F$6)</f>
        <v>0</v>
      </c>
      <c r="K5597" s="3">
        <f>[2]Intensity!D5600</f>
        <v>478.59653130920827</v>
      </c>
      <c r="L5597">
        <f>J5597*(DC_2019!$G$11-H5597)*9.92/20.72</f>
        <v>0</v>
      </c>
      <c r="M5597">
        <f t="shared" si="698"/>
        <v>0</v>
      </c>
      <c r="N5597">
        <f t="shared" si="699"/>
        <v>0</v>
      </c>
      <c r="O5597" s="48">
        <f>IF(M5597=0,0, M5597/(DC_2019!$G$11))</f>
        <v>0</v>
      </c>
      <c r="P5597" s="48">
        <f>IF(OR(O5597&lt;Summary!$G$6, O5597 = Summary!$G$6), O5597, Summary!$G$6)</f>
        <v>0</v>
      </c>
      <c r="Q5597">
        <f>P5597*DC_2019!$G$11</f>
        <v>0</v>
      </c>
      <c r="R5597">
        <f t="shared" si="700"/>
        <v>0</v>
      </c>
      <c r="S5597">
        <f t="shared" si="701"/>
        <v>0</v>
      </c>
      <c r="T5597">
        <f t="shared" si="702"/>
        <v>0</v>
      </c>
      <c r="U5597">
        <f t="shared" si="703"/>
        <v>0</v>
      </c>
    </row>
    <row r="5598" spans="1:21">
      <c r="A5598">
        <v>8</v>
      </c>
      <c r="B5598">
        <v>22</v>
      </c>
      <c r="C5598">
        <v>4</v>
      </c>
      <c r="D5598">
        <f>'[5]2019'!P5598</f>
        <v>0</v>
      </c>
      <c r="E5598">
        <f>'[5]2019'!Q5598</f>
        <v>0</v>
      </c>
      <c r="F5598">
        <f t="shared" si="696"/>
        <v>0</v>
      </c>
      <c r="G5598">
        <f t="shared" si="697"/>
        <v>0</v>
      </c>
      <c r="H5598" s="3">
        <f>DC_2019!K5598</f>
        <v>2.6448235477741227</v>
      </c>
      <c r="I5598" s="48">
        <f>IF(F5598=0,0,IF(H5598&gt;DC_2019!$G$11,0,F5598/((DC_2019!$G$11-H5598)*9.92/20.72)))</f>
        <v>0</v>
      </c>
      <c r="J5598" s="48">
        <f>IF(OR(I5598&lt;Summary!$F$6, I5598=Summary!$F$6), I5598, Summary!$F$6)</f>
        <v>0</v>
      </c>
      <c r="K5598" s="3">
        <f>[2]Intensity!D5601</f>
        <v>485.72834088428868</v>
      </c>
      <c r="L5598">
        <f>J5598*(DC_2019!$G$11-H5598)*9.92/20.72</f>
        <v>0</v>
      </c>
      <c r="M5598">
        <f t="shared" si="698"/>
        <v>0</v>
      </c>
      <c r="N5598">
        <f t="shared" si="699"/>
        <v>0</v>
      </c>
      <c r="O5598" s="48">
        <f>IF(M5598=0,0, M5598/(DC_2019!$G$11))</f>
        <v>0</v>
      </c>
      <c r="P5598" s="48">
        <f>IF(OR(O5598&lt;Summary!$G$6, O5598 = Summary!$G$6), O5598, Summary!$G$6)</f>
        <v>0</v>
      </c>
      <c r="Q5598">
        <f>P5598*DC_2019!$G$11</f>
        <v>0</v>
      </c>
      <c r="R5598">
        <f t="shared" si="700"/>
        <v>0</v>
      </c>
      <c r="S5598">
        <f t="shared" si="701"/>
        <v>0</v>
      </c>
      <c r="T5598">
        <f t="shared" si="702"/>
        <v>0</v>
      </c>
      <c r="U5598">
        <f t="shared" si="703"/>
        <v>0</v>
      </c>
    </row>
    <row r="5599" spans="1:21">
      <c r="A5599">
        <v>8</v>
      </c>
      <c r="B5599">
        <v>22</v>
      </c>
      <c r="C5599">
        <v>5</v>
      </c>
      <c r="D5599">
        <f>'[5]2019'!P5599</f>
        <v>0</v>
      </c>
      <c r="E5599">
        <f>'[5]2019'!Q5599</f>
        <v>0</v>
      </c>
      <c r="F5599">
        <f t="shared" si="696"/>
        <v>0</v>
      </c>
      <c r="G5599">
        <f t="shared" si="697"/>
        <v>0</v>
      </c>
      <c r="H5599" s="3">
        <f>DC_2019!K5599</f>
        <v>3.2137062710261599</v>
      </c>
      <c r="I5599" s="48">
        <f>IF(F5599=0,0,IF(H5599&gt;DC_2019!$G$11,0,F5599/((DC_2019!$G$11-H5599)*9.92/20.72)))</f>
        <v>0</v>
      </c>
      <c r="J5599" s="48">
        <f>IF(OR(I5599&lt;Summary!$F$6, I5599=Summary!$F$6), I5599, Summary!$F$6)</f>
        <v>0</v>
      </c>
      <c r="K5599" s="3">
        <f>[2]Intensity!D5602</f>
        <v>500.85071755609448</v>
      </c>
      <c r="L5599">
        <f>J5599*(DC_2019!$G$11-H5599)*9.92/20.72</f>
        <v>0</v>
      </c>
      <c r="M5599">
        <f t="shared" si="698"/>
        <v>0</v>
      </c>
      <c r="N5599">
        <f t="shared" si="699"/>
        <v>0</v>
      </c>
      <c r="O5599" s="48">
        <f>IF(M5599=0,0, M5599/(DC_2019!$G$11))</f>
        <v>0</v>
      </c>
      <c r="P5599" s="48">
        <f>IF(OR(O5599&lt;Summary!$G$6, O5599 = Summary!$G$6), O5599, Summary!$G$6)</f>
        <v>0</v>
      </c>
      <c r="Q5599">
        <f>P5599*DC_2019!$G$11</f>
        <v>0</v>
      </c>
      <c r="R5599">
        <f t="shared" si="700"/>
        <v>0</v>
      </c>
      <c r="S5599">
        <f t="shared" si="701"/>
        <v>0</v>
      </c>
      <c r="T5599">
        <f t="shared" si="702"/>
        <v>0</v>
      </c>
      <c r="U5599">
        <f t="shared" si="703"/>
        <v>0</v>
      </c>
    </row>
    <row r="5600" spans="1:21">
      <c r="A5600">
        <v>8</v>
      </c>
      <c r="B5600">
        <v>22</v>
      </c>
      <c r="C5600">
        <v>6</v>
      </c>
      <c r="D5600">
        <f>'[5]2019'!P5600</f>
        <v>0</v>
      </c>
      <c r="E5600">
        <f>'[5]2019'!Q5600</f>
        <v>13.450833288828525</v>
      </c>
      <c r="F5600">
        <f t="shared" si="696"/>
        <v>13.450833288828525</v>
      </c>
      <c r="G5600">
        <f t="shared" si="697"/>
        <v>48</v>
      </c>
      <c r="H5600" s="3">
        <f>DC_2019!K5600</f>
        <v>4.3349823760834552</v>
      </c>
      <c r="I5600" s="48">
        <f>IF(F5600=0,0,IF(H5600&gt;DC_2019!$G$11,0,F5600/((DC_2019!$G$11-H5600)*9.92/20.72)))</f>
        <v>6.2991317122678971</v>
      </c>
      <c r="J5600" s="48">
        <f>IF(OR(I5600&lt;Summary!$F$6, I5600=Summary!$F$6), I5600, Summary!$F$6)</f>
        <v>6.2991317122678971</v>
      </c>
      <c r="K5600" s="3">
        <f>[2]Intensity!D5603</f>
        <v>509.90562752970203</v>
      </c>
      <c r="L5600">
        <f>J5600*(DC_2019!$G$11-H5600)*9.92/20.72</f>
        <v>13.450833288828525</v>
      </c>
      <c r="M5600">
        <f t="shared" si="698"/>
        <v>0</v>
      </c>
      <c r="N5600">
        <f t="shared" si="699"/>
        <v>6213.0155910737458</v>
      </c>
      <c r="O5600" s="48">
        <f>IF(M5600=0,0, M5600/(DC_2019!$G$11))</f>
        <v>0</v>
      </c>
      <c r="P5600" s="48">
        <f>IF(OR(O5600&lt;Summary!$G$6, O5600 = Summary!$G$6), O5600, Summary!$G$6)</f>
        <v>0</v>
      </c>
      <c r="Q5600">
        <f>P5600*DC_2019!$G$11</f>
        <v>0</v>
      </c>
      <c r="R5600">
        <f t="shared" si="700"/>
        <v>13.450833288828525</v>
      </c>
      <c r="S5600">
        <f t="shared" si="701"/>
        <v>0</v>
      </c>
      <c r="T5600">
        <f t="shared" si="702"/>
        <v>0</v>
      </c>
      <c r="U5600">
        <f t="shared" si="703"/>
        <v>6213.0155910737458</v>
      </c>
    </row>
    <row r="5601" spans="1:21">
      <c r="A5601">
        <v>8</v>
      </c>
      <c r="B5601">
        <v>22</v>
      </c>
      <c r="C5601">
        <v>7</v>
      </c>
      <c r="D5601">
        <f>'[5]2019'!P5601</f>
        <v>0</v>
      </c>
      <c r="E5601">
        <f>'[5]2019'!Q5601</f>
        <v>71.454999958674094</v>
      </c>
      <c r="F5601">
        <f t="shared" si="696"/>
        <v>71.454999958674094</v>
      </c>
      <c r="G5601">
        <f t="shared" si="697"/>
        <v>48</v>
      </c>
      <c r="H5601" s="3">
        <f>DC_2019!K5601</f>
        <v>4.5740780186451708</v>
      </c>
      <c r="I5601" s="48">
        <f>IF(F5601=0,0,IF(H5601&gt;DC_2019!$G$11,0,F5601/((DC_2019!$G$11-H5601)*9.92/20.72)))</f>
        <v>35.358416396610338</v>
      </c>
      <c r="J5601" s="48">
        <f>IF(OR(I5601&lt;Summary!$F$6, I5601=Summary!$F$6), I5601, Summary!$F$6)</f>
        <v>35.358416396610338</v>
      </c>
      <c r="K5601" s="3">
        <f>[2]Intensity!D5604</f>
        <v>509.1707039550007</v>
      </c>
      <c r="L5601">
        <f>J5601*(DC_2019!$G$11-H5601)*9.92/20.72</f>
        <v>71.45499995867408</v>
      </c>
      <c r="M5601">
        <f t="shared" si="698"/>
        <v>0</v>
      </c>
      <c r="N5601">
        <f t="shared" si="699"/>
        <v>32952.952632046268</v>
      </c>
      <c r="O5601" s="48">
        <f>IF(M5601=0,0, M5601/(DC_2019!$G$11))</f>
        <v>0</v>
      </c>
      <c r="P5601" s="48">
        <f>IF(OR(O5601&lt;Summary!$G$6, O5601 = Summary!$G$6), O5601, Summary!$G$6)</f>
        <v>0</v>
      </c>
      <c r="Q5601">
        <f>P5601*DC_2019!$G$11</f>
        <v>0</v>
      </c>
      <c r="R5601">
        <f t="shared" si="700"/>
        <v>71.45499995867408</v>
      </c>
      <c r="S5601">
        <f t="shared" si="701"/>
        <v>0</v>
      </c>
      <c r="T5601">
        <f t="shared" si="702"/>
        <v>0</v>
      </c>
      <c r="U5601">
        <f t="shared" si="703"/>
        <v>32952.952632046268</v>
      </c>
    </row>
    <row r="5602" spans="1:21">
      <c r="A5602">
        <v>8</v>
      </c>
      <c r="B5602">
        <v>22</v>
      </c>
      <c r="C5602">
        <v>8</v>
      </c>
      <c r="D5602">
        <f>'[5]2019'!P5602</f>
        <v>0</v>
      </c>
      <c r="E5602">
        <f>'[5]2019'!Q5602</f>
        <v>31.784243289376779</v>
      </c>
      <c r="F5602">
        <f t="shared" si="696"/>
        <v>31.784243289376779</v>
      </c>
      <c r="G5602">
        <f t="shared" si="697"/>
        <v>48</v>
      </c>
      <c r="H5602" s="3">
        <f>DC_2019!K5602</f>
        <v>5.505726538329669</v>
      </c>
      <c r="I5602" s="48">
        <f>IF(F5602=0,0,IF(H5602&gt;DC_2019!$G$11,0,F5602/((DC_2019!$G$11-H5602)*9.92/20.72)))</f>
        <v>20.182567260805939</v>
      </c>
      <c r="J5602" s="48">
        <f>IF(OR(I5602&lt;Summary!$F$6, I5602=Summary!$F$6), I5602, Summary!$F$6)</f>
        <v>20.182567260805939</v>
      </c>
      <c r="K5602" s="3">
        <f>[2]Intensity!D5605</f>
        <v>507.21440300529952</v>
      </c>
      <c r="L5602">
        <f>J5602*(DC_2019!$G$11-H5602)*9.92/20.72</f>
        <v>31.784243289376782</v>
      </c>
      <c r="M5602">
        <f t="shared" si="698"/>
        <v>0</v>
      </c>
      <c r="N5602">
        <f t="shared" si="699"/>
        <v>14595.782307106356</v>
      </c>
      <c r="O5602" s="48">
        <f>IF(M5602=0,0, M5602/(DC_2019!$G$11))</f>
        <v>0</v>
      </c>
      <c r="P5602" s="48">
        <f>IF(OR(O5602&lt;Summary!$G$6, O5602 = Summary!$G$6), O5602, Summary!$G$6)</f>
        <v>0</v>
      </c>
      <c r="Q5602">
        <f>P5602*DC_2019!$G$11</f>
        <v>0</v>
      </c>
      <c r="R5602">
        <f t="shared" si="700"/>
        <v>31.784243289376782</v>
      </c>
      <c r="S5602">
        <f t="shared" si="701"/>
        <v>0</v>
      </c>
      <c r="T5602">
        <f t="shared" si="702"/>
        <v>0</v>
      </c>
      <c r="U5602">
        <f t="shared" si="703"/>
        <v>14595.782307106356</v>
      </c>
    </row>
    <row r="5603" spans="1:21">
      <c r="A5603">
        <v>8</v>
      </c>
      <c r="B5603">
        <v>22</v>
      </c>
      <c r="C5603">
        <v>9</v>
      </c>
      <c r="D5603">
        <f>'[5]2019'!P5603</f>
        <v>8.7500000000000008E-2</v>
      </c>
      <c r="E5603">
        <f>'[5]2019'!Q5603</f>
        <v>88.986702895746021</v>
      </c>
      <c r="F5603">
        <f t="shared" si="696"/>
        <v>89.074202895746026</v>
      </c>
      <c r="G5603">
        <f t="shared" si="697"/>
        <v>47.963653898718697</v>
      </c>
      <c r="H5603" s="3">
        <f>DC_2019!K5603</f>
        <v>6.5940239276812136</v>
      </c>
      <c r="I5603" s="48">
        <f>IF(F5603=0,0,IF(H5603&gt;DC_2019!$G$11,0,F5603/((DC_2019!$G$11-H5603)*9.92/20.72)))</f>
        <v>84.526800261680819</v>
      </c>
      <c r="J5603" s="48">
        <f>IF(OR(I5603&lt;Summary!$F$6, I5603=Summary!$F$6), I5603, Summary!$F$6)</f>
        <v>84.526800261680819</v>
      </c>
      <c r="K5603" s="3">
        <f>[2]Intensity!D5606</f>
        <v>511.28818054193357</v>
      </c>
      <c r="L5603">
        <f>J5603*(DC_2019!$G$11-H5603)*9.92/20.72</f>
        <v>89.074202895746026</v>
      </c>
      <c r="M5603">
        <f t="shared" si="698"/>
        <v>0</v>
      </c>
      <c r="N5603">
        <f t="shared" si="699"/>
        <v>41270.262892793209</v>
      </c>
      <c r="O5603" s="48">
        <f>IF(M5603=0,0, M5603/(DC_2019!$G$11))</f>
        <v>0</v>
      </c>
      <c r="P5603" s="48">
        <f>IF(OR(O5603&lt;Summary!$G$6, O5603 = Summary!$G$6), O5603, Summary!$G$6)</f>
        <v>0</v>
      </c>
      <c r="Q5603">
        <f>P5603*DC_2019!$G$11</f>
        <v>0</v>
      </c>
      <c r="R5603">
        <f t="shared" si="700"/>
        <v>89.074202895746026</v>
      </c>
      <c r="S5603">
        <f t="shared" si="701"/>
        <v>0</v>
      </c>
      <c r="T5603">
        <f t="shared" si="702"/>
        <v>0</v>
      </c>
      <c r="U5603">
        <f t="shared" si="703"/>
        <v>41270.262892793209</v>
      </c>
    </row>
    <row r="5604" spans="1:21">
      <c r="A5604">
        <v>8</v>
      </c>
      <c r="B5604">
        <v>22</v>
      </c>
      <c r="C5604">
        <v>10</v>
      </c>
      <c r="D5604">
        <f>'[5]2019'!P5604</f>
        <v>0</v>
      </c>
      <c r="E5604">
        <f>'[5]2019'!Q5604</f>
        <v>57.89983410850877</v>
      </c>
      <c r="F5604">
        <f t="shared" si="696"/>
        <v>57.89983410850877</v>
      </c>
      <c r="G5604">
        <f t="shared" si="697"/>
        <v>48</v>
      </c>
      <c r="H5604" s="3">
        <f>DC_2019!K5604</f>
        <v>7.7812574532464591</v>
      </c>
      <c r="I5604" s="48">
        <f>IF(F5604=0,0,IF(H5604&gt;DC_2019!$G$11,0,F5604/((DC_2019!$G$11-H5604)*9.92/20.72)))</f>
        <v>119.28441621570239</v>
      </c>
      <c r="J5604" s="48">
        <f>IF(OR(I5604&lt;Summary!$F$6, I5604=Summary!$F$6), I5604, Summary!$F$6)</f>
        <v>119.28441621570239</v>
      </c>
      <c r="K5604" s="3">
        <f>[2]Intensity!D5607</f>
        <v>509.33414379041182</v>
      </c>
      <c r="L5604">
        <f>J5604*(DC_2019!$G$11-H5604)*9.92/20.72</f>
        <v>57.89983410850877</v>
      </c>
      <c r="M5604">
        <f t="shared" si="698"/>
        <v>0</v>
      </c>
      <c r="N5604">
        <f t="shared" si="699"/>
        <v>26711.170394055775</v>
      </c>
      <c r="O5604" s="48">
        <f>IF(M5604=0,0, M5604/(DC_2019!$G$11))</f>
        <v>0</v>
      </c>
      <c r="P5604" s="48">
        <f>IF(OR(O5604&lt;Summary!$G$6, O5604 = Summary!$G$6), O5604, Summary!$G$6)</f>
        <v>0</v>
      </c>
      <c r="Q5604">
        <f>P5604*DC_2019!$G$11</f>
        <v>0</v>
      </c>
      <c r="R5604">
        <f t="shared" si="700"/>
        <v>57.89983410850877</v>
      </c>
      <c r="S5604">
        <f t="shared" si="701"/>
        <v>0</v>
      </c>
      <c r="T5604">
        <f t="shared" si="702"/>
        <v>0</v>
      </c>
      <c r="U5604">
        <f t="shared" si="703"/>
        <v>26711.170394055775</v>
      </c>
    </row>
    <row r="5605" spans="1:21">
      <c r="A5605">
        <v>8</v>
      </c>
      <c r="B5605">
        <v>22</v>
      </c>
      <c r="C5605">
        <v>11</v>
      </c>
      <c r="D5605">
        <f>'[5]2019'!P5605</f>
        <v>0</v>
      </c>
      <c r="E5605">
        <f>'[5]2019'!Q5605</f>
        <v>7.1304249000162159</v>
      </c>
      <c r="F5605">
        <f t="shared" si="696"/>
        <v>7.1304249000162159</v>
      </c>
      <c r="G5605">
        <f t="shared" si="697"/>
        <v>48</v>
      </c>
      <c r="H5605" s="3">
        <f>DC_2019!K5605</f>
        <v>8.3996082446467266</v>
      </c>
      <c r="I5605" s="48">
        <f>IF(F5605=0,0,IF(H5605&gt;DC_2019!$G$11,0,F5605/((DC_2019!$G$11-H5605)*9.92/20.72)))</f>
        <v>37.657634832867146</v>
      </c>
      <c r="J5605" s="48">
        <f>IF(OR(I5605&lt;Summary!$F$6, I5605=Summary!$F$6), I5605, Summary!$F$6)</f>
        <v>37.657634832867146</v>
      </c>
      <c r="K5605" s="3">
        <f>[2]Intensity!D5608</f>
        <v>509.00080439485959</v>
      </c>
      <c r="L5605">
        <f>J5605*(DC_2019!$G$11-H5605)*9.92/20.72</f>
        <v>7.130424900016215</v>
      </c>
      <c r="M5605">
        <f t="shared" si="698"/>
        <v>0</v>
      </c>
      <c r="N5605">
        <f t="shared" si="699"/>
        <v>3287.1316145846113</v>
      </c>
      <c r="O5605" s="48">
        <f>IF(M5605=0,0, M5605/(DC_2019!$G$11))</f>
        <v>0</v>
      </c>
      <c r="P5605" s="48">
        <f>IF(OR(O5605&lt;Summary!$G$6, O5605 = Summary!$G$6), O5605, Summary!$G$6)</f>
        <v>0</v>
      </c>
      <c r="Q5605">
        <f>P5605*DC_2019!$G$11</f>
        <v>0</v>
      </c>
      <c r="R5605">
        <f t="shared" si="700"/>
        <v>7.130424900016215</v>
      </c>
      <c r="S5605">
        <f t="shared" si="701"/>
        <v>0</v>
      </c>
      <c r="T5605">
        <f t="shared" si="702"/>
        <v>0</v>
      </c>
      <c r="U5605">
        <f t="shared" si="703"/>
        <v>3287.1316145846113</v>
      </c>
    </row>
    <row r="5606" spans="1:21">
      <c r="A5606">
        <v>8</v>
      </c>
      <c r="B5606">
        <v>22</v>
      </c>
      <c r="C5606">
        <v>12</v>
      </c>
      <c r="D5606">
        <f>'[5]2019'!P5606</f>
        <v>0</v>
      </c>
      <c r="E5606">
        <f>'[5]2019'!Q5606</f>
        <v>6.2883334159850905</v>
      </c>
      <c r="F5606">
        <f t="shared" si="696"/>
        <v>6.2883334159850905</v>
      </c>
      <c r="G5606">
        <f t="shared" si="697"/>
        <v>48</v>
      </c>
      <c r="H5606" s="3">
        <f>DC_2019!K5606</f>
        <v>9.0674270931865308</v>
      </c>
      <c r="I5606" s="48">
        <f>IF(F5606=0,0,IF(H5606&gt;DC_2019!$G$11,0,F5606/((DC_2019!$G$11-H5606)*9.92/20.72)))</f>
        <v>0</v>
      </c>
      <c r="J5606" s="48">
        <f>IF(OR(I5606&lt;Summary!$F$6, I5606=Summary!$F$6), I5606, Summary!$F$6)</f>
        <v>0</v>
      </c>
      <c r="K5606" s="3">
        <f>[2]Intensity!D5609</f>
        <v>513.04949543756629</v>
      </c>
      <c r="L5606">
        <f>J5606*(DC_2019!$G$11-H5606)*9.92/20.72</f>
        <v>0</v>
      </c>
      <c r="M5606">
        <f t="shared" si="698"/>
        <v>6.2883334159850905</v>
      </c>
      <c r="N5606">
        <f t="shared" si="699"/>
        <v>0</v>
      </c>
      <c r="O5606" s="48">
        <f>IF(M5606=0,0, M5606/(DC_2019!$G$11))</f>
        <v>0.71498123420775683</v>
      </c>
      <c r="P5606" s="48">
        <f>IF(OR(O5606&lt;Summary!$G$6, O5606 = Summary!$G$6), O5606, Summary!$G$6)</f>
        <v>0</v>
      </c>
      <c r="Q5606">
        <f>P5606*DC_2019!$G$11</f>
        <v>0</v>
      </c>
      <c r="R5606">
        <f t="shared" si="700"/>
        <v>0</v>
      </c>
      <c r="S5606">
        <f t="shared" si="701"/>
        <v>6.2883334159850905</v>
      </c>
      <c r="T5606">
        <f t="shared" si="702"/>
        <v>0</v>
      </c>
      <c r="U5606">
        <f t="shared" si="703"/>
        <v>0</v>
      </c>
    </row>
    <row r="5607" spans="1:21">
      <c r="A5607">
        <v>8</v>
      </c>
      <c r="B5607">
        <v>22</v>
      </c>
      <c r="C5607">
        <v>13</v>
      </c>
      <c r="D5607">
        <f>'[5]2019'!P5607</f>
        <v>0</v>
      </c>
      <c r="E5607">
        <f>'[5]2019'!Q5607</f>
        <v>8.6611443456945185</v>
      </c>
      <c r="F5607">
        <f t="shared" si="696"/>
        <v>8.6611443456945185</v>
      </c>
      <c r="G5607">
        <f t="shared" si="697"/>
        <v>48</v>
      </c>
      <c r="H5607" s="3">
        <f>DC_2019!K5607</f>
        <v>8.8695548425769211</v>
      </c>
      <c r="I5607" s="48">
        <f>IF(F5607=0,0,IF(H5607&gt;DC_2019!$G$11,0,F5607/((DC_2019!$G$11-H5607)*9.92/20.72)))</f>
        <v>0</v>
      </c>
      <c r="J5607" s="48">
        <f>IF(OR(I5607&lt;Summary!$F$6, I5607=Summary!$F$6), I5607, Summary!$F$6)</f>
        <v>0</v>
      </c>
      <c r="K5607" s="3">
        <f>[2]Intensity!D5610</f>
        <v>516.62230750157948</v>
      </c>
      <c r="L5607">
        <f>J5607*(DC_2019!$G$11-H5607)*9.92/20.72</f>
        <v>0</v>
      </c>
      <c r="M5607">
        <f t="shared" si="698"/>
        <v>8.6611443456945185</v>
      </c>
      <c r="N5607">
        <f t="shared" si="699"/>
        <v>0</v>
      </c>
      <c r="O5607" s="48">
        <f>IF(M5607=0,0, M5607/(DC_2019!$G$11))</f>
        <v>0.98476897840603994</v>
      </c>
      <c r="P5607" s="48">
        <f>IF(OR(O5607&lt;Summary!$G$6, O5607 = Summary!$G$6), O5607, Summary!$G$6)</f>
        <v>0</v>
      </c>
      <c r="Q5607">
        <f>P5607*DC_2019!$G$11</f>
        <v>0</v>
      </c>
      <c r="R5607">
        <f t="shared" si="700"/>
        <v>0</v>
      </c>
      <c r="S5607">
        <f t="shared" si="701"/>
        <v>8.6611443456945185</v>
      </c>
      <c r="T5607">
        <f t="shared" si="702"/>
        <v>0</v>
      </c>
      <c r="U5607">
        <f t="shared" si="703"/>
        <v>0</v>
      </c>
    </row>
    <row r="5608" spans="1:21">
      <c r="A5608">
        <v>8</v>
      </c>
      <c r="B5608">
        <v>22</v>
      </c>
      <c r="C5608">
        <v>14</v>
      </c>
      <c r="D5608">
        <f>'[5]2019'!P5608</f>
        <v>0</v>
      </c>
      <c r="E5608">
        <f>'[5]2019'!Q5608</f>
        <v>32.52424576887514</v>
      </c>
      <c r="F5608">
        <f t="shared" si="696"/>
        <v>32.52424576887514</v>
      </c>
      <c r="G5608">
        <f t="shared" si="697"/>
        <v>48</v>
      </c>
      <c r="H5608" s="3">
        <f>DC_2019!K5608</f>
        <v>9.4549269182419682</v>
      </c>
      <c r="I5608" s="48">
        <f>IF(F5608=0,0,IF(H5608&gt;DC_2019!$G$11,0,F5608/((DC_2019!$G$11-H5608)*9.92/20.72)))</f>
        <v>0</v>
      </c>
      <c r="J5608" s="48">
        <f>IF(OR(I5608&lt;Summary!$F$6, I5608=Summary!$F$6), I5608, Summary!$F$6)</f>
        <v>0</v>
      </c>
      <c r="K5608" s="3">
        <f>[2]Intensity!D5611</f>
        <v>511.96110902232465</v>
      </c>
      <c r="L5608">
        <f>J5608*(DC_2019!$G$11-H5608)*9.92/20.72</f>
        <v>0</v>
      </c>
      <c r="M5608">
        <f t="shared" si="698"/>
        <v>32.52424576887514</v>
      </c>
      <c r="N5608">
        <f t="shared" si="699"/>
        <v>0</v>
      </c>
      <c r="O5608" s="48">
        <f>IF(M5608=0,0, M5608/(DC_2019!$G$11))</f>
        <v>3.6979949762832192</v>
      </c>
      <c r="P5608" s="48">
        <f>IF(OR(O5608&lt;Summary!$G$6, O5608 = Summary!$G$6), O5608, Summary!$G$6)</f>
        <v>0</v>
      </c>
      <c r="Q5608">
        <f>P5608*DC_2019!$G$11</f>
        <v>0</v>
      </c>
      <c r="R5608">
        <f t="shared" si="700"/>
        <v>0</v>
      </c>
      <c r="S5608">
        <f t="shared" si="701"/>
        <v>32.52424576887514</v>
      </c>
      <c r="T5608">
        <f t="shared" si="702"/>
        <v>0</v>
      </c>
      <c r="U5608">
        <f t="shared" si="703"/>
        <v>0</v>
      </c>
    </row>
    <row r="5609" spans="1:21">
      <c r="A5609">
        <v>8</v>
      </c>
      <c r="B5609">
        <v>22</v>
      </c>
      <c r="C5609">
        <v>15</v>
      </c>
      <c r="D5609">
        <f>'[5]2019'!P5609</f>
        <v>0</v>
      </c>
      <c r="E5609">
        <f>'[5]2019'!Q5609</f>
        <v>6.8991665840148917</v>
      </c>
      <c r="F5609">
        <f t="shared" si="696"/>
        <v>6.8991665840148917</v>
      </c>
      <c r="G5609">
        <f t="shared" si="697"/>
        <v>48</v>
      </c>
      <c r="H5609" s="3">
        <f>DC_2019!K5609</f>
        <v>10.386575448886843</v>
      </c>
      <c r="I5609" s="48">
        <f>IF(F5609=0,0,IF(H5609&gt;DC_2019!$G$11,0,F5609/((DC_2019!$G$11-H5609)*9.92/20.72)))</f>
        <v>0</v>
      </c>
      <c r="J5609" s="48">
        <f>IF(OR(I5609&lt;Summary!$F$6, I5609=Summary!$F$6), I5609, Summary!$F$6)</f>
        <v>0</v>
      </c>
      <c r="K5609" s="3">
        <f>[2]Intensity!D5612</f>
        <v>506.74259460518897</v>
      </c>
      <c r="L5609">
        <f>J5609*(DC_2019!$G$11-H5609)*9.92/20.72</f>
        <v>0</v>
      </c>
      <c r="M5609">
        <f t="shared" si="698"/>
        <v>6.8991665840148917</v>
      </c>
      <c r="N5609">
        <f t="shared" si="699"/>
        <v>0</v>
      </c>
      <c r="O5609" s="48">
        <f>IF(M5609=0,0, M5609/(DC_2019!$G$11))</f>
        <v>0.78443274440643562</v>
      </c>
      <c r="P5609" s="48">
        <f>IF(OR(O5609&lt;Summary!$G$6, O5609 = Summary!$G$6), O5609, Summary!$G$6)</f>
        <v>0</v>
      </c>
      <c r="Q5609">
        <f>P5609*DC_2019!$G$11</f>
        <v>0</v>
      </c>
      <c r="R5609">
        <f t="shared" si="700"/>
        <v>0</v>
      </c>
      <c r="S5609">
        <f t="shared" si="701"/>
        <v>6.8991665840148917</v>
      </c>
      <c r="T5609">
        <f t="shared" si="702"/>
        <v>0</v>
      </c>
      <c r="U5609">
        <f t="shared" si="703"/>
        <v>0</v>
      </c>
    </row>
    <row r="5610" spans="1:21">
      <c r="A5610">
        <v>8</v>
      </c>
      <c r="B5610">
        <v>22</v>
      </c>
      <c r="C5610">
        <v>16</v>
      </c>
      <c r="D5610">
        <f>'[5]2019'!P5610</f>
        <v>0</v>
      </c>
      <c r="E5610">
        <f>'[5]2019'!Q5610</f>
        <v>10.319318268304766</v>
      </c>
      <c r="F5610">
        <f t="shared" si="696"/>
        <v>10.319318268304766</v>
      </c>
      <c r="G5610">
        <f t="shared" si="697"/>
        <v>48</v>
      </c>
      <c r="H5610" s="3">
        <f>DC_2019!K5610</f>
        <v>10.996681564067506</v>
      </c>
      <c r="I5610" s="48">
        <f>IF(F5610=0,0,IF(H5610&gt;DC_2019!$G$11,0,F5610/((DC_2019!$G$11-H5610)*9.92/20.72)))</f>
        <v>0</v>
      </c>
      <c r="J5610" s="48">
        <f>IF(OR(I5610&lt;Summary!$F$6, I5610=Summary!$F$6), I5610, Summary!$F$6)</f>
        <v>0</v>
      </c>
      <c r="K5610" s="3">
        <f>[2]Intensity!D5613</f>
        <v>513.50990374284254</v>
      </c>
      <c r="L5610">
        <f>J5610*(DC_2019!$G$11-H5610)*9.92/20.72</f>
        <v>0</v>
      </c>
      <c r="M5610">
        <f t="shared" si="698"/>
        <v>10.319318268304766</v>
      </c>
      <c r="N5610">
        <f t="shared" si="699"/>
        <v>0</v>
      </c>
      <c r="O5610" s="48">
        <f>IF(M5610=0,0, M5610/(DC_2019!$G$11))</f>
        <v>1.1733027534608522</v>
      </c>
      <c r="P5610" s="48">
        <f>IF(OR(O5610&lt;Summary!$G$6, O5610 = Summary!$G$6), O5610, Summary!$G$6)</f>
        <v>0</v>
      </c>
      <c r="Q5610">
        <f>P5610*DC_2019!$G$11</f>
        <v>0</v>
      </c>
      <c r="R5610">
        <f t="shared" si="700"/>
        <v>0</v>
      </c>
      <c r="S5610">
        <f t="shared" si="701"/>
        <v>10.319318268304766</v>
      </c>
      <c r="T5610">
        <f t="shared" si="702"/>
        <v>0</v>
      </c>
      <c r="U5610">
        <f t="shared" si="703"/>
        <v>0</v>
      </c>
    </row>
    <row r="5611" spans="1:21">
      <c r="A5611">
        <v>8</v>
      </c>
      <c r="B5611">
        <v>22</v>
      </c>
      <c r="C5611">
        <v>17</v>
      </c>
      <c r="D5611">
        <f>'[5]2019'!P5611</f>
        <v>0</v>
      </c>
      <c r="E5611">
        <f>'[5]2019'!Q5611</f>
        <v>5.469166755676258</v>
      </c>
      <c r="F5611">
        <f t="shared" si="696"/>
        <v>5.469166755676258</v>
      </c>
      <c r="G5611">
        <f t="shared" si="697"/>
        <v>48</v>
      </c>
      <c r="H5611" s="3">
        <f>DC_2019!K5611</f>
        <v>10.897745438764765</v>
      </c>
      <c r="I5611" s="48">
        <f>IF(F5611=0,0,IF(H5611&gt;DC_2019!$G$11,0,F5611/((DC_2019!$G$11-H5611)*9.92/20.72)))</f>
        <v>0</v>
      </c>
      <c r="J5611" s="48">
        <f>IF(OR(I5611&lt;Summary!$F$6, I5611=Summary!$F$6), I5611, Summary!$F$6)</f>
        <v>0</v>
      </c>
      <c r="K5611" s="3">
        <f>[2]Intensity!D5614</f>
        <v>505.63013692166476</v>
      </c>
      <c r="L5611">
        <f>J5611*(DC_2019!$G$11-H5611)*9.92/20.72</f>
        <v>0</v>
      </c>
      <c r="M5611">
        <f t="shared" si="698"/>
        <v>5.469166755676258</v>
      </c>
      <c r="N5611">
        <f t="shared" si="699"/>
        <v>0</v>
      </c>
      <c r="O5611" s="48">
        <f>IF(M5611=0,0, M5611/(DC_2019!$G$11))</f>
        <v>0.62184228131435249</v>
      </c>
      <c r="P5611" s="48">
        <f>IF(OR(O5611&lt;Summary!$G$6, O5611 = Summary!$G$6), O5611, Summary!$G$6)</f>
        <v>0</v>
      </c>
      <c r="Q5611">
        <f>P5611*DC_2019!$G$11</f>
        <v>0</v>
      </c>
      <c r="R5611">
        <f t="shared" si="700"/>
        <v>0</v>
      </c>
      <c r="S5611">
        <f t="shared" si="701"/>
        <v>5.469166755676258</v>
      </c>
      <c r="T5611">
        <f t="shared" si="702"/>
        <v>0</v>
      </c>
      <c r="U5611">
        <f t="shared" si="703"/>
        <v>0</v>
      </c>
    </row>
    <row r="5612" spans="1:21">
      <c r="A5612">
        <v>8</v>
      </c>
      <c r="B5612">
        <v>22</v>
      </c>
      <c r="C5612">
        <v>18</v>
      </c>
      <c r="D5612">
        <f>'[5]2019'!P5612</f>
        <v>0</v>
      </c>
      <c r="E5612">
        <f>'[5]2019'!Q5612</f>
        <v>0.14583333333333334</v>
      </c>
      <c r="F5612">
        <f t="shared" si="696"/>
        <v>0.14583333333333334</v>
      </c>
      <c r="G5612">
        <f t="shared" si="697"/>
        <v>48</v>
      </c>
      <c r="H5612" s="3">
        <f>DC_2019!K5612</f>
        <v>11.623277031647538</v>
      </c>
      <c r="I5612" s="48">
        <f>IF(F5612=0,0,IF(H5612&gt;DC_2019!$G$11,0,F5612/((DC_2019!$G$11-H5612)*9.92/20.72)))</f>
        <v>0</v>
      </c>
      <c r="J5612" s="48">
        <f>IF(OR(I5612&lt;Summary!$F$6, I5612=Summary!$F$6), I5612, Summary!$F$6)</f>
        <v>0</v>
      </c>
      <c r="K5612" s="3">
        <f>[2]Intensity!D5615</f>
        <v>484.67238146819182</v>
      </c>
      <c r="L5612">
        <f>J5612*(DC_2019!$G$11-H5612)*9.92/20.72</f>
        <v>0</v>
      </c>
      <c r="M5612">
        <f t="shared" si="698"/>
        <v>0.14583333333333334</v>
      </c>
      <c r="N5612">
        <f t="shared" si="699"/>
        <v>0</v>
      </c>
      <c r="O5612" s="48">
        <f>IF(M5612=0,0, M5612/(DC_2019!$G$11))</f>
        <v>1.6581197235859969E-2</v>
      </c>
      <c r="P5612" s="48">
        <f>IF(OR(O5612&lt;Summary!$G$6, O5612 = Summary!$G$6), O5612, Summary!$G$6)</f>
        <v>0</v>
      </c>
      <c r="Q5612">
        <f>P5612*DC_2019!$G$11</f>
        <v>0</v>
      </c>
      <c r="R5612">
        <f t="shared" si="700"/>
        <v>0</v>
      </c>
      <c r="S5612">
        <f t="shared" si="701"/>
        <v>0.14583333333333334</v>
      </c>
      <c r="T5612">
        <f t="shared" si="702"/>
        <v>0</v>
      </c>
      <c r="U5612">
        <f t="shared" si="703"/>
        <v>0</v>
      </c>
    </row>
    <row r="5613" spans="1:21">
      <c r="A5613">
        <v>8</v>
      </c>
      <c r="B5613">
        <v>22</v>
      </c>
      <c r="C5613">
        <v>19</v>
      </c>
      <c r="D5613">
        <f>'[5]2019'!P5613</f>
        <v>0</v>
      </c>
      <c r="E5613">
        <f>'[5]2019'!Q5613</f>
        <v>0</v>
      </c>
      <c r="F5613">
        <f t="shared" si="696"/>
        <v>0</v>
      </c>
      <c r="G5613">
        <f t="shared" si="697"/>
        <v>0</v>
      </c>
      <c r="H5613" s="3">
        <f>DC_2019!K5613</f>
        <v>11.8623726632305</v>
      </c>
      <c r="I5613" s="48">
        <f>IF(F5613=0,0,IF(H5613&gt;DC_2019!$G$11,0,F5613/((DC_2019!$G$11-H5613)*9.92/20.72)))</f>
        <v>0</v>
      </c>
      <c r="J5613" s="48">
        <f>IF(OR(I5613&lt;Summary!$F$6, I5613=Summary!$F$6), I5613, Summary!$F$6)</f>
        <v>0</v>
      </c>
      <c r="K5613" s="3">
        <f>[2]Intensity!D5616</f>
        <v>463.88945576558376</v>
      </c>
      <c r="L5613">
        <f>J5613*(DC_2019!$G$11-H5613)*9.92/20.72</f>
        <v>0</v>
      </c>
      <c r="M5613">
        <f t="shared" si="698"/>
        <v>0</v>
      </c>
      <c r="N5613">
        <f t="shared" si="699"/>
        <v>0</v>
      </c>
      <c r="O5613" s="48">
        <f>IF(M5613=0,0, M5613/(DC_2019!$G$11))</f>
        <v>0</v>
      </c>
      <c r="P5613" s="48">
        <f>IF(OR(O5613&lt;Summary!$G$6, O5613 = Summary!$G$6), O5613, Summary!$G$6)</f>
        <v>0</v>
      </c>
      <c r="Q5613">
        <f>P5613*DC_2019!$G$11</f>
        <v>0</v>
      </c>
      <c r="R5613">
        <f t="shared" si="700"/>
        <v>0</v>
      </c>
      <c r="S5613">
        <f t="shared" si="701"/>
        <v>0</v>
      </c>
      <c r="T5613">
        <f t="shared" si="702"/>
        <v>0</v>
      </c>
      <c r="U5613">
        <f t="shared" si="703"/>
        <v>0</v>
      </c>
    </row>
    <row r="5614" spans="1:21">
      <c r="A5614">
        <v>8</v>
      </c>
      <c r="B5614">
        <v>22</v>
      </c>
      <c r="C5614">
        <v>20</v>
      </c>
      <c r="D5614">
        <f>'[5]2019'!P5614</f>
        <v>0</v>
      </c>
      <c r="E5614">
        <f>'[5]2019'!Q5614</f>
        <v>0</v>
      </c>
      <c r="F5614">
        <f t="shared" si="696"/>
        <v>0</v>
      </c>
      <c r="G5614">
        <f t="shared" si="697"/>
        <v>0</v>
      </c>
      <c r="H5614" s="3">
        <f>DC_2019!K5614</f>
        <v>11.359447360506341</v>
      </c>
      <c r="I5614" s="48">
        <f>IF(F5614=0,0,IF(H5614&gt;DC_2019!$G$11,0,F5614/((DC_2019!$G$11-H5614)*9.92/20.72)))</f>
        <v>0</v>
      </c>
      <c r="J5614" s="48">
        <f>IF(OR(I5614&lt;Summary!$F$6, I5614=Summary!$F$6), I5614, Summary!$F$6)</f>
        <v>0</v>
      </c>
      <c r="K5614" s="3">
        <f>[2]Intensity!D5617</f>
        <v>451.28992075333184</v>
      </c>
      <c r="L5614">
        <f>J5614*(DC_2019!$G$11-H5614)*9.92/20.72</f>
        <v>0</v>
      </c>
      <c r="M5614">
        <f t="shared" si="698"/>
        <v>0</v>
      </c>
      <c r="N5614">
        <f t="shared" si="699"/>
        <v>0</v>
      </c>
      <c r="O5614" s="48">
        <f>IF(M5614=0,0, M5614/(DC_2019!$G$11))</f>
        <v>0</v>
      </c>
      <c r="P5614" s="48">
        <f>IF(OR(O5614&lt;Summary!$G$6, O5614 = Summary!$G$6), O5614, Summary!$G$6)</f>
        <v>0</v>
      </c>
      <c r="Q5614">
        <f>P5614*DC_2019!$G$11</f>
        <v>0</v>
      </c>
      <c r="R5614">
        <f t="shared" si="700"/>
        <v>0</v>
      </c>
      <c r="S5614">
        <f t="shared" si="701"/>
        <v>0</v>
      </c>
      <c r="T5614">
        <f t="shared" si="702"/>
        <v>0</v>
      </c>
      <c r="U5614">
        <f t="shared" si="703"/>
        <v>0</v>
      </c>
    </row>
    <row r="5615" spans="1:21">
      <c r="A5615">
        <v>8</v>
      </c>
      <c r="B5615">
        <v>22</v>
      </c>
      <c r="C5615">
        <v>21</v>
      </c>
      <c r="D5615">
        <f>'[5]2019'!P5615</f>
        <v>0</v>
      </c>
      <c r="E5615">
        <f>'[5]2019'!Q5615</f>
        <v>0</v>
      </c>
      <c r="F5615">
        <f t="shared" si="696"/>
        <v>0</v>
      </c>
      <c r="G5615">
        <f t="shared" si="697"/>
        <v>0</v>
      </c>
      <c r="H5615" s="3">
        <f>DC_2019!K5615</f>
        <v>9.1004057979824537</v>
      </c>
      <c r="I5615" s="48">
        <f>IF(F5615=0,0,IF(H5615&gt;DC_2019!$G$11,0,F5615/((DC_2019!$G$11-H5615)*9.92/20.72)))</f>
        <v>0</v>
      </c>
      <c r="J5615" s="48">
        <f>IF(OR(I5615&lt;Summary!$F$6, I5615=Summary!$F$6), I5615, Summary!$F$6)</f>
        <v>0</v>
      </c>
      <c r="K5615" s="3">
        <f>[2]Intensity!D5618</f>
        <v>440.8948039582595</v>
      </c>
      <c r="L5615">
        <f>J5615*(DC_2019!$G$11-H5615)*9.92/20.72</f>
        <v>0</v>
      </c>
      <c r="M5615">
        <f t="shared" si="698"/>
        <v>0</v>
      </c>
      <c r="N5615">
        <f t="shared" si="699"/>
        <v>0</v>
      </c>
      <c r="O5615" s="48">
        <f>IF(M5615=0,0, M5615/(DC_2019!$G$11))</f>
        <v>0</v>
      </c>
      <c r="P5615" s="48">
        <f>IF(OR(O5615&lt;Summary!$G$6, O5615 = Summary!$G$6), O5615, Summary!$G$6)</f>
        <v>0</v>
      </c>
      <c r="Q5615">
        <f>P5615*DC_2019!$G$11</f>
        <v>0</v>
      </c>
      <c r="R5615">
        <f t="shared" si="700"/>
        <v>0</v>
      </c>
      <c r="S5615">
        <f t="shared" si="701"/>
        <v>0</v>
      </c>
      <c r="T5615">
        <f t="shared" si="702"/>
        <v>0</v>
      </c>
      <c r="U5615">
        <f t="shared" si="703"/>
        <v>0</v>
      </c>
    </row>
    <row r="5616" spans="1:21">
      <c r="A5616">
        <v>8</v>
      </c>
      <c r="B5616">
        <v>22</v>
      </c>
      <c r="C5616">
        <v>22</v>
      </c>
      <c r="D5616">
        <f>'[5]2019'!P5616</f>
        <v>0</v>
      </c>
      <c r="E5616">
        <f>'[5]2019'!Q5616</f>
        <v>0</v>
      </c>
      <c r="F5616">
        <f t="shared" si="696"/>
        <v>0</v>
      </c>
      <c r="G5616">
        <f t="shared" si="697"/>
        <v>0</v>
      </c>
      <c r="H5616" s="3">
        <f>DC_2019!K5616</f>
        <v>4.65652478059374</v>
      </c>
      <c r="I5616" s="48">
        <f>IF(F5616=0,0,IF(H5616&gt;DC_2019!$G$11,0,F5616/((DC_2019!$G$11-H5616)*9.92/20.72)))</f>
        <v>0</v>
      </c>
      <c r="J5616" s="48">
        <f>IF(OR(I5616&lt;Summary!$F$6, I5616=Summary!$F$6), I5616, Summary!$F$6)</f>
        <v>0</v>
      </c>
      <c r="K5616" s="3">
        <f>[2]Intensity!D5619</f>
        <v>433.12271865241178</v>
      </c>
      <c r="L5616">
        <f>J5616*(DC_2019!$G$11-H5616)*9.92/20.72</f>
        <v>0</v>
      </c>
      <c r="M5616">
        <f t="shared" si="698"/>
        <v>0</v>
      </c>
      <c r="N5616">
        <f t="shared" si="699"/>
        <v>0</v>
      </c>
      <c r="O5616" s="48">
        <f>IF(M5616=0,0, M5616/(DC_2019!$G$11))</f>
        <v>0</v>
      </c>
      <c r="P5616" s="48">
        <f>IF(OR(O5616&lt;Summary!$G$6, O5616 = Summary!$G$6), O5616, Summary!$G$6)</f>
        <v>0</v>
      </c>
      <c r="Q5616">
        <f>P5616*DC_2019!$G$11</f>
        <v>0</v>
      </c>
      <c r="R5616">
        <f t="shared" si="700"/>
        <v>0</v>
      </c>
      <c r="S5616">
        <f t="shared" si="701"/>
        <v>0</v>
      </c>
      <c r="T5616">
        <f t="shared" si="702"/>
        <v>0</v>
      </c>
      <c r="U5616">
        <f t="shared" si="703"/>
        <v>0</v>
      </c>
    </row>
    <row r="5617" spans="1:21">
      <c r="A5617">
        <v>8</v>
      </c>
      <c r="B5617">
        <v>22</v>
      </c>
      <c r="C5617">
        <v>23</v>
      </c>
      <c r="D5617">
        <f>'[5]2019'!P5617</f>
        <v>0</v>
      </c>
      <c r="E5617">
        <f>'[5]2019'!Q5617</f>
        <v>0</v>
      </c>
      <c r="F5617">
        <f t="shared" si="696"/>
        <v>0</v>
      </c>
      <c r="G5617">
        <f t="shared" si="697"/>
        <v>0</v>
      </c>
      <c r="H5617" s="3">
        <f>DC_2019!K5617</f>
        <v>3.5894454656580717</v>
      </c>
      <c r="I5617" s="48">
        <f>IF(F5617=0,0,IF(H5617&gt;DC_2019!$G$11,0,F5617/((DC_2019!$G$11-H5617)*9.92/20.72)))</f>
        <v>0</v>
      </c>
      <c r="J5617" s="48">
        <f>IF(OR(I5617&lt;Summary!$F$6, I5617=Summary!$F$6), I5617, Summary!$F$6)</f>
        <v>0</v>
      </c>
      <c r="K5617" s="3">
        <f>[2]Intensity!D5620</f>
        <v>428.99483759936504</v>
      </c>
      <c r="L5617">
        <f>J5617*(DC_2019!$G$11-H5617)*9.92/20.72</f>
        <v>0</v>
      </c>
      <c r="M5617">
        <f t="shared" si="698"/>
        <v>0</v>
      </c>
      <c r="N5617">
        <f t="shared" si="699"/>
        <v>0</v>
      </c>
      <c r="O5617" s="48">
        <f>IF(M5617=0,0, M5617/(DC_2019!$G$11))</f>
        <v>0</v>
      </c>
      <c r="P5617" s="48">
        <f>IF(OR(O5617&lt;Summary!$G$6, O5617 = Summary!$G$6), O5617, Summary!$G$6)</f>
        <v>0</v>
      </c>
      <c r="Q5617">
        <f>P5617*DC_2019!$G$11</f>
        <v>0</v>
      </c>
      <c r="R5617">
        <f t="shared" si="700"/>
        <v>0</v>
      </c>
      <c r="S5617">
        <f t="shared" si="701"/>
        <v>0</v>
      </c>
      <c r="T5617">
        <f t="shared" si="702"/>
        <v>0</v>
      </c>
      <c r="U5617">
        <f t="shared" si="703"/>
        <v>0</v>
      </c>
    </row>
    <row r="5618" spans="1:21">
      <c r="A5618">
        <v>8</v>
      </c>
      <c r="B5618">
        <v>23</v>
      </c>
      <c r="C5618">
        <v>0</v>
      </c>
      <c r="D5618">
        <f>'[5]2019'!P5618</f>
        <v>0</v>
      </c>
      <c r="E5618">
        <f>'[5]2019'!Q5618</f>
        <v>0</v>
      </c>
      <c r="F5618">
        <f t="shared" si="696"/>
        <v>0</v>
      </c>
      <c r="G5618">
        <f t="shared" si="697"/>
        <v>0</v>
      </c>
      <c r="H5618" s="3">
        <f>DC_2019!K5618</f>
        <v>2.8839191903191095</v>
      </c>
      <c r="I5618" s="48">
        <f>IF(F5618=0,0,IF(H5618&gt;DC_2019!$G$11,0,F5618/((DC_2019!$G$11-H5618)*9.92/20.72)))</f>
        <v>0</v>
      </c>
      <c r="J5618" s="48">
        <f>IF(OR(I5618&lt;Summary!$F$6, I5618=Summary!$F$6), I5618, Summary!$F$6)</f>
        <v>0</v>
      </c>
      <c r="K5618" s="3">
        <f>[2]Intensity!D5621</f>
        <v>418.30839838510809</v>
      </c>
      <c r="L5618">
        <f>J5618*(DC_2019!$G$11-H5618)*9.92/20.72</f>
        <v>0</v>
      </c>
      <c r="M5618">
        <f t="shared" si="698"/>
        <v>0</v>
      </c>
      <c r="N5618">
        <f t="shared" si="699"/>
        <v>0</v>
      </c>
      <c r="O5618" s="48">
        <f>IF(M5618=0,0, M5618/(DC_2019!$G$11))</f>
        <v>0</v>
      </c>
      <c r="P5618" s="48">
        <f>IF(OR(O5618&lt;Summary!$G$6, O5618 = Summary!$G$6), O5618, Summary!$G$6)</f>
        <v>0</v>
      </c>
      <c r="Q5618">
        <f>P5618*DC_2019!$G$11</f>
        <v>0</v>
      </c>
      <c r="R5618">
        <f t="shared" si="700"/>
        <v>0</v>
      </c>
      <c r="S5618">
        <f t="shared" si="701"/>
        <v>0</v>
      </c>
      <c r="T5618">
        <f t="shared" si="702"/>
        <v>0</v>
      </c>
      <c r="U5618">
        <f t="shared" si="703"/>
        <v>0</v>
      </c>
    </row>
    <row r="5619" spans="1:21">
      <c r="A5619">
        <v>8</v>
      </c>
      <c r="B5619">
        <v>23</v>
      </c>
      <c r="C5619">
        <v>1</v>
      </c>
      <c r="D5619">
        <f>'[5]2019'!P5619</f>
        <v>0</v>
      </c>
      <c r="E5619">
        <f>'[5]2019'!Q5619</f>
        <v>0</v>
      </c>
      <c r="F5619">
        <f t="shared" si="696"/>
        <v>0</v>
      </c>
      <c r="G5619">
        <f t="shared" si="697"/>
        <v>0</v>
      </c>
      <c r="H5619" s="3">
        <f>DC_2019!K5619</f>
        <v>2.6613129001571472</v>
      </c>
      <c r="I5619" s="48">
        <f>IF(F5619=0,0,IF(H5619&gt;DC_2019!$G$11,0,F5619/((DC_2019!$G$11-H5619)*9.92/20.72)))</f>
        <v>0</v>
      </c>
      <c r="J5619" s="48">
        <f>IF(OR(I5619&lt;Summary!$F$6, I5619=Summary!$F$6), I5619, Summary!$F$6)</f>
        <v>0</v>
      </c>
      <c r="K5619" s="3">
        <f>[2]Intensity!D5622</f>
        <v>423.24534412465812</v>
      </c>
      <c r="L5619">
        <f>J5619*(DC_2019!$G$11-H5619)*9.92/20.72</f>
        <v>0</v>
      </c>
      <c r="M5619">
        <f t="shared" si="698"/>
        <v>0</v>
      </c>
      <c r="N5619">
        <f t="shared" si="699"/>
        <v>0</v>
      </c>
      <c r="O5619" s="48">
        <f>IF(M5619=0,0, M5619/(DC_2019!$G$11))</f>
        <v>0</v>
      </c>
      <c r="P5619" s="48">
        <f>IF(OR(O5619&lt;Summary!$G$6, O5619 = Summary!$G$6), O5619, Summary!$G$6)</f>
        <v>0</v>
      </c>
      <c r="Q5619">
        <f>P5619*DC_2019!$G$11</f>
        <v>0</v>
      </c>
      <c r="R5619">
        <f t="shared" si="700"/>
        <v>0</v>
      </c>
      <c r="S5619">
        <f t="shared" si="701"/>
        <v>0</v>
      </c>
      <c r="T5619">
        <f t="shared" si="702"/>
        <v>0</v>
      </c>
      <c r="U5619">
        <f t="shared" si="703"/>
        <v>0</v>
      </c>
    </row>
    <row r="5620" spans="1:21">
      <c r="A5620">
        <v>8</v>
      </c>
      <c r="B5620">
        <v>23</v>
      </c>
      <c r="C5620">
        <v>2</v>
      </c>
      <c r="D5620">
        <f>'[5]2019'!P5620</f>
        <v>0</v>
      </c>
      <c r="E5620">
        <f>'[5]2019'!Q5620</f>
        <v>0</v>
      </c>
      <c r="F5620">
        <f t="shared" si="696"/>
        <v>0</v>
      </c>
      <c r="G5620">
        <f t="shared" si="697"/>
        <v>0</v>
      </c>
      <c r="H5620" s="3">
        <f>DC_2019!K5620</f>
        <v>2.562376774863024</v>
      </c>
      <c r="I5620" s="48">
        <f>IF(F5620=0,0,IF(H5620&gt;DC_2019!$G$11,0,F5620/((DC_2019!$G$11-H5620)*9.92/20.72)))</f>
        <v>0</v>
      </c>
      <c r="J5620" s="48">
        <f>IF(OR(I5620&lt;Summary!$F$6, I5620=Summary!$F$6), I5620, Summary!$F$6)</f>
        <v>0</v>
      </c>
      <c r="K5620" s="3">
        <f>[2]Intensity!D5623</f>
        <v>438.59133176227459</v>
      </c>
      <c r="L5620">
        <f>J5620*(DC_2019!$G$11-H5620)*9.92/20.72</f>
        <v>0</v>
      </c>
      <c r="M5620">
        <f t="shared" si="698"/>
        <v>0</v>
      </c>
      <c r="N5620">
        <f t="shared" si="699"/>
        <v>0</v>
      </c>
      <c r="O5620" s="48">
        <f>IF(M5620=0,0, M5620/(DC_2019!$G$11))</f>
        <v>0</v>
      </c>
      <c r="P5620" s="48">
        <f>IF(OR(O5620&lt;Summary!$G$6, O5620 = Summary!$G$6), O5620, Summary!$G$6)</f>
        <v>0</v>
      </c>
      <c r="Q5620">
        <f>P5620*DC_2019!$G$11</f>
        <v>0</v>
      </c>
      <c r="R5620">
        <f t="shared" si="700"/>
        <v>0</v>
      </c>
      <c r="S5620">
        <f t="shared" si="701"/>
        <v>0</v>
      </c>
      <c r="T5620">
        <f t="shared" si="702"/>
        <v>0</v>
      </c>
      <c r="U5620">
        <f t="shared" si="703"/>
        <v>0</v>
      </c>
    </row>
    <row r="5621" spans="1:21">
      <c r="A5621">
        <v>8</v>
      </c>
      <c r="B5621">
        <v>23</v>
      </c>
      <c r="C5621">
        <v>3</v>
      </c>
      <c r="D5621">
        <f>'[5]2019'!P5621</f>
        <v>0</v>
      </c>
      <c r="E5621">
        <f>'[5]2019'!Q5621</f>
        <v>0</v>
      </c>
      <c r="F5621">
        <f t="shared" si="696"/>
        <v>0</v>
      </c>
      <c r="G5621">
        <f t="shared" si="697"/>
        <v>0</v>
      </c>
      <c r="H5621" s="3">
        <f>DC_2019!K5621</f>
        <v>2.5046640305379388</v>
      </c>
      <c r="I5621" s="48">
        <f>IF(F5621=0,0,IF(H5621&gt;DC_2019!$G$11,0,F5621/((DC_2019!$G$11-H5621)*9.92/20.72)))</f>
        <v>0</v>
      </c>
      <c r="J5621" s="48">
        <f>IF(OR(I5621&lt;Summary!$F$6, I5621=Summary!$F$6), I5621, Summary!$F$6)</f>
        <v>0</v>
      </c>
      <c r="K5621" s="3">
        <f>[2]Intensity!D5624</f>
        <v>441.45930995081193</v>
      </c>
      <c r="L5621">
        <f>J5621*(DC_2019!$G$11-H5621)*9.92/20.72</f>
        <v>0</v>
      </c>
      <c r="M5621">
        <f t="shared" si="698"/>
        <v>0</v>
      </c>
      <c r="N5621">
        <f t="shared" si="699"/>
        <v>0</v>
      </c>
      <c r="O5621" s="48">
        <f>IF(M5621=0,0, M5621/(DC_2019!$G$11))</f>
        <v>0</v>
      </c>
      <c r="P5621" s="48">
        <f>IF(OR(O5621&lt;Summary!$G$6, O5621 = Summary!$G$6), O5621, Summary!$G$6)</f>
        <v>0</v>
      </c>
      <c r="Q5621">
        <f>P5621*DC_2019!$G$11</f>
        <v>0</v>
      </c>
      <c r="R5621">
        <f t="shared" si="700"/>
        <v>0</v>
      </c>
      <c r="S5621">
        <f t="shared" si="701"/>
        <v>0</v>
      </c>
      <c r="T5621">
        <f t="shared" si="702"/>
        <v>0</v>
      </c>
      <c r="U5621">
        <f t="shared" si="703"/>
        <v>0</v>
      </c>
    </row>
    <row r="5622" spans="1:21">
      <c r="A5622">
        <v>8</v>
      </c>
      <c r="B5622">
        <v>23</v>
      </c>
      <c r="C5622">
        <v>4</v>
      </c>
      <c r="D5622">
        <f>'[5]2019'!P5622</f>
        <v>0</v>
      </c>
      <c r="E5622">
        <f>'[5]2019'!Q5622</f>
        <v>0</v>
      </c>
      <c r="F5622">
        <f t="shared" si="696"/>
        <v>0</v>
      </c>
      <c r="G5622">
        <f t="shared" si="697"/>
        <v>0</v>
      </c>
      <c r="H5622" s="3">
        <f>DC_2019!K5622</f>
        <v>2.6778022525516754</v>
      </c>
      <c r="I5622" s="48">
        <f>IF(F5622=0,0,IF(H5622&gt;DC_2019!$G$11,0,F5622/((DC_2019!$G$11-H5622)*9.92/20.72)))</f>
        <v>0</v>
      </c>
      <c r="J5622" s="48">
        <f>IF(OR(I5622&lt;Summary!$F$6, I5622=Summary!$F$6), I5622, Summary!$F$6)</f>
        <v>0</v>
      </c>
      <c r="K5622" s="3">
        <f>[2]Intensity!D5625</f>
        <v>445.6809208562932</v>
      </c>
      <c r="L5622">
        <f>J5622*(DC_2019!$G$11-H5622)*9.92/20.72</f>
        <v>0</v>
      </c>
      <c r="M5622">
        <f t="shared" si="698"/>
        <v>0</v>
      </c>
      <c r="N5622">
        <f t="shared" si="699"/>
        <v>0</v>
      </c>
      <c r="O5622" s="48">
        <f>IF(M5622=0,0, M5622/(DC_2019!$G$11))</f>
        <v>0</v>
      </c>
      <c r="P5622" s="48">
        <f>IF(OR(O5622&lt;Summary!$G$6, O5622 = Summary!$G$6), O5622, Summary!$G$6)</f>
        <v>0</v>
      </c>
      <c r="Q5622">
        <f>P5622*DC_2019!$G$11</f>
        <v>0</v>
      </c>
      <c r="R5622">
        <f t="shared" si="700"/>
        <v>0</v>
      </c>
      <c r="S5622">
        <f t="shared" si="701"/>
        <v>0</v>
      </c>
      <c r="T5622">
        <f t="shared" si="702"/>
        <v>0</v>
      </c>
      <c r="U5622">
        <f t="shared" si="703"/>
        <v>0</v>
      </c>
    </row>
    <row r="5623" spans="1:21">
      <c r="A5623">
        <v>8</v>
      </c>
      <c r="B5623">
        <v>23</v>
      </c>
      <c r="C5623">
        <v>5</v>
      </c>
      <c r="D5623">
        <f>'[5]2019'!P5623</f>
        <v>0</v>
      </c>
      <c r="E5623">
        <f>'[5]2019'!Q5623</f>
        <v>0</v>
      </c>
      <c r="F5623">
        <f t="shared" si="696"/>
        <v>0</v>
      </c>
      <c r="G5623">
        <f t="shared" si="697"/>
        <v>0</v>
      </c>
      <c r="H5623" s="3">
        <f>DC_2019!K5623</f>
        <v>3.0735467647469696</v>
      </c>
      <c r="I5623" s="48">
        <f>IF(F5623=0,0,IF(H5623&gt;DC_2019!$G$11,0,F5623/((DC_2019!$G$11-H5623)*9.92/20.72)))</f>
        <v>0</v>
      </c>
      <c r="J5623" s="48">
        <f>IF(OR(I5623&lt;Summary!$F$6, I5623=Summary!$F$6), I5623, Summary!$F$6)</f>
        <v>0</v>
      </c>
      <c r="K5623" s="3">
        <f>[2]Intensity!D5626</f>
        <v>459.03282737211663</v>
      </c>
      <c r="L5623">
        <f>J5623*(DC_2019!$G$11-H5623)*9.92/20.72</f>
        <v>0</v>
      </c>
      <c r="M5623">
        <f t="shared" si="698"/>
        <v>0</v>
      </c>
      <c r="N5623">
        <f t="shared" si="699"/>
        <v>0</v>
      </c>
      <c r="O5623" s="48">
        <f>IF(M5623=0,0, M5623/(DC_2019!$G$11))</f>
        <v>0</v>
      </c>
      <c r="P5623" s="48">
        <f>IF(OR(O5623&lt;Summary!$G$6, O5623 = Summary!$G$6), O5623, Summary!$G$6)</f>
        <v>0</v>
      </c>
      <c r="Q5623">
        <f>P5623*DC_2019!$G$11</f>
        <v>0</v>
      </c>
      <c r="R5623">
        <f t="shared" si="700"/>
        <v>0</v>
      </c>
      <c r="S5623">
        <f t="shared" si="701"/>
        <v>0</v>
      </c>
      <c r="T5623">
        <f t="shared" si="702"/>
        <v>0</v>
      </c>
      <c r="U5623">
        <f t="shared" si="703"/>
        <v>0</v>
      </c>
    </row>
    <row r="5624" spans="1:21">
      <c r="A5624">
        <v>8</v>
      </c>
      <c r="B5624">
        <v>23</v>
      </c>
      <c r="C5624">
        <v>6</v>
      </c>
      <c r="D5624">
        <f>'[5]2019'!P5624</f>
        <v>0</v>
      </c>
      <c r="E5624">
        <f>'[5]2019'!Q5624</f>
        <v>13.799999841054273</v>
      </c>
      <c r="F5624">
        <f t="shared" si="696"/>
        <v>13.799999841054273</v>
      </c>
      <c r="G5624">
        <f t="shared" si="697"/>
        <v>48</v>
      </c>
      <c r="H5624" s="3">
        <f>DC_2019!K5624</f>
        <v>4.1700888302587771</v>
      </c>
      <c r="I5624" s="48">
        <f>IF(F5624=0,0,IF(H5624&gt;DC_2019!$G$11,0,F5624/((DC_2019!$G$11-H5624)*9.92/20.72)))</f>
        <v>6.2322392417467301</v>
      </c>
      <c r="J5624" s="48">
        <f>IF(OR(I5624&lt;Summary!$F$6, I5624=Summary!$F$6), I5624, Summary!$F$6)</f>
        <v>6.2322392417467301</v>
      </c>
      <c r="K5624" s="3">
        <f>[2]Intensity!D5627</f>
        <v>468.46818904772277</v>
      </c>
      <c r="L5624">
        <f>J5624*(DC_2019!$G$11-H5624)*9.92/20.72</f>
        <v>13.799999841054273</v>
      </c>
      <c r="M5624">
        <f t="shared" si="698"/>
        <v>0</v>
      </c>
      <c r="N5624">
        <f t="shared" si="699"/>
        <v>5802.4609420269526</v>
      </c>
      <c r="O5624" s="48">
        <f>IF(M5624=0,0, M5624/(DC_2019!$G$11))</f>
        <v>0</v>
      </c>
      <c r="P5624" s="48">
        <f>IF(OR(O5624&lt;Summary!$G$6, O5624 = Summary!$G$6), O5624, Summary!$G$6)</f>
        <v>0</v>
      </c>
      <c r="Q5624">
        <f>P5624*DC_2019!$G$11</f>
        <v>0</v>
      </c>
      <c r="R5624">
        <f t="shared" si="700"/>
        <v>13.799999841054273</v>
      </c>
      <c r="S5624">
        <f t="shared" si="701"/>
        <v>0</v>
      </c>
      <c r="T5624">
        <f t="shared" si="702"/>
        <v>0</v>
      </c>
      <c r="U5624">
        <f t="shared" si="703"/>
        <v>5802.4609420269526</v>
      </c>
    </row>
    <row r="5625" spans="1:21">
      <c r="A5625">
        <v>8</v>
      </c>
      <c r="B5625">
        <v>23</v>
      </c>
      <c r="C5625">
        <v>7</v>
      </c>
      <c r="D5625">
        <f>'[5]2019'!P5625</f>
        <v>0</v>
      </c>
      <c r="E5625">
        <f>'[5]2019'!Q5625</f>
        <v>69.847501093546541</v>
      </c>
      <c r="F5625">
        <f t="shared" si="696"/>
        <v>69.847501093546541</v>
      </c>
      <c r="G5625">
        <f t="shared" si="697"/>
        <v>48</v>
      </c>
      <c r="H5625" s="3">
        <f>DC_2019!K5625</f>
        <v>4.3432270522946572</v>
      </c>
      <c r="I5625" s="48">
        <f>IF(F5625=0,0,IF(H5625&gt;DC_2019!$G$11,0,F5625/((DC_2019!$G$11-H5625)*9.92/20.72)))</f>
        <v>32.7707154310799</v>
      </c>
      <c r="J5625" s="48">
        <f>IF(OR(I5625&lt;Summary!$F$6, I5625=Summary!$F$6), I5625, Summary!$F$6)</f>
        <v>32.7707154310799</v>
      </c>
      <c r="K5625" s="3">
        <f>[2]Intensity!D5628</f>
        <v>467.50162613237376</v>
      </c>
      <c r="L5625">
        <f>J5625*(DC_2019!$G$11-H5625)*9.92/20.72</f>
        <v>69.847501093546526</v>
      </c>
      <c r="M5625">
        <f t="shared" si="698"/>
        <v>0</v>
      </c>
      <c r="N5625">
        <f t="shared" si="699"/>
        <v>29301.140290025523</v>
      </c>
      <c r="O5625" s="48">
        <f>IF(M5625=0,0, M5625/(DC_2019!$G$11))</f>
        <v>0</v>
      </c>
      <c r="P5625" s="48">
        <f>IF(OR(O5625&lt;Summary!$G$6, O5625 = Summary!$G$6), O5625, Summary!$G$6)</f>
        <v>0</v>
      </c>
      <c r="Q5625">
        <f>P5625*DC_2019!$G$11</f>
        <v>0</v>
      </c>
      <c r="R5625">
        <f t="shared" si="700"/>
        <v>69.847501093546526</v>
      </c>
      <c r="S5625">
        <f t="shared" si="701"/>
        <v>0</v>
      </c>
      <c r="T5625">
        <f t="shared" si="702"/>
        <v>0</v>
      </c>
      <c r="U5625">
        <f t="shared" si="703"/>
        <v>29301.140290025523</v>
      </c>
    </row>
    <row r="5626" spans="1:21">
      <c r="A5626">
        <v>8</v>
      </c>
      <c r="B5626">
        <v>23</v>
      </c>
      <c r="C5626">
        <v>8</v>
      </c>
      <c r="D5626">
        <f>'[5]2019'!P5626</f>
        <v>0</v>
      </c>
      <c r="E5626">
        <f>'[5]2019'!Q5626</f>
        <v>67.790000391006359</v>
      </c>
      <c r="F5626">
        <f t="shared" si="696"/>
        <v>67.790000391006359</v>
      </c>
      <c r="G5626">
        <f t="shared" si="697"/>
        <v>48</v>
      </c>
      <c r="H5626" s="3">
        <f>DC_2019!K5626</f>
        <v>5.505726538329669</v>
      </c>
      <c r="I5626" s="48">
        <f>IF(F5626=0,0,IF(H5626&gt;DC_2019!$G$11,0,F5626/((DC_2019!$G$11-H5626)*9.92/20.72)))</f>
        <v>43.045739048908906</v>
      </c>
      <c r="J5626" s="48">
        <f>IF(OR(I5626&lt;Summary!$F$6, I5626=Summary!$F$6), I5626, Summary!$F$6)</f>
        <v>43.045739048908906</v>
      </c>
      <c r="K5626" s="3">
        <f>[2]Intensity!D5629</f>
        <v>467.93511225898834</v>
      </c>
      <c r="L5626">
        <f>J5626*(DC_2019!$G$11-H5626)*9.92/20.72</f>
        <v>67.790000391006359</v>
      </c>
      <c r="M5626">
        <f t="shared" si="698"/>
        <v>0</v>
      </c>
      <c r="N5626">
        <f t="shared" si="699"/>
        <v>28467.401424234118</v>
      </c>
      <c r="O5626" s="48">
        <f>IF(M5626=0,0, M5626/(DC_2019!$G$11))</f>
        <v>0</v>
      </c>
      <c r="P5626" s="48">
        <f>IF(OR(O5626&lt;Summary!$G$6, O5626 = Summary!$G$6), O5626, Summary!$G$6)</f>
        <v>0</v>
      </c>
      <c r="Q5626">
        <f>P5626*DC_2019!$G$11</f>
        <v>0</v>
      </c>
      <c r="R5626">
        <f t="shared" si="700"/>
        <v>67.790000391006359</v>
      </c>
      <c r="S5626">
        <f t="shared" si="701"/>
        <v>0</v>
      </c>
      <c r="T5626">
        <f t="shared" si="702"/>
        <v>0</v>
      </c>
      <c r="U5626">
        <f t="shared" si="703"/>
        <v>28467.401424234118</v>
      </c>
    </row>
    <row r="5627" spans="1:21">
      <c r="A5627">
        <v>8</v>
      </c>
      <c r="B5627">
        <v>23</v>
      </c>
      <c r="C5627">
        <v>9</v>
      </c>
      <c r="D5627">
        <f>'[5]2019'!P5627</f>
        <v>0</v>
      </c>
      <c r="E5627">
        <f>'[5]2019'!Q5627</f>
        <v>13.12749951044716</v>
      </c>
      <c r="F5627">
        <f t="shared" si="696"/>
        <v>13.12749951044716</v>
      </c>
      <c r="G5627">
        <f t="shared" si="697"/>
        <v>48</v>
      </c>
      <c r="H5627" s="3">
        <f>DC_2019!K5627</f>
        <v>6.5775345752823036</v>
      </c>
      <c r="I5627" s="48">
        <f>IF(F5627=0,0,IF(H5627&gt;DC_2019!$G$11,0,F5627/((DC_2019!$G$11-H5627)*9.92/20.72)))</f>
        <v>12.364686522665586</v>
      </c>
      <c r="J5627" s="48">
        <f>IF(OR(I5627&lt;Summary!$F$6, I5627=Summary!$F$6), I5627, Summary!$F$6)</f>
        <v>12.364686522665586</v>
      </c>
      <c r="K5627" s="3">
        <f>[2]Intensity!D5630</f>
        <v>459.74451818517093</v>
      </c>
      <c r="L5627">
        <f>J5627*(DC_2019!$G$11-H5627)*9.92/20.72</f>
        <v>13.127499510447162</v>
      </c>
      <c r="M5627">
        <f t="shared" si="698"/>
        <v>0</v>
      </c>
      <c r="N5627">
        <f t="shared" si="699"/>
        <v>5405.1759609051342</v>
      </c>
      <c r="O5627" s="48">
        <f>IF(M5627=0,0, M5627/(DC_2019!$G$11))</f>
        <v>0</v>
      </c>
      <c r="P5627" s="48">
        <f>IF(OR(O5627&lt;Summary!$G$6, O5627 = Summary!$G$6), O5627, Summary!$G$6)</f>
        <v>0</v>
      </c>
      <c r="Q5627">
        <f>P5627*DC_2019!$G$11</f>
        <v>0</v>
      </c>
      <c r="R5627">
        <f t="shared" si="700"/>
        <v>13.127499510447162</v>
      </c>
      <c r="S5627">
        <f t="shared" si="701"/>
        <v>0</v>
      </c>
      <c r="T5627">
        <f t="shared" si="702"/>
        <v>0</v>
      </c>
      <c r="U5627">
        <f t="shared" si="703"/>
        <v>5405.1759609051342</v>
      </c>
    </row>
    <row r="5628" spans="1:21">
      <c r="A5628">
        <v>8</v>
      </c>
      <c r="B5628">
        <v>23</v>
      </c>
      <c r="C5628">
        <v>10</v>
      </c>
      <c r="D5628">
        <f>'[5]2019'!P5628</f>
        <v>0</v>
      </c>
      <c r="E5628">
        <f>'[5]2019'!Q5628</f>
        <v>9.7696067772428012</v>
      </c>
      <c r="F5628">
        <f t="shared" si="696"/>
        <v>9.7696067772428012</v>
      </c>
      <c r="G5628">
        <f t="shared" si="697"/>
        <v>48</v>
      </c>
      <c r="H5628" s="3">
        <f>DC_2019!K5628</f>
        <v>7.3030661681667635</v>
      </c>
      <c r="I5628" s="48">
        <f>IF(F5628=0,0,IF(H5628&gt;DC_2019!$G$11,0,F5628/((DC_2019!$G$11-H5628)*9.92/20.72)))</f>
        <v>13.676522767445723</v>
      </c>
      <c r="J5628" s="48">
        <f>IF(OR(I5628&lt;Summary!$F$6, I5628=Summary!$F$6), I5628, Summary!$F$6)</f>
        <v>13.676522767445723</v>
      </c>
      <c r="K5628" s="3">
        <f>[2]Intensity!D5631</f>
        <v>463.8193944401271</v>
      </c>
      <c r="L5628">
        <f>J5628*(DC_2019!$G$11-H5628)*9.92/20.72</f>
        <v>9.7696067772428012</v>
      </c>
      <c r="M5628">
        <f t="shared" si="698"/>
        <v>0</v>
      </c>
      <c r="N5628">
        <f t="shared" si="699"/>
        <v>4062.3919740312631</v>
      </c>
      <c r="O5628" s="48">
        <f>IF(M5628=0,0, M5628/(DC_2019!$G$11))</f>
        <v>0</v>
      </c>
      <c r="P5628" s="48">
        <f>IF(OR(O5628&lt;Summary!$G$6, O5628 = Summary!$G$6), O5628, Summary!$G$6)</f>
        <v>0</v>
      </c>
      <c r="Q5628">
        <f>P5628*DC_2019!$G$11</f>
        <v>0</v>
      </c>
      <c r="R5628">
        <f t="shared" si="700"/>
        <v>9.7696067772428012</v>
      </c>
      <c r="S5628">
        <f t="shared" si="701"/>
        <v>0</v>
      </c>
      <c r="T5628">
        <f t="shared" si="702"/>
        <v>0</v>
      </c>
      <c r="U5628">
        <f t="shared" si="703"/>
        <v>4062.3919740312631</v>
      </c>
    </row>
    <row r="5629" spans="1:21">
      <c r="A5629">
        <v>8</v>
      </c>
      <c r="B5629">
        <v>23</v>
      </c>
      <c r="C5629">
        <v>11</v>
      </c>
      <c r="D5629">
        <f>'[5]2019'!P5629</f>
        <v>0</v>
      </c>
      <c r="E5629">
        <f>'[5]2019'!Q5629</f>
        <v>95.235258967800135</v>
      </c>
      <c r="F5629">
        <f t="shared" si="696"/>
        <v>95.235258967800135</v>
      </c>
      <c r="G5629">
        <f t="shared" si="697"/>
        <v>48</v>
      </c>
      <c r="H5629" s="3">
        <f>DC_2019!K5629</f>
        <v>8.5232783985259974</v>
      </c>
      <c r="I5629" s="48">
        <f>IF(F5629=0,0,IF(H5629&gt;DC_2019!$G$11,0,F5629/((DC_2019!$G$11-H5629)*9.92/20.72)))</f>
        <v>731.79172222047134</v>
      </c>
      <c r="J5629" s="48">
        <f>IF(OR(I5629&lt;Summary!$F$6, I5629=Summary!$F$6), I5629, Summary!$F$6)</f>
        <v>288</v>
      </c>
      <c r="K5629" s="3">
        <f>[2]Intensity!D5632</f>
        <v>464.53664630323652</v>
      </c>
      <c r="L5629">
        <f>J5629*(DC_2019!$G$11-H5629)*9.92/20.72</f>
        <v>37.480274441343177</v>
      </c>
      <c r="M5629">
        <f t="shared" si="698"/>
        <v>57.754984526456958</v>
      </c>
      <c r="N5629">
        <f t="shared" si="699"/>
        <v>15611.907818321999</v>
      </c>
      <c r="O5629" s="48">
        <f>IF(M5629=0,0, M5629/(DC_2019!$G$11))</f>
        <v>6.5667208442552463</v>
      </c>
      <c r="P5629" s="48">
        <f>IF(OR(O5629&lt;Summary!$G$6, O5629 = Summary!$G$6), O5629, Summary!$G$6)</f>
        <v>0</v>
      </c>
      <c r="Q5629">
        <f>P5629*DC_2019!$G$11</f>
        <v>0</v>
      </c>
      <c r="R5629">
        <f t="shared" si="700"/>
        <v>37.480274441343177</v>
      </c>
      <c r="S5629">
        <f t="shared" si="701"/>
        <v>57.754984526456958</v>
      </c>
      <c r="T5629">
        <f t="shared" si="702"/>
        <v>0</v>
      </c>
      <c r="U5629">
        <f t="shared" si="703"/>
        <v>15611.907818321999</v>
      </c>
    </row>
    <row r="5630" spans="1:21">
      <c r="A5630">
        <v>8</v>
      </c>
      <c r="B5630">
        <v>23</v>
      </c>
      <c r="C5630">
        <v>12</v>
      </c>
      <c r="D5630">
        <f>'[5]2019'!P5630</f>
        <v>0</v>
      </c>
      <c r="E5630">
        <f>'[5]2019'!Q5630</f>
        <v>36.289223494508839</v>
      </c>
      <c r="F5630">
        <f t="shared" si="696"/>
        <v>36.289223494508839</v>
      </c>
      <c r="G5630">
        <f t="shared" si="697"/>
        <v>48</v>
      </c>
      <c r="H5630" s="3">
        <f>DC_2019!K5630</f>
        <v>8.2264700226074776</v>
      </c>
      <c r="I5630" s="48">
        <f>IF(F5630=0,0,IF(H5630&gt;DC_2019!$G$11,0,F5630/((DC_2019!$G$11-H5630)*9.92/20.72)))</f>
        <v>133.29808370695062</v>
      </c>
      <c r="J5630" s="48">
        <f>IF(OR(I5630&lt;Summary!$F$6, I5630=Summary!$F$6), I5630, Summary!$F$6)</f>
        <v>133.29808370695062</v>
      </c>
      <c r="K5630" s="3">
        <f>[2]Intensity!D5633</f>
        <v>459.77420391181113</v>
      </c>
      <c r="L5630">
        <f>J5630*(DC_2019!$G$11-H5630)*9.92/20.72</f>
        <v>36.289223494508832</v>
      </c>
      <c r="M5630">
        <f t="shared" si="698"/>
        <v>0</v>
      </c>
      <c r="N5630">
        <f t="shared" si="699"/>
        <v>14942.966115029167</v>
      </c>
      <c r="O5630" s="48">
        <f>IF(M5630=0,0, M5630/(DC_2019!$G$11))</f>
        <v>0</v>
      </c>
      <c r="P5630" s="48">
        <f>IF(OR(O5630&lt;Summary!$G$6, O5630 = Summary!$G$6), O5630, Summary!$G$6)</f>
        <v>0</v>
      </c>
      <c r="Q5630">
        <f>P5630*DC_2019!$G$11</f>
        <v>0</v>
      </c>
      <c r="R5630">
        <f t="shared" si="700"/>
        <v>36.289223494508832</v>
      </c>
      <c r="S5630">
        <f t="shared" si="701"/>
        <v>0</v>
      </c>
      <c r="T5630">
        <f t="shared" si="702"/>
        <v>0</v>
      </c>
      <c r="U5630">
        <f t="shared" si="703"/>
        <v>14942.966115029167</v>
      </c>
    </row>
    <row r="5631" spans="1:21">
      <c r="A5631">
        <v>8</v>
      </c>
      <c r="B5631">
        <v>23</v>
      </c>
      <c r="C5631">
        <v>13</v>
      </c>
      <c r="D5631">
        <f>'[5]2019'!P5631</f>
        <v>0</v>
      </c>
      <c r="E5631">
        <f>'[5]2019'!Q5631</f>
        <v>41.065976049427519</v>
      </c>
      <c r="F5631">
        <f t="shared" si="696"/>
        <v>41.065976049427519</v>
      </c>
      <c r="G5631">
        <f t="shared" si="697"/>
        <v>48</v>
      </c>
      <c r="H5631" s="3">
        <f>DC_2019!K5631</f>
        <v>7.7235447089147193</v>
      </c>
      <c r="I5631" s="48">
        <f>IF(F5631=0,0,IF(H5631&gt;DC_2019!$G$11,0,F5631/((DC_2019!$G$11-H5631)*9.92/20.72)))</f>
        <v>80.046902413070171</v>
      </c>
      <c r="J5631" s="48">
        <f>IF(OR(I5631&lt;Summary!$F$6, I5631=Summary!$F$6), I5631, Summary!$F$6)</f>
        <v>80.046902413070171</v>
      </c>
      <c r="K5631" s="3">
        <f>[2]Intensity!D5634</f>
        <v>457.36171291173395</v>
      </c>
      <c r="L5631">
        <f>J5631*(DC_2019!$G$11-H5631)*9.92/20.72</f>
        <v>41.065976049427519</v>
      </c>
      <c r="M5631">
        <f t="shared" si="698"/>
        <v>0</v>
      </c>
      <c r="N5631">
        <f t="shared" si="699"/>
        <v>16810.838297985891</v>
      </c>
      <c r="O5631" s="48">
        <f>IF(M5631=0,0, M5631/(DC_2019!$G$11))</f>
        <v>0</v>
      </c>
      <c r="P5631" s="48">
        <f>IF(OR(O5631&lt;Summary!$G$6, O5631 = Summary!$G$6), O5631, Summary!$G$6)</f>
        <v>0</v>
      </c>
      <c r="Q5631">
        <f>P5631*DC_2019!$G$11</f>
        <v>0</v>
      </c>
      <c r="R5631">
        <f t="shared" si="700"/>
        <v>41.065976049427519</v>
      </c>
      <c r="S5631">
        <f t="shared" si="701"/>
        <v>0</v>
      </c>
      <c r="T5631">
        <f t="shared" si="702"/>
        <v>0</v>
      </c>
      <c r="U5631">
        <f t="shared" si="703"/>
        <v>16810.838297985891</v>
      </c>
    </row>
    <row r="5632" spans="1:21">
      <c r="A5632">
        <v>8</v>
      </c>
      <c r="B5632">
        <v>23</v>
      </c>
      <c r="C5632">
        <v>14</v>
      </c>
      <c r="D5632">
        <f>'[5]2019'!P5632</f>
        <v>0</v>
      </c>
      <c r="E5632">
        <f>'[5]2019'!Q5632</f>
        <v>10.651767559373367</v>
      </c>
      <c r="F5632">
        <f t="shared" si="696"/>
        <v>10.651767559373367</v>
      </c>
      <c r="G5632">
        <f t="shared" si="697"/>
        <v>48</v>
      </c>
      <c r="H5632" s="3">
        <f>DC_2019!K5632</f>
        <v>8.1605126020835357</v>
      </c>
      <c r="I5632" s="48">
        <f>IF(F5632=0,0,IF(H5632&gt;DC_2019!$G$11,0,F5632/((DC_2019!$G$11-H5632)*9.92/20.72)))</f>
        <v>35.059558066808407</v>
      </c>
      <c r="J5632" s="48">
        <f>IF(OR(I5632&lt;Summary!$F$6, I5632=Summary!$F$6), I5632, Summary!$F$6)</f>
        <v>35.059558066808407</v>
      </c>
      <c r="K5632" s="3">
        <f>[2]Intensity!D5635</f>
        <v>455.98433939023596</v>
      </c>
      <c r="L5632">
        <f>J5632*(DC_2019!$G$11-H5632)*9.92/20.72</f>
        <v>10.651767559373365</v>
      </c>
      <c r="M5632">
        <f t="shared" si="698"/>
        <v>0</v>
      </c>
      <c r="N5632">
        <f t="shared" si="699"/>
        <v>4345.7543510492878</v>
      </c>
      <c r="O5632" s="48">
        <f>IF(M5632=0,0, M5632/(DC_2019!$G$11))</f>
        <v>0</v>
      </c>
      <c r="P5632" s="48">
        <f>IF(OR(O5632&lt;Summary!$G$6, O5632 = Summary!$G$6), O5632, Summary!$G$6)</f>
        <v>0</v>
      </c>
      <c r="Q5632">
        <f>P5632*DC_2019!$G$11</f>
        <v>0</v>
      </c>
      <c r="R5632">
        <f t="shared" si="700"/>
        <v>10.651767559373365</v>
      </c>
      <c r="S5632">
        <f t="shared" si="701"/>
        <v>0</v>
      </c>
      <c r="T5632">
        <f t="shared" si="702"/>
        <v>0</v>
      </c>
      <c r="U5632">
        <f t="shared" si="703"/>
        <v>4345.7543510492878</v>
      </c>
    </row>
    <row r="5633" spans="1:21">
      <c r="A5633">
        <v>8</v>
      </c>
      <c r="B5633">
        <v>23</v>
      </c>
      <c r="C5633">
        <v>15</v>
      </c>
      <c r="D5633">
        <f>'[5]2019'!P5633</f>
        <v>0</v>
      </c>
      <c r="E5633">
        <f>'[5]2019'!Q5633</f>
        <v>8.3557200849211011</v>
      </c>
      <c r="F5633">
        <f t="shared" si="696"/>
        <v>8.3557200849211011</v>
      </c>
      <c r="G5633">
        <f t="shared" si="697"/>
        <v>48</v>
      </c>
      <c r="H5633" s="3">
        <f>DC_2019!K5633</f>
        <v>8.8118420982723737</v>
      </c>
      <c r="I5633" s="48">
        <f>IF(F5633=0,0,IF(H5633&gt;DC_2019!$G$11,0,F5633/((DC_2019!$G$11-H5633)*9.92/20.72)))</f>
        <v>0</v>
      </c>
      <c r="J5633" s="48">
        <f>IF(OR(I5633&lt;Summary!$F$6, I5633=Summary!$F$6), I5633, Summary!$F$6)</f>
        <v>0</v>
      </c>
      <c r="K5633" s="3">
        <f>[2]Intensity!D5636</f>
        <v>445.84781735103229</v>
      </c>
      <c r="L5633">
        <f>J5633*(DC_2019!$G$11-H5633)*9.92/20.72</f>
        <v>0</v>
      </c>
      <c r="M5633">
        <f t="shared" si="698"/>
        <v>8.3557200849211011</v>
      </c>
      <c r="N5633">
        <f t="shared" si="699"/>
        <v>0</v>
      </c>
      <c r="O5633" s="48">
        <f>IF(M5633=0,0, M5633/(DC_2019!$G$11))</f>
        <v>0.95004235046203467</v>
      </c>
      <c r="P5633" s="48">
        <f>IF(OR(O5633&lt;Summary!$G$6, O5633 = Summary!$G$6), O5633, Summary!$G$6)</f>
        <v>0</v>
      </c>
      <c r="Q5633">
        <f>P5633*DC_2019!$G$11</f>
        <v>0</v>
      </c>
      <c r="R5633">
        <f t="shared" si="700"/>
        <v>0</v>
      </c>
      <c r="S5633">
        <f t="shared" si="701"/>
        <v>8.3557200849211011</v>
      </c>
      <c r="T5633">
        <f t="shared" si="702"/>
        <v>0</v>
      </c>
      <c r="U5633">
        <f t="shared" si="703"/>
        <v>0</v>
      </c>
    </row>
    <row r="5634" spans="1:21">
      <c r="A5634">
        <v>8</v>
      </c>
      <c r="B5634">
        <v>23</v>
      </c>
      <c r="C5634">
        <v>16</v>
      </c>
      <c r="D5634">
        <f>'[5]2019'!P5634</f>
        <v>0</v>
      </c>
      <c r="E5634">
        <f>'[5]2019'!Q5634</f>
        <v>22.324979410664341</v>
      </c>
      <c r="F5634">
        <f t="shared" ref="F5634:F5697" si="704">D5634+E5634</f>
        <v>22.324979410664341</v>
      </c>
      <c r="G5634">
        <f t="shared" ref="G5634:G5697" si="705">IF(F5634=0, 0, 11*D5634/F5634+48*E5634/F5634)</f>
        <v>48</v>
      </c>
      <c r="H5634" s="3">
        <f>DC_2019!K5634</f>
        <v>10.139235130118793</v>
      </c>
      <c r="I5634" s="48">
        <f>IF(F5634=0,0,IF(H5634&gt;DC_2019!$G$11,0,F5634/((DC_2019!$G$11-H5634)*9.92/20.72)))</f>
        <v>0</v>
      </c>
      <c r="J5634" s="48">
        <f>IF(OR(I5634&lt;Summary!$F$6, I5634=Summary!$F$6), I5634, Summary!$F$6)</f>
        <v>0</v>
      </c>
      <c r="K5634" s="3">
        <f>[2]Intensity!D5637</f>
        <v>440.64871158862854</v>
      </c>
      <c r="L5634">
        <f>J5634*(DC_2019!$G$11-H5634)*9.92/20.72</f>
        <v>0</v>
      </c>
      <c r="M5634">
        <f t="shared" si="698"/>
        <v>22.324979410664341</v>
      </c>
      <c r="N5634">
        <f t="shared" si="699"/>
        <v>0</v>
      </c>
      <c r="O5634" s="48">
        <f>IF(M5634=0,0, M5634/(DC_2019!$G$11))</f>
        <v>2.5383420815639197</v>
      </c>
      <c r="P5634" s="48">
        <f>IF(OR(O5634&lt;Summary!$G$6, O5634 = Summary!$G$6), O5634, Summary!$G$6)</f>
        <v>0</v>
      </c>
      <c r="Q5634">
        <f>P5634*DC_2019!$G$11</f>
        <v>0</v>
      </c>
      <c r="R5634">
        <f t="shared" si="700"/>
        <v>0</v>
      </c>
      <c r="S5634">
        <f t="shared" si="701"/>
        <v>22.324979410664341</v>
      </c>
      <c r="T5634">
        <f t="shared" si="702"/>
        <v>0</v>
      </c>
      <c r="U5634">
        <f t="shared" si="703"/>
        <v>0</v>
      </c>
    </row>
    <row r="5635" spans="1:21">
      <c r="A5635">
        <v>8</v>
      </c>
      <c r="B5635">
        <v>23</v>
      </c>
      <c r="C5635">
        <v>17</v>
      </c>
      <c r="D5635">
        <f>'[5]2019'!P5635</f>
        <v>0</v>
      </c>
      <c r="E5635">
        <f>'[5]2019'!Q5635</f>
        <v>4.4241665204365832</v>
      </c>
      <c r="F5635">
        <f t="shared" si="704"/>
        <v>4.4241665204365832</v>
      </c>
      <c r="G5635">
        <f t="shared" si="705"/>
        <v>48</v>
      </c>
      <c r="H5635" s="3">
        <f>DC_2019!K5635</f>
        <v>9.5621077307008662</v>
      </c>
      <c r="I5635" s="48">
        <f>IF(F5635=0,0,IF(H5635&gt;DC_2019!$G$11,0,F5635/((DC_2019!$G$11-H5635)*9.92/20.72)))</f>
        <v>0</v>
      </c>
      <c r="J5635" s="48">
        <f>IF(OR(I5635&lt;Summary!$F$6, I5635=Summary!$F$6), I5635, Summary!$F$6)</f>
        <v>0</v>
      </c>
      <c r="K5635" s="3">
        <f>[2]Intensity!D5638</f>
        <v>433.37822394072771</v>
      </c>
      <c r="L5635">
        <f>J5635*(DC_2019!$G$11-H5635)*9.92/20.72</f>
        <v>0</v>
      </c>
      <c r="M5635">
        <f t="shared" ref="M5635:M5698" si="706">F5635-L5635</f>
        <v>4.4241665204365832</v>
      </c>
      <c r="N5635">
        <f t="shared" ref="N5635:N5698" si="707">(K5635-G5635)*L5635</f>
        <v>0</v>
      </c>
      <c r="O5635" s="48">
        <f>IF(M5635=0,0, M5635/(DC_2019!$G$11))</f>
        <v>0.50302613266043861</v>
      </c>
      <c r="P5635" s="48">
        <f>IF(OR(O5635&lt;Summary!$G$6, O5635 = Summary!$G$6), O5635, Summary!$G$6)</f>
        <v>0</v>
      </c>
      <c r="Q5635">
        <f>P5635*DC_2019!$G$11</f>
        <v>0</v>
      </c>
      <c r="R5635">
        <f t="shared" ref="R5635:R5698" si="708">L5635+Q5635</f>
        <v>0</v>
      </c>
      <c r="S5635">
        <f t="shared" ref="S5635:S5698" si="709">F5635-R5635</f>
        <v>4.4241665204365832</v>
      </c>
      <c r="T5635">
        <f t="shared" ref="T5635:T5698" si="710">(K5635-G5635)*Q5635</f>
        <v>0</v>
      </c>
      <c r="U5635">
        <f t="shared" ref="U5635:U5698" si="711">N5635+T5635</f>
        <v>0</v>
      </c>
    </row>
    <row r="5636" spans="1:21">
      <c r="A5636">
        <v>8</v>
      </c>
      <c r="B5636">
        <v>23</v>
      </c>
      <c r="C5636">
        <v>18</v>
      </c>
      <c r="D5636">
        <f>'[5]2019'!P5636</f>
        <v>0</v>
      </c>
      <c r="E5636">
        <f>'[5]2019'!Q5636</f>
        <v>0.97916674455007013</v>
      </c>
      <c r="F5636">
        <f t="shared" si="704"/>
        <v>0.97916674455007013</v>
      </c>
      <c r="G5636">
        <f t="shared" si="705"/>
        <v>48</v>
      </c>
      <c r="H5636" s="3">
        <f>DC_2019!K5636</f>
        <v>10.238171255430466</v>
      </c>
      <c r="I5636" s="48">
        <f>IF(F5636=0,0,IF(H5636&gt;DC_2019!$G$11,0,F5636/((DC_2019!$G$11-H5636)*9.92/20.72)))</f>
        <v>0</v>
      </c>
      <c r="J5636" s="48">
        <f>IF(OR(I5636&lt;Summary!$F$6, I5636=Summary!$F$6), I5636, Summary!$F$6)</f>
        <v>0</v>
      </c>
      <c r="K5636" s="3">
        <f>[2]Intensity!D5639</f>
        <v>420.49698158651222</v>
      </c>
      <c r="L5636">
        <f>J5636*(DC_2019!$G$11-H5636)*9.92/20.72</f>
        <v>0</v>
      </c>
      <c r="M5636">
        <f t="shared" si="706"/>
        <v>0.97916674455007013</v>
      </c>
      <c r="N5636">
        <f t="shared" si="707"/>
        <v>0</v>
      </c>
      <c r="O5636" s="48">
        <f>IF(M5636=0,0, M5636/(DC_2019!$G$11))</f>
        <v>0.11133090458180316</v>
      </c>
      <c r="P5636" s="48">
        <f>IF(OR(O5636&lt;Summary!$G$6, O5636 = Summary!$G$6), O5636, Summary!$G$6)</f>
        <v>0</v>
      </c>
      <c r="Q5636">
        <f>P5636*DC_2019!$G$11</f>
        <v>0</v>
      </c>
      <c r="R5636">
        <f t="shared" si="708"/>
        <v>0</v>
      </c>
      <c r="S5636">
        <f t="shared" si="709"/>
        <v>0.97916674455007013</v>
      </c>
      <c r="T5636">
        <f t="shared" si="710"/>
        <v>0</v>
      </c>
      <c r="U5636">
        <f t="shared" si="711"/>
        <v>0</v>
      </c>
    </row>
    <row r="5637" spans="1:21">
      <c r="A5637">
        <v>8</v>
      </c>
      <c r="B5637">
        <v>23</v>
      </c>
      <c r="C5637">
        <v>19</v>
      </c>
      <c r="D5637">
        <f>'[5]2019'!P5637</f>
        <v>0</v>
      </c>
      <c r="E5637">
        <f>'[5]2019'!Q5637</f>
        <v>0.13499998728434168</v>
      </c>
      <c r="F5637">
        <f t="shared" si="704"/>
        <v>0.13499998728434168</v>
      </c>
      <c r="G5637">
        <f t="shared" si="705"/>
        <v>48</v>
      </c>
      <c r="H5637" s="3">
        <f>DC_2019!K5637</f>
        <v>9.6445544926424596</v>
      </c>
      <c r="I5637" s="48">
        <f>IF(F5637=0,0,IF(H5637&gt;DC_2019!$G$11,0,F5637/((DC_2019!$G$11-H5637)*9.92/20.72)))</f>
        <v>0</v>
      </c>
      <c r="J5637" s="48">
        <f>IF(OR(I5637&lt;Summary!$F$6, I5637=Summary!$F$6), I5637, Summary!$F$6)</f>
        <v>0</v>
      </c>
      <c r="K5637" s="3">
        <f>[2]Intensity!D5640</f>
        <v>414.08822536606726</v>
      </c>
      <c r="L5637">
        <f>J5637*(DC_2019!$G$11-H5637)*9.92/20.72</f>
        <v>0</v>
      </c>
      <c r="M5637">
        <f t="shared" si="706"/>
        <v>0.13499998728434168</v>
      </c>
      <c r="N5637">
        <f t="shared" si="707"/>
        <v>0</v>
      </c>
      <c r="O5637" s="48">
        <f>IF(M5637=0,0, M5637/(DC_2019!$G$11))</f>
        <v>1.5349449709716049E-2</v>
      </c>
      <c r="P5637" s="48">
        <f>IF(OR(O5637&lt;Summary!$G$6, O5637 = Summary!$G$6), O5637, Summary!$G$6)</f>
        <v>0</v>
      </c>
      <c r="Q5637">
        <f>P5637*DC_2019!$G$11</f>
        <v>0</v>
      </c>
      <c r="R5637">
        <f t="shared" si="708"/>
        <v>0</v>
      </c>
      <c r="S5637">
        <f t="shared" si="709"/>
        <v>0.13499998728434168</v>
      </c>
      <c r="T5637">
        <f t="shared" si="710"/>
        <v>0</v>
      </c>
      <c r="U5637">
        <f t="shared" si="711"/>
        <v>0</v>
      </c>
    </row>
    <row r="5638" spans="1:21">
      <c r="A5638">
        <v>8</v>
      </c>
      <c r="B5638">
        <v>23</v>
      </c>
      <c r="C5638">
        <v>20</v>
      </c>
      <c r="D5638">
        <f>'[5]2019'!P5638</f>
        <v>0</v>
      </c>
      <c r="E5638">
        <f>'[5]2019'!Q5638</f>
        <v>0</v>
      </c>
      <c r="F5638">
        <f t="shared" si="704"/>
        <v>0</v>
      </c>
      <c r="G5638">
        <f t="shared" si="705"/>
        <v>0</v>
      </c>
      <c r="H5638" s="3">
        <f>DC_2019!K5638</f>
        <v>7.2700874633817305</v>
      </c>
      <c r="I5638" s="48">
        <f>IF(F5638=0,0,IF(H5638&gt;DC_2019!$G$11,0,F5638/((DC_2019!$G$11-H5638)*9.92/20.72)))</f>
        <v>0</v>
      </c>
      <c r="J5638" s="48">
        <f>IF(OR(I5638&lt;Summary!$F$6, I5638=Summary!$F$6), I5638, Summary!$F$6)</f>
        <v>0</v>
      </c>
      <c r="K5638" s="3">
        <f>[2]Intensity!D5641</f>
        <v>399.54304179169657</v>
      </c>
      <c r="L5638">
        <f>J5638*(DC_2019!$G$11-H5638)*9.92/20.72</f>
        <v>0</v>
      </c>
      <c r="M5638">
        <f t="shared" si="706"/>
        <v>0</v>
      </c>
      <c r="N5638">
        <f t="shared" si="707"/>
        <v>0</v>
      </c>
      <c r="O5638" s="48">
        <f>IF(M5638=0,0, M5638/(DC_2019!$G$11))</f>
        <v>0</v>
      </c>
      <c r="P5638" s="48">
        <f>IF(OR(O5638&lt;Summary!$G$6, O5638 = Summary!$G$6), O5638, Summary!$G$6)</f>
        <v>0</v>
      </c>
      <c r="Q5638">
        <f>P5638*DC_2019!$G$11</f>
        <v>0</v>
      </c>
      <c r="R5638">
        <f t="shared" si="708"/>
        <v>0</v>
      </c>
      <c r="S5638">
        <f t="shared" si="709"/>
        <v>0</v>
      </c>
      <c r="T5638">
        <f t="shared" si="710"/>
        <v>0</v>
      </c>
      <c r="U5638">
        <f t="shared" si="711"/>
        <v>0</v>
      </c>
    </row>
    <row r="5639" spans="1:21">
      <c r="A5639">
        <v>8</v>
      </c>
      <c r="B5639">
        <v>23</v>
      </c>
      <c r="C5639">
        <v>21</v>
      </c>
      <c r="D5639">
        <f>'[5]2019'!P5639</f>
        <v>0</v>
      </c>
      <c r="E5639">
        <f>'[5]2019'!Q5639</f>
        <v>0</v>
      </c>
      <c r="F5639">
        <f t="shared" si="704"/>
        <v>0</v>
      </c>
      <c r="G5639">
        <f t="shared" si="705"/>
        <v>0</v>
      </c>
      <c r="H5639" s="3">
        <f>DC_2019!K5639</f>
        <v>6.3796623246658495</v>
      </c>
      <c r="I5639" s="48">
        <f>IF(F5639=0,0,IF(H5639&gt;DC_2019!$G$11,0,F5639/((DC_2019!$G$11-H5639)*9.92/20.72)))</f>
        <v>0</v>
      </c>
      <c r="J5639" s="48">
        <f>IF(OR(I5639&lt;Summary!$F$6, I5639=Summary!$F$6), I5639, Summary!$F$6)</f>
        <v>0</v>
      </c>
      <c r="K5639" s="3">
        <f>[2]Intensity!D5642</f>
        <v>386.81124452966242</v>
      </c>
      <c r="L5639">
        <f>J5639*(DC_2019!$G$11-H5639)*9.92/20.72</f>
        <v>0</v>
      </c>
      <c r="M5639">
        <f t="shared" si="706"/>
        <v>0</v>
      </c>
      <c r="N5639">
        <f t="shared" si="707"/>
        <v>0</v>
      </c>
      <c r="O5639" s="48">
        <f>IF(M5639=0,0, M5639/(DC_2019!$G$11))</f>
        <v>0</v>
      </c>
      <c r="P5639" s="48">
        <f>IF(OR(O5639&lt;Summary!$G$6, O5639 = Summary!$G$6), O5639, Summary!$G$6)</f>
        <v>0</v>
      </c>
      <c r="Q5639">
        <f>P5639*DC_2019!$G$11</f>
        <v>0</v>
      </c>
      <c r="R5639">
        <f t="shared" si="708"/>
        <v>0</v>
      </c>
      <c r="S5639">
        <f t="shared" si="709"/>
        <v>0</v>
      </c>
      <c r="T5639">
        <f t="shared" si="710"/>
        <v>0</v>
      </c>
      <c r="U5639">
        <f t="shared" si="711"/>
        <v>0</v>
      </c>
    </row>
    <row r="5640" spans="1:21">
      <c r="A5640">
        <v>8</v>
      </c>
      <c r="B5640">
        <v>23</v>
      </c>
      <c r="C5640">
        <v>22</v>
      </c>
      <c r="D5640">
        <f>'[5]2019'!P5640</f>
        <v>0</v>
      </c>
      <c r="E5640">
        <f>'[5]2019'!Q5640</f>
        <v>0</v>
      </c>
      <c r="F5640">
        <f t="shared" si="704"/>
        <v>0</v>
      </c>
      <c r="G5640">
        <f t="shared" si="705"/>
        <v>0</v>
      </c>
      <c r="H5640" s="3">
        <f>DC_2019!K5640</f>
        <v>4.5493439790976007</v>
      </c>
      <c r="I5640" s="48">
        <f>IF(F5640=0,0,IF(H5640&gt;DC_2019!$G$11,0,F5640/((DC_2019!$G$11-H5640)*9.92/20.72)))</f>
        <v>0</v>
      </c>
      <c r="J5640" s="48">
        <f>IF(OR(I5640&lt;Summary!$F$6, I5640=Summary!$F$6), I5640, Summary!$F$6)</f>
        <v>0</v>
      </c>
      <c r="K5640" s="3">
        <f>[2]Intensity!D5643</f>
        <v>384.31406118855023</v>
      </c>
      <c r="L5640">
        <f>J5640*(DC_2019!$G$11-H5640)*9.92/20.72</f>
        <v>0</v>
      </c>
      <c r="M5640">
        <f t="shared" si="706"/>
        <v>0</v>
      </c>
      <c r="N5640">
        <f t="shared" si="707"/>
        <v>0</v>
      </c>
      <c r="O5640" s="48">
        <f>IF(M5640=0,0, M5640/(DC_2019!$G$11))</f>
        <v>0</v>
      </c>
      <c r="P5640" s="48">
        <f>IF(OR(O5640&lt;Summary!$G$6, O5640 = Summary!$G$6), O5640, Summary!$G$6)</f>
        <v>0</v>
      </c>
      <c r="Q5640">
        <f>P5640*DC_2019!$G$11</f>
        <v>0</v>
      </c>
      <c r="R5640">
        <f t="shared" si="708"/>
        <v>0</v>
      </c>
      <c r="S5640">
        <f t="shared" si="709"/>
        <v>0</v>
      </c>
      <c r="T5640">
        <f t="shared" si="710"/>
        <v>0</v>
      </c>
      <c r="U5640">
        <f t="shared" si="711"/>
        <v>0</v>
      </c>
    </row>
    <row r="5641" spans="1:21">
      <c r="A5641">
        <v>8</v>
      </c>
      <c r="B5641">
        <v>23</v>
      </c>
      <c r="C5641">
        <v>23</v>
      </c>
      <c r="D5641">
        <f>'[5]2019'!P5641</f>
        <v>0</v>
      </c>
      <c r="E5641">
        <f>'[5]2019'!Q5641</f>
        <v>0</v>
      </c>
      <c r="F5641">
        <f t="shared" si="704"/>
        <v>0</v>
      </c>
      <c r="G5641">
        <f t="shared" si="705"/>
        <v>0</v>
      </c>
      <c r="H5641" s="3">
        <f>DC_2019!K5641</f>
        <v>3.5764720674812209</v>
      </c>
      <c r="I5641" s="48">
        <f>IF(F5641=0,0,IF(H5641&gt;DC_2019!$G$11,0,F5641/((DC_2019!$G$11-H5641)*9.92/20.72)))</f>
        <v>0</v>
      </c>
      <c r="J5641" s="48">
        <f>IF(OR(I5641&lt;Summary!$F$6, I5641=Summary!$F$6), I5641, Summary!$F$6)</f>
        <v>0</v>
      </c>
      <c r="K5641" s="3">
        <f>[2]Intensity!D5644</f>
        <v>382.42461033645031</v>
      </c>
      <c r="L5641">
        <f>J5641*(DC_2019!$G$11-H5641)*9.92/20.72</f>
        <v>0</v>
      </c>
      <c r="M5641">
        <f t="shared" si="706"/>
        <v>0</v>
      </c>
      <c r="N5641">
        <f t="shared" si="707"/>
        <v>0</v>
      </c>
      <c r="O5641" s="48">
        <f>IF(M5641=0,0, M5641/(DC_2019!$G$11))</f>
        <v>0</v>
      </c>
      <c r="P5641" s="48">
        <f>IF(OR(O5641&lt;Summary!$G$6, O5641 = Summary!$G$6), O5641, Summary!$G$6)</f>
        <v>0</v>
      </c>
      <c r="Q5641">
        <f>P5641*DC_2019!$G$11</f>
        <v>0</v>
      </c>
      <c r="R5641">
        <f t="shared" si="708"/>
        <v>0</v>
      </c>
      <c r="S5641">
        <f t="shared" si="709"/>
        <v>0</v>
      </c>
      <c r="T5641">
        <f t="shared" si="710"/>
        <v>0</v>
      </c>
      <c r="U5641">
        <f t="shared" si="711"/>
        <v>0</v>
      </c>
    </row>
    <row r="5642" spans="1:21">
      <c r="A5642">
        <v>8</v>
      </c>
      <c r="B5642">
        <v>24</v>
      </c>
      <c r="C5642">
        <v>0</v>
      </c>
      <c r="D5642">
        <f>'[5]2019'!P5642</f>
        <v>0</v>
      </c>
      <c r="E5642">
        <f>'[5]2019'!Q5642</f>
        <v>0</v>
      </c>
      <c r="F5642">
        <f t="shared" si="704"/>
        <v>0</v>
      </c>
      <c r="G5642">
        <f t="shared" si="705"/>
        <v>0</v>
      </c>
      <c r="H5642" s="3">
        <f>DC_2019!K5642</f>
        <v>3.5270040102889126</v>
      </c>
      <c r="I5642" s="48">
        <f>IF(F5642=0,0,IF(H5642&gt;DC_2019!$G$11,0,F5642/((DC_2019!$G$11-H5642)*9.92/20.72)))</f>
        <v>0</v>
      </c>
      <c r="J5642" s="48">
        <f>IF(OR(I5642&lt;Summary!$F$6, I5642=Summary!$F$6), I5642, Summary!$F$6)</f>
        <v>0</v>
      </c>
      <c r="K5642" s="3">
        <f>[2]Intensity!D5645</f>
        <v>380.12249910688411</v>
      </c>
      <c r="L5642">
        <f>J5642*(DC_2019!$G$11-H5642)*9.92/20.72</f>
        <v>0</v>
      </c>
      <c r="M5642">
        <f t="shared" si="706"/>
        <v>0</v>
      </c>
      <c r="N5642">
        <f t="shared" si="707"/>
        <v>0</v>
      </c>
      <c r="O5642" s="48">
        <f>IF(M5642=0,0, M5642/(DC_2019!$G$11))</f>
        <v>0</v>
      </c>
      <c r="P5642" s="48">
        <f>IF(OR(O5642&lt;Summary!$G$6, O5642 = Summary!$G$6), O5642, Summary!$G$6)</f>
        <v>0</v>
      </c>
      <c r="Q5642">
        <f>P5642*DC_2019!$G$11</f>
        <v>0</v>
      </c>
      <c r="R5642">
        <f t="shared" si="708"/>
        <v>0</v>
      </c>
      <c r="S5642">
        <f t="shared" si="709"/>
        <v>0</v>
      </c>
      <c r="T5642">
        <f t="shared" si="710"/>
        <v>0</v>
      </c>
      <c r="U5642">
        <f t="shared" si="711"/>
        <v>0</v>
      </c>
    </row>
    <row r="5643" spans="1:21">
      <c r="A5643">
        <v>8</v>
      </c>
      <c r="B5643">
        <v>24</v>
      </c>
      <c r="C5643">
        <v>1</v>
      </c>
      <c r="D5643">
        <f>'[5]2019'!P5643</f>
        <v>0</v>
      </c>
      <c r="E5643">
        <f>'[5]2019'!Q5643</f>
        <v>0</v>
      </c>
      <c r="F5643">
        <f t="shared" si="704"/>
        <v>0</v>
      </c>
      <c r="G5643">
        <f t="shared" si="705"/>
        <v>0</v>
      </c>
      <c r="H5643" s="3">
        <f>DC_2019!K5643</f>
        <v>3.2384403105725958</v>
      </c>
      <c r="I5643" s="48">
        <f>IF(F5643=0,0,IF(H5643&gt;DC_2019!$G$11,0,F5643/((DC_2019!$G$11-H5643)*9.92/20.72)))</f>
        <v>0</v>
      </c>
      <c r="J5643" s="48">
        <f>IF(OR(I5643&lt;Summary!$F$6, I5643=Summary!$F$6), I5643, Summary!$F$6)</f>
        <v>0</v>
      </c>
      <c r="K5643" s="3">
        <f>[2]Intensity!D5646</f>
        <v>382.13098023739565</v>
      </c>
      <c r="L5643">
        <f>J5643*(DC_2019!$G$11-H5643)*9.92/20.72</f>
        <v>0</v>
      </c>
      <c r="M5643">
        <f t="shared" si="706"/>
        <v>0</v>
      </c>
      <c r="N5643">
        <f t="shared" si="707"/>
        <v>0</v>
      </c>
      <c r="O5643" s="48">
        <f>IF(M5643=0,0, M5643/(DC_2019!$G$11))</f>
        <v>0</v>
      </c>
      <c r="P5643" s="48">
        <f>IF(OR(O5643&lt;Summary!$G$6, O5643 = Summary!$G$6), O5643, Summary!$G$6)</f>
        <v>0</v>
      </c>
      <c r="Q5643">
        <f>P5643*DC_2019!$G$11</f>
        <v>0</v>
      </c>
      <c r="R5643">
        <f t="shared" si="708"/>
        <v>0</v>
      </c>
      <c r="S5643">
        <f t="shared" si="709"/>
        <v>0</v>
      </c>
      <c r="T5643">
        <f t="shared" si="710"/>
        <v>0</v>
      </c>
      <c r="U5643">
        <f t="shared" si="711"/>
        <v>0</v>
      </c>
    </row>
    <row r="5644" spans="1:21">
      <c r="A5644">
        <v>8</v>
      </c>
      <c r="B5644">
        <v>24</v>
      </c>
      <c r="C5644">
        <v>2</v>
      </c>
      <c r="D5644">
        <f>'[5]2019'!P5644</f>
        <v>0</v>
      </c>
      <c r="E5644">
        <f>'[5]2019'!Q5644</f>
        <v>0</v>
      </c>
      <c r="F5644">
        <f t="shared" si="704"/>
        <v>0</v>
      </c>
      <c r="G5644">
        <f t="shared" si="705"/>
        <v>0</v>
      </c>
      <c r="H5644" s="3">
        <f>DC_2019!K5644</f>
        <v>3.1807275662465839</v>
      </c>
      <c r="I5644" s="48">
        <f>IF(F5644=0,0,IF(H5644&gt;DC_2019!$G$11,0,F5644/((DC_2019!$G$11-H5644)*9.92/20.72)))</f>
        <v>0</v>
      </c>
      <c r="J5644" s="48">
        <f>IF(OR(I5644&lt;Summary!$F$6, I5644=Summary!$F$6), I5644, Summary!$F$6)</f>
        <v>0</v>
      </c>
      <c r="K5644" s="3">
        <f>[2]Intensity!D5647</f>
        <v>380.43491377309829</v>
      </c>
      <c r="L5644">
        <f>J5644*(DC_2019!$G$11-H5644)*9.92/20.72</f>
        <v>0</v>
      </c>
      <c r="M5644">
        <f t="shared" si="706"/>
        <v>0</v>
      </c>
      <c r="N5644">
        <f t="shared" si="707"/>
        <v>0</v>
      </c>
      <c r="O5644" s="48">
        <f>IF(M5644=0,0, M5644/(DC_2019!$G$11))</f>
        <v>0</v>
      </c>
      <c r="P5644" s="48">
        <f>IF(OR(O5644&lt;Summary!$G$6, O5644 = Summary!$G$6), O5644, Summary!$G$6)</f>
        <v>0</v>
      </c>
      <c r="Q5644">
        <f>P5644*DC_2019!$G$11</f>
        <v>0</v>
      </c>
      <c r="R5644">
        <f t="shared" si="708"/>
        <v>0</v>
      </c>
      <c r="S5644">
        <f t="shared" si="709"/>
        <v>0</v>
      </c>
      <c r="T5644">
        <f t="shared" si="710"/>
        <v>0</v>
      </c>
      <c r="U5644">
        <f t="shared" si="711"/>
        <v>0</v>
      </c>
    </row>
    <row r="5645" spans="1:21">
      <c r="A5645">
        <v>8</v>
      </c>
      <c r="B5645">
        <v>24</v>
      </c>
      <c r="C5645">
        <v>3</v>
      </c>
      <c r="D5645">
        <f>'[5]2019'!P5645</f>
        <v>0</v>
      </c>
      <c r="E5645">
        <f>'[5]2019'!Q5645</f>
        <v>0</v>
      </c>
      <c r="F5645">
        <f t="shared" si="704"/>
        <v>0</v>
      </c>
      <c r="G5645">
        <f t="shared" si="705"/>
        <v>0</v>
      </c>
      <c r="H5645" s="3">
        <f>DC_2019!K5645</f>
        <v>2.8344511222011581</v>
      </c>
      <c r="I5645" s="48">
        <f>IF(F5645=0,0,IF(H5645&gt;DC_2019!$G$11,0,F5645/((DC_2019!$G$11-H5645)*9.92/20.72)))</f>
        <v>0</v>
      </c>
      <c r="J5645" s="48">
        <f>IF(OR(I5645&lt;Summary!$F$6, I5645=Summary!$F$6), I5645, Summary!$F$6)</f>
        <v>0</v>
      </c>
      <c r="K5645" s="3">
        <f>[2]Intensity!D5648</f>
        <v>380.88819357231637</v>
      </c>
      <c r="L5645">
        <f>J5645*(DC_2019!$G$11-H5645)*9.92/20.72</f>
        <v>0</v>
      </c>
      <c r="M5645">
        <f t="shared" si="706"/>
        <v>0</v>
      </c>
      <c r="N5645">
        <f t="shared" si="707"/>
        <v>0</v>
      </c>
      <c r="O5645" s="48">
        <f>IF(M5645=0,0, M5645/(DC_2019!$G$11))</f>
        <v>0</v>
      </c>
      <c r="P5645" s="48">
        <f>IF(OR(O5645&lt;Summary!$G$6, O5645 = Summary!$G$6), O5645, Summary!$G$6)</f>
        <v>0</v>
      </c>
      <c r="Q5645">
        <f>P5645*DC_2019!$G$11</f>
        <v>0</v>
      </c>
      <c r="R5645">
        <f t="shared" si="708"/>
        <v>0</v>
      </c>
      <c r="S5645">
        <f t="shared" si="709"/>
        <v>0</v>
      </c>
      <c r="T5645">
        <f t="shared" si="710"/>
        <v>0</v>
      </c>
      <c r="U5645">
        <f t="shared" si="711"/>
        <v>0</v>
      </c>
    </row>
    <row r="5646" spans="1:21">
      <c r="A5646">
        <v>8</v>
      </c>
      <c r="B5646">
        <v>24</v>
      </c>
      <c r="C5646">
        <v>4</v>
      </c>
      <c r="D5646">
        <f>'[5]2019'!P5646</f>
        <v>0</v>
      </c>
      <c r="E5646">
        <f>'[5]2019'!Q5646</f>
        <v>0</v>
      </c>
      <c r="F5646">
        <f t="shared" si="704"/>
        <v>0</v>
      </c>
      <c r="G5646">
        <f t="shared" si="705"/>
        <v>0</v>
      </c>
      <c r="H5646" s="3">
        <f>DC_2019!K5646</f>
        <v>2.7767383778613248</v>
      </c>
      <c r="I5646" s="48">
        <f>IF(F5646=0,0,IF(H5646&gt;DC_2019!$G$11,0,F5646/((DC_2019!$G$11-H5646)*9.92/20.72)))</f>
        <v>0</v>
      </c>
      <c r="J5646" s="48">
        <f>IF(OR(I5646&lt;Summary!$F$6, I5646=Summary!$F$6), I5646, Summary!$F$6)</f>
        <v>0</v>
      </c>
      <c r="K5646" s="3">
        <f>[2]Intensity!D5649</f>
        <v>387.55584906085966</v>
      </c>
      <c r="L5646">
        <f>J5646*(DC_2019!$G$11-H5646)*9.92/20.72</f>
        <v>0</v>
      </c>
      <c r="M5646">
        <f t="shared" si="706"/>
        <v>0</v>
      </c>
      <c r="N5646">
        <f t="shared" si="707"/>
        <v>0</v>
      </c>
      <c r="O5646" s="48">
        <f>IF(M5646=0,0, M5646/(DC_2019!$G$11))</f>
        <v>0</v>
      </c>
      <c r="P5646" s="48">
        <f>IF(OR(O5646&lt;Summary!$G$6, O5646 = Summary!$G$6), O5646, Summary!$G$6)</f>
        <v>0</v>
      </c>
      <c r="Q5646">
        <f>P5646*DC_2019!$G$11</f>
        <v>0</v>
      </c>
      <c r="R5646">
        <f t="shared" si="708"/>
        <v>0</v>
      </c>
      <c r="S5646">
        <f t="shared" si="709"/>
        <v>0</v>
      </c>
      <c r="T5646">
        <f t="shared" si="710"/>
        <v>0</v>
      </c>
      <c r="U5646">
        <f t="shared" si="711"/>
        <v>0</v>
      </c>
    </row>
    <row r="5647" spans="1:21">
      <c r="A5647">
        <v>8</v>
      </c>
      <c r="B5647">
        <v>24</v>
      </c>
      <c r="C5647">
        <v>5</v>
      </c>
      <c r="D5647">
        <f>'[5]2019'!P5647</f>
        <v>0</v>
      </c>
      <c r="E5647">
        <f>'[5]2019'!Q5647</f>
        <v>0</v>
      </c>
      <c r="F5647">
        <f t="shared" si="704"/>
        <v>0</v>
      </c>
      <c r="G5647">
        <f t="shared" si="705"/>
        <v>0</v>
      </c>
      <c r="H5647" s="3">
        <f>DC_2019!K5647</f>
        <v>3.0075893442135704</v>
      </c>
      <c r="I5647" s="48">
        <f>IF(F5647=0,0,IF(H5647&gt;DC_2019!$G$11,0,F5647/((DC_2019!$G$11-H5647)*9.92/20.72)))</f>
        <v>0</v>
      </c>
      <c r="J5647" s="48">
        <f>IF(OR(I5647&lt;Summary!$F$6, I5647=Summary!$F$6), I5647, Summary!$F$6)</f>
        <v>0</v>
      </c>
      <c r="K5647" s="3">
        <f>[2]Intensity!D5650</f>
        <v>397.1297961947767</v>
      </c>
      <c r="L5647">
        <f>J5647*(DC_2019!$G$11-H5647)*9.92/20.72</f>
        <v>0</v>
      </c>
      <c r="M5647">
        <f t="shared" si="706"/>
        <v>0</v>
      </c>
      <c r="N5647">
        <f t="shared" si="707"/>
        <v>0</v>
      </c>
      <c r="O5647" s="48">
        <f>IF(M5647=0,0, M5647/(DC_2019!$G$11))</f>
        <v>0</v>
      </c>
      <c r="P5647" s="48">
        <f>IF(OR(O5647&lt;Summary!$G$6, O5647 = Summary!$G$6), O5647, Summary!$G$6)</f>
        <v>0</v>
      </c>
      <c r="Q5647">
        <f>P5647*DC_2019!$G$11</f>
        <v>0</v>
      </c>
      <c r="R5647">
        <f t="shared" si="708"/>
        <v>0</v>
      </c>
      <c r="S5647">
        <f t="shared" si="709"/>
        <v>0</v>
      </c>
      <c r="T5647">
        <f t="shared" si="710"/>
        <v>0</v>
      </c>
      <c r="U5647">
        <f t="shared" si="711"/>
        <v>0</v>
      </c>
    </row>
    <row r="5648" spans="1:21">
      <c r="A5648">
        <v>8</v>
      </c>
      <c r="B5648">
        <v>24</v>
      </c>
      <c r="C5648">
        <v>6</v>
      </c>
      <c r="D5648">
        <f>'[5]2019'!P5648</f>
        <v>0</v>
      </c>
      <c r="E5648">
        <f>'[5]2019'!Q5648</f>
        <v>12.112499802907299</v>
      </c>
      <c r="F5648">
        <f t="shared" si="704"/>
        <v>12.112499802907299</v>
      </c>
      <c r="G5648">
        <f t="shared" si="705"/>
        <v>48</v>
      </c>
      <c r="H5648" s="3">
        <f>DC_2019!K5648</f>
        <v>3.7413656133062769</v>
      </c>
      <c r="I5648" s="48">
        <f>IF(F5648=0,0,IF(H5648&gt;DC_2019!$G$11,0,F5648/((DC_2019!$G$11-H5648)*9.92/20.72)))</f>
        <v>5.0060964577566347</v>
      </c>
      <c r="J5648" s="48">
        <f>IF(OR(I5648&lt;Summary!$F$6, I5648=Summary!$F$6), I5648, Summary!$F$6)</f>
        <v>5.0060964577566347</v>
      </c>
      <c r="K5648" s="3">
        <f>[2]Intensity!D5651</f>
        <v>400.06933713178074</v>
      </c>
      <c r="L5648">
        <f>J5648*(DC_2019!$G$11-H5648)*9.92/20.72</f>
        <v>12.112499802907299</v>
      </c>
      <c r="M5648">
        <f t="shared" si="706"/>
        <v>0</v>
      </c>
      <c r="N5648">
        <f t="shared" si="707"/>
        <v>4264.4397766183974</v>
      </c>
      <c r="O5648" s="48">
        <f>IF(M5648=0,0, M5648/(DC_2019!$G$11))</f>
        <v>0</v>
      </c>
      <c r="P5648" s="48">
        <f>IF(OR(O5648&lt;Summary!$G$6, O5648 = Summary!$G$6), O5648, Summary!$G$6)</f>
        <v>0</v>
      </c>
      <c r="Q5648">
        <f>P5648*DC_2019!$G$11</f>
        <v>0</v>
      </c>
      <c r="R5648">
        <f t="shared" si="708"/>
        <v>12.112499802907299</v>
      </c>
      <c r="S5648">
        <f t="shared" si="709"/>
        <v>0</v>
      </c>
      <c r="T5648">
        <f t="shared" si="710"/>
        <v>0</v>
      </c>
      <c r="U5648">
        <f t="shared" si="711"/>
        <v>4264.4397766183974</v>
      </c>
    </row>
    <row r="5649" spans="1:21">
      <c r="A5649">
        <v>8</v>
      </c>
      <c r="B5649">
        <v>24</v>
      </c>
      <c r="C5649">
        <v>7</v>
      </c>
      <c r="D5649">
        <f>'[5]2019'!P5649</f>
        <v>0</v>
      </c>
      <c r="E5649">
        <f>'[5]2019'!Q5649</f>
        <v>50.972499804496756</v>
      </c>
      <c r="F5649">
        <f t="shared" si="704"/>
        <v>50.972499804496756</v>
      </c>
      <c r="G5649">
        <f t="shared" si="705"/>
        <v>48</v>
      </c>
      <c r="H5649" s="3">
        <f>DC_2019!K5649</f>
        <v>3.9887059320387888</v>
      </c>
      <c r="I5649" s="48">
        <f>IF(F5649=0,0,IF(H5649&gt;DC_2019!$G$11,0,F5649/((DC_2019!$G$11-H5649)*9.92/20.72)))</f>
        <v>22.151053638559638</v>
      </c>
      <c r="J5649" s="48">
        <f>IF(OR(I5649&lt;Summary!$F$6, I5649=Summary!$F$6), I5649, Summary!$F$6)</f>
        <v>22.151053638559638</v>
      </c>
      <c r="K5649" s="3">
        <f>[2]Intensity!D5652</f>
        <v>405.88421887525635</v>
      </c>
      <c r="L5649">
        <f>J5649*(DC_2019!$G$11-H5649)*9.92/20.72</f>
        <v>50.972499804496763</v>
      </c>
      <c r="M5649">
        <f t="shared" si="706"/>
        <v>0</v>
      </c>
      <c r="N5649">
        <f t="shared" si="707"/>
        <v>18242.253276651481</v>
      </c>
      <c r="O5649" s="48">
        <f>IF(M5649=0,0, M5649/(DC_2019!$G$11))</f>
        <v>0</v>
      </c>
      <c r="P5649" s="48">
        <f>IF(OR(O5649&lt;Summary!$G$6, O5649 = Summary!$G$6), O5649, Summary!$G$6)</f>
        <v>0</v>
      </c>
      <c r="Q5649">
        <f>P5649*DC_2019!$G$11</f>
        <v>0</v>
      </c>
      <c r="R5649">
        <f t="shared" si="708"/>
        <v>50.972499804496763</v>
      </c>
      <c r="S5649">
        <f t="shared" si="709"/>
        <v>0</v>
      </c>
      <c r="T5649">
        <f t="shared" si="710"/>
        <v>0</v>
      </c>
      <c r="U5649">
        <f t="shared" si="711"/>
        <v>18242.253276651481</v>
      </c>
    </row>
    <row r="5650" spans="1:21">
      <c r="A5650">
        <v>8</v>
      </c>
      <c r="B5650">
        <v>24</v>
      </c>
      <c r="C5650">
        <v>8</v>
      </c>
      <c r="D5650">
        <f>'[5]2019'!P5650</f>
        <v>0</v>
      </c>
      <c r="E5650">
        <f>'[5]2019'!Q5650</f>
        <v>22.158937090981151</v>
      </c>
      <c r="F5650">
        <f t="shared" si="704"/>
        <v>22.158937090981151</v>
      </c>
      <c r="G5650">
        <f t="shared" si="705"/>
        <v>48</v>
      </c>
      <c r="H5650" s="3">
        <f>DC_2019!K5650</f>
        <v>4.4668972061873671</v>
      </c>
      <c r="I5650" s="48">
        <f>IF(F5650=0,0,IF(H5650&gt;DC_2019!$G$11,0,F5650/((DC_2019!$G$11-H5650)*9.92/20.72)))</f>
        <v>10.693481610916825</v>
      </c>
      <c r="J5650" s="48">
        <f>IF(OR(I5650&lt;Summary!$F$6, I5650=Summary!$F$6), I5650, Summary!$F$6)</f>
        <v>10.693481610916825</v>
      </c>
      <c r="K5650" s="3">
        <f>[2]Intensity!D5653</f>
        <v>410.29771475224959</v>
      </c>
      <c r="L5650">
        <f>J5650*(DC_2019!$G$11-H5650)*9.92/20.72</f>
        <v>22.158937090981148</v>
      </c>
      <c r="M5650">
        <f t="shared" si="706"/>
        <v>0</v>
      </c>
      <c r="N5650">
        <f t="shared" si="707"/>
        <v>8028.1322694013315</v>
      </c>
      <c r="O5650" s="48">
        <f>IF(M5650=0,0, M5650/(DC_2019!$G$11))</f>
        <v>0</v>
      </c>
      <c r="P5650" s="48">
        <f>IF(OR(O5650&lt;Summary!$G$6, O5650 = Summary!$G$6), O5650, Summary!$G$6)</f>
        <v>0</v>
      </c>
      <c r="Q5650">
        <f>P5650*DC_2019!$G$11</f>
        <v>0</v>
      </c>
      <c r="R5650">
        <f t="shared" si="708"/>
        <v>22.158937090981148</v>
      </c>
      <c r="S5650">
        <f t="shared" si="709"/>
        <v>0</v>
      </c>
      <c r="T5650">
        <f t="shared" si="710"/>
        <v>0</v>
      </c>
      <c r="U5650">
        <f t="shared" si="711"/>
        <v>8028.1322694013315</v>
      </c>
    </row>
    <row r="5651" spans="1:21">
      <c r="A5651">
        <v>8</v>
      </c>
      <c r="B5651">
        <v>24</v>
      </c>
      <c r="C5651">
        <v>9</v>
      </c>
      <c r="D5651">
        <f>'[5]2019'!P5651</f>
        <v>0</v>
      </c>
      <c r="E5651">
        <f>'[5]2019'!Q5651</f>
        <v>5.9741667111714589</v>
      </c>
      <c r="F5651">
        <f t="shared" si="704"/>
        <v>5.9741667111714589</v>
      </c>
      <c r="G5651">
        <f t="shared" si="705"/>
        <v>48</v>
      </c>
      <c r="H5651" s="3">
        <f>DC_2019!K5651</f>
        <v>5.9014710395526544</v>
      </c>
      <c r="I5651" s="48">
        <f>IF(F5651=0,0,IF(H5651&gt;DC_2019!$G$11,0,F5651/((DC_2019!$G$11-H5651)*9.92/20.72)))</f>
        <v>4.3123317312123373</v>
      </c>
      <c r="J5651" s="48">
        <f>IF(OR(I5651&lt;Summary!$F$6, I5651=Summary!$F$6), I5651, Summary!$F$6)</f>
        <v>4.3123317312123373</v>
      </c>
      <c r="K5651" s="3">
        <f>[2]Intensity!D5654</f>
        <v>410.73081950816288</v>
      </c>
      <c r="L5651">
        <f>J5651*(DC_2019!$G$11-H5651)*9.92/20.72</f>
        <v>5.9741667111714589</v>
      </c>
      <c r="M5651">
        <f t="shared" si="706"/>
        <v>0</v>
      </c>
      <c r="N5651">
        <f t="shared" si="707"/>
        <v>2167.0143870216093</v>
      </c>
      <c r="O5651" s="48">
        <f>IF(M5651=0,0, M5651/(DC_2019!$G$11))</f>
        <v>0</v>
      </c>
      <c r="P5651" s="48">
        <f>IF(OR(O5651&lt;Summary!$G$6, O5651 = Summary!$G$6), O5651, Summary!$G$6)</f>
        <v>0</v>
      </c>
      <c r="Q5651">
        <f>P5651*DC_2019!$G$11</f>
        <v>0</v>
      </c>
      <c r="R5651">
        <f t="shared" si="708"/>
        <v>5.9741667111714589</v>
      </c>
      <c r="S5651">
        <f t="shared" si="709"/>
        <v>0</v>
      </c>
      <c r="T5651">
        <f t="shared" si="710"/>
        <v>0</v>
      </c>
      <c r="U5651">
        <f t="shared" si="711"/>
        <v>2167.0143870216093</v>
      </c>
    </row>
    <row r="5652" spans="1:21">
      <c r="A5652">
        <v>8</v>
      </c>
      <c r="B5652">
        <v>24</v>
      </c>
      <c r="C5652">
        <v>10</v>
      </c>
      <c r="D5652">
        <f>'[5]2019'!P5652</f>
        <v>0</v>
      </c>
      <c r="E5652">
        <f>'[5]2019'!Q5652</f>
        <v>6.5958331425984653</v>
      </c>
      <c r="F5652">
        <f t="shared" si="704"/>
        <v>6.5958331425984653</v>
      </c>
      <c r="G5652">
        <f t="shared" si="705"/>
        <v>48</v>
      </c>
      <c r="H5652" s="3">
        <f>DC_2019!K5652</f>
        <v>6.2477474836054121</v>
      </c>
      <c r="I5652" s="48">
        <f>IF(F5652=0,0,IF(H5652&gt;DC_2019!$G$11,0,F5652/((DC_2019!$G$11-H5652)*9.92/20.72)))</f>
        <v>5.4082682229273171</v>
      </c>
      <c r="J5652" s="48">
        <f>IF(OR(I5652&lt;Summary!$F$6, I5652=Summary!$F$6), I5652, Summary!$F$6)</f>
        <v>5.4082682229273171</v>
      </c>
      <c r="K5652" s="3">
        <f>[2]Intensity!D5655</f>
        <v>416.05845693457513</v>
      </c>
      <c r="L5652">
        <f>J5652*(DC_2019!$G$11-H5652)*9.92/20.72</f>
        <v>6.5958331425984644</v>
      </c>
      <c r="M5652">
        <f t="shared" si="706"/>
        <v>0</v>
      </c>
      <c r="N5652">
        <f t="shared" si="707"/>
        <v>2427.6521686627202</v>
      </c>
      <c r="O5652" s="48">
        <f>IF(M5652=0,0, M5652/(DC_2019!$G$11))</f>
        <v>0</v>
      </c>
      <c r="P5652" s="48">
        <f>IF(OR(O5652&lt;Summary!$G$6, O5652 = Summary!$G$6), O5652, Summary!$G$6)</f>
        <v>0</v>
      </c>
      <c r="Q5652">
        <f>P5652*DC_2019!$G$11</f>
        <v>0</v>
      </c>
      <c r="R5652">
        <f t="shared" si="708"/>
        <v>6.5958331425984644</v>
      </c>
      <c r="S5652">
        <f t="shared" si="709"/>
        <v>0</v>
      </c>
      <c r="T5652">
        <f t="shared" si="710"/>
        <v>0</v>
      </c>
      <c r="U5652">
        <f t="shared" si="711"/>
        <v>2427.6521686627202</v>
      </c>
    </row>
    <row r="5653" spans="1:21">
      <c r="A5653">
        <v>8</v>
      </c>
      <c r="B5653">
        <v>24</v>
      </c>
      <c r="C5653">
        <v>11</v>
      </c>
      <c r="D5653">
        <f>'[5]2019'!P5653</f>
        <v>0</v>
      </c>
      <c r="E5653">
        <f>'[5]2019'!Q5653</f>
        <v>7.0558390531373831</v>
      </c>
      <c r="F5653">
        <f t="shared" si="704"/>
        <v>7.0558390531373831</v>
      </c>
      <c r="G5653">
        <f t="shared" si="705"/>
        <v>48</v>
      </c>
      <c r="H5653" s="3">
        <f>DC_2019!K5653</f>
        <v>7.7977468056428023</v>
      </c>
      <c r="I5653" s="48">
        <f>IF(F5653=0,0,IF(H5653&gt;DC_2019!$G$11,0,F5653/((DC_2019!$G$11-H5653)*9.92/20.72)))</f>
        <v>14.776669715554654</v>
      </c>
      <c r="J5653" s="48">
        <f>IF(OR(I5653&lt;Summary!$F$6, I5653=Summary!$F$6), I5653, Summary!$F$6)</f>
        <v>14.776669715554654</v>
      </c>
      <c r="K5653" s="3">
        <f>[2]Intensity!D5656</f>
        <v>417.93605630190746</v>
      </c>
      <c r="L5653">
        <f>J5653*(DC_2019!$G$11-H5653)*9.92/20.72</f>
        <v>7.0558390531373831</v>
      </c>
      <c r="M5653">
        <f t="shared" si="706"/>
        <v>0</v>
      </c>
      <c r="N5653">
        <f t="shared" si="707"/>
        <v>2610.2092732186284</v>
      </c>
      <c r="O5653" s="48">
        <f>IF(M5653=0,0, M5653/(DC_2019!$G$11))</f>
        <v>0</v>
      </c>
      <c r="P5653" s="48">
        <f>IF(OR(O5653&lt;Summary!$G$6, O5653 = Summary!$G$6), O5653, Summary!$G$6)</f>
        <v>0</v>
      </c>
      <c r="Q5653">
        <f>P5653*DC_2019!$G$11</f>
        <v>0</v>
      </c>
      <c r="R5653">
        <f t="shared" si="708"/>
        <v>7.0558390531373831</v>
      </c>
      <c r="S5653">
        <f t="shared" si="709"/>
        <v>0</v>
      </c>
      <c r="T5653">
        <f t="shared" si="710"/>
        <v>0</v>
      </c>
      <c r="U5653">
        <f t="shared" si="711"/>
        <v>2610.2092732186284</v>
      </c>
    </row>
    <row r="5654" spans="1:21">
      <c r="A5654">
        <v>8</v>
      </c>
      <c r="B5654">
        <v>24</v>
      </c>
      <c r="C5654">
        <v>12</v>
      </c>
      <c r="D5654">
        <f>'[5]2019'!P5654</f>
        <v>0</v>
      </c>
      <c r="E5654">
        <f>'[5]2019'!Q5654</f>
        <v>7.3866667747497496</v>
      </c>
      <c r="F5654">
        <f t="shared" si="704"/>
        <v>7.3866667747497496</v>
      </c>
      <c r="G5654">
        <f t="shared" si="705"/>
        <v>48</v>
      </c>
      <c r="H5654" s="3">
        <f>DC_2019!K5654</f>
        <v>7.1464172985249297</v>
      </c>
      <c r="I5654" s="48">
        <f>IF(F5654=0,0,IF(H5654&gt;DC_2019!$G$11,0,F5654/((DC_2019!$G$11-H5654)*9.92/20.72)))</f>
        <v>9.3581237126173971</v>
      </c>
      <c r="J5654" s="48">
        <f>IF(OR(I5654&lt;Summary!$F$6, I5654=Summary!$F$6), I5654, Summary!$F$6)</f>
        <v>9.3581237126173971</v>
      </c>
      <c r="K5654" s="3">
        <f>[2]Intensity!D5657</f>
        <v>416.64947391268515</v>
      </c>
      <c r="L5654">
        <f>J5654*(DC_2019!$G$11-H5654)*9.92/20.72</f>
        <v>7.3866667747497488</v>
      </c>
      <c r="M5654">
        <f t="shared" si="706"/>
        <v>0</v>
      </c>
      <c r="N5654">
        <f t="shared" si="707"/>
        <v>2723.0908204798056</v>
      </c>
      <c r="O5654" s="48">
        <f>IF(M5654=0,0, M5654/(DC_2019!$G$11))</f>
        <v>0</v>
      </c>
      <c r="P5654" s="48">
        <f>IF(OR(O5654&lt;Summary!$G$6, O5654 = Summary!$G$6), O5654, Summary!$G$6)</f>
        <v>0</v>
      </c>
      <c r="Q5654">
        <f>P5654*DC_2019!$G$11</f>
        <v>0</v>
      </c>
      <c r="R5654">
        <f t="shared" si="708"/>
        <v>7.3866667747497488</v>
      </c>
      <c r="S5654">
        <f t="shared" si="709"/>
        <v>0</v>
      </c>
      <c r="T5654">
        <f t="shared" si="710"/>
        <v>0</v>
      </c>
      <c r="U5654">
        <f t="shared" si="711"/>
        <v>2723.0908204798056</v>
      </c>
    </row>
    <row r="5655" spans="1:21">
      <c r="A5655">
        <v>8</v>
      </c>
      <c r="B5655">
        <v>24</v>
      </c>
      <c r="C5655">
        <v>13</v>
      </c>
      <c r="D5655">
        <f>'[5]2019'!P5655</f>
        <v>0</v>
      </c>
      <c r="E5655">
        <f>'[5]2019'!Q5655</f>
        <v>7.5316665967305667</v>
      </c>
      <c r="F5655">
        <f t="shared" si="704"/>
        <v>7.5316665967305667</v>
      </c>
      <c r="G5655">
        <f t="shared" si="705"/>
        <v>48</v>
      </c>
      <c r="H5655" s="3">
        <f>DC_2019!K5655</f>
        <v>6.7012047291741101</v>
      </c>
      <c r="I5655" s="48">
        <f>IF(F5655=0,0,IF(H5655&gt;DC_2019!$G$11,0,F5655/((DC_2019!$G$11-H5655)*9.92/20.72)))</f>
        <v>7.5130043511117179</v>
      </c>
      <c r="J5655" s="48">
        <f>IF(OR(I5655&lt;Summary!$F$6, I5655=Summary!$F$6), I5655, Summary!$F$6)</f>
        <v>7.5130043511117179</v>
      </c>
      <c r="K5655" s="3">
        <f>[2]Intensity!D5658</f>
        <v>418.99282909799138</v>
      </c>
      <c r="L5655">
        <f>J5655*(DC_2019!$G$11-H5655)*9.92/20.72</f>
        <v>7.5316665967305667</v>
      </c>
      <c r="M5655">
        <f t="shared" si="706"/>
        <v>0</v>
      </c>
      <c r="N5655">
        <f t="shared" si="707"/>
        <v>2794.1942985439136</v>
      </c>
      <c r="O5655" s="48">
        <f>IF(M5655=0,0, M5655/(DC_2019!$G$11))</f>
        <v>0</v>
      </c>
      <c r="P5655" s="48">
        <f>IF(OR(O5655&lt;Summary!$G$6, O5655 = Summary!$G$6), O5655, Summary!$G$6)</f>
        <v>0</v>
      </c>
      <c r="Q5655">
        <f>P5655*DC_2019!$G$11</f>
        <v>0</v>
      </c>
      <c r="R5655">
        <f t="shared" si="708"/>
        <v>7.5316665967305667</v>
      </c>
      <c r="S5655">
        <f t="shared" si="709"/>
        <v>0</v>
      </c>
      <c r="T5655">
        <f t="shared" si="710"/>
        <v>0</v>
      </c>
      <c r="U5655">
        <f t="shared" si="711"/>
        <v>2794.1942985439136</v>
      </c>
    </row>
    <row r="5656" spans="1:21">
      <c r="A5656">
        <v>8</v>
      </c>
      <c r="B5656">
        <v>24</v>
      </c>
      <c r="C5656">
        <v>14</v>
      </c>
      <c r="D5656">
        <f>'[5]2019'!P5656</f>
        <v>0</v>
      </c>
      <c r="E5656">
        <f>'[5]2019'!Q5656</f>
        <v>7.2591665585835754</v>
      </c>
      <c r="F5656">
        <f t="shared" si="704"/>
        <v>7.2591665585835754</v>
      </c>
      <c r="G5656">
        <f t="shared" si="705"/>
        <v>48</v>
      </c>
      <c r="H5656" s="3">
        <f>DC_2019!K5656</f>
        <v>6.5445558704986819</v>
      </c>
      <c r="I5656" s="48">
        <f>IF(F5656=0,0,IF(H5656&gt;DC_2019!$G$11,0,F5656/((DC_2019!$G$11-H5656)*9.92/20.72)))</f>
        <v>6.7371586920101052</v>
      </c>
      <c r="J5656" s="48">
        <f>IF(OR(I5656&lt;Summary!$F$6, I5656=Summary!$F$6), I5656, Summary!$F$6)</f>
        <v>6.7371586920101052</v>
      </c>
      <c r="K5656" s="3">
        <f>[2]Intensity!D5659</f>
        <v>414.97927547940219</v>
      </c>
      <c r="L5656">
        <f>J5656*(DC_2019!$G$11-H5656)*9.92/20.72</f>
        <v>7.2591665585835754</v>
      </c>
      <c r="M5656">
        <f t="shared" si="706"/>
        <v>0</v>
      </c>
      <c r="N5656">
        <f t="shared" si="707"/>
        <v>2663.9636842533059</v>
      </c>
      <c r="O5656" s="48">
        <f>IF(M5656=0,0, M5656/(DC_2019!$G$11))</f>
        <v>0</v>
      </c>
      <c r="P5656" s="48">
        <f>IF(OR(O5656&lt;Summary!$G$6, O5656 = Summary!$G$6), O5656, Summary!$G$6)</f>
        <v>0</v>
      </c>
      <c r="Q5656">
        <f>P5656*DC_2019!$G$11</f>
        <v>0</v>
      </c>
      <c r="R5656">
        <f t="shared" si="708"/>
        <v>7.2591665585835754</v>
      </c>
      <c r="S5656">
        <f t="shared" si="709"/>
        <v>0</v>
      </c>
      <c r="T5656">
        <f t="shared" si="710"/>
        <v>0</v>
      </c>
      <c r="U5656">
        <f t="shared" si="711"/>
        <v>2663.9636842533059</v>
      </c>
    </row>
    <row r="5657" spans="1:21">
      <c r="A5657">
        <v>8</v>
      </c>
      <c r="B5657">
        <v>24</v>
      </c>
      <c r="C5657">
        <v>15</v>
      </c>
      <c r="D5657">
        <f>'[5]2019'!P5657</f>
        <v>0</v>
      </c>
      <c r="E5657">
        <f>'[5]2019'!Q5657</f>
        <v>6.8533334732055584</v>
      </c>
      <c r="F5657">
        <f t="shared" si="704"/>
        <v>6.8533334732055584</v>
      </c>
      <c r="G5657">
        <f t="shared" si="705"/>
        <v>48</v>
      </c>
      <c r="H5657" s="3">
        <f>DC_2019!K5657</f>
        <v>6.6105132800477699</v>
      </c>
      <c r="I5657" s="48">
        <f>IF(F5657=0,0,IF(H5657&gt;DC_2019!$G$11,0,F5657/((DC_2019!$G$11-H5657)*9.92/20.72)))</f>
        <v>6.5525464505927635</v>
      </c>
      <c r="J5657" s="48">
        <f>IF(OR(I5657&lt;Summary!$F$6, I5657=Summary!$F$6), I5657, Summary!$F$6)</f>
        <v>6.5525464505927635</v>
      </c>
      <c r="K5657" s="3">
        <f>[2]Intensity!D5660</f>
        <v>415.3446733840226</v>
      </c>
      <c r="L5657">
        <f>J5657*(DC_2019!$G$11-H5657)*9.92/20.72</f>
        <v>6.8533334732055593</v>
      </c>
      <c r="M5657">
        <f t="shared" si="706"/>
        <v>0</v>
      </c>
      <c r="N5657">
        <f t="shared" si="707"/>
        <v>2517.5355463064852</v>
      </c>
      <c r="O5657" s="48">
        <f>IF(M5657=0,0, M5657/(DC_2019!$G$11))</f>
        <v>0</v>
      </c>
      <c r="P5657" s="48">
        <f>IF(OR(O5657&lt;Summary!$G$6, O5657 = Summary!$G$6), O5657, Summary!$G$6)</f>
        <v>0</v>
      </c>
      <c r="Q5657">
        <f>P5657*DC_2019!$G$11</f>
        <v>0</v>
      </c>
      <c r="R5657">
        <f t="shared" si="708"/>
        <v>6.8533334732055593</v>
      </c>
      <c r="S5657">
        <f t="shared" si="709"/>
        <v>0</v>
      </c>
      <c r="T5657">
        <f t="shared" si="710"/>
        <v>0</v>
      </c>
      <c r="U5657">
        <f t="shared" si="711"/>
        <v>2517.5355463064852</v>
      </c>
    </row>
    <row r="5658" spans="1:21">
      <c r="A5658">
        <v>8</v>
      </c>
      <c r="B5658">
        <v>24</v>
      </c>
      <c r="C5658">
        <v>16</v>
      </c>
      <c r="D5658">
        <f>'[5]2019'!P5658</f>
        <v>0</v>
      </c>
      <c r="E5658">
        <f>'[5]2019'!Q5658</f>
        <v>6.1950000127156324</v>
      </c>
      <c r="F5658">
        <f t="shared" si="704"/>
        <v>6.1950000127156324</v>
      </c>
      <c r="G5658">
        <f t="shared" si="705"/>
        <v>48</v>
      </c>
      <c r="H5658" s="3">
        <f>DC_2019!K5658</f>
        <v>6.2724815231522246</v>
      </c>
      <c r="I5658" s="48">
        <f>IF(F5658=0,0,IF(H5658&gt;DC_2019!$G$11,0,F5658/((DC_2019!$G$11-H5658)*9.92/20.72)))</f>
        <v>5.1294091888916586</v>
      </c>
      <c r="J5658" s="48">
        <f>IF(OR(I5658&lt;Summary!$F$6, I5658=Summary!$F$6), I5658, Summary!$F$6)</f>
        <v>5.1294091888916586</v>
      </c>
      <c r="K5658" s="3">
        <f>[2]Intensity!D5661</f>
        <v>413.53075425416415</v>
      </c>
      <c r="L5658">
        <f>J5658*(DC_2019!$G$11-H5658)*9.92/20.72</f>
        <v>6.1950000127156333</v>
      </c>
      <c r="M5658">
        <f t="shared" si="706"/>
        <v>0</v>
      </c>
      <c r="N5658">
        <f t="shared" si="707"/>
        <v>2264.4630272525019</v>
      </c>
      <c r="O5658" s="48">
        <f>IF(M5658=0,0, M5658/(DC_2019!$G$11))</f>
        <v>0</v>
      </c>
      <c r="P5658" s="48">
        <f>IF(OR(O5658&lt;Summary!$G$6, O5658 = Summary!$G$6), O5658, Summary!$G$6)</f>
        <v>0</v>
      </c>
      <c r="Q5658">
        <f>P5658*DC_2019!$G$11</f>
        <v>0</v>
      </c>
      <c r="R5658">
        <f t="shared" si="708"/>
        <v>6.1950000127156333</v>
      </c>
      <c r="S5658">
        <f t="shared" si="709"/>
        <v>0</v>
      </c>
      <c r="T5658">
        <f t="shared" si="710"/>
        <v>0</v>
      </c>
      <c r="U5658">
        <f t="shared" si="711"/>
        <v>2264.4630272525019</v>
      </c>
    </row>
    <row r="5659" spans="1:21">
      <c r="A5659">
        <v>8</v>
      </c>
      <c r="B5659">
        <v>24</v>
      </c>
      <c r="C5659">
        <v>17</v>
      </c>
      <c r="D5659">
        <f>'[5]2019'!P5659</f>
        <v>0</v>
      </c>
      <c r="E5659">
        <f>'[5]2019'!Q5659</f>
        <v>4.1558332443237411</v>
      </c>
      <c r="F5659">
        <f t="shared" si="704"/>
        <v>4.1558332443237411</v>
      </c>
      <c r="G5659">
        <f t="shared" si="705"/>
        <v>48</v>
      </c>
      <c r="H5659" s="3">
        <f>DC_2019!K5659</f>
        <v>6.4373750580408755</v>
      </c>
      <c r="I5659" s="48">
        <f>IF(F5659=0,0,IF(H5659&gt;DC_2019!$G$11,0,F5659/((DC_2019!$G$11-H5659)*9.92/20.72)))</f>
        <v>3.6816504133239545</v>
      </c>
      <c r="J5659" s="48">
        <f>IF(OR(I5659&lt;Summary!$F$6, I5659=Summary!$F$6), I5659, Summary!$F$6)</f>
        <v>3.6816504133239545</v>
      </c>
      <c r="K5659" s="3">
        <f>[2]Intensity!D5662</f>
        <v>409.08324827202455</v>
      </c>
      <c r="L5659">
        <f>J5659*(DC_2019!$G$11-H5659)*9.92/20.72</f>
        <v>4.1558332443237411</v>
      </c>
      <c r="M5659">
        <f t="shared" si="706"/>
        <v>0</v>
      </c>
      <c r="N5659">
        <f t="shared" si="707"/>
        <v>1500.6017671372826</v>
      </c>
      <c r="O5659" s="48">
        <f>IF(M5659=0,0, M5659/(DC_2019!$G$11))</f>
        <v>0</v>
      </c>
      <c r="P5659" s="48">
        <f>IF(OR(O5659&lt;Summary!$G$6, O5659 = Summary!$G$6), O5659, Summary!$G$6)</f>
        <v>0</v>
      </c>
      <c r="Q5659">
        <f>P5659*DC_2019!$G$11</f>
        <v>0</v>
      </c>
      <c r="R5659">
        <f t="shared" si="708"/>
        <v>4.1558332443237411</v>
      </c>
      <c r="S5659">
        <f t="shared" si="709"/>
        <v>0</v>
      </c>
      <c r="T5659">
        <f t="shared" si="710"/>
        <v>0</v>
      </c>
      <c r="U5659">
        <f t="shared" si="711"/>
        <v>1500.6017671372826</v>
      </c>
    </row>
    <row r="5660" spans="1:21">
      <c r="A5660">
        <v>8</v>
      </c>
      <c r="B5660">
        <v>24</v>
      </c>
      <c r="C5660">
        <v>18</v>
      </c>
      <c r="D5660">
        <f>'[5]2019'!P5660</f>
        <v>0</v>
      </c>
      <c r="E5660">
        <f>'[5]2019'!Q5660</f>
        <v>0.94083326816559154</v>
      </c>
      <c r="F5660">
        <f t="shared" si="704"/>
        <v>0.94083326816559154</v>
      </c>
      <c r="G5660">
        <f t="shared" si="705"/>
        <v>48</v>
      </c>
      <c r="H5660" s="3">
        <f>DC_2019!K5660</f>
        <v>5.9921624886778178</v>
      </c>
      <c r="I5660" s="48">
        <f>IF(F5660=0,0,IF(H5660&gt;DC_2019!$G$11,0,F5660/((DC_2019!$G$11-H5660)*9.92/20.72)))</f>
        <v>0.70109505446986864</v>
      </c>
      <c r="J5660" s="48">
        <f>IF(OR(I5660&lt;Summary!$F$6, I5660=Summary!$F$6), I5660, Summary!$F$6)</f>
        <v>0.70109505446986864</v>
      </c>
      <c r="K5660" s="3">
        <f>[2]Intensity!D5663</f>
        <v>397.27745311075137</v>
      </c>
      <c r="L5660">
        <f>J5660*(DC_2019!$G$11-H5660)*9.92/20.72</f>
        <v>0.94083326816559154</v>
      </c>
      <c r="M5660">
        <f t="shared" si="706"/>
        <v>0</v>
      </c>
      <c r="N5660">
        <f t="shared" si="707"/>
        <v>328.61184770674237</v>
      </c>
      <c r="O5660" s="48">
        <f>IF(M5660=0,0, M5660/(DC_2019!$G$11))</f>
        <v>0</v>
      </c>
      <c r="P5660" s="48">
        <f>IF(OR(O5660&lt;Summary!$G$6, O5660 = Summary!$G$6), O5660, Summary!$G$6)</f>
        <v>0</v>
      </c>
      <c r="Q5660">
        <f>P5660*DC_2019!$G$11</f>
        <v>0</v>
      </c>
      <c r="R5660">
        <f t="shared" si="708"/>
        <v>0.94083326816559154</v>
      </c>
      <c r="S5660">
        <f t="shared" si="709"/>
        <v>0</v>
      </c>
      <c r="T5660">
        <f t="shared" si="710"/>
        <v>0</v>
      </c>
      <c r="U5660">
        <f t="shared" si="711"/>
        <v>328.61184770674237</v>
      </c>
    </row>
    <row r="5661" spans="1:21">
      <c r="A5661">
        <v>8</v>
      </c>
      <c r="B5661">
        <v>24</v>
      </c>
      <c r="C5661">
        <v>19</v>
      </c>
      <c r="D5661">
        <f>'[5]2019'!P5661</f>
        <v>0</v>
      </c>
      <c r="E5661">
        <f>'[5]2019'!Q5661</f>
        <v>0.11083334604899166</v>
      </c>
      <c r="F5661">
        <f t="shared" si="704"/>
        <v>0.11083334604899166</v>
      </c>
      <c r="G5661">
        <f t="shared" si="705"/>
        <v>48</v>
      </c>
      <c r="H5661" s="3">
        <f>DC_2019!K5661</f>
        <v>6.6599813481954451</v>
      </c>
      <c r="I5661" s="48">
        <f>IF(F5661=0,0,IF(H5661&gt;DC_2019!$G$11,0,F5661/((DC_2019!$G$11-H5661)*9.92/20.72)))</f>
        <v>0.10842413118148185</v>
      </c>
      <c r="J5661" s="48">
        <f>IF(OR(I5661&lt;Summary!$F$6, I5661=Summary!$F$6), I5661, Summary!$F$6)</f>
        <v>0.10842413118148185</v>
      </c>
      <c r="K5661" s="3">
        <f>[2]Intensity!D5664</f>
        <v>388.13311800831508</v>
      </c>
      <c r="L5661">
        <f>J5661*(DC_2019!$G$11-H5661)*9.92/20.72</f>
        <v>0.11083334604899164</v>
      </c>
      <c r="M5661">
        <f t="shared" si="706"/>
        <v>0</v>
      </c>
      <c r="N5661">
        <f t="shared" si="707"/>
        <v>37.698091570938097</v>
      </c>
      <c r="O5661" s="48">
        <f>IF(M5661=0,0, M5661/(DC_2019!$G$11))</f>
        <v>0</v>
      </c>
      <c r="P5661" s="48">
        <f>IF(OR(O5661&lt;Summary!$G$6, O5661 = Summary!$G$6), O5661, Summary!$G$6)</f>
        <v>0</v>
      </c>
      <c r="Q5661">
        <f>P5661*DC_2019!$G$11</f>
        <v>0</v>
      </c>
      <c r="R5661">
        <f t="shared" si="708"/>
        <v>0.11083334604899164</v>
      </c>
      <c r="S5661">
        <f t="shared" si="709"/>
        <v>0</v>
      </c>
      <c r="T5661">
        <f t="shared" si="710"/>
        <v>0</v>
      </c>
      <c r="U5661">
        <f t="shared" si="711"/>
        <v>37.698091570938097</v>
      </c>
    </row>
    <row r="5662" spans="1:21">
      <c r="A5662">
        <v>8</v>
      </c>
      <c r="B5662">
        <v>24</v>
      </c>
      <c r="C5662">
        <v>20</v>
      </c>
      <c r="D5662">
        <f>'[5]2019'!P5662</f>
        <v>0</v>
      </c>
      <c r="E5662">
        <f>'[5]2019'!Q5662</f>
        <v>0.95250004450479997</v>
      </c>
      <c r="F5662">
        <f t="shared" si="704"/>
        <v>0.95250004450479997</v>
      </c>
      <c r="G5662">
        <f t="shared" si="705"/>
        <v>48</v>
      </c>
      <c r="H5662" s="3">
        <f>DC_2019!K5662</f>
        <v>6.2477474836054121</v>
      </c>
      <c r="I5662" s="48">
        <f>IF(F5662=0,0,IF(H5662&gt;DC_2019!$G$11,0,F5662/((DC_2019!$G$11-H5662)*9.92/20.72)))</f>
        <v>0.78100455418779013</v>
      </c>
      <c r="J5662" s="48">
        <f>IF(OR(I5662&lt;Summary!$F$6, I5662=Summary!$F$6), I5662, Summary!$F$6)</f>
        <v>0.78100455418779013</v>
      </c>
      <c r="K5662" s="3">
        <f>[2]Intensity!D5665</f>
        <v>373.25763001340073</v>
      </c>
      <c r="L5662">
        <f>J5662*(DC_2019!$G$11-H5662)*9.92/20.72</f>
        <v>0.95250004450479997</v>
      </c>
      <c r="M5662">
        <f t="shared" si="706"/>
        <v>0</v>
      </c>
      <c r="N5662">
        <f t="shared" si="707"/>
        <v>309.80790706328997</v>
      </c>
      <c r="O5662" s="48">
        <f>IF(M5662=0,0, M5662/(DC_2019!$G$11))</f>
        <v>0</v>
      </c>
      <c r="P5662" s="48">
        <f>IF(OR(O5662&lt;Summary!$G$6, O5662 = Summary!$G$6), O5662, Summary!$G$6)</f>
        <v>0</v>
      </c>
      <c r="Q5662">
        <f>P5662*DC_2019!$G$11</f>
        <v>0</v>
      </c>
      <c r="R5662">
        <f t="shared" si="708"/>
        <v>0.95250004450479997</v>
      </c>
      <c r="S5662">
        <f t="shared" si="709"/>
        <v>0</v>
      </c>
      <c r="T5662">
        <f t="shared" si="710"/>
        <v>0</v>
      </c>
      <c r="U5662">
        <f t="shared" si="711"/>
        <v>309.80790706328997</v>
      </c>
    </row>
    <row r="5663" spans="1:21">
      <c r="A5663">
        <v>8</v>
      </c>
      <c r="B5663">
        <v>24</v>
      </c>
      <c r="C5663">
        <v>21</v>
      </c>
      <c r="D5663">
        <f>'[5]2019'!P5663</f>
        <v>0</v>
      </c>
      <c r="E5663">
        <f>'[5]2019'!Q5663</f>
        <v>0</v>
      </c>
      <c r="F5663">
        <f t="shared" si="704"/>
        <v>0</v>
      </c>
      <c r="G5663">
        <f t="shared" si="705"/>
        <v>0</v>
      </c>
      <c r="H5663" s="3">
        <f>DC_2019!K5663</f>
        <v>5.4892371859308833</v>
      </c>
      <c r="I5663" s="48">
        <f>IF(F5663=0,0,IF(H5663&gt;DC_2019!$G$11,0,F5663/((DC_2019!$G$11-H5663)*9.92/20.72)))</f>
        <v>0</v>
      </c>
      <c r="J5663" s="48">
        <f>IF(OR(I5663&lt;Summary!$F$6, I5663=Summary!$F$6), I5663, Summary!$F$6)</f>
        <v>0</v>
      </c>
      <c r="K5663" s="3">
        <f>[2]Intensity!D5666</f>
        <v>365.23093072769433</v>
      </c>
      <c r="L5663">
        <f>J5663*(DC_2019!$G$11-H5663)*9.92/20.72</f>
        <v>0</v>
      </c>
      <c r="M5663">
        <f t="shared" si="706"/>
        <v>0</v>
      </c>
      <c r="N5663">
        <f t="shared" si="707"/>
        <v>0</v>
      </c>
      <c r="O5663" s="48">
        <f>IF(M5663=0,0, M5663/(DC_2019!$G$11))</f>
        <v>0</v>
      </c>
      <c r="P5663" s="48">
        <f>IF(OR(O5663&lt;Summary!$G$6, O5663 = Summary!$G$6), O5663, Summary!$G$6)</f>
        <v>0</v>
      </c>
      <c r="Q5663">
        <f>P5663*DC_2019!$G$11</f>
        <v>0</v>
      </c>
      <c r="R5663">
        <f t="shared" si="708"/>
        <v>0</v>
      </c>
      <c r="S5663">
        <f t="shared" si="709"/>
        <v>0</v>
      </c>
      <c r="T5663">
        <f t="shared" si="710"/>
        <v>0</v>
      </c>
      <c r="U5663">
        <f t="shared" si="711"/>
        <v>0</v>
      </c>
    </row>
    <row r="5664" spans="1:21">
      <c r="A5664">
        <v>8</v>
      </c>
      <c r="B5664">
        <v>24</v>
      </c>
      <c r="C5664">
        <v>22</v>
      </c>
      <c r="D5664">
        <f>'[5]2019'!P5664</f>
        <v>0</v>
      </c>
      <c r="E5664">
        <f>'[5]2019'!Q5664</f>
        <v>0</v>
      </c>
      <c r="F5664">
        <f t="shared" si="704"/>
        <v>0</v>
      </c>
      <c r="G5664">
        <f t="shared" si="705"/>
        <v>0</v>
      </c>
      <c r="H5664" s="3">
        <f>DC_2019!K5664</f>
        <v>3.9227485115263092</v>
      </c>
      <c r="I5664" s="48">
        <f>IF(F5664=0,0,IF(H5664&gt;DC_2019!$G$11,0,F5664/((DC_2019!$G$11-H5664)*9.92/20.72)))</f>
        <v>0</v>
      </c>
      <c r="J5664" s="48">
        <f>IF(OR(I5664&lt;Summary!$F$6, I5664=Summary!$F$6), I5664, Summary!$F$6)</f>
        <v>0</v>
      </c>
      <c r="K5664" s="3">
        <f>[2]Intensity!D5667</f>
        <v>360.42274168308558</v>
      </c>
      <c r="L5664">
        <f>J5664*(DC_2019!$G$11-H5664)*9.92/20.72</f>
        <v>0</v>
      </c>
      <c r="M5664">
        <f t="shared" si="706"/>
        <v>0</v>
      </c>
      <c r="N5664">
        <f t="shared" si="707"/>
        <v>0</v>
      </c>
      <c r="O5664" s="48">
        <f>IF(M5664=0,0, M5664/(DC_2019!$G$11))</f>
        <v>0</v>
      </c>
      <c r="P5664" s="48">
        <f>IF(OR(O5664&lt;Summary!$G$6, O5664 = Summary!$G$6), O5664, Summary!$G$6)</f>
        <v>0</v>
      </c>
      <c r="Q5664">
        <f>P5664*DC_2019!$G$11</f>
        <v>0</v>
      </c>
      <c r="R5664">
        <f t="shared" si="708"/>
        <v>0</v>
      </c>
      <c r="S5664">
        <f t="shared" si="709"/>
        <v>0</v>
      </c>
      <c r="T5664">
        <f t="shared" si="710"/>
        <v>0</v>
      </c>
      <c r="U5664">
        <f t="shared" si="711"/>
        <v>0</v>
      </c>
    </row>
    <row r="5665" spans="1:21">
      <c r="A5665">
        <v>8</v>
      </c>
      <c r="B5665">
        <v>24</v>
      </c>
      <c r="C5665">
        <v>23</v>
      </c>
      <c r="D5665">
        <f>'[5]2019'!P5665</f>
        <v>0</v>
      </c>
      <c r="E5665">
        <f>'[5]2019'!Q5665</f>
        <v>0</v>
      </c>
      <c r="F5665">
        <f t="shared" si="704"/>
        <v>0</v>
      </c>
      <c r="G5665">
        <f t="shared" si="705"/>
        <v>0</v>
      </c>
      <c r="H5665" s="3">
        <f>DC_2019!K5665</f>
        <v>3.6105571622986004</v>
      </c>
      <c r="I5665" s="48">
        <f>IF(F5665=0,0,IF(H5665&gt;DC_2019!$G$11,0,F5665/((DC_2019!$G$11-H5665)*9.92/20.72)))</f>
        <v>0</v>
      </c>
      <c r="J5665" s="48">
        <f>IF(OR(I5665&lt;Summary!$F$6, I5665=Summary!$F$6), I5665, Summary!$F$6)</f>
        <v>0</v>
      </c>
      <c r="K5665" s="3">
        <f>[2]Intensity!D5668</f>
        <v>359.73592083461358</v>
      </c>
      <c r="L5665">
        <f>J5665*(DC_2019!$G$11-H5665)*9.92/20.72</f>
        <v>0</v>
      </c>
      <c r="M5665">
        <f t="shared" si="706"/>
        <v>0</v>
      </c>
      <c r="N5665">
        <f t="shared" si="707"/>
        <v>0</v>
      </c>
      <c r="O5665" s="48">
        <f>IF(M5665=0,0, M5665/(DC_2019!$G$11))</f>
        <v>0</v>
      </c>
      <c r="P5665" s="48">
        <f>IF(OR(O5665&lt;Summary!$G$6, O5665 = Summary!$G$6), O5665, Summary!$G$6)</f>
        <v>0</v>
      </c>
      <c r="Q5665">
        <f>P5665*DC_2019!$G$11</f>
        <v>0</v>
      </c>
      <c r="R5665">
        <f t="shared" si="708"/>
        <v>0</v>
      </c>
      <c r="S5665">
        <f t="shared" si="709"/>
        <v>0</v>
      </c>
      <c r="T5665">
        <f t="shared" si="710"/>
        <v>0</v>
      </c>
      <c r="U5665">
        <f t="shared" si="711"/>
        <v>0</v>
      </c>
    </row>
    <row r="5666" spans="1:21">
      <c r="A5666">
        <v>8</v>
      </c>
      <c r="B5666">
        <v>25</v>
      </c>
      <c r="C5666">
        <v>0</v>
      </c>
      <c r="D5666">
        <f>'[5]2019'!P5666</f>
        <v>0</v>
      </c>
      <c r="E5666">
        <f>'[5]2019'!Q5666</f>
        <v>0</v>
      </c>
      <c r="F5666">
        <f t="shared" si="704"/>
        <v>0</v>
      </c>
      <c r="G5666">
        <f t="shared" si="705"/>
        <v>0</v>
      </c>
      <c r="H5666" s="3">
        <f>DC_2019!K5666</f>
        <v>2.8921638665264759</v>
      </c>
      <c r="I5666" s="48">
        <f>IF(F5666=0,0,IF(H5666&gt;DC_2019!$G$11,0,F5666/((DC_2019!$G$11-H5666)*9.92/20.72)))</f>
        <v>0</v>
      </c>
      <c r="J5666" s="48">
        <f>IF(OR(I5666&lt;Summary!$F$6, I5666=Summary!$F$6), I5666, Summary!$F$6)</f>
        <v>0</v>
      </c>
      <c r="K5666" s="3">
        <f>[2]Intensity!D5669</f>
        <v>357.25079777474218</v>
      </c>
      <c r="L5666">
        <f>J5666*(DC_2019!$G$11-H5666)*9.92/20.72</f>
        <v>0</v>
      </c>
      <c r="M5666">
        <f t="shared" si="706"/>
        <v>0</v>
      </c>
      <c r="N5666">
        <f t="shared" si="707"/>
        <v>0</v>
      </c>
      <c r="O5666" s="48">
        <f>IF(M5666=0,0, M5666/(DC_2019!$G$11))</f>
        <v>0</v>
      </c>
      <c r="P5666" s="48">
        <f>IF(OR(O5666&lt;Summary!$G$6, O5666 = Summary!$G$6), O5666, Summary!$G$6)</f>
        <v>0</v>
      </c>
      <c r="Q5666">
        <f>P5666*DC_2019!$G$11</f>
        <v>0</v>
      </c>
      <c r="R5666">
        <f t="shared" si="708"/>
        <v>0</v>
      </c>
      <c r="S5666">
        <f t="shared" si="709"/>
        <v>0</v>
      </c>
      <c r="T5666">
        <f t="shared" si="710"/>
        <v>0</v>
      </c>
      <c r="U5666">
        <f t="shared" si="711"/>
        <v>0</v>
      </c>
    </row>
    <row r="5667" spans="1:21">
      <c r="A5667">
        <v>8</v>
      </c>
      <c r="B5667">
        <v>25</v>
      </c>
      <c r="C5667">
        <v>1</v>
      </c>
      <c r="D5667">
        <f>'[5]2019'!P5667</f>
        <v>0</v>
      </c>
      <c r="E5667">
        <f>'[5]2019'!Q5667</f>
        <v>0</v>
      </c>
      <c r="F5667">
        <f t="shared" si="704"/>
        <v>0</v>
      </c>
      <c r="G5667">
        <f t="shared" si="705"/>
        <v>0</v>
      </c>
      <c r="H5667" s="3">
        <f>DC_2019!K5667</f>
        <v>2.488174678143241</v>
      </c>
      <c r="I5667" s="48">
        <f>IF(F5667=0,0,IF(H5667&gt;DC_2019!$G$11,0,F5667/((DC_2019!$G$11-H5667)*9.92/20.72)))</f>
        <v>0</v>
      </c>
      <c r="J5667" s="48">
        <f>IF(OR(I5667&lt;Summary!$F$6, I5667=Summary!$F$6), I5667, Summary!$F$6)</f>
        <v>0</v>
      </c>
      <c r="K5667" s="3">
        <f>[2]Intensity!D5670</f>
        <v>359.52801283375612</v>
      </c>
      <c r="L5667">
        <f>J5667*(DC_2019!$G$11-H5667)*9.92/20.72</f>
        <v>0</v>
      </c>
      <c r="M5667">
        <f t="shared" si="706"/>
        <v>0</v>
      </c>
      <c r="N5667">
        <f t="shared" si="707"/>
        <v>0</v>
      </c>
      <c r="O5667" s="48">
        <f>IF(M5667=0,0, M5667/(DC_2019!$G$11))</f>
        <v>0</v>
      </c>
      <c r="P5667" s="48">
        <f>IF(OR(O5667&lt;Summary!$G$6, O5667 = Summary!$G$6), O5667, Summary!$G$6)</f>
        <v>0</v>
      </c>
      <c r="Q5667">
        <f>P5667*DC_2019!$G$11</f>
        <v>0</v>
      </c>
      <c r="R5667">
        <f t="shared" si="708"/>
        <v>0</v>
      </c>
      <c r="S5667">
        <f t="shared" si="709"/>
        <v>0</v>
      </c>
      <c r="T5667">
        <f t="shared" si="710"/>
        <v>0</v>
      </c>
      <c r="U5667">
        <f t="shared" si="711"/>
        <v>0</v>
      </c>
    </row>
    <row r="5668" spans="1:21">
      <c r="A5668">
        <v>8</v>
      </c>
      <c r="B5668">
        <v>25</v>
      </c>
      <c r="C5668">
        <v>2</v>
      </c>
      <c r="D5668">
        <f>'[5]2019'!P5668</f>
        <v>0</v>
      </c>
      <c r="E5668">
        <f>'[5]2019'!Q5668</f>
        <v>0</v>
      </c>
      <c r="F5668">
        <f t="shared" si="704"/>
        <v>0</v>
      </c>
      <c r="G5668">
        <f t="shared" si="705"/>
        <v>0</v>
      </c>
      <c r="H5668" s="3">
        <f>DC_2019!K5668</f>
        <v>2.4057279052287321</v>
      </c>
      <c r="I5668" s="48">
        <f>IF(F5668=0,0,IF(H5668&gt;DC_2019!$G$11,0,F5668/((DC_2019!$G$11-H5668)*9.92/20.72)))</f>
        <v>0</v>
      </c>
      <c r="J5668" s="48">
        <f>IF(OR(I5668&lt;Summary!$F$6, I5668=Summary!$F$6), I5668, Summary!$F$6)</f>
        <v>0</v>
      </c>
      <c r="K5668" s="3">
        <f>[2]Intensity!D5671</f>
        <v>366.51352593077615</v>
      </c>
      <c r="L5668">
        <f>J5668*(DC_2019!$G$11-H5668)*9.92/20.72</f>
        <v>0</v>
      </c>
      <c r="M5668">
        <f t="shared" si="706"/>
        <v>0</v>
      </c>
      <c r="N5668">
        <f t="shared" si="707"/>
        <v>0</v>
      </c>
      <c r="O5668" s="48">
        <f>IF(M5668=0,0, M5668/(DC_2019!$G$11))</f>
        <v>0</v>
      </c>
      <c r="P5668" s="48">
        <f>IF(OR(O5668&lt;Summary!$G$6, O5668 = Summary!$G$6), O5668, Summary!$G$6)</f>
        <v>0</v>
      </c>
      <c r="Q5668">
        <f>P5668*DC_2019!$G$11</f>
        <v>0</v>
      </c>
      <c r="R5668">
        <f t="shared" si="708"/>
        <v>0</v>
      </c>
      <c r="S5668">
        <f t="shared" si="709"/>
        <v>0</v>
      </c>
      <c r="T5668">
        <f t="shared" si="710"/>
        <v>0</v>
      </c>
      <c r="U5668">
        <f t="shared" si="711"/>
        <v>0</v>
      </c>
    </row>
    <row r="5669" spans="1:21">
      <c r="A5669">
        <v>8</v>
      </c>
      <c r="B5669">
        <v>25</v>
      </c>
      <c r="C5669">
        <v>3</v>
      </c>
      <c r="D5669">
        <f>'[5]2019'!P5669</f>
        <v>0</v>
      </c>
      <c r="E5669">
        <f>'[5]2019'!Q5669</f>
        <v>0</v>
      </c>
      <c r="F5669">
        <f t="shared" si="704"/>
        <v>0</v>
      </c>
      <c r="G5669">
        <f t="shared" si="705"/>
        <v>0</v>
      </c>
      <c r="H5669" s="3">
        <f>DC_2019!K5669</f>
        <v>2.3727492004509227</v>
      </c>
      <c r="I5669" s="48">
        <f>IF(F5669=0,0,IF(H5669&gt;DC_2019!$G$11,0,F5669/((DC_2019!$G$11-H5669)*9.92/20.72)))</f>
        <v>0</v>
      </c>
      <c r="J5669" s="48">
        <f>IF(OR(I5669&lt;Summary!$F$6, I5669=Summary!$F$6), I5669, Summary!$F$6)</f>
        <v>0</v>
      </c>
      <c r="K5669" s="3">
        <f>[2]Intensity!D5672</f>
        <v>364.58683256224572</v>
      </c>
      <c r="L5669">
        <f>J5669*(DC_2019!$G$11-H5669)*9.92/20.72</f>
        <v>0</v>
      </c>
      <c r="M5669">
        <f t="shared" si="706"/>
        <v>0</v>
      </c>
      <c r="N5669">
        <f t="shared" si="707"/>
        <v>0</v>
      </c>
      <c r="O5669" s="48">
        <f>IF(M5669=0,0, M5669/(DC_2019!$G$11))</f>
        <v>0</v>
      </c>
      <c r="P5669" s="48">
        <f>IF(OR(O5669&lt;Summary!$G$6, O5669 = Summary!$G$6), O5669, Summary!$G$6)</f>
        <v>0</v>
      </c>
      <c r="Q5669">
        <f>P5669*DC_2019!$G$11</f>
        <v>0</v>
      </c>
      <c r="R5669">
        <f t="shared" si="708"/>
        <v>0</v>
      </c>
      <c r="S5669">
        <f t="shared" si="709"/>
        <v>0</v>
      </c>
      <c r="T5669">
        <f t="shared" si="710"/>
        <v>0</v>
      </c>
      <c r="U5669">
        <f t="shared" si="711"/>
        <v>0</v>
      </c>
    </row>
    <row r="5670" spans="1:21">
      <c r="A5670">
        <v>8</v>
      </c>
      <c r="B5670">
        <v>25</v>
      </c>
      <c r="C5670">
        <v>4</v>
      </c>
      <c r="D5670">
        <f>'[5]2019'!P5670</f>
        <v>0</v>
      </c>
      <c r="E5670">
        <f>'[5]2019'!Q5670</f>
        <v>0</v>
      </c>
      <c r="F5670">
        <f t="shared" si="704"/>
        <v>0</v>
      </c>
      <c r="G5670">
        <f t="shared" si="705"/>
        <v>0</v>
      </c>
      <c r="H5670" s="3">
        <f>DC_2019!K5670</f>
        <v>2.3315258085100865</v>
      </c>
      <c r="I5670" s="48">
        <f>IF(F5670=0,0,IF(H5670&gt;DC_2019!$G$11,0,F5670/((DC_2019!$G$11-H5670)*9.92/20.72)))</f>
        <v>0</v>
      </c>
      <c r="J5670" s="48">
        <f>IF(OR(I5670&lt;Summary!$F$6, I5670=Summary!$F$6), I5670, Summary!$F$6)</f>
        <v>0</v>
      </c>
      <c r="K5670" s="3">
        <f>[2]Intensity!D5673</f>
        <v>370.69001314900754</v>
      </c>
      <c r="L5670">
        <f>J5670*(DC_2019!$G$11-H5670)*9.92/20.72</f>
        <v>0</v>
      </c>
      <c r="M5670">
        <f t="shared" si="706"/>
        <v>0</v>
      </c>
      <c r="N5670">
        <f t="shared" si="707"/>
        <v>0</v>
      </c>
      <c r="O5670" s="48">
        <f>IF(M5670=0,0, M5670/(DC_2019!$G$11))</f>
        <v>0</v>
      </c>
      <c r="P5670" s="48">
        <f>IF(OR(O5670&lt;Summary!$G$6, O5670 = Summary!$G$6), O5670, Summary!$G$6)</f>
        <v>0</v>
      </c>
      <c r="Q5670">
        <f>P5670*DC_2019!$G$11</f>
        <v>0</v>
      </c>
      <c r="R5670">
        <f t="shared" si="708"/>
        <v>0</v>
      </c>
      <c r="S5670">
        <f t="shared" si="709"/>
        <v>0</v>
      </c>
      <c r="T5670">
        <f t="shared" si="710"/>
        <v>0</v>
      </c>
      <c r="U5670">
        <f t="shared" si="711"/>
        <v>0</v>
      </c>
    </row>
    <row r="5671" spans="1:21">
      <c r="A5671">
        <v>8</v>
      </c>
      <c r="B5671">
        <v>25</v>
      </c>
      <c r="C5671">
        <v>5</v>
      </c>
      <c r="D5671">
        <f>'[5]2019'!P5671</f>
        <v>0</v>
      </c>
      <c r="E5671">
        <f>'[5]2019'!Q5671</f>
        <v>0</v>
      </c>
      <c r="F5671">
        <f t="shared" si="704"/>
        <v>0</v>
      </c>
      <c r="G5671">
        <f t="shared" si="705"/>
        <v>0</v>
      </c>
      <c r="H5671" s="3">
        <f>DC_2019!K5671</f>
        <v>2.4716853257606779</v>
      </c>
      <c r="I5671" s="48">
        <f>IF(F5671=0,0,IF(H5671&gt;DC_2019!$G$11,0,F5671/((DC_2019!$G$11-H5671)*9.92/20.72)))</f>
        <v>0</v>
      </c>
      <c r="J5671" s="48">
        <f>IF(OR(I5671&lt;Summary!$F$6, I5671=Summary!$F$6), I5671, Summary!$F$6)</f>
        <v>0</v>
      </c>
      <c r="K5671" s="3">
        <f>[2]Intensity!D5674</f>
        <v>384.14629923550194</v>
      </c>
      <c r="L5671">
        <f>J5671*(DC_2019!$G$11-H5671)*9.92/20.72</f>
        <v>0</v>
      </c>
      <c r="M5671">
        <f t="shared" si="706"/>
        <v>0</v>
      </c>
      <c r="N5671">
        <f t="shared" si="707"/>
        <v>0</v>
      </c>
      <c r="O5671" s="48">
        <f>IF(M5671=0,0, M5671/(DC_2019!$G$11))</f>
        <v>0</v>
      </c>
      <c r="P5671" s="48">
        <f>IF(OR(O5671&lt;Summary!$G$6, O5671 = Summary!$G$6), O5671, Summary!$G$6)</f>
        <v>0</v>
      </c>
      <c r="Q5671">
        <f>P5671*DC_2019!$G$11</f>
        <v>0</v>
      </c>
      <c r="R5671">
        <f t="shared" si="708"/>
        <v>0</v>
      </c>
      <c r="S5671">
        <f t="shared" si="709"/>
        <v>0</v>
      </c>
      <c r="T5671">
        <f t="shared" si="710"/>
        <v>0</v>
      </c>
      <c r="U5671">
        <f t="shared" si="711"/>
        <v>0</v>
      </c>
    </row>
    <row r="5672" spans="1:21">
      <c r="A5672">
        <v>8</v>
      </c>
      <c r="B5672">
        <v>25</v>
      </c>
      <c r="C5672">
        <v>6</v>
      </c>
      <c r="D5672">
        <f>'[5]2019'!P5672</f>
        <v>0</v>
      </c>
      <c r="E5672">
        <f>'[5]2019'!Q5672</f>
        <v>11.421666374206533</v>
      </c>
      <c r="F5672">
        <f t="shared" si="704"/>
        <v>11.421666374206533</v>
      </c>
      <c r="G5672">
        <f t="shared" si="705"/>
        <v>48</v>
      </c>
      <c r="H5672" s="3">
        <f>DC_2019!K5672</f>
        <v>3.9557272272581794</v>
      </c>
      <c r="I5672" s="48">
        <f>IF(F5672=0,0,IF(H5672&gt;DC_2019!$G$11,0,F5672/((DC_2019!$G$11-H5672)*9.92/20.72)))</f>
        <v>4.9296742932992821</v>
      </c>
      <c r="J5672" s="48">
        <f>IF(OR(I5672&lt;Summary!$F$6, I5672=Summary!$F$6), I5672, Summary!$F$6)</f>
        <v>4.9296742932992821</v>
      </c>
      <c r="K5672" s="3">
        <f>[2]Intensity!D5675</f>
        <v>390.03968262708815</v>
      </c>
      <c r="L5672">
        <f>J5672*(DC_2019!$G$11-H5672)*9.92/20.72</f>
        <v>11.421666374206531</v>
      </c>
      <c r="M5672">
        <f t="shared" si="706"/>
        <v>0</v>
      </c>
      <c r="N5672">
        <f t="shared" si="707"/>
        <v>3906.6631417060867</v>
      </c>
      <c r="O5672" s="48">
        <f>IF(M5672=0,0, M5672/(DC_2019!$G$11))</f>
        <v>0</v>
      </c>
      <c r="P5672" s="48">
        <f>IF(OR(O5672&lt;Summary!$G$6, O5672 = Summary!$G$6), O5672, Summary!$G$6)</f>
        <v>0</v>
      </c>
      <c r="Q5672">
        <f>P5672*DC_2019!$G$11</f>
        <v>0</v>
      </c>
      <c r="R5672">
        <f t="shared" si="708"/>
        <v>11.421666374206531</v>
      </c>
      <c r="S5672">
        <f t="shared" si="709"/>
        <v>0</v>
      </c>
      <c r="T5672">
        <f t="shared" si="710"/>
        <v>0</v>
      </c>
      <c r="U5672">
        <f t="shared" si="711"/>
        <v>3906.6631417060867</v>
      </c>
    </row>
    <row r="5673" spans="1:21">
      <c r="A5673">
        <v>8</v>
      </c>
      <c r="B5673">
        <v>25</v>
      </c>
      <c r="C5673">
        <v>7</v>
      </c>
      <c r="D5673">
        <f>'[5]2019'!P5673</f>
        <v>0</v>
      </c>
      <c r="E5673">
        <f>'[5]2019'!Q5673</f>
        <v>53.285000416437789</v>
      </c>
      <c r="F5673">
        <f t="shared" si="704"/>
        <v>53.285000416437789</v>
      </c>
      <c r="G5673">
        <f t="shared" si="705"/>
        <v>48</v>
      </c>
      <c r="H5673" s="3">
        <f>DC_2019!K5673</f>
        <v>5.4892371859308833</v>
      </c>
      <c r="I5673" s="48">
        <f>IF(F5673=0,0,IF(H5673&gt;DC_2019!$G$11,0,F5673/((DC_2019!$G$11-H5673)*9.92/20.72)))</f>
        <v>33.666491883750147</v>
      </c>
      <c r="J5673" s="48">
        <f>IF(OR(I5673&lt;Summary!$F$6, I5673=Summary!$F$6), I5673, Summary!$F$6)</f>
        <v>33.666491883750147</v>
      </c>
      <c r="K5673" s="3">
        <f>[2]Intensity!D5676</f>
        <v>395.1737416049175</v>
      </c>
      <c r="L5673">
        <f>J5673*(DC_2019!$G$11-H5673)*9.92/20.72</f>
        <v>53.285000416437789</v>
      </c>
      <c r="M5673">
        <f t="shared" si="706"/>
        <v>0</v>
      </c>
      <c r="N5673">
        <f t="shared" si="707"/>
        <v>18499.152965994293</v>
      </c>
      <c r="O5673" s="48">
        <f>IF(M5673=0,0, M5673/(DC_2019!$G$11))</f>
        <v>0</v>
      </c>
      <c r="P5673" s="48">
        <f>IF(OR(O5673&lt;Summary!$G$6, O5673 = Summary!$G$6), O5673, Summary!$G$6)</f>
        <v>0</v>
      </c>
      <c r="Q5673">
        <f>P5673*DC_2019!$G$11</f>
        <v>0</v>
      </c>
      <c r="R5673">
        <f t="shared" si="708"/>
        <v>53.285000416437789</v>
      </c>
      <c r="S5673">
        <f t="shared" si="709"/>
        <v>0</v>
      </c>
      <c r="T5673">
        <f t="shared" si="710"/>
        <v>0</v>
      </c>
      <c r="U5673">
        <f t="shared" si="711"/>
        <v>18499.152965994293</v>
      </c>
    </row>
    <row r="5674" spans="1:21">
      <c r="A5674">
        <v>8</v>
      </c>
      <c r="B5674">
        <v>25</v>
      </c>
      <c r="C5674">
        <v>8</v>
      </c>
      <c r="D5674">
        <f>'[5]2019'!P5674</f>
        <v>0</v>
      </c>
      <c r="E5674">
        <f>'[5]2019'!Q5674</f>
        <v>31.809999227523793</v>
      </c>
      <c r="F5674">
        <f t="shared" si="704"/>
        <v>31.809999227523793</v>
      </c>
      <c r="G5674">
        <f t="shared" si="705"/>
        <v>48</v>
      </c>
      <c r="H5674" s="3">
        <f>DC_2019!K5674</f>
        <v>6.1570560345110064</v>
      </c>
      <c r="I5674" s="48">
        <f>IF(F5674=0,0,IF(H5674&gt;DC_2019!$G$11,0,F5674/((DC_2019!$G$11-H5674)*9.92/20.72)))</f>
        <v>25.186003321182884</v>
      </c>
      <c r="J5674" s="48">
        <f>IF(OR(I5674&lt;Summary!$F$6, I5674=Summary!$F$6), I5674, Summary!$F$6)</f>
        <v>25.186003321182884</v>
      </c>
      <c r="K5674" s="3">
        <f>[2]Intensity!D5677</f>
        <v>404.19755368300389</v>
      </c>
      <c r="L5674">
        <f>J5674*(DC_2019!$G$11-H5674)*9.92/20.72</f>
        <v>31.809999227523793</v>
      </c>
      <c r="M5674">
        <f t="shared" si="706"/>
        <v>0</v>
      </c>
      <c r="N5674">
        <f t="shared" si="707"/>
        <v>11330.643907502219</v>
      </c>
      <c r="O5674" s="48">
        <f>IF(M5674=0,0, M5674/(DC_2019!$G$11))</f>
        <v>0</v>
      </c>
      <c r="P5674" s="48">
        <f>IF(OR(O5674&lt;Summary!$G$6, O5674 = Summary!$G$6), O5674, Summary!$G$6)</f>
        <v>0</v>
      </c>
      <c r="Q5674">
        <f>P5674*DC_2019!$G$11</f>
        <v>0</v>
      </c>
      <c r="R5674">
        <f t="shared" si="708"/>
        <v>31.809999227523793</v>
      </c>
      <c r="S5674">
        <f t="shared" si="709"/>
        <v>0</v>
      </c>
      <c r="T5674">
        <f t="shared" si="710"/>
        <v>0</v>
      </c>
      <c r="U5674">
        <f t="shared" si="711"/>
        <v>11330.643907502219</v>
      </c>
    </row>
    <row r="5675" spans="1:21">
      <c r="A5675">
        <v>8</v>
      </c>
      <c r="B5675">
        <v>25</v>
      </c>
      <c r="C5675">
        <v>9</v>
      </c>
      <c r="D5675">
        <f>'[5]2019'!P5675</f>
        <v>0</v>
      </c>
      <c r="E5675">
        <f>'[5]2019'!Q5675</f>
        <v>6.807639668579621</v>
      </c>
      <c r="F5675">
        <f t="shared" si="704"/>
        <v>6.807639668579621</v>
      </c>
      <c r="G5675">
        <f t="shared" si="705"/>
        <v>48</v>
      </c>
      <c r="H5675" s="3">
        <f>DC_2019!K5675</f>
        <v>6.5857792514652314</v>
      </c>
      <c r="I5675" s="48">
        <f>IF(F5675=0,0,IF(H5675&gt;DC_2019!$G$11,0,F5675/((DC_2019!$G$11-H5675)*9.92/20.72)))</f>
        <v>6.4359895209221456</v>
      </c>
      <c r="J5675" s="48">
        <f>IF(OR(I5675&lt;Summary!$F$6, I5675=Summary!$F$6), I5675, Summary!$F$6)</f>
        <v>6.4359895209221456</v>
      </c>
      <c r="K5675" s="3">
        <f>[2]Intensity!D5678</f>
        <v>405.64409704003555</v>
      </c>
      <c r="L5675">
        <f>J5675*(DC_2019!$G$11-H5675)*9.92/20.72</f>
        <v>6.8076396685796201</v>
      </c>
      <c r="M5675">
        <f t="shared" si="706"/>
        <v>0</v>
      </c>
      <c r="N5675">
        <f t="shared" si="707"/>
        <v>2434.7121422430851</v>
      </c>
      <c r="O5675" s="48">
        <f>IF(M5675=0,0, M5675/(DC_2019!$G$11))</f>
        <v>0</v>
      </c>
      <c r="P5675" s="48">
        <f>IF(OR(O5675&lt;Summary!$G$6, O5675 = Summary!$G$6), O5675, Summary!$G$6)</f>
        <v>0</v>
      </c>
      <c r="Q5675">
        <f>P5675*DC_2019!$G$11</f>
        <v>0</v>
      </c>
      <c r="R5675">
        <f t="shared" si="708"/>
        <v>6.8076396685796201</v>
      </c>
      <c r="S5675">
        <f t="shared" si="709"/>
        <v>0</v>
      </c>
      <c r="T5675">
        <f t="shared" si="710"/>
        <v>0</v>
      </c>
      <c r="U5675">
        <f t="shared" si="711"/>
        <v>2434.7121422430851</v>
      </c>
    </row>
    <row r="5676" spans="1:21">
      <c r="A5676">
        <v>8</v>
      </c>
      <c r="B5676">
        <v>25</v>
      </c>
      <c r="C5676">
        <v>10</v>
      </c>
      <c r="D5676">
        <f>'[5]2019'!P5676</f>
        <v>0</v>
      </c>
      <c r="E5676">
        <f>'[5]2019'!Q5676</f>
        <v>6.8500000635782916</v>
      </c>
      <c r="F5676">
        <f t="shared" si="704"/>
        <v>6.8500000635782916</v>
      </c>
      <c r="G5676">
        <f t="shared" si="705"/>
        <v>48</v>
      </c>
      <c r="H5676" s="3">
        <f>DC_2019!K5676</f>
        <v>6.7424281211064354</v>
      </c>
      <c r="I5676" s="48">
        <f>IF(F5676=0,0,IF(H5676&gt;DC_2019!$G$11,0,F5676/((DC_2019!$G$11-H5676)*9.92/20.72)))</f>
        <v>6.9702529825531272</v>
      </c>
      <c r="J5676" s="48">
        <f>IF(OR(I5676&lt;Summary!$F$6, I5676=Summary!$F$6), I5676, Summary!$F$6)</f>
        <v>6.9702529825531272</v>
      </c>
      <c r="K5676" s="3">
        <f>[2]Intensity!D5679</f>
        <v>408.24401410545545</v>
      </c>
      <c r="L5676">
        <f>J5676*(DC_2019!$G$11-H5676)*9.92/20.72</f>
        <v>6.8500000635782907</v>
      </c>
      <c r="M5676">
        <f t="shared" si="706"/>
        <v>0</v>
      </c>
      <c r="N5676">
        <f t="shared" si="707"/>
        <v>2467.6715195260686</v>
      </c>
      <c r="O5676" s="48">
        <f>IF(M5676=0,0, M5676/(DC_2019!$G$11))</f>
        <v>0</v>
      </c>
      <c r="P5676" s="48">
        <f>IF(OR(O5676&lt;Summary!$G$6, O5676 = Summary!$G$6), O5676, Summary!$G$6)</f>
        <v>0</v>
      </c>
      <c r="Q5676">
        <f>P5676*DC_2019!$G$11</f>
        <v>0</v>
      </c>
      <c r="R5676">
        <f t="shared" si="708"/>
        <v>6.8500000635782907</v>
      </c>
      <c r="S5676">
        <f t="shared" si="709"/>
        <v>0</v>
      </c>
      <c r="T5676">
        <f t="shared" si="710"/>
        <v>0</v>
      </c>
      <c r="U5676">
        <f t="shared" si="711"/>
        <v>2467.6715195260686</v>
      </c>
    </row>
    <row r="5677" spans="1:21">
      <c r="A5677">
        <v>8</v>
      </c>
      <c r="B5677">
        <v>25</v>
      </c>
      <c r="C5677">
        <v>11</v>
      </c>
      <c r="D5677">
        <f>'[5]2019'!P5677</f>
        <v>0</v>
      </c>
      <c r="E5677">
        <f>'[5]2019'!Q5677</f>
        <v>7.197500069936118</v>
      </c>
      <c r="F5677">
        <f t="shared" si="704"/>
        <v>7.197500069936118</v>
      </c>
      <c r="G5677">
        <f t="shared" si="705"/>
        <v>48</v>
      </c>
      <c r="H5677" s="3">
        <f>DC_2019!K5677</f>
        <v>6.4950878023712706</v>
      </c>
      <c r="I5677" s="48">
        <f>IF(F5677=0,0,IF(H5677&gt;DC_2019!$G$11,0,F5677/((DC_2019!$G$11-H5677)*9.92/20.72)))</f>
        <v>6.5362566856358386</v>
      </c>
      <c r="J5677" s="48">
        <f>IF(OR(I5677&lt;Summary!$F$6, I5677=Summary!$F$6), I5677, Summary!$F$6)</f>
        <v>6.5362566856358386</v>
      </c>
      <c r="K5677" s="3">
        <f>[2]Intensity!D5680</f>
        <v>414.61223356568968</v>
      </c>
      <c r="L5677">
        <f>J5677*(DC_2019!$G$11-H5677)*9.92/20.72</f>
        <v>7.1975000699361189</v>
      </c>
      <c r="M5677">
        <f t="shared" si="706"/>
        <v>0</v>
      </c>
      <c r="N5677">
        <f t="shared" si="707"/>
        <v>2638.6915767284881</v>
      </c>
      <c r="O5677" s="48">
        <f>IF(M5677=0,0, M5677/(DC_2019!$G$11))</f>
        <v>0</v>
      </c>
      <c r="P5677" s="48">
        <f>IF(OR(O5677&lt;Summary!$G$6, O5677 = Summary!$G$6), O5677, Summary!$G$6)</f>
        <v>0</v>
      </c>
      <c r="Q5677">
        <f>P5677*DC_2019!$G$11</f>
        <v>0</v>
      </c>
      <c r="R5677">
        <f t="shared" si="708"/>
        <v>7.1975000699361189</v>
      </c>
      <c r="S5677">
        <f t="shared" si="709"/>
        <v>0</v>
      </c>
      <c r="T5677">
        <f t="shared" si="710"/>
        <v>0</v>
      </c>
      <c r="U5677">
        <f t="shared" si="711"/>
        <v>2638.6915767284881</v>
      </c>
    </row>
    <row r="5678" spans="1:21">
      <c r="A5678">
        <v>8</v>
      </c>
      <c r="B5678">
        <v>25</v>
      </c>
      <c r="C5678">
        <v>12</v>
      </c>
      <c r="D5678">
        <f>'[5]2019'!P5678</f>
        <v>0</v>
      </c>
      <c r="E5678">
        <f>'[5]2019'!Q5678</f>
        <v>7.4458333651224597</v>
      </c>
      <c r="F5678">
        <f t="shared" si="704"/>
        <v>7.4458333651224597</v>
      </c>
      <c r="G5678">
        <f t="shared" si="705"/>
        <v>48</v>
      </c>
      <c r="H5678" s="3">
        <f>DC_2019!K5678</f>
        <v>7.1216832699458914</v>
      </c>
      <c r="I5678" s="48">
        <f>IF(F5678=0,0,IF(H5678&gt;DC_2019!$G$11,0,F5678/((DC_2019!$G$11-H5678)*9.92/20.72)))</f>
        <v>9.2936555556271561</v>
      </c>
      <c r="J5678" s="48">
        <f>IF(OR(I5678&lt;Summary!$F$6, I5678=Summary!$F$6), I5678, Summary!$F$6)</f>
        <v>9.2936555556271561</v>
      </c>
      <c r="K5678" s="3">
        <f>[2]Intensity!D5681</f>
        <v>416.72944600997135</v>
      </c>
      <c r="L5678">
        <f>J5678*(DC_2019!$G$11-H5678)*9.92/20.72</f>
        <v>7.4458333651224606</v>
      </c>
      <c r="M5678">
        <f t="shared" si="706"/>
        <v>0</v>
      </c>
      <c r="N5678">
        <f t="shared" si="707"/>
        <v>2745.4980118041658</v>
      </c>
      <c r="O5678" s="48">
        <f>IF(M5678=0,0, M5678/(DC_2019!$G$11))</f>
        <v>0</v>
      </c>
      <c r="P5678" s="48">
        <f>IF(OR(O5678&lt;Summary!$G$6, O5678 = Summary!$G$6), O5678, Summary!$G$6)</f>
        <v>0</v>
      </c>
      <c r="Q5678">
        <f>P5678*DC_2019!$G$11</f>
        <v>0</v>
      </c>
      <c r="R5678">
        <f t="shared" si="708"/>
        <v>7.4458333651224606</v>
      </c>
      <c r="S5678">
        <f t="shared" si="709"/>
        <v>0</v>
      </c>
      <c r="T5678">
        <f t="shared" si="710"/>
        <v>0</v>
      </c>
      <c r="U5678">
        <f t="shared" si="711"/>
        <v>2745.4980118041658</v>
      </c>
    </row>
    <row r="5679" spans="1:21">
      <c r="A5679">
        <v>8</v>
      </c>
      <c r="B5679">
        <v>25</v>
      </c>
      <c r="C5679">
        <v>13</v>
      </c>
      <c r="D5679">
        <f>'[5]2019'!P5679</f>
        <v>0</v>
      </c>
      <c r="E5679">
        <f>'[5]2019'!Q5679</f>
        <v>8.0226000288774415</v>
      </c>
      <c r="F5679">
        <f t="shared" si="704"/>
        <v>8.0226000288774415</v>
      </c>
      <c r="G5679">
        <f t="shared" si="705"/>
        <v>48</v>
      </c>
      <c r="H5679" s="3">
        <f>DC_2019!K5679</f>
        <v>7.4184916568064647</v>
      </c>
      <c r="I5679" s="48">
        <f>IF(F5679=0,0,IF(H5679&gt;DC_2019!$G$11,0,F5679/((DC_2019!$G$11-H5679)*9.92/20.72)))</f>
        <v>12.172560903809472</v>
      </c>
      <c r="J5679" s="48">
        <f>IF(OR(I5679&lt;Summary!$F$6, I5679=Summary!$F$6), I5679, Summary!$F$6)</f>
        <v>12.172560903809472</v>
      </c>
      <c r="K5679" s="3">
        <f>[2]Intensity!D5682</f>
        <v>420.39051736622145</v>
      </c>
      <c r="L5679">
        <f>J5679*(DC_2019!$G$11-H5679)*9.92/20.72</f>
        <v>8.0226000288774415</v>
      </c>
      <c r="M5679">
        <f t="shared" si="706"/>
        <v>0</v>
      </c>
      <c r="N5679">
        <f t="shared" si="707"/>
        <v>2987.5401753759334</v>
      </c>
      <c r="O5679" s="48">
        <f>IF(M5679=0,0, M5679/(DC_2019!$G$11))</f>
        <v>0</v>
      </c>
      <c r="P5679" s="48">
        <f>IF(OR(O5679&lt;Summary!$G$6, O5679 = Summary!$G$6), O5679, Summary!$G$6)</f>
        <v>0</v>
      </c>
      <c r="Q5679">
        <f>P5679*DC_2019!$G$11</f>
        <v>0</v>
      </c>
      <c r="R5679">
        <f t="shared" si="708"/>
        <v>8.0226000288774415</v>
      </c>
      <c r="S5679">
        <f t="shared" si="709"/>
        <v>0</v>
      </c>
      <c r="T5679">
        <f t="shared" si="710"/>
        <v>0</v>
      </c>
      <c r="U5679">
        <f t="shared" si="711"/>
        <v>2987.5401753759334</v>
      </c>
    </row>
    <row r="5680" spans="1:21">
      <c r="A5680">
        <v>8</v>
      </c>
      <c r="B5680">
        <v>25</v>
      </c>
      <c r="C5680">
        <v>14</v>
      </c>
      <c r="D5680">
        <f>'[5]2019'!P5680</f>
        <v>0</v>
      </c>
      <c r="E5680">
        <f>'[5]2019'!Q5680</f>
        <v>8.0591868050495084</v>
      </c>
      <c r="F5680">
        <f t="shared" si="704"/>
        <v>8.0591868050495084</v>
      </c>
      <c r="G5680">
        <f t="shared" si="705"/>
        <v>48</v>
      </c>
      <c r="H5680" s="3">
        <f>DC_2019!K5680</f>
        <v>7.4844490663869205</v>
      </c>
      <c r="I5680" s="48">
        <f>IF(F5680=0,0,IF(H5680&gt;DC_2019!$G$11,0,F5680/((DC_2019!$G$11-H5680)*9.92/20.72)))</f>
        <v>12.843439681798158</v>
      </c>
      <c r="J5680" s="48">
        <f>IF(OR(I5680&lt;Summary!$F$6, I5680=Summary!$F$6), I5680, Summary!$F$6)</f>
        <v>12.843439681798158</v>
      </c>
      <c r="K5680" s="3">
        <f>[2]Intensity!D5683</f>
        <v>429.9305226319446</v>
      </c>
      <c r="L5680">
        <f>J5680*(DC_2019!$G$11-H5680)*9.92/20.72</f>
        <v>8.0591868050495101</v>
      </c>
      <c r="M5680">
        <f t="shared" si="706"/>
        <v>0</v>
      </c>
      <c r="N5680">
        <f t="shared" si="707"/>
        <v>3078.0494284410311</v>
      </c>
      <c r="O5680" s="48">
        <f>IF(M5680=0,0, M5680/(DC_2019!$G$11))</f>
        <v>0</v>
      </c>
      <c r="P5680" s="48">
        <f>IF(OR(O5680&lt;Summary!$G$6, O5680 = Summary!$G$6), O5680, Summary!$G$6)</f>
        <v>0</v>
      </c>
      <c r="Q5680">
        <f>P5680*DC_2019!$G$11</f>
        <v>0</v>
      </c>
      <c r="R5680">
        <f t="shared" si="708"/>
        <v>8.0591868050495101</v>
      </c>
      <c r="S5680">
        <f t="shared" si="709"/>
        <v>0</v>
      </c>
      <c r="T5680">
        <f t="shared" si="710"/>
        <v>0</v>
      </c>
      <c r="U5680">
        <f t="shared" si="711"/>
        <v>3078.0494284410311</v>
      </c>
    </row>
    <row r="5681" spans="1:21">
      <c r="A5681">
        <v>8</v>
      </c>
      <c r="B5681">
        <v>25</v>
      </c>
      <c r="C5681">
        <v>15</v>
      </c>
      <c r="D5681">
        <f>'[5]2019'!P5681</f>
        <v>0</v>
      </c>
      <c r="E5681">
        <f>'[5]2019'!Q5681</f>
        <v>6.7966667620341008</v>
      </c>
      <c r="F5681">
        <f t="shared" si="704"/>
        <v>6.7966667620341008</v>
      </c>
      <c r="G5681">
        <f t="shared" si="705"/>
        <v>48</v>
      </c>
      <c r="H5681" s="3">
        <f>DC_2019!K5681</f>
        <v>6.6847153767750509</v>
      </c>
      <c r="I5681" s="48">
        <f>IF(F5681=0,0,IF(H5681&gt;DC_2019!$G$11,0,F5681/((DC_2019!$G$11-H5681)*9.92/20.72)))</f>
        <v>6.7268520700118462</v>
      </c>
      <c r="J5681" s="48">
        <f>IF(OR(I5681&lt;Summary!$F$6, I5681=Summary!$F$6), I5681, Summary!$F$6)</f>
        <v>6.7268520700118462</v>
      </c>
      <c r="K5681" s="3">
        <f>[2]Intensity!D5684</f>
        <v>433.63255940885045</v>
      </c>
      <c r="L5681">
        <f>J5681*(DC_2019!$G$11-H5681)*9.92/20.72</f>
        <v>6.7966667620341008</v>
      </c>
      <c r="M5681">
        <f t="shared" si="706"/>
        <v>0</v>
      </c>
      <c r="N5681">
        <f t="shared" si="707"/>
        <v>2621.0159988922746</v>
      </c>
      <c r="O5681" s="48">
        <f>IF(M5681=0,0, M5681/(DC_2019!$G$11))</f>
        <v>0</v>
      </c>
      <c r="P5681" s="48">
        <f>IF(OR(O5681&lt;Summary!$G$6, O5681 = Summary!$G$6), O5681, Summary!$G$6)</f>
        <v>0</v>
      </c>
      <c r="Q5681">
        <f>P5681*DC_2019!$G$11</f>
        <v>0</v>
      </c>
      <c r="R5681">
        <f t="shared" si="708"/>
        <v>6.7966667620341008</v>
      </c>
      <c r="S5681">
        <f t="shared" si="709"/>
        <v>0</v>
      </c>
      <c r="T5681">
        <f t="shared" si="710"/>
        <v>0</v>
      </c>
      <c r="U5681">
        <f t="shared" si="711"/>
        <v>2621.0159988922746</v>
      </c>
    </row>
    <row r="5682" spans="1:21">
      <c r="A5682">
        <v>8</v>
      </c>
      <c r="B5682">
        <v>25</v>
      </c>
      <c r="C5682">
        <v>16</v>
      </c>
      <c r="D5682">
        <f>'[5]2019'!P5682</f>
        <v>0</v>
      </c>
      <c r="E5682">
        <f>'[5]2019'!Q5682</f>
        <v>6.2183334032694413</v>
      </c>
      <c r="F5682">
        <f t="shared" si="704"/>
        <v>6.2183334032694413</v>
      </c>
      <c r="G5682">
        <f t="shared" si="705"/>
        <v>48</v>
      </c>
      <c r="H5682" s="3">
        <f>DC_2019!K5682</f>
        <v>6.5857792514652314</v>
      </c>
      <c r="I5682" s="48">
        <f>IF(F5682=0,0,IF(H5682&gt;DC_2019!$G$11,0,F5682/((DC_2019!$G$11-H5682)*9.92/20.72)))</f>
        <v>5.8788553110056823</v>
      </c>
      <c r="J5682" s="48">
        <f>IF(OR(I5682&lt;Summary!$F$6, I5682=Summary!$F$6), I5682, Summary!$F$6)</f>
        <v>5.8788553110056823</v>
      </c>
      <c r="K5682" s="3">
        <f>[2]Intensity!D5685</f>
        <v>432.83456173831854</v>
      </c>
      <c r="L5682">
        <f>J5682*(DC_2019!$G$11-H5682)*9.92/20.72</f>
        <v>6.2183334032694413</v>
      </c>
      <c r="M5682">
        <f t="shared" si="706"/>
        <v>0</v>
      </c>
      <c r="N5682">
        <f t="shared" si="707"/>
        <v>2393.0296099899424</v>
      </c>
      <c r="O5682" s="48">
        <f>IF(M5682=0,0, M5682/(DC_2019!$G$11))</f>
        <v>0</v>
      </c>
      <c r="P5682" s="48">
        <f>IF(OR(O5682&lt;Summary!$G$6, O5682 = Summary!$G$6), O5682, Summary!$G$6)</f>
        <v>0</v>
      </c>
      <c r="Q5682">
        <f>P5682*DC_2019!$G$11</f>
        <v>0</v>
      </c>
      <c r="R5682">
        <f t="shared" si="708"/>
        <v>6.2183334032694413</v>
      </c>
      <c r="S5682">
        <f t="shared" si="709"/>
        <v>0</v>
      </c>
      <c r="T5682">
        <f t="shared" si="710"/>
        <v>0</v>
      </c>
      <c r="U5682">
        <f t="shared" si="711"/>
        <v>2393.0296099899424</v>
      </c>
    </row>
    <row r="5683" spans="1:21">
      <c r="A5683">
        <v>8</v>
      </c>
      <c r="B5683">
        <v>25</v>
      </c>
      <c r="C5683">
        <v>17</v>
      </c>
      <c r="D5683">
        <f>'[5]2019'!P5683</f>
        <v>0</v>
      </c>
      <c r="E5683">
        <f>'[5]2019'!Q5683</f>
        <v>3.2125001748402831</v>
      </c>
      <c r="F5683">
        <f t="shared" si="704"/>
        <v>3.2125001748402831</v>
      </c>
      <c r="G5683">
        <f t="shared" si="705"/>
        <v>48</v>
      </c>
      <c r="H5683" s="3">
        <f>DC_2019!K5683</f>
        <v>6.5363111942856893</v>
      </c>
      <c r="I5683" s="48">
        <f>IF(F5683=0,0,IF(H5683&gt;DC_2019!$G$11,0,F5683/((DC_2019!$G$11-H5683)*9.92/20.72)))</f>
        <v>2.9706062076403263</v>
      </c>
      <c r="J5683" s="48">
        <f>IF(OR(I5683&lt;Summary!$F$6, I5683=Summary!$F$6), I5683, Summary!$F$6)</f>
        <v>2.9706062076403263</v>
      </c>
      <c r="K5683" s="3">
        <f>[2]Intensity!D5686</f>
        <v>423.66876016661655</v>
      </c>
      <c r="L5683">
        <f>J5683*(DC_2019!$G$11-H5683)*9.92/20.72</f>
        <v>3.2125001748402831</v>
      </c>
      <c r="M5683">
        <f t="shared" si="706"/>
        <v>0</v>
      </c>
      <c r="N5683">
        <f t="shared" si="707"/>
        <v>1206.835957717288</v>
      </c>
      <c r="O5683" s="48">
        <f>IF(M5683=0,0, M5683/(DC_2019!$G$11))</f>
        <v>0</v>
      </c>
      <c r="P5683" s="48">
        <f>IF(OR(O5683&lt;Summary!$G$6, O5683 = Summary!$G$6), O5683, Summary!$G$6)</f>
        <v>0</v>
      </c>
      <c r="Q5683">
        <f>P5683*DC_2019!$G$11</f>
        <v>0</v>
      </c>
      <c r="R5683">
        <f t="shared" si="708"/>
        <v>3.2125001748402831</v>
      </c>
      <c r="S5683">
        <f t="shared" si="709"/>
        <v>0</v>
      </c>
      <c r="T5683">
        <f t="shared" si="710"/>
        <v>0</v>
      </c>
      <c r="U5683">
        <f t="shared" si="711"/>
        <v>1206.835957717288</v>
      </c>
    </row>
    <row r="5684" spans="1:21">
      <c r="A5684">
        <v>8</v>
      </c>
      <c r="B5684">
        <v>25</v>
      </c>
      <c r="C5684">
        <v>18</v>
      </c>
      <c r="D5684">
        <f>'[5]2019'!P5684</f>
        <v>0</v>
      </c>
      <c r="E5684">
        <f>'[5]2019'!Q5684</f>
        <v>0.30666665077209582</v>
      </c>
      <c r="F5684">
        <f t="shared" si="704"/>
        <v>0.30666665077209582</v>
      </c>
      <c r="G5684">
        <f t="shared" si="705"/>
        <v>48</v>
      </c>
      <c r="H5684" s="3">
        <f>DC_2019!K5684</f>
        <v>6.2065241026291904</v>
      </c>
      <c r="I5684" s="48">
        <f>IF(F5684=0,0,IF(H5684&gt;DC_2019!$G$11,0,F5684/((DC_2019!$G$11-H5684)*9.92/20.72)))</f>
        <v>0.24744761105305277</v>
      </c>
      <c r="J5684" s="48">
        <f>IF(OR(I5684&lt;Summary!$F$6, I5684=Summary!$F$6), I5684, Summary!$F$6)</f>
        <v>0.24744761105305277</v>
      </c>
      <c r="K5684" s="3">
        <f>[2]Intensity!D5687</f>
        <v>407.14659810657633</v>
      </c>
      <c r="L5684">
        <f>J5684*(DC_2019!$G$11-H5684)*9.92/20.72</f>
        <v>0.30666665077209576</v>
      </c>
      <c r="M5684">
        <f t="shared" si="706"/>
        <v>0</v>
      </c>
      <c r="N5684">
        <f t="shared" si="707"/>
        <v>110.13828437753567</v>
      </c>
      <c r="O5684" s="48">
        <f>IF(M5684=0,0, M5684/(DC_2019!$G$11))</f>
        <v>0</v>
      </c>
      <c r="P5684" s="48">
        <f>IF(OR(O5684&lt;Summary!$G$6, O5684 = Summary!$G$6), O5684, Summary!$G$6)</f>
        <v>0</v>
      </c>
      <c r="Q5684">
        <f>P5684*DC_2019!$G$11</f>
        <v>0</v>
      </c>
      <c r="R5684">
        <f t="shared" si="708"/>
        <v>0.30666665077209576</v>
      </c>
      <c r="S5684">
        <f t="shared" si="709"/>
        <v>0</v>
      </c>
      <c r="T5684">
        <f t="shared" si="710"/>
        <v>0</v>
      </c>
      <c r="U5684">
        <f t="shared" si="711"/>
        <v>110.13828437753567</v>
      </c>
    </row>
    <row r="5685" spans="1:21">
      <c r="A5685">
        <v>8</v>
      </c>
      <c r="B5685">
        <v>25</v>
      </c>
      <c r="C5685">
        <v>19</v>
      </c>
      <c r="D5685">
        <f>'[5]2019'!P5685</f>
        <v>0</v>
      </c>
      <c r="E5685">
        <f>'[5]2019'!Q5685</f>
        <v>0.24250000635782498</v>
      </c>
      <c r="F5685">
        <f t="shared" si="704"/>
        <v>0.24250000635782498</v>
      </c>
      <c r="G5685">
        <f t="shared" si="705"/>
        <v>48</v>
      </c>
      <c r="H5685" s="3">
        <f>DC_2019!K5685</f>
        <v>6.2147687788415906</v>
      </c>
      <c r="I5685" s="48">
        <f>IF(F5685=0,0,IF(H5685&gt;DC_2019!$G$11,0,F5685/((DC_2019!$G$11-H5685)*9.92/20.72)))</f>
        <v>0.19629711370398495</v>
      </c>
      <c r="J5685" s="48">
        <f>IF(OR(I5685&lt;Summary!$F$6, I5685=Summary!$F$6), I5685, Summary!$F$6)</f>
        <v>0.19629711370398495</v>
      </c>
      <c r="K5685" s="3">
        <f>[2]Intensity!D5688</f>
        <v>395.16177446440503</v>
      </c>
      <c r="L5685">
        <f>J5685*(DC_2019!$G$11-H5685)*9.92/20.72</f>
        <v>0.24250000635782493</v>
      </c>
      <c r="M5685">
        <f t="shared" si="706"/>
        <v>0</v>
      </c>
      <c r="N5685">
        <f t="shared" si="707"/>
        <v>84.186732514812007</v>
      </c>
      <c r="O5685" s="48">
        <f>IF(M5685=0,0, M5685/(DC_2019!$G$11))</f>
        <v>0</v>
      </c>
      <c r="P5685" s="48">
        <f>IF(OR(O5685&lt;Summary!$G$6, O5685 = Summary!$G$6), O5685, Summary!$G$6)</f>
        <v>0</v>
      </c>
      <c r="Q5685">
        <f>P5685*DC_2019!$G$11</f>
        <v>0</v>
      </c>
      <c r="R5685">
        <f t="shared" si="708"/>
        <v>0.24250000635782493</v>
      </c>
      <c r="S5685">
        <f t="shared" si="709"/>
        <v>0</v>
      </c>
      <c r="T5685">
        <f t="shared" si="710"/>
        <v>0</v>
      </c>
      <c r="U5685">
        <f t="shared" si="711"/>
        <v>84.186732514812007</v>
      </c>
    </row>
    <row r="5686" spans="1:21">
      <c r="A5686">
        <v>8</v>
      </c>
      <c r="B5686">
        <v>25</v>
      </c>
      <c r="C5686">
        <v>20</v>
      </c>
      <c r="D5686">
        <f>'[5]2019'!P5686</f>
        <v>0</v>
      </c>
      <c r="E5686">
        <f>'[5]2019'!Q5686</f>
        <v>1.0449999364217082</v>
      </c>
      <c r="F5686">
        <f t="shared" si="704"/>
        <v>1.0449999364217082</v>
      </c>
      <c r="G5686">
        <f t="shared" si="705"/>
        <v>48</v>
      </c>
      <c r="H5686" s="3">
        <f>DC_2019!K5686</f>
        <v>5.5716839588699152</v>
      </c>
      <c r="I5686" s="48">
        <f>IF(F5686=0,0,IF(H5686&gt;DC_2019!$G$11,0,F5686/((DC_2019!$G$11-H5686)*9.92/20.72)))</f>
        <v>0.67713866070945872</v>
      </c>
      <c r="J5686" s="48">
        <f>IF(OR(I5686&lt;Summary!$F$6, I5686=Summary!$F$6), I5686, Summary!$F$6)</f>
        <v>0.67713866070945872</v>
      </c>
      <c r="K5686" s="3">
        <f>[2]Intensity!D5689</f>
        <v>387.55464584568108</v>
      </c>
      <c r="L5686">
        <f>J5686*(DC_2019!$G$11-H5686)*9.92/20.72</f>
        <v>1.0449999364217082</v>
      </c>
      <c r="M5686">
        <f t="shared" si="706"/>
        <v>0</v>
      </c>
      <c r="N5686">
        <f t="shared" si="707"/>
        <v>354.83458332043239</v>
      </c>
      <c r="O5686" s="48">
        <f>IF(M5686=0,0, M5686/(DC_2019!$G$11))</f>
        <v>0</v>
      </c>
      <c r="P5686" s="48">
        <f>IF(OR(O5686&lt;Summary!$G$6, O5686 = Summary!$G$6), O5686, Summary!$G$6)</f>
        <v>0</v>
      </c>
      <c r="Q5686">
        <f>P5686*DC_2019!$G$11</f>
        <v>0</v>
      </c>
      <c r="R5686">
        <f t="shared" si="708"/>
        <v>1.0449999364217082</v>
      </c>
      <c r="S5686">
        <f t="shared" si="709"/>
        <v>0</v>
      </c>
      <c r="T5686">
        <f t="shared" si="710"/>
        <v>0</v>
      </c>
      <c r="U5686">
        <f t="shared" si="711"/>
        <v>354.83458332043239</v>
      </c>
    </row>
    <row r="5687" spans="1:21">
      <c r="A5687">
        <v>8</v>
      </c>
      <c r="B5687">
        <v>25</v>
      </c>
      <c r="C5687">
        <v>21</v>
      </c>
      <c r="D5687">
        <f>'[5]2019'!P5687</f>
        <v>0</v>
      </c>
      <c r="E5687">
        <f>'[5]2019'!Q5687</f>
        <v>0</v>
      </c>
      <c r="F5687">
        <f t="shared" si="704"/>
        <v>0</v>
      </c>
      <c r="G5687">
        <f t="shared" si="705"/>
        <v>0</v>
      </c>
      <c r="H5687" s="3">
        <f>DC_2019!K5687</f>
        <v>4.9450884912717648</v>
      </c>
      <c r="I5687" s="48">
        <f>IF(F5687=0,0,IF(H5687&gt;DC_2019!$G$11,0,F5687/((DC_2019!$G$11-H5687)*9.92/20.72)))</f>
        <v>0</v>
      </c>
      <c r="J5687" s="48">
        <f>IF(OR(I5687&lt;Summary!$F$6, I5687=Summary!$F$6), I5687, Summary!$F$6)</f>
        <v>0</v>
      </c>
      <c r="K5687" s="3">
        <f>[2]Intensity!D5690</f>
        <v>385.54516912444581</v>
      </c>
      <c r="L5687">
        <f>J5687*(DC_2019!$G$11-H5687)*9.92/20.72</f>
        <v>0</v>
      </c>
      <c r="M5687">
        <f t="shared" si="706"/>
        <v>0</v>
      </c>
      <c r="N5687">
        <f t="shared" si="707"/>
        <v>0</v>
      </c>
      <c r="O5687" s="48">
        <f>IF(M5687=0,0, M5687/(DC_2019!$G$11))</f>
        <v>0</v>
      </c>
      <c r="P5687" s="48">
        <f>IF(OR(O5687&lt;Summary!$G$6, O5687 = Summary!$G$6), O5687, Summary!$G$6)</f>
        <v>0</v>
      </c>
      <c r="Q5687">
        <f>P5687*DC_2019!$G$11</f>
        <v>0</v>
      </c>
      <c r="R5687">
        <f t="shared" si="708"/>
        <v>0</v>
      </c>
      <c r="S5687">
        <f t="shared" si="709"/>
        <v>0</v>
      </c>
      <c r="T5687">
        <f t="shared" si="710"/>
        <v>0</v>
      </c>
      <c r="U5687">
        <f t="shared" si="711"/>
        <v>0</v>
      </c>
    </row>
    <row r="5688" spans="1:21">
      <c r="A5688">
        <v>8</v>
      </c>
      <c r="B5688">
        <v>25</v>
      </c>
      <c r="C5688">
        <v>22</v>
      </c>
      <c r="D5688">
        <f>'[5]2019'!P5688</f>
        <v>0</v>
      </c>
      <c r="E5688">
        <f>'[5]2019'!Q5688</f>
        <v>0</v>
      </c>
      <c r="F5688">
        <f t="shared" si="704"/>
        <v>0</v>
      </c>
      <c r="G5688">
        <f t="shared" si="705"/>
        <v>0</v>
      </c>
      <c r="H5688" s="3">
        <f>DC_2019!K5688</f>
        <v>4.0793973811603488</v>
      </c>
      <c r="I5688" s="48">
        <f>IF(F5688=0,0,IF(H5688&gt;DC_2019!$G$11,0,F5688/((DC_2019!$G$11-H5688)*9.92/20.72)))</f>
        <v>0</v>
      </c>
      <c r="J5688" s="48">
        <f>IF(OR(I5688&lt;Summary!$F$6, I5688=Summary!$F$6), I5688, Summary!$F$6)</f>
        <v>0</v>
      </c>
      <c r="K5688" s="3">
        <f>[2]Intensity!D5691</f>
        <v>384.62577389528917</v>
      </c>
      <c r="L5688">
        <f>J5688*(DC_2019!$G$11-H5688)*9.92/20.72</f>
        <v>0</v>
      </c>
      <c r="M5688">
        <f t="shared" si="706"/>
        <v>0</v>
      </c>
      <c r="N5688">
        <f t="shared" si="707"/>
        <v>0</v>
      </c>
      <c r="O5688" s="48">
        <f>IF(M5688=0,0, M5688/(DC_2019!$G$11))</f>
        <v>0</v>
      </c>
      <c r="P5688" s="48">
        <f>IF(OR(O5688&lt;Summary!$G$6, O5688 = Summary!$G$6), O5688, Summary!$G$6)</f>
        <v>0</v>
      </c>
      <c r="Q5688">
        <f>P5688*DC_2019!$G$11</f>
        <v>0</v>
      </c>
      <c r="R5688">
        <f t="shared" si="708"/>
        <v>0</v>
      </c>
      <c r="S5688">
        <f t="shared" si="709"/>
        <v>0</v>
      </c>
      <c r="T5688">
        <f t="shared" si="710"/>
        <v>0</v>
      </c>
      <c r="U5688">
        <f t="shared" si="711"/>
        <v>0</v>
      </c>
    </row>
    <row r="5689" spans="1:21">
      <c r="A5689">
        <v>8</v>
      </c>
      <c r="B5689">
        <v>25</v>
      </c>
      <c r="C5689">
        <v>23</v>
      </c>
      <c r="D5689">
        <f>'[5]2019'!P5689</f>
        <v>0</v>
      </c>
      <c r="E5689">
        <f>'[5]2019'!Q5689</f>
        <v>0</v>
      </c>
      <c r="F5689">
        <f t="shared" si="704"/>
        <v>0</v>
      </c>
      <c r="G5689">
        <f t="shared" si="705"/>
        <v>0</v>
      </c>
      <c r="H5689" s="3">
        <f>DC_2019!K5689</f>
        <v>3.4775359421714853</v>
      </c>
      <c r="I5689" s="48">
        <f>IF(F5689=0,0,IF(H5689&gt;DC_2019!$G$11,0,F5689/((DC_2019!$G$11-H5689)*9.92/20.72)))</f>
        <v>0</v>
      </c>
      <c r="J5689" s="48">
        <f>IF(OR(I5689&lt;Summary!$F$6, I5689=Summary!$F$6), I5689, Summary!$F$6)</f>
        <v>0</v>
      </c>
      <c r="K5689" s="3">
        <f>[2]Intensity!D5692</f>
        <v>386.31013430614598</v>
      </c>
      <c r="L5689">
        <f>J5689*(DC_2019!$G$11-H5689)*9.92/20.72</f>
        <v>0</v>
      </c>
      <c r="M5689">
        <f t="shared" si="706"/>
        <v>0</v>
      </c>
      <c r="N5689">
        <f t="shared" si="707"/>
        <v>0</v>
      </c>
      <c r="O5689" s="48">
        <f>IF(M5689=0,0, M5689/(DC_2019!$G$11))</f>
        <v>0</v>
      </c>
      <c r="P5689" s="48">
        <f>IF(OR(O5689&lt;Summary!$G$6, O5689 = Summary!$G$6), O5689, Summary!$G$6)</f>
        <v>0</v>
      </c>
      <c r="Q5689">
        <f>P5689*DC_2019!$G$11</f>
        <v>0</v>
      </c>
      <c r="R5689">
        <f t="shared" si="708"/>
        <v>0</v>
      </c>
      <c r="S5689">
        <f t="shared" si="709"/>
        <v>0</v>
      </c>
      <c r="T5689">
        <f t="shared" si="710"/>
        <v>0</v>
      </c>
      <c r="U5689">
        <f t="shared" si="711"/>
        <v>0</v>
      </c>
    </row>
    <row r="5690" spans="1:21">
      <c r="A5690">
        <v>8</v>
      </c>
      <c r="B5690">
        <v>26</v>
      </c>
      <c r="C5690">
        <v>0</v>
      </c>
      <c r="D5690">
        <f>'[5]2019'!P5690</f>
        <v>0</v>
      </c>
      <c r="E5690">
        <f>'[5]2019'!Q5690</f>
        <v>0</v>
      </c>
      <c r="F5690">
        <f t="shared" si="704"/>
        <v>0</v>
      </c>
      <c r="G5690">
        <f t="shared" si="705"/>
        <v>0</v>
      </c>
      <c r="H5690" s="3">
        <f>DC_2019!K5690</f>
        <v>3.0158340204212717</v>
      </c>
      <c r="I5690" s="48">
        <f>IF(F5690=0,0,IF(H5690&gt;DC_2019!$G$11,0,F5690/((DC_2019!$G$11-H5690)*9.92/20.72)))</f>
        <v>0</v>
      </c>
      <c r="J5690" s="48">
        <f>IF(OR(I5690&lt;Summary!$F$6, I5690=Summary!$F$6), I5690, Summary!$F$6)</f>
        <v>0</v>
      </c>
      <c r="K5690" s="3">
        <f>[2]Intensity!D5693</f>
        <v>387.79996164023248</v>
      </c>
      <c r="L5690">
        <f>J5690*(DC_2019!$G$11-H5690)*9.92/20.72</f>
        <v>0</v>
      </c>
      <c r="M5690">
        <f t="shared" si="706"/>
        <v>0</v>
      </c>
      <c r="N5690">
        <f t="shared" si="707"/>
        <v>0</v>
      </c>
      <c r="O5690" s="48">
        <f>IF(M5690=0,0, M5690/(DC_2019!$G$11))</f>
        <v>0</v>
      </c>
      <c r="P5690" s="48">
        <f>IF(OR(O5690&lt;Summary!$G$6, O5690 = Summary!$G$6), O5690, Summary!$G$6)</f>
        <v>0</v>
      </c>
      <c r="Q5690">
        <f>P5690*DC_2019!$G$11</f>
        <v>0</v>
      </c>
      <c r="R5690">
        <f t="shared" si="708"/>
        <v>0</v>
      </c>
      <c r="S5690">
        <f t="shared" si="709"/>
        <v>0</v>
      </c>
      <c r="T5690">
        <f t="shared" si="710"/>
        <v>0</v>
      </c>
      <c r="U5690">
        <f t="shared" si="711"/>
        <v>0</v>
      </c>
    </row>
    <row r="5691" spans="1:21">
      <c r="A5691">
        <v>8</v>
      </c>
      <c r="B5691">
        <v>26</v>
      </c>
      <c r="C5691">
        <v>1</v>
      </c>
      <c r="D5691">
        <f>'[5]2019'!P5691</f>
        <v>0</v>
      </c>
      <c r="E5691">
        <f>'[5]2019'!Q5691</f>
        <v>0</v>
      </c>
      <c r="F5691">
        <f t="shared" si="704"/>
        <v>0</v>
      </c>
      <c r="G5691">
        <f t="shared" si="705"/>
        <v>0</v>
      </c>
      <c r="H5691" s="3">
        <f>DC_2019!K5691</f>
        <v>2.8097170935991373</v>
      </c>
      <c r="I5691" s="48">
        <f>IF(F5691=0,0,IF(H5691&gt;DC_2019!$G$11,0,F5691/((DC_2019!$G$11-H5691)*9.92/20.72)))</f>
        <v>0</v>
      </c>
      <c r="J5691" s="48">
        <f>IF(OR(I5691&lt;Summary!$F$6, I5691=Summary!$F$6), I5691, Summary!$F$6)</f>
        <v>0</v>
      </c>
      <c r="K5691" s="3">
        <f>[2]Intensity!D5694</f>
        <v>394.25049696003447</v>
      </c>
      <c r="L5691">
        <f>J5691*(DC_2019!$G$11-H5691)*9.92/20.72</f>
        <v>0</v>
      </c>
      <c r="M5691">
        <f t="shared" si="706"/>
        <v>0</v>
      </c>
      <c r="N5691">
        <f t="shared" si="707"/>
        <v>0</v>
      </c>
      <c r="O5691" s="48">
        <f>IF(M5691=0,0, M5691/(DC_2019!$G$11))</f>
        <v>0</v>
      </c>
      <c r="P5691" s="48">
        <f>IF(OR(O5691&lt;Summary!$G$6, O5691 = Summary!$G$6), O5691, Summary!$G$6)</f>
        <v>0</v>
      </c>
      <c r="Q5691">
        <f>P5691*DC_2019!$G$11</f>
        <v>0</v>
      </c>
      <c r="R5691">
        <f t="shared" si="708"/>
        <v>0</v>
      </c>
      <c r="S5691">
        <f t="shared" si="709"/>
        <v>0</v>
      </c>
      <c r="T5691">
        <f t="shared" si="710"/>
        <v>0</v>
      </c>
      <c r="U5691">
        <f t="shared" si="711"/>
        <v>0</v>
      </c>
    </row>
    <row r="5692" spans="1:21">
      <c r="A5692">
        <v>8</v>
      </c>
      <c r="B5692">
        <v>26</v>
      </c>
      <c r="C5692">
        <v>2</v>
      </c>
      <c r="D5692">
        <f>'[5]2019'!P5692</f>
        <v>0</v>
      </c>
      <c r="E5692">
        <f>'[5]2019'!Q5692</f>
        <v>0</v>
      </c>
      <c r="F5692">
        <f t="shared" si="704"/>
        <v>0</v>
      </c>
      <c r="G5692">
        <f t="shared" si="705"/>
        <v>0</v>
      </c>
      <c r="H5692" s="3">
        <f>DC_2019!K5692</f>
        <v>2.7437596730828857</v>
      </c>
      <c r="I5692" s="48">
        <f>IF(F5692=0,0,IF(H5692&gt;DC_2019!$G$11,0,F5692/((DC_2019!$G$11-H5692)*9.92/20.72)))</f>
        <v>0</v>
      </c>
      <c r="J5692" s="48">
        <f>IF(OR(I5692&lt;Summary!$F$6, I5692=Summary!$F$6), I5692, Summary!$F$6)</f>
        <v>0</v>
      </c>
      <c r="K5692" s="3">
        <f>[2]Intensity!D5695</f>
        <v>407.53182593452419</v>
      </c>
      <c r="L5692">
        <f>J5692*(DC_2019!$G$11-H5692)*9.92/20.72</f>
        <v>0</v>
      </c>
      <c r="M5692">
        <f t="shared" si="706"/>
        <v>0</v>
      </c>
      <c r="N5692">
        <f t="shared" si="707"/>
        <v>0</v>
      </c>
      <c r="O5692" s="48">
        <f>IF(M5692=0,0, M5692/(DC_2019!$G$11))</f>
        <v>0</v>
      </c>
      <c r="P5692" s="48">
        <f>IF(OR(O5692&lt;Summary!$G$6, O5692 = Summary!$G$6), O5692, Summary!$G$6)</f>
        <v>0</v>
      </c>
      <c r="Q5692">
        <f>P5692*DC_2019!$G$11</f>
        <v>0</v>
      </c>
      <c r="R5692">
        <f t="shared" si="708"/>
        <v>0</v>
      </c>
      <c r="S5692">
        <f t="shared" si="709"/>
        <v>0</v>
      </c>
      <c r="T5692">
        <f t="shared" si="710"/>
        <v>0</v>
      </c>
      <c r="U5692">
        <f t="shared" si="711"/>
        <v>0</v>
      </c>
    </row>
    <row r="5693" spans="1:21">
      <c r="A5693">
        <v>8</v>
      </c>
      <c r="B5693">
        <v>26</v>
      </c>
      <c r="C5693">
        <v>3</v>
      </c>
      <c r="D5693">
        <f>'[5]2019'!P5693</f>
        <v>0</v>
      </c>
      <c r="E5693">
        <f>'[5]2019'!Q5693</f>
        <v>0</v>
      </c>
      <c r="F5693">
        <f t="shared" si="704"/>
        <v>0</v>
      </c>
      <c r="G5693">
        <f t="shared" si="705"/>
        <v>0</v>
      </c>
      <c r="H5693" s="3">
        <f>DC_2019!K5693</f>
        <v>2.7355149968921406</v>
      </c>
      <c r="I5693" s="48">
        <f>IF(F5693=0,0,IF(H5693&gt;DC_2019!$G$11,0,F5693/((DC_2019!$G$11-H5693)*9.92/20.72)))</f>
        <v>0</v>
      </c>
      <c r="J5693" s="48">
        <f>IF(OR(I5693&lt;Summary!$F$6, I5693=Summary!$F$6), I5693, Summary!$F$6)</f>
        <v>0</v>
      </c>
      <c r="K5693" s="3">
        <f>[2]Intensity!D5696</f>
        <v>410.58479396804631</v>
      </c>
      <c r="L5693">
        <f>J5693*(DC_2019!$G$11-H5693)*9.92/20.72</f>
        <v>0</v>
      </c>
      <c r="M5693">
        <f t="shared" si="706"/>
        <v>0</v>
      </c>
      <c r="N5693">
        <f t="shared" si="707"/>
        <v>0</v>
      </c>
      <c r="O5693" s="48">
        <f>IF(M5693=0,0, M5693/(DC_2019!$G$11))</f>
        <v>0</v>
      </c>
      <c r="P5693" s="48">
        <f>IF(OR(O5693&lt;Summary!$G$6, O5693 = Summary!$G$6), O5693, Summary!$G$6)</f>
        <v>0</v>
      </c>
      <c r="Q5693">
        <f>P5693*DC_2019!$G$11</f>
        <v>0</v>
      </c>
      <c r="R5693">
        <f t="shared" si="708"/>
        <v>0</v>
      </c>
      <c r="S5693">
        <f t="shared" si="709"/>
        <v>0</v>
      </c>
      <c r="T5693">
        <f t="shared" si="710"/>
        <v>0</v>
      </c>
      <c r="U5693">
        <f t="shared" si="711"/>
        <v>0</v>
      </c>
    </row>
    <row r="5694" spans="1:21">
      <c r="A5694">
        <v>8</v>
      </c>
      <c r="B5694">
        <v>26</v>
      </c>
      <c r="C5694">
        <v>4</v>
      </c>
      <c r="D5694">
        <f>'[5]2019'!P5694</f>
        <v>0</v>
      </c>
      <c r="E5694">
        <f>'[5]2019'!Q5694</f>
        <v>0</v>
      </c>
      <c r="F5694">
        <f t="shared" si="704"/>
        <v>0</v>
      </c>
      <c r="G5694">
        <f t="shared" si="705"/>
        <v>0</v>
      </c>
      <c r="H5694" s="3">
        <f>DC_2019!K5694</f>
        <v>2.7355149968921406</v>
      </c>
      <c r="I5694" s="48">
        <f>IF(F5694=0,0,IF(H5694&gt;DC_2019!$G$11,0,F5694/((DC_2019!$G$11-H5694)*9.92/20.72)))</f>
        <v>0</v>
      </c>
      <c r="J5694" s="48">
        <f>IF(OR(I5694&lt;Summary!$F$6, I5694=Summary!$F$6), I5694, Summary!$F$6)</f>
        <v>0</v>
      </c>
      <c r="K5694" s="3">
        <f>[2]Intensity!D5697</f>
        <v>417.37246035316059</v>
      </c>
      <c r="L5694">
        <f>J5694*(DC_2019!$G$11-H5694)*9.92/20.72</f>
        <v>0</v>
      </c>
      <c r="M5694">
        <f t="shared" si="706"/>
        <v>0</v>
      </c>
      <c r="N5694">
        <f t="shared" si="707"/>
        <v>0</v>
      </c>
      <c r="O5694" s="48">
        <f>IF(M5694=0,0, M5694/(DC_2019!$G$11))</f>
        <v>0</v>
      </c>
      <c r="P5694" s="48">
        <f>IF(OR(O5694&lt;Summary!$G$6, O5694 = Summary!$G$6), O5694, Summary!$G$6)</f>
        <v>0</v>
      </c>
      <c r="Q5694">
        <f>P5694*DC_2019!$G$11</f>
        <v>0</v>
      </c>
      <c r="R5694">
        <f t="shared" si="708"/>
        <v>0</v>
      </c>
      <c r="S5694">
        <f t="shared" si="709"/>
        <v>0</v>
      </c>
      <c r="T5694">
        <f t="shared" si="710"/>
        <v>0</v>
      </c>
      <c r="U5694">
        <f t="shared" si="711"/>
        <v>0</v>
      </c>
    </row>
    <row r="5695" spans="1:21">
      <c r="A5695">
        <v>8</v>
      </c>
      <c r="B5695">
        <v>26</v>
      </c>
      <c r="C5695">
        <v>5</v>
      </c>
      <c r="D5695">
        <f>'[5]2019'!P5695</f>
        <v>0</v>
      </c>
      <c r="E5695">
        <f>'[5]2019'!Q5695</f>
        <v>0</v>
      </c>
      <c r="F5695">
        <f t="shared" si="704"/>
        <v>0</v>
      </c>
      <c r="G5695">
        <f t="shared" si="705"/>
        <v>0</v>
      </c>
      <c r="H5695" s="3">
        <f>DC_2019!K5695</f>
        <v>2.7437596730828857</v>
      </c>
      <c r="I5695" s="48">
        <f>IF(F5695=0,0,IF(H5695&gt;DC_2019!$G$11,0,F5695/((DC_2019!$G$11-H5695)*9.92/20.72)))</f>
        <v>0</v>
      </c>
      <c r="J5695" s="48">
        <f>IF(OR(I5695&lt;Summary!$F$6, I5695=Summary!$F$6), I5695, Summary!$F$6)</f>
        <v>0</v>
      </c>
      <c r="K5695" s="3">
        <f>[2]Intensity!D5698</f>
        <v>421.14007801522325</v>
      </c>
      <c r="L5695">
        <f>J5695*(DC_2019!$G$11-H5695)*9.92/20.72</f>
        <v>0</v>
      </c>
      <c r="M5695">
        <f t="shared" si="706"/>
        <v>0</v>
      </c>
      <c r="N5695">
        <f t="shared" si="707"/>
        <v>0</v>
      </c>
      <c r="O5695" s="48">
        <f>IF(M5695=0,0, M5695/(DC_2019!$G$11))</f>
        <v>0</v>
      </c>
      <c r="P5695" s="48">
        <f>IF(OR(O5695&lt;Summary!$G$6, O5695 = Summary!$G$6), O5695, Summary!$G$6)</f>
        <v>0</v>
      </c>
      <c r="Q5695">
        <f>P5695*DC_2019!$G$11</f>
        <v>0</v>
      </c>
      <c r="R5695">
        <f t="shared" si="708"/>
        <v>0</v>
      </c>
      <c r="S5695">
        <f t="shared" si="709"/>
        <v>0</v>
      </c>
      <c r="T5695">
        <f t="shared" si="710"/>
        <v>0</v>
      </c>
      <c r="U5695">
        <f t="shared" si="711"/>
        <v>0</v>
      </c>
    </row>
    <row r="5696" spans="1:21">
      <c r="A5696">
        <v>8</v>
      </c>
      <c r="B5696">
        <v>26</v>
      </c>
      <c r="C5696">
        <v>6</v>
      </c>
      <c r="D5696">
        <f>'[5]2019'!P5696</f>
        <v>0</v>
      </c>
      <c r="E5696">
        <f>'[5]2019'!Q5696</f>
        <v>10.793333263397209</v>
      </c>
      <c r="F5696">
        <f t="shared" si="704"/>
        <v>10.793333263397209</v>
      </c>
      <c r="G5696">
        <f t="shared" si="705"/>
        <v>48</v>
      </c>
      <c r="H5696" s="3">
        <f>DC_2019!K5696</f>
        <v>3.8073230338179593</v>
      </c>
      <c r="I5696" s="48">
        <f>IF(F5696=0,0,IF(H5696&gt;DC_2019!$G$11,0,F5696/((DC_2019!$G$11-H5696)*9.92/20.72)))</f>
        <v>4.5198747622955846</v>
      </c>
      <c r="J5696" s="48">
        <f>IF(OR(I5696&lt;Summary!$F$6, I5696=Summary!$F$6), I5696, Summary!$F$6)</f>
        <v>4.5198747622955846</v>
      </c>
      <c r="K5696" s="3">
        <f>[2]Intensity!D5699</f>
        <v>431.17324580141087</v>
      </c>
      <c r="L5696">
        <f>J5696*(DC_2019!$G$11-H5696)*9.92/20.72</f>
        <v>10.793333263397209</v>
      </c>
      <c r="M5696">
        <f t="shared" si="706"/>
        <v>0</v>
      </c>
      <c r="N5696">
        <f t="shared" si="707"/>
        <v>4135.7165395522425</v>
      </c>
      <c r="O5696" s="48">
        <f>IF(M5696=0,0, M5696/(DC_2019!$G$11))</f>
        <v>0</v>
      </c>
      <c r="P5696" s="48">
        <f>IF(OR(O5696&lt;Summary!$G$6, O5696 = Summary!$G$6), O5696, Summary!$G$6)</f>
        <v>0</v>
      </c>
      <c r="Q5696">
        <f>P5696*DC_2019!$G$11</f>
        <v>0</v>
      </c>
      <c r="R5696">
        <f t="shared" si="708"/>
        <v>10.793333263397209</v>
      </c>
      <c r="S5696">
        <f t="shared" si="709"/>
        <v>0</v>
      </c>
      <c r="T5696">
        <f t="shared" si="710"/>
        <v>0</v>
      </c>
      <c r="U5696">
        <f t="shared" si="711"/>
        <v>4135.7165395522425</v>
      </c>
    </row>
    <row r="5697" spans="1:21">
      <c r="A5697">
        <v>8</v>
      </c>
      <c r="B5697">
        <v>26</v>
      </c>
      <c r="C5697">
        <v>7</v>
      </c>
      <c r="D5697">
        <f>'[5]2019'!P5697</f>
        <v>0</v>
      </c>
      <c r="E5697">
        <f>'[5]2019'!Q5697</f>
        <v>51.825832800865157</v>
      </c>
      <c r="F5697">
        <f t="shared" si="704"/>
        <v>51.825832800865157</v>
      </c>
      <c r="G5697">
        <f t="shared" si="705"/>
        <v>48</v>
      </c>
      <c r="H5697" s="3">
        <f>DC_2019!K5697</f>
        <v>5.3078542877112342</v>
      </c>
      <c r="I5697" s="48">
        <f>IF(F5697=0,0,IF(H5697&gt;DC_2019!$G$11,0,F5697/((DC_2019!$G$11-H5697)*9.92/20.72)))</f>
        <v>31.041412684172585</v>
      </c>
      <c r="J5697" s="48">
        <f>IF(OR(I5697&lt;Summary!$F$6, I5697=Summary!$F$6), I5697, Summary!$F$6)</f>
        <v>31.041412684172585</v>
      </c>
      <c r="K5697" s="3">
        <f>[2]Intensity!D5700</f>
        <v>435.0655383126583</v>
      </c>
      <c r="L5697">
        <f>J5697*(DC_2019!$G$11-H5697)*9.92/20.72</f>
        <v>51.82583280086515</v>
      </c>
      <c r="M5697">
        <f t="shared" si="706"/>
        <v>0</v>
      </c>
      <c r="N5697">
        <f t="shared" si="707"/>
        <v>20059.993871568695</v>
      </c>
      <c r="O5697" s="48">
        <f>IF(M5697=0,0, M5697/(DC_2019!$G$11))</f>
        <v>0</v>
      </c>
      <c r="P5697" s="48">
        <f>IF(OR(O5697&lt;Summary!$G$6, O5697 = Summary!$G$6), O5697, Summary!$G$6)</f>
        <v>0</v>
      </c>
      <c r="Q5697">
        <f>P5697*DC_2019!$G$11</f>
        <v>0</v>
      </c>
      <c r="R5697">
        <f t="shared" si="708"/>
        <v>51.82583280086515</v>
      </c>
      <c r="S5697">
        <f t="shared" si="709"/>
        <v>0</v>
      </c>
      <c r="T5697">
        <f t="shared" si="710"/>
        <v>0</v>
      </c>
      <c r="U5697">
        <f t="shared" si="711"/>
        <v>20059.993871568695</v>
      </c>
    </row>
    <row r="5698" spans="1:21">
      <c r="A5698">
        <v>8</v>
      </c>
      <c r="B5698">
        <v>26</v>
      </c>
      <c r="C5698">
        <v>8</v>
      </c>
      <c r="D5698">
        <f>'[5]2019'!P5698</f>
        <v>0</v>
      </c>
      <c r="E5698">
        <f>'[5]2019'!Q5698</f>
        <v>18.47159248320693</v>
      </c>
      <c r="F5698">
        <f t="shared" ref="F5698:F5761" si="712">D5698+E5698</f>
        <v>18.47159248320693</v>
      </c>
      <c r="G5698">
        <f t="shared" ref="G5698:G5761" si="713">IF(F5698=0, 0, 11*D5698/F5698+48*E5698/F5698)</f>
        <v>48</v>
      </c>
      <c r="H5698" s="3">
        <f>DC_2019!K5698</f>
        <v>5.909715726712566</v>
      </c>
      <c r="I5698" s="48">
        <f>IF(F5698=0,0,IF(H5698&gt;DC_2019!$G$11,0,F5698/((DC_2019!$G$11-H5698)*9.92/20.72)))</f>
        <v>13.371445052385292</v>
      </c>
      <c r="J5698" s="48">
        <f>IF(OR(I5698&lt;Summary!$F$6, I5698=Summary!$F$6), I5698, Summary!$F$6)</f>
        <v>13.371445052385292</v>
      </c>
      <c r="K5698" s="3">
        <f>[2]Intensity!D5701</f>
        <v>440.93431629888863</v>
      </c>
      <c r="L5698">
        <f>J5698*(DC_2019!$G$11-H5698)*9.92/20.72</f>
        <v>18.47159248320693</v>
      </c>
      <c r="M5698">
        <f t="shared" si="706"/>
        <v>0</v>
      </c>
      <c r="N5698">
        <f t="shared" si="707"/>
        <v>7258.1225633406057</v>
      </c>
      <c r="O5698" s="48">
        <f>IF(M5698=0,0, M5698/(DC_2019!$G$11))</f>
        <v>0</v>
      </c>
      <c r="P5698" s="48">
        <f>IF(OR(O5698&lt;Summary!$G$6, O5698 = Summary!$G$6), O5698, Summary!$G$6)</f>
        <v>0</v>
      </c>
      <c r="Q5698">
        <f>P5698*DC_2019!$G$11</f>
        <v>0</v>
      </c>
      <c r="R5698">
        <f t="shared" si="708"/>
        <v>18.47159248320693</v>
      </c>
      <c r="S5698">
        <f t="shared" si="709"/>
        <v>0</v>
      </c>
      <c r="T5698">
        <f t="shared" si="710"/>
        <v>0</v>
      </c>
      <c r="U5698">
        <f t="shared" si="711"/>
        <v>7258.1225633406057</v>
      </c>
    </row>
    <row r="5699" spans="1:21">
      <c r="A5699">
        <v>8</v>
      </c>
      <c r="B5699">
        <v>26</v>
      </c>
      <c r="C5699">
        <v>9</v>
      </c>
      <c r="D5699">
        <f>'[5]2019'!P5699</f>
        <v>0</v>
      </c>
      <c r="E5699">
        <f>'[5]2019'!Q5699</f>
        <v>7.2305393850443131</v>
      </c>
      <c r="F5699">
        <f t="shared" si="712"/>
        <v>7.2305393850443131</v>
      </c>
      <c r="G5699">
        <f t="shared" si="713"/>
        <v>48</v>
      </c>
      <c r="H5699" s="3">
        <f>DC_2019!K5699</f>
        <v>6.4621090975877529</v>
      </c>
      <c r="I5699" s="48">
        <f>IF(F5699=0,0,IF(H5699&gt;DC_2019!$G$11,0,F5699/((DC_2019!$G$11-H5699)*9.92/20.72)))</f>
        <v>6.4734413656917971</v>
      </c>
      <c r="J5699" s="48">
        <f>IF(OR(I5699&lt;Summary!$F$6, I5699=Summary!$F$6), I5699, Summary!$F$6)</f>
        <v>6.4734413656917971</v>
      </c>
      <c r="K5699" s="3">
        <f>[2]Intensity!D5702</f>
        <v>446.05443687181605</v>
      </c>
      <c r="L5699">
        <f>J5699*(DC_2019!$G$11-H5699)*9.92/20.72</f>
        <v>7.2305393850443131</v>
      </c>
      <c r="M5699">
        <f t="shared" ref="M5699:M5762" si="714">F5699-L5699</f>
        <v>0</v>
      </c>
      <c r="N5699">
        <f t="shared" ref="N5699:N5762" si="715">(K5699-G5699)*L5699</f>
        <v>2878.1482831933013</v>
      </c>
      <c r="O5699" s="48">
        <f>IF(M5699=0,0, M5699/(DC_2019!$G$11))</f>
        <v>0</v>
      </c>
      <c r="P5699" s="48">
        <f>IF(OR(O5699&lt;Summary!$G$6, O5699 = Summary!$G$6), O5699, Summary!$G$6)</f>
        <v>0</v>
      </c>
      <c r="Q5699">
        <f>P5699*DC_2019!$G$11</f>
        <v>0</v>
      </c>
      <c r="R5699">
        <f t="shared" ref="R5699:R5762" si="716">L5699+Q5699</f>
        <v>7.2305393850443131</v>
      </c>
      <c r="S5699">
        <f t="shared" ref="S5699:S5762" si="717">F5699-R5699</f>
        <v>0</v>
      </c>
      <c r="T5699">
        <f t="shared" ref="T5699:T5762" si="718">(K5699-G5699)*Q5699</f>
        <v>0</v>
      </c>
      <c r="U5699">
        <f t="shared" ref="U5699:U5762" si="719">N5699+T5699</f>
        <v>2878.1482831933013</v>
      </c>
    </row>
    <row r="5700" spans="1:21">
      <c r="A5700">
        <v>8</v>
      </c>
      <c r="B5700">
        <v>26</v>
      </c>
      <c r="C5700">
        <v>10</v>
      </c>
      <c r="D5700">
        <f>'[5]2019'!P5700</f>
        <v>0</v>
      </c>
      <c r="E5700">
        <f>'[5]2019'!Q5700</f>
        <v>6.585833562215158</v>
      </c>
      <c r="F5700">
        <f t="shared" si="712"/>
        <v>6.585833562215158</v>
      </c>
      <c r="G5700">
        <f t="shared" si="713"/>
        <v>48</v>
      </c>
      <c r="H5700" s="3">
        <f>DC_2019!K5700</f>
        <v>6.3137049041510087</v>
      </c>
      <c r="I5700" s="48">
        <f>IF(F5700=0,0,IF(H5700&gt;DC_2019!$G$11,0,F5700/((DC_2019!$G$11-H5700)*9.92/20.72)))</f>
        <v>5.5436069403573462</v>
      </c>
      <c r="J5700" s="48">
        <f>IF(OR(I5700&lt;Summary!$F$6, I5700=Summary!$F$6), I5700, Summary!$F$6)</f>
        <v>5.5436069403573462</v>
      </c>
      <c r="K5700" s="3">
        <f>[2]Intensity!D5703</f>
        <v>439.53697098579647</v>
      </c>
      <c r="L5700">
        <f>J5700*(DC_2019!$G$11-H5700)*9.92/20.72</f>
        <v>6.5858335622151571</v>
      </c>
      <c r="M5700">
        <f t="shared" si="714"/>
        <v>0</v>
      </c>
      <c r="N5700">
        <f t="shared" si="715"/>
        <v>2578.5973243663207</v>
      </c>
      <c r="O5700" s="48">
        <f>IF(M5700=0,0, M5700/(DC_2019!$G$11))</f>
        <v>0</v>
      </c>
      <c r="P5700" s="48">
        <f>IF(OR(O5700&lt;Summary!$G$6, O5700 = Summary!$G$6), O5700, Summary!$G$6)</f>
        <v>0</v>
      </c>
      <c r="Q5700">
        <f>P5700*DC_2019!$G$11</f>
        <v>0</v>
      </c>
      <c r="R5700">
        <f t="shared" si="716"/>
        <v>6.5858335622151571</v>
      </c>
      <c r="S5700">
        <f t="shared" si="717"/>
        <v>0</v>
      </c>
      <c r="T5700">
        <f t="shared" si="718"/>
        <v>0</v>
      </c>
      <c r="U5700">
        <f t="shared" si="719"/>
        <v>2578.5973243663207</v>
      </c>
    </row>
    <row r="5701" spans="1:21">
      <c r="A5701">
        <v>8</v>
      </c>
      <c r="B5701">
        <v>26</v>
      </c>
      <c r="C5701">
        <v>11</v>
      </c>
      <c r="D5701">
        <f>'[5]2019'!P5701</f>
        <v>0</v>
      </c>
      <c r="E5701">
        <f>'[5]2019'!Q5701</f>
        <v>15.9220265251125</v>
      </c>
      <c r="F5701">
        <f t="shared" si="712"/>
        <v>15.9220265251125</v>
      </c>
      <c r="G5701">
        <f t="shared" si="713"/>
        <v>48</v>
      </c>
      <c r="H5701" s="3">
        <f>DC_2019!K5701</f>
        <v>6.4785984499752463</v>
      </c>
      <c r="I5701" s="48">
        <f>IF(F5701=0,0,IF(H5701&gt;DC_2019!$G$11,0,F5701/((DC_2019!$G$11-H5701)*9.92/20.72)))</f>
        <v>14.35632601714012</v>
      </c>
      <c r="J5701" s="48">
        <f>IF(OR(I5701&lt;Summary!$F$6, I5701=Summary!$F$6), I5701, Summary!$F$6)</f>
        <v>14.35632601714012</v>
      </c>
      <c r="K5701" s="3">
        <f>[2]Intensity!D5704</f>
        <v>432.95528950196871</v>
      </c>
      <c r="L5701">
        <f>J5701*(DC_2019!$G$11-H5701)*9.92/20.72</f>
        <v>15.922026525112498</v>
      </c>
      <c r="M5701">
        <f t="shared" si="714"/>
        <v>0</v>
      </c>
      <c r="N5701">
        <f t="shared" si="715"/>
        <v>6129.2683304327065</v>
      </c>
      <c r="O5701" s="48">
        <f>IF(M5701=0,0, M5701/(DC_2019!$G$11))</f>
        <v>0</v>
      </c>
      <c r="P5701" s="48">
        <f>IF(OR(O5701&lt;Summary!$G$6, O5701 = Summary!$G$6), O5701, Summary!$G$6)</f>
        <v>0</v>
      </c>
      <c r="Q5701">
        <f>P5701*DC_2019!$G$11</f>
        <v>0</v>
      </c>
      <c r="R5701">
        <f t="shared" si="716"/>
        <v>15.922026525112498</v>
      </c>
      <c r="S5701">
        <f t="shared" si="717"/>
        <v>0</v>
      </c>
      <c r="T5701">
        <f t="shared" si="718"/>
        <v>0</v>
      </c>
      <c r="U5701">
        <f t="shared" si="719"/>
        <v>6129.2683304327065</v>
      </c>
    </row>
    <row r="5702" spans="1:21">
      <c r="A5702">
        <v>8</v>
      </c>
      <c r="B5702">
        <v>26</v>
      </c>
      <c r="C5702">
        <v>12</v>
      </c>
      <c r="D5702">
        <f>'[5]2019'!P5702</f>
        <v>0.29166666666666669</v>
      </c>
      <c r="E5702">
        <f>'[5]2019'!Q5702</f>
        <v>60.388928754695122</v>
      </c>
      <c r="F5702">
        <f t="shared" si="712"/>
        <v>60.680595421361787</v>
      </c>
      <c r="G5702">
        <f t="shared" si="713"/>
        <v>47.822156216633509</v>
      </c>
      <c r="H5702" s="3">
        <f>DC_2019!K5702</f>
        <v>7.1793960142546718</v>
      </c>
      <c r="I5702" s="48">
        <f>IF(F5702=0,0,IF(H5702&gt;DC_2019!$G$11,0,F5702/((DC_2019!$G$11-H5702)*9.92/20.72)))</f>
        <v>78.445020024086958</v>
      </c>
      <c r="J5702" s="48">
        <f>IF(OR(I5702&lt;Summary!$F$6, I5702=Summary!$F$6), I5702, Summary!$F$6)</f>
        <v>78.445020024086958</v>
      </c>
      <c r="K5702" s="3">
        <f>[2]Intensity!D5705</f>
        <v>427.28472597024307</v>
      </c>
      <c r="L5702">
        <f>J5702*(DC_2019!$G$11-H5702)*9.92/20.72</f>
        <v>60.680595421361787</v>
      </c>
      <c r="M5702">
        <f t="shared" si="714"/>
        <v>0</v>
      </c>
      <c r="N5702">
        <f t="shared" si="715"/>
        <v>23026.014672769059</v>
      </c>
      <c r="O5702" s="48">
        <f>IF(M5702=0,0, M5702/(DC_2019!$G$11))</f>
        <v>0</v>
      </c>
      <c r="P5702" s="48">
        <f>IF(OR(O5702&lt;Summary!$G$6, O5702 = Summary!$G$6), O5702, Summary!$G$6)</f>
        <v>0</v>
      </c>
      <c r="Q5702">
        <f>P5702*DC_2019!$G$11</f>
        <v>0</v>
      </c>
      <c r="R5702">
        <f t="shared" si="716"/>
        <v>60.680595421361787</v>
      </c>
      <c r="S5702">
        <f t="shared" si="717"/>
        <v>0</v>
      </c>
      <c r="T5702">
        <f t="shared" si="718"/>
        <v>0</v>
      </c>
      <c r="U5702">
        <f t="shared" si="719"/>
        <v>23026.014672769059</v>
      </c>
    </row>
    <row r="5703" spans="1:21">
      <c r="A5703">
        <v>8</v>
      </c>
      <c r="B5703">
        <v>26</v>
      </c>
      <c r="C5703">
        <v>13</v>
      </c>
      <c r="D5703">
        <f>'[5]2019'!P5703</f>
        <v>0</v>
      </c>
      <c r="E5703">
        <f>'[5]2019'!Q5703</f>
        <v>14.148219767412384</v>
      </c>
      <c r="F5703">
        <f t="shared" si="712"/>
        <v>14.148219767412384</v>
      </c>
      <c r="G5703">
        <f t="shared" si="713"/>
        <v>48</v>
      </c>
      <c r="H5703" s="3">
        <f>DC_2019!K5703</f>
        <v>7.5009384187833659</v>
      </c>
      <c r="I5703" s="48">
        <f>IF(F5703=0,0,IF(H5703&gt;DC_2019!$G$11,0,F5703/((DC_2019!$G$11-H5703)*9.92/20.72)))</f>
        <v>22.834444541269594</v>
      </c>
      <c r="J5703" s="48">
        <f>IF(OR(I5703&lt;Summary!$F$6, I5703=Summary!$F$6), I5703, Summary!$F$6)</f>
        <v>22.834444541269594</v>
      </c>
      <c r="K5703" s="3">
        <f>[2]Intensity!D5706</f>
        <v>432.13379693900191</v>
      </c>
      <c r="L5703">
        <f>J5703*(DC_2019!$G$11-H5703)*9.92/20.72</f>
        <v>14.148219767412385</v>
      </c>
      <c r="M5703">
        <f t="shared" si="714"/>
        <v>0</v>
      </c>
      <c r="N5703">
        <f t="shared" si="715"/>
        <v>5434.8093791835618</v>
      </c>
      <c r="O5703" s="48">
        <f>IF(M5703=0,0, M5703/(DC_2019!$G$11))</f>
        <v>0</v>
      </c>
      <c r="P5703" s="48">
        <f>IF(OR(O5703&lt;Summary!$G$6, O5703 = Summary!$G$6), O5703, Summary!$G$6)</f>
        <v>0</v>
      </c>
      <c r="Q5703">
        <f>P5703*DC_2019!$G$11</f>
        <v>0</v>
      </c>
      <c r="R5703">
        <f t="shared" si="716"/>
        <v>14.148219767412385</v>
      </c>
      <c r="S5703">
        <f t="shared" si="717"/>
        <v>0</v>
      </c>
      <c r="T5703">
        <f t="shared" si="718"/>
        <v>0</v>
      </c>
      <c r="U5703">
        <f t="shared" si="719"/>
        <v>5434.8093791835618</v>
      </c>
    </row>
    <row r="5704" spans="1:21">
      <c r="A5704">
        <v>8</v>
      </c>
      <c r="B5704">
        <v>26</v>
      </c>
      <c r="C5704">
        <v>14</v>
      </c>
      <c r="D5704">
        <f>'[5]2019'!P5704</f>
        <v>0</v>
      </c>
      <c r="E5704">
        <f>'[5]2019'!Q5704</f>
        <v>14.41885846972407</v>
      </c>
      <c r="F5704">
        <f t="shared" si="712"/>
        <v>14.41885846972407</v>
      </c>
      <c r="G5704">
        <f t="shared" si="713"/>
        <v>48</v>
      </c>
      <c r="H5704" s="3">
        <f>DC_2019!K5704</f>
        <v>7.7647680899164921</v>
      </c>
      <c r="I5704" s="48">
        <f>IF(F5704=0,0,IF(H5704&gt;DC_2019!$G$11,0,F5704/((DC_2019!$G$11-H5704)*9.92/20.72)))</f>
        <v>29.230123493261672</v>
      </c>
      <c r="J5704" s="48">
        <f>IF(OR(I5704&lt;Summary!$F$6, I5704=Summary!$F$6), I5704, Summary!$F$6)</f>
        <v>29.230123493261672</v>
      </c>
      <c r="K5704" s="3">
        <f>[2]Intensity!D5707</f>
        <v>443.59767860125248</v>
      </c>
      <c r="L5704">
        <f>J5704*(DC_2019!$G$11-H5704)*9.92/20.72</f>
        <v>14.418858469724068</v>
      </c>
      <c r="M5704">
        <f t="shared" si="714"/>
        <v>0</v>
      </c>
      <c r="N5704">
        <f t="shared" si="715"/>
        <v>5704.0669387028493</v>
      </c>
      <c r="O5704" s="48">
        <f>IF(M5704=0,0, M5704/(DC_2019!$G$11))</f>
        <v>0</v>
      </c>
      <c r="P5704" s="48">
        <f>IF(OR(O5704&lt;Summary!$G$6, O5704 = Summary!$G$6), O5704, Summary!$G$6)</f>
        <v>0</v>
      </c>
      <c r="Q5704">
        <f>P5704*DC_2019!$G$11</f>
        <v>0</v>
      </c>
      <c r="R5704">
        <f t="shared" si="716"/>
        <v>14.418858469724068</v>
      </c>
      <c r="S5704">
        <f t="shared" si="717"/>
        <v>0</v>
      </c>
      <c r="T5704">
        <f t="shared" si="718"/>
        <v>0</v>
      </c>
      <c r="U5704">
        <f t="shared" si="719"/>
        <v>5704.0669387028493</v>
      </c>
    </row>
    <row r="5705" spans="1:21">
      <c r="A5705">
        <v>8</v>
      </c>
      <c r="B5705">
        <v>26</v>
      </c>
      <c r="C5705">
        <v>15</v>
      </c>
      <c r="D5705">
        <f>'[5]2019'!P5705</f>
        <v>0</v>
      </c>
      <c r="E5705">
        <f>'[5]2019'!Q5705</f>
        <v>6.3379737283494251</v>
      </c>
      <c r="F5705">
        <f t="shared" si="712"/>
        <v>6.3379737283494251</v>
      </c>
      <c r="G5705">
        <f t="shared" si="713"/>
        <v>48</v>
      </c>
      <c r="H5705" s="3">
        <f>DC_2019!K5705</f>
        <v>7.6410979360040017</v>
      </c>
      <c r="I5705" s="48">
        <f>IF(F5705=0,0,IF(H5705&gt;DC_2019!$G$11,0,F5705/((DC_2019!$G$11-H5705)*9.92/20.72)))</f>
        <v>11.471518101417763</v>
      </c>
      <c r="J5705" s="48">
        <f>IF(OR(I5705&lt;Summary!$F$6, I5705=Summary!$F$6), I5705, Summary!$F$6)</f>
        <v>11.471518101417763</v>
      </c>
      <c r="K5705" s="3">
        <f>[2]Intensity!D5708</f>
        <v>455.03772301414574</v>
      </c>
      <c r="L5705">
        <f>J5705*(DC_2019!$G$11-H5705)*9.92/20.72</f>
        <v>6.3379737283494251</v>
      </c>
      <c r="M5705">
        <f t="shared" si="714"/>
        <v>0</v>
      </c>
      <c r="N5705">
        <f t="shared" si="715"/>
        <v>2579.7943949108258</v>
      </c>
      <c r="O5705" s="48">
        <f>IF(M5705=0,0, M5705/(DC_2019!$G$11))</f>
        <v>0</v>
      </c>
      <c r="P5705" s="48">
        <f>IF(OR(O5705&lt;Summary!$G$6, O5705 = Summary!$G$6), O5705, Summary!$G$6)</f>
        <v>0</v>
      </c>
      <c r="Q5705">
        <f>P5705*DC_2019!$G$11</f>
        <v>0</v>
      </c>
      <c r="R5705">
        <f t="shared" si="716"/>
        <v>6.3379737283494251</v>
      </c>
      <c r="S5705">
        <f t="shared" si="717"/>
        <v>0</v>
      </c>
      <c r="T5705">
        <f t="shared" si="718"/>
        <v>0</v>
      </c>
      <c r="U5705">
        <f t="shared" si="719"/>
        <v>2579.7943949108258</v>
      </c>
    </row>
    <row r="5706" spans="1:21">
      <c r="A5706">
        <v>8</v>
      </c>
      <c r="B5706">
        <v>26</v>
      </c>
      <c r="C5706">
        <v>16</v>
      </c>
      <c r="D5706">
        <f>'[5]2019'!P5706</f>
        <v>0</v>
      </c>
      <c r="E5706">
        <f>'[5]2019'!Q5706</f>
        <v>12.018606754312799</v>
      </c>
      <c r="F5706">
        <f t="shared" si="712"/>
        <v>12.018606754312799</v>
      </c>
      <c r="G5706">
        <f t="shared" si="713"/>
        <v>48</v>
      </c>
      <c r="H5706" s="3">
        <f>DC_2019!K5706</f>
        <v>8.3913635574982752</v>
      </c>
      <c r="I5706" s="48">
        <f>IF(F5706=0,0,IF(H5706&gt;DC_2019!$G$11,0,F5706/((DC_2019!$G$11-H5706)*9.92/20.72)))</f>
        <v>62.177219801319993</v>
      </c>
      <c r="J5706" s="48">
        <f>IF(OR(I5706&lt;Summary!$F$6, I5706=Summary!$F$6), I5706, Summary!$F$6)</f>
        <v>62.177219801319993</v>
      </c>
      <c r="K5706" s="3">
        <f>[2]Intensity!D5709</f>
        <v>457.46241959987037</v>
      </c>
      <c r="L5706">
        <f>J5706*(DC_2019!$G$11-H5706)*9.92/20.72</f>
        <v>12.018606754312797</v>
      </c>
      <c r="M5706">
        <f t="shared" si="714"/>
        <v>0</v>
      </c>
      <c r="N5706">
        <f t="shared" si="715"/>
        <v>4921.1678018402627</v>
      </c>
      <c r="O5706" s="48">
        <f>IF(M5706=0,0, M5706/(DC_2019!$G$11))</f>
        <v>0</v>
      </c>
      <c r="P5706" s="48">
        <f>IF(OR(O5706&lt;Summary!$G$6, O5706 = Summary!$G$6), O5706, Summary!$G$6)</f>
        <v>0</v>
      </c>
      <c r="Q5706">
        <f>P5706*DC_2019!$G$11</f>
        <v>0</v>
      </c>
      <c r="R5706">
        <f t="shared" si="716"/>
        <v>12.018606754312797</v>
      </c>
      <c r="S5706">
        <f t="shared" si="717"/>
        <v>0</v>
      </c>
      <c r="T5706">
        <f t="shared" si="718"/>
        <v>0</v>
      </c>
      <c r="U5706">
        <f t="shared" si="719"/>
        <v>4921.1678018402627</v>
      </c>
    </row>
    <row r="5707" spans="1:21">
      <c r="A5707">
        <v>8</v>
      </c>
      <c r="B5707">
        <v>26</v>
      </c>
      <c r="C5707">
        <v>17</v>
      </c>
      <c r="D5707">
        <f>'[5]2019'!P5707</f>
        <v>0</v>
      </c>
      <c r="E5707">
        <f>'[5]2019'!Q5707</f>
        <v>3.7147407083912589</v>
      </c>
      <c r="F5707">
        <f t="shared" si="712"/>
        <v>3.7147407083912589</v>
      </c>
      <c r="G5707">
        <f t="shared" si="713"/>
        <v>48</v>
      </c>
      <c r="H5707" s="3">
        <f>DC_2019!K5707</f>
        <v>7.9049276071344545</v>
      </c>
      <c r="I5707" s="48">
        <f>IF(F5707=0,0,IF(H5707&gt;DC_2019!$G$11,0,F5707/((DC_2019!$G$11-H5707)*9.92/20.72)))</f>
        <v>8.7162790017711433</v>
      </c>
      <c r="J5707" s="48">
        <f>IF(OR(I5707&lt;Summary!$F$6, I5707=Summary!$F$6), I5707, Summary!$F$6)</f>
        <v>8.7162790017711433</v>
      </c>
      <c r="K5707" s="3">
        <f>[2]Intensity!D5710</f>
        <v>458.85712923420959</v>
      </c>
      <c r="L5707">
        <f>J5707*(DC_2019!$G$11-H5707)*9.92/20.72</f>
        <v>3.7147407083912585</v>
      </c>
      <c r="M5707">
        <f t="shared" si="714"/>
        <v>0</v>
      </c>
      <c r="N5707">
        <f t="shared" si="715"/>
        <v>1526.2277032990867</v>
      </c>
      <c r="O5707" s="48">
        <f>IF(M5707=0,0, M5707/(DC_2019!$G$11))</f>
        <v>0</v>
      </c>
      <c r="P5707" s="48">
        <f>IF(OR(O5707&lt;Summary!$G$6, O5707 = Summary!$G$6), O5707, Summary!$G$6)</f>
        <v>0</v>
      </c>
      <c r="Q5707">
        <f>P5707*DC_2019!$G$11</f>
        <v>0</v>
      </c>
      <c r="R5707">
        <f t="shared" si="716"/>
        <v>3.7147407083912585</v>
      </c>
      <c r="S5707">
        <f t="shared" si="717"/>
        <v>0</v>
      </c>
      <c r="T5707">
        <f t="shared" si="718"/>
        <v>0</v>
      </c>
      <c r="U5707">
        <f t="shared" si="719"/>
        <v>1526.2277032990867</v>
      </c>
    </row>
    <row r="5708" spans="1:21">
      <c r="A5708">
        <v>8</v>
      </c>
      <c r="B5708">
        <v>26</v>
      </c>
      <c r="C5708">
        <v>18</v>
      </c>
      <c r="D5708">
        <f>'[5]2019'!P5708</f>
        <v>0</v>
      </c>
      <c r="E5708">
        <f>'[5]2019'!Q5708</f>
        <v>2.9273951370255467</v>
      </c>
      <c r="F5708">
        <f t="shared" si="712"/>
        <v>2.9273951370255467</v>
      </c>
      <c r="G5708">
        <f t="shared" si="713"/>
        <v>48</v>
      </c>
      <c r="H5708" s="3">
        <f>DC_2019!K5708</f>
        <v>8.2594487273927228</v>
      </c>
      <c r="I5708" s="48">
        <f>IF(F5708=0,0,IF(H5708&gt;DC_2019!$G$11,0,F5708/((DC_2019!$G$11-H5708)*9.92/20.72)))</f>
        <v>11.414977476629957</v>
      </c>
      <c r="J5708" s="48">
        <f>IF(OR(I5708&lt;Summary!$F$6, I5708=Summary!$F$6), I5708, Summary!$F$6)</f>
        <v>11.414977476629957</v>
      </c>
      <c r="K5708" s="3">
        <f>[2]Intensity!D5711</f>
        <v>437.35577357286741</v>
      </c>
      <c r="L5708">
        <f>J5708*(DC_2019!$G$11-H5708)*9.92/20.72</f>
        <v>2.9273951370255471</v>
      </c>
      <c r="M5708">
        <f t="shared" si="714"/>
        <v>0</v>
      </c>
      <c r="N5708">
        <f t="shared" si="715"/>
        <v>1139.798198130032</v>
      </c>
      <c r="O5708" s="48">
        <f>IF(M5708=0,0, M5708/(DC_2019!$G$11))</f>
        <v>0</v>
      </c>
      <c r="P5708" s="48">
        <f>IF(OR(O5708&lt;Summary!$G$6, O5708 = Summary!$G$6), O5708, Summary!$G$6)</f>
        <v>0</v>
      </c>
      <c r="Q5708">
        <f>P5708*DC_2019!$G$11</f>
        <v>0</v>
      </c>
      <c r="R5708">
        <f t="shared" si="716"/>
        <v>2.9273951370255471</v>
      </c>
      <c r="S5708">
        <f t="shared" si="717"/>
        <v>0</v>
      </c>
      <c r="T5708">
        <f t="shared" si="718"/>
        <v>0</v>
      </c>
      <c r="U5708">
        <f t="shared" si="719"/>
        <v>1139.798198130032</v>
      </c>
    </row>
    <row r="5709" spans="1:21">
      <c r="A5709">
        <v>8</v>
      </c>
      <c r="B5709">
        <v>26</v>
      </c>
      <c r="C5709">
        <v>19</v>
      </c>
      <c r="D5709">
        <f>'[5]2019'!P5709</f>
        <v>0</v>
      </c>
      <c r="E5709">
        <f>'[5]2019'!Q5709</f>
        <v>0.45166667302449498</v>
      </c>
      <c r="F5709">
        <f t="shared" si="712"/>
        <v>0.45166667302449498</v>
      </c>
      <c r="G5709">
        <f t="shared" si="713"/>
        <v>48</v>
      </c>
      <c r="H5709" s="3">
        <f>DC_2019!K5709</f>
        <v>6.9320556955097548</v>
      </c>
      <c r="I5709" s="48">
        <f>IF(F5709=0,0,IF(H5709&gt;DC_2019!$G$11,0,F5709/((DC_2019!$G$11-H5709)*9.92/20.72)))</f>
        <v>0.5063750541900609</v>
      </c>
      <c r="J5709" s="48">
        <f>IF(OR(I5709&lt;Summary!$F$6, I5709=Summary!$F$6), I5709, Summary!$F$6)</f>
        <v>0.5063750541900609</v>
      </c>
      <c r="K5709" s="3">
        <f>[2]Intensity!D5712</f>
        <v>418.86625492559682</v>
      </c>
      <c r="L5709">
        <f>J5709*(DC_2019!$G$11-H5709)*9.92/20.72</f>
        <v>0.45166667302449498</v>
      </c>
      <c r="M5709">
        <f t="shared" si="714"/>
        <v>0</v>
      </c>
      <c r="N5709">
        <f t="shared" si="715"/>
        <v>167.50792749929855</v>
      </c>
      <c r="O5709" s="48">
        <f>IF(M5709=0,0, M5709/(DC_2019!$G$11))</f>
        <v>0</v>
      </c>
      <c r="P5709" s="48">
        <f>IF(OR(O5709&lt;Summary!$G$6, O5709 = Summary!$G$6), O5709, Summary!$G$6)</f>
        <v>0</v>
      </c>
      <c r="Q5709">
        <f>P5709*DC_2019!$G$11</f>
        <v>0</v>
      </c>
      <c r="R5709">
        <f t="shared" si="716"/>
        <v>0.45166667302449498</v>
      </c>
      <c r="S5709">
        <f t="shared" si="717"/>
        <v>0</v>
      </c>
      <c r="T5709">
        <f t="shared" si="718"/>
        <v>0</v>
      </c>
      <c r="U5709">
        <f t="shared" si="719"/>
        <v>167.50792749929855</v>
      </c>
    </row>
    <row r="5710" spans="1:21">
      <c r="A5710">
        <v>8</v>
      </c>
      <c r="B5710">
        <v>26</v>
      </c>
      <c r="C5710">
        <v>20</v>
      </c>
      <c r="D5710">
        <f>'[5]2019'!P5710</f>
        <v>0</v>
      </c>
      <c r="E5710">
        <f>'[5]2019'!Q5710</f>
        <v>0</v>
      </c>
      <c r="F5710">
        <f t="shared" si="712"/>
        <v>0</v>
      </c>
      <c r="G5710">
        <f t="shared" si="713"/>
        <v>0</v>
      </c>
      <c r="H5710" s="3">
        <f>DC_2019!K5710</f>
        <v>10.007320300053813</v>
      </c>
      <c r="I5710" s="48">
        <f>IF(F5710=0,0,IF(H5710&gt;DC_2019!$G$11,0,F5710/((DC_2019!$G$11-H5710)*9.92/20.72)))</f>
        <v>0</v>
      </c>
      <c r="J5710" s="48">
        <f>IF(OR(I5710&lt;Summary!$F$6, I5710=Summary!$F$6), I5710, Summary!$F$6)</f>
        <v>0</v>
      </c>
      <c r="K5710" s="3">
        <f>[2]Intensity!D5713</f>
        <v>410.25788655982325</v>
      </c>
      <c r="L5710">
        <f>J5710*(DC_2019!$G$11-H5710)*9.92/20.72</f>
        <v>0</v>
      </c>
      <c r="M5710">
        <f t="shared" si="714"/>
        <v>0</v>
      </c>
      <c r="N5710">
        <f t="shared" si="715"/>
        <v>0</v>
      </c>
      <c r="O5710" s="48">
        <f>IF(M5710=0,0, M5710/(DC_2019!$G$11))</f>
        <v>0</v>
      </c>
      <c r="P5710" s="48">
        <f>IF(OR(O5710&lt;Summary!$G$6, O5710 = Summary!$G$6), O5710, Summary!$G$6)</f>
        <v>0</v>
      </c>
      <c r="Q5710">
        <f>P5710*DC_2019!$G$11</f>
        <v>0</v>
      </c>
      <c r="R5710">
        <f t="shared" si="716"/>
        <v>0</v>
      </c>
      <c r="S5710">
        <f t="shared" si="717"/>
        <v>0</v>
      </c>
      <c r="T5710">
        <f t="shared" si="718"/>
        <v>0</v>
      </c>
      <c r="U5710">
        <f t="shared" si="719"/>
        <v>0</v>
      </c>
    </row>
    <row r="5711" spans="1:21">
      <c r="A5711">
        <v>8</v>
      </c>
      <c r="B5711">
        <v>26</v>
      </c>
      <c r="C5711">
        <v>21</v>
      </c>
      <c r="D5711">
        <f>'[5]2019'!P5711</f>
        <v>0</v>
      </c>
      <c r="E5711">
        <f>'[5]2019'!Q5711</f>
        <v>0</v>
      </c>
      <c r="F5711">
        <f t="shared" si="712"/>
        <v>0</v>
      </c>
      <c r="G5711">
        <f t="shared" si="713"/>
        <v>0</v>
      </c>
      <c r="H5711" s="3">
        <f>DC_2019!K5711</f>
        <v>7.9956190562626048</v>
      </c>
      <c r="I5711" s="48">
        <f>IF(F5711=0,0,IF(H5711&gt;DC_2019!$G$11,0,F5711/((DC_2019!$G$11-H5711)*9.92/20.72)))</f>
        <v>0</v>
      </c>
      <c r="J5711" s="48">
        <f>IF(OR(I5711&lt;Summary!$F$6, I5711=Summary!$F$6), I5711, Summary!$F$6)</f>
        <v>0</v>
      </c>
      <c r="K5711" s="3">
        <f>[2]Intensity!D5714</f>
        <v>400.97834226192697</v>
      </c>
      <c r="L5711">
        <f>J5711*(DC_2019!$G$11-H5711)*9.92/20.72</f>
        <v>0</v>
      </c>
      <c r="M5711">
        <f t="shared" si="714"/>
        <v>0</v>
      </c>
      <c r="N5711">
        <f t="shared" si="715"/>
        <v>0</v>
      </c>
      <c r="O5711" s="48">
        <f>IF(M5711=0,0, M5711/(DC_2019!$G$11))</f>
        <v>0</v>
      </c>
      <c r="P5711" s="48">
        <f>IF(OR(O5711&lt;Summary!$G$6, O5711 = Summary!$G$6), O5711, Summary!$G$6)</f>
        <v>0</v>
      </c>
      <c r="Q5711">
        <f>P5711*DC_2019!$G$11</f>
        <v>0</v>
      </c>
      <c r="R5711">
        <f t="shared" si="716"/>
        <v>0</v>
      </c>
      <c r="S5711">
        <f t="shared" si="717"/>
        <v>0</v>
      </c>
      <c r="T5711">
        <f t="shared" si="718"/>
        <v>0</v>
      </c>
      <c r="U5711">
        <f t="shared" si="719"/>
        <v>0</v>
      </c>
    </row>
    <row r="5712" spans="1:21">
      <c r="A5712">
        <v>8</v>
      </c>
      <c r="B5712">
        <v>26</v>
      </c>
      <c r="C5712">
        <v>22</v>
      </c>
      <c r="D5712">
        <f>'[5]2019'!P5712</f>
        <v>0</v>
      </c>
      <c r="E5712">
        <f>'[5]2019'!Q5712</f>
        <v>0</v>
      </c>
      <c r="F5712">
        <f t="shared" si="712"/>
        <v>0</v>
      </c>
      <c r="G5712">
        <f t="shared" si="713"/>
        <v>0</v>
      </c>
      <c r="H5712" s="3">
        <f>DC_2019!K5712</f>
        <v>4.4504078537886675</v>
      </c>
      <c r="I5712" s="48">
        <f>IF(F5712=0,0,IF(H5712&gt;DC_2019!$G$11,0,F5712/((DC_2019!$G$11-H5712)*9.92/20.72)))</f>
        <v>0</v>
      </c>
      <c r="J5712" s="48">
        <f>IF(OR(I5712&lt;Summary!$F$6, I5712=Summary!$F$6), I5712, Summary!$F$6)</f>
        <v>0</v>
      </c>
      <c r="K5712" s="3">
        <f>[2]Intensity!D5715</f>
        <v>398.70312525305644</v>
      </c>
      <c r="L5712">
        <f>J5712*(DC_2019!$G$11-H5712)*9.92/20.72</f>
        <v>0</v>
      </c>
      <c r="M5712">
        <f t="shared" si="714"/>
        <v>0</v>
      </c>
      <c r="N5712">
        <f t="shared" si="715"/>
        <v>0</v>
      </c>
      <c r="O5712" s="48">
        <f>IF(M5712=0,0, M5712/(DC_2019!$G$11))</f>
        <v>0</v>
      </c>
      <c r="P5712" s="48">
        <f>IF(OR(O5712&lt;Summary!$G$6, O5712 = Summary!$G$6), O5712, Summary!$G$6)</f>
        <v>0</v>
      </c>
      <c r="Q5712">
        <f>P5712*DC_2019!$G$11</f>
        <v>0</v>
      </c>
      <c r="R5712">
        <f t="shared" si="716"/>
        <v>0</v>
      </c>
      <c r="S5712">
        <f t="shared" si="717"/>
        <v>0</v>
      </c>
      <c r="T5712">
        <f t="shared" si="718"/>
        <v>0</v>
      </c>
      <c r="U5712">
        <f t="shared" si="719"/>
        <v>0</v>
      </c>
    </row>
    <row r="5713" spans="1:21">
      <c r="A5713">
        <v>8</v>
      </c>
      <c r="B5713">
        <v>26</v>
      </c>
      <c r="C5713">
        <v>23</v>
      </c>
      <c r="D5713">
        <f>'[5]2019'!P5713</f>
        <v>0</v>
      </c>
      <c r="E5713">
        <f>'[5]2019'!Q5713</f>
        <v>0</v>
      </c>
      <c r="F5713">
        <f t="shared" si="712"/>
        <v>0</v>
      </c>
      <c r="G5713">
        <f t="shared" si="713"/>
        <v>0</v>
      </c>
      <c r="H5713" s="3">
        <f>DC_2019!K5713</f>
        <v>3.8155677100286325</v>
      </c>
      <c r="I5713" s="48">
        <f>IF(F5713=0,0,IF(H5713&gt;DC_2019!$G$11,0,F5713/((DC_2019!$G$11-H5713)*9.92/20.72)))</f>
        <v>0</v>
      </c>
      <c r="J5713" s="48">
        <f>IF(OR(I5713&lt;Summary!$F$6, I5713=Summary!$F$6), I5713, Summary!$F$6)</f>
        <v>0</v>
      </c>
      <c r="K5713" s="3">
        <f>[2]Intensity!D5716</f>
        <v>393.36289475804551</v>
      </c>
      <c r="L5713">
        <f>J5713*(DC_2019!$G$11-H5713)*9.92/20.72</f>
        <v>0</v>
      </c>
      <c r="M5713">
        <f t="shared" si="714"/>
        <v>0</v>
      </c>
      <c r="N5713">
        <f t="shared" si="715"/>
        <v>0</v>
      </c>
      <c r="O5713" s="48">
        <f>IF(M5713=0,0, M5713/(DC_2019!$G$11))</f>
        <v>0</v>
      </c>
      <c r="P5713" s="48">
        <f>IF(OR(O5713&lt;Summary!$G$6, O5713 = Summary!$G$6), O5713, Summary!$G$6)</f>
        <v>0</v>
      </c>
      <c r="Q5713">
        <f>P5713*DC_2019!$G$11</f>
        <v>0</v>
      </c>
      <c r="R5713">
        <f t="shared" si="716"/>
        <v>0</v>
      </c>
      <c r="S5713">
        <f t="shared" si="717"/>
        <v>0</v>
      </c>
      <c r="T5713">
        <f t="shared" si="718"/>
        <v>0</v>
      </c>
      <c r="U5713">
        <f t="shared" si="719"/>
        <v>0</v>
      </c>
    </row>
    <row r="5714" spans="1:21">
      <c r="A5714">
        <v>8</v>
      </c>
      <c r="B5714">
        <v>27</v>
      </c>
      <c r="C5714">
        <v>0</v>
      </c>
      <c r="D5714">
        <f>'[5]2019'!P5714</f>
        <v>0</v>
      </c>
      <c r="E5714">
        <f>'[5]2019'!Q5714</f>
        <v>0</v>
      </c>
      <c r="F5714">
        <f t="shared" si="712"/>
        <v>0</v>
      </c>
      <c r="G5714">
        <f t="shared" si="713"/>
        <v>0</v>
      </c>
      <c r="H5714" s="3">
        <f>DC_2019!K5714</f>
        <v>2.3809938766274468</v>
      </c>
      <c r="I5714" s="48">
        <f>IF(F5714=0,0,IF(H5714&gt;DC_2019!$G$11,0,F5714/((DC_2019!$G$11-H5714)*9.92/20.72)))</f>
        <v>0</v>
      </c>
      <c r="J5714" s="48">
        <f>IF(OR(I5714&lt;Summary!$F$6, I5714=Summary!$F$6), I5714, Summary!$F$6)</f>
        <v>0</v>
      </c>
      <c r="K5714" s="3">
        <f>[2]Intensity!D5717</f>
        <v>395.71430518140937</v>
      </c>
      <c r="L5714">
        <f>J5714*(DC_2019!$G$11-H5714)*9.92/20.72</f>
        <v>0</v>
      </c>
      <c r="M5714">
        <f t="shared" si="714"/>
        <v>0</v>
      </c>
      <c r="N5714">
        <f t="shared" si="715"/>
        <v>0</v>
      </c>
      <c r="O5714" s="48">
        <f>IF(M5714=0,0, M5714/(DC_2019!$G$11))</f>
        <v>0</v>
      </c>
      <c r="P5714" s="48">
        <f>IF(OR(O5714&lt;Summary!$G$6, O5714 = Summary!$G$6), O5714, Summary!$G$6)</f>
        <v>0</v>
      </c>
      <c r="Q5714">
        <f>P5714*DC_2019!$G$11</f>
        <v>0</v>
      </c>
      <c r="R5714">
        <f t="shared" si="716"/>
        <v>0</v>
      </c>
      <c r="S5714">
        <f t="shared" si="717"/>
        <v>0</v>
      </c>
      <c r="T5714">
        <f t="shared" si="718"/>
        <v>0</v>
      </c>
      <c r="U5714">
        <f t="shared" si="719"/>
        <v>0</v>
      </c>
    </row>
    <row r="5715" spans="1:21">
      <c r="A5715">
        <v>8</v>
      </c>
      <c r="B5715">
        <v>27</v>
      </c>
      <c r="C5715">
        <v>1</v>
      </c>
      <c r="D5715">
        <f>'[5]2019'!P5715</f>
        <v>0</v>
      </c>
      <c r="E5715">
        <f>'[5]2019'!Q5715</f>
        <v>0</v>
      </c>
      <c r="F5715">
        <f t="shared" si="712"/>
        <v>0</v>
      </c>
      <c r="G5715">
        <f t="shared" si="713"/>
        <v>0</v>
      </c>
      <c r="H5715" s="3">
        <f>DC_2019!K5715</f>
        <v>2.2738130751419687</v>
      </c>
      <c r="I5715" s="48">
        <f>IF(F5715=0,0,IF(H5715&gt;DC_2019!$G$11,0,F5715/((DC_2019!$G$11-H5715)*9.92/20.72)))</f>
        <v>0</v>
      </c>
      <c r="J5715" s="48">
        <f>IF(OR(I5715&lt;Summary!$F$6, I5715=Summary!$F$6), I5715, Summary!$F$6)</f>
        <v>0</v>
      </c>
      <c r="K5715" s="3">
        <f>[2]Intensity!D5718</f>
        <v>397.26223219258628</v>
      </c>
      <c r="L5715">
        <f>J5715*(DC_2019!$G$11-H5715)*9.92/20.72</f>
        <v>0</v>
      </c>
      <c r="M5715">
        <f t="shared" si="714"/>
        <v>0</v>
      </c>
      <c r="N5715">
        <f t="shared" si="715"/>
        <v>0</v>
      </c>
      <c r="O5715" s="48">
        <f>IF(M5715=0,0, M5715/(DC_2019!$G$11))</f>
        <v>0</v>
      </c>
      <c r="P5715" s="48">
        <f>IF(OR(O5715&lt;Summary!$G$6, O5715 = Summary!$G$6), O5715, Summary!$G$6)</f>
        <v>0</v>
      </c>
      <c r="Q5715">
        <f>P5715*DC_2019!$G$11</f>
        <v>0</v>
      </c>
      <c r="R5715">
        <f t="shared" si="716"/>
        <v>0</v>
      </c>
      <c r="S5715">
        <f t="shared" si="717"/>
        <v>0</v>
      </c>
      <c r="T5715">
        <f t="shared" si="718"/>
        <v>0</v>
      </c>
      <c r="U5715">
        <f t="shared" si="719"/>
        <v>0</v>
      </c>
    </row>
    <row r="5716" spans="1:21">
      <c r="A5716">
        <v>8</v>
      </c>
      <c r="B5716">
        <v>27</v>
      </c>
      <c r="C5716">
        <v>2</v>
      </c>
      <c r="D5716">
        <f>'[5]2019'!P5716</f>
        <v>0</v>
      </c>
      <c r="E5716">
        <f>'[5]2019'!Q5716</f>
        <v>0</v>
      </c>
      <c r="F5716">
        <f t="shared" si="712"/>
        <v>0</v>
      </c>
      <c r="G5716">
        <f t="shared" si="713"/>
        <v>0</v>
      </c>
      <c r="H5716" s="3">
        <f>DC_2019!K5716</f>
        <v>2.2655683989394912</v>
      </c>
      <c r="I5716" s="48">
        <f>IF(F5716=0,0,IF(H5716&gt;DC_2019!$G$11,0,F5716/((DC_2019!$G$11-H5716)*9.92/20.72)))</f>
        <v>0</v>
      </c>
      <c r="J5716" s="48">
        <f>IF(OR(I5716&lt;Summary!$F$6, I5716=Summary!$F$6), I5716, Summary!$F$6)</f>
        <v>0</v>
      </c>
      <c r="K5716" s="3">
        <f>[2]Intensity!D5719</f>
        <v>422.22790077151666</v>
      </c>
      <c r="L5716">
        <f>J5716*(DC_2019!$G$11-H5716)*9.92/20.72</f>
        <v>0</v>
      </c>
      <c r="M5716">
        <f t="shared" si="714"/>
        <v>0</v>
      </c>
      <c r="N5716">
        <f t="shared" si="715"/>
        <v>0</v>
      </c>
      <c r="O5716" s="48">
        <f>IF(M5716=0,0, M5716/(DC_2019!$G$11))</f>
        <v>0</v>
      </c>
      <c r="P5716" s="48">
        <f>IF(OR(O5716&lt;Summary!$G$6, O5716 = Summary!$G$6), O5716, Summary!$G$6)</f>
        <v>0</v>
      </c>
      <c r="Q5716">
        <f>P5716*DC_2019!$G$11</f>
        <v>0</v>
      </c>
      <c r="R5716">
        <f t="shared" si="716"/>
        <v>0</v>
      </c>
      <c r="S5716">
        <f t="shared" si="717"/>
        <v>0</v>
      </c>
      <c r="T5716">
        <f t="shared" si="718"/>
        <v>0</v>
      </c>
      <c r="U5716">
        <f t="shared" si="719"/>
        <v>0</v>
      </c>
    </row>
    <row r="5717" spans="1:21">
      <c r="A5717">
        <v>8</v>
      </c>
      <c r="B5717">
        <v>27</v>
      </c>
      <c r="C5717">
        <v>3</v>
      </c>
      <c r="D5717">
        <f>'[5]2019'!P5717</f>
        <v>0</v>
      </c>
      <c r="E5717">
        <f>'[5]2019'!Q5717</f>
        <v>0</v>
      </c>
      <c r="F5717">
        <f t="shared" si="712"/>
        <v>0</v>
      </c>
      <c r="G5717">
        <f t="shared" si="713"/>
        <v>0</v>
      </c>
      <c r="H5717" s="3">
        <f>DC_2019!K5717</f>
        <v>2.3974832290257684</v>
      </c>
      <c r="I5717" s="48">
        <f>IF(F5717=0,0,IF(H5717&gt;DC_2019!$G$11,0,F5717/((DC_2019!$G$11-H5717)*9.92/20.72)))</f>
        <v>0</v>
      </c>
      <c r="J5717" s="48">
        <f>IF(OR(I5717&lt;Summary!$F$6, I5717=Summary!$F$6), I5717, Summary!$F$6)</f>
        <v>0</v>
      </c>
      <c r="K5717" s="3">
        <f>[2]Intensity!D5720</f>
        <v>423.08478766003054</v>
      </c>
      <c r="L5717">
        <f>J5717*(DC_2019!$G$11-H5717)*9.92/20.72</f>
        <v>0</v>
      </c>
      <c r="M5717">
        <f t="shared" si="714"/>
        <v>0</v>
      </c>
      <c r="N5717">
        <f t="shared" si="715"/>
        <v>0</v>
      </c>
      <c r="O5717" s="48">
        <f>IF(M5717=0,0, M5717/(DC_2019!$G$11))</f>
        <v>0</v>
      </c>
      <c r="P5717" s="48">
        <f>IF(OR(O5717&lt;Summary!$G$6, O5717 = Summary!$G$6), O5717, Summary!$G$6)</f>
        <v>0</v>
      </c>
      <c r="Q5717">
        <f>P5717*DC_2019!$G$11</f>
        <v>0</v>
      </c>
      <c r="R5717">
        <f t="shared" si="716"/>
        <v>0</v>
      </c>
      <c r="S5717">
        <f t="shared" si="717"/>
        <v>0</v>
      </c>
      <c r="T5717">
        <f t="shared" si="718"/>
        <v>0</v>
      </c>
      <c r="U5717">
        <f t="shared" si="719"/>
        <v>0</v>
      </c>
    </row>
    <row r="5718" spans="1:21">
      <c r="A5718">
        <v>8</v>
      </c>
      <c r="B5718">
        <v>27</v>
      </c>
      <c r="C5718">
        <v>4</v>
      </c>
      <c r="D5718">
        <f>'[5]2019'!P5718</f>
        <v>0</v>
      </c>
      <c r="E5718">
        <f>'[5]2019'!Q5718</f>
        <v>0</v>
      </c>
      <c r="F5718">
        <f t="shared" si="712"/>
        <v>0</v>
      </c>
      <c r="G5718">
        <f t="shared" si="713"/>
        <v>0</v>
      </c>
      <c r="H5718" s="3">
        <f>DC_2019!K5718</f>
        <v>2.4139725814204014</v>
      </c>
      <c r="I5718" s="48">
        <f>IF(F5718=0,0,IF(H5718&gt;DC_2019!$G$11,0,F5718/((DC_2019!$G$11-H5718)*9.92/20.72)))</f>
        <v>0</v>
      </c>
      <c r="J5718" s="48">
        <f>IF(OR(I5718&lt;Summary!$F$6, I5718=Summary!$F$6), I5718, Summary!$F$6)</f>
        <v>0</v>
      </c>
      <c r="K5718" s="3">
        <f>[2]Intensity!D5721</f>
        <v>428.07517362118563</v>
      </c>
      <c r="L5718">
        <f>J5718*(DC_2019!$G$11-H5718)*9.92/20.72</f>
        <v>0</v>
      </c>
      <c r="M5718">
        <f t="shared" si="714"/>
        <v>0</v>
      </c>
      <c r="N5718">
        <f t="shared" si="715"/>
        <v>0</v>
      </c>
      <c r="O5718" s="48">
        <f>IF(M5718=0,0, M5718/(DC_2019!$G$11))</f>
        <v>0</v>
      </c>
      <c r="P5718" s="48">
        <f>IF(OR(O5718&lt;Summary!$G$6, O5718 = Summary!$G$6), O5718, Summary!$G$6)</f>
        <v>0</v>
      </c>
      <c r="Q5718">
        <f>P5718*DC_2019!$G$11</f>
        <v>0</v>
      </c>
      <c r="R5718">
        <f t="shared" si="716"/>
        <v>0</v>
      </c>
      <c r="S5718">
        <f t="shared" si="717"/>
        <v>0</v>
      </c>
      <c r="T5718">
        <f t="shared" si="718"/>
        <v>0</v>
      </c>
      <c r="U5718">
        <f t="shared" si="719"/>
        <v>0</v>
      </c>
    </row>
    <row r="5719" spans="1:21">
      <c r="A5719">
        <v>8</v>
      </c>
      <c r="B5719">
        <v>27</v>
      </c>
      <c r="C5719">
        <v>5</v>
      </c>
      <c r="D5719">
        <f>'[5]2019'!P5719</f>
        <v>0</v>
      </c>
      <c r="E5719">
        <f>'[5]2019'!Q5719</f>
        <v>0</v>
      </c>
      <c r="F5719">
        <f t="shared" si="712"/>
        <v>0</v>
      </c>
      <c r="G5719">
        <f t="shared" si="713"/>
        <v>0</v>
      </c>
      <c r="H5719" s="3">
        <f>DC_2019!K5719</f>
        <v>2.8344511222011581</v>
      </c>
      <c r="I5719" s="48">
        <f>IF(F5719=0,0,IF(H5719&gt;DC_2019!$G$11,0,F5719/((DC_2019!$G$11-H5719)*9.92/20.72)))</f>
        <v>0</v>
      </c>
      <c r="J5719" s="48">
        <f>IF(OR(I5719&lt;Summary!$F$6, I5719=Summary!$F$6), I5719, Summary!$F$6)</f>
        <v>0</v>
      </c>
      <c r="K5719" s="3">
        <f>[2]Intensity!D5722</f>
        <v>436.20476618197188</v>
      </c>
      <c r="L5719">
        <f>J5719*(DC_2019!$G$11-H5719)*9.92/20.72</f>
        <v>0</v>
      </c>
      <c r="M5719">
        <f t="shared" si="714"/>
        <v>0</v>
      </c>
      <c r="N5719">
        <f t="shared" si="715"/>
        <v>0</v>
      </c>
      <c r="O5719" s="48">
        <f>IF(M5719=0,0, M5719/(DC_2019!$G$11))</f>
        <v>0</v>
      </c>
      <c r="P5719" s="48">
        <f>IF(OR(O5719&lt;Summary!$G$6, O5719 = Summary!$G$6), O5719, Summary!$G$6)</f>
        <v>0</v>
      </c>
      <c r="Q5719">
        <f>P5719*DC_2019!$G$11</f>
        <v>0</v>
      </c>
      <c r="R5719">
        <f t="shared" si="716"/>
        <v>0</v>
      </c>
      <c r="S5719">
        <f t="shared" si="717"/>
        <v>0</v>
      </c>
      <c r="T5719">
        <f t="shared" si="718"/>
        <v>0</v>
      </c>
      <c r="U5719">
        <f t="shared" si="719"/>
        <v>0</v>
      </c>
    </row>
    <row r="5720" spans="1:21">
      <c r="A5720">
        <v>8</v>
      </c>
      <c r="B5720">
        <v>27</v>
      </c>
      <c r="C5720">
        <v>6</v>
      </c>
      <c r="D5720">
        <f>'[5]2019'!P5720</f>
        <v>0</v>
      </c>
      <c r="E5720">
        <f>'[5]2019'!Q5720</f>
        <v>11.832499952316267</v>
      </c>
      <c r="F5720">
        <f t="shared" si="712"/>
        <v>11.832499952316267</v>
      </c>
      <c r="G5720">
        <f t="shared" si="713"/>
        <v>48</v>
      </c>
      <c r="H5720" s="3">
        <f>DC_2019!K5720</f>
        <v>3.5434933626877179</v>
      </c>
      <c r="I5720" s="48">
        <f>IF(F5720=0,0,IF(H5720&gt;DC_2019!$G$11,0,F5720/((DC_2019!$G$11-H5720)*9.92/20.72)))</f>
        <v>4.7061110902878385</v>
      </c>
      <c r="J5720" s="48">
        <f>IF(OR(I5720&lt;Summary!$F$6, I5720=Summary!$F$6), I5720, Summary!$F$6)</f>
        <v>4.7061110902878385</v>
      </c>
      <c r="K5720" s="3">
        <f>[2]Intensity!D5723</f>
        <v>456.64979506933747</v>
      </c>
      <c r="L5720">
        <f>J5720*(DC_2019!$G$11-H5720)*9.92/20.72</f>
        <v>11.832499952316267</v>
      </c>
      <c r="M5720">
        <f t="shared" si="714"/>
        <v>0</v>
      </c>
      <c r="N5720">
        <f t="shared" si="715"/>
        <v>4835.3486806719875</v>
      </c>
      <c r="O5720" s="48">
        <f>IF(M5720=0,0, M5720/(DC_2019!$G$11))</f>
        <v>0</v>
      </c>
      <c r="P5720" s="48">
        <f>IF(OR(O5720&lt;Summary!$G$6, O5720 = Summary!$G$6), O5720, Summary!$G$6)</f>
        <v>0</v>
      </c>
      <c r="Q5720">
        <f>P5720*DC_2019!$G$11</f>
        <v>0</v>
      </c>
      <c r="R5720">
        <f t="shared" si="716"/>
        <v>11.832499952316267</v>
      </c>
      <c r="S5720">
        <f t="shared" si="717"/>
        <v>0</v>
      </c>
      <c r="T5720">
        <f t="shared" si="718"/>
        <v>0</v>
      </c>
      <c r="U5720">
        <f t="shared" si="719"/>
        <v>4835.3486806719875</v>
      </c>
    </row>
    <row r="5721" spans="1:21">
      <c r="A5721">
        <v>8</v>
      </c>
      <c r="B5721">
        <v>27</v>
      </c>
      <c r="C5721">
        <v>7</v>
      </c>
      <c r="D5721">
        <f>'[5]2019'!P5721</f>
        <v>0</v>
      </c>
      <c r="E5721">
        <f>'[5]2019'!Q5721</f>
        <v>81.766665299733504</v>
      </c>
      <c r="F5721">
        <f t="shared" si="712"/>
        <v>81.766665299733504</v>
      </c>
      <c r="G5721">
        <f t="shared" si="713"/>
        <v>48</v>
      </c>
      <c r="H5721" s="3">
        <f>DC_2019!K5721</f>
        <v>4.2030675350562614</v>
      </c>
      <c r="I5721" s="48">
        <f>IF(F5721=0,0,IF(H5721&gt;DC_2019!$G$11,0,F5721/((DC_2019!$G$11-H5721)*9.92/20.72)))</f>
        <v>37.191967673117716</v>
      </c>
      <c r="J5721" s="48">
        <f>IF(OR(I5721&lt;Summary!$F$6, I5721=Summary!$F$6), I5721, Summary!$F$6)</f>
        <v>37.191967673117716</v>
      </c>
      <c r="K5721" s="3">
        <f>[2]Intensity!D5724</f>
        <v>468.33458888703115</v>
      </c>
      <c r="L5721">
        <f>J5721*(DC_2019!$G$11-H5721)*9.92/20.72</f>
        <v>81.766665299733504</v>
      </c>
      <c r="M5721">
        <f t="shared" si="714"/>
        <v>0</v>
      </c>
      <c r="N5721">
        <f t="shared" si="715"/>
        <v>34369.357643426956</v>
      </c>
      <c r="O5721" s="48">
        <f>IF(M5721=0,0, M5721/(DC_2019!$G$11))</f>
        <v>0</v>
      </c>
      <c r="P5721" s="48">
        <f>IF(OR(O5721&lt;Summary!$G$6, O5721 = Summary!$G$6), O5721, Summary!$G$6)</f>
        <v>0</v>
      </c>
      <c r="Q5721">
        <f>P5721*DC_2019!$G$11</f>
        <v>0</v>
      </c>
      <c r="R5721">
        <f t="shared" si="716"/>
        <v>81.766665299733504</v>
      </c>
      <c r="S5721">
        <f t="shared" si="717"/>
        <v>0</v>
      </c>
      <c r="T5721">
        <f t="shared" si="718"/>
        <v>0</v>
      </c>
      <c r="U5721">
        <f t="shared" si="719"/>
        <v>34369.357643426956</v>
      </c>
    </row>
    <row r="5722" spans="1:21">
      <c r="A5722">
        <v>8</v>
      </c>
      <c r="B5722">
        <v>27</v>
      </c>
      <c r="C5722">
        <v>8</v>
      </c>
      <c r="D5722">
        <f>'[5]2019'!P5722</f>
        <v>0</v>
      </c>
      <c r="E5722">
        <f>'[5]2019'!Q5722</f>
        <v>40.787497965329592</v>
      </c>
      <c r="F5722">
        <f t="shared" si="712"/>
        <v>40.787497965329592</v>
      </c>
      <c r="G5722">
        <f t="shared" si="713"/>
        <v>48</v>
      </c>
      <c r="H5722" s="3">
        <f>DC_2019!K5722</f>
        <v>4.1783335064696185</v>
      </c>
      <c r="I5722" s="48">
        <f>IF(F5722=0,0,IF(H5722&gt;DC_2019!$G$11,0,F5722/((DC_2019!$G$11-H5722)*9.92/20.72)))</f>
        <v>18.452999772454032</v>
      </c>
      <c r="J5722" s="48">
        <f>IF(OR(I5722&lt;Summary!$F$6, I5722=Summary!$F$6), I5722, Summary!$F$6)</f>
        <v>18.452999772454032</v>
      </c>
      <c r="K5722" s="3">
        <f>[2]Intensity!D5725</f>
        <v>466.47968411447158</v>
      </c>
      <c r="L5722">
        <f>J5722*(DC_2019!$G$11-H5722)*9.92/20.72</f>
        <v>40.787497965329585</v>
      </c>
      <c r="M5722">
        <f t="shared" si="714"/>
        <v>0</v>
      </c>
      <c r="N5722">
        <f t="shared" si="715"/>
        <v>17068.739264350777</v>
      </c>
      <c r="O5722" s="48">
        <f>IF(M5722=0,0, M5722/(DC_2019!$G$11))</f>
        <v>0</v>
      </c>
      <c r="P5722" s="48">
        <f>IF(OR(O5722&lt;Summary!$G$6, O5722 = Summary!$G$6), O5722, Summary!$G$6)</f>
        <v>0</v>
      </c>
      <c r="Q5722">
        <f>P5722*DC_2019!$G$11</f>
        <v>0</v>
      </c>
      <c r="R5722">
        <f t="shared" si="716"/>
        <v>40.787497965329585</v>
      </c>
      <c r="S5722">
        <f t="shared" si="717"/>
        <v>0</v>
      </c>
      <c r="T5722">
        <f t="shared" si="718"/>
        <v>0</v>
      </c>
      <c r="U5722">
        <f t="shared" si="719"/>
        <v>17068.739264350777</v>
      </c>
    </row>
    <row r="5723" spans="1:21">
      <c r="A5723">
        <v>8</v>
      </c>
      <c r="B5723">
        <v>27</v>
      </c>
      <c r="C5723">
        <v>9</v>
      </c>
      <c r="D5723">
        <f>'[5]2019'!P5723</f>
        <v>0</v>
      </c>
      <c r="E5723">
        <f>'[5]2019'!Q5723</f>
        <v>7.3646197137234788</v>
      </c>
      <c r="F5723">
        <f t="shared" si="712"/>
        <v>7.3646197137234788</v>
      </c>
      <c r="G5723">
        <f t="shared" si="713"/>
        <v>48</v>
      </c>
      <c r="H5723" s="3">
        <f>DC_2019!K5723</f>
        <v>5.6706200841798786</v>
      </c>
      <c r="I5723" s="48">
        <f>IF(F5723=0,0,IF(H5723&gt;DC_2019!$G$11,0,F5723/((DC_2019!$G$11-H5723)*9.92/20.72)))</f>
        <v>4.9232318222904494</v>
      </c>
      <c r="J5723" s="48">
        <f>IF(OR(I5723&lt;Summary!$F$6, I5723=Summary!$F$6), I5723, Summary!$F$6)</f>
        <v>4.9232318222904494</v>
      </c>
      <c r="K5723" s="3">
        <f>[2]Intensity!D5726</f>
        <v>470.75319139338723</v>
      </c>
      <c r="L5723">
        <f>J5723*(DC_2019!$G$11-H5723)*9.92/20.72</f>
        <v>7.3646197137234788</v>
      </c>
      <c r="M5723">
        <f t="shared" si="714"/>
        <v>0</v>
      </c>
      <c r="N5723">
        <f t="shared" si="715"/>
        <v>3113.4164873752543</v>
      </c>
      <c r="O5723" s="48">
        <f>IF(M5723=0,0, M5723/(DC_2019!$G$11))</f>
        <v>0</v>
      </c>
      <c r="P5723" s="48">
        <f>IF(OR(O5723&lt;Summary!$G$6, O5723 = Summary!$G$6), O5723, Summary!$G$6)</f>
        <v>0</v>
      </c>
      <c r="Q5723">
        <f>P5723*DC_2019!$G$11</f>
        <v>0</v>
      </c>
      <c r="R5723">
        <f t="shared" si="716"/>
        <v>7.3646197137234788</v>
      </c>
      <c r="S5723">
        <f t="shared" si="717"/>
        <v>0</v>
      </c>
      <c r="T5723">
        <f t="shared" si="718"/>
        <v>0</v>
      </c>
      <c r="U5723">
        <f t="shared" si="719"/>
        <v>3113.4164873752543</v>
      </c>
    </row>
    <row r="5724" spans="1:21">
      <c r="A5724">
        <v>8</v>
      </c>
      <c r="B5724">
        <v>27</v>
      </c>
      <c r="C5724">
        <v>10</v>
      </c>
      <c r="D5724">
        <f>'[5]2019'!P5724</f>
        <v>0</v>
      </c>
      <c r="E5724">
        <f>'[5]2019'!Q5724</f>
        <v>5.9600000381469833</v>
      </c>
      <c r="F5724">
        <f t="shared" si="712"/>
        <v>5.9600000381469833</v>
      </c>
      <c r="G5724">
        <f t="shared" si="713"/>
        <v>48</v>
      </c>
      <c r="H5724" s="3">
        <f>DC_2019!K5724</f>
        <v>7.7153000327326744</v>
      </c>
      <c r="I5724" s="48">
        <f>IF(F5724=0,0,IF(H5724&gt;DC_2019!$G$11,0,F5724/((DC_2019!$G$11-H5724)*9.92/20.72)))</f>
        <v>11.528689092487314</v>
      </c>
      <c r="J5724" s="48">
        <f>IF(OR(I5724&lt;Summary!$F$6, I5724=Summary!$F$6), I5724, Summary!$F$6)</f>
        <v>11.528689092487314</v>
      </c>
      <c r="K5724" s="3">
        <f>[2]Intensity!D5727</f>
        <v>470.14930132048318</v>
      </c>
      <c r="L5724">
        <f>J5724*(DC_2019!$G$11-H5724)*9.92/20.72</f>
        <v>5.9600000381469824</v>
      </c>
      <c r="M5724">
        <f t="shared" si="714"/>
        <v>0</v>
      </c>
      <c r="N5724">
        <f t="shared" si="715"/>
        <v>2516.0098519738017</v>
      </c>
      <c r="O5724" s="48">
        <f>IF(M5724=0,0, M5724/(DC_2019!$G$11))</f>
        <v>0</v>
      </c>
      <c r="P5724" s="48">
        <f>IF(OR(O5724&lt;Summary!$G$6, O5724 = Summary!$G$6), O5724, Summary!$G$6)</f>
        <v>0</v>
      </c>
      <c r="Q5724">
        <f>P5724*DC_2019!$G$11</f>
        <v>0</v>
      </c>
      <c r="R5724">
        <f t="shared" si="716"/>
        <v>5.9600000381469824</v>
      </c>
      <c r="S5724">
        <f t="shared" si="717"/>
        <v>0</v>
      </c>
      <c r="T5724">
        <f t="shared" si="718"/>
        <v>0</v>
      </c>
      <c r="U5724">
        <f t="shared" si="719"/>
        <v>2516.0098519738017</v>
      </c>
    </row>
    <row r="5725" spans="1:21">
      <c r="A5725">
        <v>8</v>
      </c>
      <c r="B5725">
        <v>27</v>
      </c>
      <c r="C5725">
        <v>11</v>
      </c>
      <c r="D5725">
        <f>'[5]2019'!P5725</f>
        <v>0</v>
      </c>
      <c r="E5725">
        <f>'[5]2019'!Q5725</f>
        <v>6.2175002098083416</v>
      </c>
      <c r="F5725">
        <f t="shared" si="712"/>
        <v>6.2175002098083416</v>
      </c>
      <c r="G5725">
        <f t="shared" si="713"/>
        <v>48</v>
      </c>
      <c r="H5725" s="3">
        <f>DC_2019!K5725</f>
        <v>8.6634379048099497</v>
      </c>
      <c r="I5725" s="48">
        <f>IF(F5725=0,0,IF(H5725&gt;DC_2019!$G$11,0,F5725/((DC_2019!$G$11-H5725)*9.92/20.72)))</f>
        <v>98.633414860670001</v>
      </c>
      <c r="J5725" s="48">
        <f>IF(OR(I5725&lt;Summary!$F$6, I5725=Summary!$F$6), I5725, Summary!$F$6)</f>
        <v>98.633414860670001</v>
      </c>
      <c r="K5725" s="3">
        <f>[2]Intensity!D5728</f>
        <v>467.48760501422225</v>
      </c>
      <c r="L5725">
        <f>J5725*(DC_2019!$G$11-H5725)*9.92/20.72</f>
        <v>6.2175002098083425</v>
      </c>
      <c r="M5725">
        <f t="shared" si="714"/>
        <v>0</v>
      </c>
      <c r="N5725">
        <f t="shared" si="715"/>
        <v>2608.1642721879261</v>
      </c>
      <c r="O5725" s="48">
        <f>IF(M5725=0,0, M5725/(DC_2019!$G$11))</f>
        <v>0</v>
      </c>
      <c r="P5725" s="48">
        <f>IF(OR(O5725&lt;Summary!$G$6, O5725 = Summary!$G$6), O5725, Summary!$G$6)</f>
        <v>0</v>
      </c>
      <c r="Q5725">
        <f>P5725*DC_2019!$G$11</f>
        <v>0</v>
      </c>
      <c r="R5725">
        <f t="shared" si="716"/>
        <v>6.2175002098083425</v>
      </c>
      <c r="S5725">
        <f t="shared" si="717"/>
        <v>0</v>
      </c>
      <c r="T5725">
        <f t="shared" si="718"/>
        <v>0</v>
      </c>
      <c r="U5725">
        <f t="shared" si="719"/>
        <v>2608.1642721879261</v>
      </c>
    </row>
    <row r="5726" spans="1:21">
      <c r="A5726">
        <v>8</v>
      </c>
      <c r="B5726">
        <v>27</v>
      </c>
      <c r="C5726">
        <v>12</v>
      </c>
      <c r="D5726">
        <f>'[5]2019'!P5726</f>
        <v>0</v>
      </c>
      <c r="E5726">
        <f>'[5]2019'!Q5726</f>
        <v>6.2900002797444579</v>
      </c>
      <c r="F5726">
        <f t="shared" si="712"/>
        <v>6.2900002797444579</v>
      </c>
      <c r="G5726">
        <f t="shared" si="713"/>
        <v>48</v>
      </c>
      <c r="H5726" s="3">
        <f>DC_2019!K5726</f>
        <v>9.0344483884001292</v>
      </c>
      <c r="I5726" s="48">
        <f>IF(F5726=0,0,IF(H5726&gt;DC_2019!$G$11,0,F5726/((DC_2019!$G$11-H5726)*9.92/20.72)))</f>
        <v>0</v>
      </c>
      <c r="J5726" s="48">
        <f>IF(OR(I5726&lt;Summary!$F$6, I5726=Summary!$F$6), I5726, Summary!$F$6)</f>
        <v>0</v>
      </c>
      <c r="K5726" s="3">
        <f>[2]Intensity!D5729</f>
        <v>462.45373342593297</v>
      </c>
      <c r="L5726">
        <f>J5726*(DC_2019!$G$11-H5726)*9.92/20.72</f>
        <v>0</v>
      </c>
      <c r="M5726">
        <f t="shared" si="714"/>
        <v>6.2900002797444579</v>
      </c>
      <c r="N5726">
        <f t="shared" si="715"/>
        <v>0</v>
      </c>
      <c r="O5726" s="48">
        <f>IF(M5726=0,0, M5726/(DC_2019!$G$11))</f>
        <v>0.71517075601410673</v>
      </c>
      <c r="P5726" s="48">
        <f>IF(OR(O5726&lt;Summary!$G$6, O5726 = Summary!$G$6), O5726, Summary!$G$6)</f>
        <v>0</v>
      </c>
      <c r="Q5726">
        <f>P5726*DC_2019!$G$11</f>
        <v>0</v>
      </c>
      <c r="R5726">
        <f t="shared" si="716"/>
        <v>0</v>
      </c>
      <c r="S5726">
        <f t="shared" si="717"/>
        <v>6.2900002797444579</v>
      </c>
      <c r="T5726">
        <f t="shared" si="718"/>
        <v>0</v>
      </c>
      <c r="U5726">
        <f t="shared" si="719"/>
        <v>0</v>
      </c>
    </row>
    <row r="5727" spans="1:21">
      <c r="A5727">
        <v>8</v>
      </c>
      <c r="B5727">
        <v>27</v>
      </c>
      <c r="C5727">
        <v>13</v>
      </c>
      <c r="D5727">
        <f>'[5]2019'!P5727</f>
        <v>0</v>
      </c>
      <c r="E5727">
        <f>'[5]2019'!Q5727</f>
        <v>8.0609945309037752</v>
      </c>
      <c r="F5727">
        <f t="shared" si="712"/>
        <v>8.0609945309037752</v>
      </c>
      <c r="G5727">
        <f t="shared" si="713"/>
        <v>48</v>
      </c>
      <c r="H5727" s="3">
        <f>DC_2019!K5727</f>
        <v>8.8200867744524611</v>
      </c>
      <c r="I5727" s="48">
        <f>IF(F5727=0,0,IF(H5727&gt;DC_2019!$G$11,0,F5727/((DC_2019!$G$11-H5727)*9.92/20.72)))</f>
        <v>0</v>
      </c>
      <c r="J5727" s="48">
        <f>IF(OR(I5727&lt;Summary!$F$6, I5727=Summary!$F$6), I5727, Summary!$F$6)</f>
        <v>0</v>
      </c>
      <c r="K5727" s="3">
        <f>[2]Intensity!D5730</f>
        <v>461.47113358713034</v>
      </c>
      <c r="L5727">
        <f>J5727*(DC_2019!$G$11-H5727)*9.92/20.72</f>
        <v>0</v>
      </c>
      <c r="M5727">
        <f t="shared" si="714"/>
        <v>8.0609945309037752</v>
      </c>
      <c r="N5727">
        <f t="shared" si="715"/>
        <v>0</v>
      </c>
      <c r="O5727" s="48">
        <f>IF(M5727=0,0, M5727/(DC_2019!$G$11))</f>
        <v>0.91653216160528461</v>
      </c>
      <c r="P5727" s="48">
        <f>IF(OR(O5727&lt;Summary!$G$6, O5727 = Summary!$G$6), O5727, Summary!$G$6)</f>
        <v>0</v>
      </c>
      <c r="Q5727">
        <f>P5727*DC_2019!$G$11</f>
        <v>0</v>
      </c>
      <c r="R5727">
        <f t="shared" si="716"/>
        <v>0</v>
      </c>
      <c r="S5727">
        <f t="shared" si="717"/>
        <v>8.0609945309037752</v>
      </c>
      <c r="T5727">
        <f t="shared" si="718"/>
        <v>0</v>
      </c>
      <c r="U5727">
        <f t="shared" si="719"/>
        <v>0</v>
      </c>
    </row>
    <row r="5728" spans="1:21">
      <c r="A5728">
        <v>8</v>
      </c>
      <c r="B5728">
        <v>27</v>
      </c>
      <c r="C5728">
        <v>14</v>
      </c>
      <c r="D5728">
        <f>'[5]2019'!P5728</f>
        <v>0</v>
      </c>
      <c r="E5728">
        <f>'[5]2019'!Q5728</f>
        <v>6.0941669146219661</v>
      </c>
      <c r="F5728">
        <f t="shared" si="712"/>
        <v>6.0941669146219661</v>
      </c>
      <c r="G5728">
        <f t="shared" si="713"/>
        <v>48</v>
      </c>
      <c r="H5728" s="3">
        <f>DC_2019!K5728</f>
        <v>8.7293953253615335</v>
      </c>
      <c r="I5728" s="48">
        <f>IF(F5728=0,0,IF(H5728&gt;DC_2019!$G$11,0,F5728/((DC_2019!$G$11-H5728)*9.92/20.72)))</f>
        <v>193.72158239049094</v>
      </c>
      <c r="J5728" s="48">
        <f>IF(OR(I5728&lt;Summary!$F$6, I5728=Summary!$F$6), I5728, Summary!$F$6)</f>
        <v>193.72158239049094</v>
      </c>
      <c r="K5728" s="3">
        <f>[2]Intensity!D5731</f>
        <v>470.36287243353644</v>
      </c>
      <c r="L5728">
        <f>J5728*(DC_2019!$G$11-H5728)*9.92/20.72</f>
        <v>6.094166914621967</v>
      </c>
      <c r="M5728">
        <f t="shared" si="714"/>
        <v>0</v>
      </c>
      <c r="N5728">
        <f t="shared" si="715"/>
        <v>2573.9498431491561</v>
      </c>
      <c r="O5728" s="48">
        <f>IF(M5728=0,0, M5728/(DC_2019!$G$11))</f>
        <v>0</v>
      </c>
      <c r="P5728" s="48">
        <f>IF(OR(O5728&lt;Summary!$G$6, O5728 = Summary!$G$6), O5728, Summary!$G$6)</f>
        <v>0</v>
      </c>
      <c r="Q5728">
        <f>P5728*DC_2019!$G$11</f>
        <v>0</v>
      </c>
      <c r="R5728">
        <f t="shared" si="716"/>
        <v>6.094166914621967</v>
      </c>
      <c r="S5728">
        <f t="shared" si="717"/>
        <v>0</v>
      </c>
      <c r="T5728">
        <f t="shared" si="718"/>
        <v>0</v>
      </c>
      <c r="U5728">
        <f t="shared" si="719"/>
        <v>2573.9498431491561</v>
      </c>
    </row>
    <row r="5729" spans="1:21">
      <c r="A5729">
        <v>8</v>
      </c>
      <c r="B5729">
        <v>27</v>
      </c>
      <c r="C5729">
        <v>15</v>
      </c>
      <c r="D5729">
        <f>'[5]2019'!P5729</f>
        <v>0</v>
      </c>
      <c r="E5729">
        <f>'[5]2019'!Q5729</f>
        <v>5.6333330472310159</v>
      </c>
      <c r="F5729">
        <f t="shared" si="712"/>
        <v>5.6333330472310159</v>
      </c>
      <c r="G5729">
        <f t="shared" si="713"/>
        <v>48</v>
      </c>
      <c r="H5729" s="3">
        <f>DC_2019!K5729</f>
        <v>9.8918948113763214</v>
      </c>
      <c r="I5729" s="48">
        <f>IF(F5729=0,0,IF(H5729&gt;DC_2019!$G$11,0,F5729/((DC_2019!$G$11-H5729)*9.92/20.72)))</f>
        <v>0</v>
      </c>
      <c r="J5729" s="48">
        <f>IF(OR(I5729&lt;Summary!$F$6, I5729=Summary!$F$6), I5729, Summary!$F$6)</f>
        <v>0</v>
      </c>
      <c r="K5729" s="3">
        <f>[2]Intensity!D5732</f>
        <v>478.7332298619516</v>
      </c>
      <c r="L5729">
        <f>J5729*(DC_2019!$G$11-H5729)*9.92/20.72</f>
        <v>0</v>
      </c>
      <c r="M5729">
        <f t="shared" si="714"/>
        <v>5.6333330472310159</v>
      </c>
      <c r="N5729">
        <f t="shared" si="715"/>
        <v>0</v>
      </c>
      <c r="O5729" s="48">
        <f>IF(M5729=0,0, M5729/(DC_2019!$G$11))</f>
        <v>0.64050792926691802</v>
      </c>
      <c r="P5729" s="48">
        <f>IF(OR(O5729&lt;Summary!$G$6, O5729 = Summary!$G$6), O5729, Summary!$G$6)</f>
        <v>0</v>
      </c>
      <c r="Q5729">
        <f>P5729*DC_2019!$G$11</f>
        <v>0</v>
      </c>
      <c r="R5729">
        <f t="shared" si="716"/>
        <v>0</v>
      </c>
      <c r="S5729">
        <f t="shared" si="717"/>
        <v>5.6333330472310159</v>
      </c>
      <c r="T5729">
        <f t="shared" si="718"/>
        <v>0</v>
      </c>
      <c r="U5729">
        <f t="shared" si="719"/>
        <v>0</v>
      </c>
    </row>
    <row r="5730" spans="1:21">
      <c r="A5730">
        <v>8</v>
      </c>
      <c r="B5730">
        <v>27</v>
      </c>
      <c r="C5730">
        <v>16</v>
      </c>
      <c r="D5730">
        <f>'[5]2019'!P5730</f>
        <v>0</v>
      </c>
      <c r="E5730">
        <f>'[5]2019'!Q5730</f>
        <v>9.1300212753633918</v>
      </c>
      <c r="F5730">
        <f t="shared" si="712"/>
        <v>9.1300212753633918</v>
      </c>
      <c r="G5730">
        <f t="shared" si="713"/>
        <v>48</v>
      </c>
      <c r="H5730" s="3">
        <f>DC_2019!K5730</f>
        <v>11.194553814677343</v>
      </c>
      <c r="I5730" s="48">
        <f>IF(F5730=0,0,IF(H5730&gt;DC_2019!$G$11,0,F5730/((DC_2019!$G$11-H5730)*9.92/20.72)))</f>
        <v>0</v>
      </c>
      <c r="J5730" s="48">
        <f>IF(OR(I5730&lt;Summary!$F$6, I5730=Summary!$F$6), I5730, Summary!$F$6)</f>
        <v>0</v>
      </c>
      <c r="K5730" s="3">
        <f>[2]Intensity!D5733</f>
        <v>482.38855697022933</v>
      </c>
      <c r="L5730">
        <f>J5730*(DC_2019!$G$11-H5730)*9.92/20.72</f>
        <v>0</v>
      </c>
      <c r="M5730">
        <f t="shared" si="714"/>
        <v>9.1300212753633918</v>
      </c>
      <c r="N5730">
        <f t="shared" si="715"/>
        <v>0</v>
      </c>
      <c r="O5730" s="48">
        <f>IF(M5730=0,0, M5730/(DC_2019!$G$11))</f>
        <v>1.0380801156644448</v>
      </c>
      <c r="P5730" s="48">
        <f>IF(OR(O5730&lt;Summary!$G$6, O5730 = Summary!$G$6), O5730, Summary!$G$6)</f>
        <v>0</v>
      </c>
      <c r="Q5730">
        <f>P5730*DC_2019!$G$11</f>
        <v>0</v>
      </c>
      <c r="R5730">
        <f t="shared" si="716"/>
        <v>0</v>
      </c>
      <c r="S5730">
        <f t="shared" si="717"/>
        <v>9.1300212753633918</v>
      </c>
      <c r="T5730">
        <f t="shared" si="718"/>
        <v>0</v>
      </c>
      <c r="U5730">
        <f t="shared" si="719"/>
        <v>0</v>
      </c>
    </row>
    <row r="5731" spans="1:21">
      <c r="A5731">
        <v>8</v>
      </c>
      <c r="B5731">
        <v>27</v>
      </c>
      <c r="C5731">
        <v>17</v>
      </c>
      <c r="D5731">
        <f>'[5]2019'!P5731</f>
        <v>0</v>
      </c>
      <c r="E5731">
        <f>'[5]2019'!Q5731</f>
        <v>3.1066665649414085</v>
      </c>
      <c r="F5731">
        <f t="shared" si="712"/>
        <v>3.1066665649414085</v>
      </c>
      <c r="G5731">
        <f t="shared" si="713"/>
        <v>48</v>
      </c>
      <c r="H5731" s="3">
        <f>DC_2019!K5731</f>
        <v>10.955458172136886</v>
      </c>
      <c r="I5731" s="48">
        <f>IF(F5731=0,0,IF(H5731&gt;DC_2019!$G$11,0,F5731/((DC_2019!$G$11-H5731)*9.92/20.72)))</f>
        <v>0</v>
      </c>
      <c r="J5731" s="48">
        <f>IF(OR(I5731&lt;Summary!$F$6, I5731=Summary!$F$6), I5731, Summary!$F$6)</f>
        <v>0</v>
      </c>
      <c r="K5731" s="3">
        <f>[2]Intensity!D5734</f>
        <v>480.02028033243022</v>
      </c>
      <c r="L5731">
        <f>J5731*(DC_2019!$G$11-H5731)*9.92/20.72</f>
        <v>0</v>
      </c>
      <c r="M5731">
        <f t="shared" si="714"/>
        <v>3.1066665649414085</v>
      </c>
      <c r="N5731">
        <f t="shared" si="715"/>
        <v>0</v>
      </c>
      <c r="O5731" s="48">
        <f>IF(M5731=0,0, M5731/(DC_2019!$G$11))</f>
        <v>0.35322686440693762</v>
      </c>
      <c r="P5731" s="48">
        <f>IF(OR(O5731&lt;Summary!$G$6, O5731 = Summary!$G$6), O5731, Summary!$G$6)</f>
        <v>0</v>
      </c>
      <c r="Q5731">
        <f>P5731*DC_2019!$G$11</f>
        <v>0</v>
      </c>
      <c r="R5731">
        <f t="shared" si="716"/>
        <v>0</v>
      </c>
      <c r="S5731">
        <f t="shared" si="717"/>
        <v>3.1066665649414085</v>
      </c>
      <c r="T5731">
        <f t="shared" si="718"/>
        <v>0</v>
      </c>
      <c r="U5731">
        <f t="shared" si="719"/>
        <v>0</v>
      </c>
    </row>
    <row r="5732" spans="1:21">
      <c r="A5732">
        <v>8</v>
      </c>
      <c r="B5732">
        <v>27</v>
      </c>
      <c r="C5732">
        <v>18</v>
      </c>
      <c r="D5732">
        <f>'[5]2019'!P5732</f>
        <v>0</v>
      </c>
      <c r="E5732">
        <f>'[5]2019'!Q5732</f>
        <v>2.8566666444142581</v>
      </c>
      <c r="F5732">
        <f t="shared" si="712"/>
        <v>2.8566666444142581</v>
      </c>
      <c r="G5732">
        <f t="shared" si="713"/>
        <v>48</v>
      </c>
      <c r="H5732" s="3">
        <f>DC_2019!K5732</f>
        <v>11.47487283820637</v>
      </c>
      <c r="I5732" s="48">
        <f>IF(F5732=0,0,IF(H5732&gt;DC_2019!$G$11,0,F5732/((DC_2019!$G$11-H5732)*9.92/20.72)))</f>
        <v>0</v>
      </c>
      <c r="J5732" s="48">
        <f>IF(OR(I5732&lt;Summary!$F$6, I5732=Summary!$F$6), I5732, Summary!$F$6)</f>
        <v>0</v>
      </c>
      <c r="K5732" s="3">
        <f>[2]Intensity!D5735</f>
        <v>454.77810108574954</v>
      </c>
      <c r="L5732">
        <f>J5732*(DC_2019!$G$11-H5732)*9.92/20.72</f>
        <v>0</v>
      </c>
      <c r="M5732">
        <f t="shared" si="714"/>
        <v>2.8566666444142581</v>
      </c>
      <c r="N5732">
        <f t="shared" si="715"/>
        <v>0</v>
      </c>
      <c r="O5732" s="48">
        <f>IF(M5732=0,0, M5732/(DC_2019!$G$11))</f>
        <v>0.32480196389578336</v>
      </c>
      <c r="P5732" s="48">
        <f>IF(OR(O5732&lt;Summary!$G$6, O5732 = Summary!$G$6), O5732, Summary!$G$6)</f>
        <v>0</v>
      </c>
      <c r="Q5732">
        <f>P5732*DC_2019!$G$11</f>
        <v>0</v>
      </c>
      <c r="R5732">
        <f t="shared" si="716"/>
        <v>0</v>
      </c>
      <c r="S5732">
        <f t="shared" si="717"/>
        <v>2.8566666444142581</v>
      </c>
      <c r="T5732">
        <f t="shared" si="718"/>
        <v>0</v>
      </c>
      <c r="U5732">
        <f t="shared" si="719"/>
        <v>0</v>
      </c>
    </row>
    <row r="5733" spans="1:21">
      <c r="A5733">
        <v>8</v>
      </c>
      <c r="B5733">
        <v>27</v>
      </c>
      <c r="C5733">
        <v>19</v>
      </c>
      <c r="D5733">
        <f>'[5]2019'!P5733</f>
        <v>0</v>
      </c>
      <c r="E5733">
        <f>'[5]2019'!Q5733</f>
        <v>0</v>
      </c>
      <c r="F5733">
        <f t="shared" si="712"/>
        <v>0</v>
      </c>
      <c r="G5733">
        <f t="shared" si="713"/>
        <v>0</v>
      </c>
      <c r="H5733" s="3">
        <f>DC_2019!K5733</f>
        <v>11.408915417701746</v>
      </c>
      <c r="I5733" s="48">
        <f>IF(F5733=0,0,IF(H5733&gt;DC_2019!$G$11,0,F5733/((DC_2019!$G$11-H5733)*9.92/20.72)))</f>
        <v>0</v>
      </c>
      <c r="J5733" s="48">
        <f>IF(OR(I5733&lt;Summary!$F$6, I5733=Summary!$F$6), I5733, Summary!$F$6)</f>
        <v>0</v>
      </c>
      <c r="K5733" s="3">
        <f>[2]Intensity!D5736</f>
        <v>431.02487184846228</v>
      </c>
      <c r="L5733">
        <f>J5733*(DC_2019!$G$11-H5733)*9.92/20.72</f>
        <v>0</v>
      </c>
      <c r="M5733">
        <f t="shared" si="714"/>
        <v>0</v>
      </c>
      <c r="N5733">
        <f t="shared" si="715"/>
        <v>0</v>
      </c>
      <c r="O5733" s="48">
        <f>IF(M5733=0,0, M5733/(DC_2019!$G$11))</f>
        <v>0</v>
      </c>
      <c r="P5733" s="48">
        <f>IF(OR(O5733&lt;Summary!$G$6, O5733 = Summary!$G$6), O5733, Summary!$G$6)</f>
        <v>0</v>
      </c>
      <c r="Q5733">
        <f>P5733*DC_2019!$G$11</f>
        <v>0</v>
      </c>
      <c r="R5733">
        <f t="shared" si="716"/>
        <v>0</v>
      </c>
      <c r="S5733">
        <f t="shared" si="717"/>
        <v>0</v>
      </c>
      <c r="T5733">
        <f t="shared" si="718"/>
        <v>0</v>
      </c>
      <c r="U5733">
        <f t="shared" si="719"/>
        <v>0</v>
      </c>
    </row>
    <row r="5734" spans="1:21">
      <c r="A5734">
        <v>8</v>
      </c>
      <c r="B5734">
        <v>27</v>
      </c>
      <c r="C5734">
        <v>20</v>
      </c>
      <c r="D5734">
        <f>'[5]2019'!P5734</f>
        <v>0</v>
      </c>
      <c r="E5734">
        <f>'[5]2019'!Q5734</f>
        <v>0</v>
      </c>
      <c r="F5734">
        <f t="shared" si="712"/>
        <v>0</v>
      </c>
      <c r="G5734">
        <f t="shared" si="713"/>
        <v>0</v>
      </c>
      <c r="H5734" s="3">
        <f>DC_2019!K5734</f>
        <v>11.969553475698714</v>
      </c>
      <c r="I5734" s="48">
        <f>IF(F5734=0,0,IF(H5734&gt;DC_2019!$G$11,0,F5734/((DC_2019!$G$11-H5734)*9.92/20.72)))</f>
        <v>0</v>
      </c>
      <c r="J5734" s="48">
        <f>IF(OR(I5734&lt;Summary!$F$6, I5734=Summary!$F$6), I5734, Summary!$F$6)</f>
        <v>0</v>
      </c>
      <c r="K5734" s="3">
        <f>[2]Intensity!D5737</f>
        <v>420.10982520575476</v>
      </c>
      <c r="L5734">
        <f>J5734*(DC_2019!$G$11-H5734)*9.92/20.72</f>
        <v>0</v>
      </c>
      <c r="M5734">
        <f t="shared" si="714"/>
        <v>0</v>
      </c>
      <c r="N5734">
        <f t="shared" si="715"/>
        <v>0</v>
      </c>
      <c r="O5734" s="48">
        <f>IF(M5734=0,0, M5734/(DC_2019!$G$11))</f>
        <v>0</v>
      </c>
      <c r="P5734" s="48">
        <f>IF(OR(O5734&lt;Summary!$G$6, O5734 = Summary!$G$6), O5734, Summary!$G$6)</f>
        <v>0</v>
      </c>
      <c r="Q5734">
        <f>P5734*DC_2019!$G$11</f>
        <v>0</v>
      </c>
      <c r="R5734">
        <f t="shared" si="716"/>
        <v>0</v>
      </c>
      <c r="S5734">
        <f t="shared" si="717"/>
        <v>0</v>
      </c>
      <c r="T5734">
        <f t="shared" si="718"/>
        <v>0</v>
      </c>
      <c r="U5734">
        <f t="shared" si="719"/>
        <v>0</v>
      </c>
    </row>
    <row r="5735" spans="1:21">
      <c r="A5735">
        <v>8</v>
      </c>
      <c r="B5735">
        <v>27</v>
      </c>
      <c r="C5735">
        <v>21</v>
      </c>
      <c r="D5735">
        <f>'[5]2019'!P5735</f>
        <v>0</v>
      </c>
      <c r="E5735">
        <f>'[5]2019'!Q5735</f>
        <v>0</v>
      </c>
      <c r="F5735">
        <f t="shared" si="712"/>
        <v>0</v>
      </c>
      <c r="G5735">
        <f t="shared" si="713"/>
        <v>0</v>
      </c>
      <c r="H5735" s="3">
        <f>DC_2019!K5735</f>
        <v>8.0780658291727558</v>
      </c>
      <c r="I5735" s="48">
        <f>IF(F5735=0,0,IF(H5735&gt;DC_2019!$G$11,0,F5735/((DC_2019!$G$11-H5735)*9.92/20.72)))</f>
        <v>0</v>
      </c>
      <c r="J5735" s="48">
        <f>IF(OR(I5735&lt;Summary!$F$6, I5735=Summary!$F$6), I5735, Summary!$F$6)</f>
        <v>0</v>
      </c>
      <c r="K5735" s="3">
        <f>[2]Intensity!D5738</f>
        <v>403.35109812151848</v>
      </c>
      <c r="L5735">
        <f>J5735*(DC_2019!$G$11-H5735)*9.92/20.72</f>
        <v>0</v>
      </c>
      <c r="M5735">
        <f t="shared" si="714"/>
        <v>0</v>
      </c>
      <c r="N5735">
        <f t="shared" si="715"/>
        <v>0</v>
      </c>
      <c r="O5735" s="48">
        <f>IF(M5735=0,0, M5735/(DC_2019!$G$11))</f>
        <v>0</v>
      </c>
      <c r="P5735" s="48">
        <f>IF(OR(O5735&lt;Summary!$G$6, O5735 = Summary!$G$6), O5735, Summary!$G$6)</f>
        <v>0</v>
      </c>
      <c r="Q5735">
        <f>P5735*DC_2019!$G$11</f>
        <v>0</v>
      </c>
      <c r="R5735">
        <f t="shared" si="716"/>
        <v>0</v>
      </c>
      <c r="S5735">
        <f t="shared" si="717"/>
        <v>0</v>
      </c>
      <c r="T5735">
        <f t="shared" si="718"/>
        <v>0</v>
      </c>
      <c r="U5735">
        <f t="shared" si="719"/>
        <v>0</v>
      </c>
    </row>
    <row r="5736" spans="1:21">
      <c r="A5736">
        <v>8</v>
      </c>
      <c r="B5736">
        <v>27</v>
      </c>
      <c r="C5736">
        <v>22</v>
      </c>
      <c r="D5736">
        <f>'[5]2019'!P5736</f>
        <v>0</v>
      </c>
      <c r="E5736">
        <f>'[5]2019'!Q5736</f>
        <v>0</v>
      </c>
      <c r="F5736">
        <f t="shared" si="712"/>
        <v>0</v>
      </c>
      <c r="G5736">
        <f t="shared" si="713"/>
        <v>0</v>
      </c>
      <c r="H5736" s="3">
        <f>DC_2019!K5736</f>
        <v>4.3679610808775902</v>
      </c>
      <c r="I5736" s="48">
        <f>IF(F5736=0,0,IF(H5736&gt;DC_2019!$G$11,0,F5736/((DC_2019!$G$11-H5736)*9.92/20.72)))</f>
        <v>0</v>
      </c>
      <c r="J5736" s="48">
        <f>IF(OR(I5736&lt;Summary!$F$6, I5736=Summary!$F$6), I5736, Summary!$F$6)</f>
        <v>0</v>
      </c>
      <c r="K5736" s="3">
        <f>[2]Intensity!D5739</f>
        <v>395.88681362188208</v>
      </c>
      <c r="L5736">
        <f>J5736*(DC_2019!$G$11-H5736)*9.92/20.72</f>
        <v>0</v>
      </c>
      <c r="M5736">
        <f t="shared" si="714"/>
        <v>0</v>
      </c>
      <c r="N5736">
        <f t="shared" si="715"/>
        <v>0</v>
      </c>
      <c r="O5736" s="48">
        <f>IF(M5736=0,0, M5736/(DC_2019!$G$11))</f>
        <v>0</v>
      </c>
      <c r="P5736" s="48">
        <f>IF(OR(O5736&lt;Summary!$G$6, O5736 = Summary!$G$6), O5736, Summary!$G$6)</f>
        <v>0</v>
      </c>
      <c r="Q5736">
        <f>P5736*DC_2019!$G$11</f>
        <v>0</v>
      </c>
      <c r="R5736">
        <f t="shared" si="716"/>
        <v>0</v>
      </c>
      <c r="S5736">
        <f t="shared" si="717"/>
        <v>0</v>
      </c>
      <c r="T5736">
        <f t="shared" si="718"/>
        <v>0</v>
      </c>
      <c r="U5736">
        <f t="shared" si="719"/>
        <v>0</v>
      </c>
    </row>
    <row r="5737" spans="1:21">
      <c r="A5737">
        <v>8</v>
      </c>
      <c r="B5737">
        <v>27</v>
      </c>
      <c r="C5737">
        <v>23</v>
      </c>
      <c r="D5737">
        <f>'[5]2019'!P5737</f>
        <v>0</v>
      </c>
      <c r="E5737">
        <f>'[5]2019'!Q5737</f>
        <v>0</v>
      </c>
      <c r="F5737">
        <f t="shared" si="712"/>
        <v>0</v>
      </c>
      <c r="G5737">
        <f t="shared" si="713"/>
        <v>0</v>
      </c>
      <c r="H5737" s="3">
        <f>DC_2019!K5737</f>
        <v>2.7240362768613728</v>
      </c>
      <c r="I5737" s="48">
        <f>IF(F5737=0,0,IF(H5737&gt;DC_2019!$G$11,0,F5737/((DC_2019!$G$11-H5737)*9.92/20.72)))</f>
        <v>0</v>
      </c>
      <c r="J5737" s="48">
        <f>IF(OR(I5737&lt;Summary!$F$6, I5737=Summary!$F$6), I5737, Summary!$F$6)</f>
        <v>0</v>
      </c>
      <c r="K5737" s="3">
        <f>[2]Intensity!D5740</f>
        <v>391.73145866961192</v>
      </c>
      <c r="L5737">
        <f>J5737*(DC_2019!$G$11-H5737)*9.92/20.72</f>
        <v>0</v>
      </c>
      <c r="M5737">
        <f t="shared" si="714"/>
        <v>0</v>
      </c>
      <c r="N5737">
        <f t="shared" si="715"/>
        <v>0</v>
      </c>
      <c r="O5737" s="48">
        <f>IF(M5737=0,0, M5737/(DC_2019!$G$11))</f>
        <v>0</v>
      </c>
      <c r="P5737" s="48">
        <f>IF(OR(O5737&lt;Summary!$G$6, O5737 = Summary!$G$6), O5737, Summary!$G$6)</f>
        <v>0</v>
      </c>
      <c r="Q5737">
        <f>P5737*DC_2019!$G$11</f>
        <v>0</v>
      </c>
      <c r="R5737">
        <f t="shared" si="716"/>
        <v>0</v>
      </c>
      <c r="S5737">
        <f t="shared" si="717"/>
        <v>0</v>
      </c>
      <c r="T5737">
        <f t="shared" si="718"/>
        <v>0</v>
      </c>
      <c r="U5737">
        <f t="shared" si="719"/>
        <v>0</v>
      </c>
    </row>
    <row r="5738" spans="1:21">
      <c r="A5738">
        <v>8</v>
      </c>
      <c r="B5738">
        <v>28</v>
      </c>
      <c r="C5738">
        <v>0</v>
      </c>
      <c r="D5738">
        <f>'[5]2019'!P5738</f>
        <v>0</v>
      </c>
      <c r="E5738">
        <f>'[5]2019'!Q5738</f>
        <v>0</v>
      </c>
      <c r="F5738">
        <f t="shared" si="712"/>
        <v>0</v>
      </c>
      <c r="G5738">
        <f t="shared" si="713"/>
        <v>0</v>
      </c>
      <c r="H5738" s="3">
        <f>DC_2019!K5738</f>
        <v>2.6283341953787085</v>
      </c>
      <c r="I5738" s="48">
        <f>IF(F5738=0,0,IF(H5738&gt;DC_2019!$G$11,0,F5738/((DC_2019!$G$11-H5738)*9.92/20.72)))</f>
        <v>0</v>
      </c>
      <c r="J5738" s="48">
        <f>IF(OR(I5738&lt;Summary!$F$6, I5738=Summary!$F$6), I5738, Summary!$F$6)</f>
        <v>0</v>
      </c>
      <c r="K5738" s="3">
        <f>[2]Intensity!D5741</f>
        <v>396.18876053845077</v>
      </c>
      <c r="L5738">
        <f>J5738*(DC_2019!$G$11-H5738)*9.92/20.72</f>
        <v>0</v>
      </c>
      <c r="M5738">
        <f t="shared" si="714"/>
        <v>0</v>
      </c>
      <c r="N5738">
        <f t="shared" si="715"/>
        <v>0</v>
      </c>
      <c r="O5738" s="48">
        <f>IF(M5738=0,0, M5738/(DC_2019!$G$11))</f>
        <v>0</v>
      </c>
      <c r="P5738" s="48">
        <f>IF(OR(O5738&lt;Summary!$G$6, O5738 = Summary!$G$6), O5738, Summary!$G$6)</f>
        <v>0</v>
      </c>
      <c r="Q5738">
        <f>P5738*DC_2019!$G$11</f>
        <v>0</v>
      </c>
      <c r="R5738">
        <f t="shared" si="716"/>
        <v>0</v>
      </c>
      <c r="S5738">
        <f t="shared" si="717"/>
        <v>0</v>
      </c>
      <c r="T5738">
        <f t="shared" si="718"/>
        <v>0</v>
      </c>
      <c r="U5738">
        <f t="shared" si="719"/>
        <v>0</v>
      </c>
    </row>
    <row r="5739" spans="1:21">
      <c r="A5739">
        <v>8</v>
      </c>
      <c r="B5739">
        <v>28</v>
      </c>
      <c r="C5739">
        <v>1</v>
      </c>
      <c r="D5739">
        <f>'[5]2019'!P5739</f>
        <v>0</v>
      </c>
      <c r="E5739">
        <f>'[5]2019'!Q5739</f>
        <v>0</v>
      </c>
      <c r="F5739">
        <f t="shared" si="712"/>
        <v>0</v>
      </c>
      <c r="G5739">
        <f t="shared" si="713"/>
        <v>0</v>
      </c>
      <c r="H5739" s="3">
        <f>DC_2019!K5739</f>
        <v>2.5211533938779755</v>
      </c>
      <c r="I5739" s="48">
        <f>IF(F5739=0,0,IF(H5739&gt;DC_2019!$G$11,0,F5739/((DC_2019!$G$11-H5739)*9.92/20.72)))</f>
        <v>0</v>
      </c>
      <c r="J5739" s="48">
        <f>IF(OR(I5739&lt;Summary!$F$6, I5739=Summary!$F$6), I5739, Summary!$F$6)</f>
        <v>0</v>
      </c>
      <c r="K5739" s="3">
        <f>[2]Intensity!D5742</f>
        <v>401.85487543793749</v>
      </c>
      <c r="L5739">
        <f>J5739*(DC_2019!$G$11-H5739)*9.92/20.72</f>
        <v>0</v>
      </c>
      <c r="M5739">
        <f t="shared" si="714"/>
        <v>0</v>
      </c>
      <c r="N5739">
        <f t="shared" si="715"/>
        <v>0</v>
      </c>
      <c r="O5739" s="48">
        <f>IF(M5739=0,0, M5739/(DC_2019!$G$11))</f>
        <v>0</v>
      </c>
      <c r="P5739" s="48">
        <f>IF(OR(O5739&lt;Summary!$G$6, O5739 = Summary!$G$6), O5739, Summary!$G$6)</f>
        <v>0</v>
      </c>
      <c r="Q5739">
        <f>P5739*DC_2019!$G$11</f>
        <v>0</v>
      </c>
      <c r="R5739">
        <f t="shared" si="716"/>
        <v>0</v>
      </c>
      <c r="S5739">
        <f t="shared" si="717"/>
        <v>0</v>
      </c>
      <c r="T5739">
        <f t="shared" si="718"/>
        <v>0</v>
      </c>
      <c r="U5739">
        <f t="shared" si="719"/>
        <v>0</v>
      </c>
    </row>
    <row r="5740" spans="1:21">
      <c r="A5740">
        <v>8</v>
      </c>
      <c r="B5740">
        <v>28</v>
      </c>
      <c r="C5740">
        <v>2</v>
      </c>
      <c r="D5740">
        <f>'[5]2019'!P5740</f>
        <v>0</v>
      </c>
      <c r="E5740">
        <f>'[5]2019'!Q5740</f>
        <v>0</v>
      </c>
      <c r="F5740">
        <f t="shared" si="712"/>
        <v>0</v>
      </c>
      <c r="G5740">
        <f t="shared" si="713"/>
        <v>0</v>
      </c>
      <c r="H5740" s="3">
        <f>DC_2019!K5740</f>
        <v>2.4222172576127678</v>
      </c>
      <c r="I5740" s="48">
        <f>IF(F5740=0,0,IF(H5740&gt;DC_2019!$G$11,0,F5740/((DC_2019!$G$11-H5740)*9.92/20.72)))</f>
        <v>0</v>
      </c>
      <c r="J5740" s="48">
        <f>IF(OR(I5740&lt;Summary!$F$6, I5740=Summary!$F$6), I5740, Summary!$F$6)</f>
        <v>0</v>
      </c>
      <c r="K5740" s="3">
        <f>[2]Intensity!D5743</f>
        <v>416.08481063170433</v>
      </c>
      <c r="L5740">
        <f>J5740*(DC_2019!$G$11-H5740)*9.92/20.72</f>
        <v>0</v>
      </c>
      <c r="M5740">
        <f t="shared" si="714"/>
        <v>0</v>
      </c>
      <c r="N5740">
        <f t="shared" si="715"/>
        <v>0</v>
      </c>
      <c r="O5740" s="48">
        <f>IF(M5740=0,0, M5740/(DC_2019!$G$11))</f>
        <v>0</v>
      </c>
      <c r="P5740" s="48">
        <f>IF(OR(O5740&lt;Summary!$G$6, O5740 = Summary!$G$6), O5740, Summary!$G$6)</f>
        <v>0</v>
      </c>
      <c r="Q5740">
        <f>P5740*DC_2019!$G$11</f>
        <v>0</v>
      </c>
      <c r="R5740">
        <f t="shared" si="716"/>
        <v>0</v>
      </c>
      <c r="S5740">
        <f t="shared" si="717"/>
        <v>0</v>
      </c>
      <c r="T5740">
        <f t="shared" si="718"/>
        <v>0</v>
      </c>
      <c r="U5740">
        <f t="shared" si="719"/>
        <v>0</v>
      </c>
    </row>
    <row r="5741" spans="1:21">
      <c r="A5741">
        <v>8</v>
      </c>
      <c r="B5741">
        <v>28</v>
      </c>
      <c r="C5741">
        <v>3</v>
      </c>
      <c r="D5741">
        <f>'[5]2019'!P5741</f>
        <v>0</v>
      </c>
      <c r="E5741">
        <f>'[5]2019'!Q5741</f>
        <v>0</v>
      </c>
      <c r="F5741">
        <f t="shared" si="712"/>
        <v>0</v>
      </c>
      <c r="G5741">
        <f t="shared" si="713"/>
        <v>0</v>
      </c>
      <c r="H5741" s="3">
        <f>DC_2019!K5741</f>
        <v>2.5046640305379388</v>
      </c>
      <c r="I5741" s="48">
        <f>IF(F5741=0,0,IF(H5741&gt;DC_2019!$G$11,0,F5741/((DC_2019!$G$11-H5741)*9.92/20.72)))</f>
        <v>0</v>
      </c>
      <c r="J5741" s="48">
        <f>IF(OR(I5741&lt;Summary!$F$6, I5741=Summary!$F$6), I5741, Summary!$F$6)</f>
        <v>0</v>
      </c>
      <c r="K5741" s="3">
        <f>[2]Intensity!D5744</f>
        <v>416.11422173575744</v>
      </c>
      <c r="L5741">
        <f>J5741*(DC_2019!$G$11-H5741)*9.92/20.72</f>
        <v>0</v>
      </c>
      <c r="M5741">
        <f t="shared" si="714"/>
        <v>0</v>
      </c>
      <c r="N5741">
        <f t="shared" si="715"/>
        <v>0</v>
      </c>
      <c r="O5741" s="48">
        <f>IF(M5741=0,0, M5741/(DC_2019!$G$11))</f>
        <v>0</v>
      </c>
      <c r="P5741" s="48">
        <f>IF(OR(O5741&lt;Summary!$G$6, O5741 = Summary!$G$6), O5741, Summary!$G$6)</f>
        <v>0</v>
      </c>
      <c r="Q5741">
        <f>P5741*DC_2019!$G$11</f>
        <v>0</v>
      </c>
      <c r="R5741">
        <f t="shared" si="716"/>
        <v>0</v>
      </c>
      <c r="S5741">
        <f t="shared" si="717"/>
        <v>0</v>
      </c>
      <c r="T5741">
        <f t="shared" si="718"/>
        <v>0</v>
      </c>
      <c r="U5741">
        <f t="shared" si="719"/>
        <v>0</v>
      </c>
    </row>
    <row r="5742" spans="1:21">
      <c r="A5742">
        <v>8</v>
      </c>
      <c r="B5742">
        <v>28</v>
      </c>
      <c r="C5742">
        <v>4</v>
      </c>
      <c r="D5742">
        <f>'[5]2019'!P5742</f>
        <v>0</v>
      </c>
      <c r="E5742">
        <f>'[5]2019'!Q5742</f>
        <v>0</v>
      </c>
      <c r="F5742">
        <f t="shared" si="712"/>
        <v>0</v>
      </c>
      <c r="G5742">
        <f t="shared" si="713"/>
        <v>0</v>
      </c>
      <c r="H5742" s="3">
        <f>DC_2019!K5742</f>
        <v>2.7437596730828857</v>
      </c>
      <c r="I5742" s="48">
        <f>IF(F5742=0,0,IF(H5742&gt;DC_2019!$G$11,0,F5742/((DC_2019!$G$11-H5742)*9.92/20.72)))</f>
        <v>0</v>
      </c>
      <c r="J5742" s="48">
        <f>IF(OR(I5742&lt;Summary!$F$6, I5742=Summary!$F$6), I5742, Summary!$F$6)</f>
        <v>0</v>
      </c>
      <c r="K5742" s="3">
        <f>[2]Intensity!D5745</f>
        <v>421.69967226880834</v>
      </c>
      <c r="L5742">
        <f>J5742*(DC_2019!$G$11-H5742)*9.92/20.72</f>
        <v>0</v>
      </c>
      <c r="M5742">
        <f t="shared" si="714"/>
        <v>0</v>
      </c>
      <c r="N5742">
        <f t="shared" si="715"/>
        <v>0</v>
      </c>
      <c r="O5742" s="48">
        <f>IF(M5742=0,0, M5742/(DC_2019!$G$11))</f>
        <v>0</v>
      </c>
      <c r="P5742" s="48">
        <f>IF(OR(O5742&lt;Summary!$G$6, O5742 = Summary!$G$6), O5742, Summary!$G$6)</f>
        <v>0</v>
      </c>
      <c r="Q5742">
        <f>P5742*DC_2019!$G$11</f>
        <v>0</v>
      </c>
      <c r="R5742">
        <f t="shared" si="716"/>
        <v>0</v>
      </c>
      <c r="S5742">
        <f t="shared" si="717"/>
        <v>0</v>
      </c>
      <c r="T5742">
        <f t="shared" si="718"/>
        <v>0</v>
      </c>
      <c r="U5742">
        <f t="shared" si="719"/>
        <v>0</v>
      </c>
    </row>
    <row r="5743" spans="1:21">
      <c r="A5743">
        <v>8</v>
      </c>
      <c r="B5743">
        <v>28</v>
      </c>
      <c r="C5743">
        <v>5</v>
      </c>
      <c r="D5743">
        <f>'[5]2019'!P5743</f>
        <v>0</v>
      </c>
      <c r="E5743">
        <f>'[5]2019'!Q5743</f>
        <v>0</v>
      </c>
      <c r="F5743">
        <f t="shared" si="712"/>
        <v>0</v>
      </c>
      <c r="G5743">
        <f t="shared" si="713"/>
        <v>0</v>
      </c>
      <c r="H5743" s="3">
        <f>DC_2019!K5743</f>
        <v>2.9828553156278756</v>
      </c>
      <c r="I5743" s="48">
        <f>IF(F5743=0,0,IF(H5743&gt;DC_2019!$G$11,0,F5743/((DC_2019!$G$11-H5743)*9.92/20.72)))</f>
        <v>0</v>
      </c>
      <c r="J5743" s="48">
        <f>IF(OR(I5743&lt;Summary!$F$6, I5743=Summary!$F$6), I5743, Summary!$F$6)</f>
        <v>0</v>
      </c>
      <c r="K5743" s="3">
        <f>[2]Intensity!D5746</f>
        <v>445.85303561905579</v>
      </c>
      <c r="L5743">
        <f>J5743*(DC_2019!$G$11-H5743)*9.92/20.72</f>
        <v>0</v>
      </c>
      <c r="M5743">
        <f t="shared" si="714"/>
        <v>0</v>
      </c>
      <c r="N5743">
        <f t="shared" si="715"/>
        <v>0</v>
      </c>
      <c r="O5743" s="48">
        <f>IF(M5743=0,0, M5743/(DC_2019!$G$11))</f>
        <v>0</v>
      </c>
      <c r="P5743" s="48">
        <f>IF(OR(O5743&lt;Summary!$G$6, O5743 = Summary!$G$6), O5743, Summary!$G$6)</f>
        <v>0</v>
      </c>
      <c r="Q5743">
        <f>P5743*DC_2019!$G$11</f>
        <v>0</v>
      </c>
      <c r="R5743">
        <f t="shared" si="716"/>
        <v>0</v>
      </c>
      <c r="S5743">
        <f t="shared" si="717"/>
        <v>0</v>
      </c>
      <c r="T5743">
        <f t="shared" si="718"/>
        <v>0</v>
      </c>
      <c r="U5743">
        <f t="shared" si="719"/>
        <v>0</v>
      </c>
    </row>
    <row r="5744" spans="1:21">
      <c r="A5744">
        <v>8</v>
      </c>
      <c r="B5744">
        <v>28</v>
      </c>
      <c r="C5744">
        <v>6</v>
      </c>
      <c r="D5744">
        <f>'[5]2019'!P5744</f>
        <v>0</v>
      </c>
      <c r="E5744">
        <f>'[5]2019'!Q5744</f>
        <v>12.328333307902009</v>
      </c>
      <c r="F5744">
        <f t="shared" si="712"/>
        <v>12.328333307902009</v>
      </c>
      <c r="G5744">
        <f t="shared" si="713"/>
        <v>48</v>
      </c>
      <c r="H5744" s="3">
        <f>DC_2019!K5744</f>
        <v>3.8155677100286325</v>
      </c>
      <c r="I5744" s="48">
        <f>IF(F5744=0,0,IF(H5744&gt;DC_2019!$G$11,0,F5744/((DC_2019!$G$11-H5744)*9.92/20.72)))</f>
        <v>5.1712276152423913</v>
      </c>
      <c r="J5744" s="48">
        <f>IF(OR(I5744&lt;Summary!$F$6, I5744=Summary!$F$6), I5744, Summary!$F$6)</f>
        <v>5.1712276152423913</v>
      </c>
      <c r="K5744" s="3">
        <f>[2]Intensity!D5747</f>
        <v>455.73206890823252</v>
      </c>
      <c r="L5744">
        <f>J5744*(DC_2019!$G$11-H5744)*9.92/20.72</f>
        <v>12.328333307902007</v>
      </c>
      <c r="M5744">
        <f t="shared" si="714"/>
        <v>0</v>
      </c>
      <c r="N5744">
        <f t="shared" si="715"/>
        <v>5026.6568458211595</v>
      </c>
      <c r="O5744" s="48">
        <f>IF(M5744=0,0, M5744/(DC_2019!$G$11))</f>
        <v>0</v>
      </c>
      <c r="P5744" s="48">
        <f>IF(OR(O5744&lt;Summary!$G$6, O5744 = Summary!$G$6), O5744, Summary!$G$6)</f>
        <v>0</v>
      </c>
      <c r="Q5744">
        <f>P5744*DC_2019!$G$11</f>
        <v>0</v>
      </c>
      <c r="R5744">
        <f t="shared" si="716"/>
        <v>12.328333307902007</v>
      </c>
      <c r="S5744">
        <f t="shared" si="717"/>
        <v>0</v>
      </c>
      <c r="T5744">
        <f t="shared" si="718"/>
        <v>0</v>
      </c>
      <c r="U5744">
        <f t="shared" si="719"/>
        <v>5026.6568458211595</v>
      </c>
    </row>
    <row r="5745" spans="1:21">
      <c r="A5745">
        <v>8</v>
      </c>
      <c r="B5745">
        <v>28</v>
      </c>
      <c r="C5745">
        <v>7</v>
      </c>
      <c r="D5745">
        <f>'[5]2019'!P5745</f>
        <v>0</v>
      </c>
      <c r="E5745">
        <f>'[5]2019'!Q5745</f>
        <v>58.498553729317052</v>
      </c>
      <c r="F5745">
        <f t="shared" si="712"/>
        <v>58.498553729317052</v>
      </c>
      <c r="G5745">
        <f t="shared" si="713"/>
        <v>48</v>
      </c>
      <c r="H5745" s="3">
        <f>DC_2019!K5745</f>
        <v>4.1618441540741822</v>
      </c>
      <c r="I5745" s="48">
        <f>IF(F5745=0,0,IF(H5745&gt;DC_2019!$G$11,0,F5745/((DC_2019!$G$11-H5745)*9.92/20.72)))</f>
        <v>26.371611443123406</v>
      </c>
      <c r="J5745" s="48">
        <f>IF(OR(I5745&lt;Summary!$F$6, I5745=Summary!$F$6), I5745, Summary!$F$6)</f>
        <v>26.371611443123406</v>
      </c>
      <c r="K5745" s="3">
        <f>[2]Intensity!D5748</f>
        <v>456.34643561472137</v>
      </c>
      <c r="L5745">
        <f>J5745*(DC_2019!$G$11-H5745)*9.92/20.72</f>
        <v>58.498553729317052</v>
      </c>
      <c r="M5745">
        <f t="shared" si="714"/>
        <v>0</v>
      </c>
      <c r="N5745">
        <f t="shared" si="715"/>
        <v>23887.675903982883</v>
      </c>
      <c r="O5745" s="48">
        <f>IF(M5745=0,0, M5745/(DC_2019!$G$11))</f>
        <v>0</v>
      </c>
      <c r="P5745" s="48">
        <f>IF(OR(O5745&lt;Summary!$G$6, O5745 = Summary!$G$6), O5745, Summary!$G$6)</f>
        <v>0</v>
      </c>
      <c r="Q5745">
        <f>P5745*DC_2019!$G$11</f>
        <v>0</v>
      </c>
      <c r="R5745">
        <f t="shared" si="716"/>
        <v>58.498553729317052</v>
      </c>
      <c r="S5745">
        <f t="shared" si="717"/>
        <v>0</v>
      </c>
      <c r="T5745">
        <f t="shared" si="718"/>
        <v>0</v>
      </c>
      <c r="U5745">
        <f t="shared" si="719"/>
        <v>23887.675903982883</v>
      </c>
    </row>
    <row r="5746" spans="1:21">
      <c r="A5746">
        <v>8</v>
      </c>
      <c r="B5746">
        <v>28</v>
      </c>
      <c r="C5746">
        <v>8</v>
      </c>
      <c r="D5746">
        <f>'[5]2019'!P5746</f>
        <v>0</v>
      </c>
      <c r="E5746">
        <f>'[5]2019'!Q5746</f>
        <v>82.25549596044425</v>
      </c>
      <c r="F5746">
        <f t="shared" si="712"/>
        <v>82.25549596044425</v>
      </c>
      <c r="G5746">
        <f t="shared" si="713"/>
        <v>48</v>
      </c>
      <c r="H5746" s="3">
        <f>DC_2019!K5746</f>
        <v>4.8131736502287907</v>
      </c>
      <c r="I5746" s="48">
        <f>IF(F5746=0,0,IF(H5746&gt;DC_2019!$G$11,0,F5746/((DC_2019!$G$11-H5746)*9.92/20.72)))</f>
        <v>43.14688843558887</v>
      </c>
      <c r="J5746" s="48">
        <f>IF(OR(I5746&lt;Summary!$F$6, I5746=Summary!$F$6), I5746, Summary!$F$6)</f>
        <v>43.14688843558887</v>
      </c>
      <c r="K5746" s="3">
        <f>[2]Intensity!D5749</f>
        <v>449.59923085028908</v>
      </c>
      <c r="L5746">
        <f>J5746*(DC_2019!$G$11-H5746)*9.92/20.72</f>
        <v>82.25549596044425</v>
      </c>
      <c r="M5746">
        <f t="shared" si="714"/>
        <v>0</v>
      </c>
      <c r="N5746">
        <f t="shared" si="715"/>
        <v>33033.743910923469</v>
      </c>
      <c r="O5746" s="48">
        <f>IF(M5746=0,0, M5746/(DC_2019!$G$11))</f>
        <v>0</v>
      </c>
      <c r="P5746" s="48">
        <f>IF(OR(O5746&lt;Summary!$G$6, O5746 = Summary!$G$6), O5746, Summary!$G$6)</f>
        <v>0</v>
      </c>
      <c r="Q5746">
        <f>P5746*DC_2019!$G$11</f>
        <v>0</v>
      </c>
      <c r="R5746">
        <f t="shared" si="716"/>
        <v>82.25549596044425</v>
      </c>
      <c r="S5746">
        <f t="shared" si="717"/>
        <v>0</v>
      </c>
      <c r="T5746">
        <f t="shared" si="718"/>
        <v>0</v>
      </c>
      <c r="U5746">
        <f t="shared" si="719"/>
        <v>33033.743910923469</v>
      </c>
    </row>
    <row r="5747" spans="1:21">
      <c r="A5747">
        <v>8</v>
      </c>
      <c r="B5747">
        <v>28</v>
      </c>
      <c r="C5747">
        <v>9</v>
      </c>
      <c r="D5747">
        <f>'[5]2019'!P5747</f>
        <v>0</v>
      </c>
      <c r="E5747">
        <f>'[5]2019'!Q5747</f>
        <v>91.710273984170612</v>
      </c>
      <c r="F5747">
        <f t="shared" si="712"/>
        <v>91.710273984170612</v>
      </c>
      <c r="G5747">
        <f t="shared" si="713"/>
        <v>48</v>
      </c>
      <c r="H5747" s="3">
        <f>DC_2019!K5747</f>
        <v>5.6953541127609633</v>
      </c>
      <c r="I5747" s="48">
        <f>IF(F5747=0,0,IF(H5747&gt;DC_2019!$G$11,0,F5747/((DC_2019!$G$11-H5747)*9.92/20.72)))</f>
        <v>61.797313099618641</v>
      </c>
      <c r="J5747" s="48">
        <f>IF(OR(I5747&lt;Summary!$F$6, I5747=Summary!$F$6), I5747, Summary!$F$6)</f>
        <v>61.797313099618641</v>
      </c>
      <c r="K5747" s="3">
        <f>[2]Intensity!D5750</f>
        <v>443.98996879707528</v>
      </c>
      <c r="L5747">
        <f>J5747*(DC_2019!$G$11-H5747)*9.92/20.72</f>
        <v>91.710273984170612</v>
      </c>
      <c r="M5747">
        <f t="shared" si="714"/>
        <v>0</v>
      </c>
      <c r="N5747">
        <f t="shared" si="715"/>
        <v>36316.348533362943</v>
      </c>
      <c r="O5747" s="48">
        <f>IF(M5747=0,0, M5747/(DC_2019!$G$11))</f>
        <v>0</v>
      </c>
      <c r="P5747" s="48">
        <f>IF(OR(O5747&lt;Summary!$G$6, O5747 = Summary!$G$6), O5747, Summary!$G$6)</f>
        <v>0</v>
      </c>
      <c r="Q5747">
        <f>P5747*DC_2019!$G$11</f>
        <v>0</v>
      </c>
      <c r="R5747">
        <f t="shared" si="716"/>
        <v>91.710273984170612</v>
      </c>
      <c r="S5747">
        <f t="shared" si="717"/>
        <v>0</v>
      </c>
      <c r="T5747">
        <f t="shared" si="718"/>
        <v>0</v>
      </c>
      <c r="U5747">
        <f t="shared" si="719"/>
        <v>36316.348533362943</v>
      </c>
    </row>
    <row r="5748" spans="1:21">
      <c r="A5748">
        <v>8</v>
      </c>
      <c r="B5748">
        <v>28</v>
      </c>
      <c r="C5748">
        <v>10</v>
      </c>
      <c r="D5748">
        <f>'[5]2019'!P5748</f>
        <v>0</v>
      </c>
      <c r="E5748">
        <f>'[5]2019'!Q5748</f>
        <v>66.203333797454846</v>
      </c>
      <c r="F5748">
        <f t="shared" si="712"/>
        <v>66.203333797454846</v>
      </c>
      <c r="G5748">
        <f t="shared" si="713"/>
        <v>48</v>
      </c>
      <c r="H5748" s="3">
        <f>DC_2019!K5748</f>
        <v>7.8307255104390014</v>
      </c>
      <c r="I5748" s="48">
        <f>IF(F5748=0,0,IF(H5748&gt;DC_2019!$G$11,0,F5748/((DC_2019!$G$11-H5748)*9.92/20.72)))</f>
        <v>143.3873996068711</v>
      </c>
      <c r="J5748" s="48">
        <f>IF(OR(I5748&lt;Summary!$F$6, I5748=Summary!$F$6), I5748, Summary!$F$6)</f>
        <v>143.3873996068711</v>
      </c>
      <c r="K5748" s="3">
        <f>[2]Intensity!D5751</f>
        <v>438.98904449765558</v>
      </c>
      <c r="L5748">
        <f>J5748*(DC_2019!$G$11-H5748)*9.92/20.72</f>
        <v>66.203333797454846</v>
      </c>
      <c r="M5748">
        <f t="shared" si="714"/>
        <v>0</v>
      </c>
      <c r="N5748">
        <f t="shared" si="715"/>
        <v>25884.778224026217</v>
      </c>
      <c r="O5748" s="48">
        <f>IF(M5748=0,0, M5748/(DC_2019!$G$11))</f>
        <v>0</v>
      </c>
      <c r="P5748" s="48">
        <f>IF(OR(O5748&lt;Summary!$G$6, O5748 = Summary!$G$6), O5748, Summary!$G$6)</f>
        <v>0</v>
      </c>
      <c r="Q5748">
        <f>P5748*DC_2019!$G$11</f>
        <v>0</v>
      </c>
      <c r="R5748">
        <f t="shared" si="716"/>
        <v>66.203333797454846</v>
      </c>
      <c r="S5748">
        <f t="shared" si="717"/>
        <v>0</v>
      </c>
      <c r="T5748">
        <f t="shared" si="718"/>
        <v>0</v>
      </c>
      <c r="U5748">
        <f t="shared" si="719"/>
        <v>25884.778224026217</v>
      </c>
    </row>
    <row r="5749" spans="1:21">
      <c r="A5749">
        <v>8</v>
      </c>
      <c r="B5749">
        <v>28</v>
      </c>
      <c r="C5749">
        <v>11</v>
      </c>
      <c r="D5749">
        <f>'[5]2019'!P5749</f>
        <v>0</v>
      </c>
      <c r="E5749">
        <f>'[5]2019'!Q5749</f>
        <v>20.09666701634734</v>
      </c>
      <c r="F5749">
        <f t="shared" si="712"/>
        <v>20.09666701634734</v>
      </c>
      <c r="G5749">
        <f t="shared" si="713"/>
        <v>48</v>
      </c>
      <c r="H5749" s="3">
        <f>DC_2019!K5749</f>
        <v>8.8448208140001583</v>
      </c>
      <c r="I5749" s="48">
        <f>IF(F5749=0,0,IF(H5749&gt;DC_2019!$G$11,0,F5749/((DC_2019!$G$11-H5749)*9.92/20.72)))</f>
        <v>0</v>
      </c>
      <c r="J5749" s="48">
        <f>IF(OR(I5749&lt;Summary!$F$6, I5749=Summary!$F$6), I5749, Summary!$F$6)</f>
        <v>0</v>
      </c>
      <c r="K5749" s="3">
        <f>[2]Intensity!D5752</f>
        <v>437.47261262375133</v>
      </c>
      <c r="L5749">
        <f>J5749*(DC_2019!$G$11-H5749)*9.92/20.72</f>
        <v>0</v>
      </c>
      <c r="M5749">
        <f t="shared" si="714"/>
        <v>20.09666701634734</v>
      </c>
      <c r="N5749">
        <f t="shared" si="715"/>
        <v>0</v>
      </c>
      <c r="O5749" s="48">
        <f>IF(M5749=0,0, M5749/(DC_2019!$G$11))</f>
        <v>2.2849837685585603</v>
      </c>
      <c r="P5749" s="48">
        <f>IF(OR(O5749&lt;Summary!$G$6, O5749 = Summary!$G$6), O5749, Summary!$G$6)</f>
        <v>0</v>
      </c>
      <c r="Q5749">
        <f>P5749*DC_2019!$G$11</f>
        <v>0</v>
      </c>
      <c r="R5749">
        <f t="shared" si="716"/>
        <v>0</v>
      </c>
      <c r="S5749">
        <f t="shared" si="717"/>
        <v>20.09666701634734</v>
      </c>
      <c r="T5749">
        <f t="shared" si="718"/>
        <v>0</v>
      </c>
      <c r="U5749">
        <f t="shared" si="719"/>
        <v>0</v>
      </c>
    </row>
    <row r="5750" spans="1:21">
      <c r="A5750">
        <v>8</v>
      </c>
      <c r="B5750">
        <v>28</v>
      </c>
      <c r="C5750">
        <v>12</v>
      </c>
      <c r="D5750">
        <f>'[5]2019'!P5750</f>
        <v>0</v>
      </c>
      <c r="E5750">
        <f>'[5]2019'!Q5750</f>
        <v>6.3399999936421585</v>
      </c>
      <c r="F5750">
        <f t="shared" si="712"/>
        <v>6.3399999936421585</v>
      </c>
      <c r="G5750">
        <f t="shared" si="713"/>
        <v>48</v>
      </c>
      <c r="H5750" s="3">
        <f>DC_2019!K5750</f>
        <v>8.919022899762318</v>
      </c>
      <c r="I5750" s="48">
        <f>IF(F5750=0,0,IF(H5750&gt;DC_2019!$G$11,0,F5750/((DC_2019!$G$11-H5750)*9.92/20.72)))</f>
        <v>0</v>
      </c>
      <c r="J5750" s="48">
        <f>IF(OR(I5750&lt;Summary!$F$6, I5750=Summary!$F$6), I5750, Summary!$F$6)</f>
        <v>0</v>
      </c>
      <c r="K5750" s="3">
        <f>[2]Intensity!D5753</f>
        <v>436.93526680719833</v>
      </c>
      <c r="L5750">
        <f>J5750*(DC_2019!$G$11-H5750)*9.92/20.72</f>
        <v>0</v>
      </c>
      <c r="M5750">
        <f t="shared" si="714"/>
        <v>6.3399999936421585</v>
      </c>
      <c r="N5750">
        <f t="shared" si="715"/>
        <v>0</v>
      </c>
      <c r="O5750" s="48">
        <f>IF(M5750=0,0, M5750/(DC_2019!$G$11))</f>
        <v>0.7208557053938166</v>
      </c>
      <c r="P5750" s="48">
        <f>IF(OR(O5750&lt;Summary!$G$6, O5750 = Summary!$G$6), O5750, Summary!$G$6)</f>
        <v>0</v>
      </c>
      <c r="Q5750">
        <f>P5750*DC_2019!$G$11</f>
        <v>0</v>
      </c>
      <c r="R5750">
        <f t="shared" si="716"/>
        <v>0</v>
      </c>
      <c r="S5750">
        <f t="shared" si="717"/>
        <v>6.3399999936421585</v>
      </c>
      <c r="T5750">
        <f t="shared" si="718"/>
        <v>0</v>
      </c>
      <c r="U5750">
        <f t="shared" si="719"/>
        <v>0</v>
      </c>
    </row>
    <row r="5751" spans="1:21">
      <c r="A5751">
        <v>8</v>
      </c>
      <c r="B5751">
        <v>28</v>
      </c>
      <c r="C5751">
        <v>13</v>
      </c>
      <c r="D5751">
        <f>'[5]2019'!P5751</f>
        <v>0</v>
      </c>
      <c r="E5751">
        <f>'[5]2019'!Q5751</f>
        <v>6.1275000572204332</v>
      </c>
      <c r="F5751">
        <f t="shared" si="712"/>
        <v>6.1275000572204332</v>
      </c>
      <c r="G5751">
        <f t="shared" si="713"/>
        <v>48</v>
      </c>
      <c r="H5751" s="3">
        <f>DC_2019!K5751</f>
        <v>8.9932249964925521</v>
      </c>
      <c r="I5751" s="48">
        <f>IF(F5751=0,0,IF(H5751&gt;DC_2019!$G$11,0,F5751/((DC_2019!$G$11-H5751)*9.92/20.72)))</f>
        <v>0</v>
      </c>
      <c r="J5751" s="48">
        <f>IF(OR(I5751&lt;Summary!$F$6, I5751=Summary!$F$6), I5751, Summary!$F$6)</f>
        <v>0</v>
      </c>
      <c r="K5751" s="3">
        <f>[2]Intensity!D5754</f>
        <v>438.86784389502088</v>
      </c>
      <c r="L5751">
        <f>J5751*(DC_2019!$G$11-H5751)*9.92/20.72</f>
        <v>0</v>
      </c>
      <c r="M5751">
        <f t="shared" si="714"/>
        <v>6.1275000572204332</v>
      </c>
      <c r="N5751">
        <f t="shared" si="715"/>
        <v>0</v>
      </c>
      <c r="O5751" s="48">
        <f>IF(M5751=0,0, M5751/(DC_2019!$G$11))</f>
        <v>0.69669453950753313</v>
      </c>
      <c r="P5751" s="48">
        <f>IF(OR(O5751&lt;Summary!$G$6, O5751 = Summary!$G$6), O5751, Summary!$G$6)</f>
        <v>0</v>
      </c>
      <c r="Q5751">
        <f>P5751*DC_2019!$G$11</f>
        <v>0</v>
      </c>
      <c r="R5751">
        <f t="shared" si="716"/>
        <v>0</v>
      </c>
      <c r="S5751">
        <f t="shared" si="717"/>
        <v>6.1275000572204332</v>
      </c>
      <c r="T5751">
        <f t="shared" si="718"/>
        <v>0</v>
      </c>
      <c r="U5751">
        <f t="shared" si="719"/>
        <v>0</v>
      </c>
    </row>
    <row r="5752" spans="1:21">
      <c r="A5752">
        <v>8</v>
      </c>
      <c r="B5752">
        <v>28</v>
      </c>
      <c r="C5752">
        <v>14</v>
      </c>
      <c r="D5752">
        <f>'[5]2019'!P5752</f>
        <v>0</v>
      </c>
      <c r="E5752">
        <f>'[5]2019'!Q5752</f>
        <v>6.3658334414164166</v>
      </c>
      <c r="F5752">
        <f t="shared" si="712"/>
        <v>6.3658334414164166</v>
      </c>
      <c r="G5752">
        <f t="shared" si="713"/>
        <v>48</v>
      </c>
      <c r="H5752" s="3">
        <f>DC_2019!K5752</f>
        <v>8.6716825919579197</v>
      </c>
      <c r="I5752" s="48">
        <f>IF(F5752=0,0,IF(H5752&gt;DC_2019!$G$11,0,F5752/((DC_2019!$G$11-H5752)*9.92/20.72)))</f>
        <v>107.73263141222969</v>
      </c>
      <c r="J5752" s="48">
        <f>IF(OR(I5752&lt;Summary!$F$6, I5752=Summary!$F$6), I5752, Summary!$F$6)</f>
        <v>107.73263141222969</v>
      </c>
      <c r="K5752" s="3">
        <f>[2]Intensity!D5755</f>
        <v>450.93414053595467</v>
      </c>
      <c r="L5752">
        <f>J5752*(DC_2019!$G$11-H5752)*9.92/20.72</f>
        <v>6.3658334414164175</v>
      </c>
      <c r="M5752">
        <f t="shared" si="714"/>
        <v>0</v>
      </c>
      <c r="N5752">
        <f t="shared" si="715"/>
        <v>2565.0116265121628</v>
      </c>
      <c r="O5752" s="48">
        <f>IF(M5752=0,0, M5752/(DC_2019!$G$11))</f>
        <v>0</v>
      </c>
      <c r="P5752" s="48">
        <f>IF(OR(O5752&lt;Summary!$G$6, O5752 = Summary!$G$6), O5752, Summary!$G$6)</f>
        <v>0</v>
      </c>
      <c r="Q5752">
        <f>P5752*DC_2019!$G$11</f>
        <v>0</v>
      </c>
      <c r="R5752">
        <f t="shared" si="716"/>
        <v>6.3658334414164175</v>
      </c>
      <c r="S5752">
        <f t="shared" si="717"/>
        <v>0</v>
      </c>
      <c r="T5752">
        <f t="shared" si="718"/>
        <v>0</v>
      </c>
      <c r="U5752">
        <f t="shared" si="719"/>
        <v>2565.0116265121628</v>
      </c>
    </row>
    <row r="5753" spans="1:21">
      <c r="A5753">
        <v>8</v>
      </c>
      <c r="B5753">
        <v>28</v>
      </c>
      <c r="C5753">
        <v>15</v>
      </c>
      <c r="D5753">
        <f>'[5]2019'!P5753</f>
        <v>0</v>
      </c>
      <c r="E5753">
        <f>'[5]2019'!Q5753</f>
        <v>6.2516667048136263</v>
      </c>
      <c r="F5753">
        <f t="shared" si="712"/>
        <v>6.2516667048136263</v>
      </c>
      <c r="G5753">
        <f t="shared" si="713"/>
        <v>48</v>
      </c>
      <c r="H5753" s="3">
        <f>DC_2019!K5753</f>
        <v>9.7105119131583315</v>
      </c>
      <c r="I5753" s="48">
        <f>IF(F5753=0,0,IF(H5753&gt;DC_2019!$G$11,0,F5753/((DC_2019!$G$11-H5753)*9.92/20.72)))</f>
        <v>0</v>
      </c>
      <c r="J5753" s="48">
        <f>IF(OR(I5753&lt;Summary!$F$6, I5753=Summary!$F$6), I5753, Summary!$F$6)</f>
        <v>0</v>
      </c>
      <c r="K5753" s="3">
        <f>[2]Intensity!D5756</f>
        <v>458.53965695339963</v>
      </c>
      <c r="L5753">
        <f>J5753*(DC_2019!$G$11-H5753)*9.92/20.72</f>
        <v>0</v>
      </c>
      <c r="M5753">
        <f t="shared" si="714"/>
        <v>6.2516667048136263</v>
      </c>
      <c r="N5753">
        <f t="shared" si="715"/>
        <v>0</v>
      </c>
      <c r="O5753" s="48">
        <f>IF(M5753=0,0, M5753/(DC_2019!$G$11))</f>
        <v>0.71081224241398977</v>
      </c>
      <c r="P5753" s="48">
        <f>IF(OR(O5753&lt;Summary!$G$6, O5753 = Summary!$G$6), O5753, Summary!$G$6)</f>
        <v>0</v>
      </c>
      <c r="Q5753">
        <f>P5753*DC_2019!$G$11</f>
        <v>0</v>
      </c>
      <c r="R5753">
        <f t="shared" si="716"/>
        <v>0</v>
      </c>
      <c r="S5753">
        <f t="shared" si="717"/>
        <v>6.2516667048136263</v>
      </c>
      <c r="T5753">
        <f t="shared" si="718"/>
        <v>0</v>
      </c>
      <c r="U5753">
        <f t="shared" si="719"/>
        <v>0</v>
      </c>
    </row>
    <row r="5754" spans="1:21">
      <c r="A5754">
        <v>8</v>
      </c>
      <c r="B5754">
        <v>28</v>
      </c>
      <c r="C5754">
        <v>16</v>
      </c>
      <c r="D5754">
        <f>'[5]2019'!P5754</f>
        <v>0</v>
      </c>
      <c r="E5754">
        <f>'[5]2019'!Q5754</f>
        <v>6.0050001144409251</v>
      </c>
      <c r="F5754">
        <f t="shared" si="712"/>
        <v>6.0050001144409251</v>
      </c>
      <c r="G5754">
        <f t="shared" si="713"/>
        <v>48</v>
      </c>
      <c r="H5754" s="3">
        <f>DC_2019!K5754</f>
        <v>10.254660607825436</v>
      </c>
      <c r="I5754" s="48">
        <f>IF(F5754=0,0,IF(H5754&gt;DC_2019!$G$11,0,F5754/((DC_2019!$G$11-H5754)*9.92/20.72)))</f>
        <v>0</v>
      </c>
      <c r="J5754" s="48">
        <f>IF(OR(I5754&lt;Summary!$F$6, I5754=Summary!$F$6), I5754, Summary!$F$6)</f>
        <v>0</v>
      </c>
      <c r="K5754" s="3">
        <f>[2]Intensity!D5757</f>
        <v>467.09253845134242</v>
      </c>
      <c r="L5754">
        <f>J5754*(DC_2019!$G$11-H5754)*9.92/20.72</f>
        <v>0</v>
      </c>
      <c r="M5754">
        <f t="shared" si="714"/>
        <v>6.0050001144409251</v>
      </c>
      <c r="N5754">
        <f t="shared" si="715"/>
        <v>0</v>
      </c>
      <c r="O5754" s="48">
        <f>IF(M5754=0,0, M5754/(DC_2019!$G$11))</f>
        <v>0.68276634033535999</v>
      </c>
      <c r="P5754" s="48">
        <f>IF(OR(O5754&lt;Summary!$G$6, O5754 = Summary!$G$6), O5754, Summary!$G$6)</f>
        <v>0</v>
      </c>
      <c r="Q5754">
        <f>P5754*DC_2019!$G$11</f>
        <v>0</v>
      </c>
      <c r="R5754">
        <f t="shared" si="716"/>
        <v>0</v>
      </c>
      <c r="S5754">
        <f t="shared" si="717"/>
        <v>6.0050001144409251</v>
      </c>
      <c r="T5754">
        <f t="shared" si="718"/>
        <v>0</v>
      </c>
      <c r="U5754">
        <f t="shared" si="719"/>
        <v>0</v>
      </c>
    </row>
    <row r="5755" spans="1:21">
      <c r="A5755">
        <v>8</v>
      </c>
      <c r="B5755">
        <v>28</v>
      </c>
      <c r="C5755">
        <v>17</v>
      </c>
      <c r="D5755">
        <f>'[5]2019'!P5755</f>
        <v>0</v>
      </c>
      <c r="E5755">
        <f>'[5]2019'!Q5755</f>
        <v>3.8941665490468331</v>
      </c>
      <c r="F5755">
        <f t="shared" si="712"/>
        <v>3.8941665490468331</v>
      </c>
      <c r="G5755">
        <f t="shared" si="713"/>
        <v>48</v>
      </c>
      <c r="H5755" s="3">
        <f>DC_2019!K5755</f>
        <v>10.271149971189596</v>
      </c>
      <c r="I5755" s="48">
        <f>IF(F5755=0,0,IF(H5755&gt;DC_2019!$G$11,0,F5755/((DC_2019!$G$11-H5755)*9.92/20.72)))</f>
        <v>0</v>
      </c>
      <c r="J5755" s="48">
        <f>IF(OR(I5755&lt;Summary!$F$6, I5755=Summary!$F$6), I5755, Summary!$F$6)</f>
        <v>0</v>
      </c>
      <c r="K5755" s="3">
        <f>[2]Intensity!D5758</f>
        <v>467.44480546619116</v>
      </c>
      <c r="L5755">
        <f>J5755*(DC_2019!$G$11-H5755)*9.92/20.72</f>
        <v>0</v>
      </c>
      <c r="M5755">
        <f t="shared" si="714"/>
        <v>3.8941665490468331</v>
      </c>
      <c r="N5755">
        <f t="shared" si="715"/>
        <v>0</v>
      </c>
      <c r="O5755" s="48">
        <f>IF(M5755=0,0, M5755/(DC_2019!$G$11))</f>
        <v>0.44276532767337401</v>
      </c>
      <c r="P5755" s="48">
        <f>IF(OR(O5755&lt;Summary!$G$6, O5755 = Summary!$G$6), O5755, Summary!$G$6)</f>
        <v>0</v>
      </c>
      <c r="Q5755">
        <f>P5755*DC_2019!$G$11</f>
        <v>0</v>
      </c>
      <c r="R5755">
        <f t="shared" si="716"/>
        <v>0</v>
      </c>
      <c r="S5755">
        <f t="shared" si="717"/>
        <v>3.8941665490468331</v>
      </c>
      <c r="T5755">
        <f t="shared" si="718"/>
        <v>0</v>
      </c>
      <c r="U5755">
        <f t="shared" si="719"/>
        <v>0</v>
      </c>
    </row>
    <row r="5756" spans="1:21">
      <c r="A5756">
        <v>8</v>
      </c>
      <c r="B5756">
        <v>28</v>
      </c>
      <c r="C5756">
        <v>18</v>
      </c>
      <c r="D5756">
        <f>'[5]2019'!P5756</f>
        <v>0</v>
      </c>
      <c r="E5756">
        <f>'[5]2019'!Q5756</f>
        <v>3.1946280550945967</v>
      </c>
      <c r="F5756">
        <f t="shared" si="712"/>
        <v>3.1946280550945967</v>
      </c>
      <c r="G5756">
        <f t="shared" si="713"/>
        <v>48</v>
      </c>
      <c r="H5756" s="3">
        <f>DC_2019!K5756</f>
        <v>10.633915767628306</v>
      </c>
      <c r="I5756" s="48">
        <f>IF(F5756=0,0,IF(H5756&gt;DC_2019!$G$11,0,F5756/((DC_2019!$G$11-H5756)*9.92/20.72)))</f>
        <v>0</v>
      </c>
      <c r="J5756" s="48">
        <f>IF(OR(I5756&lt;Summary!$F$6, I5756=Summary!$F$6), I5756, Summary!$F$6)</f>
        <v>0</v>
      </c>
      <c r="K5756" s="3">
        <f>[2]Intensity!D5759</f>
        <v>443.66578089962906</v>
      </c>
      <c r="L5756">
        <f>J5756*(DC_2019!$G$11-H5756)*9.92/20.72</f>
        <v>0</v>
      </c>
      <c r="M5756">
        <f t="shared" si="714"/>
        <v>3.1946280550945967</v>
      </c>
      <c r="N5756">
        <f t="shared" si="715"/>
        <v>0</v>
      </c>
      <c r="O5756" s="48">
        <f>IF(M5756=0,0, M5756/(DC_2019!$G$11))</f>
        <v>0.36322805401189878</v>
      </c>
      <c r="P5756" s="48">
        <f>IF(OR(O5756&lt;Summary!$G$6, O5756 = Summary!$G$6), O5756, Summary!$G$6)</f>
        <v>0</v>
      </c>
      <c r="Q5756">
        <f>P5756*DC_2019!$G$11</f>
        <v>0</v>
      </c>
      <c r="R5756">
        <f t="shared" si="716"/>
        <v>0</v>
      </c>
      <c r="S5756">
        <f t="shared" si="717"/>
        <v>3.1946280550945967</v>
      </c>
      <c r="T5756">
        <f t="shared" si="718"/>
        <v>0</v>
      </c>
      <c r="U5756">
        <f t="shared" si="719"/>
        <v>0</v>
      </c>
    </row>
    <row r="5757" spans="1:21">
      <c r="A5757">
        <v>8</v>
      </c>
      <c r="B5757">
        <v>28</v>
      </c>
      <c r="C5757">
        <v>19</v>
      </c>
      <c r="D5757">
        <f>'[5]2019'!P5757</f>
        <v>0</v>
      </c>
      <c r="E5757">
        <f>'[5]2019'!Q5757</f>
        <v>0</v>
      </c>
      <c r="F5757">
        <f t="shared" si="712"/>
        <v>0</v>
      </c>
      <c r="G5757">
        <f t="shared" si="713"/>
        <v>0</v>
      </c>
      <c r="H5757" s="3">
        <f>DC_2019!K5757</f>
        <v>11.771681214142479</v>
      </c>
      <c r="I5757" s="48">
        <f>IF(F5757=0,0,IF(H5757&gt;DC_2019!$G$11,0,F5757/((DC_2019!$G$11-H5757)*9.92/20.72)))</f>
        <v>0</v>
      </c>
      <c r="J5757" s="48">
        <f>IF(OR(I5757&lt;Summary!$F$6, I5757=Summary!$F$6), I5757, Summary!$F$6)</f>
        <v>0</v>
      </c>
      <c r="K5757" s="3">
        <f>[2]Intensity!D5760</f>
        <v>425.99895142587212</v>
      </c>
      <c r="L5757">
        <f>J5757*(DC_2019!$G$11-H5757)*9.92/20.72</f>
        <v>0</v>
      </c>
      <c r="M5757">
        <f t="shared" si="714"/>
        <v>0</v>
      </c>
      <c r="N5757">
        <f t="shared" si="715"/>
        <v>0</v>
      </c>
      <c r="O5757" s="48">
        <f>IF(M5757=0,0, M5757/(DC_2019!$G$11))</f>
        <v>0</v>
      </c>
      <c r="P5757" s="48">
        <f>IF(OR(O5757&lt;Summary!$G$6, O5757 = Summary!$G$6), O5757, Summary!$G$6)</f>
        <v>0</v>
      </c>
      <c r="Q5757">
        <f>P5757*DC_2019!$G$11</f>
        <v>0</v>
      </c>
      <c r="R5757">
        <f t="shared" si="716"/>
        <v>0</v>
      </c>
      <c r="S5757">
        <f t="shared" si="717"/>
        <v>0</v>
      </c>
      <c r="T5757">
        <f t="shared" si="718"/>
        <v>0</v>
      </c>
      <c r="U5757">
        <f t="shared" si="719"/>
        <v>0</v>
      </c>
    </row>
    <row r="5758" spans="1:21">
      <c r="A5758">
        <v>8</v>
      </c>
      <c r="B5758">
        <v>28</v>
      </c>
      <c r="C5758">
        <v>20</v>
      </c>
      <c r="D5758">
        <f>'[5]2019'!P5758</f>
        <v>0</v>
      </c>
      <c r="E5758">
        <f>'[5]2019'!Q5758</f>
        <v>0</v>
      </c>
      <c r="F5758">
        <f t="shared" si="712"/>
        <v>0</v>
      </c>
      <c r="G5758">
        <f t="shared" si="713"/>
        <v>0</v>
      </c>
      <c r="H5758" s="3">
        <f>DC_2019!K5758</f>
        <v>11.375936712913994</v>
      </c>
      <c r="I5758" s="48">
        <f>IF(F5758=0,0,IF(H5758&gt;DC_2019!$G$11,0,F5758/((DC_2019!$G$11-H5758)*9.92/20.72)))</f>
        <v>0</v>
      </c>
      <c r="J5758" s="48">
        <f>IF(OR(I5758&lt;Summary!$F$6, I5758=Summary!$F$6), I5758, Summary!$F$6)</f>
        <v>0</v>
      </c>
      <c r="K5758" s="3">
        <f>[2]Intensity!D5761</f>
        <v>418.65701375747858</v>
      </c>
      <c r="L5758">
        <f>J5758*(DC_2019!$G$11-H5758)*9.92/20.72</f>
        <v>0</v>
      </c>
      <c r="M5758">
        <f t="shared" si="714"/>
        <v>0</v>
      </c>
      <c r="N5758">
        <f t="shared" si="715"/>
        <v>0</v>
      </c>
      <c r="O5758" s="48">
        <f>IF(M5758=0,0, M5758/(DC_2019!$G$11))</f>
        <v>0</v>
      </c>
      <c r="P5758" s="48">
        <f>IF(OR(O5758&lt;Summary!$G$6, O5758 = Summary!$G$6), O5758, Summary!$G$6)</f>
        <v>0</v>
      </c>
      <c r="Q5758">
        <f>P5758*DC_2019!$G$11</f>
        <v>0</v>
      </c>
      <c r="R5758">
        <f t="shared" si="716"/>
        <v>0</v>
      </c>
      <c r="S5758">
        <f t="shared" si="717"/>
        <v>0</v>
      </c>
      <c r="T5758">
        <f t="shared" si="718"/>
        <v>0</v>
      </c>
      <c r="U5758">
        <f t="shared" si="719"/>
        <v>0</v>
      </c>
    </row>
    <row r="5759" spans="1:21">
      <c r="A5759">
        <v>8</v>
      </c>
      <c r="B5759">
        <v>28</v>
      </c>
      <c r="C5759">
        <v>21</v>
      </c>
      <c r="D5759">
        <f>'[5]2019'!P5759</f>
        <v>0</v>
      </c>
      <c r="E5759">
        <f>'[5]2019'!Q5759</f>
        <v>0</v>
      </c>
      <c r="F5759">
        <f t="shared" si="712"/>
        <v>0</v>
      </c>
      <c r="G5759">
        <f t="shared" si="713"/>
        <v>0</v>
      </c>
      <c r="H5759" s="3">
        <f>DC_2019!K5759</f>
        <v>8.6716825919579197</v>
      </c>
      <c r="I5759" s="48">
        <f>IF(F5759=0,0,IF(H5759&gt;DC_2019!$G$11,0,F5759/((DC_2019!$G$11-H5759)*9.92/20.72)))</f>
        <v>0</v>
      </c>
      <c r="J5759" s="48">
        <f>IF(OR(I5759&lt;Summary!$F$6, I5759=Summary!$F$6), I5759, Summary!$F$6)</f>
        <v>0</v>
      </c>
      <c r="K5759" s="3">
        <f>[2]Intensity!D5762</f>
        <v>409.81012117232734</v>
      </c>
      <c r="L5759">
        <f>J5759*(DC_2019!$G$11-H5759)*9.92/20.72</f>
        <v>0</v>
      </c>
      <c r="M5759">
        <f t="shared" si="714"/>
        <v>0</v>
      </c>
      <c r="N5759">
        <f t="shared" si="715"/>
        <v>0</v>
      </c>
      <c r="O5759" s="48">
        <f>IF(M5759=0,0, M5759/(DC_2019!$G$11))</f>
        <v>0</v>
      </c>
      <c r="P5759" s="48">
        <f>IF(OR(O5759&lt;Summary!$G$6, O5759 = Summary!$G$6), O5759, Summary!$G$6)</f>
        <v>0</v>
      </c>
      <c r="Q5759">
        <f>P5759*DC_2019!$G$11</f>
        <v>0</v>
      </c>
      <c r="R5759">
        <f t="shared" si="716"/>
        <v>0</v>
      </c>
      <c r="S5759">
        <f t="shared" si="717"/>
        <v>0</v>
      </c>
      <c r="T5759">
        <f t="shared" si="718"/>
        <v>0</v>
      </c>
      <c r="U5759">
        <f t="shared" si="719"/>
        <v>0</v>
      </c>
    </row>
    <row r="5760" spans="1:21">
      <c r="A5760">
        <v>8</v>
      </c>
      <c r="B5760">
        <v>28</v>
      </c>
      <c r="C5760">
        <v>22</v>
      </c>
      <c r="D5760">
        <f>'[5]2019'!P5760</f>
        <v>0</v>
      </c>
      <c r="E5760">
        <f>'[5]2019'!Q5760</f>
        <v>0</v>
      </c>
      <c r="F5760">
        <f t="shared" si="712"/>
        <v>0</v>
      </c>
      <c r="G5760">
        <f t="shared" si="713"/>
        <v>0</v>
      </c>
      <c r="H5760" s="3">
        <f>DC_2019!K5760</f>
        <v>5.1264713894914129</v>
      </c>
      <c r="I5760" s="48">
        <f>IF(F5760=0,0,IF(H5760&gt;DC_2019!$G$11,0,F5760/((DC_2019!$G$11-H5760)*9.92/20.72)))</f>
        <v>0</v>
      </c>
      <c r="J5760" s="48">
        <f>IF(OR(I5760&lt;Summary!$F$6, I5760=Summary!$F$6), I5760, Summary!$F$6)</f>
        <v>0</v>
      </c>
      <c r="K5760" s="3">
        <f>[2]Intensity!D5763</f>
        <v>406.08312822665937</v>
      </c>
      <c r="L5760">
        <f>J5760*(DC_2019!$G$11-H5760)*9.92/20.72</f>
        <v>0</v>
      </c>
      <c r="M5760">
        <f t="shared" si="714"/>
        <v>0</v>
      </c>
      <c r="N5760">
        <f t="shared" si="715"/>
        <v>0</v>
      </c>
      <c r="O5760" s="48">
        <f>IF(M5760=0,0, M5760/(DC_2019!$G$11))</f>
        <v>0</v>
      </c>
      <c r="P5760" s="48">
        <f>IF(OR(O5760&lt;Summary!$G$6, O5760 = Summary!$G$6), O5760, Summary!$G$6)</f>
        <v>0</v>
      </c>
      <c r="Q5760">
        <f>P5760*DC_2019!$G$11</f>
        <v>0</v>
      </c>
      <c r="R5760">
        <f t="shared" si="716"/>
        <v>0</v>
      </c>
      <c r="S5760">
        <f t="shared" si="717"/>
        <v>0</v>
      </c>
      <c r="T5760">
        <f t="shared" si="718"/>
        <v>0</v>
      </c>
      <c r="U5760">
        <f t="shared" si="719"/>
        <v>0</v>
      </c>
    </row>
    <row r="5761" spans="1:21">
      <c r="A5761">
        <v>8</v>
      </c>
      <c r="B5761">
        <v>28</v>
      </c>
      <c r="C5761">
        <v>23</v>
      </c>
      <c r="D5761">
        <f>'[5]2019'!P5761</f>
        <v>0</v>
      </c>
      <c r="E5761">
        <f>'[5]2019'!Q5761</f>
        <v>0</v>
      </c>
      <c r="F5761">
        <f t="shared" si="712"/>
        <v>0</v>
      </c>
      <c r="G5761">
        <f t="shared" si="713"/>
        <v>0</v>
      </c>
      <c r="H5761" s="3">
        <f>DC_2019!K5761</f>
        <v>3.6506741641857294</v>
      </c>
      <c r="I5761" s="48">
        <f>IF(F5761=0,0,IF(H5761&gt;DC_2019!$G$11,0,F5761/((DC_2019!$G$11-H5761)*9.92/20.72)))</f>
        <v>0</v>
      </c>
      <c r="J5761" s="48">
        <f>IF(OR(I5761&lt;Summary!$F$6, I5761=Summary!$F$6), I5761, Summary!$F$6)</f>
        <v>0</v>
      </c>
      <c r="K5761" s="3">
        <f>[2]Intensity!D5764</f>
        <v>401.19323214771333</v>
      </c>
      <c r="L5761">
        <f>J5761*(DC_2019!$G$11-H5761)*9.92/20.72</f>
        <v>0</v>
      </c>
      <c r="M5761">
        <f t="shared" si="714"/>
        <v>0</v>
      </c>
      <c r="N5761">
        <f t="shared" si="715"/>
        <v>0</v>
      </c>
      <c r="O5761" s="48">
        <f>IF(M5761=0,0, M5761/(DC_2019!$G$11))</f>
        <v>0</v>
      </c>
      <c r="P5761" s="48">
        <f>IF(OR(O5761&lt;Summary!$G$6, O5761 = Summary!$G$6), O5761, Summary!$G$6)</f>
        <v>0</v>
      </c>
      <c r="Q5761">
        <f>P5761*DC_2019!$G$11</f>
        <v>0</v>
      </c>
      <c r="R5761">
        <f t="shared" si="716"/>
        <v>0</v>
      </c>
      <c r="S5761">
        <f t="shared" si="717"/>
        <v>0</v>
      </c>
      <c r="T5761">
        <f t="shared" si="718"/>
        <v>0</v>
      </c>
      <c r="U5761">
        <f t="shared" si="719"/>
        <v>0</v>
      </c>
    </row>
    <row r="5762" spans="1:21">
      <c r="A5762">
        <v>8</v>
      </c>
      <c r="B5762">
        <v>29</v>
      </c>
      <c r="C5762">
        <v>0</v>
      </c>
      <c r="D5762">
        <f>'[5]2019'!P5762</f>
        <v>0</v>
      </c>
      <c r="E5762">
        <f>'[5]2019'!Q5762</f>
        <v>0</v>
      </c>
      <c r="F5762">
        <f t="shared" ref="F5762:F5825" si="720">D5762+E5762</f>
        <v>0</v>
      </c>
      <c r="G5762">
        <f t="shared" ref="G5762:G5825" si="721">IF(F5762=0, 0, 11*D5762/F5762+48*E5762/F5762)</f>
        <v>0</v>
      </c>
      <c r="H5762" s="3">
        <f>DC_2019!K5762</f>
        <v>2.9993446680265516</v>
      </c>
      <c r="I5762" s="48">
        <f>IF(F5762=0,0,IF(H5762&gt;DC_2019!$G$11,0,F5762/((DC_2019!$G$11-H5762)*9.92/20.72)))</f>
        <v>0</v>
      </c>
      <c r="J5762" s="48">
        <f>IF(OR(I5762&lt;Summary!$F$6, I5762=Summary!$F$6), I5762, Summary!$F$6)</f>
        <v>0</v>
      </c>
      <c r="K5762" s="3">
        <f>[2]Intensity!D5765</f>
        <v>404.49846479652115</v>
      </c>
      <c r="L5762">
        <f>J5762*(DC_2019!$G$11-H5762)*9.92/20.72</f>
        <v>0</v>
      </c>
      <c r="M5762">
        <f t="shared" si="714"/>
        <v>0</v>
      </c>
      <c r="N5762">
        <f t="shared" si="715"/>
        <v>0</v>
      </c>
      <c r="O5762" s="48">
        <f>IF(M5762=0,0, M5762/(DC_2019!$G$11))</f>
        <v>0</v>
      </c>
      <c r="P5762" s="48">
        <f>IF(OR(O5762&lt;Summary!$G$6, O5762 = Summary!$G$6), O5762, Summary!$G$6)</f>
        <v>0</v>
      </c>
      <c r="Q5762">
        <f>P5762*DC_2019!$G$11</f>
        <v>0</v>
      </c>
      <c r="R5762">
        <f t="shared" si="716"/>
        <v>0</v>
      </c>
      <c r="S5762">
        <f t="shared" si="717"/>
        <v>0</v>
      </c>
      <c r="T5762">
        <f t="shared" si="718"/>
        <v>0</v>
      </c>
      <c r="U5762">
        <f t="shared" si="719"/>
        <v>0</v>
      </c>
    </row>
    <row r="5763" spans="1:21">
      <c r="A5763">
        <v>8</v>
      </c>
      <c r="B5763">
        <v>29</v>
      </c>
      <c r="C5763">
        <v>1</v>
      </c>
      <c r="D5763">
        <f>'[5]2019'!P5763</f>
        <v>0</v>
      </c>
      <c r="E5763">
        <f>'[5]2019'!Q5763</f>
        <v>0</v>
      </c>
      <c r="F5763">
        <f t="shared" si="720"/>
        <v>0</v>
      </c>
      <c r="G5763">
        <f t="shared" si="721"/>
        <v>0</v>
      </c>
      <c r="H5763" s="3">
        <f>DC_2019!K5763</f>
        <v>2.6942916049500596</v>
      </c>
      <c r="I5763" s="48">
        <f>IF(F5763=0,0,IF(H5763&gt;DC_2019!$G$11,0,F5763/((DC_2019!$G$11-H5763)*9.92/20.72)))</f>
        <v>0</v>
      </c>
      <c r="J5763" s="48">
        <f>IF(OR(I5763&lt;Summary!$F$6, I5763=Summary!$F$6), I5763, Summary!$F$6)</f>
        <v>0</v>
      </c>
      <c r="K5763" s="3">
        <f>[2]Intensity!D5766</f>
        <v>409.25458874272675</v>
      </c>
      <c r="L5763">
        <f>J5763*(DC_2019!$G$11-H5763)*9.92/20.72</f>
        <v>0</v>
      </c>
      <c r="M5763">
        <f t="shared" ref="M5763:M5826" si="722">F5763-L5763</f>
        <v>0</v>
      </c>
      <c r="N5763">
        <f t="shared" ref="N5763:N5826" si="723">(K5763-G5763)*L5763</f>
        <v>0</v>
      </c>
      <c r="O5763" s="48">
        <f>IF(M5763=0,0, M5763/(DC_2019!$G$11))</f>
        <v>0</v>
      </c>
      <c r="P5763" s="48">
        <f>IF(OR(O5763&lt;Summary!$G$6, O5763 = Summary!$G$6), O5763, Summary!$G$6)</f>
        <v>0</v>
      </c>
      <c r="Q5763">
        <f>P5763*DC_2019!$G$11</f>
        <v>0</v>
      </c>
      <c r="R5763">
        <f t="shared" ref="R5763:R5826" si="724">L5763+Q5763</f>
        <v>0</v>
      </c>
      <c r="S5763">
        <f t="shared" ref="S5763:S5826" si="725">F5763-R5763</f>
        <v>0</v>
      </c>
      <c r="T5763">
        <f t="shared" ref="T5763:T5826" si="726">(K5763-G5763)*Q5763</f>
        <v>0</v>
      </c>
      <c r="U5763">
        <f t="shared" ref="U5763:U5826" si="727">N5763+T5763</f>
        <v>0</v>
      </c>
    </row>
    <row r="5764" spans="1:21">
      <c r="A5764">
        <v>8</v>
      </c>
      <c r="B5764">
        <v>29</v>
      </c>
      <c r="C5764">
        <v>2</v>
      </c>
      <c r="D5764">
        <f>'[5]2019'!P5764</f>
        <v>0</v>
      </c>
      <c r="E5764">
        <f>'[5]2019'!Q5764</f>
        <v>0</v>
      </c>
      <c r="F5764">
        <f t="shared" si="720"/>
        <v>0</v>
      </c>
      <c r="G5764">
        <f t="shared" si="721"/>
        <v>0</v>
      </c>
      <c r="H5764" s="3">
        <f>DC_2019!K5764</f>
        <v>2.5871108034494563</v>
      </c>
      <c r="I5764" s="48">
        <f>IF(F5764=0,0,IF(H5764&gt;DC_2019!$G$11,0,F5764/((DC_2019!$G$11-H5764)*9.92/20.72)))</f>
        <v>0</v>
      </c>
      <c r="J5764" s="48">
        <f>IF(OR(I5764&lt;Summary!$F$6, I5764=Summary!$F$6), I5764, Summary!$F$6)</f>
        <v>0</v>
      </c>
      <c r="K5764" s="3">
        <f>[2]Intensity!D5767</f>
        <v>418.28418791666712</v>
      </c>
      <c r="L5764">
        <f>J5764*(DC_2019!$G$11-H5764)*9.92/20.72</f>
        <v>0</v>
      </c>
      <c r="M5764">
        <f t="shared" si="722"/>
        <v>0</v>
      </c>
      <c r="N5764">
        <f t="shared" si="723"/>
        <v>0</v>
      </c>
      <c r="O5764" s="48">
        <f>IF(M5764=0,0, M5764/(DC_2019!$G$11))</f>
        <v>0</v>
      </c>
      <c r="P5764" s="48">
        <f>IF(OR(O5764&lt;Summary!$G$6, O5764 = Summary!$G$6), O5764, Summary!$G$6)</f>
        <v>0</v>
      </c>
      <c r="Q5764">
        <f>P5764*DC_2019!$G$11</f>
        <v>0</v>
      </c>
      <c r="R5764">
        <f t="shared" si="724"/>
        <v>0</v>
      </c>
      <c r="S5764">
        <f t="shared" si="725"/>
        <v>0</v>
      </c>
      <c r="T5764">
        <f t="shared" si="726"/>
        <v>0</v>
      </c>
      <c r="U5764">
        <f t="shared" si="727"/>
        <v>0</v>
      </c>
    </row>
    <row r="5765" spans="1:21">
      <c r="A5765">
        <v>8</v>
      </c>
      <c r="B5765">
        <v>29</v>
      </c>
      <c r="C5765">
        <v>3</v>
      </c>
      <c r="D5765">
        <f>'[5]2019'!P5765</f>
        <v>0</v>
      </c>
      <c r="E5765">
        <f>'[5]2019'!Q5765</f>
        <v>0</v>
      </c>
      <c r="F5765">
        <f t="shared" si="720"/>
        <v>0</v>
      </c>
      <c r="G5765">
        <f t="shared" si="721"/>
        <v>0</v>
      </c>
      <c r="H5765" s="3">
        <f>DC_2019!K5765</f>
        <v>2.6200895191878577</v>
      </c>
      <c r="I5765" s="48">
        <f>IF(F5765=0,0,IF(H5765&gt;DC_2019!$G$11,0,F5765/((DC_2019!$G$11-H5765)*9.92/20.72)))</f>
        <v>0</v>
      </c>
      <c r="J5765" s="48">
        <f>IF(OR(I5765&lt;Summary!$F$6, I5765=Summary!$F$6), I5765, Summary!$F$6)</f>
        <v>0</v>
      </c>
      <c r="K5765" s="3">
        <f>[2]Intensity!D5768</f>
        <v>423.98087215549515</v>
      </c>
      <c r="L5765">
        <f>J5765*(DC_2019!$G$11-H5765)*9.92/20.72</f>
        <v>0</v>
      </c>
      <c r="M5765">
        <f t="shared" si="722"/>
        <v>0</v>
      </c>
      <c r="N5765">
        <f t="shared" si="723"/>
        <v>0</v>
      </c>
      <c r="O5765" s="48">
        <f>IF(M5765=0,0, M5765/(DC_2019!$G$11))</f>
        <v>0</v>
      </c>
      <c r="P5765" s="48">
        <f>IF(OR(O5765&lt;Summary!$G$6, O5765 = Summary!$G$6), O5765, Summary!$G$6)</f>
        <v>0</v>
      </c>
      <c r="Q5765">
        <f>P5765*DC_2019!$G$11</f>
        <v>0</v>
      </c>
      <c r="R5765">
        <f t="shared" si="724"/>
        <v>0</v>
      </c>
      <c r="S5765">
        <f t="shared" si="725"/>
        <v>0</v>
      </c>
      <c r="T5765">
        <f t="shared" si="726"/>
        <v>0</v>
      </c>
      <c r="U5765">
        <f t="shared" si="727"/>
        <v>0</v>
      </c>
    </row>
    <row r="5766" spans="1:21">
      <c r="A5766">
        <v>8</v>
      </c>
      <c r="B5766">
        <v>29</v>
      </c>
      <c r="C5766">
        <v>4</v>
      </c>
      <c r="D5766">
        <f>'[5]2019'!P5766</f>
        <v>0</v>
      </c>
      <c r="E5766">
        <f>'[5]2019'!Q5766</f>
        <v>0</v>
      </c>
      <c r="F5766">
        <f t="shared" si="720"/>
        <v>0</v>
      </c>
      <c r="G5766">
        <f t="shared" si="721"/>
        <v>0</v>
      </c>
      <c r="H5766" s="3">
        <f>DC_2019!K5766</f>
        <v>2.6448235477741227</v>
      </c>
      <c r="I5766" s="48">
        <f>IF(F5766=0,0,IF(H5766&gt;DC_2019!$G$11,0,F5766/((DC_2019!$G$11-H5766)*9.92/20.72)))</f>
        <v>0</v>
      </c>
      <c r="J5766" s="48">
        <f>IF(OR(I5766&lt;Summary!$F$6, I5766=Summary!$F$6), I5766, Summary!$F$6)</f>
        <v>0</v>
      </c>
      <c r="K5766" s="3">
        <f>[2]Intensity!D5769</f>
        <v>423.00290271464701</v>
      </c>
      <c r="L5766">
        <f>J5766*(DC_2019!$G$11-H5766)*9.92/20.72</f>
        <v>0</v>
      </c>
      <c r="M5766">
        <f t="shared" si="722"/>
        <v>0</v>
      </c>
      <c r="N5766">
        <f t="shared" si="723"/>
        <v>0</v>
      </c>
      <c r="O5766" s="48">
        <f>IF(M5766=0,0, M5766/(DC_2019!$G$11))</f>
        <v>0</v>
      </c>
      <c r="P5766" s="48">
        <f>IF(OR(O5766&lt;Summary!$G$6, O5766 = Summary!$G$6), O5766, Summary!$G$6)</f>
        <v>0</v>
      </c>
      <c r="Q5766">
        <f>P5766*DC_2019!$G$11</f>
        <v>0</v>
      </c>
      <c r="R5766">
        <f t="shared" si="724"/>
        <v>0</v>
      </c>
      <c r="S5766">
        <f t="shared" si="725"/>
        <v>0</v>
      </c>
      <c r="T5766">
        <f t="shared" si="726"/>
        <v>0</v>
      </c>
      <c r="U5766">
        <f t="shared" si="727"/>
        <v>0</v>
      </c>
    </row>
    <row r="5767" spans="1:21">
      <c r="A5767">
        <v>8</v>
      </c>
      <c r="B5767">
        <v>29</v>
      </c>
      <c r="C5767">
        <v>5</v>
      </c>
      <c r="D5767">
        <f>'[5]2019'!P5767</f>
        <v>0</v>
      </c>
      <c r="E5767">
        <f>'[5]2019'!Q5767</f>
        <v>0</v>
      </c>
      <c r="F5767">
        <f t="shared" si="720"/>
        <v>0</v>
      </c>
      <c r="G5767">
        <f t="shared" si="721"/>
        <v>0</v>
      </c>
      <c r="H5767" s="3">
        <f>DC_2019!K5767</f>
        <v>3.2137062710261599</v>
      </c>
      <c r="I5767" s="48">
        <f>IF(F5767=0,0,IF(H5767&gt;DC_2019!$G$11,0,F5767/((DC_2019!$G$11-H5767)*9.92/20.72)))</f>
        <v>0</v>
      </c>
      <c r="J5767" s="48">
        <f>IF(OR(I5767&lt;Summary!$F$6, I5767=Summary!$F$6), I5767, Summary!$F$6)</f>
        <v>0</v>
      </c>
      <c r="K5767" s="3">
        <f>[2]Intensity!D5770</f>
        <v>429.09407725230506</v>
      </c>
      <c r="L5767">
        <f>J5767*(DC_2019!$G$11-H5767)*9.92/20.72</f>
        <v>0</v>
      </c>
      <c r="M5767">
        <f t="shared" si="722"/>
        <v>0</v>
      </c>
      <c r="N5767">
        <f t="shared" si="723"/>
        <v>0</v>
      </c>
      <c r="O5767" s="48">
        <f>IF(M5767=0,0, M5767/(DC_2019!$G$11))</f>
        <v>0</v>
      </c>
      <c r="P5767" s="48">
        <f>IF(OR(O5767&lt;Summary!$G$6, O5767 = Summary!$G$6), O5767, Summary!$G$6)</f>
        <v>0</v>
      </c>
      <c r="Q5767">
        <f>P5767*DC_2019!$G$11</f>
        <v>0</v>
      </c>
      <c r="R5767">
        <f t="shared" si="724"/>
        <v>0</v>
      </c>
      <c r="S5767">
        <f t="shared" si="725"/>
        <v>0</v>
      </c>
      <c r="T5767">
        <f t="shared" si="726"/>
        <v>0</v>
      </c>
      <c r="U5767">
        <f t="shared" si="727"/>
        <v>0</v>
      </c>
    </row>
    <row r="5768" spans="1:21">
      <c r="A5768">
        <v>8</v>
      </c>
      <c r="B5768">
        <v>29</v>
      </c>
      <c r="C5768">
        <v>6</v>
      </c>
      <c r="D5768">
        <f>'[5]2019'!P5768</f>
        <v>0</v>
      </c>
      <c r="E5768">
        <f>'[5]2019'!Q5768</f>
        <v>12.145833463668817</v>
      </c>
      <c r="F5768">
        <f t="shared" si="720"/>
        <v>12.145833463668817</v>
      </c>
      <c r="G5768">
        <f t="shared" si="721"/>
        <v>48</v>
      </c>
      <c r="H5768" s="3">
        <f>DC_2019!K5768</f>
        <v>4.3349823760834552</v>
      </c>
      <c r="I5768" s="48">
        <f>IF(F5768=0,0,IF(H5768&gt;DC_2019!$G$11,0,F5768/((DC_2019!$G$11-H5768)*9.92/20.72)))</f>
        <v>5.687989963154485</v>
      </c>
      <c r="J5768" s="48">
        <f>IF(OR(I5768&lt;Summary!$F$6, I5768=Summary!$F$6), I5768, Summary!$F$6)</f>
        <v>5.687989963154485</v>
      </c>
      <c r="K5768" s="3">
        <f>[2]Intensity!D5771</f>
        <v>441.95739808236902</v>
      </c>
      <c r="L5768">
        <f>J5768*(DC_2019!$G$11-H5768)*9.92/20.72</f>
        <v>12.145833463668817</v>
      </c>
      <c r="M5768">
        <f t="shared" si="722"/>
        <v>0</v>
      </c>
      <c r="N5768">
        <f t="shared" si="723"/>
        <v>4784.940948888735</v>
      </c>
      <c r="O5768" s="48">
        <f>IF(M5768=0,0, M5768/(DC_2019!$G$11))</f>
        <v>0</v>
      </c>
      <c r="P5768" s="48">
        <f>IF(OR(O5768&lt;Summary!$G$6, O5768 = Summary!$G$6), O5768, Summary!$G$6)</f>
        <v>0</v>
      </c>
      <c r="Q5768">
        <f>P5768*DC_2019!$G$11</f>
        <v>0</v>
      </c>
      <c r="R5768">
        <f t="shared" si="724"/>
        <v>12.145833463668817</v>
      </c>
      <c r="S5768">
        <f t="shared" si="725"/>
        <v>0</v>
      </c>
      <c r="T5768">
        <f t="shared" si="726"/>
        <v>0</v>
      </c>
      <c r="U5768">
        <f t="shared" si="727"/>
        <v>4784.940948888735</v>
      </c>
    </row>
    <row r="5769" spans="1:21">
      <c r="A5769">
        <v>8</v>
      </c>
      <c r="B5769">
        <v>29</v>
      </c>
      <c r="C5769">
        <v>7</v>
      </c>
      <c r="D5769">
        <f>'[5]2019'!P5769</f>
        <v>0</v>
      </c>
      <c r="E5769">
        <f>'[5]2019'!Q5769</f>
        <v>54.735824216721362</v>
      </c>
      <c r="F5769">
        <f t="shared" si="720"/>
        <v>54.735824216721362</v>
      </c>
      <c r="G5769">
        <f t="shared" si="721"/>
        <v>48</v>
      </c>
      <c r="H5769" s="3">
        <f>DC_2019!K5769</f>
        <v>4.5740780186451708</v>
      </c>
      <c r="I5769" s="48">
        <f>IF(F5769=0,0,IF(H5769&gt;DC_2019!$G$11,0,F5769/((DC_2019!$G$11-H5769)*9.92/20.72)))</f>
        <v>27.085187398863926</v>
      </c>
      <c r="J5769" s="48">
        <f>IF(OR(I5769&lt;Summary!$F$6, I5769=Summary!$F$6), I5769, Summary!$F$6)</f>
        <v>27.085187398863926</v>
      </c>
      <c r="K5769" s="3">
        <f>[2]Intensity!D5772</f>
        <v>439.16150723678834</v>
      </c>
      <c r="L5769">
        <f>J5769*(DC_2019!$G$11-H5769)*9.92/20.72</f>
        <v>54.735824216721369</v>
      </c>
      <c r="M5769">
        <f t="shared" si="722"/>
        <v>0</v>
      </c>
      <c r="N5769">
        <f t="shared" si="723"/>
        <v>21410.547500460631</v>
      </c>
      <c r="O5769" s="48">
        <f>IF(M5769=0,0, M5769/(DC_2019!$G$11))</f>
        <v>0</v>
      </c>
      <c r="P5769" s="48">
        <f>IF(OR(O5769&lt;Summary!$G$6, O5769 = Summary!$G$6), O5769, Summary!$G$6)</f>
        <v>0</v>
      </c>
      <c r="Q5769">
        <f>P5769*DC_2019!$G$11</f>
        <v>0</v>
      </c>
      <c r="R5769">
        <f t="shared" si="724"/>
        <v>54.735824216721369</v>
      </c>
      <c r="S5769">
        <f t="shared" si="725"/>
        <v>0</v>
      </c>
      <c r="T5769">
        <f t="shared" si="726"/>
        <v>0</v>
      </c>
      <c r="U5769">
        <f t="shared" si="727"/>
        <v>21410.547500460631</v>
      </c>
    </row>
    <row r="5770" spans="1:21">
      <c r="A5770">
        <v>8</v>
      </c>
      <c r="B5770">
        <v>29</v>
      </c>
      <c r="C5770">
        <v>8</v>
      </c>
      <c r="D5770">
        <f>'[5]2019'!P5770</f>
        <v>0</v>
      </c>
      <c r="E5770">
        <f>'[5]2019'!Q5770</f>
        <v>25.367550777639831</v>
      </c>
      <c r="F5770">
        <f t="shared" si="720"/>
        <v>25.367550777639831</v>
      </c>
      <c r="G5770">
        <f t="shared" si="721"/>
        <v>48</v>
      </c>
      <c r="H5770" s="3">
        <f>DC_2019!K5770</f>
        <v>5.505726538329669</v>
      </c>
      <c r="I5770" s="48">
        <f>IF(F5770=0,0,IF(H5770&gt;DC_2019!$G$11,0,F5770/((DC_2019!$G$11-H5770)*9.92/20.72)))</f>
        <v>16.108053765833883</v>
      </c>
      <c r="J5770" s="48">
        <f>IF(OR(I5770&lt;Summary!$F$6, I5770=Summary!$F$6), I5770, Summary!$F$6)</f>
        <v>16.108053765833883</v>
      </c>
      <c r="K5770" s="3">
        <f>[2]Intensity!D5773</f>
        <v>440.50620117229619</v>
      </c>
      <c r="L5770">
        <f>J5770*(DC_2019!$G$11-H5770)*9.92/20.72</f>
        <v>25.367550777639835</v>
      </c>
      <c r="M5770">
        <f t="shared" si="722"/>
        <v>0</v>
      </c>
      <c r="N5770">
        <f t="shared" si="723"/>
        <v>9956.9209887767393</v>
      </c>
      <c r="O5770" s="48">
        <f>IF(M5770=0,0, M5770/(DC_2019!$G$11))</f>
        <v>0</v>
      </c>
      <c r="P5770" s="48">
        <f>IF(OR(O5770&lt;Summary!$G$6, O5770 = Summary!$G$6), O5770, Summary!$G$6)</f>
        <v>0</v>
      </c>
      <c r="Q5770">
        <f>P5770*DC_2019!$G$11</f>
        <v>0</v>
      </c>
      <c r="R5770">
        <f t="shared" si="724"/>
        <v>25.367550777639835</v>
      </c>
      <c r="S5770">
        <f t="shared" si="725"/>
        <v>0</v>
      </c>
      <c r="T5770">
        <f t="shared" si="726"/>
        <v>0</v>
      </c>
      <c r="U5770">
        <f t="shared" si="727"/>
        <v>9956.9209887767393</v>
      </c>
    </row>
    <row r="5771" spans="1:21">
      <c r="A5771">
        <v>8</v>
      </c>
      <c r="B5771">
        <v>29</v>
      </c>
      <c r="C5771">
        <v>9</v>
      </c>
      <c r="D5771">
        <f>'[5]2019'!P5771</f>
        <v>0</v>
      </c>
      <c r="E5771">
        <f>'[5]2019'!Q5771</f>
        <v>6.6544126341059497</v>
      </c>
      <c r="F5771">
        <f t="shared" si="720"/>
        <v>6.6544126341059497</v>
      </c>
      <c r="G5771">
        <f t="shared" si="721"/>
        <v>48</v>
      </c>
      <c r="H5771" s="3">
        <f>DC_2019!K5771</f>
        <v>6.5940239276812136</v>
      </c>
      <c r="I5771" s="48">
        <f>IF(F5771=0,0,IF(H5771&gt;DC_2019!$G$11,0,F5771/((DC_2019!$G$11-H5771)*9.92/20.72)))</f>
        <v>6.3146925742373554</v>
      </c>
      <c r="J5771" s="48">
        <f>IF(OR(I5771&lt;Summary!$F$6, I5771=Summary!$F$6), I5771, Summary!$F$6)</f>
        <v>6.3146925742373554</v>
      </c>
      <c r="K5771" s="3">
        <f>[2]Intensity!D5774</f>
        <v>439.31424482720939</v>
      </c>
      <c r="L5771">
        <f>J5771*(DC_2019!$G$11-H5771)*9.92/20.72</f>
        <v>6.6544126341059497</v>
      </c>
      <c r="M5771">
        <f t="shared" si="722"/>
        <v>0</v>
      </c>
      <c r="N5771">
        <f t="shared" si="723"/>
        <v>2603.9664546838108</v>
      </c>
      <c r="O5771" s="48">
        <f>IF(M5771=0,0, M5771/(DC_2019!$G$11))</f>
        <v>0</v>
      </c>
      <c r="P5771" s="48">
        <f>IF(OR(O5771&lt;Summary!$G$6, O5771 = Summary!$G$6), O5771, Summary!$G$6)</f>
        <v>0</v>
      </c>
      <c r="Q5771">
        <f>P5771*DC_2019!$G$11</f>
        <v>0</v>
      </c>
      <c r="R5771">
        <f t="shared" si="724"/>
        <v>6.6544126341059497</v>
      </c>
      <c r="S5771">
        <f t="shared" si="725"/>
        <v>0</v>
      </c>
      <c r="T5771">
        <f t="shared" si="726"/>
        <v>0</v>
      </c>
      <c r="U5771">
        <f t="shared" si="727"/>
        <v>2603.9664546838108</v>
      </c>
    </row>
    <row r="5772" spans="1:21">
      <c r="A5772">
        <v>8</v>
      </c>
      <c r="B5772">
        <v>29</v>
      </c>
      <c r="C5772">
        <v>10</v>
      </c>
      <c r="D5772">
        <f>'[5]2019'!P5772</f>
        <v>0</v>
      </c>
      <c r="E5772">
        <f>'[5]2019'!Q5772</f>
        <v>6.31416664918265</v>
      </c>
      <c r="F5772">
        <f t="shared" si="720"/>
        <v>6.31416664918265</v>
      </c>
      <c r="G5772">
        <f t="shared" si="721"/>
        <v>48</v>
      </c>
      <c r="H5772" s="3">
        <f>DC_2019!K5772</f>
        <v>7.7812574532464591</v>
      </c>
      <c r="I5772" s="48">
        <f>IF(F5772=0,0,IF(H5772&gt;DC_2019!$G$11,0,F5772/((DC_2019!$G$11-H5772)*9.92/20.72)))</f>
        <v>13.00835648725503</v>
      </c>
      <c r="J5772" s="48">
        <f>IF(OR(I5772&lt;Summary!$F$6, I5772=Summary!$F$6), I5772, Summary!$F$6)</f>
        <v>13.00835648725503</v>
      </c>
      <c r="K5772" s="3">
        <f>[2]Intensity!D5775</f>
        <v>440.82739475093445</v>
      </c>
      <c r="L5772">
        <f>J5772*(DC_2019!$G$11-H5772)*9.92/20.72</f>
        <v>6.31416664918265</v>
      </c>
      <c r="M5772">
        <f t="shared" si="722"/>
        <v>0</v>
      </c>
      <c r="N5772">
        <f t="shared" si="723"/>
        <v>2480.3776348216579</v>
      </c>
      <c r="O5772" s="48">
        <f>IF(M5772=0,0, M5772/(DC_2019!$G$11))</f>
        <v>0</v>
      </c>
      <c r="P5772" s="48">
        <f>IF(OR(O5772&lt;Summary!$G$6, O5772 = Summary!$G$6), O5772, Summary!$G$6)</f>
        <v>0</v>
      </c>
      <c r="Q5772">
        <f>P5772*DC_2019!$G$11</f>
        <v>0</v>
      </c>
      <c r="R5772">
        <f t="shared" si="724"/>
        <v>6.31416664918265</v>
      </c>
      <c r="S5772">
        <f t="shared" si="725"/>
        <v>0</v>
      </c>
      <c r="T5772">
        <f t="shared" si="726"/>
        <v>0</v>
      </c>
      <c r="U5772">
        <f t="shared" si="727"/>
        <v>2480.3776348216579</v>
      </c>
    </row>
    <row r="5773" spans="1:21">
      <c r="A5773">
        <v>8</v>
      </c>
      <c r="B5773">
        <v>29</v>
      </c>
      <c r="C5773">
        <v>11</v>
      </c>
      <c r="D5773">
        <f>'[5]2019'!P5773</f>
        <v>0</v>
      </c>
      <c r="E5773">
        <f>'[5]2019'!Q5773</f>
        <v>112.90131074410732</v>
      </c>
      <c r="F5773">
        <f t="shared" si="720"/>
        <v>112.90131074410732</v>
      </c>
      <c r="G5773">
        <f t="shared" si="721"/>
        <v>48</v>
      </c>
      <c r="H5773" s="3">
        <f>DC_2019!K5773</f>
        <v>8.3996082446467266</v>
      </c>
      <c r="I5773" s="48">
        <f>IF(F5773=0,0,IF(H5773&gt;DC_2019!$G$11,0,F5773/((DC_2019!$G$11-H5773)*9.92/20.72)))</f>
        <v>596.26128761891664</v>
      </c>
      <c r="J5773" s="48">
        <f>IF(OR(I5773&lt;Summary!$F$6, I5773=Summary!$F$6), I5773, Summary!$F$6)</f>
        <v>288</v>
      </c>
      <c r="K5773" s="3">
        <f>[2]Intensity!D5776</f>
        <v>440.69256055017917</v>
      </c>
      <c r="L5773">
        <f>J5773*(DC_2019!$G$11-H5773)*9.92/20.72</f>
        <v>54.532430948433984</v>
      </c>
      <c r="M5773">
        <f t="shared" si="722"/>
        <v>58.368879795673337</v>
      </c>
      <c r="N5773">
        <f t="shared" si="723"/>
        <v>21414.479942166377</v>
      </c>
      <c r="O5773" s="48">
        <f>IF(M5773=0,0, M5773/(DC_2019!$G$11))</f>
        <v>6.636520514250936</v>
      </c>
      <c r="P5773" s="48">
        <f>IF(OR(O5773&lt;Summary!$G$6, O5773 = Summary!$G$6), O5773, Summary!$G$6)</f>
        <v>0</v>
      </c>
      <c r="Q5773">
        <f>P5773*DC_2019!$G$11</f>
        <v>0</v>
      </c>
      <c r="R5773">
        <f t="shared" si="724"/>
        <v>54.532430948433984</v>
      </c>
      <c r="S5773">
        <f t="shared" si="725"/>
        <v>58.368879795673337</v>
      </c>
      <c r="T5773">
        <f t="shared" si="726"/>
        <v>0</v>
      </c>
      <c r="U5773">
        <f t="shared" si="727"/>
        <v>21414.479942166377</v>
      </c>
    </row>
    <row r="5774" spans="1:21">
      <c r="A5774">
        <v>8</v>
      </c>
      <c r="B5774">
        <v>29</v>
      </c>
      <c r="C5774">
        <v>12</v>
      </c>
      <c r="D5774">
        <f>'[5]2019'!P5774</f>
        <v>0</v>
      </c>
      <c r="E5774">
        <f>'[5]2019'!Q5774</f>
        <v>259.18225840169174</v>
      </c>
      <c r="F5774">
        <f t="shared" si="720"/>
        <v>259.18225840169174</v>
      </c>
      <c r="G5774">
        <f t="shared" si="721"/>
        <v>48</v>
      </c>
      <c r="H5774" s="3">
        <f>DC_2019!K5774</f>
        <v>9.0674270931865308</v>
      </c>
      <c r="I5774" s="48">
        <f>IF(F5774=0,0,IF(H5774&gt;DC_2019!$G$11,0,F5774/((DC_2019!$G$11-H5774)*9.92/20.72)))</f>
        <v>0</v>
      </c>
      <c r="J5774" s="48">
        <f>IF(OR(I5774&lt;Summary!$F$6, I5774=Summary!$F$6), I5774, Summary!$F$6)</f>
        <v>0</v>
      </c>
      <c r="K5774" s="3">
        <f>[2]Intensity!D5777</f>
        <v>446.93545019174979</v>
      </c>
      <c r="L5774">
        <f>J5774*(DC_2019!$G$11-H5774)*9.92/20.72</f>
        <v>0</v>
      </c>
      <c r="M5774">
        <f t="shared" si="722"/>
        <v>259.18225840169174</v>
      </c>
      <c r="N5774">
        <f t="shared" si="723"/>
        <v>0</v>
      </c>
      <c r="O5774" s="48">
        <f>IF(M5774=0,0, M5774/(DC_2019!$G$11))</f>
        <v>29.468929005216516</v>
      </c>
      <c r="P5774" s="48">
        <f>IF(OR(O5774&lt;Summary!$G$6, O5774 = Summary!$G$6), O5774, Summary!$G$6)</f>
        <v>0</v>
      </c>
      <c r="Q5774">
        <f>P5774*DC_2019!$G$11</f>
        <v>0</v>
      </c>
      <c r="R5774">
        <f t="shared" si="724"/>
        <v>0</v>
      </c>
      <c r="S5774">
        <f t="shared" si="725"/>
        <v>259.18225840169174</v>
      </c>
      <c r="T5774">
        <f t="shared" si="726"/>
        <v>0</v>
      </c>
      <c r="U5774">
        <f t="shared" si="727"/>
        <v>0</v>
      </c>
    </row>
    <row r="5775" spans="1:21">
      <c r="A5775">
        <v>8</v>
      </c>
      <c r="B5775">
        <v>29</v>
      </c>
      <c r="C5775">
        <v>13</v>
      </c>
      <c r="D5775">
        <f>'[5]2019'!P5775</f>
        <v>0</v>
      </c>
      <c r="E5775">
        <f>'[5]2019'!Q5775</f>
        <v>11.803405148426117</v>
      </c>
      <c r="F5775">
        <f t="shared" si="720"/>
        <v>11.803405148426117</v>
      </c>
      <c r="G5775">
        <f t="shared" si="721"/>
        <v>48</v>
      </c>
      <c r="H5775" s="3">
        <f>DC_2019!K5775</f>
        <v>8.8695548425769211</v>
      </c>
      <c r="I5775" s="48">
        <f>IF(F5775=0,0,IF(H5775&gt;DC_2019!$G$11,0,F5775/((DC_2019!$G$11-H5775)*9.92/20.72)))</f>
        <v>0</v>
      </c>
      <c r="J5775" s="48">
        <f>IF(OR(I5775&lt;Summary!$F$6, I5775=Summary!$F$6), I5775, Summary!$F$6)</f>
        <v>0</v>
      </c>
      <c r="K5775" s="3">
        <f>[2]Intensity!D5778</f>
        <v>449.54389808162159</v>
      </c>
      <c r="L5775">
        <f>J5775*(DC_2019!$G$11-H5775)*9.92/20.72</f>
        <v>0</v>
      </c>
      <c r="M5775">
        <f t="shared" si="722"/>
        <v>11.803405148426117</v>
      </c>
      <c r="N5775">
        <f t="shared" si="723"/>
        <v>0</v>
      </c>
      <c r="O5775" s="48">
        <f>IF(M5775=0,0, M5775/(DC_2019!$G$11))</f>
        <v>1.3420428947713268</v>
      </c>
      <c r="P5775" s="48">
        <f>IF(OR(O5775&lt;Summary!$G$6, O5775 = Summary!$G$6), O5775, Summary!$G$6)</f>
        <v>0</v>
      </c>
      <c r="Q5775">
        <f>P5775*DC_2019!$G$11</f>
        <v>0</v>
      </c>
      <c r="R5775">
        <f t="shared" si="724"/>
        <v>0</v>
      </c>
      <c r="S5775">
        <f t="shared" si="725"/>
        <v>11.803405148426117</v>
      </c>
      <c r="T5775">
        <f t="shared" si="726"/>
        <v>0</v>
      </c>
      <c r="U5775">
        <f t="shared" si="727"/>
        <v>0</v>
      </c>
    </row>
    <row r="5776" spans="1:21">
      <c r="A5776">
        <v>8</v>
      </c>
      <c r="B5776">
        <v>29</v>
      </c>
      <c r="C5776">
        <v>14</v>
      </c>
      <c r="D5776">
        <f>'[5]2019'!P5776</f>
        <v>0</v>
      </c>
      <c r="E5776">
        <f>'[5]2019'!Q5776</f>
        <v>25.620740993198538</v>
      </c>
      <c r="F5776">
        <f t="shared" si="720"/>
        <v>25.620740993198538</v>
      </c>
      <c r="G5776">
        <f t="shared" si="721"/>
        <v>48</v>
      </c>
      <c r="H5776" s="3">
        <f>DC_2019!K5776</f>
        <v>9.4549269182419682</v>
      </c>
      <c r="I5776" s="48">
        <f>IF(F5776=0,0,IF(H5776&gt;DC_2019!$G$11,0,F5776/((DC_2019!$G$11-H5776)*9.92/20.72)))</f>
        <v>0</v>
      </c>
      <c r="J5776" s="48">
        <f>IF(OR(I5776&lt;Summary!$F$6, I5776=Summary!$F$6), I5776, Summary!$F$6)</f>
        <v>0</v>
      </c>
      <c r="K5776" s="3">
        <f>[2]Intensity!D5779</f>
        <v>455.35284599373881</v>
      </c>
      <c r="L5776">
        <f>J5776*(DC_2019!$G$11-H5776)*9.92/20.72</f>
        <v>0</v>
      </c>
      <c r="M5776">
        <f t="shared" si="722"/>
        <v>25.620740993198538</v>
      </c>
      <c r="N5776">
        <f t="shared" si="723"/>
        <v>0</v>
      </c>
      <c r="O5776" s="48">
        <f>IF(M5776=0,0, M5776/(DC_2019!$G$11))</f>
        <v>2.9130689810544537</v>
      </c>
      <c r="P5776" s="48">
        <f>IF(OR(O5776&lt;Summary!$G$6, O5776 = Summary!$G$6), O5776, Summary!$G$6)</f>
        <v>0</v>
      </c>
      <c r="Q5776">
        <f>P5776*DC_2019!$G$11</f>
        <v>0</v>
      </c>
      <c r="R5776">
        <f t="shared" si="724"/>
        <v>0</v>
      </c>
      <c r="S5776">
        <f t="shared" si="725"/>
        <v>25.620740993198538</v>
      </c>
      <c r="T5776">
        <f t="shared" si="726"/>
        <v>0</v>
      </c>
      <c r="U5776">
        <f t="shared" si="727"/>
        <v>0</v>
      </c>
    </row>
    <row r="5777" spans="1:21">
      <c r="A5777">
        <v>8</v>
      </c>
      <c r="B5777">
        <v>29</v>
      </c>
      <c r="C5777">
        <v>15</v>
      </c>
      <c r="D5777">
        <f>'[5]2019'!P5777</f>
        <v>0</v>
      </c>
      <c r="E5777">
        <f>'[5]2019'!Q5777</f>
        <v>6.8316664695739746</v>
      </c>
      <c r="F5777">
        <f t="shared" si="720"/>
        <v>6.8316664695739746</v>
      </c>
      <c r="G5777">
        <f t="shared" si="721"/>
        <v>48</v>
      </c>
      <c r="H5777" s="3">
        <f>DC_2019!K5777</f>
        <v>10.386575448886843</v>
      </c>
      <c r="I5777" s="48">
        <f>IF(F5777=0,0,IF(H5777&gt;DC_2019!$G$11,0,F5777/((DC_2019!$G$11-H5777)*9.92/20.72)))</f>
        <v>0</v>
      </c>
      <c r="J5777" s="48">
        <f>IF(OR(I5777&lt;Summary!$F$6, I5777=Summary!$F$6), I5777, Summary!$F$6)</f>
        <v>0</v>
      </c>
      <c r="K5777" s="3">
        <f>[2]Intensity!D5780</f>
        <v>465.39113880852233</v>
      </c>
      <c r="L5777">
        <f>J5777*(DC_2019!$G$11-H5777)*9.92/20.72</f>
        <v>0</v>
      </c>
      <c r="M5777">
        <f t="shared" si="722"/>
        <v>6.8316664695739746</v>
      </c>
      <c r="N5777">
        <f t="shared" si="723"/>
        <v>0</v>
      </c>
      <c r="O5777" s="48">
        <f>IF(M5777=0,0, M5777/(DC_2019!$G$11))</f>
        <v>0.77675800581680388</v>
      </c>
      <c r="P5777" s="48">
        <f>IF(OR(O5777&lt;Summary!$G$6, O5777 = Summary!$G$6), O5777, Summary!$G$6)</f>
        <v>0</v>
      </c>
      <c r="Q5777">
        <f>P5777*DC_2019!$G$11</f>
        <v>0</v>
      </c>
      <c r="R5777">
        <f t="shared" si="724"/>
        <v>0</v>
      </c>
      <c r="S5777">
        <f t="shared" si="725"/>
        <v>6.8316664695739746</v>
      </c>
      <c r="T5777">
        <f t="shared" si="726"/>
        <v>0</v>
      </c>
      <c r="U5777">
        <f t="shared" si="727"/>
        <v>0</v>
      </c>
    </row>
    <row r="5778" spans="1:21">
      <c r="A5778">
        <v>8</v>
      </c>
      <c r="B5778">
        <v>29</v>
      </c>
      <c r="C5778">
        <v>16</v>
      </c>
      <c r="D5778">
        <f>'[5]2019'!P5778</f>
        <v>0</v>
      </c>
      <c r="E5778">
        <f>'[5]2019'!Q5778</f>
        <v>9.1358325878779194</v>
      </c>
      <c r="F5778">
        <f t="shared" si="720"/>
        <v>9.1358325878779194</v>
      </c>
      <c r="G5778">
        <f t="shared" si="721"/>
        <v>48</v>
      </c>
      <c r="H5778" s="3">
        <f>DC_2019!K5778</f>
        <v>10.996681564067506</v>
      </c>
      <c r="I5778" s="48">
        <f>IF(F5778=0,0,IF(H5778&gt;DC_2019!$G$11,0,F5778/((DC_2019!$G$11-H5778)*9.92/20.72)))</f>
        <v>0</v>
      </c>
      <c r="J5778" s="48">
        <f>IF(OR(I5778&lt;Summary!$F$6, I5778=Summary!$F$6), I5778, Summary!$F$6)</f>
        <v>0</v>
      </c>
      <c r="K5778" s="3">
        <f>[2]Intensity!D5781</f>
        <v>458.07136058552283</v>
      </c>
      <c r="L5778">
        <f>J5778*(DC_2019!$G$11-H5778)*9.92/20.72</f>
        <v>0</v>
      </c>
      <c r="M5778">
        <f t="shared" si="722"/>
        <v>9.1358325878779194</v>
      </c>
      <c r="N5778">
        <f t="shared" si="723"/>
        <v>0</v>
      </c>
      <c r="O5778" s="48">
        <f>IF(M5778=0,0, M5778/(DC_2019!$G$11))</f>
        <v>1.0387408597947483</v>
      </c>
      <c r="P5778" s="48">
        <f>IF(OR(O5778&lt;Summary!$G$6, O5778 = Summary!$G$6), O5778, Summary!$G$6)</f>
        <v>0</v>
      </c>
      <c r="Q5778">
        <f>P5778*DC_2019!$G$11</f>
        <v>0</v>
      </c>
      <c r="R5778">
        <f t="shared" si="724"/>
        <v>0</v>
      </c>
      <c r="S5778">
        <f t="shared" si="725"/>
        <v>9.1358325878779194</v>
      </c>
      <c r="T5778">
        <f t="shared" si="726"/>
        <v>0</v>
      </c>
      <c r="U5778">
        <f t="shared" si="727"/>
        <v>0</v>
      </c>
    </row>
    <row r="5779" spans="1:21">
      <c r="A5779">
        <v>8</v>
      </c>
      <c r="B5779">
        <v>29</v>
      </c>
      <c r="C5779">
        <v>17</v>
      </c>
      <c r="D5779">
        <f>'[5]2019'!P5779</f>
        <v>0</v>
      </c>
      <c r="E5779">
        <f>'[5]2019'!Q5779</f>
        <v>5.3824998140334728</v>
      </c>
      <c r="F5779">
        <f t="shared" si="720"/>
        <v>5.3824998140334728</v>
      </c>
      <c r="G5779">
        <f t="shared" si="721"/>
        <v>48</v>
      </c>
      <c r="H5779" s="3">
        <f>DC_2019!K5779</f>
        <v>10.897745438764765</v>
      </c>
      <c r="I5779" s="48">
        <f>IF(F5779=0,0,IF(H5779&gt;DC_2019!$G$11,0,F5779/((DC_2019!$G$11-H5779)*9.92/20.72)))</f>
        <v>0</v>
      </c>
      <c r="J5779" s="48">
        <f>IF(OR(I5779&lt;Summary!$F$6, I5779=Summary!$F$6), I5779, Summary!$F$6)</f>
        <v>0</v>
      </c>
      <c r="K5779" s="3">
        <f>[2]Intensity!D5782</f>
        <v>460.64875156556457</v>
      </c>
      <c r="L5779">
        <f>J5779*(DC_2019!$G$11-H5779)*9.92/20.72</f>
        <v>0</v>
      </c>
      <c r="M5779">
        <f t="shared" si="722"/>
        <v>5.3824998140334728</v>
      </c>
      <c r="N5779">
        <f t="shared" si="723"/>
        <v>0</v>
      </c>
      <c r="O5779" s="48">
        <f>IF(M5779=0,0, M5779/(DC_2019!$G$11))</f>
        <v>0.61198828140664197</v>
      </c>
      <c r="P5779" s="48">
        <f>IF(OR(O5779&lt;Summary!$G$6, O5779 = Summary!$G$6), O5779, Summary!$G$6)</f>
        <v>0</v>
      </c>
      <c r="Q5779">
        <f>P5779*DC_2019!$G$11</f>
        <v>0</v>
      </c>
      <c r="R5779">
        <f t="shared" si="724"/>
        <v>0</v>
      </c>
      <c r="S5779">
        <f t="shared" si="725"/>
        <v>5.3824998140334728</v>
      </c>
      <c r="T5779">
        <f t="shared" si="726"/>
        <v>0</v>
      </c>
      <c r="U5779">
        <f t="shared" si="727"/>
        <v>0</v>
      </c>
    </row>
    <row r="5780" spans="1:21">
      <c r="A5780">
        <v>8</v>
      </c>
      <c r="B5780">
        <v>29</v>
      </c>
      <c r="C5780">
        <v>18</v>
      </c>
      <c r="D5780">
        <f>'[5]2019'!P5780</f>
        <v>0</v>
      </c>
      <c r="E5780">
        <f>'[5]2019'!Q5780</f>
        <v>3.2624999078114776</v>
      </c>
      <c r="F5780">
        <f t="shared" si="720"/>
        <v>3.2624999078114776</v>
      </c>
      <c r="G5780">
        <f t="shared" si="721"/>
        <v>48</v>
      </c>
      <c r="H5780" s="3">
        <f>DC_2019!K5780</f>
        <v>11.623277031647538</v>
      </c>
      <c r="I5780" s="48">
        <f>IF(F5780=0,0,IF(H5780&gt;DC_2019!$G$11,0,F5780/((DC_2019!$G$11-H5780)*9.92/20.72)))</f>
        <v>0</v>
      </c>
      <c r="J5780" s="48">
        <f>IF(OR(I5780&lt;Summary!$F$6, I5780=Summary!$F$6), I5780, Summary!$F$6)</f>
        <v>0</v>
      </c>
      <c r="K5780" s="3">
        <f>[2]Intensity!D5783</f>
        <v>433.53490944051794</v>
      </c>
      <c r="L5780">
        <f>J5780*(DC_2019!$G$11-H5780)*9.92/20.72</f>
        <v>0</v>
      </c>
      <c r="M5780">
        <f t="shared" si="722"/>
        <v>3.2624999078114776</v>
      </c>
      <c r="N5780">
        <f t="shared" si="723"/>
        <v>0</v>
      </c>
      <c r="O5780" s="48">
        <f>IF(M5780=0,0, M5780/(DC_2019!$G$11))</f>
        <v>0.37094505910900855</v>
      </c>
      <c r="P5780" s="48">
        <f>IF(OR(O5780&lt;Summary!$G$6, O5780 = Summary!$G$6), O5780, Summary!$G$6)</f>
        <v>0</v>
      </c>
      <c r="Q5780">
        <f>P5780*DC_2019!$G$11</f>
        <v>0</v>
      </c>
      <c r="R5780">
        <f t="shared" si="724"/>
        <v>0</v>
      </c>
      <c r="S5780">
        <f t="shared" si="725"/>
        <v>3.2624999078114776</v>
      </c>
      <c r="T5780">
        <f t="shared" si="726"/>
        <v>0</v>
      </c>
      <c r="U5780">
        <f t="shared" si="727"/>
        <v>0</v>
      </c>
    </row>
    <row r="5781" spans="1:21">
      <c r="A5781">
        <v>8</v>
      </c>
      <c r="B5781">
        <v>29</v>
      </c>
      <c r="C5781">
        <v>19</v>
      </c>
      <c r="D5781">
        <f>'[5]2019'!P5781</f>
        <v>0</v>
      </c>
      <c r="E5781">
        <f>'[5]2019'!Q5781</f>
        <v>0.47499998410542837</v>
      </c>
      <c r="F5781">
        <f t="shared" si="720"/>
        <v>0.47499998410542837</v>
      </c>
      <c r="G5781">
        <f t="shared" si="721"/>
        <v>48</v>
      </c>
      <c r="H5781" s="3">
        <f>DC_2019!K5781</f>
        <v>11.8623726632305</v>
      </c>
      <c r="I5781" s="48">
        <f>IF(F5781=0,0,IF(H5781&gt;DC_2019!$G$11,0,F5781/((DC_2019!$G$11-H5781)*9.92/20.72)))</f>
        <v>0</v>
      </c>
      <c r="J5781" s="48">
        <f>IF(OR(I5781&lt;Summary!$F$6, I5781=Summary!$F$6), I5781, Summary!$F$6)</f>
        <v>0</v>
      </c>
      <c r="K5781" s="3">
        <f>[2]Intensity!D5784</f>
        <v>420.93357387674905</v>
      </c>
      <c r="L5781">
        <f>J5781*(DC_2019!$G$11-H5781)*9.92/20.72</f>
        <v>0</v>
      </c>
      <c r="M5781">
        <f t="shared" si="722"/>
        <v>0.47499998410542837</v>
      </c>
      <c r="N5781">
        <f t="shared" si="723"/>
        <v>0</v>
      </c>
      <c r="O5781" s="48">
        <f>IF(M5781=0,0, M5781/(DC_2019!$G$11))</f>
        <v>5.4007326332451144E-2</v>
      </c>
      <c r="P5781" s="48">
        <f>IF(OR(O5781&lt;Summary!$G$6, O5781 = Summary!$G$6), O5781, Summary!$G$6)</f>
        <v>0</v>
      </c>
      <c r="Q5781">
        <f>P5781*DC_2019!$G$11</f>
        <v>0</v>
      </c>
      <c r="R5781">
        <f t="shared" si="724"/>
        <v>0</v>
      </c>
      <c r="S5781">
        <f t="shared" si="725"/>
        <v>0.47499998410542837</v>
      </c>
      <c r="T5781">
        <f t="shared" si="726"/>
        <v>0</v>
      </c>
      <c r="U5781">
        <f t="shared" si="727"/>
        <v>0</v>
      </c>
    </row>
    <row r="5782" spans="1:21">
      <c r="A5782">
        <v>8</v>
      </c>
      <c r="B5782">
        <v>29</v>
      </c>
      <c r="C5782">
        <v>20</v>
      </c>
      <c r="D5782">
        <f>'[5]2019'!P5782</f>
        <v>0</v>
      </c>
      <c r="E5782">
        <f>'[5]2019'!Q5782</f>
        <v>0</v>
      </c>
      <c r="F5782">
        <f t="shared" si="720"/>
        <v>0</v>
      </c>
      <c r="G5782">
        <f t="shared" si="721"/>
        <v>0</v>
      </c>
      <c r="H5782" s="3">
        <f>DC_2019!K5782</f>
        <v>11.359447360506341</v>
      </c>
      <c r="I5782" s="48">
        <f>IF(F5782=0,0,IF(H5782&gt;DC_2019!$G$11,0,F5782/((DC_2019!$G$11-H5782)*9.92/20.72)))</f>
        <v>0</v>
      </c>
      <c r="J5782" s="48">
        <f>IF(OR(I5782&lt;Summary!$F$6, I5782=Summary!$F$6), I5782, Summary!$F$6)</f>
        <v>0</v>
      </c>
      <c r="K5782" s="3">
        <f>[2]Intensity!D5785</f>
        <v>408.48328282434056</v>
      </c>
      <c r="L5782">
        <f>J5782*(DC_2019!$G$11-H5782)*9.92/20.72</f>
        <v>0</v>
      </c>
      <c r="M5782">
        <f t="shared" si="722"/>
        <v>0</v>
      </c>
      <c r="N5782">
        <f t="shared" si="723"/>
        <v>0</v>
      </c>
      <c r="O5782" s="48">
        <f>IF(M5782=0,0, M5782/(DC_2019!$G$11))</f>
        <v>0</v>
      </c>
      <c r="P5782" s="48">
        <f>IF(OR(O5782&lt;Summary!$G$6, O5782 = Summary!$G$6), O5782, Summary!$G$6)</f>
        <v>0</v>
      </c>
      <c r="Q5782">
        <f>P5782*DC_2019!$G$11</f>
        <v>0</v>
      </c>
      <c r="R5782">
        <f t="shared" si="724"/>
        <v>0</v>
      </c>
      <c r="S5782">
        <f t="shared" si="725"/>
        <v>0</v>
      </c>
      <c r="T5782">
        <f t="shared" si="726"/>
        <v>0</v>
      </c>
      <c r="U5782">
        <f t="shared" si="727"/>
        <v>0</v>
      </c>
    </row>
    <row r="5783" spans="1:21">
      <c r="A5783">
        <v>8</v>
      </c>
      <c r="B5783">
        <v>29</v>
      </c>
      <c r="C5783">
        <v>21</v>
      </c>
      <c r="D5783">
        <f>'[5]2019'!P5783</f>
        <v>0</v>
      </c>
      <c r="E5783">
        <f>'[5]2019'!Q5783</f>
        <v>0</v>
      </c>
      <c r="F5783">
        <f t="shared" si="720"/>
        <v>0</v>
      </c>
      <c r="G5783">
        <f t="shared" si="721"/>
        <v>0</v>
      </c>
      <c r="H5783" s="3">
        <f>DC_2019!K5783</f>
        <v>9.1004057979824537</v>
      </c>
      <c r="I5783" s="48">
        <f>IF(F5783=0,0,IF(H5783&gt;DC_2019!$G$11,0,F5783/((DC_2019!$G$11-H5783)*9.92/20.72)))</f>
        <v>0</v>
      </c>
      <c r="J5783" s="48">
        <f>IF(OR(I5783&lt;Summary!$F$6, I5783=Summary!$F$6), I5783, Summary!$F$6)</f>
        <v>0</v>
      </c>
      <c r="K5783" s="3">
        <f>[2]Intensity!D5786</f>
        <v>398.8387991783062</v>
      </c>
      <c r="L5783">
        <f>J5783*(DC_2019!$G$11-H5783)*9.92/20.72</f>
        <v>0</v>
      </c>
      <c r="M5783">
        <f t="shared" si="722"/>
        <v>0</v>
      </c>
      <c r="N5783">
        <f t="shared" si="723"/>
        <v>0</v>
      </c>
      <c r="O5783" s="48">
        <f>IF(M5783=0,0, M5783/(DC_2019!$G$11))</f>
        <v>0</v>
      </c>
      <c r="P5783" s="48">
        <f>IF(OR(O5783&lt;Summary!$G$6, O5783 = Summary!$G$6), O5783, Summary!$G$6)</f>
        <v>0</v>
      </c>
      <c r="Q5783">
        <f>P5783*DC_2019!$G$11</f>
        <v>0</v>
      </c>
      <c r="R5783">
        <f t="shared" si="724"/>
        <v>0</v>
      </c>
      <c r="S5783">
        <f t="shared" si="725"/>
        <v>0</v>
      </c>
      <c r="T5783">
        <f t="shared" si="726"/>
        <v>0</v>
      </c>
      <c r="U5783">
        <f t="shared" si="727"/>
        <v>0</v>
      </c>
    </row>
    <row r="5784" spans="1:21">
      <c r="A5784">
        <v>8</v>
      </c>
      <c r="B5784">
        <v>29</v>
      </c>
      <c r="C5784">
        <v>22</v>
      </c>
      <c r="D5784">
        <f>'[5]2019'!P5784</f>
        <v>0</v>
      </c>
      <c r="E5784">
        <f>'[5]2019'!Q5784</f>
        <v>0</v>
      </c>
      <c r="F5784">
        <f t="shared" si="720"/>
        <v>0</v>
      </c>
      <c r="G5784">
        <f t="shared" si="721"/>
        <v>0</v>
      </c>
      <c r="H5784" s="3">
        <f>DC_2019!K5784</f>
        <v>4.65652478059374</v>
      </c>
      <c r="I5784" s="48">
        <f>IF(F5784=0,0,IF(H5784&gt;DC_2019!$G$11,0,F5784/((DC_2019!$G$11-H5784)*9.92/20.72)))</f>
        <v>0</v>
      </c>
      <c r="J5784" s="48">
        <f>IF(OR(I5784&lt;Summary!$F$6, I5784=Summary!$F$6), I5784, Summary!$F$6)</f>
        <v>0</v>
      </c>
      <c r="K5784" s="3">
        <f>[2]Intensity!D5787</f>
        <v>395.75686548558906</v>
      </c>
      <c r="L5784">
        <f>J5784*(DC_2019!$G$11-H5784)*9.92/20.72</f>
        <v>0</v>
      </c>
      <c r="M5784">
        <f t="shared" si="722"/>
        <v>0</v>
      </c>
      <c r="N5784">
        <f t="shared" si="723"/>
        <v>0</v>
      </c>
      <c r="O5784" s="48">
        <f>IF(M5784=0,0, M5784/(DC_2019!$G$11))</f>
        <v>0</v>
      </c>
      <c r="P5784" s="48">
        <f>IF(OR(O5784&lt;Summary!$G$6, O5784 = Summary!$G$6), O5784, Summary!$G$6)</f>
        <v>0</v>
      </c>
      <c r="Q5784">
        <f>P5784*DC_2019!$G$11</f>
        <v>0</v>
      </c>
      <c r="R5784">
        <f t="shared" si="724"/>
        <v>0</v>
      </c>
      <c r="S5784">
        <f t="shared" si="725"/>
        <v>0</v>
      </c>
      <c r="T5784">
        <f t="shared" si="726"/>
        <v>0</v>
      </c>
      <c r="U5784">
        <f t="shared" si="727"/>
        <v>0</v>
      </c>
    </row>
    <row r="5785" spans="1:21">
      <c r="A5785">
        <v>8</v>
      </c>
      <c r="B5785">
        <v>29</v>
      </c>
      <c r="C5785">
        <v>23</v>
      </c>
      <c r="D5785">
        <f>'[5]2019'!P5785</f>
        <v>0</v>
      </c>
      <c r="E5785">
        <f>'[5]2019'!Q5785</f>
        <v>0</v>
      </c>
      <c r="F5785">
        <f t="shared" si="720"/>
        <v>0</v>
      </c>
      <c r="G5785">
        <f t="shared" si="721"/>
        <v>0</v>
      </c>
      <c r="H5785" s="3">
        <f>DC_2019!K5785</f>
        <v>3.5894454656580717</v>
      </c>
      <c r="I5785" s="48">
        <f>IF(F5785=0,0,IF(H5785&gt;DC_2019!$G$11,0,F5785/((DC_2019!$G$11-H5785)*9.92/20.72)))</f>
        <v>0</v>
      </c>
      <c r="J5785" s="48">
        <f>IF(OR(I5785&lt;Summary!$F$6, I5785=Summary!$F$6), I5785, Summary!$F$6)</f>
        <v>0</v>
      </c>
      <c r="K5785" s="3">
        <f>[2]Intensity!D5788</f>
        <v>393.38963552455124</v>
      </c>
      <c r="L5785">
        <f>J5785*(DC_2019!$G$11-H5785)*9.92/20.72</f>
        <v>0</v>
      </c>
      <c r="M5785">
        <f t="shared" si="722"/>
        <v>0</v>
      </c>
      <c r="N5785">
        <f t="shared" si="723"/>
        <v>0</v>
      </c>
      <c r="O5785" s="48">
        <f>IF(M5785=0,0, M5785/(DC_2019!$G$11))</f>
        <v>0</v>
      </c>
      <c r="P5785" s="48">
        <f>IF(OR(O5785&lt;Summary!$G$6, O5785 = Summary!$G$6), O5785, Summary!$G$6)</f>
        <v>0</v>
      </c>
      <c r="Q5785">
        <f>P5785*DC_2019!$G$11</f>
        <v>0</v>
      </c>
      <c r="R5785">
        <f t="shared" si="724"/>
        <v>0</v>
      </c>
      <c r="S5785">
        <f t="shared" si="725"/>
        <v>0</v>
      </c>
      <c r="T5785">
        <f t="shared" si="726"/>
        <v>0</v>
      </c>
      <c r="U5785">
        <f t="shared" si="727"/>
        <v>0</v>
      </c>
    </row>
    <row r="5786" spans="1:21">
      <c r="A5786">
        <v>8</v>
      </c>
      <c r="B5786">
        <v>30</v>
      </c>
      <c r="C5786">
        <v>0</v>
      </c>
      <c r="D5786">
        <f>'[5]2019'!P5786</f>
        <v>0</v>
      </c>
      <c r="E5786">
        <f>'[5]2019'!Q5786</f>
        <v>0</v>
      </c>
      <c r="F5786">
        <f t="shared" si="720"/>
        <v>0</v>
      </c>
      <c r="G5786">
        <f t="shared" si="721"/>
        <v>0</v>
      </c>
      <c r="H5786" s="3">
        <f>DC_2019!K5786</f>
        <v>2.8839191903191095</v>
      </c>
      <c r="I5786" s="48">
        <f>IF(F5786=0,0,IF(H5786&gt;DC_2019!$G$11,0,F5786/((DC_2019!$G$11-H5786)*9.92/20.72)))</f>
        <v>0</v>
      </c>
      <c r="J5786" s="48">
        <f>IF(OR(I5786&lt;Summary!$F$6, I5786=Summary!$F$6), I5786, Summary!$F$6)</f>
        <v>0</v>
      </c>
      <c r="K5786" s="3">
        <f>[2]Intensity!D5789</f>
        <v>397.42863102699164</v>
      </c>
      <c r="L5786">
        <f>J5786*(DC_2019!$G$11-H5786)*9.92/20.72</f>
        <v>0</v>
      </c>
      <c r="M5786">
        <f t="shared" si="722"/>
        <v>0</v>
      </c>
      <c r="N5786">
        <f t="shared" si="723"/>
        <v>0</v>
      </c>
      <c r="O5786" s="48">
        <f>IF(M5786=0,0, M5786/(DC_2019!$G$11))</f>
        <v>0</v>
      </c>
      <c r="P5786" s="48">
        <f>IF(OR(O5786&lt;Summary!$G$6, O5786 = Summary!$G$6), O5786, Summary!$G$6)</f>
        <v>0</v>
      </c>
      <c r="Q5786">
        <f>P5786*DC_2019!$G$11</f>
        <v>0</v>
      </c>
      <c r="R5786">
        <f t="shared" si="724"/>
        <v>0</v>
      </c>
      <c r="S5786">
        <f t="shared" si="725"/>
        <v>0</v>
      </c>
      <c r="T5786">
        <f t="shared" si="726"/>
        <v>0</v>
      </c>
      <c r="U5786">
        <f t="shared" si="727"/>
        <v>0</v>
      </c>
    </row>
    <row r="5787" spans="1:21">
      <c r="A5787">
        <v>8</v>
      </c>
      <c r="B5787">
        <v>30</v>
      </c>
      <c r="C5787">
        <v>1</v>
      </c>
      <c r="D5787">
        <f>'[5]2019'!P5787</f>
        <v>0</v>
      </c>
      <c r="E5787">
        <f>'[5]2019'!Q5787</f>
        <v>0</v>
      </c>
      <c r="F5787">
        <f t="shared" si="720"/>
        <v>0</v>
      </c>
      <c r="G5787">
        <f t="shared" si="721"/>
        <v>0</v>
      </c>
      <c r="H5787" s="3">
        <f>DC_2019!K5787</f>
        <v>2.6613129001571472</v>
      </c>
      <c r="I5787" s="48">
        <f>IF(F5787=0,0,IF(H5787&gt;DC_2019!$G$11,0,F5787/((DC_2019!$G$11-H5787)*9.92/20.72)))</f>
        <v>0</v>
      </c>
      <c r="J5787" s="48">
        <f>IF(OR(I5787&lt;Summary!$F$6, I5787=Summary!$F$6), I5787, Summary!$F$6)</f>
        <v>0</v>
      </c>
      <c r="K5787" s="3">
        <f>[2]Intensity!D5790</f>
        <v>400.33364876099927</v>
      </c>
      <c r="L5787">
        <f>J5787*(DC_2019!$G$11-H5787)*9.92/20.72</f>
        <v>0</v>
      </c>
      <c r="M5787">
        <f t="shared" si="722"/>
        <v>0</v>
      </c>
      <c r="N5787">
        <f t="shared" si="723"/>
        <v>0</v>
      </c>
      <c r="O5787" s="48">
        <f>IF(M5787=0,0, M5787/(DC_2019!$G$11))</f>
        <v>0</v>
      </c>
      <c r="P5787" s="48">
        <f>IF(OR(O5787&lt;Summary!$G$6, O5787 = Summary!$G$6), O5787, Summary!$G$6)</f>
        <v>0</v>
      </c>
      <c r="Q5787">
        <f>P5787*DC_2019!$G$11</f>
        <v>0</v>
      </c>
      <c r="R5787">
        <f t="shared" si="724"/>
        <v>0</v>
      </c>
      <c r="S5787">
        <f t="shared" si="725"/>
        <v>0</v>
      </c>
      <c r="T5787">
        <f t="shared" si="726"/>
        <v>0</v>
      </c>
      <c r="U5787">
        <f t="shared" si="727"/>
        <v>0</v>
      </c>
    </row>
    <row r="5788" spans="1:21">
      <c r="A5788">
        <v>8</v>
      </c>
      <c r="B5788">
        <v>30</v>
      </c>
      <c r="C5788">
        <v>2</v>
      </c>
      <c r="D5788">
        <f>'[5]2019'!P5788</f>
        <v>0</v>
      </c>
      <c r="E5788">
        <f>'[5]2019'!Q5788</f>
        <v>0</v>
      </c>
      <c r="F5788">
        <f t="shared" si="720"/>
        <v>0</v>
      </c>
      <c r="G5788">
        <f t="shared" si="721"/>
        <v>0</v>
      </c>
      <c r="H5788" s="3">
        <f>DC_2019!K5788</f>
        <v>2.562376774863024</v>
      </c>
      <c r="I5788" s="48">
        <f>IF(F5788=0,0,IF(H5788&gt;DC_2019!$G$11,0,F5788/((DC_2019!$G$11-H5788)*9.92/20.72)))</f>
        <v>0</v>
      </c>
      <c r="J5788" s="48">
        <f>IF(OR(I5788&lt;Summary!$F$6, I5788=Summary!$F$6), I5788, Summary!$F$6)</f>
        <v>0</v>
      </c>
      <c r="K5788" s="3">
        <f>[2]Intensity!D5791</f>
        <v>406.37024216736938</v>
      </c>
      <c r="L5788">
        <f>J5788*(DC_2019!$G$11-H5788)*9.92/20.72</f>
        <v>0</v>
      </c>
      <c r="M5788">
        <f t="shared" si="722"/>
        <v>0</v>
      </c>
      <c r="N5788">
        <f t="shared" si="723"/>
        <v>0</v>
      </c>
      <c r="O5788" s="48">
        <f>IF(M5788=0,0, M5788/(DC_2019!$G$11))</f>
        <v>0</v>
      </c>
      <c r="P5788" s="48">
        <f>IF(OR(O5788&lt;Summary!$G$6, O5788 = Summary!$G$6), O5788, Summary!$G$6)</f>
        <v>0</v>
      </c>
      <c r="Q5788">
        <f>P5788*DC_2019!$G$11</f>
        <v>0</v>
      </c>
      <c r="R5788">
        <f t="shared" si="724"/>
        <v>0</v>
      </c>
      <c r="S5788">
        <f t="shared" si="725"/>
        <v>0</v>
      </c>
      <c r="T5788">
        <f t="shared" si="726"/>
        <v>0</v>
      </c>
      <c r="U5788">
        <f t="shared" si="727"/>
        <v>0</v>
      </c>
    </row>
    <row r="5789" spans="1:21">
      <c r="A5789">
        <v>8</v>
      </c>
      <c r="B5789">
        <v>30</v>
      </c>
      <c r="C5789">
        <v>3</v>
      </c>
      <c r="D5789">
        <f>'[5]2019'!P5789</f>
        <v>0</v>
      </c>
      <c r="E5789">
        <f>'[5]2019'!Q5789</f>
        <v>0</v>
      </c>
      <c r="F5789">
        <f t="shared" si="720"/>
        <v>0</v>
      </c>
      <c r="G5789">
        <f t="shared" si="721"/>
        <v>0</v>
      </c>
      <c r="H5789" s="3">
        <f>DC_2019!K5789</f>
        <v>2.5046640305379388</v>
      </c>
      <c r="I5789" s="48">
        <f>IF(F5789=0,0,IF(H5789&gt;DC_2019!$G$11,0,F5789/((DC_2019!$G$11-H5789)*9.92/20.72)))</f>
        <v>0</v>
      </c>
      <c r="J5789" s="48">
        <f>IF(OR(I5789&lt;Summary!$F$6, I5789=Summary!$F$6), I5789, Summary!$F$6)</f>
        <v>0</v>
      </c>
      <c r="K5789" s="3">
        <f>[2]Intensity!D5792</f>
        <v>419.76725645829168</v>
      </c>
      <c r="L5789">
        <f>J5789*(DC_2019!$G$11-H5789)*9.92/20.72</f>
        <v>0</v>
      </c>
      <c r="M5789">
        <f t="shared" si="722"/>
        <v>0</v>
      </c>
      <c r="N5789">
        <f t="shared" si="723"/>
        <v>0</v>
      </c>
      <c r="O5789" s="48">
        <f>IF(M5789=0,0, M5789/(DC_2019!$G$11))</f>
        <v>0</v>
      </c>
      <c r="P5789" s="48">
        <f>IF(OR(O5789&lt;Summary!$G$6, O5789 = Summary!$G$6), O5789, Summary!$G$6)</f>
        <v>0</v>
      </c>
      <c r="Q5789">
        <f>P5789*DC_2019!$G$11</f>
        <v>0</v>
      </c>
      <c r="R5789">
        <f t="shared" si="724"/>
        <v>0</v>
      </c>
      <c r="S5789">
        <f t="shared" si="725"/>
        <v>0</v>
      </c>
      <c r="T5789">
        <f t="shared" si="726"/>
        <v>0</v>
      </c>
      <c r="U5789">
        <f t="shared" si="727"/>
        <v>0</v>
      </c>
    </row>
    <row r="5790" spans="1:21">
      <c r="A5790">
        <v>8</v>
      </c>
      <c r="B5790">
        <v>30</v>
      </c>
      <c r="C5790">
        <v>4</v>
      </c>
      <c r="D5790">
        <f>'[5]2019'!P5790</f>
        <v>0</v>
      </c>
      <c r="E5790">
        <f>'[5]2019'!Q5790</f>
        <v>0</v>
      </c>
      <c r="F5790">
        <f t="shared" si="720"/>
        <v>0</v>
      </c>
      <c r="G5790">
        <f t="shared" si="721"/>
        <v>0</v>
      </c>
      <c r="H5790" s="3">
        <f>DC_2019!K5790</f>
        <v>2.6778022525516754</v>
      </c>
      <c r="I5790" s="48">
        <f>IF(F5790=0,0,IF(H5790&gt;DC_2019!$G$11,0,F5790/((DC_2019!$G$11-H5790)*9.92/20.72)))</f>
        <v>0</v>
      </c>
      <c r="J5790" s="48">
        <f>IF(OR(I5790&lt;Summary!$F$6, I5790=Summary!$F$6), I5790, Summary!$F$6)</f>
        <v>0</v>
      </c>
      <c r="K5790" s="3">
        <f>[2]Intensity!D5793</f>
        <v>417.76931141375547</v>
      </c>
      <c r="L5790">
        <f>J5790*(DC_2019!$G$11-H5790)*9.92/20.72</f>
        <v>0</v>
      </c>
      <c r="M5790">
        <f t="shared" si="722"/>
        <v>0</v>
      </c>
      <c r="N5790">
        <f t="shared" si="723"/>
        <v>0</v>
      </c>
      <c r="O5790" s="48">
        <f>IF(M5790=0,0, M5790/(DC_2019!$G$11))</f>
        <v>0</v>
      </c>
      <c r="P5790" s="48">
        <f>IF(OR(O5790&lt;Summary!$G$6, O5790 = Summary!$G$6), O5790, Summary!$G$6)</f>
        <v>0</v>
      </c>
      <c r="Q5790">
        <f>P5790*DC_2019!$G$11</f>
        <v>0</v>
      </c>
      <c r="R5790">
        <f t="shared" si="724"/>
        <v>0</v>
      </c>
      <c r="S5790">
        <f t="shared" si="725"/>
        <v>0</v>
      </c>
      <c r="T5790">
        <f t="shared" si="726"/>
        <v>0</v>
      </c>
      <c r="U5790">
        <f t="shared" si="727"/>
        <v>0</v>
      </c>
    </row>
    <row r="5791" spans="1:21">
      <c r="A5791">
        <v>8</v>
      </c>
      <c r="B5791">
        <v>30</v>
      </c>
      <c r="C5791">
        <v>5</v>
      </c>
      <c r="D5791">
        <f>'[5]2019'!P5791</f>
        <v>0</v>
      </c>
      <c r="E5791">
        <f>'[5]2019'!Q5791</f>
        <v>0</v>
      </c>
      <c r="F5791">
        <f t="shared" si="720"/>
        <v>0</v>
      </c>
      <c r="G5791">
        <f t="shared" si="721"/>
        <v>0</v>
      </c>
      <c r="H5791" s="3">
        <f>DC_2019!K5791</f>
        <v>3.0735467647469696</v>
      </c>
      <c r="I5791" s="48">
        <f>IF(F5791=0,0,IF(H5791&gt;DC_2019!$G$11,0,F5791/((DC_2019!$G$11-H5791)*9.92/20.72)))</f>
        <v>0</v>
      </c>
      <c r="J5791" s="48">
        <f>IF(OR(I5791&lt;Summary!$F$6, I5791=Summary!$F$6), I5791, Summary!$F$6)</f>
        <v>0</v>
      </c>
      <c r="K5791" s="3">
        <f>[2]Intensity!D5794</f>
        <v>431.95043706413543</v>
      </c>
      <c r="L5791">
        <f>J5791*(DC_2019!$G$11-H5791)*9.92/20.72</f>
        <v>0</v>
      </c>
      <c r="M5791">
        <f t="shared" si="722"/>
        <v>0</v>
      </c>
      <c r="N5791">
        <f t="shared" si="723"/>
        <v>0</v>
      </c>
      <c r="O5791" s="48">
        <f>IF(M5791=0,0, M5791/(DC_2019!$G$11))</f>
        <v>0</v>
      </c>
      <c r="P5791" s="48">
        <f>IF(OR(O5791&lt;Summary!$G$6, O5791 = Summary!$G$6), O5791, Summary!$G$6)</f>
        <v>0</v>
      </c>
      <c r="Q5791">
        <f>P5791*DC_2019!$G$11</f>
        <v>0</v>
      </c>
      <c r="R5791">
        <f t="shared" si="724"/>
        <v>0</v>
      </c>
      <c r="S5791">
        <f t="shared" si="725"/>
        <v>0</v>
      </c>
      <c r="T5791">
        <f t="shared" si="726"/>
        <v>0</v>
      </c>
      <c r="U5791">
        <f t="shared" si="727"/>
        <v>0</v>
      </c>
    </row>
    <row r="5792" spans="1:21">
      <c r="A5792">
        <v>8</v>
      </c>
      <c r="B5792">
        <v>30</v>
      </c>
      <c r="C5792">
        <v>6</v>
      </c>
      <c r="D5792">
        <f>'[5]2019'!P5792</f>
        <v>0</v>
      </c>
      <c r="E5792">
        <f>'[5]2019'!Q5792</f>
        <v>14.22250027656554</v>
      </c>
      <c r="F5792">
        <f t="shared" si="720"/>
        <v>14.22250027656554</v>
      </c>
      <c r="G5792">
        <f t="shared" si="721"/>
        <v>48</v>
      </c>
      <c r="H5792" s="3">
        <f>DC_2019!K5792</f>
        <v>4.1700888302587771</v>
      </c>
      <c r="I5792" s="48">
        <f>IF(F5792=0,0,IF(H5792&gt;DC_2019!$G$11,0,F5792/((DC_2019!$G$11-H5792)*9.92/20.72)))</f>
        <v>6.4230453159623977</v>
      </c>
      <c r="J5792" s="48">
        <f>IF(OR(I5792&lt;Summary!$F$6, I5792=Summary!$F$6), I5792, Summary!$F$6)</f>
        <v>6.4230453159623977</v>
      </c>
      <c r="K5792" s="3">
        <f>[2]Intensity!D5795</f>
        <v>449.47185071119588</v>
      </c>
      <c r="L5792">
        <f>J5792*(DC_2019!$G$11-H5792)*9.92/20.72</f>
        <v>14.22250027656554</v>
      </c>
      <c r="M5792">
        <f t="shared" si="722"/>
        <v>0</v>
      </c>
      <c r="N5792">
        <f t="shared" si="723"/>
        <v>5709.933507773263</v>
      </c>
      <c r="O5792" s="48">
        <f>IF(M5792=0,0, M5792/(DC_2019!$G$11))</f>
        <v>0</v>
      </c>
      <c r="P5792" s="48">
        <f>IF(OR(O5792&lt;Summary!$G$6, O5792 = Summary!$G$6), O5792, Summary!$G$6)</f>
        <v>0</v>
      </c>
      <c r="Q5792">
        <f>P5792*DC_2019!$G$11</f>
        <v>0</v>
      </c>
      <c r="R5792">
        <f t="shared" si="724"/>
        <v>14.22250027656554</v>
      </c>
      <c r="S5792">
        <f t="shared" si="725"/>
        <v>0</v>
      </c>
      <c r="T5792">
        <f t="shared" si="726"/>
        <v>0</v>
      </c>
      <c r="U5792">
        <f t="shared" si="727"/>
        <v>5709.933507773263</v>
      </c>
    </row>
    <row r="5793" spans="1:21">
      <c r="A5793">
        <v>8</v>
      </c>
      <c r="B5793">
        <v>30</v>
      </c>
      <c r="C5793">
        <v>7</v>
      </c>
      <c r="D5793">
        <f>'[5]2019'!P5793</f>
        <v>0</v>
      </c>
      <c r="E5793">
        <f>'[5]2019'!Q5793</f>
        <v>67.726666514078786</v>
      </c>
      <c r="F5793">
        <f t="shared" si="720"/>
        <v>67.726666514078786</v>
      </c>
      <c r="G5793">
        <f t="shared" si="721"/>
        <v>48</v>
      </c>
      <c r="H5793" s="3">
        <f>DC_2019!K5793</f>
        <v>4.3432270522946572</v>
      </c>
      <c r="I5793" s="48">
        <f>IF(F5793=0,0,IF(H5793&gt;DC_2019!$G$11,0,F5793/((DC_2019!$G$11-H5793)*9.92/20.72)))</f>
        <v>31.775672438961273</v>
      </c>
      <c r="J5793" s="48">
        <f>IF(OR(I5793&lt;Summary!$F$6, I5793=Summary!$F$6), I5793, Summary!$F$6)</f>
        <v>31.775672438961273</v>
      </c>
      <c r="K5793" s="3">
        <f>[2]Intensity!D5796</f>
        <v>454.56685943348327</v>
      </c>
      <c r="L5793">
        <f>J5793*(DC_2019!$G$11-H5793)*9.92/20.72</f>
        <v>67.726666514078772</v>
      </c>
      <c r="M5793">
        <f t="shared" si="722"/>
        <v>0</v>
      </c>
      <c r="N5793">
        <f t="shared" si="723"/>
        <v>27535.418104527864</v>
      </c>
      <c r="O5793" s="48">
        <f>IF(M5793=0,0, M5793/(DC_2019!$G$11))</f>
        <v>0</v>
      </c>
      <c r="P5793" s="48">
        <f>IF(OR(O5793&lt;Summary!$G$6, O5793 = Summary!$G$6), O5793, Summary!$G$6)</f>
        <v>0</v>
      </c>
      <c r="Q5793">
        <f>P5793*DC_2019!$G$11</f>
        <v>0</v>
      </c>
      <c r="R5793">
        <f t="shared" si="724"/>
        <v>67.726666514078772</v>
      </c>
      <c r="S5793">
        <f t="shared" si="725"/>
        <v>0</v>
      </c>
      <c r="T5793">
        <f t="shared" si="726"/>
        <v>0</v>
      </c>
      <c r="U5793">
        <f t="shared" si="727"/>
        <v>27535.418104527864</v>
      </c>
    </row>
    <row r="5794" spans="1:21">
      <c r="A5794">
        <v>8</v>
      </c>
      <c r="B5794">
        <v>30</v>
      </c>
      <c r="C5794">
        <v>8</v>
      </c>
      <c r="D5794">
        <f>'[5]2019'!P5794</f>
        <v>16.87695837783814</v>
      </c>
      <c r="E5794">
        <f>'[5]2019'!Q5794</f>
        <v>343.28140785891122</v>
      </c>
      <c r="F5794">
        <f t="shared" si="720"/>
        <v>360.15836623674937</v>
      </c>
      <c r="G5794">
        <f t="shared" si="721"/>
        <v>46.266186437636343</v>
      </c>
      <c r="H5794" s="3">
        <f>DC_2019!K5794</f>
        <v>5.505726538329669</v>
      </c>
      <c r="I5794" s="48">
        <f>IF(F5794=0,0,IF(H5794&gt;DC_2019!$G$11,0,F5794/((DC_2019!$G$11-H5794)*9.92/20.72)))</f>
        <v>228.69572149117857</v>
      </c>
      <c r="J5794" s="48">
        <f>IF(OR(I5794&lt;Summary!$F$6, I5794=Summary!$F$6), I5794, Summary!$F$6)</f>
        <v>228.69572149117857</v>
      </c>
      <c r="K5794" s="3">
        <f>[2]Intensity!D5797</f>
        <v>460.49406625331233</v>
      </c>
      <c r="L5794">
        <f>J5794*(DC_2019!$G$11-H5794)*9.92/20.72</f>
        <v>360.15836623674943</v>
      </c>
      <c r="M5794">
        <f t="shared" si="722"/>
        <v>0</v>
      </c>
      <c r="N5794">
        <f t="shared" si="723"/>
        <v>149187.63644412646</v>
      </c>
      <c r="O5794" s="48">
        <f>IF(M5794=0,0, M5794/(DC_2019!$G$11))</f>
        <v>0</v>
      </c>
      <c r="P5794" s="48">
        <f>IF(OR(O5794&lt;Summary!$G$6, O5794 = Summary!$G$6), O5794, Summary!$G$6)</f>
        <v>0</v>
      </c>
      <c r="Q5794">
        <f>P5794*DC_2019!$G$11</f>
        <v>0</v>
      </c>
      <c r="R5794">
        <f t="shared" si="724"/>
        <v>360.15836623674943</v>
      </c>
      <c r="S5794">
        <f t="shared" si="725"/>
        <v>0</v>
      </c>
      <c r="T5794">
        <f t="shared" si="726"/>
        <v>0</v>
      </c>
      <c r="U5794">
        <f t="shared" si="727"/>
        <v>149187.63644412646</v>
      </c>
    </row>
    <row r="5795" spans="1:21">
      <c r="A5795">
        <v>8</v>
      </c>
      <c r="B5795">
        <v>30</v>
      </c>
      <c r="C5795">
        <v>9</v>
      </c>
      <c r="D5795">
        <f>'[5]2019'!P5795</f>
        <v>17.640833114782961</v>
      </c>
      <c r="E5795">
        <f>'[5]2019'!Q5795</f>
        <v>491.78703592681262</v>
      </c>
      <c r="F5795">
        <f t="shared" si="720"/>
        <v>509.42786904159556</v>
      </c>
      <c r="G5795">
        <f t="shared" si="721"/>
        <v>46.718737499628872</v>
      </c>
      <c r="H5795" s="3">
        <f>DC_2019!K5795</f>
        <v>6.5775345752823036</v>
      </c>
      <c r="I5795" s="48">
        <f>IF(F5795=0,0,IF(H5795&gt;DC_2019!$G$11,0,F5795/((DC_2019!$G$11-H5795)*9.92/20.72)))</f>
        <v>479.82602487214314</v>
      </c>
      <c r="J5795" s="48">
        <f>IF(OR(I5795&lt;Summary!$F$6, I5795=Summary!$F$6), I5795, Summary!$F$6)</f>
        <v>288</v>
      </c>
      <c r="K5795" s="3">
        <f>[2]Intensity!D5798</f>
        <v>460.33488435087634</v>
      </c>
      <c r="L5795">
        <f>J5795*(DC_2019!$G$11-H5795)*9.92/20.72</f>
        <v>305.76754631655086</v>
      </c>
      <c r="M5795">
        <f t="shared" si="722"/>
        <v>203.66032272504469</v>
      </c>
      <c r="N5795">
        <f t="shared" si="723"/>
        <v>126470.3943396121</v>
      </c>
      <c r="O5795" s="48">
        <f>IF(M5795=0,0, M5795/(DC_2019!$G$11))</f>
        <v>23.15610500724247</v>
      </c>
      <c r="P5795" s="48">
        <f>IF(OR(O5795&lt;Summary!$G$6, O5795 = Summary!$G$6), O5795, Summary!$G$6)</f>
        <v>0</v>
      </c>
      <c r="Q5795">
        <f>P5795*DC_2019!$G$11</f>
        <v>0</v>
      </c>
      <c r="R5795">
        <f t="shared" si="724"/>
        <v>305.76754631655086</v>
      </c>
      <c r="S5795">
        <f t="shared" si="725"/>
        <v>203.66032272504469</v>
      </c>
      <c r="T5795">
        <f t="shared" si="726"/>
        <v>0</v>
      </c>
      <c r="U5795">
        <f t="shared" si="727"/>
        <v>126470.3943396121</v>
      </c>
    </row>
    <row r="5796" spans="1:21">
      <c r="A5796">
        <v>8</v>
      </c>
      <c r="B5796">
        <v>30</v>
      </c>
      <c r="C5796">
        <v>10</v>
      </c>
      <c r="D5796">
        <f>'[5]2019'!P5796</f>
        <v>15.632500271002449</v>
      </c>
      <c r="E5796">
        <f>'[5]2019'!Q5796</f>
        <v>205.58142886916934</v>
      </c>
      <c r="F5796">
        <f t="shared" si="720"/>
        <v>221.21392914017179</v>
      </c>
      <c r="G5796">
        <f t="shared" si="721"/>
        <v>45.385325091076943</v>
      </c>
      <c r="H5796" s="3">
        <f>DC_2019!K5796</f>
        <v>7.3030661681667635</v>
      </c>
      <c r="I5796" s="48">
        <f>IF(F5796=0,0,IF(H5796&gt;DC_2019!$G$11,0,F5796/((DC_2019!$G$11-H5796)*9.92/20.72)))</f>
        <v>309.67851699099089</v>
      </c>
      <c r="J5796" s="48">
        <f>IF(OR(I5796&lt;Summary!$F$6, I5796=Summary!$F$6), I5796, Summary!$F$6)</f>
        <v>288</v>
      </c>
      <c r="K5796" s="3">
        <f>[2]Intensity!D5799</f>
        <v>461.45015347455484</v>
      </c>
      <c r="L5796">
        <f>J5796*(DC_2019!$G$11-H5796)*9.92/20.72</f>
        <v>205.72822490693764</v>
      </c>
      <c r="M5796">
        <f t="shared" si="722"/>
        <v>15.485704233234145</v>
      </c>
      <c r="N5796">
        <f t="shared" si="723"/>
        <v>85596.278589542548</v>
      </c>
      <c r="O5796" s="48">
        <f>IF(M5796=0,0, M5796/(DC_2019!$G$11))</f>
        <v>1.7607189684167797</v>
      </c>
      <c r="P5796" s="48">
        <f>IF(OR(O5796&lt;Summary!$G$6, O5796 = Summary!$G$6), O5796, Summary!$G$6)</f>
        <v>0</v>
      </c>
      <c r="Q5796">
        <f>P5796*DC_2019!$G$11</f>
        <v>0</v>
      </c>
      <c r="R5796">
        <f t="shared" si="724"/>
        <v>205.72822490693764</v>
      </c>
      <c r="S5796">
        <f t="shared" si="725"/>
        <v>15.485704233234145</v>
      </c>
      <c r="T5796">
        <f t="shared" si="726"/>
        <v>0</v>
      </c>
      <c r="U5796">
        <f t="shared" si="727"/>
        <v>85596.278589542548</v>
      </c>
    </row>
    <row r="5797" spans="1:21">
      <c r="A5797">
        <v>8</v>
      </c>
      <c r="B5797">
        <v>30</v>
      </c>
      <c r="C5797">
        <v>11</v>
      </c>
      <c r="D5797">
        <f>'[5]2019'!P5797</f>
        <v>9.0383335431416842</v>
      </c>
      <c r="E5797">
        <f>'[5]2019'!Q5797</f>
        <v>249.97658167282816</v>
      </c>
      <c r="F5797">
        <f t="shared" si="720"/>
        <v>259.01491521596984</v>
      </c>
      <c r="G5797">
        <f t="shared" si="721"/>
        <v>46.708883846254956</v>
      </c>
      <c r="H5797" s="3">
        <f>DC_2019!K5797</f>
        <v>8.5232783985259974</v>
      </c>
      <c r="I5797" s="48">
        <f>IF(F5797=0,0,IF(H5797&gt;DC_2019!$G$11,0,F5797/((DC_2019!$G$11-H5797)*9.92/20.72)))</f>
        <v>1990.2814665603075</v>
      </c>
      <c r="J5797" s="48">
        <f>IF(OR(I5797&lt;Summary!$F$6, I5797=Summary!$F$6), I5797, Summary!$F$6)</f>
        <v>288</v>
      </c>
      <c r="K5797" s="3">
        <f>[2]Intensity!D5800</f>
        <v>465.36837035711926</v>
      </c>
      <c r="L5797">
        <f>J5797*(DC_2019!$G$11-H5797)*9.92/20.72</f>
        <v>37.480274441343177</v>
      </c>
      <c r="M5797">
        <f t="shared" si="722"/>
        <v>221.53464077462667</v>
      </c>
      <c r="N5797">
        <f t="shared" si="723"/>
        <v>15691.472451899006</v>
      </c>
      <c r="O5797" s="48">
        <f>IF(M5797=0,0, M5797/(DC_2019!$G$11))</f>
        <v>25.188408502350658</v>
      </c>
      <c r="P5797" s="48">
        <f>IF(OR(O5797&lt;Summary!$G$6, O5797 = Summary!$G$6), O5797, Summary!$G$6)</f>
        <v>0</v>
      </c>
      <c r="Q5797">
        <f>P5797*DC_2019!$G$11</f>
        <v>0</v>
      </c>
      <c r="R5797">
        <f t="shared" si="724"/>
        <v>37.480274441343177</v>
      </c>
      <c r="S5797">
        <f t="shared" si="725"/>
        <v>221.53464077462667</v>
      </c>
      <c r="T5797">
        <f t="shared" si="726"/>
        <v>0</v>
      </c>
      <c r="U5797">
        <f t="shared" si="727"/>
        <v>15691.472451899006</v>
      </c>
    </row>
    <row r="5798" spans="1:21">
      <c r="A5798">
        <v>8</v>
      </c>
      <c r="B5798">
        <v>30</v>
      </c>
      <c r="C5798">
        <v>12</v>
      </c>
      <c r="D5798">
        <f>'[5]2019'!P5798</f>
        <v>0</v>
      </c>
      <c r="E5798">
        <f>'[5]2019'!Q5798</f>
        <v>100.78438609345717</v>
      </c>
      <c r="F5798">
        <f t="shared" si="720"/>
        <v>100.78438609345717</v>
      </c>
      <c r="G5798">
        <f t="shared" si="721"/>
        <v>48</v>
      </c>
      <c r="H5798" s="3">
        <f>DC_2019!K5798</f>
        <v>8.2264700226074776</v>
      </c>
      <c r="I5798" s="48">
        <f>IF(F5798=0,0,IF(H5798&gt;DC_2019!$G$11,0,F5798/((DC_2019!$G$11-H5798)*9.92/20.72)))</f>
        <v>370.20261775157923</v>
      </c>
      <c r="J5798" s="48">
        <f>IF(OR(I5798&lt;Summary!$F$6, I5798=Summary!$F$6), I5798, Summary!$F$6)</f>
        <v>288</v>
      </c>
      <c r="K5798" s="3">
        <f>[2]Intensity!D5801</f>
        <v>470.38044742883483</v>
      </c>
      <c r="L5798">
        <f>J5798*(DC_2019!$G$11-H5798)*9.92/20.72</f>
        <v>78.405450969536929</v>
      </c>
      <c r="M5798">
        <f t="shared" si="722"/>
        <v>22.378935123920243</v>
      </c>
      <c r="N5798">
        <f t="shared" si="723"/>
        <v>33116.92946137258</v>
      </c>
      <c r="O5798" s="48">
        <f>IF(M5798=0,0, M5798/(DC_2019!$G$11))</f>
        <v>2.5444768266393321</v>
      </c>
      <c r="P5798" s="48">
        <f>IF(OR(O5798&lt;Summary!$G$6, O5798 = Summary!$G$6), O5798, Summary!$G$6)</f>
        <v>0</v>
      </c>
      <c r="Q5798">
        <f>P5798*DC_2019!$G$11</f>
        <v>0</v>
      </c>
      <c r="R5798">
        <f t="shared" si="724"/>
        <v>78.405450969536929</v>
      </c>
      <c r="S5798">
        <f t="shared" si="725"/>
        <v>22.378935123920243</v>
      </c>
      <c r="T5798">
        <f t="shared" si="726"/>
        <v>0</v>
      </c>
      <c r="U5798">
        <f t="shared" si="727"/>
        <v>33116.92946137258</v>
      </c>
    </row>
    <row r="5799" spans="1:21">
      <c r="A5799">
        <v>8</v>
      </c>
      <c r="B5799">
        <v>30</v>
      </c>
      <c r="C5799">
        <v>13</v>
      </c>
      <c r="D5799">
        <f>'[5]2019'!P5799</f>
        <v>0</v>
      </c>
      <c r="E5799">
        <f>'[5]2019'!Q5799</f>
        <v>7.5391667683919001</v>
      </c>
      <c r="F5799">
        <f t="shared" si="720"/>
        <v>7.5391667683919001</v>
      </c>
      <c r="G5799">
        <f t="shared" si="721"/>
        <v>48</v>
      </c>
      <c r="H5799" s="3">
        <f>DC_2019!K5799</f>
        <v>7.7235447089147193</v>
      </c>
      <c r="I5799" s="48">
        <f>IF(F5799=0,0,IF(H5799&gt;DC_2019!$G$11,0,F5799/((DC_2019!$G$11-H5799)*9.92/20.72)))</f>
        <v>14.695546158673148</v>
      </c>
      <c r="J5799" s="48">
        <f>IF(OR(I5799&lt;Summary!$F$6, I5799=Summary!$F$6), I5799, Summary!$F$6)</f>
        <v>14.695546158673148</v>
      </c>
      <c r="K5799" s="3">
        <f>[2]Intensity!D5802</f>
        <v>471.58246248373342</v>
      </c>
      <c r="L5799">
        <f>J5799*(DC_2019!$G$11-H5799)*9.92/20.72</f>
        <v>7.539166768391901</v>
      </c>
      <c r="M5799">
        <f t="shared" si="722"/>
        <v>0</v>
      </c>
      <c r="N5799">
        <f t="shared" si="723"/>
        <v>3193.4588248309724</v>
      </c>
      <c r="O5799" s="48">
        <f>IF(M5799=0,0, M5799/(DC_2019!$G$11))</f>
        <v>0</v>
      </c>
      <c r="P5799" s="48">
        <f>IF(OR(O5799&lt;Summary!$G$6, O5799 = Summary!$G$6), O5799, Summary!$G$6)</f>
        <v>0</v>
      </c>
      <c r="Q5799">
        <f>P5799*DC_2019!$G$11</f>
        <v>0</v>
      </c>
      <c r="R5799">
        <f t="shared" si="724"/>
        <v>7.539166768391901</v>
      </c>
      <c r="S5799">
        <f t="shared" si="725"/>
        <v>0</v>
      </c>
      <c r="T5799">
        <f t="shared" si="726"/>
        <v>0</v>
      </c>
      <c r="U5799">
        <f t="shared" si="727"/>
        <v>3193.4588248309724</v>
      </c>
    </row>
    <row r="5800" spans="1:21">
      <c r="A5800">
        <v>8</v>
      </c>
      <c r="B5800">
        <v>30</v>
      </c>
      <c r="C5800">
        <v>14</v>
      </c>
      <c r="D5800">
        <f>'[5]2019'!P5800</f>
        <v>0</v>
      </c>
      <c r="E5800">
        <f>'[5]2019'!Q5800</f>
        <v>23.512621998435932</v>
      </c>
      <c r="F5800">
        <f t="shared" si="720"/>
        <v>23.512621998435932</v>
      </c>
      <c r="G5800">
        <f t="shared" si="721"/>
        <v>48</v>
      </c>
      <c r="H5800" s="3">
        <f>DC_2019!K5800</f>
        <v>8.1605126020835357</v>
      </c>
      <c r="I5800" s="48">
        <f>IF(F5800=0,0,IF(H5800&gt;DC_2019!$G$11,0,F5800/((DC_2019!$G$11-H5800)*9.92/20.72)))</f>
        <v>77.390173195403122</v>
      </c>
      <c r="J5800" s="48">
        <f>IF(OR(I5800&lt;Summary!$F$6, I5800=Summary!$F$6), I5800, Summary!$F$6)</f>
        <v>77.390173195403122</v>
      </c>
      <c r="K5800" s="3">
        <f>[2]Intensity!D5803</f>
        <v>468.98004146034435</v>
      </c>
      <c r="L5800">
        <f>J5800*(DC_2019!$G$11-H5800)*9.92/20.72</f>
        <v>23.512621998435929</v>
      </c>
      <c r="M5800">
        <f t="shared" si="722"/>
        <v>0</v>
      </c>
      <c r="N5800">
        <f t="shared" si="723"/>
        <v>9898.3445837429626</v>
      </c>
      <c r="O5800" s="48">
        <f>IF(M5800=0,0, M5800/(DC_2019!$G$11))</f>
        <v>0</v>
      </c>
      <c r="P5800" s="48">
        <f>IF(OR(O5800&lt;Summary!$G$6, O5800 = Summary!$G$6), O5800, Summary!$G$6)</f>
        <v>0</v>
      </c>
      <c r="Q5800">
        <f>P5800*DC_2019!$G$11</f>
        <v>0</v>
      </c>
      <c r="R5800">
        <f t="shared" si="724"/>
        <v>23.512621998435929</v>
      </c>
      <c r="S5800">
        <f t="shared" si="725"/>
        <v>0</v>
      </c>
      <c r="T5800">
        <f t="shared" si="726"/>
        <v>0</v>
      </c>
      <c r="U5800">
        <f t="shared" si="727"/>
        <v>9898.3445837429626</v>
      </c>
    </row>
    <row r="5801" spans="1:21">
      <c r="A5801">
        <v>8</v>
      </c>
      <c r="B5801">
        <v>30</v>
      </c>
      <c r="C5801">
        <v>15</v>
      </c>
      <c r="D5801">
        <f>'[5]2019'!P5801</f>
        <v>0</v>
      </c>
      <c r="E5801">
        <f>'[5]2019'!Q5801</f>
        <v>6.9991666475931842</v>
      </c>
      <c r="F5801">
        <f t="shared" si="720"/>
        <v>6.9991666475931842</v>
      </c>
      <c r="G5801">
        <f t="shared" si="721"/>
        <v>48</v>
      </c>
      <c r="H5801" s="3">
        <f>DC_2019!K5801</f>
        <v>8.8118420982723737</v>
      </c>
      <c r="I5801" s="48">
        <f>IF(F5801=0,0,IF(H5801&gt;DC_2019!$G$11,0,F5801/((DC_2019!$G$11-H5801)*9.92/20.72)))</f>
        <v>0</v>
      </c>
      <c r="J5801" s="48">
        <f>IF(OR(I5801&lt;Summary!$F$6, I5801=Summary!$F$6), I5801, Summary!$F$6)</f>
        <v>0</v>
      </c>
      <c r="K5801" s="3">
        <f>[2]Intensity!D5804</f>
        <v>472.59936186971277</v>
      </c>
      <c r="L5801">
        <f>J5801*(DC_2019!$G$11-H5801)*9.92/20.72</f>
        <v>0</v>
      </c>
      <c r="M5801">
        <f t="shared" si="722"/>
        <v>6.9991666475931842</v>
      </c>
      <c r="N5801">
        <f t="shared" si="723"/>
        <v>0</v>
      </c>
      <c r="O5801" s="48">
        <f>IF(M5801=0,0, M5801/(DC_2019!$G$11))</f>
        <v>0.79580271545413983</v>
      </c>
      <c r="P5801" s="48">
        <f>IF(OR(O5801&lt;Summary!$G$6, O5801 = Summary!$G$6), O5801, Summary!$G$6)</f>
        <v>0</v>
      </c>
      <c r="Q5801">
        <f>P5801*DC_2019!$G$11</f>
        <v>0</v>
      </c>
      <c r="R5801">
        <f t="shared" si="724"/>
        <v>0</v>
      </c>
      <c r="S5801">
        <f t="shared" si="725"/>
        <v>6.9991666475931842</v>
      </c>
      <c r="T5801">
        <f t="shared" si="726"/>
        <v>0</v>
      </c>
      <c r="U5801">
        <f t="shared" si="727"/>
        <v>0</v>
      </c>
    </row>
    <row r="5802" spans="1:21">
      <c r="A5802">
        <v>8</v>
      </c>
      <c r="B5802">
        <v>30</v>
      </c>
      <c r="C5802">
        <v>16</v>
      </c>
      <c r="D5802">
        <f>'[5]2019'!P5802</f>
        <v>0</v>
      </c>
      <c r="E5802">
        <f>'[5]2019'!Q5802</f>
        <v>10.737262013320141</v>
      </c>
      <c r="F5802">
        <f t="shared" si="720"/>
        <v>10.737262013320141</v>
      </c>
      <c r="G5802">
        <f t="shared" si="721"/>
        <v>48</v>
      </c>
      <c r="H5802" s="3">
        <f>DC_2019!K5802</f>
        <v>10.139235130118793</v>
      </c>
      <c r="I5802" s="48">
        <f>IF(F5802=0,0,IF(H5802&gt;DC_2019!$G$11,0,F5802/((DC_2019!$G$11-H5802)*9.92/20.72)))</f>
        <v>0</v>
      </c>
      <c r="J5802" s="48">
        <f>IF(OR(I5802&lt;Summary!$F$6, I5802=Summary!$F$6), I5802, Summary!$F$6)</f>
        <v>0</v>
      </c>
      <c r="K5802" s="3">
        <f>[2]Intensity!D5805</f>
        <v>476.78765291359917</v>
      </c>
      <c r="L5802">
        <f>J5802*(DC_2019!$G$11-H5802)*9.92/20.72</f>
        <v>0</v>
      </c>
      <c r="M5802">
        <f t="shared" si="722"/>
        <v>10.737262013320141</v>
      </c>
      <c r="N5802">
        <f t="shared" si="723"/>
        <v>0</v>
      </c>
      <c r="O5802" s="48">
        <f>IF(M5802=0,0, M5802/(DC_2019!$G$11))</f>
        <v>1.2208228060523532</v>
      </c>
      <c r="P5802" s="48">
        <f>IF(OR(O5802&lt;Summary!$G$6, O5802 = Summary!$G$6), O5802, Summary!$G$6)</f>
        <v>0</v>
      </c>
      <c r="Q5802">
        <f>P5802*DC_2019!$G$11</f>
        <v>0</v>
      </c>
      <c r="R5802">
        <f t="shared" si="724"/>
        <v>0</v>
      </c>
      <c r="S5802">
        <f t="shared" si="725"/>
        <v>10.737262013320141</v>
      </c>
      <c r="T5802">
        <f t="shared" si="726"/>
        <v>0</v>
      </c>
      <c r="U5802">
        <f t="shared" si="727"/>
        <v>0</v>
      </c>
    </row>
    <row r="5803" spans="1:21">
      <c r="A5803">
        <v>8</v>
      </c>
      <c r="B5803">
        <v>30</v>
      </c>
      <c r="C5803">
        <v>17</v>
      </c>
      <c r="D5803">
        <f>'[5]2019'!P5803</f>
        <v>0</v>
      </c>
      <c r="E5803">
        <f>'[5]2019'!Q5803</f>
        <v>5.5931907299406012</v>
      </c>
      <c r="F5803">
        <f t="shared" si="720"/>
        <v>5.5931907299406012</v>
      </c>
      <c r="G5803">
        <f t="shared" si="721"/>
        <v>48</v>
      </c>
      <c r="H5803" s="3">
        <f>DC_2019!K5803</f>
        <v>9.5621077307008662</v>
      </c>
      <c r="I5803" s="48">
        <f>IF(F5803=0,0,IF(H5803&gt;DC_2019!$G$11,0,F5803/((DC_2019!$G$11-H5803)*9.92/20.72)))</f>
        <v>0</v>
      </c>
      <c r="J5803" s="48">
        <f>IF(OR(I5803&lt;Summary!$F$6, I5803=Summary!$F$6), I5803, Summary!$F$6)</f>
        <v>0</v>
      </c>
      <c r="K5803" s="3">
        <f>[2]Intensity!D5806</f>
        <v>476.03522214622217</v>
      </c>
      <c r="L5803">
        <f>J5803*(DC_2019!$G$11-H5803)*9.92/20.72</f>
        <v>0</v>
      </c>
      <c r="M5803">
        <f t="shared" si="722"/>
        <v>5.5931907299406012</v>
      </c>
      <c r="N5803">
        <f t="shared" si="723"/>
        <v>0</v>
      </c>
      <c r="O5803" s="48">
        <f>IF(M5803=0,0, M5803/(DC_2019!$G$11))</f>
        <v>0.63594376231493965</v>
      </c>
      <c r="P5803" s="48">
        <f>IF(OR(O5803&lt;Summary!$G$6, O5803 = Summary!$G$6), O5803, Summary!$G$6)</f>
        <v>0</v>
      </c>
      <c r="Q5803">
        <f>P5803*DC_2019!$G$11</f>
        <v>0</v>
      </c>
      <c r="R5803">
        <f t="shared" si="724"/>
        <v>0</v>
      </c>
      <c r="S5803">
        <f t="shared" si="725"/>
        <v>5.5931907299406012</v>
      </c>
      <c r="T5803">
        <f t="shared" si="726"/>
        <v>0</v>
      </c>
      <c r="U5803">
        <f t="shared" si="727"/>
        <v>0</v>
      </c>
    </row>
    <row r="5804" spans="1:21">
      <c r="A5804">
        <v>8</v>
      </c>
      <c r="B5804">
        <v>30</v>
      </c>
      <c r="C5804">
        <v>18</v>
      </c>
      <c r="D5804">
        <f>'[5]2019'!P5804</f>
        <v>0</v>
      </c>
      <c r="E5804">
        <f>'[5]2019'!Q5804</f>
        <v>3.1533333841959608</v>
      </c>
      <c r="F5804">
        <f t="shared" si="720"/>
        <v>3.1533333841959608</v>
      </c>
      <c r="G5804">
        <f t="shared" si="721"/>
        <v>48</v>
      </c>
      <c r="H5804" s="3">
        <f>DC_2019!K5804</f>
        <v>10.238171255430466</v>
      </c>
      <c r="I5804" s="48">
        <f>IF(F5804=0,0,IF(H5804&gt;DC_2019!$G$11,0,F5804/((DC_2019!$G$11-H5804)*9.92/20.72)))</f>
        <v>0</v>
      </c>
      <c r="J5804" s="48">
        <f>IF(OR(I5804&lt;Summary!$F$6, I5804=Summary!$F$6), I5804, Summary!$F$6)</f>
        <v>0</v>
      </c>
      <c r="K5804" s="3">
        <f>[2]Intensity!D5807</f>
        <v>453.91531788245265</v>
      </c>
      <c r="L5804">
        <f>J5804*(DC_2019!$G$11-H5804)*9.92/20.72</f>
        <v>0</v>
      </c>
      <c r="M5804">
        <f t="shared" si="722"/>
        <v>3.1533333841959608</v>
      </c>
      <c r="N5804">
        <f t="shared" si="723"/>
        <v>0</v>
      </c>
      <c r="O5804" s="48">
        <f>IF(M5804=0,0, M5804/(DC_2019!$G$11))</f>
        <v>0.35853286487160019</v>
      </c>
      <c r="P5804" s="48">
        <f>IF(OR(O5804&lt;Summary!$G$6, O5804 = Summary!$G$6), O5804, Summary!$G$6)</f>
        <v>0</v>
      </c>
      <c r="Q5804">
        <f>P5804*DC_2019!$G$11</f>
        <v>0</v>
      </c>
      <c r="R5804">
        <f t="shared" si="724"/>
        <v>0</v>
      </c>
      <c r="S5804">
        <f t="shared" si="725"/>
        <v>3.1533333841959608</v>
      </c>
      <c r="T5804">
        <f t="shared" si="726"/>
        <v>0</v>
      </c>
      <c r="U5804">
        <f t="shared" si="727"/>
        <v>0</v>
      </c>
    </row>
    <row r="5805" spans="1:21">
      <c r="A5805">
        <v>8</v>
      </c>
      <c r="B5805">
        <v>30</v>
      </c>
      <c r="C5805">
        <v>19</v>
      </c>
      <c r="D5805">
        <f>'[5]2019'!P5805</f>
        <v>0</v>
      </c>
      <c r="E5805">
        <f>'[5]2019'!Q5805</f>
        <v>0</v>
      </c>
      <c r="F5805">
        <f t="shared" si="720"/>
        <v>0</v>
      </c>
      <c r="G5805">
        <f t="shared" si="721"/>
        <v>0</v>
      </c>
      <c r="H5805" s="3">
        <f>DC_2019!K5805</f>
        <v>9.6445544926424596</v>
      </c>
      <c r="I5805" s="48">
        <f>IF(F5805=0,0,IF(H5805&gt;DC_2019!$G$11,0,F5805/((DC_2019!$G$11-H5805)*9.92/20.72)))</f>
        <v>0</v>
      </c>
      <c r="J5805" s="48">
        <f>IF(OR(I5805&lt;Summary!$F$6, I5805=Summary!$F$6), I5805, Summary!$F$6)</f>
        <v>0</v>
      </c>
      <c r="K5805" s="3">
        <f>[2]Intensity!D5808</f>
        <v>440.90614849073853</v>
      </c>
      <c r="L5805">
        <f>J5805*(DC_2019!$G$11-H5805)*9.92/20.72</f>
        <v>0</v>
      </c>
      <c r="M5805">
        <f t="shared" si="722"/>
        <v>0</v>
      </c>
      <c r="N5805">
        <f t="shared" si="723"/>
        <v>0</v>
      </c>
      <c r="O5805" s="48">
        <f>IF(M5805=0,0, M5805/(DC_2019!$G$11))</f>
        <v>0</v>
      </c>
      <c r="P5805" s="48">
        <f>IF(OR(O5805&lt;Summary!$G$6, O5805 = Summary!$G$6), O5805, Summary!$G$6)</f>
        <v>0</v>
      </c>
      <c r="Q5805">
        <f>P5805*DC_2019!$G$11</f>
        <v>0</v>
      </c>
      <c r="R5805">
        <f t="shared" si="724"/>
        <v>0</v>
      </c>
      <c r="S5805">
        <f t="shared" si="725"/>
        <v>0</v>
      </c>
      <c r="T5805">
        <f t="shared" si="726"/>
        <v>0</v>
      </c>
      <c r="U5805">
        <f t="shared" si="727"/>
        <v>0</v>
      </c>
    </row>
    <row r="5806" spans="1:21">
      <c r="A5806">
        <v>8</v>
      </c>
      <c r="B5806">
        <v>30</v>
      </c>
      <c r="C5806">
        <v>20</v>
      </c>
      <c r="D5806">
        <f>'[5]2019'!P5806</f>
        <v>0</v>
      </c>
      <c r="E5806">
        <f>'[5]2019'!Q5806</f>
        <v>0</v>
      </c>
      <c r="F5806">
        <f t="shared" si="720"/>
        <v>0</v>
      </c>
      <c r="G5806">
        <f t="shared" si="721"/>
        <v>0</v>
      </c>
      <c r="H5806" s="3">
        <f>DC_2019!K5806</f>
        <v>7.2700874633817305</v>
      </c>
      <c r="I5806" s="48">
        <f>IF(F5806=0,0,IF(H5806&gt;DC_2019!$G$11,0,F5806/((DC_2019!$G$11-H5806)*9.92/20.72)))</f>
        <v>0</v>
      </c>
      <c r="J5806" s="48">
        <f>IF(OR(I5806&lt;Summary!$F$6, I5806=Summary!$F$6), I5806, Summary!$F$6)</f>
        <v>0</v>
      </c>
      <c r="K5806" s="3">
        <f>[2]Intensity!D5809</f>
        <v>423.92942638297075</v>
      </c>
      <c r="L5806">
        <f>J5806*(DC_2019!$G$11-H5806)*9.92/20.72</f>
        <v>0</v>
      </c>
      <c r="M5806">
        <f t="shared" si="722"/>
        <v>0</v>
      </c>
      <c r="N5806">
        <f t="shared" si="723"/>
        <v>0</v>
      </c>
      <c r="O5806" s="48">
        <f>IF(M5806=0,0, M5806/(DC_2019!$G$11))</f>
        <v>0</v>
      </c>
      <c r="P5806" s="48">
        <f>IF(OR(O5806&lt;Summary!$G$6, O5806 = Summary!$G$6), O5806, Summary!$G$6)</f>
        <v>0</v>
      </c>
      <c r="Q5806">
        <f>P5806*DC_2019!$G$11</f>
        <v>0</v>
      </c>
      <c r="R5806">
        <f t="shared" si="724"/>
        <v>0</v>
      </c>
      <c r="S5806">
        <f t="shared" si="725"/>
        <v>0</v>
      </c>
      <c r="T5806">
        <f t="shared" si="726"/>
        <v>0</v>
      </c>
      <c r="U5806">
        <f t="shared" si="727"/>
        <v>0</v>
      </c>
    </row>
    <row r="5807" spans="1:21">
      <c r="A5807">
        <v>8</v>
      </c>
      <c r="B5807">
        <v>30</v>
      </c>
      <c r="C5807">
        <v>21</v>
      </c>
      <c r="D5807">
        <f>'[5]2019'!P5807</f>
        <v>0</v>
      </c>
      <c r="E5807">
        <f>'[5]2019'!Q5807</f>
        <v>0</v>
      </c>
      <c r="F5807">
        <f t="shared" si="720"/>
        <v>0</v>
      </c>
      <c r="G5807">
        <f t="shared" si="721"/>
        <v>0</v>
      </c>
      <c r="H5807" s="3">
        <f>DC_2019!K5807</f>
        <v>6.3796623246658495</v>
      </c>
      <c r="I5807" s="48">
        <f>IF(F5807=0,0,IF(H5807&gt;DC_2019!$G$11,0,F5807/((DC_2019!$G$11-H5807)*9.92/20.72)))</f>
        <v>0</v>
      </c>
      <c r="J5807" s="48">
        <f>IF(OR(I5807&lt;Summary!$F$6, I5807=Summary!$F$6), I5807, Summary!$F$6)</f>
        <v>0</v>
      </c>
      <c r="K5807" s="3">
        <f>[2]Intensity!D5810</f>
        <v>412.49164579176568</v>
      </c>
      <c r="L5807">
        <f>J5807*(DC_2019!$G$11-H5807)*9.92/20.72</f>
        <v>0</v>
      </c>
      <c r="M5807">
        <f t="shared" si="722"/>
        <v>0</v>
      </c>
      <c r="N5807">
        <f t="shared" si="723"/>
        <v>0</v>
      </c>
      <c r="O5807" s="48">
        <f>IF(M5807=0,0, M5807/(DC_2019!$G$11))</f>
        <v>0</v>
      </c>
      <c r="P5807" s="48">
        <f>IF(OR(O5807&lt;Summary!$G$6, O5807 = Summary!$G$6), O5807, Summary!$G$6)</f>
        <v>0</v>
      </c>
      <c r="Q5807">
        <f>P5807*DC_2019!$G$11</f>
        <v>0</v>
      </c>
      <c r="R5807">
        <f t="shared" si="724"/>
        <v>0</v>
      </c>
      <c r="S5807">
        <f t="shared" si="725"/>
        <v>0</v>
      </c>
      <c r="T5807">
        <f t="shared" si="726"/>
        <v>0</v>
      </c>
      <c r="U5807">
        <f t="shared" si="727"/>
        <v>0</v>
      </c>
    </row>
    <row r="5808" spans="1:21">
      <c r="A5808">
        <v>8</v>
      </c>
      <c r="B5808">
        <v>30</v>
      </c>
      <c r="C5808">
        <v>22</v>
      </c>
      <c r="D5808">
        <f>'[5]2019'!P5808</f>
        <v>0</v>
      </c>
      <c r="E5808">
        <f>'[5]2019'!Q5808</f>
        <v>0</v>
      </c>
      <c r="F5808">
        <f t="shared" si="720"/>
        <v>0</v>
      </c>
      <c r="G5808">
        <f t="shared" si="721"/>
        <v>0</v>
      </c>
      <c r="H5808" s="3">
        <f>DC_2019!K5808</f>
        <v>4.5493439790976007</v>
      </c>
      <c r="I5808" s="48">
        <f>IF(F5808=0,0,IF(H5808&gt;DC_2019!$G$11,0,F5808/((DC_2019!$G$11-H5808)*9.92/20.72)))</f>
        <v>0</v>
      </c>
      <c r="J5808" s="48">
        <f>IF(OR(I5808&lt;Summary!$F$6, I5808=Summary!$F$6), I5808, Summary!$F$6)</f>
        <v>0</v>
      </c>
      <c r="K5808" s="3">
        <f>[2]Intensity!D5811</f>
        <v>398.88295574076591</v>
      </c>
      <c r="L5808">
        <f>J5808*(DC_2019!$G$11-H5808)*9.92/20.72</f>
        <v>0</v>
      </c>
      <c r="M5808">
        <f t="shared" si="722"/>
        <v>0</v>
      </c>
      <c r="N5808">
        <f t="shared" si="723"/>
        <v>0</v>
      </c>
      <c r="O5808" s="48">
        <f>IF(M5808=0,0, M5808/(DC_2019!$G$11))</f>
        <v>0</v>
      </c>
      <c r="P5808" s="48">
        <f>IF(OR(O5808&lt;Summary!$G$6, O5808 = Summary!$G$6), O5808, Summary!$G$6)</f>
        <v>0</v>
      </c>
      <c r="Q5808">
        <f>P5808*DC_2019!$G$11</f>
        <v>0</v>
      </c>
      <c r="R5808">
        <f t="shared" si="724"/>
        <v>0</v>
      </c>
      <c r="S5808">
        <f t="shared" si="725"/>
        <v>0</v>
      </c>
      <c r="T5808">
        <f t="shared" si="726"/>
        <v>0</v>
      </c>
      <c r="U5808">
        <f t="shared" si="727"/>
        <v>0</v>
      </c>
    </row>
    <row r="5809" spans="1:21">
      <c r="A5809">
        <v>8</v>
      </c>
      <c r="B5809">
        <v>30</v>
      </c>
      <c r="C5809">
        <v>23</v>
      </c>
      <c r="D5809">
        <f>'[5]2019'!P5809</f>
        <v>0</v>
      </c>
      <c r="E5809">
        <f>'[5]2019'!Q5809</f>
        <v>0</v>
      </c>
      <c r="F5809">
        <f t="shared" si="720"/>
        <v>0</v>
      </c>
      <c r="G5809">
        <f t="shared" si="721"/>
        <v>0</v>
      </c>
      <c r="H5809" s="3">
        <f>DC_2019!K5809</f>
        <v>3.5764720674812209</v>
      </c>
      <c r="I5809" s="48">
        <f>IF(F5809=0,0,IF(H5809&gt;DC_2019!$G$11,0,F5809/((DC_2019!$G$11-H5809)*9.92/20.72)))</f>
        <v>0</v>
      </c>
      <c r="J5809" s="48">
        <f>IF(OR(I5809&lt;Summary!$F$6, I5809=Summary!$F$6), I5809, Summary!$F$6)</f>
        <v>0</v>
      </c>
      <c r="K5809" s="3">
        <f>[2]Intensity!D5812</f>
        <v>393.54873924054522</v>
      </c>
      <c r="L5809">
        <f>J5809*(DC_2019!$G$11-H5809)*9.92/20.72</f>
        <v>0</v>
      </c>
      <c r="M5809">
        <f t="shared" si="722"/>
        <v>0</v>
      </c>
      <c r="N5809">
        <f t="shared" si="723"/>
        <v>0</v>
      </c>
      <c r="O5809" s="48">
        <f>IF(M5809=0,0, M5809/(DC_2019!$G$11))</f>
        <v>0</v>
      </c>
      <c r="P5809" s="48">
        <f>IF(OR(O5809&lt;Summary!$G$6, O5809 = Summary!$G$6), O5809, Summary!$G$6)</f>
        <v>0</v>
      </c>
      <c r="Q5809">
        <f>P5809*DC_2019!$G$11</f>
        <v>0</v>
      </c>
      <c r="R5809">
        <f t="shared" si="724"/>
        <v>0</v>
      </c>
      <c r="S5809">
        <f t="shared" si="725"/>
        <v>0</v>
      </c>
      <c r="T5809">
        <f t="shared" si="726"/>
        <v>0</v>
      </c>
      <c r="U5809">
        <f t="shared" si="727"/>
        <v>0</v>
      </c>
    </row>
    <row r="5810" spans="1:21">
      <c r="A5810">
        <v>8</v>
      </c>
      <c r="B5810">
        <v>31</v>
      </c>
      <c r="C5810">
        <v>0</v>
      </c>
      <c r="D5810">
        <f>'[5]2019'!P5810</f>
        <v>0</v>
      </c>
      <c r="E5810">
        <f>'[5]2019'!Q5810</f>
        <v>0</v>
      </c>
      <c r="F5810">
        <f t="shared" si="720"/>
        <v>0</v>
      </c>
      <c r="G5810">
        <f t="shared" si="721"/>
        <v>0</v>
      </c>
      <c r="H5810" s="3">
        <f>DC_2019!K5810</f>
        <v>3.5270040102889126</v>
      </c>
      <c r="I5810" s="48">
        <f>IF(F5810=0,0,IF(H5810&gt;DC_2019!$G$11,0,F5810/((DC_2019!$G$11-H5810)*9.92/20.72)))</f>
        <v>0</v>
      </c>
      <c r="J5810" s="48">
        <f>IF(OR(I5810&lt;Summary!$F$6, I5810=Summary!$F$6), I5810, Summary!$F$6)</f>
        <v>0</v>
      </c>
      <c r="K5810" s="3">
        <f>[2]Intensity!D5813</f>
        <v>389.00302841387798</v>
      </c>
      <c r="L5810">
        <f>J5810*(DC_2019!$G$11-H5810)*9.92/20.72</f>
        <v>0</v>
      </c>
      <c r="M5810">
        <f t="shared" si="722"/>
        <v>0</v>
      </c>
      <c r="N5810">
        <f t="shared" si="723"/>
        <v>0</v>
      </c>
      <c r="O5810" s="48">
        <f>IF(M5810=0,0, M5810/(DC_2019!$G$11))</f>
        <v>0</v>
      </c>
      <c r="P5810" s="48">
        <f>IF(OR(O5810&lt;Summary!$G$6, O5810 = Summary!$G$6), O5810, Summary!$G$6)</f>
        <v>0</v>
      </c>
      <c r="Q5810">
        <f>P5810*DC_2019!$G$11</f>
        <v>0</v>
      </c>
      <c r="R5810">
        <f t="shared" si="724"/>
        <v>0</v>
      </c>
      <c r="S5810">
        <f t="shared" si="725"/>
        <v>0</v>
      </c>
      <c r="T5810">
        <f t="shared" si="726"/>
        <v>0</v>
      </c>
      <c r="U5810">
        <f t="shared" si="727"/>
        <v>0</v>
      </c>
    </row>
    <row r="5811" spans="1:21">
      <c r="A5811">
        <v>8</v>
      </c>
      <c r="B5811">
        <v>31</v>
      </c>
      <c r="C5811">
        <v>1</v>
      </c>
      <c r="D5811">
        <f>'[5]2019'!P5811</f>
        <v>0</v>
      </c>
      <c r="E5811">
        <f>'[5]2019'!Q5811</f>
        <v>0</v>
      </c>
      <c r="F5811">
        <f t="shared" si="720"/>
        <v>0</v>
      </c>
      <c r="G5811">
        <f t="shared" si="721"/>
        <v>0</v>
      </c>
      <c r="H5811" s="3">
        <f>DC_2019!K5811</f>
        <v>3.2384403105725958</v>
      </c>
      <c r="I5811" s="48">
        <f>IF(F5811=0,0,IF(H5811&gt;DC_2019!$G$11,0,F5811/((DC_2019!$G$11-H5811)*9.92/20.72)))</f>
        <v>0</v>
      </c>
      <c r="J5811" s="48">
        <f>IF(OR(I5811&lt;Summary!$F$6, I5811=Summary!$F$6), I5811, Summary!$F$6)</f>
        <v>0</v>
      </c>
      <c r="K5811" s="3">
        <f>[2]Intensity!D5814</f>
        <v>388.73875764293695</v>
      </c>
      <c r="L5811">
        <f>J5811*(DC_2019!$G$11-H5811)*9.92/20.72</f>
        <v>0</v>
      </c>
      <c r="M5811">
        <f t="shared" si="722"/>
        <v>0</v>
      </c>
      <c r="N5811">
        <f t="shared" si="723"/>
        <v>0</v>
      </c>
      <c r="O5811" s="48">
        <f>IF(M5811=0,0, M5811/(DC_2019!$G$11))</f>
        <v>0</v>
      </c>
      <c r="P5811" s="48">
        <f>IF(OR(O5811&lt;Summary!$G$6, O5811 = Summary!$G$6), O5811, Summary!$G$6)</f>
        <v>0</v>
      </c>
      <c r="Q5811">
        <f>P5811*DC_2019!$G$11</f>
        <v>0</v>
      </c>
      <c r="R5811">
        <f t="shared" si="724"/>
        <v>0</v>
      </c>
      <c r="S5811">
        <f t="shared" si="725"/>
        <v>0</v>
      </c>
      <c r="T5811">
        <f t="shared" si="726"/>
        <v>0</v>
      </c>
      <c r="U5811">
        <f t="shared" si="727"/>
        <v>0</v>
      </c>
    </row>
    <row r="5812" spans="1:21">
      <c r="A5812">
        <v>8</v>
      </c>
      <c r="B5812">
        <v>31</v>
      </c>
      <c r="C5812">
        <v>2</v>
      </c>
      <c r="D5812">
        <f>'[5]2019'!P5812</f>
        <v>0</v>
      </c>
      <c r="E5812">
        <f>'[5]2019'!Q5812</f>
        <v>0</v>
      </c>
      <c r="F5812">
        <f t="shared" si="720"/>
        <v>0</v>
      </c>
      <c r="G5812">
        <f t="shared" si="721"/>
        <v>0</v>
      </c>
      <c r="H5812" s="3">
        <f>DC_2019!K5812</f>
        <v>3.1807275662465839</v>
      </c>
      <c r="I5812" s="48">
        <f>IF(F5812=0,0,IF(H5812&gt;DC_2019!$G$11,0,F5812/((DC_2019!$G$11-H5812)*9.92/20.72)))</f>
        <v>0</v>
      </c>
      <c r="J5812" s="48">
        <f>IF(OR(I5812&lt;Summary!$F$6, I5812=Summary!$F$6), I5812, Summary!$F$6)</f>
        <v>0</v>
      </c>
      <c r="K5812" s="3">
        <f>[2]Intensity!D5815</f>
        <v>390.35554439013004</v>
      </c>
      <c r="L5812">
        <f>J5812*(DC_2019!$G$11-H5812)*9.92/20.72</f>
        <v>0</v>
      </c>
      <c r="M5812">
        <f t="shared" si="722"/>
        <v>0</v>
      </c>
      <c r="N5812">
        <f t="shared" si="723"/>
        <v>0</v>
      </c>
      <c r="O5812" s="48">
        <f>IF(M5812=0,0, M5812/(DC_2019!$G$11))</f>
        <v>0</v>
      </c>
      <c r="P5812" s="48">
        <f>IF(OR(O5812&lt;Summary!$G$6, O5812 = Summary!$G$6), O5812, Summary!$G$6)</f>
        <v>0</v>
      </c>
      <c r="Q5812">
        <f>P5812*DC_2019!$G$11</f>
        <v>0</v>
      </c>
      <c r="R5812">
        <f t="shared" si="724"/>
        <v>0</v>
      </c>
      <c r="S5812">
        <f t="shared" si="725"/>
        <v>0</v>
      </c>
      <c r="T5812">
        <f t="shared" si="726"/>
        <v>0</v>
      </c>
      <c r="U5812">
        <f t="shared" si="727"/>
        <v>0</v>
      </c>
    </row>
    <row r="5813" spans="1:21">
      <c r="A5813">
        <v>8</v>
      </c>
      <c r="B5813">
        <v>31</v>
      </c>
      <c r="C5813">
        <v>3</v>
      </c>
      <c r="D5813">
        <f>'[5]2019'!P5813</f>
        <v>0</v>
      </c>
      <c r="E5813">
        <f>'[5]2019'!Q5813</f>
        <v>0</v>
      </c>
      <c r="F5813">
        <f t="shared" si="720"/>
        <v>0</v>
      </c>
      <c r="G5813">
        <f t="shared" si="721"/>
        <v>0</v>
      </c>
      <c r="H5813" s="3">
        <f>DC_2019!K5813</f>
        <v>2.8344511222011581</v>
      </c>
      <c r="I5813" s="48">
        <f>IF(F5813=0,0,IF(H5813&gt;DC_2019!$G$11,0,F5813/((DC_2019!$G$11-H5813)*9.92/20.72)))</f>
        <v>0</v>
      </c>
      <c r="J5813" s="48">
        <f>IF(OR(I5813&lt;Summary!$F$6, I5813=Summary!$F$6), I5813, Summary!$F$6)</f>
        <v>0</v>
      </c>
      <c r="K5813" s="3">
        <f>[2]Intensity!D5816</f>
        <v>391.1681981942192</v>
      </c>
      <c r="L5813">
        <f>J5813*(DC_2019!$G$11-H5813)*9.92/20.72</f>
        <v>0</v>
      </c>
      <c r="M5813">
        <f t="shared" si="722"/>
        <v>0</v>
      </c>
      <c r="N5813">
        <f t="shared" si="723"/>
        <v>0</v>
      </c>
      <c r="O5813" s="48">
        <f>IF(M5813=0,0, M5813/(DC_2019!$G$11))</f>
        <v>0</v>
      </c>
      <c r="P5813" s="48">
        <f>IF(OR(O5813&lt;Summary!$G$6, O5813 = Summary!$G$6), O5813, Summary!$G$6)</f>
        <v>0</v>
      </c>
      <c r="Q5813">
        <f>P5813*DC_2019!$G$11</f>
        <v>0</v>
      </c>
      <c r="R5813">
        <f t="shared" si="724"/>
        <v>0</v>
      </c>
      <c r="S5813">
        <f t="shared" si="725"/>
        <v>0</v>
      </c>
      <c r="T5813">
        <f t="shared" si="726"/>
        <v>0</v>
      </c>
      <c r="U5813">
        <f t="shared" si="727"/>
        <v>0</v>
      </c>
    </row>
    <row r="5814" spans="1:21">
      <c r="A5814">
        <v>8</v>
      </c>
      <c r="B5814">
        <v>31</v>
      </c>
      <c r="C5814">
        <v>4</v>
      </c>
      <c r="D5814">
        <f>'[5]2019'!P5814</f>
        <v>0</v>
      </c>
      <c r="E5814">
        <f>'[5]2019'!Q5814</f>
        <v>0</v>
      </c>
      <c r="F5814">
        <f t="shared" si="720"/>
        <v>0</v>
      </c>
      <c r="G5814">
        <f t="shared" si="721"/>
        <v>0</v>
      </c>
      <c r="H5814" s="3">
        <f>DC_2019!K5814</f>
        <v>2.7767383778613248</v>
      </c>
      <c r="I5814" s="48">
        <f>IF(F5814=0,0,IF(H5814&gt;DC_2019!$G$11,0,F5814/((DC_2019!$G$11-H5814)*9.92/20.72)))</f>
        <v>0</v>
      </c>
      <c r="J5814" s="48">
        <f>IF(OR(I5814&lt;Summary!$F$6, I5814=Summary!$F$6), I5814, Summary!$F$6)</f>
        <v>0</v>
      </c>
      <c r="K5814" s="3">
        <f>[2]Intensity!D5817</f>
        <v>392.14789435469243</v>
      </c>
      <c r="L5814">
        <f>J5814*(DC_2019!$G$11-H5814)*9.92/20.72</f>
        <v>0</v>
      </c>
      <c r="M5814">
        <f t="shared" si="722"/>
        <v>0</v>
      </c>
      <c r="N5814">
        <f t="shared" si="723"/>
        <v>0</v>
      </c>
      <c r="O5814" s="48">
        <f>IF(M5814=0,0, M5814/(DC_2019!$G$11))</f>
        <v>0</v>
      </c>
      <c r="P5814" s="48">
        <f>IF(OR(O5814&lt;Summary!$G$6, O5814 = Summary!$G$6), O5814, Summary!$G$6)</f>
        <v>0</v>
      </c>
      <c r="Q5814">
        <f>P5814*DC_2019!$G$11</f>
        <v>0</v>
      </c>
      <c r="R5814">
        <f t="shared" si="724"/>
        <v>0</v>
      </c>
      <c r="S5814">
        <f t="shared" si="725"/>
        <v>0</v>
      </c>
      <c r="T5814">
        <f t="shared" si="726"/>
        <v>0</v>
      </c>
      <c r="U5814">
        <f t="shared" si="727"/>
        <v>0</v>
      </c>
    </row>
    <row r="5815" spans="1:21">
      <c r="A5815">
        <v>8</v>
      </c>
      <c r="B5815">
        <v>31</v>
      </c>
      <c r="C5815">
        <v>5</v>
      </c>
      <c r="D5815">
        <f>'[5]2019'!P5815</f>
        <v>0</v>
      </c>
      <c r="E5815">
        <f>'[5]2019'!Q5815</f>
        <v>0</v>
      </c>
      <c r="F5815">
        <f t="shared" si="720"/>
        <v>0</v>
      </c>
      <c r="G5815">
        <f t="shared" si="721"/>
        <v>0</v>
      </c>
      <c r="H5815" s="3">
        <f>DC_2019!K5815</f>
        <v>3.0075893442135704</v>
      </c>
      <c r="I5815" s="48">
        <f>IF(F5815=0,0,IF(H5815&gt;DC_2019!$G$11,0,F5815/((DC_2019!$G$11-H5815)*9.92/20.72)))</f>
        <v>0</v>
      </c>
      <c r="J5815" s="48">
        <f>IF(OR(I5815&lt;Summary!$F$6, I5815=Summary!$F$6), I5815, Summary!$F$6)</f>
        <v>0</v>
      </c>
      <c r="K5815" s="3">
        <f>[2]Intensity!D5818</f>
        <v>402.07664454043351</v>
      </c>
      <c r="L5815">
        <f>J5815*(DC_2019!$G$11-H5815)*9.92/20.72</f>
        <v>0</v>
      </c>
      <c r="M5815">
        <f t="shared" si="722"/>
        <v>0</v>
      </c>
      <c r="N5815">
        <f t="shared" si="723"/>
        <v>0</v>
      </c>
      <c r="O5815" s="48">
        <f>IF(M5815=0,0, M5815/(DC_2019!$G$11))</f>
        <v>0</v>
      </c>
      <c r="P5815" s="48">
        <f>IF(OR(O5815&lt;Summary!$G$6, O5815 = Summary!$G$6), O5815, Summary!$G$6)</f>
        <v>0</v>
      </c>
      <c r="Q5815">
        <f>P5815*DC_2019!$G$11</f>
        <v>0</v>
      </c>
      <c r="R5815">
        <f t="shared" si="724"/>
        <v>0</v>
      </c>
      <c r="S5815">
        <f t="shared" si="725"/>
        <v>0</v>
      </c>
      <c r="T5815">
        <f t="shared" si="726"/>
        <v>0</v>
      </c>
      <c r="U5815">
        <f t="shared" si="727"/>
        <v>0</v>
      </c>
    </row>
    <row r="5816" spans="1:21">
      <c r="A5816">
        <v>8</v>
      </c>
      <c r="B5816">
        <v>31</v>
      </c>
      <c r="C5816">
        <v>6</v>
      </c>
      <c r="D5816">
        <f>'[5]2019'!P5816</f>
        <v>0</v>
      </c>
      <c r="E5816">
        <f>'[5]2019'!Q5816</f>
        <v>14.271666717529293</v>
      </c>
      <c r="F5816">
        <f t="shared" si="720"/>
        <v>14.271666717529293</v>
      </c>
      <c r="G5816">
        <f t="shared" si="721"/>
        <v>48</v>
      </c>
      <c r="H5816" s="3">
        <f>DC_2019!K5816</f>
        <v>3.7413656133062769</v>
      </c>
      <c r="I5816" s="48">
        <f>IF(F5816=0,0,IF(H5816&gt;DC_2019!$G$11,0,F5816/((DC_2019!$G$11-H5816)*9.92/20.72)))</f>
        <v>5.8984801951252042</v>
      </c>
      <c r="J5816" s="48">
        <f>IF(OR(I5816&lt;Summary!$F$6, I5816=Summary!$F$6), I5816, Summary!$F$6)</f>
        <v>5.8984801951252042</v>
      </c>
      <c r="K5816" s="3">
        <f>[2]Intensity!D5819</f>
        <v>405.06578317799051</v>
      </c>
      <c r="L5816">
        <f>J5816*(DC_2019!$G$11-H5816)*9.92/20.72</f>
        <v>14.271666717529293</v>
      </c>
      <c r="M5816">
        <f t="shared" si="722"/>
        <v>0</v>
      </c>
      <c r="N5816">
        <f t="shared" si="723"/>
        <v>5095.9238537498577</v>
      </c>
      <c r="O5816" s="48">
        <f>IF(M5816=0,0, M5816/(DC_2019!$G$11))</f>
        <v>0</v>
      </c>
      <c r="P5816" s="48">
        <f>IF(OR(O5816&lt;Summary!$G$6, O5816 = Summary!$G$6), O5816, Summary!$G$6)</f>
        <v>0</v>
      </c>
      <c r="Q5816">
        <f>P5816*DC_2019!$G$11</f>
        <v>0</v>
      </c>
      <c r="R5816">
        <f t="shared" si="724"/>
        <v>14.271666717529293</v>
      </c>
      <c r="S5816">
        <f t="shared" si="725"/>
        <v>0</v>
      </c>
      <c r="T5816">
        <f t="shared" si="726"/>
        <v>0</v>
      </c>
      <c r="U5816">
        <f t="shared" si="727"/>
        <v>5095.9238537498577</v>
      </c>
    </row>
    <row r="5817" spans="1:21">
      <c r="A5817">
        <v>8</v>
      </c>
      <c r="B5817">
        <v>31</v>
      </c>
      <c r="C5817">
        <v>7</v>
      </c>
      <c r="D5817">
        <f>'[5]2019'!P5817</f>
        <v>0</v>
      </c>
      <c r="E5817">
        <f>'[5]2019'!Q5817</f>
        <v>54.792199287209286</v>
      </c>
      <c r="F5817">
        <f t="shared" si="720"/>
        <v>54.792199287209286</v>
      </c>
      <c r="G5817">
        <f t="shared" si="721"/>
        <v>48</v>
      </c>
      <c r="H5817" s="3">
        <f>DC_2019!K5817</f>
        <v>3.9887059320387888</v>
      </c>
      <c r="I5817" s="48">
        <f>IF(F5817=0,0,IF(H5817&gt;DC_2019!$G$11,0,F5817/((DC_2019!$G$11-H5817)*9.92/20.72)))</f>
        <v>23.810975526818286</v>
      </c>
      <c r="J5817" s="48">
        <f>IF(OR(I5817&lt;Summary!$F$6, I5817=Summary!$F$6), I5817, Summary!$F$6)</f>
        <v>23.810975526818286</v>
      </c>
      <c r="K5817" s="3">
        <f>[2]Intensity!D5820</f>
        <v>423.43765908938803</v>
      </c>
      <c r="L5817">
        <f>J5817*(DC_2019!$G$11-H5817)*9.92/20.72</f>
        <v>54.7921992872093</v>
      </c>
      <c r="M5817">
        <f t="shared" si="722"/>
        <v>0</v>
      </c>
      <c r="N5817">
        <f t="shared" si="723"/>
        <v>20571.055036749094</v>
      </c>
      <c r="O5817" s="48">
        <f>IF(M5817=0,0, M5817/(DC_2019!$G$11))</f>
        <v>0</v>
      </c>
      <c r="P5817" s="48">
        <f>IF(OR(O5817&lt;Summary!$G$6, O5817 = Summary!$G$6), O5817, Summary!$G$6)</f>
        <v>0</v>
      </c>
      <c r="Q5817">
        <f>P5817*DC_2019!$G$11</f>
        <v>0</v>
      </c>
      <c r="R5817">
        <f t="shared" si="724"/>
        <v>54.7921992872093</v>
      </c>
      <c r="S5817">
        <f t="shared" si="725"/>
        <v>0</v>
      </c>
      <c r="T5817">
        <f t="shared" si="726"/>
        <v>0</v>
      </c>
      <c r="U5817">
        <f t="shared" si="727"/>
        <v>20571.055036749094</v>
      </c>
    </row>
    <row r="5818" spans="1:21">
      <c r="A5818">
        <v>8</v>
      </c>
      <c r="B5818">
        <v>31</v>
      </c>
      <c r="C5818">
        <v>8</v>
      </c>
      <c r="D5818">
        <f>'[5]2019'!P5818</f>
        <v>0</v>
      </c>
      <c r="E5818">
        <f>'[5]2019'!Q5818</f>
        <v>29.518312613578257</v>
      </c>
      <c r="F5818">
        <f t="shared" si="720"/>
        <v>29.518312613578257</v>
      </c>
      <c r="G5818">
        <f t="shared" si="721"/>
        <v>48</v>
      </c>
      <c r="H5818" s="3">
        <f>DC_2019!K5818</f>
        <v>4.4668972061873671</v>
      </c>
      <c r="I5818" s="48">
        <f>IF(F5818=0,0,IF(H5818&gt;DC_2019!$G$11,0,F5818/((DC_2019!$G$11-H5818)*9.92/20.72)))</f>
        <v>14.244976274022934</v>
      </c>
      <c r="J5818" s="48">
        <f>IF(OR(I5818&lt;Summary!$F$6, I5818=Summary!$F$6), I5818, Summary!$F$6)</f>
        <v>14.244976274022934</v>
      </c>
      <c r="K5818" s="3">
        <f>[2]Intensity!D5821</f>
        <v>434.22728792660234</v>
      </c>
      <c r="L5818">
        <f>J5818*(DC_2019!$G$11-H5818)*9.92/20.72</f>
        <v>29.518312613578253</v>
      </c>
      <c r="M5818">
        <f t="shared" si="722"/>
        <v>0</v>
      </c>
      <c r="N5818">
        <f t="shared" si="723"/>
        <v>11400.777824911946</v>
      </c>
      <c r="O5818" s="48">
        <f>IF(M5818=0,0, M5818/(DC_2019!$G$11))</f>
        <v>0</v>
      </c>
      <c r="P5818" s="48">
        <f>IF(OR(O5818&lt;Summary!$G$6, O5818 = Summary!$G$6), O5818, Summary!$G$6)</f>
        <v>0</v>
      </c>
      <c r="Q5818">
        <f>P5818*DC_2019!$G$11</f>
        <v>0</v>
      </c>
      <c r="R5818">
        <f t="shared" si="724"/>
        <v>29.518312613578253</v>
      </c>
      <c r="S5818">
        <f t="shared" si="725"/>
        <v>0</v>
      </c>
      <c r="T5818">
        <f t="shared" si="726"/>
        <v>0</v>
      </c>
      <c r="U5818">
        <f t="shared" si="727"/>
        <v>11400.777824911946</v>
      </c>
    </row>
    <row r="5819" spans="1:21">
      <c r="A5819">
        <v>8</v>
      </c>
      <c r="B5819">
        <v>31</v>
      </c>
      <c r="C5819">
        <v>9</v>
      </c>
      <c r="D5819">
        <f>'[5]2019'!P5819</f>
        <v>0</v>
      </c>
      <c r="E5819">
        <f>'[5]2019'!Q5819</f>
        <v>8.3109151109579766</v>
      </c>
      <c r="F5819">
        <f t="shared" si="720"/>
        <v>8.3109151109579766</v>
      </c>
      <c r="G5819">
        <f t="shared" si="721"/>
        <v>48</v>
      </c>
      <c r="H5819" s="3">
        <f>DC_2019!K5819</f>
        <v>5.9014710395526544</v>
      </c>
      <c r="I5819" s="48">
        <f>IF(F5819=0,0,IF(H5819&gt;DC_2019!$G$11,0,F5819/((DC_2019!$G$11-H5819)*9.92/20.72)))</f>
        <v>5.9990664273525987</v>
      </c>
      <c r="J5819" s="48">
        <f>IF(OR(I5819&lt;Summary!$F$6, I5819=Summary!$F$6), I5819, Summary!$F$6)</f>
        <v>5.9990664273525987</v>
      </c>
      <c r="K5819" s="3">
        <f>[2]Intensity!D5822</f>
        <v>442.54629763977556</v>
      </c>
      <c r="L5819">
        <f>J5819*(DC_2019!$G$11-H5819)*9.92/20.72</f>
        <v>8.3109151109579766</v>
      </c>
      <c r="M5819">
        <f t="shared" si="722"/>
        <v>0</v>
      </c>
      <c r="N5819">
        <f t="shared" si="723"/>
        <v>3279.0407870269341</v>
      </c>
      <c r="O5819" s="48">
        <f>IF(M5819=0,0, M5819/(DC_2019!$G$11))</f>
        <v>0</v>
      </c>
      <c r="P5819" s="48">
        <f>IF(OR(O5819&lt;Summary!$G$6, O5819 = Summary!$G$6), O5819, Summary!$G$6)</f>
        <v>0</v>
      </c>
      <c r="Q5819">
        <f>P5819*DC_2019!$G$11</f>
        <v>0</v>
      </c>
      <c r="R5819">
        <f t="shared" si="724"/>
        <v>8.3109151109579766</v>
      </c>
      <c r="S5819">
        <f t="shared" si="725"/>
        <v>0</v>
      </c>
      <c r="T5819">
        <f t="shared" si="726"/>
        <v>0</v>
      </c>
      <c r="U5819">
        <f t="shared" si="727"/>
        <v>3279.0407870269341</v>
      </c>
    </row>
    <row r="5820" spans="1:21">
      <c r="A5820">
        <v>8</v>
      </c>
      <c r="B5820">
        <v>31</v>
      </c>
      <c r="C5820">
        <v>10</v>
      </c>
      <c r="D5820">
        <f>'[5]2019'!P5820</f>
        <v>0</v>
      </c>
      <c r="E5820">
        <f>'[5]2019'!Q5820</f>
        <v>7.3633333841959754</v>
      </c>
      <c r="F5820">
        <f t="shared" si="720"/>
        <v>7.3633333841959754</v>
      </c>
      <c r="G5820">
        <f t="shared" si="721"/>
        <v>48</v>
      </c>
      <c r="H5820" s="3">
        <f>DC_2019!K5820</f>
        <v>6.2477474836054121</v>
      </c>
      <c r="I5820" s="48">
        <f>IF(F5820=0,0,IF(H5820&gt;DC_2019!$G$11,0,F5820/((DC_2019!$G$11-H5820)*9.92/20.72)))</f>
        <v>6.0375817725550451</v>
      </c>
      <c r="J5820" s="48">
        <f>IF(OR(I5820&lt;Summary!$F$6, I5820=Summary!$F$6), I5820, Summary!$F$6)</f>
        <v>6.0375817725550451</v>
      </c>
      <c r="K5820" s="3">
        <f>[2]Intensity!D5823</f>
        <v>446.5542406701112</v>
      </c>
      <c r="L5820">
        <f>J5820*(DC_2019!$G$11-H5820)*9.92/20.72</f>
        <v>7.3633333841959745</v>
      </c>
      <c r="M5820">
        <f t="shared" si="722"/>
        <v>0</v>
      </c>
      <c r="N5820">
        <f t="shared" si="723"/>
        <v>2934.687745739107</v>
      </c>
      <c r="O5820" s="48">
        <f>IF(M5820=0,0, M5820/(DC_2019!$G$11))</f>
        <v>0</v>
      </c>
      <c r="P5820" s="48">
        <f>IF(OR(O5820&lt;Summary!$G$6, O5820 = Summary!$G$6), O5820, Summary!$G$6)</f>
        <v>0</v>
      </c>
      <c r="Q5820">
        <f>P5820*DC_2019!$G$11</f>
        <v>0</v>
      </c>
      <c r="R5820">
        <f t="shared" si="724"/>
        <v>7.3633333841959745</v>
      </c>
      <c r="S5820">
        <f t="shared" si="725"/>
        <v>0</v>
      </c>
      <c r="T5820">
        <f t="shared" si="726"/>
        <v>0</v>
      </c>
      <c r="U5820">
        <f t="shared" si="727"/>
        <v>2934.687745739107</v>
      </c>
    </row>
    <row r="5821" spans="1:21">
      <c r="A5821">
        <v>8</v>
      </c>
      <c r="B5821">
        <v>31</v>
      </c>
      <c r="C5821">
        <v>11</v>
      </c>
      <c r="D5821">
        <f>'[5]2019'!P5821</f>
        <v>2.6633333841959632</v>
      </c>
      <c r="E5821">
        <f>'[5]2019'!Q5821</f>
        <v>180.73360643976039</v>
      </c>
      <c r="F5821">
        <f t="shared" si="720"/>
        <v>183.39693982395636</v>
      </c>
      <c r="G5821">
        <f t="shared" si="721"/>
        <v>47.462677319971405</v>
      </c>
      <c r="H5821" s="3">
        <f>DC_2019!K5821</f>
        <v>7.7977468056428023</v>
      </c>
      <c r="I5821" s="48">
        <f>IF(F5821=0,0,IF(H5821&gt;DC_2019!$G$11,0,F5821/((DC_2019!$G$11-H5821)*9.92/20.72)))</f>
        <v>384.07848963293088</v>
      </c>
      <c r="J5821" s="48">
        <f>IF(OR(I5821&lt;Summary!$F$6, I5821=Summary!$F$6), I5821, Summary!$F$6)</f>
        <v>288</v>
      </c>
      <c r="K5821" s="3">
        <f>[2]Intensity!D5824</f>
        <v>449.04447680791452</v>
      </c>
      <c r="L5821">
        <f>J5821*(DC_2019!$G$11-H5821)*9.92/20.72</f>
        <v>137.51959585078203</v>
      </c>
      <c r="M5821">
        <f t="shared" si="722"/>
        <v>45.877343973174334</v>
      </c>
      <c r="N5821">
        <f t="shared" si="723"/>
        <v>55225.366766611718</v>
      </c>
      <c r="O5821" s="48">
        <f>IF(M5821=0,0, M5821/(DC_2019!$G$11))</f>
        <v>5.2162374108109395</v>
      </c>
      <c r="P5821" s="48">
        <f>IF(OR(O5821&lt;Summary!$G$6, O5821 = Summary!$G$6), O5821, Summary!$G$6)</f>
        <v>0</v>
      </c>
      <c r="Q5821">
        <f>P5821*DC_2019!$G$11</f>
        <v>0</v>
      </c>
      <c r="R5821">
        <f t="shared" si="724"/>
        <v>137.51959585078203</v>
      </c>
      <c r="S5821">
        <f t="shared" si="725"/>
        <v>45.877343973174334</v>
      </c>
      <c r="T5821">
        <f t="shared" si="726"/>
        <v>0</v>
      </c>
      <c r="U5821">
        <f t="shared" si="727"/>
        <v>55225.366766611718</v>
      </c>
    </row>
    <row r="5822" spans="1:21">
      <c r="A5822">
        <v>8</v>
      </c>
      <c r="B5822">
        <v>31</v>
      </c>
      <c r="C5822">
        <v>12</v>
      </c>
      <c r="D5822">
        <f>'[5]2019'!P5822</f>
        <v>0</v>
      </c>
      <c r="E5822">
        <f>'[5]2019'!Q5822</f>
        <v>86.684882550114423</v>
      </c>
      <c r="F5822">
        <f t="shared" si="720"/>
        <v>86.684882550114423</v>
      </c>
      <c r="G5822">
        <f t="shared" si="721"/>
        <v>48</v>
      </c>
      <c r="H5822" s="3">
        <f>DC_2019!K5822</f>
        <v>7.1464172985249297</v>
      </c>
      <c r="I5822" s="48">
        <f>IF(F5822=0,0,IF(H5822&gt;DC_2019!$G$11,0,F5822/((DC_2019!$G$11-H5822)*9.92/20.72)))</f>
        <v>109.82055636930535</v>
      </c>
      <c r="J5822" s="48">
        <f>IF(OR(I5822&lt;Summary!$F$6, I5822=Summary!$F$6), I5822, Summary!$F$6)</f>
        <v>109.82055636930535</v>
      </c>
      <c r="K5822" s="3">
        <f>[2]Intensity!D5825</f>
        <v>450.80811947661527</v>
      </c>
      <c r="L5822">
        <f>J5822*(DC_2019!$G$11-H5822)*9.92/20.72</f>
        <v>86.684882550114409</v>
      </c>
      <c r="M5822">
        <f t="shared" si="722"/>
        <v>0</v>
      </c>
      <c r="N5822">
        <f t="shared" si="723"/>
        <v>34917.37452706285</v>
      </c>
      <c r="O5822" s="48">
        <f>IF(M5822=0,0, M5822/(DC_2019!$G$11))</f>
        <v>0</v>
      </c>
      <c r="P5822" s="48">
        <f>IF(OR(O5822&lt;Summary!$G$6, O5822 = Summary!$G$6), O5822, Summary!$G$6)</f>
        <v>0</v>
      </c>
      <c r="Q5822">
        <f>P5822*DC_2019!$G$11</f>
        <v>0</v>
      </c>
      <c r="R5822">
        <f t="shared" si="724"/>
        <v>86.684882550114409</v>
      </c>
      <c r="S5822">
        <f t="shared" si="725"/>
        <v>0</v>
      </c>
      <c r="T5822">
        <f t="shared" si="726"/>
        <v>0</v>
      </c>
      <c r="U5822">
        <f t="shared" si="727"/>
        <v>34917.37452706285</v>
      </c>
    </row>
    <row r="5823" spans="1:21">
      <c r="A5823">
        <v>8</v>
      </c>
      <c r="B5823">
        <v>31</v>
      </c>
      <c r="C5823">
        <v>13</v>
      </c>
      <c r="D5823">
        <f>'[5]2019'!P5823</f>
        <v>0</v>
      </c>
      <c r="E5823">
        <f>'[5]2019'!Q5823</f>
        <v>19.978785804909894</v>
      </c>
      <c r="F5823">
        <f t="shared" si="720"/>
        <v>19.978785804909894</v>
      </c>
      <c r="G5823">
        <f t="shared" si="721"/>
        <v>48</v>
      </c>
      <c r="H5823" s="3">
        <f>DC_2019!K5823</f>
        <v>6.7012047291741101</v>
      </c>
      <c r="I5823" s="48">
        <f>IF(F5823=0,0,IF(H5823&gt;DC_2019!$G$11,0,F5823/((DC_2019!$G$11-H5823)*9.92/20.72)))</f>
        <v>19.929281621065716</v>
      </c>
      <c r="J5823" s="48">
        <f>IF(OR(I5823&lt;Summary!$F$6, I5823=Summary!$F$6), I5823, Summary!$F$6)</f>
        <v>19.929281621065716</v>
      </c>
      <c r="K5823" s="3">
        <f>[2]Intensity!D5826</f>
        <v>450.52230417247955</v>
      </c>
      <c r="L5823">
        <f>J5823*(DC_2019!$G$11-H5823)*9.92/20.72</f>
        <v>19.978785804909894</v>
      </c>
      <c r="M5823">
        <f t="shared" si="722"/>
        <v>0</v>
      </c>
      <c r="N5823">
        <f t="shared" si="723"/>
        <v>8041.9068967607573</v>
      </c>
      <c r="O5823" s="48">
        <f>IF(M5823=0,0, M5823/(DC_2019!$G$11))</f>
        <v>0</v>
      </c>
      <c r="P5823" s="48">
        <f>IF(OR(O5823&lt;Summary!$G$6, O5823 = Summary!$G$6), O5823, Summary!$G$6)</f>
        <v>0</v>
      </c>
      <c r="Q5823">
        <f>P5823*DC_2019!$G$11</f>
        <v>0</v>
      </c>
      <c r="R5823">
        <f t="shared" si="724"/>
        <v>19.978785804909894</v>
      </c>
      <c r="S5823">
        <f t="shared" si="725"/>
        <v>0</v>
      </c>
      <c r="T5823">
        <f t="shared" si="726"/>
        <v>0</v>
      </c>
      <c r="U5823">
        <f t="shared" si="727"/>
        <v>8041.9068967607573</v>
      </c>
    </row>
    <row r="5824" spans="1:21">
      <c r="A5824">
        <v>8</v>
      </c>
      <c r="B5824">
        <v>31</v>
      </c>
      <c r="C5824">
        <v>14</v>
      </c>
      <c r="D5824">
        <f>'[5]2019'!P5824</f>
        <v>7.1581965334761337</v>
      </c>
      <c r="E5824">
        <f>'[5]2019'!Q5824</f>
        <v>160.01846238767587</v>
      </c>
      <c r="F5824">
        <f t="shared" si="720"/>
        <v>167.17665892115201</v>
      </c>
      <c r="G5824">
        <f t="shared" si="721"/>
        <v>46.415728167748981</v>
      </c>
      <c r="H5824" s="3">
        <f>DC_2019!K5824</f>
        <v>6.5445558704986819</v>
      </c>
      <c r="I5824" s="48">
        <f>IF(F5824=0,0,IF(H5824&gt;DC_2019!$G$11,0,F5824/((DC_2019!$G$11-H5824)*9.92/20.72)))</f>
        <v>155.15495775752157</v>
      </c>
      <c r="J5824" s="48">
        <f>IF(OR(I5824&lt;Summary!$F$6, I5824=Summary!$F$6), I5824, Summary!$F$6)</f>
        <v>155.15495775752157</v>
      </c>
      <c r="K5824" s="3">
        <f>[2]Intensity!D5827</f>
        <v>457.28554797631784</v>
      </c>
      <c r="L5824">
        <f>J5824*(DC_2019!$G$11-H5824)*9.92/20.72</f>
        <v>167.17665892115201</v>
      </c>
      <c r="M5824">
        <f t="shared" si="722"/>
        <v>0</v>
      </c>
      <c r="N5824">
        <f t="shared" si="723"/>
        <v>68687.843727132306</v>
      </c>
      <c r="O5824" s="48">
        <f>IF(M5824=0,0, M5824/(DC_2019!$G$11))</f>
        <v>0</v>
      </c>
      <c r="P5824" s="48">
        <f>IF(OR(O5824&lt;Summary!$G$6, O5824 = Summary!$G$6), O5824, Summary!$G$6)</f>
        <v>0</v>
      </c>
      <c r="Q5824">
        <f>P5824*DC_2019!$G$11</f>
        <v>0</v>
      </c>
      <c r="R5824">
        <f t="shared" si="724"/>
        <v>167.17665892115201</v>
      </c>
      <c r="S5824">
        <f t="shared" si="725"/>
        <v>0</v>
      </c>
      <c r="T5824">
        <f t="shared" si="726"/>
        <v>0</v>
      </c>
      <c r="U5824">
        <f t="shared" si="727"/>
        <v>68687.843727132306</v>
      </c>
    </row>
    <row r="5825" spans="1:21">
      <c r="A5825">
        <v>8</v>
      </c>
      <c r="B5825">
        <v>31</v>
      </c>
      <c r="C5825">
        <v>15</v>
      </c>
      <c r="D5825">
        <f>'[5]2019'!P5825</f>
        <v>9.581323073973758</v>
      </c>
      <c r="E5825">
        <f>'[5]2019'!Q5825</f>
        <v>267.96598823020793</v>
      </c>
      <c r="F5825">
        <f t="shared" si="720"/>
        <v>277.54731130418168</v>
      </c>
      <c r="G5825">
        <f t="shared" si="721"/>
        <v>46.722708023827693</v>
      </c>
      <c r="H5825" s="3">
        <f>DC_2019!K5825</f>
        <v>6.6105132800477699</v>
      </c>
      <c r="I5825" s="48">
        <f>IF(F5825=0,0,IF(H5825&gt;DC_2019!$G$11,0,F5825/((DC_2019!$G$11-H5825)*9.92/20.72)))</f>
        <v>265.36599403313932</v>
      </c>
      <c r="J5825" s="48">
        <f>IF(OR(I5825&lt;Summary!$F$6, I5825=Summary!$F$6), I5825, Summary!$F$6)</f>
        <v>265.36599403313932</v>
      </c>
      <c r="K5825" s="3">
        <f>[2]Intensity!D5828</f>
        <v>442.88293653826742</v>
      </c>
      <c r="L5825">
        <f>J5825*(DC_2019!$G$11-H5825)*9.92/20.72</f>
        <v>277.54731130418168</v>
      </c>
      <c r="M5825">
        <f t="shared" si="722"/>
        <v>0</v>
      </c>
      <c r="N5825">
        <f t="shared" si="723"/>
        <v>109953.20626983295</v>
      </c>
      <c r="O5825" s="48">
        <f>IF(M5825=0,0, M5825/(DC_2019!$G$11))</f>
        <v>0</v>
      </c>
      <c r="P5825" s="48">
        <f>IF(OR(O5825&lt;Summary!$G$6, O5825 = Summary!$G$6), O5825, Summary!$G$6)</f>
        <v>0</v>
      </c>
      <c r="Q5825">
        <f>P5825*DC_2019!$G$11</f>
        <v>0</v>
      </c>
      <c r="R5825">
        <f t="shared" si="724"/>
        <v>277.54731130418168</v>
      </c>
      <c r="S5825">
        <f t="shared" si="725"/>
        <v>0</v>
      </c>
      <c r="T5825">
        <f t="shared" si="726"/>
        <v>0</v>
      </c>
      <c r="U5825">
        <f t="shared" si="727"/>
        <v>109953.20626983295</v>
      </c>
    </row>
    <row r="5826" spans="1:21">
      <c r="A5826">
        <v>8</v>
      </c>
      <c r="B5826">
        <v>31</v>
      </c>
      <c r="C5826">
        <v>16</v>
      </c>
      <c r="D5826">
        <f>'[5]2019'!P5826</f>
        <v>0</v>
      </c>
      <c r="E5826">
        <f>'[5]2019'!Q5826</f>
        <v>6.7525000572204412</v>
      </c>
      <c r="F5826">
        <f t="shared" ref="F5826:F5889" si="728">D5826+E5826</f>
        <v>6.7525000572204412</v>
      </c>
      <c r="G5826">
        <f t="shared" ref="G5826:G5889" si="729">IF(F5826=0, 0, 11*D5826/F5826+48*E5826/F5826)</f>
        <v>48</v>
      </c>
      <c r="H5826" s="3">
        <f>DC_2019!K5826</f>
        <v>6.2724815231522246</v>
      </c>
      <c r="I5826" s="48">
        <f>IF(F5826=0,0,IF(H5826&gt;DC_2019!$G$11,0,F5826/((DC_2019!$G$11-H5826)*9.92/20.72)))</f>
        <v>5.5910146522041479</v>
      </c>
      <c r="J5826" s="48">
        <f>IF(OR(I5826&lt;Summary!$F$6, I5826=Summary!$F$6), I5826, Summary!$F$6)</f>
        <v>5.5910146522041479</v>
      </c>
      <c r="K5826" s="3">
        <f>[2]Intensity!D5829</f>
        <v>448.59547986641968</v>
      </c>
      <c r="L5826">
        <f>J5826*(DC_2019!$G$11-H5826)*9.92/20.72</f>
        <v>6.7525000572204421</v>
      </c>
      <c r="M5826">
        <f t="shared" si="722"/>
        <v>0</v>
      </c>
      <c r="N5826">
        <f t="shared" si="723"/>
        <v>2705.0210007202495</v>
      </c>
      <c r="O5826" s="48">
        <f>IF(M5826=0,0, M5826/(DC_2019!$G$11))</f>
        <v>0</v>
      </c>
      <c r="P5826" s="48">
        <f>IF(OR(O5826&lt;Summary!$G$6, O5826 = Summary!$G$6), O5826, Summary!$G$6)</f>
        <v>0</v>
      </c>
      <c r="Q5826">
        <f>P5826*DC_2019!$G$11</f>
        <v>0</v>
      </c>
      <c r="R5826">
        <f t="shared" si="724"/>
        <v>6.7525000572204421</v>
      </c>
      <c r="S5826">
        <f t="shared" si="725"/>
        <v>0</v>
      </c>
      <c r="T5826">
        <f t="shared" si="726"/>
        <v>0</v>
      </c>
      <c r="U5826">
        <f t="shared" si="727"/>
        <v>2705.0210007202495</v>
      </c>
    </row>
    <row r="5827" spans="1:21">
      <c r="A5827">
        <v>8</v>
      </c>
      <c r="B5827">
        <v>31</v>
      </c>
      <c r="C5827">
        <v>17</v>
      </c>
      <c r="D5827">
        <f>'[5]2019'!P5827</f>
        <v>0</v>
      </c>
      <c r="E5827">
        <f>'[5]2019'!Q5827</f>
        <v>4.0433333714803084</v>
      </c>
      <c r="F5827">
        <f t="shared" si="728"/>
        <v>4.0433333714803084</v>
      </c>
      <c r="G5827">
        <f t="shared" si="729"/>
        <v>48</v>
      </c>
      <c r="H5827" s="3">
        <f>DC_2019!K5827</f>
        <v>6.4373750580408755</v>
      </c>
      <c r="I5827" s="48">
        <f>IF(F5827=0,0,IF(H5827&gt;DC_2019!$G$11,0,F5827/((DC_2019!$G$11-H5827)*9.92/20.72)))</f>
        <v>3.5819868370920078</v>
      </c>
      <c r="J5827" s="48">
        <f>IF(OR(I5827&lt;Summary!$F$6, I5827=Summary!$F$6), I5827, Summary!$F$6)</f>
        <v>3.5819868370920078</v>
      </c>
      <c r="K5827" s="3">
        <f>[2]Intensity!D5830</f>
        <v>436.72767496136117</v>
      </c>
      <c r="L5827">
        <f>J5827*(DC_2019!$G$11-H5827)*9.92/20.72</f>
        <v>4.0433333714803084</v>
      </c>
      <c r="M5827">
        <f t="shared" ref="M5827:M5890" si="730">F5827-L5827</f>
        <v>0</v>
      </c>
      <c r="N5827">
        <f t="shared" ref="N5827:N5890" si="731">(K5827-G5827)*L5827</f>
        <v>1571.7555805892218</v>
      </c>
      <c r="O5827" s="48">
        <f>IF(M5827=0,0, M5827/(DC_2019!$G$11))</f>
        <v>0</v>
      </c>
      <c r="P5827" s="48">
        <f>IF(OR(O5827&lt;Summary!$G$6, O5827 = Summary!$G$6), O5827, Summary!$G$6)</f>
        <v>0</v>
      </c>
      <c r="Q5827">
        <f>P5827*DC_2019!$G$11</f>
        <v>0</v>
      </c>
      <c r="R5827">
        <f t="shared" ref="R5827:R5890" si="732">L5827+Q5827</f>
        <v>4.0433333714803084</v>
      </c>
      <c r="S5827">
        <f t="shared" ref="S5827:S5890" si="733">F5827-R5827</f>
        <v>0</v>
      </c>
      <c r="T5827">
        <f t="shared" ref="T5827:T5890" si="734">(K5827-G5827)*Q5827</f>
        <v>0</v>
      </c>
      <c r="U5827">
        <f t="shared" ref="U5827:U5890" si="735">N5827+T5827</f>
        <v>1571.7555805892218</v>
      </c>
    </row>
    <row r="5828" spans="1:21">
      <c r="A5828">
        <v>8</v>
      </c>
      <c r="B5828">
        <v>31</v>
      </c>
      <c r="C5828">
        <v>18</v>
      </c>
      <c r="D5828">
        <f>'[5]2019'!P5828</f>
        <v>0</v>
      </c>
      <c r="E5828">
        <f>'[5]2019'!Q5828</f>
        <v>3.2933334096272748</v>
      </c>
      <c r="F5828">
        <f t="shared" si="728"/>
        <v>3.2933334096272748</v>
      </c>
      <c r="G5828">
        <f t="shared" si="729"/>
        <v>48</v>
      </c>
      <c r="H5828" s="3">
        <f>DC_2019!K5828</f>
        <v>5.9921624886778178</v>
      </c>
      <c r="I5828" s="48">
        <f>IF(F5828=0,0,IF(H5828&gt;DC_2019!$G$11,0,F5828/((DC_2019!$G$11-H5828)*9.92/20.72)))</f>
        <v>2.454143411310246</v>
      </c>
      <c r="J5828" s="48">
        <f>IF(OR(I5828&lt;Summary!$F$6, I5828=Summary!$F$6), I5828, Summary!$F$6)</f>
        <v>2.454143411310246</v>
      </c>
      <c r="K5828" s="3">
        <f>[2]Intensity!D5831</f>
        <v>421.7336283205791</v>
      </c>
      <c r="L5828">
        <f>J5828*(DC_2019!$G$11-H5828)*9.92/20.72</f>
        <v>3.2933334096272744</v>
      </c>
      <c r="M5828">
        <f t="shared" si="730"/>
        <v>0</v>
      </c>
      <c r="N5828">
        <f t="shared" si="731"/>
        <v>1230.8294444493852</v>
      </c>
      <c r="O5828" s="48">
        <f>IF(M5828=0,0, M5828/(DC_2019!$G$11))</f>
        <v>0</v>
      </c>
      <c r="P5828" s="48">
        <f>IF(OR(O5828&lt;Summary!$G$6, O5828 = Summary!$G$6), O5828, Summary!$G$6)</f>
        <v>0</v>
      </c>
      <c r="Q5828">
        <f>P5828*DC_2019!$G$11</f>
        <v>0</v>
      </c>
      <c r="R5828">
        <f t="shared" si="732"/>
        <v>3.2933334096272744</v>
      </c>
      <c r="S5828">
        <f t="shared" si="733"/>
        <v>0</v>
      </c>
      <c r="T5828">
        <f t="shared" si="734"/>
        <v>0</v>
      </c>
      <c r="U5828">
        <f t="shared" si="735"/>
        <v>1230.8294444493852</v>
      </c>
    </row>
    <row r="5829" spans="1:21">
      <c r="A5829">
        <v>8</v>
      </c>
      <c r="B5829">
        <v>31</v>
      </c>
      <c r="C5829">
        <v>19</v>
      </c>
      <c r="D5829">
        <f>'[5]2019'!P5829</f>
        <v>0</v>
      </c>
      <c r="E5829">
        <f>'[5]2019'!Q5829</f>
        <v>0.74750002225240086</v>
      </c>
      <c r="F5829">
        <f t="shared" si="728"/>
        <v>0.74750002225240086</v>
      </c>
      <c r="G5829">
        <f t="shared" si="729"/>
        <v>48</v>
      </c>
      <c r="H5829" s="3">
        <f>DC_2019!K5829</f>
        <v>6.6599813481954451</v>
      </c>
      <c r="I5829" s="48">
        <f>IF(F5829=0,0,IF(H5829&gt;DC_2019!$G$11,0,F5829/((DC_2019!$G$11-H5829)*9.92/20.72)))</f>
        <v>0.73125140907529484</v>
      </c>
      <c r="J5829" s="48">
        <f>IF(OR(I5829&lt;Summary!$F$6, I5829=Summary!$F$6), I5829, Summary!$F$6)</f>
        <v>0.73125140907529484</v>
      </c>
      <c r="K5829" s="3">
        <f>[2]Intensity!D5832</f>
        <v>410.61589281020179</v>
      </c>
      <c r="L5829">
        <f>J5829*(DC_2019!$G$11-H5829)*9.92/20.72</f>
        <v>0.74750002225240086</v>
      </c>
      <c r="M5829">
        <f t="shared" si="730"/>
        <v>0</v>
      </c>
      <c r="N5829">
        <f t="shared" si="731"/>
        <v>271.05538794470004</v>
      </c>
      <c r="O5829" s="48">
        <f>IF(M5829=0,0, M5829/(DC_2019!$G$11))</f>
        <v>0</v>
      </c>
      <c r="P5829" s="48">
        <f>IF(OR(O5829&lt;Summary!$G$6, O5829 = Summary!$G$6), O5829, Summary!$G$6)</f>
        <v>0</v>
      </c>
      <c r="Q5829">
        <f>P5829*DC_2019!$G$11</f>
        <v>0</v>
      </c>
      <c r="R5829">
        <f t="shared" si="732"/>
        <v>0.74750002225240086</v>
      </c>
      <c r="S5829">
        <f t="shared" si="733"/>
        <v>0</v>
      </c>
      <c r="T5829">
        <f t="shared" si="734"/>
        <v>0</v>
      </c>
      <c r="U5829">
        <f t="shared" si="735"/>
        <v>271.05538794470004</v>
      </c>
    </row>
    <row r="5830" spans="1:21">
      <c r="A5830">
        <v>8</v>
      </c>
      <c r="B5830">
        <v>31</v>
      </c>
      <c r="C5830">
        <v>20</v>
      </c>
      <c r="D5830">
        <f>'[5]2019'!P5830</f>
        <v>0</v>
      </c>
      <c r="E5830">
        <f>'[5]2019'!Q5830</f>
        <v>0</v>
      </c>
      <c r="F5830">
        <f t="shared" si="728"/>
        <v>0</v>
      </c>
      <c r="G5830">
        <f t="shared" si="729"/>
        <v>0</v>
      </c>
      <c r="H5830" s="3">
        <f>DC_2019!K5830</f>
        <v>6.2477474836054121</v>
      </c>
      <c r="I5830" s="48">
        <f>IF(F5830=0,0,IF(H5830&gt;DC_2019!$G$11,0,F5830/((DC_2019!$G$11-H5830)*9.92/20.72)))</f>
        <v>0</v>
      </c>
      <c r="J5830" s="48">
        <f>IF(OR(I5830&lt;Summary!$F$6, I5830=Summary!$F$6), I5830, Summary!$F$6)</f>
        <v>0</v>
      </c>
      <c r="K5830" s="3">
        <f>[2]Intensity!D5833</f>
        <v>399.83352854368161</v>
      </c>
      <c r="L5830">
        <f>J5830*(DC_2019!$G$11-H5830)*9.92/20.72</f>
        <v>0</v>
      </c>
      <c r="M5830">
        <f t="shared" si="730"/>
        <v>0</v>
      </c>
      <c r="N5830">
        <f t="shared" si="731"/>
        <v>0</v>
      </c>
      <c r="O5830" s="48">
        <f>IF(M5830=0,0, M5830/(DC_2019!$G$11))</f>
        <v>0</v>
      </c>
      <c r="P5830" s="48">
        <f>IF(OR(O5830&lt;Summary!$G$6, O5830 = Summary!$G$6), O5830, Summary!$G$6)</f>
        <v>0</v>
      </c>
      <c r="Q5830">
        <f>P5830*DC_2019!$G$11</f>
        <v>0</v>
      </c>
      <c r="R5830">
        <f t="shared" si="732"/>
        <v>0</v>
      </c>
      <c r="S5830">
        <f t="shared" si="733"/>
        <v>0</v>
      </c>
      <c r="T5830">
        <f t="shared" si="734"/>
        <v>0</v>
      </c>
      <c r="U5830">
        <f t="shared" si="735"/>
        <v>0</v>
      </c>
    </row>
    <row r="5831" spans="1:21">
      <c r="A5831">
        <v>8</v>
      </c>
      <c r="B5831">
        <v>31</v>
      </c>
      <c r="C5831">
        <v>21</v>
      </c>
      <c r="D5831">
        <f>'[5]2019'!P5831</f>
        <v>0</v>
      </c>
      <c r="E5831">
        <f>'[5]2019'!Q5831</f>
        <v>0</v>
      </c>
      <c r="F5831">
        <f t="shared" si="728"/>
        <v>0</v>
      </c>
      <c r="G5831">
        <f t="shared" si="729"/>
        <v>0</v>
      </c>
      <c r="H5831" s="3">
        <f>DC_2019!K5831</f>
        <v>5.4892371859308833</v>
      </c>
      <c r="I5831" s="48">
        <f>IF(F5831=0,0,IF(H5831&gt;DC_2019!$G$11,0,F5831/((DC_2019!$G$11-H5831)*9.92/20.72)))</f>
        <v>0</v>
      </c>
      <c r="J5831" s="48">
        <f>IF(OR(I5831&lt;Summary!$F$6, I5831=Summary!$F$6), I5831, Summary!$F$6)</f>
        <v>0</v>
      </c>
      <c r="K5831" s="3">
        <f>[2]Intensity!D5834</f>
        <v>394.85310431497646</v>
      </c>
      <c r="L5831">
        <f>J5831*(DC_2019!$G$11-H5831)*9.92/20.72</f>
        <v>0</v>
      </c>
      <c r="M5831">
        <f t="shared" si="730"/>
        <v>0</v>
      </c>
      <c r="N5831">
        <f t="shared" si="731"/>
        <v>0</v>
      </c>
      <c r="O5831" s="48">
        <f>IF(M5831=0,0, M5831/(DC_2019!$G$11))</f>
        <v>0</v>
      </c>
      <c r="P5831" s="48">
        <f>IF(OR(O5831&lt;Summary!$G$6, O5831 = Summary!$G$6), O5831, Summary!$G$6)</f>
        <v>0</v>
      </c>
      <c r="Q5831">
        <f>P5831*DC_2019!$G$11</f>
        <v>0</v>
      </c>
      <c r="R5831">
        <f t="shared" si="732"/>
        <v>0</v>
      </c>
      <c r="S5831">
        <f t="shared" si="733"/>
        <v>0</v>
      </c>
      <c r="T5831">
        <f t="shared" si="734"/>
        <v>0</v>
      </c>
      <c r="U5831">
        <f t="shared" si="735"/>
        <v>0</v>
      </c>
    </row>
    <row r="5832" spans="1:21">
      <c r="A5832">
        <v>8</v>
      </c>
      <c r="B5832">
        <v>31</v>
      </c>
      <c r="C5832">
        <v>22</v>
      </c>
      <c r="D5832">
        <f>'[5]2019'!P5832</f>
        <v>0</v>
      </c>
      <c r="E5832">
        <f>'[5]2019'!Q5832</f>
        <v>0</v>
      </c>
      <c r="F5832">
        <f t="shared" si="728"/>
        <v>0</v>
      </c>
      <c r="G5832">
        <f t="shared" si="729"/>
        <v>0</v>
      </c>
      <c r="H5832" s="3">
        <f>DC_2019!K5832</f>
        <v>3.9227485115263092</v>
      </c>
      <c r="I5832" s="48">
        <f>IF(F5832=0,0,IF(H5832&gt;DC_2019!$G$11,0,F5832/((DC_2019!$G$11-H5832)*9.92/20.72)))</f>
        <v>0</v>
      </c>
      <c r="J5832" s="48">
        <f>IF(OR(I5832&lt;Summary!$F$6, I5832=Summary!$F$6), I5832, Summary!$F$6)</f>
        <v>0</v>
      </c>
      <c r="K5832" s="3">
        <f>[2]Intensity!D5835</f>
        <v>390.22290151373852</v>
      </c>
      <c r="L5832">
        <f>J5832*(DC_2019!$G$11-H5832)*9.92/20.72</f>
        <v>0</v>
      </c>
      <c r="M5832">
        <f t="shared" si="730"/>
        <v>0</v>
      </c>
      <c r="N5832">
        <f t="shared" si="731"/>
        <v>0</v>
      </c>
      <c r="O5832" s="48">
        <f>IF(M5832=0,0, M5832/(DC_2019!$G$11))</f>
        <v>0</v>
      </c>
      <c r="P5832" s="48">
        <f>IF(OR(O5832&lt;Summary!$G$6, O5832 = Summary!$G$6), O5832, Summary!$G$6)</f>
        <v>0</v>
      </c>
      <c r="Q5832">
        <f>P5832*DC_2019!$G$11</f>
        <v>0</v>
      </c>
      <c r="R5832">
        <f t="shared" si="732"/>
        <v>0</v>
      </c>
      <c r="S5832">
        <f t="shared" si="733"/>
        <v>0</v>
      </c>
      <c r="T5832">
        <f t="shared" si="734"/>
        <v>0</v>
      </c>
      <c r="U5832">
        <f t="shared" si="735"/>
        <v>0</v>
      </c>
    </row>
    <row r="5833" spans="1:21">
      <c r="A5833">
        <v>8</v>
      </c>
      <c r="B5833">
        <v>31</v>
      </c>
      <c r="C5833">
        <v>23</v>
      </c>
      <c r="D5833">
        <f>'[5]2019'!P5833</f>
        <v>0</v>
      </c>
      <c r="E5833">
        <f>'[5]2019'!Q5833</f>
        <v>0</v>
      </c>
      <c r="F5833">
        <f t="shared" si="728"/>
        <v>0</v>
      </c>
      <c r="G5833">
        <f t="shared" si="729"/>
        <v>0</v>
      </c>
      <c r="H5833" s="3">
        <f>DC_2019!K5833</f>
        <v>3.6105571622986004</v>
      </c>
      <c r="I5833" s="48">
        <f>IF(F5833=0,0,IF(H5833&gt;DC_2019!$G$11,0,F5833/((DC_2019!$G$11-H5833)*9.92/20.72)))</f>
        <v>0</v>
      </c>
      <c r="J5833" s="48">
        <f>IF(OR(I5833&lt;Summary!$F$6, I5833=Summary!$F$6), I5833, Summary!$F$6)</f>
        <v>0</v>
      </c>
      <c r="K5833" s="3">
        <f>[2]Intensity!D5836</f>
        <v>384.8319483299876</v>
      </c>
      <c r="L5833">
        <f>J5833*(DC_2019!$G$11-H5833)*9.92/20.72</f>
        <v>0</v>
      </c>
      <c r="M5833">
        <f t="shared" si="730"/>
        <v>0</v>
      </c>
      <c r="N5833">
        <f t="shared" si="731"/>
        <v>0</v>
      </c>
      <c r="O5833" s="48">
        <f>IF(M5833=0,0, M5833/(DC_2019!$G$11))</f>
        <v>0</v>
      </c>
      <c r="P5833" s="48">
        <f>IF(OR(O5833&lt;Summary!$G$6, O5833 = Summary!$G$6), O5833, Summary!$G$6)</f>
        <v>0</v>
      </c>
      <c r="Q5833">
        <f>P5833*DC_2019!$G$11</f>
        <v>0</v>
      </c>
      <c r="R5833">
        <f t="shared" si="732"/>
        <v>0</v>
      </c>
      <c r="S5833">
        <f t="shared" si="733"/>
        <v>0</v>
      </c>
      <c r="T5833">
        <f t="shared" si="734"/>
        <v>0</v>
      </c>
      <c r="U5833">
        <f t="shared" si="735"/>
        <v>0</v>
      </c>
    </row>
    <row r="5834" spans="1:21">
      <c r="A5834">
        <v>9</v>
      </c>
      <c r="B5834">
        <v>1</v>
      </c>
      <c r="C5834">
        <v>0</v>
      </c>
      <c r="D5834">
        <f>'[5]2019'!P5834</f>
        <v>0</v>
      </c>
      <c r="E5834">
        <f>'[5]2019'!Q5834</f>
        <v>0</v>
      </c>
      <c r="F5834">
        <f t="shared" si="728"/>
        <v>0</v>
      </c>
      <c r="G5834">
        <f t="shared" si="729"/>
        <v>0</v>
      </c>
      <c r="H5834" s="3">
        <f>DC_2019!K5834</f>
        <v>2.8921638665264759</v>
      </c>
      <c r="I5834" s="48">
        <f>IF(F5834=0,0,IF(H5834&gt;DC_2019!$G$11,0,F5834/((DC_2019!$G$11-H5834)*9.92/20.72)))</f>
        <v>0</v>
      </c>
      <c r="J5834" s="48">
        <f>IF(OR(I5834&lt;Summary!$F$6, I5834=Summary!$F$6), I5834, Summary!$F$6)</f>
        <v>0</v>
      </c>
      <c r="K5834" s="3">
        <f>[2]Intensity!D5837</f>
        <v>382.00377432565068</v>
      </c>
      <c r="L5834">
        <f>J5834*(DC_2019!$G$11-H5834)*9.92/20.72</f>
        <v>0</v>
      </c>
      <c r="M5834">
        <f t="shared" si="730"/>
        <v>0</v>
      </c>
      <c r="N5834">
        <f t="shared" si="731"/>
        <v>0</v>
      </c>
      <c r="O5834" s="48">
        <f>IF(M5834=0,0, M5834/(DC_2019!$G$11))</f>
        <v>0</v>
      </c>
      <c r="P5834" s="48">
        <f>IF(OR(O5834&lt;Summary!$G$6, O5834 = Summary!$G$6), O5834, Summary!$G$6)</f>
        <v>0</v>
      </c>
      <c r="Q5834">
        <f>P5834*DC_2019!$G$11</f>
        <v>0</v>
      </c>
      <c r="R5834">
        <f t="shared" si="732"/>
        <v>0</v>
      </c>
      <c r="S5834">
        <f t="shared" si="733"/>
        <v>0</v>
      </c>
      <c r="T5834">
        <f t="shared" si="734"/>
        <v>0</v>
      </c>
      <c r="U5834">
        <f t="shared" si="735"/>
        <v>0</v>
      </c>
    </row>
    <row r="5835" spans="1:21">
      <c r="A5835">
        <v>9</v>
      </c>
      <c r="B5835">
        <v>1</v>
      </c>
      <c r="C5835">
        <v>1</v>
      </c>
      <c r="D5835">
        <f>'[5]2019'!P5835</f>
        <v>0</v>
      </c>
      <c r="E5835">
        <f>'[5]2019'!Q5835</f>
        <v>0</v>
      </c>
      <c r="F5835">
        <f t="shared" si="728"/>
        <v>0</v>
      </c>
      <c r="G5835">
        <f t="shared" si="729"/>
        <v>0</v>
      </c>
      <c r="H5835" s="3">
        <f>DC_2019!K5835</f>
        <v>2.488174678143241</v>
      </c>
      <c r="I5835" s="48">
        <f>IF(F5835=0,0,IF(H5835&gt;DC_2019!$G$11,0,F5835/((DC_2019!$G$11-H5835)*9.92/20.72)))</f>
        <v>0</v>
      </c>
      <c r="J5835" s="48">
        <f>IF(OR(I5835&lt;Summary!$F$6, I5835=Summary!$F$6), I5835, Summary!$F$6)</f>
        <v>0</v>
      </c>
      <c r="K5835" s="3">
        <f>[2]Intensity!D5838</f>
        <v>385.09405139282018</v>
      </c>
      <c r="L5835">
        <f>J5835*(DC_2019!$G$11-H5835)*9.92/20.72</f>
        <v>0</v>
      </c>
      <c r="M5835">
        <f t="shared" si="730"/>
        <v>0</v>
      </c>
      <c r="N5835">
        <f t="shared" si="731"/>
        <v>0</v>
      </c>
      <c r="O5835" s="48">
        <f>IF(M5835=0,0, M5835/(DC_2019!$G$11))</f>
        <v>0</v>
      </c>
      <c r="P5835" s="48">
        <f>IF(OR(O5835&lt;Summary!$G$6, O5835 = Summary!$G$6), O5835, Summary!$G$6)</f>
        <v>0</v>
      </c>
      <c r="Q5835">
        <f>P5835*DC_2019!$G$11</f>
        <v>0</v>
      </c>
      <c r="R5835">
        <f t="shared" si="732"/>
        <v>0</v>
      </c>
      <c r="S5835">
        <f t="shared" si="733"/>
        <v>0</v>
      </c>
      <c r="T5835">
        <f t="shared" si="734"/>
        <v>0</v>
      </c>
      <c r="U5835">
        <f t="shared" si="735"/>
        <v>0</v>
      </c>
    </row>
    <row r="5836" spans="1:21">
      <c r="A5836">
        <v>9</v>
      </c>
      <c r="B5836">
        <v>1</v>
      </c>
      <c r="C5836">
        <v>2</v>
      </c>
      <c r="D5836">
        <f>'[5]2019'!P5836</f>
        <v>0</v>
      </c>
      <c r="E5836">
        <f>'[5]2019'!Q5836</f>
        <v>0</v>
      </c>
      <c r="F5836">
        <f t="shared" si="728"/>
        <v>0</v>
      </c>
      <c r="G5836">
        <f t="shared" si="729"/>
        <v>0</v>
      </c>
      <c r="H5836" s="3">
        <f>DC_2019!K5836</f>
        <v>2.4057279052287321</v>
      </c>
      <c r="I5836" s="48">
        <f>IF(F5836=0,0,IF(H5836&gt;DC_2019!$G$11,0,F5836/((DC_2019!$G$11-H5836)*9.92/20.72)))</f>
        <v>0</v>
      </c>
      <c r="J5836" s="48">
        <f>IF(OR(I5836&lt;Summary!$F$6, I5836=Summary!$F$6), I5836, Summary!$F$6)</f>
        <v>0</v>
      </c>
      <c r="K5836" s="3">
        <f>[2]Intensity!D5839</f>
        <v>386.29295339808937</v>
      </c>
      <c r="L5836">
        <f>J5836*(DC_2019!$G$11-H5836)*9.92/20.72</f>
        <v>0</v>
      </c>
      <c r="M5836">
        <f t="shared" si="730"/>
        <v>0</v>
      </c>
      <c r="N5836">
        <f t="shared" si="731"/>
        <v>0</v>
      </c>
      <c r="O5836" s="48">
        <f>IF(M5836=0,0, M5836/(DC_2019!$G$11))</f>
        <v>0</v>
      </c>
      <c r="P5836" s="48">
        <f>IF(OR(O5836&lt;Summary!$G$6, O5836 = Summary!$G$6), O5836, Summary!$G$6)</f>
        <v>0</v>
      </c>
      <c r="Q5836">
        <f>P5836*DC_2019!$G$11</f>
        <v>0</v>
      </c>
      <c r="R5836">
        <f t="shared" si="732"/>
        <v>0</v>
      </c>
      <c r="S5836">
        <f t="shared" si="733"/>
        <v>0</v>
      </c>
      <c r="T5836">
        <f t="shared" si="734"/>
        <v>0</v>
      </c>
      <c r="U5836">
        <f t="shared" si="735"/>
        <v>0</v>
      </c>
    </row>
    <row r="5837" spans="1:21">
      <c r="A5837">
        <v>9</v>
      </c>
      <c r="B5837">
        <v>1</v>
      </c>
      <c r="C5837">
        <v>3</v>
      </c>
      <c r="D5837">
        <f>'[5]2019'!P5837</f>
        <v>0</v>
      </c>
      <c r="E5837">
        <f>'[5]2019'!Q5837</f>
        <v>0</v>
      </c>
      <c r="F5837">
        <f t="shared" si="728"/>
        <v>0</v>
      </c>
      <c r="G5837">
        <f t="shared" si="729"/>
        <v>0</v>
      </c>
      <c r="H5837" s="3">
        <f>DC_2019!K5837</f>
        <v>2.3727492004509227</v>
      </c>
      <c r="I5837" s="48">
        <f>IF(F5837=0,0,IF(H5837&gt;DC_2019!$G$11,0,F5837/((DC_2019!$G$11-H5837)*9.92/20.72)))</f>
        <v>0</v>
      </c>
      <c r="J5837" s="48">
        <f>IF(OR(I5837&lt;Summary!$F$6, I5837=Summary!$F$6), I5837, Summary!$F$6)</f>
        <v>0</v>
      </c>
      <c r="K5837" s="3">
        <f>[2]Intensity!D5840</f>
        <v>384.5174471510104</v>
      </c>
      <c r="L5837">
        <f>J5837*(DC_2019!$G$11-H5837)*9.92/20.72</f>
        <v>0</v>
      </c>
      <c r="M5837">
        <f t="shared" si="730"/>
        <v>0</v>
      </c>
      <c r="N5837">
        <f t="shared" si="731"/>
        <v>0</v>
      </c>
      <c r="O5837" s="48">
        <f>IF(M5837=0,0, M5837/(DC_2019!$G$11))</f>
        <v>0</v>
      </c>
      <c r="P5837" s="48">
        <f>IF(OR(O5837&lt;Summary!$G$6, O5837 = Summary!$G$6), O5837, Summary!$G$6)</f>
        <v>0</v>
      </c>
      <c r="Q5837">
        <f>P5837*DC_2019!$G$11</f>
        <v>0</v>
      </c>
      <c r="R5837">
        <f t="shared" si="732"/>
        <v>0</v>
      </c>
      <c r="S5837">
        <f t="shared" si="733"/>
        <v>0</v>
      </c>
      <c r="T5837">
        <f t="shared" si="734"/>
        <v>0</v>
      </c>
      <c r="U5837">
        <f t="shared" si="735"/>
        <v>0</v>
      </c>
    </row>
    <row r="5838" spans="1:21">
      <c r="A5838">
        <v>9</v>
      </c>
      <c r="B5838">
        <v>1</v>
      </c>
      <c r="C5838">
        <v>4</v>
      </c>
      <c r="D5838">
        <f>'[5]2019'!P5838</f>
        <v>0</v>
      </c>
      <c r="E5838">
        <f>'[5]2019'!Q5838</f>
        <v>0</v>
      </c>
      <c r="F5838">
        <f t="shared" si="728"/>
        <v>0</v>
      </c>
      <c r="G5838">
        <f t="shared" si="729"/>
        <v>0</v>
      </c>
      <c r="H5838" s="3">
        <f>DC_2019!K5838</f>
        <v>2.3315258085100865</v>
      </c>
      <c r="I5838" s="48">
        <f>IF(F5838=0,0,IF(H5838&gt;DC_2019!$G$11,0,F5838/((DC_2019!$G$11-H5838)*9.92/20.72)))</f>
        <v>0</v>
      </c>
      <c r="J5838" s="48">
        <f>IF(OR(I5838&lt;Summary!$F$6, I5838=Summary!$F$6), I5838, Summary!$F$6)</f>
        <v>0</v>
      </c>
      <c r="K5838" s="3">
        <f>[2]Intensity!D5841</f>
        <v>387.37559345671434</v>
      </c>
      <c r="L5838">
        <f>J5838*(DC_2019!$G$11-H5838)*9.92/20.72</f>
        <v>0</v>
      </c>
      <c r="M5838">
        <f t="shared" si="730"/>
        <v>0</v>
      </c>
      <c r="N5838">
        <f t="shared" si="731"/>
        <v>0</v>
      </c>
      <c r="O5838" s="48">
        <f>IF(M5838=0,0, M5838/(DC_2019!$G$11))</f>
        <v>0</v>
      </c>
      <c r="P5838" s="48">
        <f>IF(OR(O5838&lt;Summary!$G$6, O5838 = Summary!$G$6), O5838, Summary!$G$6)</f>
        <v>0</v>
      </c>
      <c r="Q5838">
        <f>P5838*DC_2019!$G$11</f>
        <v>0</v>
      </c>
      <c r="R5838">
        <f t="shared" si="732"/>
        <v>0</v>
      </c>
      <c r="S5838">
        <f t="shared" si="733"/>
        <v>0</v>
      </c>
      <c r="T5838">
        <f t="shared" si="734"/>
        <v>0</v>
      </c>
      <c r="U5838">
        <f t="shared" si="735"/>
        <v>0</v>
      </c>
    </row>
    <row r="5839" spans="1:21">
      <c r="A5839">
        <v>9</v>
      </c>
      <c r="B5839">
        <v>1</v>
      </c>
      <c r="C5839">
        <v>5</v>
      </c>
      <c r="D5839">
        <f>'[5]2019'!P5839</f>
        <v>0</v>
      </c>
      <c r="E5839">
        <f>'[5]2019'!Q5839</f>
        <v>0</v>
      </c>
      <c r="F5839">
        <f t="shared" si="728"/>
        <v>0</v>
      </c>
      <c r="G5839">
        <f t="shared" si="729"/>
        <v>0</v>
      </c>
      <c r="H5839" s="3">
        <f>DC_2019!K5839</f>
        <v>2.4716853257606779</v>
      </c>
      <c r="I5839" s="48">
        <f>IF(F5839=0,0,IF(H5839&gt;DC_2019!$G$11,0,F5839/((DC_2019!$G$11-H5839)*9.92/20.72)))</f>
        <v>0</v>
      </c>
      <c r="J5839" s="48">
        <f>IF(OR(I5839&lt;Summary!$F$6, I5839=Summary!$F$6), I5839, Summary!$F$6)</f>
        <v>0</v>
      </c>
      <c r="K5839" s="3">
        <f>[2]Intensity!D5842</f>
        <v>395.66637936802425</v>
      </c>
      <c r="L5839">
        <f>J5839*(DC_2019!$G$11-H5839)*9.92/20.72</f>
        <v>0</v>
      </c>
      <c r="M5839">
        <f t="shared" si="730"/>
        <v>0</v>
      </c>
      <c r="N5839">
        <f t="shared" si="731"/>
        <v>0</v>
      </c>
      <c r="O5839" s="48">
        <f>IF(M5839=0,0, M5839/(DC_2019!$G$11))</f>
        <v>0</v>
      </c>
      <c r="P5839" s="48">
        <f>IF(OR(O5839&lt;Summary!$G$6, O5839 = Summary!$G$6), O5839, Summary!$G$6)</f>
        <v>0</v>
      </c>
      <c r="Q5839">
        <f>P5839*DC_2019!$G$11</f>
        <v>0</v>
      </c>
      <c r="R5839">
        <f t="shared" si="732"/>
        <v>0</v>
      </c>
      <c r="S5839">
        <f t="shared" si="733"/>
        <v>0</v>
      </c>
      <c r="T5839">
        <f t="shared" si="734"/>
        <v>0</v>
      </c>
      <c r="U5839">
        <f t="shared" si="735"/>
        <v>0</v>
      </c>
    </row>
    <row r="5840" spans="1:21">
      <c r="A5840">
        <v>9</v>
      </c>
      <c r="B5840">
        <v>1</v>
      </c>
      <c r="C5840">
        <v>6</v>
      </c>
      <c r="D5840">
        <f>'[5]2019'!P5840</f>
        <v>0</v>
      </c>
      <c r="E5840">
        <f>'[5]2019'!Q5840</f>
        <v>12.949999682108549</v>
      </c>
      <c r="F5840">
        <f t="shared" si="728"/>
        <v>12.949999682108549</v>
      </c>
      <c r="G5840">
        <f t="shared" si="729"/>
        <v>48</v>
      </c>
      <c r="H5840" s="3">
        <f>DC_2019!K5840</f>
        <v>3.9557272272581794</v>
      </c>
      <c r="I5840" s="48">
        <f>IF(F5840=0,0,IF(H5840&gt;DC_2019!$G$11,0,F5840/((DC_2019!$G$11-H5840)*9.92/20.72)))</f>
        <v>5.5893140667540582</v>
      </c>
      <c r="J5840" s="48">
        <f>IF(OR(I5840&lt;Summary!$F$6, I5840=Summary!$F$6), I5840, Summary!$F$6)</f>
        <v>5.5893140667540582</v>
      </c>
      <c r="K5840" s="3">
        <f>[2]Intensity!D5843</f>
        <v>401.13686058209805</v>
      </c>
      <c r="L5840">
        <f>J5840*(DC_2019!$G$11-H5840)*9.92/20.72</f>
        <v>12.949999682108551</v>
      </c>
      <c r="M5840">
        <f t="shared" si="730"/>
        <v>0</v>
      </c>
      <c r="N5840">
        <f t="shared" si="731"/>
        <v>4573.1222322789818</v>
      </c>
      <c r="O5840" s="48">
        <f>IF(M5840=0,0, M5840/(DC_2019!$G$11))</f>
        <v>0</v>
      </c>
      <c r="P5840" s="48">
        <f>IF(OR(O5840&lt;Summary!$G$6, O5840 = Summary!$G$6), O5840, Summary!$G$6)</f>
        <v>0</v>
      </c>
      <c r="Q5840">
        <f>P5840*DC_2019!$G$11</f>
        <v>0</v>
      </c>
      <c r="R5840">
        <f t="shared" si="732"/>
        <v>12.949999682108551</v>
      </c>
      <c r="S5840">
        <f t="shared" si="733"/>
        <v>0</v>
      </c>
      <c r="T5840">
        <f t="shared" si="734"/>
        <v>0</v>
      </c>
      <c r="U5840">
        <f t="shared" si="735"/>
        <v>4573.1222322789818</v>
      </c>
    </row>
    <row r="5841" spans="1:21">
      <c r="A5841">
        <v>9</v>
      </c>
      <c r="B5841">
        <v>1</v>
      </c>
      <c r="C5841">
        <v>7</v>
      </c>
      <c r="D5841">
        <f>'[5]2019'!P5841</f>
        <v>0</v>
      </c>
      <c r="E5841">
        <f>'[5]2019'!Q5841</f>
        <v>58.000000654856336</v>
      </c>
      <c r="F5841">
        <f t="shared" si="728"/>
        <v>58.000000654856336</v>
      </c>
      <c r="G5841">
        <f t="shared" si="729"/>
        <v>48</v>
      </c>
      <c r="H5841" s="3">
        <f>DC_2019!K5841</f>
        <v>5.4892371859308833</v>
      </c>
      <c r="I5841" s="48">
        <f>IF(F5841=0,0,IF(H5841&gt;DC_2019!$G$11,0,F5841/((DC_2019!$G$11-H5841)*9.92/20.72)))</f>
        <v>36.645520053366702</v>
      </c>
      <c r="J5841" s="48">
        <f>IF(OR(I5841&lt;Summary!$F$6, I5841=Summary!$F$6), I5841, Summary!$F$6)</f>
        <v>36.645520053366702</v>
      </c>
      <c r="K5841" s="3">
        <f>[2]Intensity!D5844</f>
        <v>406.73414947883015</v>
      </c>
      <c r="L5841">
        <f>J5841*(DC_2019!$G$11-H5841)*9.92/20.72</f>
        <v>58.000000654856336</v>
      </c>
      <c r="M5841">
        <f t="shared" si="730"/>
        <v>0</v>
      </c>
      <c r="N5841">
        <f t="shared" si="731"/>
        <v>20806.58090469148</v>
      </c>
      <c r="O5841" s="48">
        <f>IF(M5841=0,0, M5841/(DC_2019!$G$11))</f>
        <v>0</v>
      </c>
      <c r="P5841" s="48">
        <f>IF(OR(O5841&lt;Summary!$G$6, O5841 = Summary!$G$6), O5841, Summary!$G$6)</f>
        <v>0</v>
      </c>
      <c r="Q5841">
        <f>P5841*DC_2019!$G$11</f>
        <v>0</v>
      </c>
      <c r="R5841">
        <f t="shared" si="732"/>
        <v>58.000000654856336</v>
      </c>
      <c r="S5841">
        <f t="shared" si="733"/>
        <v>0</v>
      </c>
      <c r="T5841">
        <f t="shared" si="734"/>
        <v>0</v>
      </c>
      <c r="U5841">
        <f t="shared" si="735"/>
        <v>20806.58090469148</v>
      </c>
    </row>
    <row r="5842" spans="1:21">
      <c r="A5842">
        <v>9</v>
      </c>
      <c r="B5842">
        <v>1</v>
      </c>
      <c r="C5842">
        <v>8</v>
      </c>
      <c r="D5842">
        <f>'[5]2019'!P5842</f>
        <v>0</v>
      </c>
      <c r="E5842">
        <f>'[5]2019'!Q5842</f>
        <v>22.723333063125633</v>
      </c>
      <c r="F5842">
        <f t="shared" si="728"/>
        <v>22.723333063125633</v>
      </c>
      <c r="G5842">
        <f t="shared" si="729"/>
        <v>48</v>
      </c>
      <c r="H5842" s="3">
        <f>DC_2019!K5842</f>
        <v>6.1570560345110064</v>
      </c>
      <c r="I5842" s="48">
        <f>IF(F5842=0,0,IF(H5842&gt;DC_2019!$G$11,0,F5842/((DC_2019!$G$11-H5842)*9.92/20.72)))</f>
        <v>17.991510716574695</v>
      </c>
      <c r="J5842" s="48">
        <f>IF(OR(I5842&lt;Summary!$F$6, I5842=Summary!$F$6), I5842, Summary!$F$6)</f>
        <v>17.991510716574695</v>
      </c>
      <c r="K5842" s="3">
        <f>[2]Intensity!D5845</f>
        <v>415.58370307679706</v>
      </c>
      <c r="L5842">
        <f>J5842*(DC_2019!$G$11-H5842)*9.92/20.72</f>
        <v>22.723333063125636</v>
      </c>
      <c r="M5842">
        <f t="shared" si="730"/>
        <v>0</v>
      </c>
      <c r="N5842">
        <f t="shared" si="731"/>
        <v>8352.7269135911392</v>
      </c>
      <c r="O5842" s="48">
        <f>IF(M5842=0,0, M5842/(DC_2019!$G$11))</f>
        <v>0</v>
      </c>
      <c r="P5842" s="48">
        <f>IF(OR(O5842&lt;Summary!$G$6, O5842 = Summary!$G$6), O5842, Summary!$G$6)</f>
        <v>0</v>
      </c>
      <c r="Q5842">
        <f>P5842*DC_2019!$G$11</f>
        <v>0</v>
      </c>
      <c r="R5842">
        <f t="shared" si="732"/>
        <v>22.723333063125636</v>
      </c>
      <c r="S5842">
        <f t="shared" si="733"/>
        <v>0</v>
      </c>
      <c r="T5842">
        <f t="shared" si="734"/>
        <v>0</v>
      </c>
      <c r="U5842">
        <f t="shared" si="735"/>
        <v>8352.7269135911392</v>
      </c>
    </row>
    <row r="5843" spans="1:21">
      <c r="A5843">
        <v>9</v>
      </c>
      <c r="B5843">
        <v>1</v>
      </c>
      <c r="C5843">
        <v>9</v>
      </c>
      <c r="D5843">
        <f>'[5]2019'!P5843</f>
        <v>0</v>
      </c>
      <c r="E5843">
        <f>'[5]2019'!Q5843</f>
        <v>7.3838915792054403</v>
      </c>
      <c r="F5843">
        <f t="shared" si="728"/>
        <v>7.3838915792054403</v>
      </c>
      <c r="G5843">
        <f t="shared" si="729"/>
        <v>48</v>
      </c>
      <c r="H5843" s="3">
        <f>DC_2019!K5843</f>
        <v>6.5857792514652314</v>
      </c>
      <c r="I5843" s="48">
        <f>IF(F5843=0,0,IF(H5843&gt;DC_2019!$G$11,0,F5843/((DC_2019!$G$11-H5843)*9.92/20.72)))</f>
        <v>6.980782053834357</v>
      </c>
      <c r="J5843" s="48">
        <f>IF(OR(I5843&lt;Summary!$F$6, I5843=Summary!$F$6), I5843, Summary!$F$6)</f>
        <v>6.980782053834357</v>
      </c>
      <c r="K5843" s="3">
        <f>[2]Intensity!D5846</f>
        <v>429.67374993689748</v>
      </c>
      <c r="L5843">
        <f>J5843*(DC_2019!$G$11-H5843)*9.92/20.72</f>
        <v>7.3838915792054403</v>
      </c>
      <c r="M5843">
        <f t="shared" si="730"/>
        <v>0</v>
      </c>
      <c r="N5843">
        <f t="shared" si="731"/>
        <v>2818.2375881628204</v>
      </c>
      <c r="O5843" s="48">
        <f>IF(M5843=0,0, M5843/(DC_2019!$G$11))</f>
        <v>0</v>
      </c>
      <c r="P5843" s="48">
        <f>IF(OR(O5843&lt;Summary!$G$6, O5843 = Summary!$G$6), O5843, Summary!$G$6)</f>
        <v>0</v>
      </c>
      <c r="Q5843">
        <f>P5843*DC_2019!$G$11</f>
        <v>0</v>
      </c>
      <c r="R5843">
        <f t="shared" si="732"/>
        <v>7.3838915792054403</v>
      </c>
      <c r="S5843">
        <f t="shared" si="733"/>
        <v>0</v>
      </c>
      <c r="T5843">
        <f t="shared" si="734"/>
        <v>0</v>
      </c>
      <c r="U5843">
        <f t="shared" si="735"/>
        <v>2818.2375881628204</v>
      </c>
    </row>
    <row r="5844" spans="1:21">
      <c r="A5844">
        <v>9</v>
      </c>
      <c r="B5844">
        <v>1</v>
      </c>
      <c r="C5844">
        <v>10</v>
      </c>
      <c r="D5844">
        <f>'[5]2019'!P5844</f>
        <v>0</v>
      </c>
      <c r="E5844">
        <f>'[5]2019'!Q5844</f>
        <v>7.0666664441426503</v>
      </c>
      <c r="F5844">
        <f t="shared" si="728"/>
        <v>7.0666664441426503</v>
      </c>
      <c r="G5844">
        <f t="shared" si="729"/>
        <v>48</v>
      </c>
      <c r="H5844" s="3">
        <f>DC_2019!K5844</f>
        <v>6.7424281211064354</v>
      </c>
      <c r="I5844" s="48">
        <f>IF(F5844=0,0,IF(H5844&gt;DC_2019!$G$11,0,F5844/((DC_2019!$G$11-H5844)*9.92/20.72)))</f>
        <v>7.1907229783678144</v>
      </c>
      <c r="J5844" s="48">
        <f>IF(OR(I5844&lt;Summary!$F$6, I5844=Summary!$F$6), I5844, Summary!$F$6)</f>
        <v>7.1907229783678144</v>
      </c>
      <c r="K5844" s="3">
        <f>[2]Intensity!D5847</f>
        <v>435.04263221630782</v>
      </c>
      <c r="L5844">
        <f>J5844*(DC_2019!$G$11-H5844)*9.92/20.72</f>
        <v>7.0666664441426503</v>
      </c>
      <c r="M5844">
        <f t="shared" si="730"/>
        <v>0</v>
      </c>
      <c r="N5844">
        <f t="shared" si="731"/>
        <v>2735.1011815356278</v>
      </c>
      <c r="O5844" s="48">
        <f>IF(M5844=0,0, M5844/(DC_2019!$G$11))</f>
        <v>0</v>
      </c>
      <c r="P5844" s="48">
        <f>IF(OR(O5844&lt;Summary!$G$6, O5844 = Summary!$G$6), O5844, Summary!$G$6)</f>
        <v>0</v>
      </c>
      <c r="Q5844">
        <f>P5844*DC_2019!$G$11</f>
        <v>0</v>
      </c>
      <c r="R5844">
        <f t="shared" si="732"/>
        <v>7.0666664441426503</v>
      </c>
      <c r="S5844">
        <f t="shared" si="733"/>
        <v>0</v>
      </c>
      <c r="T5844">
        <f t="shared" si="734"/>
        <v>0</v>
      </c>
      <c r="U5844">
        <f t="shared" si="735"/>
        <v>2735.1011815356278</v>
      </c>
    </row>
    <row r="5845" spans="1:21">
      <c r="A5845">
        <v>9</v>
      </c>
      <c r="B5845">
        <v>1</v>
      </c>
      <c r="C5845">
        <v>11</v>
      </c>
      <c r="D5845">
        <f>'[5]2019'!P5845</f>
        <v>0</v>
      </c>
      <c r="E5845">
        <f>'[5]2019'!Q5845</f>
        <v>6.991666475931793</v>
      </c>
      <c r="F5845">
        <f t="shared" si="728"/>
        <v>6.991666475931793</v>
      </c>
      <c r="G5845">
        <f t="shared" si="729"/>
        <v>48</v>
      </c>
      <c r="H5845" s="3">
        <f>DC_2019!K5845</f>
        <v>6.4950878023712706</v>
      </c>
      <c r="I5845" s="48">
        <f>IF(F5845=0,0,IF(H5845&gt;DC_2019!$G$11,0,F5845/((DC_2019!$G$11-H5845)*9.92/20.72)))</f>
        <v>6.3493332828061719</v>
      </c>
      <c r="J5845" s="48">
        <f>IF(OR(I5845&lt;Summary!$F$6, I5845=Summary!$F$6), I5845, Summary!$F$6)</f>
        <v>6.3493332828061719</v>
      </c>
      <c r="K5845" s="3">
        <f>[2]Intensity!D5848</f>
        <v>430.61160412258715</v>
      </c>
      <c r="L5845">
        <f>J5845*(DC_2019!$G$11-H5845)*9.92/20.72</f>
        <v>6.991666475931793</v>
      </c>
      <c r="M5845">
        <f t="shared" si="730"/>
        <v>0</v>
      </c>
      <c r="N5845">
        <f t="shared" si="731"/>
        <v>2675.0927258463794</v>
      </c>
      <c r="O5845" s="48">
        <f>IF(M5845=0,0, M5845/(DC_2019!$G$11))</f>
        <v>0</v>
      </c>
      <c r="P5845" s="48">
        <f>IF(OR(O5845&lt;Summary!$G$6, O5845 = Summary!$G$6), O5845, Summary!$G$6)</f>
        <v>0</v>
      </c>
      <c r="Q5845">
        <f>P5845*DC_2019!$G$11</f>
        <v>0</v>
      </c>
      <c r="R5845">
        <f t="shared" si="732"/>
        <v>6.991666475931793</v>
      </c>
      <c r="S5845">
        <f t="shared" si="733"/>
        <v>0</v>
      </c>
      <c r="T5845">
        <f t="shared" si="734"/>
        <v>0</v>
      </c>
      <c r="U5845">
        <f t="shared" si="735"/>
        <v>2675.0927258463794</v>
      </c>
    </row>
    <row r="5846" spans="1:21">
      <c r="A5846">
        <v>9</v>
      </c>
      <c r="B5846">
        <v>1</v>
      </c>
      <c r="C5846">
        <v>12</v>
      </c>
      <c r="D5846">
        <f>'[5]2019'!P5846</f>
        <v>0</v>
      </c>
      <c r="E5846">
        <f>'[5]2019'!Q5846</f>
        <v>7.2308333714802915</v>
      </c>
      <c r="F5846">
        <f t="shared" si="728"/>
        <v>7.2308333714802915</v>
      </c>
      <c r="G5846">
        <f t="shared" si="729"/>
        <v>48</v>
      </c>
      <c r="H5846" s="3">
        <f>DC_2019!K5846</f>
        <v>7.1216832699458914</v>
      </c>
      <c r="I5846" s="48">
        <f>IF(F5846=0,0,IF(H5846&gt;DC_2019!$G$11,0,F5846/((DC_2019!$G$11-H5846)*9.92/20.72)))</f>
        <v>9.0252993102763064</v>
      </c>
      <c r="J5846" s="48">
        <f>IF(OR(I5846&lt;Summary!$F$6, I5846=Summary!$F$6), I5846, Summary!$F$6)</f>
        <v>9.0252993102763064</v>
      </c>
      <c r="K5846" s="3">
        <f>[2]Intensity!D5849</f>
        <v>433.65483581312338</v>
      </c>
      <c r="L5846">
        <f>J5846*(DC_2019!$G$11-H5846)*9.92/20.72</f>
        <v>7.2308333714802915</v>
      </c>
      <c r="M5846">
        <f t="shared" si="730"/>
        <v>0</v>
      </c>
      <c r="N5846">
        <f t="shared" si="731"/>
        <v>2788.605856670285</v>
      </c>
      <c r="O5846" s="48">
        <f>IF(M5846=0,0, M5846/(DC_2019!$G$11))</f>
        <v>0</v>
      </c>
      <c r="P5846" s="48">
        <f>IF(OR(O5846&lt;Summary!$G$6, O5846 = Summary!$G$6), O5846, Summary!$G$6)</f>
        <v>0</v>
      </c>
      <c r="Q5846">
        <f>P5846*DC_2019!$G$11</f>
        <v>0</v>
      </c>
      <c r="R5846">
        <f t="shared" si="732"/>
        <v>7.2308333714802915</v>
      </c>
      <c r="S5846">
        <f t="shared" si="733"/>
        <v>0</v>
      </c>
      <c r="T5846">
        <f t="shared" si="734"/>
        <v>0</v>
      </c>
      <c r="U5846">
        <f t="shared" si="735"/>
        <v>2788.605856670285</v>
      </c>
    </row>
    <row r="5847" spans="1:21">
      <c r="A5847">
        <v>9</v>
      </c>
      <c r="B5847">
        <v>1</v>
      </c>
      <c r="C5847">
        <v>13</v>
      </c>
      <c r="D5847">
        <f>'[5]2019'!P5847</f>
        <v>0</v>
      </c>
      <c r="E5847">
        <f>'[5]2019'!Q5847</f>
        <v>7.3033334414164335</v>
      </c>
      <c r="F5847">
        <f t="shared" si="728"/>
        <v>7.3033334414164335</v>
      </c>
      <c r="G5847">
        <f t="shared" si="729"/>
        <v>48</v>
      </c>
      <c r="H5847" s="3">
        <f>DC_2019!K5847</f>
        <v>7.4184916568064647</v>
      </c>
      <c r="I5847" s="48">
        <f>IF(F5847=0,0,IF(H5847&gt;DC_2019!$G$11,0,F5847/((DC_2019!$G$11-H5847)*9.92/20.72)))</f>
        <v>11.081229376570242</v>
      </c>
      <c r="J5847" s="48">
        <f>IF(OR(I5847&lt;Summary!$F$6, I5847=Summary!$F$6), I5847, Summary!$F$6)</f>
        <v>11.081229376570242</v>
      </c>
      <c r="K5847" s="3">
        <f>[2]Intensity!D5850</f>
        <v>436.26235529688421</v>
      </c>
      <c r="L5847">
        <f>J5847*(DC_2019!$G$11-H5847)*9.92/20.72</f>
        <v>7.3033334414164335</v>
      </c>
      <c r="M5847">
        <f t="shared" si="730"/>
        <v>0</v>
      </c>
      <c r="N5847">
        <f t="shared" si="731"/>
        <v>2835.6094434828433</v>
      </c>
      <c r="O5847" s="48">
        <f>IF(M5847=0,0, M5847/(DC_2019!$G$11))</f>
        <v>0</v>
      </c>
      <c r="P5847" s="48">
        <f>IF(OR(O5847&lt;Summary!$G$6, O5847 = Summary!$G$6), O5847, Summary!$G$6)</f>
        <v>0</v>
      </c>
      <c r="Q5847">
        <f>P5847*DC_2019!$G$11</f>
        <v>0</v>
      </c>
      <c r="R5847">
        <f t="shared" si="732"/>
        <v>7.3033334414164335</v>
      </c>
      <c r="S5847">
        <f t="shared" si="733"/>
        <v>0</v>
      </c>
      <c r="T5847">
        <f t="shared" si="734"/>
        <v>0</v>
      </c>
      <c r="U5847">
        <f t="shared" si="735"/>
        <v>2835.6094434828433</v>
      </c>
    </row>
    <row r="5848" spans="1:21">
      <c r="A5848">
        <v>9</v>
      </c>
      <c r="B5848">
        <v>1</v>
      </c>
      <c r="C5848">
        <v>14</v>
      </c>
      <c r="D5848">
        <f>'[5]2019'!P5848</f>
        <v>0</v>
      </c>
      <c r="E5848">
        <f>'[5]2019'!Q5848</f>
        <v>8.50103987226165</v>
      </c>
      <c r="F5848">
        <f t="shared" si="728"/>
        <v>8.50103987226165</v>
      </c>
      <c r="G5848">
        <f t="shared" si="729"/>
        <v>48</v>
      </c>
      <c r="H5848" s="3">
        <f>DC_2019!K5848</f>
        <v>7.4844490663869205</v>
      </c>
      <c r="I5848" s="48">
        <f>IF(F5848=0,0,IF(H5848&gt;DC_2019!$G$11,0,F5848/((DC_2019!$G$11-H5848)*9.92/20.72)))</f>
        <v>13.547594251512439</v>
      </c>
      <c r="J5848" s="48">
        <f>IF(OR(I5848&lt;Summary!$F$6, I5848=Summary!$F$6), I5848, Summary!$F$6)</f>
        <v>13.547594251512439</v>
      </c>
      <c r="K5848" s="3">
        <f>[2]Intensity!D5851</f>
        <v>446.71870853890726</v>
      </c>
      <c r="L5848">
        <f>J5848*(DC_2019!$G$11-H5848)*9.92/20.72</f>
        <v>8.5010398722616518</v>
      </c>
      <c r="M5848">
        <f t="shared" si="730"/>
        <v>0</v>
      </c>
      <c r="N5848">
        <f t="shared" si="731"/>
        <v>3389.5236391059229</v>
      </c>
      <c r="O5848" s="48">
        <f>IF(M5848=0,0, M5848/(DC_2019!$G$11))</f>
        <v>0</v>
      </c>
      <c r="P5848" s="48">
        <f>IF(OR(O5848&lt;Summary!$G$6, O5848 = Summary!$G$6), O5848, Summary!$G$6)</f>
        <v>0</v>
      </c>
      <c r="Q5848">
        <f>P5848*DC_2019!$G$11</f>
        <v>0</v>
      </c>
      <c r="R5848">
        <f t="shared" si="732"/>
        <v>8.5010398722616518</v>
      </c>
      <c r="S5848">
        <f t="shared" si="733"/>
        <v>0</v>
      </c>
      <c r="T5848">
        <f t="shared" si="734"/>
        <v>0</v>
      </c>
      <c r="U5848">
        <f t="shared" si="735"/>
        <v>3389.5236391059229</v>
      </c>
    </row>
    <row r="5849" spans="1:21">
      <c r="A5849">
        <v>9</v>
      </c>
      <c r="B5849">
        <v>1</v>
      </c>
      <c r="C5849">
        <v>15</v>
      </c>
      <c r="D5849">
        <f>'[5]2019'!P5849</f>
        <v>0</v>
      </c>
      <c r="E5849">
        <f>'[5]2019'!Q5849</f>
        <v>25.365833473205587</v>
      </c>
      <c r="F5849">
        <f t="shared" si="728"/>
        <v>25.365833473205587</v>
      </c>
      <c r="G5849">
        <f t="shared" si="729"/>
        <v>48</v>
      </c>
      <c r="H5849" s="3">
        <f>DC_2019!K5849</f>
        <v>6.6847153767750509</v>
      </c>
      <c r="I5849" s="48">
        <f>IF(F5849=0,0,IF(H5849&gt;DC_2019!$G$11,0,F5849/((DC_2019!$G$11-H5849)*9.92/20.72)))</f>
        <v>25.105278128383937</v>
      </c>
      <c r="J5849" s="48">
        <f>IF(OR(I5849&lt;Summary!$F$6, I5849=Summary!$F$6), I5849, Summary!$F$6)</f>
        <v>25.105278128383937</v>
      </c>
      <c r="K5849" s="3">
        <f>[2]Intensity!D5852</f>
        <v>441.80669599744658</v>
      </c>
      <c r="L5849">
        <f>J5849*(DC_2019!$G$11-H5849)*9.92/20.72</f>
        <v>25.365833473205587</v>
      </c>
      <c r="M5849">
        <f t="shared" si="730"/>
        <v>0</v>
      </c>
      <c r="N5849">
        <f t="shared" si="731"/>
        <v>9989.2350713045271</v>
      </c>
      <c r="O5849" s="48">
        <f>IF(M5849=0,0, M5849/(DC_2019!$G$11))</f>
        <v>0</v>
      </c>
      <c r="P5849" s="48">
        <f>IF(OR(O5849&lt;Summary!$G$6, O5849 = Summary!$G$6), O5849, Summary!$G$6)</f>
        <v>0</v>
      </c>
      <c r="Q5849">
        <f>P5849*DC_2019!$G$11</f>
        <v>0</v>
      </c>
      <c r="R5849">
        <f t="shared" si="732"/>
        <v>25.365833473205587</v>
      </c>
      <c r="S5849">
        <f t="shared" si="733"/>
        <v>0</v>
      </c>
      <c r="T5849">
        <f t="shared" si="734"/>
        <v>0</v>
      </c>
      <c r="U5849">
        <f t="shared" si="735"/>
        <v>9989.2350713045271</v>
      </c>
    </row>
    <row r="5850" spans="1:21">
      <c r="A5850">
        <v>9</v>
      </c>
      <c r="B5850">
        <v>1</v>
      </c>
      <c r="C5850">
        <v>16</v>
      </c>
      <c r="D5850">
        <f>'[5]2019'!P5850</f>
        <v>0</v>
      </c>
      <c r="E5850">
        <f>'[5]2019'!Q5850</f>
        <v>19.443117238856704</v>
      </c>
      <c r="F5850">
        <f t="shared" si="728"/>
        <v>19.443117238856704</v>
      </c>
      <c r="G5850">
        <f t="shared" si="729"/>
        <v>48</v>
      </c>
      <c r="H5850" s="3">
        <f>DC_2019!K5850</f>
        <v>6.5857792514652314</v>
      </c>
      <c r="I5850" s="48">
        <f>IF(F5850=0,0,IF(H5850&gt;DC_2019!$G$11,0,F5850/((DC_2019!$G$11-H5850)*9.92/20.72)))</f>
        <v>18.381657210927468</v>
      </c>
      <c r="J5850" s="48">
        <f>IF(OR(I5850&lt;Summary!$F$6, I5850=Summary!$F$6), I5850, Summary!$F$6)</f>
        <v>18.381657210927468</v>
      </c>
      <c r="K5850" s="3">
        <f>[2]Intensity!D5853</f>
        <v>442.97176035455402</v>
      </c>
      <c r="L5850">
        <f>J5850*(DC_2019!$G$11-H5850)*9.92/20.72</f>
        <v>19.443117238856704</v>
      </c>
      <c r="M5850">
        <f t="shared" si="730"/>
        <v>0</v>
      </c>
      <c r="N5850">
        <f t="shared" si="731"/>
        <v>7679.4822426112087</v>
      </c>
      <c r="O5850" s="48">
        <f>IF(M5850=0,0, M5850/(DC_2019!$G$11))</f>
        <v>0</v>
      </c>
      <c r="P5850" s="48">
        <f>IF(OR(O5850&lt;Summary!$G$6, O5850 = Summary!$G$6), O5850, Summary!$G$6)</f>
        <v>0</v>
      </c>
      <c r="Q5850">
        <f>P5850*DC_2019!$G$11</f>
        <v>0</v>
      </c>
      <c r="R5850">
        <f t="shared" si="732"/>
        <v>19.443117238856704</v>
      </c>
      <c r="S5850">
        <f t="shared" si="733"/>
        <v>0</v>
      </c>
      <c r="T5850">
        <f t="shared" si="734"/>
        <v>0</v>
      </c>
      <c r="U5850">
        <f t="shared" si="735"/>
        <v>7679.4822426112087</v>
      </c>
    </row>
    <row r="5851" spans="1:21">
      <c r="A5851">
        <v>9</v>
      </c>
      <c r="B5851">
        <v>1</v>
      </c>
      <c r="C5851">
        <v>17</v>
      </c>
      <c r="D5851">
        <f>'[5]2019'!P5851</f>
        <v>0</v>
      </c>
      <c r="E5851">
        <f>'[5]2019'!Q5851</f>
        <v>4.56241661898295</v>
      </c>
      <c r="F5851">
        <f t="shared" si="728"/>
        <v>4.56241661898295</v>
      </c>
      <c r="G5851">
        <f t="shared" si="729"/>
        <v>48</v>
      </c>
      <c r="H5851" s="3">
        <f>DC_2019!K5851</f>
        <v>6.5363111942856893</v>
      </c>
      <c r="I5851" s="48">
        <f>IF(F5851=0,0,IF(H5851&gt;DC_2019!$G$11,0,F5851/((DC_2019!$G$11-H5851)*9.92/20.72)))</f>
        <v>4.2188770093579739</v>
      </c>
      <c r="J5851" s="48">
        <f>IF(OR(I5851&lt;Summary!$F$6, I5851=Summary!$F$6), I5851, Summary!$F$6)</f>
        <v>4.2188770093579739</v>
      </c>
      <c r="K5851" s="3">
        <f>[2]Intensity!D5854</f>
        <v>443.03640106671668</v>
      </c>
      <c r="L5851">
        <f>J5851*(DC_2019!$G$11-H5851)*9.92/20.72</f>
        <v>4.56241661898295</v>
      </c>
      <c r="M5851">
        <f t="shared" si="730"/>
        <v>0</v>
      </c>
      <c r="N5851">
        <f t="shared" si="731"/>
        <v>1802.3206413300022</v>
      </c>
      <c r="O5851" s="48">
        <f>IF(M5851=0,0, M5851/(DC_2019!$G$11))</f>
        <v>0</v>
      </c>
      <c r="P5851" s="48">
        <f>IF(OR(O5851&lt;Summary!$G$6, O5851 = Summary!$G$6), O5851, Summary!$G$6)</f>
        <v>0</v>
      </c>
      <c r="Q5851">
        <f>P5851*DC_2019!$G$11</f>
        <v>0</v>
      </c>
      <c r="R5851">
        <f t="shared" si="732"/>
        <v>4.56241661898295</v>
      </c>
      <c r="S5851">
        <f t="shared" si="733"/>
        <v>0</v>
      </c>
      <c r="T5851">
        <f t="shared" si="734"/>
        <v>0</v>
      </c>
      <c r="U5851">
        <f t="shared" si="735"/>
        <v>1802.3206413300022</v>
      </c>
    </row>
    <row r="5852" spans="1:21">
      <c r="A5852">
        <v>9</v>
      </c>
      <c r="B5852">
        <v>1</v>
      </c>
      <c r="C5852">
        <v>18</v>
      </c>
      <c r="D5852">
        <f>'[5]2019'!P5852</f>
        <v>0</v>
      </c>
      <c r="E5852">
        <f>'[5]2019'!Q5852</f>
        <v>1.0216666650772008</v>
      </c>
      <c r="F5852">
        <f t="shared" si="728"/>
        <v>1.0216666650772008</v>
      </c>
      <c r="G5852">
        <f t="shared" si="729"/>
        <v>48</v>
      </c>
      <c r="H5852" s="3">
        <f>DC_2019!K5852</f>
        <v>6.2065241026291904</v>
      </c>
      <c r="I5852" s="48">
        <f>IF(F5852=0,0,IF(H5852&gt;DC_2019!$G$11,0,F5852/((DC_2019!$G$11-H5852)*9.92/20.72)))</f>
        <v>0.82437713696417447</v>
      </c>
      <c r="J5852" s="48">
        <f>IF(OR(I5852&lt;Summary!$F$6, I5852=Summary!$F$6), I5852, Summary!$F$6)</f>
        <v>0.82437713696417447</v>
      </c>
      <c r="K5852" s="3">
        <f>[2]Intensity!D5855</f>
        <v>427.3226102131502</v>
      </c>
      <c r="L5852">
        <f>J5852*(DC_2019!$G$11-H5852)*9.92/20.72</f>
        <v>1.0216666650772006</v>
      </c>
      <c r="M5852">
        <f t="shared" si="730"/>
        <v>0</v>
      </c>
      <c r="N5852">
        <f t="shared" si="731"/>
        <v>387.54126616484803</v>
      </c>
      <c r="O5852" s="48">
        <f>IF(M5852=0,0, M5852/(DC_2019!$G$11))</f>
        <v>0</v>
      </c>
      <c r="P5852" s="48">
        <f>IF(OR(O5852&lt;Summary!$G$6, O5852 = Summary!$G$6), O5852, Summary!$G$6)</f>
        <v>0</v>
      </c>
      <c r="Q5852">
        <f>P5852*DC_2019!$G$11</f>
        <v>0</v>
      </c>
      <c r="R5852">
        <f t="shared" si="732"/>
        <v>1.0216666650772006</v>
      </c>
      <c r="S5852">
        <f t="shared" si="733"/>
        <v>0</v>
      </c>
      <c r="T5852">
        <f t="shared" si="734"/>
        <v>0</v>
      </c>
      <c r="U5852">
        <f t="shared" si="735"/>
        <v>387.54126616484803</v>
      </c>
    </row>
    <row r="5853" spans="1:21">
      <c r="A5853">
        <v>9</v>
      </c>
      <c r="B5853">
        <v>1</v>
      </c>
      <c r="C5853">
        <v>19</v>
      </c>
      <c r="D5853">
        <f>'[5]2019'!P5853</f>
        <v>0</v>
      </c>
      <c r="E5853">
        <f>'[5]2019'!Q5853</f>
        <v>2.2333332697550334</v>
      </c>
      <c r="F5853">
        <f t="shared" si="728"/>
        <v>2.2333332697550334</v>
      </c>
      <c r="G5853">
        <f t="shared" si="729"/>
        <v>48</v>
      </c>
      <c r="H5853" s="3">
        <f>DC_2019!K5853</f>
        <v>6.2147687788415906</v>
      </c>
      <c r="I5853" s="48">
        <f>IF(F5853=0,0,IF(H5853&gt;DC_2019!$G$11,0,F5853/((DC_2019!$G$11-H5853)*9.92/20.72)))</f>
        <v>1.8078221166935244</v>
      </c>
      <c r="J5853" s="48">
        <f>IF(OR(I5853&lt;Summary!$F$6, I5853=Summary!$F$6), I5853, Summary!$F$6)</f>
        <v>1.8078221166935244</v>
      </c>
      <c r="K5853" s="3">
        <f>[2]Intensity!D5856</f>
        <v>417.32962997337472</v>
      </c>
      <c r="L5853">
        <f>J5853*(DC_2019!$G$11-H5853)*9.92/20.72</f>
        <v>2.2333332697550334</v>
      </c>
      <c r="M5853">
        <f t="shared" si="730"/>
        <v>0</v>
      </c>
      <c r="N5853">
        <f t="shared" si="731"/>
        <v>824.83615012585358</v>
      </c>
      <c r="O5853" s="48">
        <f>IF(M5853=0,0, M5853/(DC_2019!$G$11))</f>
        <v>0</v>
      </c>
      <c r="P5853" s="48">
        <f>IF(OR(O5853&lt;Summary!$G$6, O5853 = Summary!$G$6), O5853, Summary!$G$6)</f>
        <v>0</v>
      </c>
      <c r="Q5853">
        <f>P5853*DC_2019!$G$11</f>
        <v>0</v>
      </c>
      <c r="R5853">
        <f t="shared" si="732"/>
        <v>2.2333332697550334</v>
      </c>
      <c r="S5853">
        <f t="shared" si="733"/>
        <v>0</v>
      </c>
      <c r="T5853">
        <f t="shared" si="734"/>
        <v>0</v>
      </c>
      <c r="U5853">
        <f t="shared" si="735"/>
        <v>824.83615012585358</v>
      </c>
    </row>
    <row r="5854" spans="1:21">
      <c r="A5854">
        <v>9</v>
      </c>
      <c r="B5854">
        <v>1</v>
      </c>
      <c r="C5854">
        <v>20</v>
      </c>
      <c r="D5854">
        <f>'[5]2019'!P5854</f>
        <v>0</v>
      </c>
      <c r="E5854">
        <f>'[5]2019'!Q5854</f>
        <v>0</v>
      </c>
      <c r="F5854">
        <f t="shared" si="728"/>
        <v>0</v>
      </c>
      <c r="G5854">
        <f t="shared" si="729"/>
        <v>0</v>
      </c>
      <c r="H5854" s="3">
        <f>DC_2019!K5854</f>
        <v>5.5716839588699152</v>
      </c>
      <c r="I5854" s="48">
        <f>IF(F5854=0,0,IF(H5854&gt;DC_2019!$G$11,0,F5854/((DC_2019!$G$11-H5854)*9.92/20.72)))</f>
        <v>0</v>
      </c>
      <c r="J5854" s="48">
        <f>IF(OR(I5854&lt;Summary!$F$6, I5854=Summary!$F$6), I5854, Summary!$F$6)</f>
        <v>0</v>
      </c>
      <c r="K5854" s="3">
        <f>[2]Intensity!D5857</f>
        <v>404.924468844871</v>
      </c>
      <c r="L5854">
        <f>J5854*(DC_2019!$G$11-H5854)*9.92/20.72</f>
        <v>0</v>
      </c>
      <c r="M5854">
        <f t="shared" si="730"/>
        <v>0</v>
      </c>
      <c r="N5854">
        <f t="shared" si="731"/>
        <v>0</v>
      </c>
      <c r="O5854" s="48">
        <f>IF(M5854=0,0, M5854/(DC_2019!$G$11))</f>
        <v>0</v>
      </c>
      <c r="P5854" s="48">
        <f>IF(OR(O5854&lt;Summary!$G$6, O5854 = Summary!$G$6), O5854, Summary!$G$6)</f>
        <v>0</v>
      </c>
      <c r="Q5854">
        <f>P5854*DC_2019!$G$11</f>
        <v>0</v>
      </c>
      <c r="R5854">
        <f t="shared" si="732"/>
        <v>0</v>
      </c>
      <c r="S5854">
        <f t="shared" si="733"/>
        <v>0</v>
      </c>
      <c r="T5854">
        <f t="shared" si="734"/>
        <v>0</v>
      </c>
      <c r="U5854">
        <f t="shared" si="735"/>
        <v>0</v>
      </c>
    </row>
    <row r="5855" spans="1:21">
      <c r="A5855">
        <v>9</v>
      </c>
      <c r="B5855">
        <v>1</v>
      </c>
      <c r="C5855">
        <v>21</v>
      </c>
      <c r="D5855">
        <f>'[5]2019'!P5855</f>
        <v>0</v>
      </c>
      <c r="E5855">
        <f>'[5]2019'!Q5855</f>
        <v>0</v>
      </c>
      <c r="F5855">
        <f t="shared" si="728"/>
        <v>0</v>
      </c>
      <c r="G5855">
        <f t="shared" si="729"/>
        <v>0</v>
      </c>
      <c r="H5855" s="3">
        <f>DC_2019!K5855</f>
        <v>4.9450884912717648</v>
      </c>
      <c r="I5855" s="48">
        <f>IF(F5855=0,0,IF(H5855&gt;DC_2019!$G$11,0,F5855/((DC_2019!$G$11-H5855)*9.92/20.72)))</f>
        <v>0</v>
      </c>
      <c r="J5855" s="48">
        <f>IF(OR(I5855&lt;Summary!$F$6, I5855=Summary!$F$6), I5855, Summary!$F$6)</f>
        <v>0</v>
      </c>
      <c r="K5855" s="3">
        <f>[2]Intensity!D5858</f>
        <v>395.76366506727209</v>
      </c>
      <c r="L5855">
        <f>J5855*(DC_2019!$G$11-H5855)*9.92/20.72</f>
        <v>0</v>
      </c>
      <c r="M5855">
        <f t="shared" si="730"/>
        <v>0</v>
      </c>
      <c r="N5855">
        <f t="shared" si="731"/>
        <v>0</v>
      </c>
      <c r="O5855" s="48">
        <f>IF(M5855=0,0, M5855/(DC_2019!$G$11))</f>
        <v>0</v>
      </c>
      <c r="P5855" s="48">
        <f>IF(OR(O5855&lt;Summary!$G$6, O5855 = Summary!$G$6), O5855, Summary!$G$6)</f>
        <v>0</v>
      </c>
      <c r="Q5855">
        <f>P5855*DC_2019!$G$11</f>
        <v>0</v>
      </c>
      <c r="R5855">
        <f t="shared" si="732"/>
        <v>0</v>
      </c>
      <c r="S5855">
        <f t="shared" si="733"/>
        <v>0</v>
      </c>
      <c r="T5855">
        <f t="shared" si="734"/>
        <v>0</v>
      </c>
      <c r="U5855">
        <f t="shared" si="735"/>
        <v>0</v>
      </c>
    </row>
    <row r="5856" spans="1:21">
      <c r="A5856">
        <v>9</v>
      </c>
      <c r="B5856">
        <v>1</v>
      </c>
      <c r="C5856">
        <v>22</v>
      </c>
      <c r="D5856">
        <f>'[5]2019'!P5856</f>
        <v>0</v>
      </c>
      <c r="E5856">
        <f>'[5]2019'!Q5856</f>
        <v>0</v>
      </c>
      <c r="F5856">
        <f t="shared" si="728"/>
        <v>0</v>
      </c>
      <c r="G5856">
        <f t="shared" si="729"/>
        <v>0</v>
      </c>
      <c r="H5856" s="3">
        <f>DC_2019!K5856</f>
        <v>4.0793973811603488</v>
      </c>
      <c r="I5856" s="48">
        <f>IF(F5856=0,0,IF(H5856&gt;DC_2019!$G$11,0,F5856/((DC_2019!$G$11-H5856)*9.92/20.72)))</f>
        <v>0</v>
      </c>
      <c r="J5856" s="48">
        <f>IF(OR(I5856&lt;Summary!$F$6, I5856=Summary!$F$6), I5856, Summary!$F$6)</f>
        <v>0</v>
      </c>
      <c r="K5856" s="3">
        <f>[2]Intensity!D5859</f>
        <v>393.12329288851777</v>
      </c>
      <c r="L5856">
        <f>J5856*(DC_2019!$G$11-H5856)*9.92/20.72</f>
        <v>0</v>
      </c>
      <c r="M5856">
        <f t="shared" si="730"/>
        <v>0</v>
      </c>
      <c r="N5856">
        <f t="shared" si="731"/>
        <v>0</v>
      </c>
      <c r="O5856" s="48">
        <f>IF(M5856=0,0, M5856/(DC_2019!$G$11))</f>
        <v>0</v>
      </c>
      <c r="P5856" s="48">
        <f>IF(OR(O5856&lt;Summary!$G$6, O5856 = Summary!$G$6), O5856, Summary!$G$6)</f>
        <v>0</v>
      </c>
      <c r="Q5856">
        <f>P5856*DC_2019!$G$11</f>
        <v>0</v>
      </c>
      <c r="R5856">
        <f t="shared" si="732"/>
        <v>0</v>
      </c>
      <c r="S5856">
        <f t="shared" si="733"/>
        <v>0</v>
      </c>
      <c r="T5856">
        <f t="shared" si="734"/>
        <v>0</v>
      </c>
      <c r="U5856">
        <f t="shared" si="735"/>
        <v>0</v>
      </c>
    </row>
    <row r="5857" spans="1:21">
      <c r="A5857">
        <v>9</v>
      </c>
      <c r="B5857">
        <v>1</v>
      </c>
      <c r="C5857">
        <v>23</v>
      </c>
      <c r="D5857">
        <f>'[5]2019'!P5857</f>
        <v>0</v>
      </c>
      <c r="E5857">
        <f>'[5]2019'!Q5857</f>
        <v>0</v>
      </c>
      <c r="F5857">
        <f t="shared" si="728"/>
        <v>0</v>
      </c>
      <c r="G5857">
        <f t="shared" si="729"/>
        <v>0</v>
      </c>
      <c r="H5857" s="3">
        <f>DC_2019!K5857</f>
        <v>3.4775359421714853</v>
      </c>
      <c r="I5857" s="48">
        <f>IF(F5857=0,0,IF(H5857&gt;DC_2019!$G$11,0,F5857/((DC_2019!$G$11-H5857)*9.92/20.72)))</f>
        <v>0</v>
      </c>
      <c r="J5857" s="48">
        <f>IF(OR(I5857&lt;Summary!$F$6, I5857=Summary!$F$6), I5857, Summary!$F$6)</f>
        <v>0</v>
      </c>
      <c r="K5857" s="3">
        <f>[2]Intensity!D5860</f>
        <v>395.22574665186409</v>
      </c>
      <c r="L5857">
        <f>J5857*(DC_2019!$G$11-H5857)*9.92/20.72</f>
        <v>0</v>
      </c>
      <c r="M5857">
        <f t="shared" si="730"/>
        <v>0</v>
      </c>
      <c r="N5857">
        <f t="shared" si="731"/>
        <v>0</v>
      </c>
      <c r="O5857" s="48">
        <f>IF(M5857=0,0, M5857/(DC_2019!$G$11))</f>
        <v>0</v>
      </c>
      <c r="P5857" s="48">
        <f>IF(OR(O5857&lt;Summary!$G$6, O5857 = Summary!$G$6), O5857, Summary!$G$6)</f>
        <v>0</v>
      </c>
      <c r="Q5857">
        <f>P5857*DC_2019!$G$11</f>
        <v>0</v>
      </c>
      <c r="R5857">
        <f t="shared" si="732"/>
        <v>0</v>
      </c>
      <c r="S5857">
        <f t="shared" si="733"/>
        <v>0</v>
      </c>
      <c r="T5857">
        <f t="shared" si="734"/>
        <v>0</v>
      </c>
      <c r="U5857">
        <f t="shared" si="735"/>
        <v>0</v>
      </c>
    </row>
    <row r="5858" spans="1:21">
      <c r="A5858">
        <v>9</v>
      </c>
      <c r="B5858">
        <v>2</v>
      </c>
      <c r="C5858">
        <v>0</v>
      </c>
      <c r="D5858">
        <f>'[5]2019'!P5858</f>
        <v>0</v>
      </c>
      <c r="E5858">
        <f>'[5]2019'!Q5858</f>
        <v>0</v>
      </c>
      <c r="F5858">
        <f t="shared" si="728"/>
        <v>0</v>
      </c>
      <c r="G5858">
        <f t="shared" si="729"/>
        <v>0</v>
      </c>
      <c r="H5858" s="3">
        <f>DC_2019!K5858</f>
        <v>3.0158340204212717</v>
      </c>
      <c r="I5858" s="48">
        <f>IF(F5858=0,0,IF(H5858&gt;DC_2019!$G$11,0,F5858/((DC_2019!$G$11-H5858)*9.92/20.72)))</f>
        <v>0</v>
      </c>
      <c r="J5858" s="48">
        <f>IF(OR(I5858&lt;Summary!$F$6, I5858=Summary!$F$6), I5858, Summary!$F$6)</f>
        <v>0</v>
      </c>
      <c r="K5858" s="3">
        <f>[2]Intensity!D5861</f>
        <v>394.23397433376596</v>
      </c>
      <c r="L5858">
        <f>J5858*(DC_2019!$G$11-H5858)*9.92/20.72</f>
        <v>0</v>
      </c>
      <c r="M5858">
        <f t="shared" si="730"/>
        <v>0</v>
      </c>
      <c r="N5858">
        <f t="shared" si="731"/>
        <v>0</v>
      </c>
      <c r="O5858" s="48">
        <f>IF(M5858=0,0, M5858/(DC_2019!$G$11))</f>
        <v>0</v>
      </c>
      <c r="P5858" s="48">
        <f>IF(OR(O5858&lt;Summary!$G$6, O5858 = Summary!$G$6), O5858, Summary!$G$6)</f>
        <v>0</v>
      </c>
      <c r="Q5858">
        <f>P5858*DC_2019!$G$11</f>
        <v>0</v>
      </c>
      <c r="R5858">
        <f t="shared" si="732"/>
        <v>0</v>
      </c>
      <c r="S5858">
        <f t="shared" si="733"/>
        <v>0</v>
      </c>
      <c r="T5858">
        <f t="shared" si="734"/>
        <v>0</v>
      </c>
      <c r="U5858">
        <f t="shared" si="735"/>
        <v>0</v>
      </c>
    </row>
    <row r="5859" spans="1:21">
      <c r="A5859">
        <v>9</v>
      </c>
      <c r="B5859">
        <v>2</v>
      </c>
      <c r="C5859">
        <v>1</v>
      </c>
      <c r="D5859">
        <f>'[5]2019'!P5859</f>
        <v>0</v>
      </c>
      <c r="E5859">
        <f>'[5]2019'!Q5859</f>
        <v>0</v>
      </c>
      <c r="F5859">
        <f t="shared" si="728"/>
        <v>0</v>
      </c>
      <c r="G5859">
        <f t="shared" si="729"/>
        <v>0</v>
      </c>
      <c r="H5859" s="3">
        <f>DC_2019!K5859</f>
        <v>2.8097170935991373</v>
      </c>
      <c r="I5859" s="48">
        <f>IF(F5859=0,0,IF(H5859&gt;DC_2019!$G$11,0,F5859/((DC_2019!$G$11-H5859)*9.92/20.72)))</f>
        <v>0</v>
      </c>
      <c r="J5859" s="48">
        <f>IF(OR(I5859&lt;Summary!$F$6, I5859=Summary!$F$6), I5859, Summary!$F$6)</f>
        <v>0</v>
      </c>
      <c r="K5859" s="3">
        <f>[2]Intensity!D5862</f>
        <v>395.92160989253483</v>
      </c>
      <c r="L5859">
        <f>J5859*(DC_2019!$G$11-H5859)*9.92/20.72</f>
        <v>0</v>
      </c>
      <c r="M5859">
        <f t="shared" si="730"/>
        <v>0</v>
      </c>
      <c r="N5859">
        <f t="shared" si="731"/>
        <v>0</v>
      </c>
      <c r="O5859" s="48">
        <f>IF(M5859=0,0, M5859/(DC_2019!$G$11))</f>
        <v>0</v>
      </c>
      <c r="P5859" s="48">
        <f>IF(OR(O5859&lt;Summary!$G$6, O5859 = Summary!$G$6), O5859, Summary!$G$6)</f>
        <v>0</v>
      </c>
      <c r="Q5859">
        <f>P5859*DC_2019!$G$11</f>
        <v>0</v>
      </c>
      <c r="R5859">
        <f t="shared" si="732"/>
        <v>0</v>
      </c>
      <c r="S5859">
        <f t="shared" si="733"/>
        <v>0</v>
      </c>
      <c r="T5859">
        <f t="shared" si="734"/>
        <v>0</v>
      </c>
      <c r="U5859">
        <f t="shared" si="735"/>
        <v>0</v>
      </c>
    </row>
    <row r="5860" spans="1:21">
      <c r="A5860">
        <v>9</v>
      </c>
      <c r="B5860">
        <v>2</v>
      </c>
      <c r="C5860">
        <v>2</v>
      </c>
      <c r="D5860">
        <f>'[5]2019'!P5860</f>
        <v>0</v>
      </c>
      <c r="E5860">
        <f>'[5]2019'!Q5860</f>
        <v>0</v>
      </c>
      <c r="F5860">
        <f t="shared" si="728"/>
        <v>0</v>
      </c>
      <c r="G5860">
        <f t="shared" si="729"/>
        <v>0</v>
      </c>
      <c r="H5860" s="3">
        <f>DC_2019!K5860</f>
        <v>2.7437596730828857</v>
      </c>
      <c r="I5860" s="48">
        <f>IF(F5860=0,0,IF(H5860&gt;DC_2019!$G$11,0,F5860/((DC_2019!$G$11-H5860)*9.92/20.72)))</f>
        <v>0</v>
      </c>
      <c r="J5860" s="48">
        <f>IF(OR(I5860&lt;Summary!$F$6, I5860=Summary!$F$6), I5860, Summary!$F$6)</f>
        <v>0</v>
      </c>
      <c r="K5860" s="3">
        <f>[2]Intensity!D5863</f>
        <v>395.15475772686307</v>
      </c>
      <c r="L5860">
        <f>J5860*(DC_2019!$G$11-H5860)*9.92/20.72</f>
        <v>0</v>
      </c>
      <c r="M5860">
        <f t="shared" si="730"/>
        <v>0</v>
      </c>
      <c r="N5860">
        <f t="shared" si="731"/>
        <v>0</v>
      </c>
      <c r="O5860" s="48">
        <f>IF(M5860=0,0, M5860/(DC_2019!$G$11))</f>
        <v>0</v>
      </c>
      <c r="P5860" s="48">
        <f>IF(OR(O5860&lt;Summary!$G$6, O5860 = Summary!$G$6), O5860, Summary!$G$6)</f>
        <v>0</v>
      </c>
      <c r="Q5860">
        <f>P5860*DC_2019!$G$11</f>
        <v>0</v>
      </c>
      <c r="R5860">
        <f t="shared" si="732"/>
        <v>0</v>
      </c>
      <c r="S5860">
        <f t="shared" si="733"/>
        <v>0</v>
      </c>
      <c r="T5860">
        <f t="shared" si="734"/>
        <v>0</v>
      </c>
      <c r="U5860">
        <f t="shared" si="735"/>
        <v>0</v>
      </c>
    </row>
    <row r="5861" spans="1:21">
      <c r="A5861">
        <v>9</v>
      </c>
      <c r="B5861">
        <v>2</v>
      </c>
      <c r="C5861">
        <v>3</v>
      </c>
      <c r="D5861">
        <f>'[5]2019'!P5861</f>
        <v>0</v>
      </c>
      <c r="E5861">
        <f>'[5]2019'!Q5861</f>
        <v>0</v>
      </c>
      <c r="F5861">
        <f t="shared" si="728"/>
        <v>0</v>
      </c>
      <c r="G5861">
        <f t="shared" si="729"/>
        <v>0</v>
      </c>
      <c r="H5861" s="3">
        <f>DC_2019!K5861</f>
        <v>2.7355149968921406</v>
      </c>
      <c r="I5861" s="48">
        <f>IF(F5861=0,0,IF(H5861&gt;DC_2019!$G$11,0,F5861/((DC_2019!$G$11-H5861)*9.92/20.72)))</f>
        <v>0</v>
      </c>
      <c r="J5861" s="48">
        <f>IF(OR(I5861&lt;Summary!$F$6, I5861=Summary!$F$6), I5861, Summary!$F$6)</f>
        <v>0</v>
      </c>
      <c r="K5861" s="3">
        <f>[2]Intensity!D5864</f>
        <v>390.93728576148015</v>
      </c>
      <c r="L5861">
        <f>J5861*(DC_2019!$G$11-H5861)*9.92/20.72</f>
        <v>0</v>
      </c>
      <c r="M5861">
        <f t="shared" si="730"/>
        <v>0</v>
      </c>
      <c r="N5861">
        <f t="shared" si="731"/>
        <v>0</v>
      </c>
      <c r="O5861" s="48">
        <f>IF(M5861=0,0, M5861/(DC_2019!$G$11))</f>
        <v>0</v>
      </c>
      <c r="P5861" s="48">
        <f>IF(OR(O5861&lt;Summary!$G$6, O5861 = Summary!$G$6), O5861, Summary!$G$6)</f>
        <v>0</v>
      </c>
      <c r="Q5861">
        <f>P5861*DC_2019!$G$11</f>
        <v>0</v>
      </c>
      <c r="R5861">
        <f t="shared" si="732"/>
        <v>0</v>
      </c>
      <c r="S5861">
        <f t="shared" si="733"/>
        <v>0</v>
      </c>
      <c r="T5861">
        <f t="shared" si="734"/>
        <v>0</v>
      </c>
      <c r="U5861">
        <f t="shared" si="735"/>
        <v>0</v>
      </c>
    </row>
    <row r="5862" spans="1:21">
      <c r="A5862">
        <v>9</v>
      </c>
      <c r="B5862">
        <v>2</v>
      </c>
      <c r="C5862">
        <v>4</v>
      </c>
      <c r="D5862">
        <f>'[5]2019'!P5862</f>
        <v>0</v>
      </c>
      <c r="E5862">
        <f>'[5]2019'!Q5862</f>
        <v>0</v>
      </c>
      <c r="F5862">
        <f t="shared" si="728"/>
        <v>0</v>
      </c>
      <c r="G5862">
        <f t="shared" si="729"/>
        <v>0</v>
      </c>
      <c r="H5862" s="3">
        <f>DC_2019!K5862</f>
        <v>2.7355149968921406</v>
      </c>
      <c r="I5862" s="48">
        <f>IF(F5862=0,0,IF(H5862&gt;DC_2019!$G$11,0,F5862/((DC_2019!$G$11-H5862)*9.92/20.72)))</f>
        <v>0</v>
      </c>
      <c r="J5862" s="48">
        <f>IF(OR(I5862&lt;Summary!$F$6, I5862=Summary!$F$6), I5862, Summary!$F$6)</f>
        <v>0</v>
      </c>
      <c r="K5862" s="3">
        <f>[2]Intensity!D5865</f>
        <v>395.05443179624234</v>
      </c>
      <c r="L5862">
        <f>J5862*(DC_2019!$G$11-H5862)*9.92/20.72</f>
        <v>0</v>
      </c>
      <c r="M5862">
        <f t="shared" si="730"/>
        <v>0</v>
      </c>
      <c r="N5862">
        <f t="shared" si="731"/>
        <v>0</v>
      </c>
      <c r="O5862" s="48">
        <f>IF(M5862=0,0, M5862/(DC_2019!$G$11))</f>
        <v>0</v>
      </c>
      <c r="P5862" s="48">
        <f>IF(OR(O5862&lt;Summary!$G$6, O5862 = Summary!$G$6), O5862, Summary!$G$6)</f>
        <v>0</v>
      </c>
      <c r="Q5862">
        <f>P5862*DC_2019!$G$11</f>
        <v>0</v>
      </c>
      <c r="R5862">
        <f t="shared" si="732"/>
        <v>0</v>
      </c>
      <c r="S5862">
        <f t="shared" si="733"/>
        <v>0</v>
      </c>
      <c r="T5862">
        <f t="shared" si="734"/>
        <v>0</v>
      </c>
      <c r="U5862">
        <f t="shared" si="735"/>
        <v>0</v>
      </c>
    </row>
    <row r="5863" spans="1:21">
      <c r="A5863">
        <v>9</v>
      </c>
      <c r="B5863">
        <v>2</v>
      </c>
      <c r="C5863">
        <v>5</v>
      </c>
      <c r="D5863">
        <f>'[5]2019'!P5863</f>
        <v>0</v>
      </c>
      <c r="E5863">
        <f>'[5]2019'!Q5863</f>
        <v>0</v>
      </c>
      <c r="F5863">
        <f t="shared" si="728"/>
        <v>0</v>
      </c>
      <c r="G5863">
        <f t="shared" si="729"/>
        <v>0</v>
      </c>
      <c r="H5863" s="3">
        <f>DC_2019!K5863</f>
        <v>2.7437596730828857</v>
      </c>
      <c r="I5863" s="48">
        <f>IF(F5863=0,0,IF(H5863&gt;DC_2019!$G$11,0,F5863/((DC_2019!$G$11-H5863)*9.92/20.72)))</f>
        <v>0</v>
      </c>
      <c r="J5863" s="48">
        <f>IF(OR(I5863&lt;Summary!$F$6, I5863=Summary!$F$6), I5863, Summary!$F$6)</f>
        <v>0</v>
      </c>
      <c r="K5863" s="3">
        <f>[2]Intensity!D5866</f>
        <v>406.4327590182146</v>
      </c>
      <c r="L5863">
        <f>J5863*(DC_2019!$G$11-H5863)*9.92/20.72</f>
        <v>0</v>
      </c>
      <c r="M5863">
        <f t="shared" si="730"/>
        <v>0</v>
      </c>
      <c r="N5863">
        <f t="shared" si="731"/>
        <v>0</v>
      </c>
      <c r="O5863" s="48">
        <f>IF(M5863=0,0, M5863/(DC_2019!$G$11))</f>
        <v>0</v>
      </c>
      <c r="P5863" s="48">
        <f>IF(OR(O5863&lt;Summary!$G$6, O5863 = Summary!$G$6), O5863, Summary!$G$6)</f>
        <v>0</v>
      </c>
      <c r="Q5863">
        <f>P5863*DC_2019!$G$11</f>
        <v>0</v>
      </c>
      <c r="R5863">
        <f t="shared" si="732"/>
        <v>0</v>
      </c>
      <c r="S5863">
        <f t="shared" si="733"/>
        <v>0</v>
      </c>
      <c r="T5863">
        <f t="shared" si="734"/>
        <v>0</v>
      </c>
      <c r="U5863">
        <f t="shared" si="735"/>
        <v>0</v>
      </c>
    </row>
    <row r="5864" spans="1:21">
      <c r="A5864">
        <v>9</v>
      </c>
      <c r="B5864">
        <v>2</v>
      </c>
      <c r="C5864">
        <v>6</v>
      </c>
      <c r="D5864">
        <f>'[5]2019'!P5864</f>
        <v>0</v>
      </c>
      <c r="E5864">
        <f>'[5]2019'!Q5864</f>
        <v>0.9741666316986084</v>
      </c>
      <c r="F5864">
        <f t="shared" si="728"/>
        <v>0.9741666316986084</v>
      </c>
      <c r="G5864">
        <f t="shared" si="729"/>
        <v>48</v>
      </c>
      <c r="H5864" s="3">
        <f>DC_2019!K5864</f>
        <v>3.8073230338179593</v>
      </c>
      <c r="I5864" s="48">
        <f>IF(F5864=0,0,IF(H5864&gt;DC_2019!$G$11,0,F5864/((DC_2019!$G$11-H5864)*9.92/20.72)))</f>
        <v>0.40794730093409121</v>
      </c>
      <c r="J5864" s="48">
        <f>IF(OR(I5864&lt;Summary!$F$6, I5864=Summary!$F$6), I5864, Summary!$F$6)</f>
        <v>0.40794730093409121</v>
      </c>
      <c r="K5864" s="3">
        <f>[2]Intensity!D5867</f>
        <v>421.23428628528922</v>
      </c>
      <c r="L5864">
        <f>J5864*(DC_2019!$G$11-H5864)*9.92/20.72</f>
        <v>0.9741666316986084</v>
      </c>
      <c r="M5864">
        <f t="shared" si="730"/>
        <v>0</v>
      </c>
      <c r="N5864">
        <f t="shared" si="731"/>
        <v>363.59238750497428</v>
      </c>
      <c r="O5864" s="48">
        <f>IF(M5864=0,0, M5864/(DC_2019!$G$11))</f>
        <v>0</v>
      </c>
      <c r="P5864" s="48">
        <f>IF(OR(O5864&lt;Summary!$G$6, O5864 = Summary!$G$6), O5864, Summary!$G$6)</f>
        <v>0</v>
      </c>
      <c r="Q5864">
        <f>P5864*DC_2019!$G$11</f>
        <v>0</v>
      </c>
      <c r="R5864">
        <f t="shared" si="732"/>
        <v>0.9741666316986084</v>
      </c>
      <c r="S5864">
        <f t="shared" si="733"/>
        <v>0</v>
      </c>
      <c r="T5864">
        <f t="shared" si="734"/>
        <v>0</v>
      </c>
      <c r="U5864">
        <f t="shared" si="735"/>
        <v>363.59238750497428</v>
      </c>
    </row>
    <row r="5865" spans="1:21">
      <c r="A5865">
        <v>9</v>
      </c>
      <c r="B5865">
        <v>2</v>
      </c>
      <c r="C5865">
        <v>7</v>
      </c>
      <c r="D5865">
        <f>'[5]2019'!P5865</f>
        <v>0</v>
      </c>
      <c r="E5865">
        <f>'[5]2019'!Q5865</f>
        <v>1.5641666444142643</v>
      </c>
      <c r="F5865">
        <f t="shared" si="728"/>
        <v>1.5641666444142643</v>
      </c>
      <c r="G5865">
        <f t="shared" si="729"/>
        <v>48</v>
      </c>
      <c r="H5865" s="3">
        <f>DC_2019!K5865</f>
        <v>5.3078542877112342</v>
      </c>
      <c r="I5865" s="48">
        <f>IF(F5865=0,0,IF(H5865&gt;DC_2019!$G$11,0,F5865/((DC_2019!$G$11-H5865)*9.92/20.72)))</f>
        <v>0.93686757533918641</v>
      </c>
      <c r="J5865" s="48">
        <f>IF(OR(I5865&lt;Summary!$F$6, I5865=Summary!$F$6), I5865, Summary!$F$6)</f>
        <v>0.93686757533918641</v>
      </c>
      <c r="K5865" s="3">
        <f>[2]Intensity!D5868</f>
        <v>446.03677449650741</v>
      </c>
      <c r="L5865">
        <f>J5865*(DC_2019!$G$11-H5865)*9.92/20.72</f>
        <v>1.5641666444142639</v>
      </c>
      <c r="M5865">
        <f t="shared" si="730"/>
        <v>0</v>
      </c>
      <c r="N5865">
        <f t="shared" si="731"/>
        <v>622.59584591767907</v>
      </c>
      <c r="O5865" s="48">
        <f>IF(M5865=0,0, M5865/(DC_2019!$G$11))</f>
        <v>0</v>
      </c>
      <c r="P5865" s="48">
        <f>IF(OR(O5865&lt;Summary!$G$6, O5865 = Summary!$G$6), O5865, Summary!$G$6)</f>
        <v>0</v>
      </c>
      <c r="Q5865">
        <f>P5865*DC_2019!$G$11</f>
        <v>0</v>
      </c>
      <c r="R5865">
        <f t="shared" si="732"/>
        <v>1.5641666444142639</v>
      </c>
      <c r="S5865">
        <f t="shared" si="733"/>
        <v>0</v>
      </c>
      <c r="T5865">
        <f t="shared" si="734"/>
        <v>0</v>
      </c>
      <c r="U5865">
        <f t="shared" si="735"/>
        <v>622.59584591767907</v>
      </c>
    </row>
    <row r="5866" spans="1:21">
      <c r="A5866">
        <v>9</v>
      </c>
      <c r="B5866">
        <v>2</v>
      </c>
      <c r="C5866">
        <v>8</v>
      </c>
      <c r="D5866">
        <f>'[5]2019'!P5866</f>
        <v>0</v>
      </c>
      <c r="E5866">
        <f>'[5]2019'!Q5866</f>
        <v>6.2026555260460823</v>
      </c>
      <c r="F5866">
        <f t="shared" si="728"/>
        <v>6.2026555260460823</v>
      </c>
      <c r="G5866">
        <f t="shared" si="729"/>
        <v>48</v>
      </c>
      <c r="H5866" s="3">
        <f>DC_2019!K5866</f>
        <v>5.909715726712566</v>
      </c>
      <c r="I5866" s="48">
        <f>IF(F5866=0,0,IF(H5866&gt;DC_2019!$G$11,0,F5866/((DC_2019!$G$11-H5866)*9.92/20.72)))</f>
        <v>4.4900550735298532</v>
      </c>
      <c r="J5866" s="48">
        <f>IF(OR(I5866&lt;Summary!$F$6, I5866=Summary!$F$6), I5866, Summary!$F$6)</f>
        <v>4.4900550735298532</v>
      </c>
      <c r="K5866" s="3">
        <f>[2]Intensity!D5869</f>
        <v>452.21393609083856</v>
      </c>
      <c r="L5866">
        <f>J5866*(DC_2019!$G$11-H5866)*9.92/20.72</f>
        <v>6.2026555260460814</v>
      </c>
      <c r="M5866">
        <f t="shared" si="730"/>
        <v>0</v>
      </c>
      <c r="N5866">
        <f t="shared" si="731"/>
        <v>2507.1998043986773</v>
      </c>
      <c r="O5866" s="48">
        <f>IF(M5866=0,0, M5866/(DC_2019!$G$11))</f>
        <v>0</v>
      </c>
      <c r="P5866" s="48">
        <f>IF(OR(O5866&lt;Summary!$G$6, O5866 = Summary!$G$6), O5866, Summary!$G$6)</f>
        <v>0</v>
      </c>
      <c r="Q5866">
        <f>P5866*DC_2019!$G$11</f>
        <v>0</v>
      </c>
      <c r="R5866">
        <f t="shared" si="732"/>
        <v>6.2026555260460814</v>
      </c>
      <c r="S5866">
        <f t="shared" si="733"/>
        <v>0</v>
      </c>
      <c r="T5866">
        <f t="shared" si="734"/>
        <v>0</v>
      </c>
      <c r="U5866">
        <f t="shared" si="735"/>
        <v>2507.1998043986773</v>
      </c>
    </row>
    <row r="5867" spans="1:21">
      <c r="A5867">
        <v>9</v>
      </c>
      <c r="B5867">
        <v>2</v>
      </c>
      <c r="C5867">
        <v>9</v>
      </c>
      <c r="D5867">
        <f>'[5]2019'!P5867</f>
        <v>0</v>
      </c>
      <c r="E5867">
        <f>'[5]2019'!Q5867</f>
        <v>8.9599998792012325</v>
      </c>
      <c r="F5867">
        <f t="shared" si="728"/>
        <v>8.9599998792012325</v>
      </c>
      <c r="G5867">
        <f t="shared" si="729"/>
        <v>48</v>
      </c>
      <c r="H5867" s="3">
        <f>DC_2019!K5867</f>
        <v>6.4621090975877529</v>
      </c>
      <c r="I5867" s="48">
        <f>IF(F5867=0,0,IF(H5867&gt;DC_2019!$G$11,0,F5867/((DC_2019!$G$11-H5867)*9.92/20.72)))</f>
        <v>8.0218128642776616</v>
      </c>
      <c r="J5867" s="48">
        <f>IF(OR(I5867&lt;Summary!$F$6, I5867=Summary!$F$6), I5867, Summary!$F$6)</f>
        <v>8.0218128642776616</v>
      </c>
      <c r="K5867" s="3">
        <f>[2]Intensity!D5870</f>
        <v>455.92453016209106</v>
      </c>
      <c r="L5867">
        <f>J5867*(DC_2019!$G$11-H5867)*9.92/20.72</f>
        <v>8.9599998792012308</v>
      </c>
      <c r="M5867">
        <f t="shared" si="730"/>
        <v>0</v>
      </c>
      <c r="N5867">
        <f t="shared" si="731"/>
        <v>3655.0037409755546</v>
      </c>
      <c r="O5867" s="48">
        <f>IF(M5867=0,0, M5867/(DC_2019!$G$11))</f>
        <v>0</v>
      </c>
      <c r="P5867" s="48">
        <f>IF(OR(O5867&lt;Summary!$G$6, O5867 = Summary!$G$6), O5867, Summary!$G$6)</f>
        <v>0</v>
      </c>
      <c r="Q5867">
        <f>P5867*DC_2019!$G$11</f>
        <v>0</v>
      </c>
      <c r="R5867">
        <f t="shared" si="732"/>
        <v>8.9599998792012308</v>
      </c>
      <c r="S5867">
        <f t="shared" si="733"/>
        <v>0</v>
      </c>
      <c r="T5867">
        <f t="shared" si="734"/>
        <v>0</v>
      </c>
      <c r="U5867">
        <f t="shared" si="735"/>
        <v>3655.0037409755546</v>
      </c>
    </row>
    <row r="5868" spans="1:21">
      <c r="A5868">
        <v>9</v>
      </c>
      <c r="B5868">
        <v>2</v>
      </c>
      <c r="C5868">
        <v>10</v>
      </c>
      <c r="D5868">
        <f>'[5]2019'!P5868</f>
        <v>0</v>
      </c>
      <c r="E5868">
        <f>'[5]2019'!Q5868</f>
        <v>7.370000203450517</v>
      </c>
      <c r="F5868">
        <f t="shared" si="728"/>
        <v>7.370000203450517</v>
      </c>
      <c r="G5868">
        <f t="shared" si="729"/>
        <v>48</v>
      </c>
      <c r="H5868" s="3">
        <f>DC_2019!K5868</f>
        <v>6.3137049041510087</v>
      </c>
      <c r="I5868" s="48">
        <f>IF(F5868=0,0,IF(H5868&gt;DC_2019!$G$11,0,F5868/((DC_2019!$G$11-H5868)*9.92/20.72)))</f>
        <v>6.2036770125331282</v>
      </c>
      <c r="J5868" s="48">
        <f>IF(OR(I5868&lt;Summary!$F$6, I5868=Summary!$F$6), I5868, Summary!$F$6)</f>
        <v>6.2036770125331282</v>
      </c>
      <c r="K5868" s="3">
        <f>[2]Intensity!D5871</f>
        <v>458.62489538723605</v>
      </c>
      <c r="L5868">
        <f>J5868*(DC_2019!$G$11-H5868)*9.92/20.72</f>
        <v>7.370000203450517</v>
      </c>
      <c r="M5868">
        <f t="shared" si="730"/>
        <v>0</v>
      </c>
      <c r="N5868">
        <f t="shared" si="731"/>
        <v>3026.3055625457769</v>
      </c>
      <c r="O5868" s="48">
        <f>IF(M5868=0,0, M5868/(DC_2019!$G$11))</f>
        <v>0</v>
      </c>
      <c r="P5868" s="48">
        <f>IF(OR(O5868&lt;Summary!$G$6, O5868 = Summary!$G$6), O5868, Summary!$G$6)</f>
        <v>0</v>
      </c>
      <c r="Q5868">
        <f>P5868*DC_2019!$G$11</f>
        <v>0</v>
      </c>
      <c r="R5868">
        <f t="shared" si="732"/>
        <v>7.370000203450517</v>
      </c>
      <c r="S5868">
        <f t="shared" si="733"/>
        <v>0</v>
      </c>
      <c r="T5868">
        <f t="shared" si="734"/>
        <v>0</v>
      </c>
      <c r="U5868">
        <f t="shared" si="735"/>
        <v>3026.3055625457769</v>
      </c>
    </row>
    <row r="5869" spans="1:21">
      <c r="A5869">
        <v>9</v>
      </c>
      <c r="B5869">
        <v>2</v>
      </c>
      <c r="C5869">
        <v>11</v>
      </c>
      <c r="D5869">
        <f>'[5]2019'!P5869</f>
        <v>0</v>
      </c>
      <c r="E5869">
        <f>'[5]2019'!Q5869</f>
        <v>7.6791136018612578</v>
      </c>
      <c r="F5869">
        <f t="shared" si="728"/>
        <v>7.6791136018612578</v>
      </c>
      <c r="G5869">
        <f t="shared" si="729"/>
        <v>48</v>
      </c>
      <c r="H5869" s="3">
        <f>DC_2019!K5869</f>
        <v>6.4785984499752463</v>
      </c>
      <c r="I5869" s="48">
        <f>IF(F5869=0,0,IF(H5869&gt;DC_2019!$G$11,0,F5869/((DC_2019!$G$11-H5869)*9.92/20.72)))</f>
        <v>6.9239840931741199</v>
      </c>
      <c r="J5869" s="48">
        <f>IF(OR(I5869&lt;Summary!$F$6, I5869=Summary!$F$6), I5869, Summary!$F$6)</f>
        <v>6.9239840931741199</v>
      </c>
      <c r="K5869" s="3">
        <f>[2]Intensity!D5872</f>
        <v>458.0609486533354</v>
      </c>
      <c r="L5869">
        <f>J5869*(DC_2019!$G$11-H5869)*9.92/20.72</f>
        <v>7.6791136018612578</v>
      </c>
      <c r="M5869">
        <f t="shared" si="730"/>
        <v>0</v>
      </c>
      <c r="N5869">
        <f t="shared" si="731"/>
        <v>3148.9046083959588</v>
      </c>
      <c r="O5869" s="48">
        <f>IF(M5869=0,0, M5869/(DC_2019!$G$11))</f>
        <v>0</v>
      </c>
      <c r="P5869" s="48">
        <f>IF(OR(O5869&lt;Summary!$G$6, O5869 = Summary!$G$6), O5869, Summary!$G$6)</f>
        <v>0</v>
      </c>
      <c r="Q5869">
        <f>P5869*DC_2019!$G$11</f>
        <v>0</v>
      </c>
      <c r="R5869">
        <f t="shared" si="732"/>
        <v>7.6791136018612578</v>
      </c>
      <c r="S5869">
        <f t="shared" si="733"/>
        <v>0</v>
      </c>
      <c r="T5869">
        <f t="shared" si="734"/>
        <v>0</v>
      </c>
      <c r="U5869">
        <f t="shared" si="735"/>
        <v>3148.9046083959588</v>
      </c>
    </row>
    <row r="5870" spans="1:21">
      <c r="A5870">
        <v>9</v>
      </c>
      <c r="B5870">
        <v>2</v>
      </c>
      <c r="C5870">
        <v>12</v>
      </c>
      <c r="D5870">
        <f>'[5]2019'!P5870</f>
        <v>0</v>
      </c>
      <c r="E5870">
        <f>'[5]2019'!Q5870</f>
        <v>7.5291808953318506</v>
      </c>
      <c r="F5870">
        <f t="shared" si="728"/>
        <v>7.5291808953318506</v>
      </c>
      <c r="G5870">
        <f t="shared" si="729"/>
        <v>48</v>
      </c>
      <c r="H5870" s="3">
        <f>DC_2019!K5870</f>
        <v>7.1793960142546718</v>
      </c>
      <c r="I5870" s="48">
        <f>IF(F5870=0,0,IF(H5870&gt;DC_2019!$G$11,0,F5870/((DC_2019!$G$11-H5870)*9.92/20.72)))</f>
        <v>9.7333709730105564</v>
      </c>
      <c r="J5870" s="48">
        <f>IF(OR(I5870&lt;Summary!$F$6, I5870=Summary!$F$6), I5870, Summary!$F$6)</f>
        <v>9.7333709730105564</v>
      </c>
      <c r="K5870" s="3">
        <f>[2]Intensity!D5873</f>
        <v>461.04110206390732</v>
      </c>
      <c r="L5870">
        <f>J5870*(DC_2019!$G$11-H5870)*9.92/20.72</f>
        <v>7.5291808953318506</v>
      </c>
      <c r="M5870">
        <f t="shared" si="730"/>
        <v>0</v>
      </c>
      <c r="N5870">
        <f t="shared" si="731"/>
        <v>3109.8611746463839</v>
      </c>
      <c r="O5870" s="48">
        <f>IF(M5870=0,0, M5870/(DC_2019!$G$11))</f>
        <v>0</v>
      </c>
      <c r="P5870" s="48">
        <f>IF(OR(O5870&lt;Summary!$G$6, O5870 = Summary!$G$6), O5870, Summary!$G$6)</f>
        <v>0</v>
      </c>
      <c r="Q5870">
        <f>P5870*DC_2019!$G$11</f>
        <v>0</v>
      </c>
      <c r="R5870">
        <f t="shared" si="732"/>
        <v>7.5291808953318506</v>
      </c>
      <c r="S5870">
        <f t="shared" si="733"/>
        <v>0</v>
      </c>
      <c r="T5870">
        <f t="shared" si="734"/>
        <v>0</v>
      </c>
      <c r="U5870">
        <f t="shared" si="735"/>
        <v>3109.8611746463839</v>
      </c>
    </row>
    <row r="5871" spans="1:21">
      <c r="A5871">
        <v>9</v>
      </c>
      <c r="B5871">
        <v>2</v>
      </c>
      <c r="C5871">
        <v>13</v>
      </c>
      <c r="D5871">
        <f>'[5]2019'!P5871</f>
        <v>0</v>
      </c>
      <c r="E5871">
        <f>'[5]2019'!Q5871</f>
        <v>8.3089496147638826</v>
      </c>
      <c r="F5871">
        <f t="shared" si="728"/>
        <v>8.3089496147638826</v>
      </c>
      <c r="G5871">
        <f t="shared" si="729"/>
        <v>48</v>
      </c>
      <c r="H5871" s="3">
        <f>DC_2019!K5871</f>
        <v>7.5009384187833659</v>
      </c>
      <c r="I5871" s="48">
        <f>IF(F5871=0,0,IF(H5871&gt;DC_2019!$G$11,0,F5871/((DC_2019!$G$11-H5871)*9.92/20.72)))</f>
        <v>13.410185330279871</v>
      </c>
      <c r="J5871" s="48">
        <f>IF(OR(I5871&lt;Summary!$F$6, I5871=Summary!$F$6), I5871, Summary!$F$6)</f>
        <v>13.410185330279871</v>
      </c>
      <c r="K5871" s="3">
        <f>[2]Intensity!D5874</f>
        <v>463.30047558198817</v>
      </c>
      <c r="L5871">
        <f>J5871*(DC_2019!$G$11-H5871)*9.92/20.72</f>
        <v>8.3089496147638826</v>
      </c>
      <c r="M5871">
        <f t="shared" si="730"/>
        <v>0</v>
      </c>
      <c r="N5871">
        <f t="shared" si="731"/>
        <v>3450.7107265982177</v>
      </c>
      <c r="O5871" s="48">
        <f>IF(M5871=0,0, M5871/(DC_2019!$G$11))</f>
        <v>0</v>
      </c>
      <c r="P5871" s="48">
        <f>IF(OR(O5871&lt;Summary!$G$6, O5871 = Summary!$G$6), O5871, Summary!$G$6)</f>
        <v>0</v>
      </c>
      <c r="Q5871">
        <f>P5871*DC_2019!$G$11</f>
        <v>0</v>
      </c>
      <c r="R5871">
        <f t="shared" si="732"/>
        <v>8.3089496147638826</v>
      </c>
      <c r="S5871">
        <f t="shared" si="733"/>
        <v>0</v>
      </c>
      <c r="T5871">
        <f t="shared" si="734"/>
        <v>0</v>
      </c>
      <c r="U5871">
        <f t="shared" si="735"/>
        <v>3450.7107265982177</v>
      </c>
    </row>
    <row r="5872" spans="1:21">
      <c r="A5872">
        <v>9</v>
      </c>
      <c r="B5872">
        <v>2</v>
      </c>
      <c r="C5872">
        <v>14</v>
      </c>
      <c r="D5872">
        <f>'[5]2019'!P5872</f>
        <v>0</v>
      </c>
      <c r="E5872">
        <f>'[5]2019'!Q5872</f>
        <v>21.881243355098547</v>
      </c>
      <c r="F5872">
        <f t="shared" si="728"/>
        <v>21.881243355098547</v>
      </c>
      <c r="G5872">
        <f t="shared" si="729"/>
        <v>48</v>
      </c>
      <c r="H5872" s="3">
        <f>DC_2019!K5872</f>
        <v>7.7647680899164921</v>
      </c>
      <c r="I5872" s="48">
        <f>IF(F5872=0,0,IF(H5872&gt;DC_2019!$G$11,0,F5872/((DC_2019!$G$11-H5872)*9.92/20.72)))</f>
        <v>44.35798068193963</v>
      </c>
      <c r="J5872" s="48">
        <f>IF(OR(I5872&lt;Summary!$F$6, I5872=Summary!$F$6), I5872, Summary!$F$6)</f>
        <v>44.35798068193963</v>
      </c>
      <c r="K5872" s="3">
        <f>[2]Intensity!D5875</f>
        <v>467.350955449472</v>
      </c>
      <c r="L5872">
        <f>J5872*(DC_2019!$G$11-H5872)*9.92/20.72</f>
        <v>21.881243355098547</v>
      </c>
      <c r="M5872">
        <f t="shared" si="730"/>
        <v>0</v>
      </c>
      <c r="N5872">
        <f t="shared" si="731"/>
        <v>9175.9203073829867</v>
      </c>
      <c r="O5872" s="48">
        <f>IF(M5872=0,0, M5872/(DC_2019!$G$11))</f>
        <v>0</v>
      </c>
      <c r="P5872" s="48">
        <f>IF(OR(O5872&lt;Summary!$G$6, O5872 = Summary!$G$6), O5872, Summary!$G$6)</f>
        <v>0</v>
      </c>
      <c r="Q5872">
        <f>P5872*DC_2019!$G$11</f>
        <v>0</v>
      </c>
      <c r="R5872">
        <f t="shared" si="732"/>
        <v>21.881243355098547</v>
      </c>
      <c r="S5872">
        <f t="shared" si="733"/>
        <v>0</v>
      </c>
      <c r="T5872">
        <f t="shared" si="734"/>
        <v>0</v>
      </c>
      <c r="U5872">
        <f t="shared" si="735"/>
        <v>9175.9203073829867</v>
      </c>
    </row>
    <row r="5873" spans="1:21">
      <c r="A5873">
        <v>9</v>
      </c>
      <c r="B5873">
        <v>2</v>
      </c>
      <c r="C5873">
        <v>15</v>
      </c>
      <c r="D5873">
        <f>'[5]2019'!P5873</f>
        <v>0</v>
      </c>
      <c r="E5873">
        <f>'[5]2019'!Q5873</f>
        <v>28.301177110258351</v>
      </c>
      <c r="F5873">
        <f t="shared" si="728"/>
        <v>28.301177110258351</v>
      </c>
      <c r="G5873">
        <f t="shared" si="729"/>
        <v>48</v>
      </c>
      <c r="H5873" s="3">
        <f>DC_2019!K5873</f>
        <v>7.6410979360040017</v>
      </c>
      <c r="I5873" s="48">
        <f>IF(F5873=0,0,IF(H5873&gt;DC_2019!$G$11,0,F5873/((DC_2019!$G$11-H5873)*9.92/20.72)))</f>
        <v>51.224173438836274</v>
      </c>
      <c r="J5873" s="48">
        <f>IF(OR(I5873&lt;Summary!$F$6, I5873=Summary!$F$6), I5873, Summary!$F$6)</f>
        <v>51.224173438836274</v>
      </c>
      <c r="K5873" s="3">
        <f>[2]Intensity!D5876</f>
        <v>468.00942208445559</v>
      </c>
      <c r="L5873">
        <f>J5873*(DC_2019!$G$11-H5873)*9.92/20.72</f>
        <v>28.301177110258354</v>
      </c>
      <c r="M5873">
        <f t="shared" si="730"/>
        <v>0</v>
      </c>
      <c r="N5873">
        <f t="shared" si="731"/>
        <v>11886.761042389435</v>
      </c>
      <c r="O5873" s="48">
        <f>IF(M5873=0,0, M5873/(DC_2019!$G$11))</f>
        <v>0</v>
      </c>
      <c r="P5873" s="48">
        <f>IF(OR(O5873&lt;Summary!$G$6, O5873 = Summary!$G$6), O5873, Summary!$G$6)</f>
        <v>0</v>
      </c>
      <c r="Q5873">
        <f>P5873*DC_2019!$G$11</f>
        <v>0</v>
      </c>
      <c r="R5873">
        <f t="shared" si="732"/>
        <v>28.301177110258354</v>
      </c>
      <c r="S5873">
        <f t="shared" si="733"/>
        <v>0</v>
      </c>
      <c r="T5873">
        <f t="shared" si="734"/>
        <v>0</v>
      </c>
      <c r="U5873">
        <f t="shared" si="735"/>
        <v>11886.761042389435</v>
      </c>
    </row>
    <row r="5874" spans="1:21">
      <c r="A5874">
        <v>9</v>
      </c>
      <c r="B5874">
        <v>2</v>
      </c>
      <c r="C5874">
        <v>16</v>
      </c>
      <c r="D5874">
        <f>'[5]2019'!P5874</f>
        <v>0</v>
      </c>
      <c r="E5874">
        <f>'[5]2019'!Q5874</f>
        <v>23.728883447468323</v>
      </c>
      <c r="F5874">
        <f t="shared" si="728"/>
        <v>23.728883447468323</v>
      </c>
      <c r="G5874">
        <f t="shared" si="729"/>
        <v>48</v>
      </c>
      <c r="H5874" s="3">
        <f>DC_2019!K5874</f>
        <v>8.3913635574982752</v>
      </c>
      <c r="I5874" s="48">
        <f>IF(F5874=0,0,IF(H5874&gt;DC_2019!$G$11,0,F5874/((DC_2019!$G$11-H5874)*9.92/20.72)))</f>
        <v>122.75932076933172</v>
      </c>
      <c r="J5874" s="48">
        <f>IF(OR(I5874&lt;Summary!$F$6, I5874=Summary!$F$6), I5874, Summary!$F$6)</f>
        <v>122.75932076933172</v>
      </c>
      <c r="K5874" s="3">
        <f>[2]Intensity!D5877</f>
        <v>476.62945635118524</v>
      </c>
      <c r="L5874">
        <f>J5874*(DC_2019!$G$11-H5874)*9.92/20.72</f>
        <v>23.72888344746832</v>
      </c>
      <c r="M5874">
        <f t="shared" si="730"/>
        <v>0</v>
      </c>
      <c r="N5874">
        <f t="shared" si="731"/>
        <v>10170.898411908984</v>
      </c>
      <c r="O5874" s="48">
        <f>IF(M5874=0,0, M5874/(DC_2019!$G$11))</f>
        <v>0</v>
      </c>
      <c r="P5874" s="48">
        <f>IF(OR(O5874&lt;Summary!$G$6, O5874 = Summary!$G$6), O5874, Summary!$G$6)</f>
        <v>0</v>
      </c>
      <c r="Q5874">
        <f>P5874*DC_2019!$G$11</f>
        <v>0</v>
      </c>
      <c r="R5874">
        <f t="shared" si="732"/>
        <v>23.72888344746832</v>
      </c>
      <c r="S5874">
        <f t="shared" si="733"/>
        <v>0</v>
      </c>
      <c r="T5874">
        <f t="shared" si="734"/>
        <v>0</v>
      </c>
      <c r="U5874">
        <f t="shared" si="735"/>
        <v>10170.898411908984</v>
      </c>
    </row>
    <row r="5875" spans="1:21">
      <c r="A5875">
        <v>9</v>
      </c>
      <c r="B5875">
        <v>2</v>
      </c>
      <c r="C5875">
        <v>17</v>
      </c>
      <c r="D5875">
        <f>'[5]2019'!P5875</f>
        <v>0</v>
      </c>
      <c r="E5875">
        <f>'[5]2019'!Q5875</f>
        <v>12.055384759301836</v>
      </c>
      <c r="F5875">
        <f t="shared" si="728"/>
        <v>12.055384759301836</v>
      </c>
      <c r="G5875">
        <f t="shared" si="729"/>
        <v>48</v>
      </c>
      <c r="H5875" s="3">
        <f>DC_2019!K5875</f>
        <v>7.9049276071344545</v>
      </c>
      <c r="I5875" s="48">
        <f>IF(F5875=0,0,IF(H5875&gt;DC_2019!$G$11,0,F5875/((DC_2019!$G$11-H5875)*9.92/20.72)))</f>
        <v>28.286791807140851</v>
      </c>
      <c r="J5875" s="48">
        <f>IF(OR(I5875&lt;Summary!$F$6, I5875=Summary!$F$6), I5875, Summary!$F$6)</f>
        <v>28.286791807140851</v>
      </c>
      <c r="K5875" s="3">
        <f>[2]Intensity!D5878</f>
        <v>476.99631440176728</v>
      </c>
      <c r="L5875">
        <f>J5875*(DC_2019!$G$11-H5875)*9.92/20.72</f>
        <v>12.055384759301836</v>
      </c>
      <c r="M5875">
        <f t="shared" si="730"/>
        <v>0</v>
      </c>
      <c r="N5875">
        <f t="shared" si="731"/>
        <v>5171.7156304357241</v>
      </c>
      <c r="O5875" s="48">
        <f>IF(M5875=0,0, M5875/(DC_2019!$G$11))</f>
        <v>0</v>
      </c>
      <c r="P5875" s="48">
        <f>IF(OR(O5875&lt;Summary!$G$6, O5875 = Summary!$G$6), O5875, Summary!$G$6)</f>
        <v>0</v>
      </c>
      <c r="Q5875">
        <f>P5875*DC_2019!$G$11</f>
        <v>0</v>
      </c>
      <c r="R5875">
        <f t="shared" si="732"/>
        <v>12.055384759301836</v>
      </c>
      <c r="S5875">
        <f t="shared" si="733"/>
        <v>0</v>
      </c>
      <c r="T5875">
        <f t="shared" si="734"/>
        <v>0</v>
      </c>
      <c r="U5875">
        <f t="shared" si="735"/>
        <v>5171.7156304357241</v>
      </c>
    </row>
    <row r="5876" spans="1:21">
      <c r="A5876">
        <v>9</v>
      </c>
      <c r="B5876">
        <v>2</v>
      </c>
      <c r="C5876">
        <v>18</v>
      </c>
      <c r="D5876">
        <f>'[5]2019'!P5876</f>
        <v>0</v>
      </c>
      <c r="E5876">
        <f>'[5]2019'!Q5876</f>
        <v>8.0842993995273513</v>
      </c>
      <c r="F5876">
        <f t="shared" si="728"/>
        <v>8.0842993995273513</v>
      </c>
      <c r="G5876">
        <f t="shared" si="729"/>
        <v>48</v>
      </c>
      <c r="H5876" s="3">
        <f>DC_2019!K5876</f>
        <v>8.2594487273927228</v>
      </c>
      <c r="I5876" s="48">
        <f>IF(F5876=0,0,IF(H5876&gt;DC_2019!$G$11,0,F5876/((DC_2019!$G$11-H5876)*9.92/20.72)))</f>
        <v>31.523621253843899</v>
      </c>
      <c r="J5876" s="48">
        <f>IF(OR(I5876&lt;Summary!$F$6, I5876=Summary!$F$6), I5876, Summary!$F$6)</f>
        <v>31.523621253843899</v>
      </c>
      <c r="K5876" s="3">
        <f>[2]Intensity!D5879</f>
        <v>462.14149274111821</v>
      </c>
      <c r="L5876">
        <f>J5876*(DC_2019!$G$11-H5876)*9.92/20.72</f>
        <v>8.0842993995273513</v>
      </c>
      <c r="M5876">
        <f t="shared" si="730"/>
        <v>0</v>
      </c>
      <c r="N5876">
        <f t="shared" si="731"/>
        <v>3348.0438210863831</v>
      </c>
      <c r="O5876" s="48">
        <f>IF(M5876=0,0, M5876/(DC_2019!$G$11))</f>
        <v>0</v>
      </c>
      <c r="P5876" s="48">
        <f>IF(OR(O5876&lt;Summary!$G$6, O5876 = Summary!$G$6), O5876, Summary!$G$6)</f>
        <v>0</v>
      </c>
      <c r="Q5876">
        <f>P5876*DC_2019!$G$11</f>
        <v>0</v>
      </c>
      <c r="R5876">
        <f t="shared" si="732"/>
        <v>8.0842993995273513</v>
      </c>
      <c r="S5876">
        <f t="shared" si="733"/>
        <v>0</v>
      </c>
      <c r="T5876">
        <f t="shared" si="734"/>
        <v>0</v>
      </c>
      <c r="U5876">
        <f t="shared" si="735"/>
        <v>3348.0438210863831</v>
      </c>
    </row>
    <row r="5877" spans="1:21">
      <c r="A5877">
        <v>9</v>
      </c>
      <c r="B5877">
        <v>2</v>
      </c>
      <c r="C5877">
        <v>19</v>
      </c>
      <c r="D5877">
        <f>'[5]2019'!P5877</f>
        <v>0</v>
      </c>
      <c r="E5877">
        <f>'[5]2019'!Q5877</f>
        <v>0.95583335558572502</v>
      </c>
      <c r="F5877">
        <f t="shared" si="728"/>
        <v>0.95583335558572502</v>
      </c>
      <c r="G5877">
        <f t="shared" si="729"/>
        <v>48</v>
      </c>
      <c r="H5877" s="3">
        <f>DC_2019!K5877</f>
        <v>6.9320556955097548</v>
      </c>
      <c r="I5877" s="48">
        <f>IF(F5877=0,0,IF(H5877&gt;DC_2019!$G$11,0,F5877/((DC_2019!$G$11-H5877)*9.92/20.72)))</f>
        <v>1.0716092112581888</v>
      </c>
      <c r="J5877" s="48">
        <f>IF(OR(I5877&lt;Summary!$F$6, I5877=Summary!$F$6), I5877, Summary!$F$6)</f>
        <v>1.0716092112581888</v>
      </c>
      <c r="K5877" s="3">
        <f>[2]Intensity!D5880</f>
        <v>450.58694727708524</v>
      </c>
      <c r="L5877">
        <f>J5877*(DC_2019!$G$11-H5877)*9.92/20.72</f>
        <v>0.95583335558572513</v>
      </c>
      <c r="M5877">
        <f t="shared" si="730"/>
        <v>0</v>
      </c>
      <c r="N5877">
        <f t="shared" si="731"/>
        <v>384.80603273086979</v>
      </c>
      <c r="O5877" s="48">
        <f>IF(M5877=0,0, M5877/(DC_2019!$G$11))</f>
        <v>0</v>
      </c>
      <c r="P5877" s="48">
        <f>IF(OR(O5877&lt;Summary!$G$6, O5877 = Summary!$G$6), O5877, Summary!$G$6)</f>
        <v>0</v>
      </c>
      <c r="Q5877">
        <f>P5877*DC_2019!$G$11</f>
        <v>0</v>
      </c>
      <c r="R5877">
        <f t="shared" si="732"/>
        <v>0.95583335558572513</v>
      </c>
      <c r="S5877">
        <f t="shared" si="733"/>
        <v>0</v>
      </c>
      <c r="T5877">
        <f t="shared" si="734"/>
        <v>0</v>
      </c>
      <c r="U5877">
        <f t="shared" si="735"/>
        <v>384.80603273086979</v>
      </c>
    </row>
    <row r="5878" spans="1:21">
      <c r="A5878">
        <v>9</v>
      </c>
      <c r="B5878">
        <v>2</v>
      </c>
      <c r="C5878">
        <v>20</v>
      </c>
      <c r="D5878">
        <f>'[5]2019'!P5878</f>
        <v>0</v>
      </c>
      <c r="E5878">
        <f>'[5]2019'!Q5878</f>
        <v>0</v>
      </c>
      <c r="F5878">
        <f t="shared" si="728"/>
        <v>0</v>
      </c>
      <c r="G5878">
        <f t="shared" si="729"/>
        <v>0</v>
      </c>
      <c r="H5878" s="3">
        <f>DC_2019!K5878</f>
        <v>10.007320300053813</v>
      </c>
      <c r="I5878" s="48">
        <f>IF(F5878=0,0,IF(H5878&gt;DC_2019!$G$11,0,F5878/((DC_2019!$G$11-H5878)*9.92/20.72)))</f>
        <v>0</v>
      </c>
      <c r="J5878" s="48">
        <f>IF(OR(I5878&lt;Summary!$F$6, I5878=Summary!$F$6), I5878, Summary!$F$6)</f>
        <v>0</v>
      </c>
      <c r="K5878" s="3">
        <f>[2]Intensity!D5881</f>
        <v>426.49941014164654</v>
      </c>
      <c r="L5878">
        <f>J5878*(DC_2019!$G$11-H5878)*9.92/20.72</f>
        <v>0</v>
      </c>
      <c r="M5878">
        <f t="shared" si="730"/>
        <v>0</v>
      </c>
      <c r="N5878">
        <f t="shared" si="731"/>
        <v>0</v>
      </c>
      <c r="O5878" s="48">
        <f>IF(M5878=0,0, M5878/(DC_2019!$G$11))</f>
        <v>0</v>
      </c>
      <c r="P5878" s="48">
        <f>IF(OR(O5878&lt;Summary!$G$6, O5878 = Summary!$G$6), O5878, Summary!$G$6)</f>
        <v>0</v>
      </c>
      <c r="Q5878">
        <f>P5878*DC_2019!$G$11</f>
        <v>0</v>
      </c>
      <c r="R5878">
        <f t="shared" si="732"/>
        <v>0</v>
      </c>
      <c r="S5878">
        <f t="shared" si="733"/>
        <v>0</v>
      </c>
      <c r="T5878">
        <f t="shared" si="734"/>
        <v>0</v>
      </c>
      <c r="U5878">
        <f t="shared" si="735"/>
        <v>0</v>
      </c>
    </row>
    <row r="5879" spans="1:21">
      <c r="A5879">
        <v>9</v>
      </c>
      <c r="B5879">
        <v>2</v>
      </c>
      <c r="C5879">
        <v>21</v>
      </c>
      <c r="D5879">
        <f>'[5]2019'!P5879</f>
        <v>0</v>
      </c>
      <c r="E5879">
        <f>'[5]2019'!Q5879</f>
        <v>0</v>
      </c>
      <c r="F5879">
        <f t="shared" si="728"/>
        <v>0</v>
      </c>
      <c r="G5879">
        <f t="shared" si="729"/>
        <v>0</v>
      </c>
      <c r="H5879" s="3">
        <f>DC_2019!K5879</f>
        <v>7.9956190562626048</v>
      </c>
      <c r="I5879" s="48">
        <f>IF(F5879=0,0,IF(H5879&gt;DC_2019!$G$11,0,F5879/((DC_2019!$G$11-H5879)*9.92/20.72)))</f>
        <v>0</v>
      </c>
      <c r="J5879" s="48">
        <f>IF(OR(I5879&lt;Summary!$F$6, I5879=Summary!$F$6), I5879, Summary!$F$6)</f>
        <v>0</v>
      </c>
      <c r="K5879" s="3">
        <f>[2]Intensity!D5882</f>
        <v>415.11091723078709</v>
      </c>
      <c r="L5879">
        <f>J5879*(DC_2019!$G$11-H5879)*9.92/20.72</f>
        <v>0</v>
      </c>
      <c r="M5879">
        <f t="shared" si="730"/>
        <v>0</v>
      </c>
      <c r="N5879">
        <f t="shared" si="731"/>
        <v>0</v>
      </c>
      <c r="O5879" s="48">
        <f>IF(M5879=0,0, M5879/(DC_2019!$G$11))</f>
        <v>0</v>
      </c>
      <c r="P5879" s="48">
        <f>IF(OR(O5879&lt;Summary!$G$6, O5879 = Summary!$G$6), O5879, Summary!$G$6)</f>
        <v>0</v>
      </c>
      <c r="Q5879">
        <f>P5879*DC_2019!$G$11</f>
        <v>0</v>
      </c>
      <c r="R5879">
        <f t="shared" si="732"/>
        <v>0</v>
      </c>
      <c r="S5879">
        <f t="shared" si="733"/>
        <v>0</v>
      </c>
      <c r="T5879">
        <f t="shared" si="734"/>
        <v>0</v>
      </c>
      <c r="U5879">
        <f t="shared" si="735"/>
        <v>0</v>
      </c>
    </row>
    <row r="5880" spans="1:21">
      <c r="A5880">
        <v>9</v>
      </c>
      <c r="B5880">
        <v>2</v>
      </c>
      <c r="C5880">
        <v>22</v>
      </c>
      <c r="D5880">
        <f>'[5]2019'!P5880</f>
        <v>0</v>
      </c>
      <c r="E5880">
        <f>'[5]2019'!Q5880</f>
        <v>0</v>
      </c>
      <c r="F5880">
        <f t="shared" si="728"/>
        <v>0</v>
      </c>
      <c r="G5880">
        <f t="shared" si="729"/>
        <v>0</v>
      </c>
      <c r="H5880" s="3">
        <f>DC_2019!K5880</f>
        <v>4.4504078537886675</v>
      </c>
      <c r="I5880" s="48">
        <f>IF(F5880=0,0,IF(H5880&gt;DC_2019!$G$11,0,F5880/((DC_2019!$G$11-H5880)*9.92/20.72)))</f>
        <v>0</v>
      </c>
      <c r="J5880" s="48">
        <f>IF(OR(I5880&lt;Summary!$F$6, I5880=Summary!$F$6), I5880, Summary!$F$6)</f>
        <v>0</v>
      </c>
      <c r="K5880" s="3">
        <f>[2]Intensity!D5883</f>
        <v>408.8791206784465</v>
      </c>
      <c r="L5880">
        <f>J5880*(DC_2019!$G$11-H5880)*9.92/20.72</f>
        <v>0</v>
      </c>
      <c r="M5880">
        <f t="shared" si="730"/>
        <v>0</v>
      </c>
      <c r="N5880">
        <f t="shared" si="731"/>
        <v>0</v>
      </c>
      <c r="O5880" s="48">
        <f>IF(M5880=0,0, M5880/(DC_2019!$G$11))</f>
        <v>0</v>
      </c>
      <c r="P5880" s="48">
        <f>IF(OR(O5880&lt;Summary!$G$6, O5880 = Summary!$G$6), O5880, Summary!$G$6)</f>
        <v>0</v>
      </c>
      <c r="Q5880">
        <f>P5880*DC_2019!$G$11</f>
        <v>0</v>
      </c>
      <c r="R5880">
        <f t="shared" si="732"/>
        <v>0</v>
      </c>
      <c r="S5880">
        <f t="shared" si="733"/>
        <v>0</v>
      </c>
      <c r="T5880">
        <f t="shared" si="734"/>
        <v>0</v>
      </c>
      <c r="U5880">
        <f t="shared" si="735"/>
        <v>0</v>
      </c>
    </row>
    <row r="5881" spans="1:21">
      <c r="A5881">
        <v>9</v>
      </c>
      <c r="B5881">
        <v>2</v>
      </c>
      <c r="C5881">
        <v>23</v>
      </c>
      <c r="D5881">
        <f>'[5]2019'!P5881</f>
        <v>0</v>
      </c>
      <c r="E5881">
        <f>'[5]2019'!Q5881</f>
        <v>0</v>
      </c>
      <c r="F5881">
        <f t="shared" si="728"/>
        <v>0</v>
      </c>
      <c r="G5881">
        <f t="shared" si="729"/>
        <v>0</v>
      </c>
      <c r="H5881" s="3">
        <f>DC_2019!K5881</f>
        <v>3.8155677100286325</v>
      </c>
      <c r="I5881" s="48">
        <f>IF(F5881=0,0,IF(H5881&gt;DC_2019!$G$11,0,F5881/((DC_2019!$G$11-H5881)*9.92/20.72)))</f>
        <v>0</v>
      </c>
      <c r="J5881" s="48">
        <f>IF(OR(I5881&lt;Summary!$F$6, I5881=Summary!$F$6), I5881, Summary!$F$6)</f>
        <v>0</v>
      </c>
      <c r="K5881" s="3">
        <f>[2]Intensity!D5884</f>
        <v>407.01282177893921</v>
      </c>
      <c r="L5881">
        <f>J5881*(DC_2019!$G$11-H5881)*9.92/20.72</f>
        <v>0</v>
      </c>
      <c r="M5881">
        <f t="shared" si="730"/>
        <v>0</v>
      </c>
      <c r="N5881">
        <f t="shared" si="731"/>
        <v>0</v>
      </c>
      <c r="O5881" s="48">
        <f>IF(M5881=0,0, M5881/(DC_2019!$G$11))</f>
        <v>0</v>
      </c>
      <c r="P5881" s="48">
        <f>IF(OR(O5881&lt;Summary!$G$6, O5881 = Summary!$G$6), O5881, Summary!$G$6)</f>
        <v>0</v>
      </c>
      <c r="Q5881">
        <f>P5881*DC_2019!$G$11</f>
        <v>0</v>
      </c>
      <c r="R5881">
        <f t="shared" si="732"/>
        <v>0</v>
      </c>
      <c r="S5881">
        <f t="shared" si="733"/>
        <v>0</v>
      </c>
      <c r="T5881">
        <f t="shared" si="734"/>
        <v>0</v>
      </c>
      <c r="U5881">
        <f t="shared" si="735"/>
        <v>0</v>
      </c>
    </row>
    <row r="5882" spans="1:21">
      <c r="A5882">
        <v>9</v>
      </c>
      <c r="B5882">
        <v>3</v>
      </c>
      <c r="C5882">
        <v>0</v>
      </c>
      <c r="D5882">
        <f>'[5]2019'!P5882</f>
        <v>0</v>
      </c>
      <c r="E5882">
        <f>'[5]2019'!Q5882</f>
        <v>0</v>
      </c>
      <c r="F5882">
        <f t="shared" si="728"/>
        <v>0</v>
      </c>
      <c r="G5882">
        <f t="shared" si="729"/>
        <v>0</v>
      </c>
      <c r="H5882" s="3">
        <f>DC_2019!K5882</f>
        <v>2.3809938766274468</v>
      </c>
      <c r="I5882" s="48">
        <f>IF(F5882=0,0,IF(H5882&gt;DC_2019!$G$11,0,F5882/((DC_2019!$G$11-H5882)*9.92/20.72)))</f>
        <v>0</v>
      </c>
      <c r="J5882" s="48">
        <f>IF(OR(I5882&lt;Summary!$F$6, I5882=Summary!$F$6), I5882, Summary!$F$6)</f>
        <v>0</v>
      </c>
      <c r="K5882" s="3">
        <f>[2]Intensity!D5885</f>
        <v>405.9694054810858</v>
      </c>
      <c r="L5882">
        <f>J5882*(DC_2019!$G$11-H5882)*9.92/20.72</f>
        <v>0</v>
      </c>
      <c r="M5882">
        <f t="shared" si="730"/>
        <v>0</v>
      </c>
      <c r="N5882">
        <f t="shared" si="731"/>
        <v>0</v>
      </c>
      <c r="O5882" s="48">
        <f>IF(M5882=0,0, M5882/(DC_2019!$G$11))</f>
        <v>0</v>
      </c>
      <c r="P5882" s="48">
        <f>IF(OR(O5882&lt;Summary!$G$6, O5882 = Summary!$G$6), O5882, Summary!$G$6)</f>
        <v>0</v>
      </c>
      <c r="Q5882">
        <f>P5882*DC_2019!$G$11</f>
        <v>0</v>
      </c>
      <c r="R5882">
        <f t="shared" si="732"/>
        <v>0</v>
      </c>
      <c r="S5882">
        <f t="shared" si="733"/>
        <v>0</v>
      </c>
      <c r="T5882">
        <f t="shared" si="734"/>
        <v>0</v>
      </c>
      <c r="U5882">
        <f t="shared" si="735"/>
        <v>0</v>
      </c>
    </row>
    <row r="5883" spans="1:21">
      <c r="A5883">
        <v>9</v>
      </c>
      <c r="B5883">
        <v>3</v>
      </c>
      <c r="C5883">
        <v>1</v>
      </c>
      <c r="D5883">
        <f>'[5]2019'!P5883</f>
        <v>0</v>
      </c>
      <c r="E5883">
        <f>'[5]2019'!Q5883</f>
        <v>0</v>
      </c>
      <c r="F5883">
        <f t="shared" si="728"/>
        <v>0</v>
      </c>
      <c r="G5883">
        <f t="shared" si="729"/>
        <v>0</v>
      </c>
      <c r="H5883" s="3">
        <f>DC_2019!K5883</f>
        <v>2.2738130751419687</v>
      </c>
      <c r="I5883" s="48">
        <f>IF(F5883=0,0,IF(H5883&gt;DC_2019!$G$11,0,F5883/((DC_2019!$G$11-H5883)*9.92/20.72)))</f>
        <v>0</v>
      </c>
      <c r="J5883" s="48">
        <f>IF(OR(I5883&lt;Summary!$F$6, I5883=Summary!$F$6), I5883, Summary!$F$6)</f>
        <v>0</v>
      </c>
      <c r="K5883" s="3">
        <f>[2]Intensity!D5886</f>
        <v>413.28203199609374</v>
      </c>
      <c r="L5883">
        <f>J5883*(DC_2019!$G$11-H5883)*9.92/20.72</f>
        <v>0</v>
      </c>
      <c r="M5883">
        <f t="shared" si="730"/>
        <v>0</v>
      </c>
      <c r="N5883">
        <f t="shared" si="731"/>
        <v>0</v>
      </c>
      <c r="O5883" s="48">
        <f>IF(M5883=0,0, M5883/(DC_2019!$G$11))</f>
        <v>0</v>
      </c>
      <c r="P5883" s="48">
        <f>IF(OR(O5883&lt;Summary!$G$6, O5883 = Summary!$G$6), O5883, Summary!$G$6)</f>
        <v>0</v>
      </c>
      <c r="Q5883">
        <f>P5883*DC_2019!$G$11</f>
        <v>0</v>
      </c>
      <c r="R5883">
        <f t="shared" si="732"/>
        <v>0</v>
      </c>
      <c r="S5883">
        <f t="shared" si="733"/>
        <v>0</v>
      </c>
      <c r="T5883">
        <f t="shared" si="734"/>
        <v>0</v>
      </c>
      <c r="U5883">
        <f t="shared" si="735"/>
        <v>0</v>
      </c>
    </row>
    <row r="5884" spans="1:21">
      <c r="A5884">
        <v>9</v>
      </c>
      <c r="B5884">
        <v>3</v>
      </c>
      <c r="C5884">
        <v>2</v>
      </c>
      <c r="D5884">
        <f>'[5]2019'!P5884</f>
        <v>0</v>
      </c>
      <c r="E5884">
        <f>'[5]2019'!Q5884</f>
        <v>0</v>
      </c>
      <c r="F5884">
        <f t="shared" si="728"/>
        <v>0</v>
      </c>
      <c r="G5884">
        <f t="shared" si="729"/>
        <v>0</v>
      </c>
      <c r="H5884" s="3">
        <f>DC_2019!K5884</f>
        <v>2.2655683989394912</v>
      </c>
      <c r="I5884" s="48">
        <f>IF(F5884=0,0,IF(H5884&gt;DC_2019!$G$11,0,F5884/((DC_2019!$G$11-H5884)*9.92/20.72)))</f>
        <v>0</v>
      </c>
      <c r="J5884" s="48">
        <f>IF(OR(I5884&lt;Summary!$F$6, I5884=Summary!$F$6), I5884, Summary!$F$6)</f>
        <v>0</v>
      </c>
      <c r="K5884" s="3">
        <f>[2]Intensity!D5887</f>
        <v>431.57831932098196</v>
      </c>
      <c r="L5884">
        <f>J5884*(DC_2019!$G$11-H5884)*9.92/20.72</f>
        <v>0</v>
      </c>
      <c r="M5884">
        <f t="shared" si="730"/>
        <v>0</v>
      </c>
      <c r="N5884">
        <f t="shared" si="731"/>
        <v>0</v>
      </c>
      <c r="O5884" s="48">
        <f>IF(M5884=0,0, M5884/(DC_2019!$G$11))</f>
        <v>0</v>
      </c>
      <c r="P5884" s="48">
        <f>IF(OR(O5884&lt;Summary!$G$6, O5884 = Summary!$G$6), O5884, Summary!$G$6)</f>
        <v>0</v>
      </c>
      <c r="Q5884">
        <f>P5884*DC_2019!$G$11</f>
        <v>0</v>
      </c>
      <c r="R5884">
        <f t="shared" si="732"/>
        <v>0</v>
      </c>
      <c r="S5884">
        <f t="shared" si="733"/>
        <v>0</v>
      </c>
      <c r="T5884">
        <f t="shared" si="734"/>
        <v>0</v>
      </c>
      <c r="U5884">
        <f t="shared" si="735"/>
        <v>0</v>
      </c>
    </row>
    <row r="5885" spans="1:21">
      <c r="A5885">
        <v>9</v>
      </c>
      <c r="B5885">
        <v>3</v>
      </c>
      <c r="C5885">
        <v>3</v>
      </c>
      <c r="D5885">
        <f>'[5]2019'!P5885</f>
        <v>0</v>
      </c>
      <c r="E5885">
        <f>'[5]2019'!Q5885</f>
        <v>0</v>
      </c>
      <c r="F5885">
        <f t="shared" si="728"/>
        <v>0</v>
      </c>
      <c r="G5885">
        <f t="shared" si="729"/>
        <v>0</v>
      </c>
      <c r="H5885" s="3">
        <f>DC_2019!K5885</f>
        <v>2.3974832290257684</v>
      </c>
      <c r="I5885" s="48">
        <f>IF(F5885=0,0,IF(H5885&gt;DC_2019!$G$11,0,F5885/((DC_2019!$G$11-H5885)*9.92/20.72)))</f>
        <v>0</v>
      </c>
      <c r="J5885" s="48">
        <f>IF(OR(I5885&lt;Summary!$F$6, I5885=Summary!$F$6), I5885, Summary!$F$6)</f>
        <v>0</v>
      </c>
      <c r="K5885" s="3">
        <f>[2]Intensity!D5888</f>
        <v>432.49364645875556</v>
      </c>
      <c r="L5885">
        <f>J5885*(DC_2019!$G$11-H5885)*9.92/20.72</f>
        <v>0</v>
      </c>
      <c r="M5885">
        <f t="shared" si="730"/>
        <v>0</v>
      </c>
      <c r="N5885">
        <f t="shared" si="731"/>
        <v>0</v>
      </c>
      <c r="O5885" s="48">
        <f>IF(M5885=0,0, M5885/(DC_2019!$G$11))</f>
        <v>0</v>
      </c>
      <c r="P5885" s="48">
        <f>IF(OR(O5885&lt;Summary!$G$6, O5885 = Summary!$G$6), O5885, Summary!$G$6)</f>
        <v>0</v>
      </c>
      <c r="Q5885">
        <f>P5885*DC_2019!$G$11</f>
        <v>0</v>
      </c>
      <c r="R5885">
        <f t="shared" si="732"/>
        <v>0</v>
      </c>
      <c r="S5885">
        <f t="shared" si="733"/>
        <v>0</v>
      </c>
      <c r="T5885">
        <f t="shared" si="734"/>
        <v>0</v>
      </c>
      <c r="U5885">
        <f t="shared" si="735"/>
        <v>0</v>
      </c>
    </row>
    <row r="5886" spans="1:21">
      <c r="A5886">
        <v>9</v>
      </c>
      <c r="B5886">
        <v>3</v>
      </c>
      <c r="C5886">
        <v>4</v>
      </c>
      <c r="D5886">
        <f>'[5]2019'!P5886</f>
        <v>0</v>
      </c>
      <c r="E5886">
        <f>'[5]2019'!Q5886</f>
        <v>0</v>
      </c>
      <c r="F5886">
        <f t="shared" si="728"/>
        <v>0</v>
      </c>
      <c r="G5886">
        <f t="shared" si="729"/>
        <v>0</v>
      </c>
      <c r="H5886" s="3">
        <f>DC_2019!K5886</f>
        <v>2.4139725814204014</v>
      </c>
      <c r="I5886" s="48">
        <f>IF(F5886=0,0,IF(H5886&gt;DC_2019!$G$11,0,F5886/((DC_2019!$G$11-H5886)*9.92/20.72)))</f>
        <v>0</v>
      </c>
      <c r="J5886" s="48">
        <f>IF(OR(I5886&lt;Summary!$F$6, I5886=Summary!$F$6), I5886, Summary!$F$6)</f>
        <v>0</v>
      </c>
      <c r="K5886" s="3">
        <f>[2]Intensity!D5889</f>
        <v>428.17478224868194</v>
      </c>
      <c r="L5886">
        <f>J5886*(DC_2019!$G$11-H5886)*9.92/20.72</f>
        <v>0</v>
      </c>
      <c r="M5886">
        <f t="shared" si="730"/>
        <v>0</v>
      </c>
      <c r="N5886">
        <f t="shared" si="731"/>
        <v>0</v>
      </c>
      <c r="O5886" s="48">
        <f>IF(M5886=0,0, M5886/(DC_2019!$G$11))</f>
        <v>0</v>
      </c>
      <c r="P5886" s="48">
        <f>IF(OR(O5886&lt;Summary!$G$6, O5886 = Summary!$G$6), O5886, Summary!$G$6)</f>
        <v>0</v>
      </c>
      <c r="Q5886">
        <f>P5886*DC_2019!$G$11</f>
        <v>0</v>
      </c>
      <c r="R5886">
        <f t="shared" si="732"/>
        <v>0</v>
      </c>
      <c r="S5886">
        <f t="shared" si="733"/>
        <v>0</v>
      </c>
      <c r="T5886">
        <f t="shared" si="734"/>
        <v>0</v>
      </c>
      <c r="U5886">
        <f t="shared" si="735"/>
        <v>0</v>
      </c>
    </row>
    <row r="5887" spans="1:21">
      <c r="A5887">
        <v>9</v>
      </c>
      <c r="B5887">
        <v>3</v>
      </c>
      <c r="C5887">
        <v>5</v>
      </c>
      <c r="D5887">
        <f>'[5]2019'!P5887</f>
        <v>0</v>
      </c>
      <c r="E5887">
        <f>'[5]2019'!Q5887</f>
        <v>0</v>
      </c>
      <c r="F5887">
        <f t="shared" si="728"/>
        <v>0</v>
      </c>
      <c r="G5887">
        <f t="shared" si="729"/>
        <v>0</v>
      </c>
      <c r="H5887" s="3">
        <f>DC_2019!K5887</f>
        <v>2.8344511222011581</v>
      </c>
      <c r="I5887" s="48">
        <f>IF(F5887=0,0,IF(H5887&gt;DC_2019!$G$11,0,F5887/((DC_2019!$G$11-H5887)*9.92/20.72)))</f>
        <v>0</v>
      </c>
      <c r="J5887" s="48">
        <f>IF(OR(I5887&lt;Summary!$F$6, I5887=Summary!$F$6), I5887, Summary!$F$6)</f>
        <v>0</v>
      </c>
      <c r="K5887" s="3">
        <f>[2]Intensity!D5890</f>
        <v>440.62572033778861</v>
      </c>
      <c r="L5887">
        <f>J5887*(DC_2019!$G$11-H5887)*9.92/20.72</f>
        <v>0</v>
      </c>
      <c r="M5887">
        <f t="shared" si="730"/>
        <v>0</v>
      </c>
      <c r="N5887">
        <f t="shared" si="731"/>
        <v>0</v>
      </c>
      <c r="O5887" s="48">
        <f>IF(M5887=0,0, M5887/(DC_2019!$G$11))</f>
        <v>0</v>
      </c>
      <c r="P5887" s="48">
        <f>IF(OR(O5887&lt;Summary!$G$6, O5887 = Summary!$G$6), O5887, Summary!$G$6)</f>
        <v>0</v>
      </c>
      <c r="Q5887">
        <f>P5887*DC_2019!$G$11</f>
        <v>0</v>
      </c>
      <c r="R5887">
        <f t="shared" si="732"/>
        <v>0</v>
      </c>
      <c r="S5887">
        <f t="shared" si="733"/>
        <v>0</v>
      </c>
      <c r="T5887">
        <f t="shared" si="734"/>
        <v>0</v>
      </c>
      <c r="U5887">
        <f t="shared" si="735"/>
        <v>0</v>
      </c>
    </row>
    <row r="5888" spans="1:21">
      <c r="A5888">
        <v>9</v>
      </c>
      <c r="B5888">
        <v>3</v>
      </c>
      <c r="C5888">
        <v>6</v>
      </c>
      <c r="D5888">
        <f>'[5]2019'!P5888</f>
        <v>0</v>
      </c>
      <c r="E5888">
        <f>'[5]2019'!Q5888</f>
        <v>1.8216666380564333</v>
      </c>
      <c r="F5888">
        <f t="shared" si="728"/>
        <v>1.8216666380564333</v>
      </c>
      <c r="G5888">
        <f t="shared" si="729"/>
        <v>48</v>
      </c>
      <c r="H5888" s="3">
        <f>DC_2019!K5888</f>
        <v>3.5434933626877179</v>
      </c>
      <c r="I5888" s="48">
        <f>IF(F5888=0,0,IF(H5888&gt;DC_2019!$G$11,0,F5888/((DC_2019!$G$11-H5888)*9.92/20.72)))</f>
        <v>0.72452698945386806</v>
      </c>
      <c r="J5888" s="48">
        <f>IF(OR(I5888&lt;Summary!$F$6, I5888=Summary!$F$6), I5888, Summary!$F$6)</f>
        <v>0.72452698945386806</v>
      </c>
      <c r="K5888" s="3">
        <f>[2]Intensity!D5891</f>
        <v>455.3903303075428</v>
      </c>
      <c r="L5888">
        <f>J5888*(DC_2019!$G$11-H5888)*9.92/20.72</f>
        <v>1.8216666380564328</v>
      </c>
      <c r="M5888">
        <f t="shared" si="730"/>
        <v>0</v>
      </c>
      <c r="N5888">
        <f t="shared" si="731"/>
        <v>742.12937338804113</v>
      </c>
      <c r="O5888" s="48">
        <f>IF(M5888=0,0, M5888/(DC_2019!$G$11))</f>
        <v>0</v>
      </c>
      <c r="P5888" s="48">
        <f>IF(OR(O5888&lt;Summary!$G$6, O5888 = Summary!$G$6), O5888, Summary!$G$6)</f>
        <v>0</v>
      </c>
      <c r="Q5888">
        <f>P5888*DC_2019!$G$11</f>
        <v>0</v>
      </c>
      <c r="R5888">
        <f t="shared" si="732"/>
        <v>1.8216666380564328</v>
      </c>
      <c r="S5888">
        <f t="shared" si="733"/>
        <v>0</v>
      </c>
      <c r="T5888">
        <f t="shared" si="734"/>
        <v>0</v>
      </c>
      <c r="U5888">
        <f t="shared" si="735"/>
        <v>742.12937338804113</v>
      </c>
    </row>
    <row r="5889" spans="1:21">
      <c r="A5889">
        <v>9</v>
      </c>
      <c r="B5889">
        <v>3</v>
      </c>
      <c r="C5889">
        <v>7</v>
      </c>
      <c r="D5889">
        <f>'[5]2019'!P5889</f>
        <v>3.9912573035024335</v>
      </c>
      <c r="E5889">
        <f>'[5]2019'!Q5889</f>
        <v>3.4087205859740348</v>
      </c>
      <c r="F5889">
        <f t="shared" si="728"/>
        <v>7.3999778894764683</v>
      </c>
      <c r="G5889">
        <f t="shared" si="729"/>
        <v>28.043653854749856</v>
      </c>
      <c r="H5889" s="3">
        <f>DC_2019!K5889</f>
        <v>4.2030675350562614</v>
      </c>
      <c r="I5889" s="48">
        <f>IF(F5889=0,0,IF(H5889&gt;DC_2019!$G$11,0,F5889/((DC_2019!$G$11-H5889)*9.92/20.72)))</f>
        <v>3.3659161400103192</v>
      </c>
      <c r="J5889" s="48">
        <f>IF(OR(I5889&lt;Summary!$F$6, I5889=Summary!$F$6), I5889, Summary!$F$6)</f>
        <v>3.3659161400103192</v>
      </c>
      <c r="K5889" s="3">
        <f>[2]Intensity!D5892</f>
        <v>454.44809412177307</v>
      </c>
      <c r="L5889">
        <f>J5889*(DC_2019!$G$11-H5889)*9.92/20.72</f>
        <v>7.3999778894764692</v>
      </c>
      <c r="M5889">
        <f t="shared" si="730"/>
        <v>0</v>
      </c>
      <c r="N5889">
        <f t="shared" si="731"/>
        <v>3155.3834299505615</v>
      </c>
      <c r="O5889" s="48">
        <f>IF(M5889=0,0, M5889/(DC_2019!$G$11))</f>
        <v>0</v>
      </c>
      <c r="P5889" s="48">
        <f>IF(OR(O5889&lt;Summary!$G$6, O5889 = Summary!$G$6), O5889, Summary!$G$6)</f>
        <v>0</v>
      </c>
      <c r="Q5889">
        <f>P5889*DC_2019!$G$11</f>
        <v>0</v>
      </c>
      <c r="R5889">
        <f t="shared" si="732"/>
        <v>7.3999778894764692</v>
      </c>
      <c r="S5889">
        <f t="shared" si="733"/>
        <v>0</v>
      </c>
      <c r="T5889">
        <f t="shared" si="734"/>
        <v>0</v>
      </c>
      <c r="U5889">
        <f t="shared" si="735"/>
        <v>3155.3834299505615</v>
      </c>
    </row>
    <row r="5890" spans="1:21">
      <c r="A5890">
        <v>9</v>
      </c>
      <c r="B5890">
        <v>3</v>
      </c>
      <c r="C5890">
        <v>8</v>
      </c>
      <c r="D5890">
        <f>'[5]2019'!P5890</f>
        <v>0</v>
      </c>
      <c r="E5890">
        <f>'[5]2019'!Q5890</f>
        <v>6.4213494768205566</v>
      </c>
      <c r="F5890">
        <f t="shared" ref="F5890:F5953" si="736">D5890+E5890</f>
        <v>6.4213494768205566</v>
      </c>
      <c r="G5890">
        <f t="shared" ref="G5890:G5953" si="737">IF(F5890=0, 0, 11*D5890/F5890+48*E5890/F5890)</f>
        <v>48</v>
      </c>
      <c r="H5890" s="3">
        <f>DC_2019!K5890</f>
        <v>4.1783335064696185</v>
      </c>
      <c r="I5890" s="48">
        <f>IF(F5890=0,0,IF(H5890&gt;DC_2019!$G$11,0,F5890/((DC_2019!$G$11-H5890)*9.92/20.72)))</f>
        <v>2.9051343265855567</v>
      </c>
      <c r="J5890" s="48">
        <f>IF(OR(I5890&lt;Summary!$F$6, I5890=Summary!$F$6), I5890, Summary!$F$6)</f>
        <v>2.9051343265855567</v>
      </c>
      <c r="K5890" s="3">
        <f>[2]Intensity!D5893</f>
        <v>456.54213559036981</v>
      </c>
      <c r="L5890">
        <f>J5890*(DC_2019!$G$11-H5890)*9.92/20.72</f>
        <v>6.4213494768205566</v>
      </c>
      <c r="M5890">
        <f t="shared" si="730"/>
        <v>0</v>
      </c>
      <c r="N5890">
        <f t="shared" si="731"/>
        <v>2623.3918286323742</v>
      </c>
      <c r="O5890" s="48">
        <f>IF(M5890=0,0, M5890/(DC_2019!$G$11))</f>
        <v>0</v>
      </c>
      <c r="P5890" s="48">
        <f>IF(OR(O5890&lt;Summary!$G$6, O5890 = Summary!$G$6), O5890, Summary!$G$6)</f>
        <v>0</v>
      </c>
      <c r="Q5890">
        <f>P5890*DC_2019!$G$11</f>
        <v>0</v>
      </c>
      <c r="R5890">
        <f t="shared" si="732"/>
        <v>6.4213494768205566</v>
      </c>
      <c r="S5890">
        <f t="shared" si="733"/>
        <v>0</v>
      </c>
      <c r="T5890">
        <f t="shared" si="734"/>
        <v>0</v>
      </c>
      <c r="U5890">
        <f t="shared" si="735"/>
        <v>2623.3918286323742</v>
      </c>
    </row>
    <row r="5891" spans="1:21">
      <c r="A5891">
        <v>9</v>
      </c>
      <c r="B5891">
        <v>3</v>
      </c>
      <c r="C5891">
        <v>9</v>
      </c>
      <c r="D5891">
        <f>'[5]2019'!P5891</f>
        <v>0.99813234290425001</v>
      </c>
      <c r="E5891">
        <f>'[5]2019'!Q5891</f>
        <v>7.2225000063578237</v>
      </c>
      <c r="F5891">
        <f t="shared" si="736"/>
        <v>8.2206323492620736</v>
      </c>
      <c r="G5891">
        <f t="shared" si="737"/>
        <v>43.507535780897399</v>
      </c>
      <c r="H5891" s="3">
        <f>DC_2019!K5891</f>
        <v>5.6706200841798786</v>
      </c>
      <c r="I5891" s="48">
        <f>IF(F5891=0,0,IF(H5891&gt;DC_2019!$G$11,0,F5891/((DC_2019!$G$11-H5891)*9.92/20.72)))</f>
        <v>5.4954743563771951</v>
      </c>
      <c r="J5891" s="48">
        <f>IF(OR(I5891&lt;Summary!$F$6, I5891=Summary!$F$6), I5891, Summary!$F$6)</f>
        <v>5.4954743563771951</v>
      </c>
      <c r="K5891" s="3">
        <f>[2]Intensity!D5894</f>
        <v>455.28768331970758</v>
      </c>
      <c r="L5891">
        <f>J5891*(DC_2019!$G$11-H5891)*9.92/20.72</f>
        <v>8.2206323492620719</v>
      </c>
      <c r="M5891">
        <f t="shared" ref="M5891:M5954" si="738">F5891-L5891</f>
        <v>0</v>
      </c>
      <c r="N5891">
        <f t="shared" ref="N5891:N5954" si="739">(K5891-G5891)*L5891</f>
        <v>3385.0932016414517</v>
      </c>
      <c r="O5891" s="48">
        <f>IF(M5891=0,0, M5891/(DC_2019!$G$11))</f>
        <v>0</v>
      </c>
      <c r="P5891" s="48">
        <f>IF(OR(O5891&lt;Summary!$G$6, O5891 = Summary!$G$6), O5891, Summary!$G$6)</f>
        <v>0</v>
      </c>
      <c r="Q5891">
        <f>P5891*DC_2019!$G$11</f>
        <v>0</v>
      </c>
      <c r="R5891">
        <f t="shared" ref="R5891:R5954" si="740">L5891+Q5891</f>
        <v>8.2206323492620719</v>
      </c>
      <c r="S5891">
        <f t="shared" ref="S5891:S5954" si="741">F5891-R5891</f>
        <v>0</v>
      </c>
      <c r="T5891">
        <f t="shared" ref="T5891:T5954" si="742">(K5891-G5891)*Q5891</f>
        <v>0</v>
      </c>
      <c r="U5891">
        <f t="shared" ref="U5891:U5954" si="743">N5891+T5891</f>
        <v>3385.0932016414517</v>
      </c>
    </row>
    <row r="5892" spans="1:21">
      <c r="A5892">
        <v>9</v>
      </c>
      <c r="B5892">
        <v>3</v>
      </c>
      <c r="C5892">
        <v>10</v>
      </c>
      <c r="D5892">
        <f>'[5]2019'!P5892</f>
        <v>1.9959773423250917</v>
      </c>
      <c r="E5892">
        <f>'[5]2019'!Q5892</f>
        <v>7.0192049123889753</v>
      </c>
      <c r="F5892">
        <f t="shared" si="736"/>
        <v>9.0151822547140661</v>
      </c>
      <c r="G5892">
        <f t="shared" si="737"/>
        <v>39.808134369395432</v>
      </c>
      <c r="H5892" s="3">
        <f>DC_2019!K5892</f>
        <v>7.7153000327326744</v>
      </c>
      <c r="I5892" s="48">
        <f>IF(F5892=0,0,IF(H5892&gt;DC_2019!$G$11,0,F5892/((DC_2019!$G$11-H5892)*9.92/20.72)))</f>
        <v>17.438461855953445</v>
      </c>
      <c r="J5892" s="48">
        <f>IF(OR(I5892&lt;Summary!$F$6, I5892=Summary!$F$6), I5892, Summary!$F$6)</f>
        <v>17.438461855953445</v>
      </c>
      <c r="K5892" s="3">
        <f>[2]Intensity!D5895</f>
        <v>457.63168917738966</v>
      </c>
      <c r="L5892">
        <f>J5892*(DC_2019!$G$11-H5892)*9.92/20.72</f>
        <v>9.0151822547140661</v>
      </c>
      <c r="M5892">
        <f t="shared" si="738"/>
        <v>0</v>
      </c>
      <c r="N5892">
        <f t="shared" si="739"/>
        <v>3766.7554969065795</v>
      </c>
      <c r="O5892" s="48">
        <f>IF(M5892=0,0, M5892/(DC_2019!$G$11))</f>
        <v>0</v>
      </c>
      <c r="P5892" s="48">
        <f>IF(OR(O5892&lt;Summary!$G$6, O5892 = Summary!$G$6), O5892, Summary!$G$6)</f>
        <v>0</v>
      </c>
      <c r="Q5892">
        <f>P5892*DC_2019!$G$11</f>
        <v>0</v>
      </c>
      <c r="R5892">
        <f t="shared" si="740"/>
        <v>9.0151822547140661</v>
      </c>
      <c r="S5892">
        <f t="shared" si="741"/>
        <v>0</v>
      </c>
      <c r="T5892">
        <f t="shared" si="742"/>
        <v>0</v>
      </c>
      <c r="U5892">
        <f t="shared" si="743"/>
        <v>3766.7554969065795</v>
      </c>
    </row>
    <row r="5893" spans="1:21">
      <c r="A5893">
        <v>9</v>
      </c>
      <c r="B5893">
        <v>3</v>
      </c>
      <c r="C5893">
        <v>11</v>
      </c>
      <c r="D5893">
        <f>'[5]2019'!P5893</f>
        <v>0</v>
      </c>
      <c r="E5893">
        <f>'[5]2019'!Q5893</f>
        <v>7.9663315118544071</v>
      </c>
      <c r="F5893">
        <f t="shared" si="736"/>
        <v>7.9663315118544071</v>
      </c>
      <c r="G5893">
        <f t="shared" si="737"/>
        <v>48</v>
      </c>
      <c r="H5893" s="3">
        <f>DC_2019!K5893</f>
        <v>8.6634379048099497</v>
      </c>
      <c r="I5893" s="48">
        <f>IF(F5893=0,0,IF(H5893&gt;DC_2019!$G$11,0,F5893/((DC_2019!$G$11-H5893)*9.92/20.72)))</f>
        <v>126.37659097893065</v>
      </c>
      <c r="J5893" s="48">
        <f>IF(OR(I5893&lt;Summary!$F$6, I5893=Summary!$F$6), I5893, Summary!$F$6)</f>
        <v>126.37659097893065</v>
      </c>
      <c r="K5893" s="3">
        <f>[2]Intensity!D5896</f>
        <v>458.87812033434949</v>
      </c>
      <c r="L5893">
        <f>J5893*(DC_2019!$G$11-H5893)*9.92/20.72</f>
        <v>7.9663315118544089</v>
      </c>
      <c r="M5893">
        <f t="shared" si="738"/>
        <v>0</v>
      </c>
      <c r="N5893">
        <f t="shared" si="739"/>
        <v>3273.1913175510363</v>
      </c>
      <c r="O5893" s="48">
        <f>IF(M5893=0,0, M5893/(DC_2019!$G$11))</f>
        <v>0</v>
      </c>
      <c r="P5893" s="48">
        <f>IF(OR(O5893&lt;Summary!$G$6, O5893 = Summary!$G$6), O5893, Summary!$G$6)</f>
        <v>0</v>
      </c>
      <c r="Q5893">
        <f>P5893*DC_2019!$G$11</f>
        <v>0</v>
      </c>
      <c r="R5893">
        <f t="shared" si="740"/>
        <v>7.9663315118544089</v>
      </c>
      <c r="S5893">
        <f t="shared" si="741"/>
        <v>0</v>
      </c>
      <c r="T5893">
        <f t="shared" si="742"/>
        <v>0</v>
      </c>
      <c r="U5893">
        <f t="shared" si="743"/>
        <v>3273.1913175510363</v>
      </c>
    </row>
    <row r="5894" spans="1:21">
      <c r="A5894">
        <v>9</v>
      </c>
      <c r="B5894">
        <v>3</v>
      </c>
      <c r="C5894">
        <v>12</v>
      </c>
      <c r="D5894">
        <f>'[5]2019'!P5894</f>
        <v>0</v>
      </c>
      <c r="E5894">
        <f>'[5]2019'!Q5894</f>
        <v>7.2383333841959496</v>
      </c>
      <c r="F5894">
        <f t="shared" si="736"/>
        <v>7.2383333841959496</v>
      </c>
      <c r="G5894">
        <f t="shared" si="737"/>
        <v>48</v>
      </c>
      <c r="H5894" s="3">
        <f>DC_2019!K5894</f>
        <v>9.0344483884001292</v>
      </c>
      <c r="I5894" s="48">
        <f>IF(F5894=0,0,IF(H5894&gt;DC_2019!$G$11,0,F5894/((DC_2019!$G$11-H5894)*9.92/20.72)))</f>
        <v>0</v>
      </c>
      <c r="J5894" s="48">
        <f>IF(OR(I5894&lt;Summary!$F$6, I5894=Summary!$F$6), I5894, Summary!$F$6)</f>
        <v>0</v>
      </c>
      <c r="K5894" s="3">
        <f>[2]Intensity!D5897</f>
        <v>461.73823498812231</v>
      </c>
      <c r="L5894">
        <f>J5894*(DC_2019!$G$11-H5894)*9.92/20.72</f>
        <v>0</v>
      </c>
      <c r="M5894">
        <f t="shared" si="738"/>
        <v>7.2383333841959496</v>
      </c>
      <c r="N5894">
        <f t="shared" si="739"/>
        <v>0</v>
      </c>
      <c r="O5894" s="48">
        <f>IF(M5894=0,0, M5894/(DC_2019!$G$11))</f>
        <v>0.82299588687265934</v>
      </c>
      <c r="P5894" s="48">
        <f>IF(OR(O5894&lt;Summary!$G$6, O5894 = Summary!$G$6), O5894, Summary!$G$6)</f>
        <v>0</v>
      </c>
      <c r="Q5894">
        <f>P5894*DC_2019!$G$11</f>
        <v>0</v>
      </c>
      <c r="R5894">
        <f t="shared" si="740"/>
        <v>0</v>
      </c>
      <c r="S5894">
        <f t="shared" si="741"/>
        <v>7.2383333841959496</v>
      </c>
      <c r="T5894">
        <f t="shared" si="742"/>
        <v>0</v>
      </c>
      <c r="U5894">
        <f t="shared" si="743"/>
        <v>0</v>
      </c>
    </row>
    <row r="5895" spans="1:21">
      <c r="A5895">
        <v>9</v>
      </c>
      <c r="B5895">
        <v>3</v>
      </c>
      <c r="C5895">
        <v>13</v>
      </c>
      <c r="D5895">
        <f>'[5]2019'!P5895</f>
        <v>0</v>
      </c>
      <c r="E5895">
        <f>'[5]2019'!Q5895</f>
        <v>8.2958587675281841</v>
      </c>
      <c r="F5895">
        <f t="shared" si="736"/>
        <v>8.2958587675281841</v>
      </c>
      <c r="G5895">
        <f t="shared" si="737"/>
        <v>48</v>
      </c>
      <c r="H5895" s="3">
        <f>DC_2019!K5895</f>
        <v>8.8200867744524611</v>
      </c>
      <c r="I5895" s="48">
        <f>IF(F5895=0,0,IF(H5895&gt;DC_2019!$G$11,0,F5895/((DC_2019!$G$11-H5895)*9.92/20.72)))</f>
        <v>0</v>
      </c>
      <c r="J5895" s="48">
        <f>IF(OR(I5895&lt;Summary!$F$6, I5895=Summary!$F$6), I5895, Summary!$F$6)</f>
        <v>0</v>
      </c>
      <c r="K5895" s="3">
        <f>[2]Intensity!D5898</f>
        <v>465.29850710616518</v>
      </c>
      <c r="L5895">
        <f>J5895*(DC_2019!$G$11-H5895)*9.92/20.72</f>
        <v>0</v>
      </c>
      <c r="M5895">
        <f t="shared" si="738"/>
        <v>8.2958587675281841</v>
      </c>
      <c r="N5895">
        <f t="shared" si="739"/>
        <v>0</v>
      </c>
      <c r="O5895" s="48">
        <f>IF(M5895=0,0, M5895/(DC_2019!$G$11))</f>
        <v>0.94323614033295788</v>
      </c>
      <c r="P5895" s="48">
        <f>IF(OR(O5895&lt;Summary!$G$6, O5895 = Summary!$G$6), O5895, Summary!$G$6)</f>
        <v>0</v>
      </c>
      <c r="Q5895">
        <f>P5895*DC_2019!$G$11</f>
        <v>0</v>
      </c>
      <c r="R5895">
        <f t="shared" si="740"/>
        <v>0</v>
      </c>
      <c r="S5895">
        <f t="shared" si="741"/>
        <v>8.2958587675281841</v>
      </c>
      <c r="T5895">
        <f t="shared" si="742"/>
        <v>0</v>
      </c>
      <c r="U5895">
        <f t="shared" si="743"/>
        <v>0</v>
      </c>
    </row>
    <row r="5896" spans="1:21">
      <c r="A5896">
        <v>9</v>
      </c>
      <c r="B5896">
        <v>3</v>
      </c>
      <c r="C5896">
        <v>14</v>
      </c>
      <c r="D5896">
        <f>'[5]2019'!P5896</f>
        <v>0</v>
      </c>
      <c r="E5896">
        <f>'[5]2019'!Q5896</f>
        <v>7.7007630947031984</v>
      </c>
      <c r="F5896">
        <f t="shared" si="736"/>
        <v>7.7007630947031984</v>
      </c>
      <c r="G5896">
        <f t="shared" si="737"/>
        <v>48</v>
      </c>
      <c r="H5896" s="3">
        <f>DC_2019!K5896</f>
        <v>8.7293953253615335</v>
      </c>
      <c r="I5896" s="48">
        <f>IF(F5896=0,0,IF(H5896&gt;DC_2019!$G$11,0,F5896/((DC_2019!$G$11-H5896)*9.92/20.72)))</f>
        <v>244.79211567718232</v>
      </c>
      <c r="J5896" s="48">
        <f>IF(OR(I5896&lt;Summary!$F$6, I5896=Summary!$F$6), I5896, Summary!$F$6)</f>
        <v>244.79211567718232</v>
      </c>
      <c r="K5896" s="3">
        <f>[2]Intensity!D5899</f>
        <v>468.78914234604889</v>
      </c>
      <c r="L5896">
        <f>J5896*(DC_2019!$G$11-H5896)*9.92/20.72</f>
        <v>7.7007630947031993</v>
      </c>
      <c r="M5896">
        <f t="shared" si="738"/>
        <v>0</v>
      </c>
      <c r="N5896">
        <f t="shared" si="739"/>
        <v>3240.3974980302646</v>
      </c>
      <c r="O5896" s="48">
        <f>IF(M5896=0,0, M5896/(DC_2019!$G$11))</f>
        <v>0</v>
      </c>
      <c r="P5896" s="48">
        <f>IF(OR(O5896&lt;Summary!$G$6, O5896 = Summary!$G$6), O5896, Summary!$G$6)</f>
        <v>0</v>
      </c>
      <c r="Q5896">
        <f>P5896*DC_2019!$G$11</f>
        <v>0</v>
      </c>
      <c r="R5896">
        <f t="shared" si="740"/>
        <v>7.7007630947031993</v>
      </c>
      <c r="S5896">
        <f t="shared" si="741"/>
        <v>0</v>
      </c>
      <c r="T5896">
        <f t="shared" si="742"/>
        <v>0</v>
      </c>
      <c r="U5896">
        <f t="shared" si="743"/>
        <v>3240.3974980302646</v>
      </c>
    </row>
    <row r="5897" spans="1:21">
      <c r="A5897">
        <v>9</v>
      </c>
      <c r="B5897">
        <v>3</v>
      </c>
      <c r="C5897">
        <v>15</v>
      </c>
      <c r="D5897">
        <f>'[5]2019'!P5897</f>
        <v>0</v>
      </c>
      <c r="E5897">
        <f>'[5]2019'!Q5897</f>
        <v>7.4500001271565575</v>
      </c>
      <c r="F5897">
        <f t="shared" si="736"/>
        <v>7.4500001271565575</v>
      </c>
      <c r="G5897">
        <f t="shared" si="737"/>
        <v>48</v>
      </c>
      <c r="H5897" s="3">
        <f>DC_2019!K5897</f>
        <v>9.8918948113763214</v>
      </c>
      <c r="I5897" s="48">
        <f>IF(F5897=0,0,IF(H5897&gt;DC_2019!$G$11,0,F5897/((DC_2019!$G$11-H5897)*9.92/20.72)))</f>
        <v>0</v>
      </c>
      <c r="J5897" s="48">
        <f>IF(OR(I5897&lt;Summary!$F$6, I5897=Summary!$F$6), I5897, Summary!$F$6)</f>
        <v>0</v>
      </c>
      <c r="K5897" s="3">
        <f>[2]Intensity!D5900</f>
        <v>472.20349478546075</v>
      </c>
      <c r="L5897">
        <f>J5897*(DC_2019!$G$11-H5897)*9.92/20.72</f>
        <v>0</v>
      </c>
      <c r="M5897">
        <f t="shared" si="738"/>
        <v>7.4500001271565575</v>
      </c>
      <c r="N5897">
        <f t="shared" si="739"/>
        <v>0</v>
      </c>
      <c r="O5897" s="48">
        <f>IF(M5897=0,0, M5897/(DC_2019!$G$11))</f>
        <v>0.84706231896387241</v>
      </c>
      <c r="P5897" s="48">
        <f>IF(OR(O5897&lt;Summary!$G$6, O5897 = Summary!$G$6), O5897, Summary!$G$6)</f>
        <v>0</v>
      </c>
      <c r="Q5897">
        <f>P5897*DC_2019!$G$11</f>
        <v>0</v>
      </c>
      <c r="R5897">
        <f t="shared" si="740"/>
        <v>0</v>
      </c>
      <c r="S5897">
        <f t="shared" si="741"/>
        <v>7.4500001271565575</v>
      </c>
      <c r="T5897">
        <f t="shared" si="742"/>
        <v>0</v>
      </c>
      <c r="U5897">
        <f t="shared" si="743"/>
        <v>0</v>
      </c>
    </row>
    <row r="5898" spans="1:21">
      <c r="A5898">
        <v>9</v>
      </c>
      <c r="B5898">
        <v>3</v>
      </c>
      <c r="C5898">
        <v>16</v>
      </c>
      <c r="D5898">
        <f>'[5]2019'!P5898</f>
        <v>0</v>
      </c>
      <c r="E5898">
        <f>'[5]2019'!Q5898</f>
        <v>7.9690856826061074</v>
      </c>
      <c r="F5898">
        <f t="shared" si="736"/>
        <v>7.9690856826061074</v>
      </c>
      <c r="G5898">
        <f t="shared" si="737"/>
        <v>48</v>
      </c>
      <c r="H5898" s="3">
        <f>DC_2019!K5898</f>
        <v>11.194553814677343</v>
      </c>
      <c r="I5898" s="48">
        <f>IF(F5898=0,0,IF(H5898&gt;DC_2019!$G$11,0,F5898/((DC_2019!$G$11-H5898)*9.92/20.72)))</f>
        <v>0</v>
      </c>
      <c r="J5898" s="48">
        <f>IF(OR(I5898&lt;Summary!$F$6, I5898=Summary!$F$6), I5898, Summary!$F$6)</f>
        <v>0</v>
      </c>
      <c r="K5898" s="3">
        <f>[2]Intensity!D5901</f>
        <v>471.92006157634438</v>
      </c>
      <c r="L5898">
        <f>J5898*(DC_2019!$G$11-H5898)*9.92/20.72</f>
        <v>0</v>
      </c>
      <c r="M5898">
        <f t="shared" si="738"/>
        <v>7.9690856826061074</v>
      </c>
      <c r="N5898">
        <f t="shared" si="739"/>
        <v>0</v>
      </c>
      <c r="O5898" s="48">
        <f>IF(M5898=0,0, M5898/(DC_2019!$G$11))</f>
        <v>0.90608215880749476</v>
      </c>
      <c r="P5898" s="48">
        <f>IF(OR(O5898&lt;Summary!$G$6, O5898 = Summary!$G$6), O5898, Summary!$G$6)</f>
        <v>0</v>
      </c>
      <c r="Q5898">
        <f>P5898*DC_2019!$G$11</f>
        <v>0</v>
      </c>
      <c r="R5898">
        <f t="shared" si="740"/>
        <v>0</v>
      </c>
      <c r="S5898">
        <f t="shared" si="741"/>
        <v>7.9690856826061074</v>
      </c>
      <c r="T5898">
        <f t="shared" si="742"/>
        <v>0</v>
      </c>
      <c r="U5898">
        <f t="shared" si="743"/>
        <v>0</v>
      </c>
    </row>
    <row r="5899" spans="1:21">
      <c r="A5899">
        <v>9</v>
      </c>
      <c r="B5899">
        <v>3</v>
      </c>
      <c r="C5899">
        <v>17</v>
      </c>
      <c r="D5899">
        <f>'[5]2019'!P5899</f>
        <v>0</v>
      </c>
      <c r="E5899">
        <f>'[5]2019'!Q5899</f>
        <v>3.7625001271565659</v>
      </c>
      <c r="F5899">
        <f t="shared" si="736"/>
        <v>3.7625001271565659</v>
      </c>
      <c r="G5899">
        <f t="shared" si="737"/>
        <v>48</v>
      </c>
      <c r="H5899" s="3">
        <f>DC_2019!K5899</f>
        <v>10.955458172136886</v>
      </c>
      <c r="I5899" s="48">
        <f>IF(F5899=0,0,IF(H5899&gt;DC_2019!$G$11,0,F5899/((DC_2019!$G$11-H5899)*9.92/20.72)))</f>
        <v>0</v>
      </c>
      <c r="J5899" s="48">
        <f>IF(OR(I5899&lt;Summary!$F$6, I5899=Summary!$F$6), I5899, Summary!$F$6)</f>
        <v>0</v>
      </c>
      <c r="K5899" s="3">
        <f>[2]Intensity!D5902</f>
        <v>472.54920496969572</v>
      </c>
      <c r="L5899">
        <f>J5899*(DC_2019!$G$11-H5899)*9.92/20.72</f>
        <v>0</v>
      </c>
      <c r="M5899">
        <f t="shared" si="738"/>
        <v>3.7625001271565659</v>
      </c>
      <c r="N5899">
        <f t="shared" si="739"/>
        <v>0</v>
      </c>
      <c r="O5899" s="48">
        <f>IF(M5899=0,0, M5899/(DC_2019!$G$11))</f>
        <v>0.42779490314284274</v>
      </c>
      <c r="P5899" s="48">
        <f>IF(OR(O5899&lt;Summary!$G$6, O5899 = Summary!$G$6), O5899, Summary!$G$6)</f>
        <v>0</v>
      </c>
      <c r="Q5899">
        <f>P5899*DC_2019!$G$11</f>
        <v>0</v>
      </c>
      <c r="R5899">
        <f t="shared" si="740"/>
        <v>0</v>
      </c>
      <c r="S5899">
        <f t="shared" si="741"/>
        <v>3.7625001271565659</v>
      </c>
      <c r="T5899">
        <f t="shared" si="742"/>
        <v>0</v>
      </c>
      <c r="U5899">
        <f t="shared" si="743"/>
        <v>0</v>
      </c>
    </row>
    <row r="5900" spans="1:21">
      <c r="A5900">
        <v>9</v>
      </c>
      <c r="B5900">
        <v>3</v>
      </c>
      <c r="C5900">
        <v>18</v>
      </c>
      <c r="D5900">
        <f>'[5]2019'!P5900</f>
        <v>0</v>
      </c>
      <c r="E5900">
        <f>'[5]2019'!Q5900</f>
        <v>3.0341666920979748</v>
      </c>
      <c r="F5900">
        <f t="shared" si="736"/>
        <v>3.0341666920979748</v>
      </c>
      <c r="G5900">
        <f t="shared" si="737"/>
        <v>48</v>
      </c>
      <c r="H5900" s="3">
        <f>DC_2019!K5900</f>
        <v>11.47487283820637</v>
      </c>
      <c r="I5900" s="48">
        <f>IF(F5900=0,0,IF(H5900&gt;DC_2019!$G$11,0,F5900/((DC_2019!$G$11-H5900)*9.92/20.72)))</f>
        <v>0</v>
      </c>
      <c r="J5900" s="48">
        <f>IF(OR(I5900&lt;Summary!$F$6, I5900=Summary!$F$6), I5900, Summary!$F$6)</f>
        <v>0</v>
      </c>
      <c r="K5900" s="3">
        <f>[2]Intensity!D5903</f>
        <v>455.38903550875153</v>
      </c>
      <c r="L5900">
        <f>J5900*(DC_2019!$G$11-H5900)*9.92/20.72</f>
        <v>0</v>
      </c>
      <c r="M5900">
        <f t="shared" si="738"/>
        <v>3.0341666920979748</v>
      </c>
      <c r="N5900">
        <f t="shared" si="739"/>
        <v>0</v>
      </c>
      <c r="O5900" s="48">
        <f>IF(M5900=0,0, M5900/(DC_2019!$G$11))</f>
        <v>0.34498365509590856</v>
      </c>
      <c r="P5900" s="48">
        <f>IF(OR(O5900&lt;Summary!$G$6, O5900 = Summary!$G$6), O5900, Summary!$G$6)</f>
        <v>0</v>
      </c>
      <c r="Q5900">
        <f>P5900*DC_2019!$G$11</f>
        <v>0</v>
      </c>
      <c r="R5900">
        <f t="shared" si="740"/>
        <v>0</v>
      </c>
      <c r="S5900">
        <f t="shared" si="741"/>
        <v>3.0341666920979748</v>
      </c>
      <c r="T5900">
        <f t="shared" si="742"/>
        <v>0</v>
      </c>
      <c r="U5900">
        <f t="shared" si="743"/>
        <v>0</v>
      </c>
    </row>
    <row r="5901" spans="1:21">
      <c r="A5901">
        <v>9</v>
      </c>
      <c r="B5901">
        <v>3</v>
      </c>
      <c r="C5901">
        <v>19</v>
      </c>
      <c r="D5901">
        <f>'[5]2019'!P5901</f>
        <v>0</v>
      </c>
      <c r="E5901">
        <f>'[5]2019'!Q5901</f>
        <v>2.3608333142598421</v>
      </c>
      <c r="F5901">
        <f t="shared" si="736"/>
        <v>2.3608333142598421</v>
      </c>
      <c r="G5901">
        <f t="shared" si="737"/>
        <v>48</v>
      </c>
      <c r="H5901" s="3">
        <f>DC_2019!K5901</f>
        <v>11.408915417701746</v>
      </c>
      <c r="I5901" s="48">
        <f>IF(F5901=0,0,IF(H5901&gt;DC_2019!$G$11,0,F5901/((DC_2019!$G$11-H5901)*9.92/20.72)))</f>
        <v>0</v>
      </c>
      <c r="J5901" s="48">
        <f>IF(OR(I5901&lt;Summary!$F$6, I5901=Summary!$F$6), I5901, Summary!$F$6)</f>
        <v>0</v>
      </c>
      <c r="K5901" s="3">
        <f>[2]Intensity!D5904</f>
        <v>444.738308449138</v>
      </c>
      <c r="L5901">
        <f>J5901*(DC_2019!$G$11-H5901)*9.92/20.72</f>
        <v>0</v>
      </c>
      <c r="M5901">
        <f t="shared" si="738"/>
        <v>2.3608333142598421</v>
      </c>
      <c r="N5901">
        <f t="shared" si="739"/>
        <v>0</v>
      </c>
      <c r="O5901" s="48">
        <f>IF(M5901=0,0, M5901/(DC_2019!$G$11))</f>
        <v>0.26842589365530117</v>
      </c>
      <c r="P5901" s="48">
        <f>IF(OR(O5901&lt;Summary!$G$6, O5901 = Summary!$G$6), O5901, Summary!$G$6)</f>
        <v>0</v>
      </c>
      <c r="Q5901">
        <f>P5901*DC_2019!$G$11</f>
        <v>0</v>
      </c>
      <c r="R5901">
        <f t="shared" si="740"/>
        <v>0</v>
      </c>
      <c r="S5901">
        <f t="shared" si="741"/>
        <v>2.3608333142598421</v>
      </c>
      <c r="T5901">
        <f t="shared" si="742"/>
        <v>0</v>
      </c>
      <c r="U5901">
        <f t="shared" si="743"/>
        <v>0</v>
      </c>
    </row>
    <row r="5902" spans="1:21">
      <c r="A5902">
        <v>9</v>
      </c>
      <c r="B5902">
        <v>3</v>
      </c>
      <c r="C5902">
        <v>20</v>
      </c>
      <c r="D5902">
        <f>'[5]2019'!P5902</f>
        <v>0</v>
      </c>
      <c r="E5902">
        <f>'[5]2019'!Q5902</f>
        <v>0</v>
      </c>
      <c r="F5902">
        <f t="shared" si="736"/>
        <v>0</v>
      </c>
      <c r="G5902">
        <f t="shared" si="737"/>
        <v>0</v>
      </c>
      <c r="H5902" s="3">
        <f>DC_2019!K5902</f>
        <v>11.969553475698714</v>
      </c>
      <c r="I5902" s="48">
        <f>IF(F5902=0,0,IF(H5902&gt;DC_2019!$G$11,0,F5902/((DC_2019!$G$11-H5902)*9.92/20.72)))</f>
        <v>0</v>
      </c>
      <c r="J5902" s="48">
        <f>IF(OR(I5902&lt;Summary!$F$6, I5902=Summary!$F$6), I5902, Summary!$F$6)</f>
        <v>0</v>
      </c>
      <c r="K5902" s="3">
        <f>[2]Intensity!D5905</f>
        <v>429.3623820596714</v>
      </c>
      <c r="L5902">
        <f>J5902*(DC_2019!$G$11-H5902)*9.92/20.72</f>
        <v>0</v>
      </c>
      <c r="M5902">
        <f t="shared" si="738"/>
        <v>0</v>
      </c>
      <c r="N5902">
        <f t="shared" si="739"/>
        <v>0</v>
      </c>
      <c r="O5902" s="48">
        <f>IF(M5902=0,0, M5902/(DC_2019!$G$11))</f>
        <v>0</v>
      </c>
      <c r="P5902" s="48">
        <f>IF(OR(O5902&lt;Summary!$G$6, O5902 = Summary!$G$6), O5902, Summary!$G$6)</f>
        <v>0</v>
      </c>
      <c r="Q5902">
        <f>P5902*DC_2019!$G$11</f>
        <v>0</v>
      </c>
      <c r="R5902">
        <f t="shared" si="740"/>
        <v>0</v>
      </c>
      <c r="S5902">
        <f t="shared" si="741"/>
        <v>0</v>
      </c>
      <c r="T5902">
        <f t="shared" si="742"/>
        <v>0</v>
      </c>
      <c r="U5902">
        <f t="shared" si="743"/>
        <v>0</v>
      </c>
    </row>
    <row r="5903" spans="1:21">
      <c r="A5903">
        <v>9</v>
      </c>
      <c r="B5903">
        <v>3</v>
      </c>
      <c r="C5903">
        <v>21</v>
      </c>
      <c r="D5903">
        <f>'[5]2019'!P5903</f>
        <v>0</v>
      </c>
      <c r="E5903">
        <f>'[5]2019'!Q5903</f>
        <v>0</v>
      </c>
      <c r="F5903">
        <f t="shared" si="736"/>
        <v>0</v>
      </c>
      <c r="G5903">
        <f t="shared" si="737"/>
        <v>0</v>
      </c>
      <c r="H5903" s="3">
        <f>DC_2019!K5903</f>
        <v>8.0780658291727558</v>
      </c>
      <c r="I5903" s="48">
        <f>IF(F5903=0,0,IF(H5903&gt;DC_2019!$G$11,0,F5903/((DC_2019!$G$11-H5903)*9.92/20.72)))</f>
        <v>0</v>
      </c>
      <c r="J5903" s="48">
        <f>IF(OR(I5903&lt;Summary!$F$6, I5903=Summary!$F$6), I5903, Summary!$F$6)</f>
        <v>0</v>
      </c>
      <c r="K5903" s="3">
        <f>[2]Intensity!D5906</f>
        <v>416.19088743771113</v>
      </c>
      <c r="L5903">
        <f>J5903*(DC_2019!$G$11-H5903)*9.92/20.72</f>
        <v>0</v>
      </c>
      <c r="M5903">
        <f t="shared" si="738"/>
        <v>0</v>
      </c>
      <c r="N5903">
        <f t="shared" si="739"/>
        <v>0</v>
      </c>
      <c r="O5903" s="48">
        <f>IF(M5903=0,0, M5903/(DC_2019!$G$11))</f>
        <v>0</v>
      </c>
      <c r="P5903" s="48">
        <f>IF(OR(O5903&lt;Summary!$G$6, O5903 = Summary!$G$6), O5903, Summary!$G$6)</f>
        <v>0</v>
      </c>
      <c r="Q5903">
        <f>P5903*DC_2019!$G$11</f>
        <v>0</v>
      </c>
      <c r="R5903">
        <f t="shared" si="740"/>
        <v>0</v>
      </c>
      <c r="S5903">
        <f t="shared" si="741"/>
        <v>0</v>
      </c>
      <c r="T5903">
        <f t="shared" si="742"/>
        <v>0</v>
      </c>
      <c r="U5903">
        <f t="shared" si="743"/>
        <v>0</v>
      </c>
    </row>
    <row r="5904" spans="1:21">
      <c r="A5904">
        <v>9</v>
      </c>
      <c r="B5904">
        <v>3</v>
      </c>
      <c r="C5904">
        <v>22</v>
      </c>
      <c r="D5904">
        <f>'[5]2019'!P5904</f>
        <v>0</v>
      </c>
      <c r="E5904">
        <f>'[5]2019'!Q5904</f>
        <v>0</v>
      </c>
      <c r="F5904">
        <f t="shared" si="736"/>
        <v>0</v>
      </c>
      <c r="G5904">
        <f t="shared" si="737"/>
        <v>0</v>
      </c>
      <c r="H5904" s="3">
        <f>DC_2019!K5904</f>
        <v>4.3679610808775902</v>
      </c>
      <c r="I5904" s="48">
        <f>IF(F5904=0,0,IF(H5904&gt;DC_2019!$G$11,0,F5904/((DC_2019!$G$11-H5904)*9.92/20.72)))</f>
        <v>0</v>
      </c>
      <c r="J5904" s="48">
        <f>IF(OR(I5904&lt;Summary!$F$6, I5904=Summary!$F$6), I5904, Summary!$F$6)</f>
        <v>0</v>
      </c>
      <c r="K5904" s="3">
        <f>[2]Intensity!D5907</f>
        <v>404.6756886270673</v>
      </c>
      <c r="L5904">
        <f>J5904*(DC_2019!$G$11-H5904)*9.92/20.72</f>
        <v>0</v>
      </c>
      <c r="M5904">
        <f t="shared" si="738"/>
        <v>0</v>
      </c>
      <c r="N5904">
        <f t="shared" si="739"/>
        <v>0</v>
      </c>
      <c r="O5904" s="48">
        <f>IF(M5904=0,0, M5904/(DC_2019!$G$11))</f>
        <v>0</v>
      </c>
      <c r="P5904" s="48">
        <f>IF(OR(O5904&lt;Summary!$G$6, O5904 = Summary!$G$6), O5904, Summary!$G$6)</f>
        <v>0</v>
      </c>
      <c r="Q5904">
        <f>P5904*DC_2019!$G$11</f>
        <v>0</v>
      </c>
      <c r="R5904">
        <f t="shared" si="740"/>
        <v>0</v>
      </c>
      <c r="S5904">
        <f t="shared" si="741"/>
        <v>0</v>
      </c>
      <c r="T5904">
        <f t="shared" si="742"/>
        <v>0</v>
      </c>
      <c r="U5904">
        <f t="shared" si="743"/>
        <v>0</v>
      </c>
    </row>
    <row r="5905" spans="1:21">
      <c r="A5905">
        <v>9</v>
      </c>
      <c r="B5905">
        <v>3</v>
      </c>
      <c r="C5905">
        <v>23</v>
      </c>
      <c r="D5905">
        <f>'[5]2019'!P5905</f>
        <v>0</v>
      </c>
      <c r="E5905">
        <f>'[5]2019'!Q5905</f>
        <v>0</v>
      </c>
      <c r="F5905">
        <f t="shared" si="736"/>
        <v>0</v>
      </c>
      <c r="G5905">
        <f t="shared" si="737"/>
        <v>0</v>
      </c>
      <c r="H5905" s="3">
        <f>DC_2019!K5905</f>
        <v>2.7240362768613728</v>
      </c>
      <c r="I5905" s="48">
        <f>IF(F5905=0,0,IF(H5905&gt;DC_2019!$G$11,0,F5905/((DC_2019!$G$11-H5905)*9.92/20.72)))</f>
        <v>0</v>
      </c>
      <c r="J5905" s="48">
        <f>IF(OR(I5905&lt;Summary!$F$6, I5905=Summary!$F$6), I5905, Summary!$F$6)</f>
        <v>0</v>
      </c>
      <c r="K5905" s="3">
        <f>[2]Intensity!D5908</f>
        <v>397.96751424614064</v>
      </c>
      <c r="L5905">
        <f>J5905*(DC_2019!$G$11-H5905)*9.92/20.72</f>
        <v>0</v>
      </c>
      <c r="M5905">
        <f t="shared" si="738"/>
        <v>0</v>
      </c>
      <c r="N5905">
        <f t="shared" si="739"/>
        <v>0</v>
      </c>
      <c r="O5905" s="48">
        <f>IF(M5905=0,0, M5905/(DC_2019!$G$11))</f>
        <v>0</v>
      </c>
      <c r="P5905" s="48">
        <f>IF(OR(O5905&lt;Summary!$G$6, O5905 = Summary!$G$6), O5905, Summary!$G$6)</f>
        <v>0</v>
      </c>
      <c r="Q5905">
        <f>P5905*DC_2019!$G$11</f>
        <v>0</v>
      </c>
      <c r="R5905">
        <f t="shared" si="740"/>
        <v>0</v>
      </c>
      <c r="S5905">
        <f t="shared" si="741"/>
        <v>0</v>
      </c>
      <c r="T5905">
        <f t="shared" si="742"/>
        <v>0</v>
      </c>
      <c r="U5905">
        <f t="shared" si="743"/>
        <v>0</v>
      </c>
    </row>
    <row r="5906" spans="1:21">
      <c r="A5906">
        <v>9</v>
      </c>
      <c r="B5906">
        <v>4</v>
      </c>
      <c r="C5906">
        <v>0</v>
      </c>
      <c r="D5906">
        <f>'[5]2019'!P5906</f>
        <v>0</v>
      </c>
      <c r="E5906">
        <f>'[5]2019'!Q5906</f>
        <v>0</v>
      </c>
      <c r="F5906">
        <f t="shared" si="736"/>
        <v>0</v>
      </c>
      <c r="G5906">
        <f t="shared" si="737"/>
        <v>0</v>
      </c>
      <c r="H5906" s="3">
        <f>DC_2019!K5906</f>
        <v>2.6283341953787085</v>
      </c>
      <c r="I5906" s="48">
        <f>IF(F5906=0,0,IF(H5906&gt;DC_2019!$G$11,0,F5906/((DC_2019!$G$11-H5906)*9.92/20.72)))</f>
        <v>0</v>
      </c>
      <c r="J5906" s="48">
        <f>IF(OR(I5906&lt;Summary!$F$6, I5906=Summary!$F$6), I5906, Summary!$F$6)</f>
        <v>0</v>
      </c>
      <c r="K5906" s="3">
        <f>[2]Intensity!D5909</f>
        <v>398.33415435726994</v>
      </c>
      <c r="L5906">
        <f>J5906*(DC_2019!$G$11-H5906)*9.92/20.72</f>
        <v>0</v>
      </c>
      <c r="M5906">
        <f t="shared" si="738"/>
        <v>0</v>
      </c>
      <c r="N5906">
        <f t="shared" si="739"/>
        <v>0</v>
      </c>
      <c r="O5906" s="48">
        <f>IF(M5906=0,0, M5906/(DC_2019!$G$11))</f>
        <v>0</v>
      </c>
      <c r="P5906" s="48">
        <f>IF(OR(O5906&lt;Summary!$G$6, O5906 = Summary!$G$6), O5906, Summary!$G$6)</f>
        <v>0</v>
      </c>
      <c r="Q5906">
        <f>P5906*DC_2019!$G$11</f>
        <v>0</v>
      </c>
      <c r="R5906">
        <f t="shared" si="740"/>
        <v>0</v>
      </c>
      <c r="S5906">
        <f t="shared" si="741"/>
        <v>0</v>
      </c>
      <c r="T5906">
        <f t="shared" si="742"/>
        <v>0</v>
      </c>
      <c r="U5906">
        <f t="shared" si="743"/>
        <v>0</v>
      </c>
    </row>
    <row r="5907" spans="1:21">
      <c r="A5907">
        <v>9</v>
      </c>
      <c r="B5907">
        <v>4</v>
      </c>
      <c r="C5907">
        <v>1</v>
      </c>
      <c r="D5907">
        <f>'[5]2019'!P5907</f>
        <v>0</v>
      </c>
      <c r="E5907">
        <f>'[5]2019'!Q5907</f>
        <v>0</v>
      </c>
      <c r="F5907">
        <f t="shared" si="736"/>
        <v>0</v>
      </c>
      <c r="G5907">
        <f t="shared" si="737"/>
        <v>0</v>
      </c>
      <c r="H5907" s="3">
        <f>DC_2019!K5907</f>
        <v>2.5211533938779755</v>
      </c>
      <c r="I5907" s="48">
        <f>IF(F5907=0,0,IF(H5907&gt;DC_2019!$G$11,0,F5907/((DC_2019!$G$11-H5907)*9.92/20.72)))</f>
        <v>0</v>
      </c>
      <c r="J5907" s="48">
        <f>IF(OR(I5907&lt;Summary!$F$6, I5907=Summary!$F$6), I5907, Summary!$F$6)</f>
        <v>0</v>
      </c>
      <c r="K5907" s="3">
        <f>[2]Intensity!D5910</f>
        <v>404.29296563849186</v>
      </c>
      <c r="L5907">
        <f>J5907*(DC_2019!$G$11-H5907)*9.92/20.72</f>
        <v>0</v>
      </c>
      <c r="M5907">
        <f t="shared" si="738"/>
        <v>0</v>
      </c>
      <c r="N5907">
        <f t="shared" si="739"/>
        <v>0</v>
      </c>
      <c r="O5907" s="48">
        <f>IF(M5907=0,0, M5907/(DC_2019!$G$11))</f>
        <v>0</v>
      </c>
      <c r="P5907" s="48">
        <f>IF(OR(O5907&lt;Summary!$G$6, O5907 = Summary!$G$6), O5907, Summary!$G$6)</f>
        <v>0</v>
      </c>
      <c r="Q5907">
        <f>P5907*DC_2019!$G$11</f>
        <v>0</v>
      </c>
      <c r="R5907">
        <f t="shared" si="740"/>
        <v>0</v>
      </c>
      <c r="S5907">
        <f t="shared" si="741"/>
        <v>0</v>
      </c>
      <c r="T5907">
        <f t="shared" si="742"/>
        <v>0</v>
      </c>
      <c r="U5907">
        <f t="shared" si="743"/>
        <v>0</v>
      </c>
    </row>
    <row r="5908" spans="1:21">
      <c r="A5908">
        <v>9</v>
      </c>
      <c r="B5908">
        <v>4</v>
      </c>
      <c r="C5908">
        <v>2</v>
      </c>
      <c r="D5908">
        <f>'[5]2019'!P5908</f>
        <v>0</v>
      </c>
      <c r="E5908">
        <f>'[5]2019'!Q5908</f>
        <v>0</v>
      </c>
      <c r="F5908">
        <f t="shared" si="736"/>
        <v>0</v>
      </c>
      <c r="G5908">
        <f t="shared" si="737"/>
        <v>0</v>
      </c>
      <c r="H5908" s="3">
        <f>DC_2019!K5908</f>
        <v>2.4222172576127678</v>
      </c>
      <c r="I5908" s="48">
        <f>IF(F5908=0,0,IF(H5908&gt;DC_2019!$G$11,0,F5908/((DC_2019!$G$11-H5908)*9.92/20.72)))</f>
        <v>0</v>
      </c>
      <c r="J5908" s="48">
        <f>IF(OR(I5908&lt;Summary!$F$6, I5908=Summary!$F$6), I5908, Summary!$F$6)</f>
        <v>0</v>
      </c>
      <c r="K5908" s="3">
        <f>[2]Intensity!D5911</f>
        <v>423.8140931013927</v>
      </c>
      <c r="L5908">
        <f>J5908*(DC_2019!$G$11-H5908)*9.92/20.72</f>
        <v>0</v>
      </c>
      <c r="M5908">
        <f t="shared" si="738"/>
        <v>0</v>
      </c>
      <c r="N5908">
        <f t="shared" si="739"/>
        <v>0</v>
      </c>
      <c r="O5908" s="48">
        <f>IF(M5908=0,0, M5908/(DC_2019!$G$11))</f>
        <v>0</v>
      </c>
      <c r="P5908" s="48">
        <f>IF(OR(O5908&lt;Summary!$G$6, O5908 = Summary!$G$6), O5908, Summary!$G$6)</f>
        <v>0</v>
      </c>
      <c r="Q5908">
        <f>P5908*DC_2019!$G$11</f>
        <v>0</v>
      </c>
      <c r="R5908">
        <f t="shared" si="740"/>
        <v>0</v>
      </c>
      <c r="S5908">
        <f t="shared" si="741"/>
        <v>0</v>
      </c>
      <c r="T5908">
        <f t="shared" si="742"/>
        <v>0</v>
      </c>
      <c r="U5908">
        <f t="shared" si="743"/>
        <v>0</v>
      </c>
    </row>
    <row r="5909" spans="1:21">
      <c r="A5909">
        <v>9</v>
      </c>
      <c r="B5909">
        <v>4</v>
      </c>
      <c r="C5909">
        <v>3</v>
      </c>
      <c r="D5909">
        <f>'[5]2019'!P5909</f>
        <v>0</v>
      </c>
      <c r="E5909">
        <f>'[5]2019'!Q5909</f>
        <v>0</v>
      </c>
      <c r="F5909">
        <f t="shared" si="736"/>
        <v>0</v>
      </c>
      <c r="G5909">
        <f t="shared" si="737"/>
        <v>0</v>
      </c>
      <c r="H5909" s="3">
        <f>DC_2019!K5909</f>
        <v>2.5046640305379388</v>
      </c>
      <c r="I5909" s="48">
        <f>IF(F5909=0,0,IF(H5909&gt;DC_2019!$G$11,0,F5909/((DC_2019!$G$11-H5909)*9.92/20.72)))</f>
        <v>0</v>
      </c>
      <c r="J5909" s="48">
        <f>IF(OR(I5909&lt;Summary!$F$6, I5909=Summary!$F$6), I5909, Summary!$F$6)</f>
        <v>0</v>
      </c>
      <c r="K5909" s="3">
        <f>[2]Intensity!D5912</f>
        <v>438.45172937510773</v>
      </c>
      <c r="L5909">
        <f>J5909*(DC_2019!$G$11-H5909)*9.92/20.72</f>
        <v>0</v>
      </c>
      <c r="M5909">
        <f t="shared" si="738"/>
        <v>0</v>
      </c>
      <c r="N5909">
        <f t="shared" si="739"/>
        <v>0</v>
      </c>
      <c r="O5909" s="48">
        <f>IF(M5909=0,0, M5909/(DC_2019!$G$11))</f>
        <v>0</v>
      </c>
      <c r="P5909" s="48">
        <f>IF(OR(O5909&lt;Summary!$G$6, O5909 = Summary!$G$6), O5909, Summary!$G$6)</f>
        <v>0</v>
      </c>
      <c r="Q5909">
        <f>P5909*DC_2019!$G$11</f>
        <v>0</v>
      </c>
      <c r="R5909">
        <f t="shared" si="740"/>
        <v>0</v>
      </c>
      <c r="S5909">
        <f t="shared" si="741"/>
        <v>0</v>
      </c>
      <c r="T5909">
        <f t="shared" si="742"/>
        <v>0</v>
      </c>
      <c r="U5909">
        <f t="shared" si="743"/>
        <v>0</v>
      </c>
    </row>
    <row r="5910" spans="1:21">
      <c r="A5910">
        <v>9</v>
      </c>
      <c r="B5910">
        <v>4</v>
      </c>
      <c r="C5910">
        <v>4</v>
      </c>
      <c r="D5910">
        <f>'[5]2019'!P5910</f>
        <v>0</v>
      </c>
      <c r="E5910">
        <f>'[5]2019'!Q5910</f>
        <v>0</v>
      </c>
      <c r="F5910">
        <f t="shared" si="736"/>
        <v>0</v>
      </c>
      <c r="G5910">
        <f t="shared" si="737"/>
        <v>0</v>
      </c>
      <c r="H5910" s="3">
        <f>DC_2019!K5910</f>
        <v>2.7437596730828857</v>
      </c>
      <c r="I5910" s="48">
        <f>IF(F5910=0,0,IF(H5910&gt;DC_2019!$G$11,0,F5910/((DC_2019!$G$11-H5910)*9.92/20.72)))</f>
        <v>0</v>
      </c>
      <c r="J5910" s="48">
        <f>IF(OR(I5910&lt;Summary!$F$6, I5910=Summary!$F$6), I5910, Summary!$F$6)</f>
        <v>0</v>
      </c>
      <c r="K5910" s="3">
        <f>[2]Intensity!D5913</f>
        <v>437.65437061283575</v>
      </c>
      <c r="L5910">
        <f>J5910*(DC_2019!$G$11-H5910)*9.92/20.72</f>
        <v>0</v>
      </c>
      <c r="M5910">
        <f t="shared" si="738"/>
        <v>0</v>
      </c>
      <c r="N5910">
        <f t="shared" si="739"/>
        <v>0</v>
      </c>
      <c r="O5910" s="48">
        <f>IF(M5910=0,0, M5910/(DC_2019!$G$11))</f>
        <v>0</v>
      </c>
      <c r="P5910" s="48">
        <f>IF(OR(O5910&lt;Summary!$G$6, O5910 = Summary!$G$6), O5910, Summary!$G$6)</f>
        <v>0</v>
      </c>
      <c r="Q5910">
        <f>P5910*DC_2019!$G$11</f>
        <v>0</v>
      </c>
      <c r="R5910">
        <f t="shared" si="740"/>
        <v>0</v>
      </c>
      <c r="S5910">
        <f t="shared" si="741"/>
        <v>0</v>
      </c>
      <c r="T5910">
        <f t="shared" si="742"/>
        <v>0</v>
      </c>
      <c r="U5910">
        <f t="shared" si="743"/>
        <v>0</v>
      </c>
    </row>
    <row r="5911" spans="1:21">
      <c r="A5911">
        <v>9</v>
      </c>
      <c r="B5911">
        <v>4</v>
      </c>
      <c r="C5911">
        <v>5</v>
      </c>
      <c r="D5911">
        <f>'[5]2019'!P5911</f>
        <v>0</v>
      </c>
      <c r="E5911">
        <f>'[5]2019'!Q5911</f>
        <v>0</v>
      </c>
      <c r="F5911">
        <f t="shared" si="736"/>
        <v>0</v>
      </c>
      <c r="G5911">
        <f t="shared" si="737"/>
        <v>0</v>
      </c>
      <c r="H5911" s="3">
        <f>DC_2019!K5911</f>
        <v>2.9828553156278756</v>
      </c>
      <c r="I5911" s="48">
        <f>IF(F5911=0,0,IF(H5911&gt;DC_2019!$G$11,0,F5911/((DC_2019!$G$11-H5911)*9.92/20.72)))</f>
        <v>0</v>
      </c>
      <c r="J5911" s="48">
        <f>IF(OR(I5911&lt;Summary!$F$6, I5911=Summary!$F$6), I5911, Summary!$F$6)</f>
        <v>0</v>
      </c>
      <c r="K5911" s="3">
        <f>[2]Intensity!D5914</f>
        <v>457.13401201832522</v>
      </c>
      <c r="L5911">
        <f>J5911*(DC_2019!$G$11-H5911)*9.92/20.72</f>
        <v>0</v>
      </c>
      <c r="M5911">
        <f t="shared" si="738"/>
        <v>0</v>
      </c>
      <c r="N5911">
        <f t="shared" si="739"/>
        <v>0</v>
      </c>
      <c r="O5911" s="48">
        <f>IF(M5911=0,0, M5911/(DC_2019!$G$11))</f>
        <v>0</v>
      </c>
      <c r="P5911" s="48">
        <f>IF(OR(O5911&lt;Summary!$G$6, O5911 = Summary!$G$6), O5911, Summary!$G$6)</f>
        <v>0</v>
      </c>
      <c r="Q5911">
        <f>P5911*DC_2019!$G$11</f>
        <v>0</v>
      </c>
      <c r="R5911">
        <f t="shared" si="740"/>
        <v>0</v>
      </c>
      <c r="S5911">
        <f t="shared" si="741"/>
        <v>0</v>
      </c>
      <c r="T5911">
        <f t="shared" si="742"/>
        <v>0</v>
      </c>
      <c r="U5911">
        <f t="shared" si="743"/>
        <v>0</v>
      </c>
    </row>
    <row r="5912" spans="1:21">
      <c r="A5912">
        <v>9</v>
      </c>
      <c r="B5912">
        <v>4</v>
      </c>
      <c r="C5912">
        <v>6</v>
      </c>
      <c r="D5912">
        <f>'[5]2019'!P5912</f>
        <v>0</v>
      </c>
      <c r="E5912">
        <f>'[5]2019'!Q5912</f>
        <v>1.0708332856496166</v>
      </c>
      <c r="F5912">
        <f t="shared" si="736"/>
        <v>1.0708332856496166</v>
      </c>
      <c r="G5912">
        <f t="shared" si="737"/>
        <v>48</v>
      </c>
      <c r="H5912" s="3">
        <f>DC_2019!K5912</f>
        <v>3.8155677100286325</v>
      </c>
      <c r="I5912" s="48">
        <f>IF(F5912=0,0,IF(H5912&gt;DC_2019!$G$11,0,F5912/((DC_2019!$G$11-H5912)*9.92/20.72)))</f>
        <v>0.44917042067013979</v>
      </c>
      <c r="J5912" s="48">
        <f>IF(OR(I5912&lt;Summary!$F$6, I5912=Summary!$F$6), I5912, Summary!$F$6)</f>
        <v>0.44917042067013979</v>
      </c>
      <c r="K5912" s="3">
        <f>[2]Intensity!D5915</f>
        <v>469.49701945908845</v>
      </c>
      <c r="L5912">
        <f>J5912*(DC_2019!$G$11-H5912)*9.92/20.72</f>
        <v>1.0708332856496166</v>
      </c>
      <c r="M5912">
        <f t="shared" si="738"/>
        <v>0</v>
      </c>
      <c r="N5912">
        <f t="shared" si="739"/>
        <v>451.35303823889603</v>
      </c>
      <c r="O5912" s="48">
        <f>IF(M5912=0,0, M5912/(DC_2019!$G$11))</f>
        <v>0</v>
      </c>
      <c r="P5912" s="48">
        <f>IF(OR(O5912&lt;Summary!$G$6, O5912 = Summary!$G$6), O5912, Summary!$G$6)</f>
        <v>0</v>
      </c>
      <c r="Q5912">
        <f>P5912*DC_2019!$G$11</f>
        <v>0</v>
      </c>
      <c r="R5912">
        <f t="shared" si="740"/>
        <v>1.0708332856496166</v>
      </c>
      <c r="S5912">
        <f t="shared" si="741"/>
        <v>0</v>
      </c>
      <c r="T5912">
        <f t="shared" si="742"/>
        <v>0</v>
      </c>
      <c r="U5912">
        <f t="shared" si="743"/>
        <v>451.35303823889603</v>
      </c>
    </row>
    <row r="5913" spans="1:21">
      <c r="A5913">
        <v>9</v>
      </c>
      <c r="B5913">
        <v>4</v>
      </c>
      <c r="C5913">
        <v>7</v>
      </c>
      <c r="D5913">
        <f>'[5]2019'!P5913</f>
        <v>0</v>
      </c>
      <c r="E5913">
        <f>'[5]2019'!Q5913</f>
        <v>14.672323704875902</v>
      </c>
      <c r="F5913">
        <f t="shared" si="736"/>
        <v>14.672323704875902</v>
      </c>
      <c r="G5913">
        <f t="shared" si="737"/>
        <v>48</v>
      </c>
      <c r="H5913" s="3">
        <f>DC_2019!K5913</f>
        <v>4.1618441540741822</v>
      </c>
      <c r="I5913" s="48">
        <f>IF(F5913=0,0,IF(H5913&gt;DC_2019!$G$11,0,F5913/((DC_2019!$G$11-H5913)*9.92/20.72)))</f>
        <v>6.6143997594046748</v>
      </c>
      <c r="J5913" s="48">
        <f>IF(OR(I5913&lt;Summary!$F$6, I5913=Summary!$F$6), I5913, Summary!$F$6)</f>
        <v>6.6143997594046748</v>
      </c>
      <c r="K5913" s="3">
        <f>[2]Intensity!D5916</f>
        <v>478.42693989826279</v>
      </c>
      <c r="L5913">
        <f>J5913*(DC_2019!$G$11-H5913)*9.92/20.72</f>
        <v>14.672323704875904</v>
      </c>
      <c r="M5913">
        <f t="shared" si="738"/>
        <v>0</v>
      </c>
      <c r="N5913">
        <f t="shared" si="739"/>
        <v>6315.3633934864774</v>
      </c>
      <c r="O5913" s="48">
        <f>IF(M5913=0,0, M5913/(DC_2019!$G$11))</f>
        <v>0</v>
      </c>
      <c r="P5913" s="48">
        <f>IF(OR(O5913&lt;Summary!$G$6, O5913 = Summary!$G$6), O5913, Summary!$G$6)</f>
        <v>0</v>
      </c>
      <c r="Q5913">
        <f>P5913*DC_2019!$G$11</f>
        <v>0</v>
      </c>
      <c r="R5913">
        <f t="shared" si="740"/>
        <v>14.672323704875904</v>
      </c>
      <c r="S5913">
        <f t="shared" si="741"/>
        <v>0</v>
      </c>
      <c r="T5913">
        <f t="shared" si="742"/>
        <v>0</v>
      </c>
      <c r="U5913">
        <f t="shared" si="743"/>
        <v>6315.3633934864774</v>
      </c>
    </row>
    <row r="5914" spans="1:21">
      <c r="A5914">
        <v>9</v>
      </c>
      <c r="B5914">
        <v>4</v>
      </c>
      <c r="C5914">
        <v>8</v>
      </c>
      <c r="D5914">
        <f>'[5]2019'!P5914</f>
        <v>0</v>
      </c>
      <c r="E5914">
        <f>'[5]2019'!Q5914</f>
        <v>6.1137716138474252</v>
      </c>
      <c r="F5914">
        <f t="shared" si="736"/>
        <v>6.1137716138474252</v>
      </c>
      <c r="G5914">
        <f t="shared" si="737"/>
        <v>48</v>
      </c>
      <c r="H5914" s="3">
        <f>DC_2019!K5914</f>
        <v>4.8131736502287907</v>
      </c>
      <c r="I5914" s="48">
        <f>IF(F5914=0,0,IF(H5914&gt;DC_2019!$G$11,0,F5914/((DC_2019!$G$11-H5914)*9.92/20.72)))</f>
        <v>3.2069616584671587</v>
      </c>
      <c r="J5914" s="48">
        <f>IF(OR(I5914&lt;Summary!$F$6, I5914=Summary!$F$6), I5914, Summary!$F$6)</f>
        <v>3.2069616584671587</v>
      </c>
      <c r="K5914" s="3">
        <f>[2]Intensity!D5917</f>
        <v>478.39456808364378</v>
      </c>
      <c r="L5914">
        <f>J5914*(DC_2019!$G$11-H5914)*9.92/20.72</f>
        <v>6.1137716138474252</v>
      </c>
      <c r="M5914">
        <f t="shared" si="738"/>
        <v>0</v>
      </c>
      <c r="N5914">
        <f t="shared" si="739"/>
        <v>2631.3340931039043</v>
      </c>
      <c r="O5914" s="48">
        <f>IF(M5914=0,0, M5914/(DC_2019!$G$11))</f>
        <v>0</v>
      </c>
      <c r="P5914" s="48">
        <f>IF(OR(O5914&lt;Summary!$G$6, O5914 = Summary!$G$6), O5914, Summary!$G$6)</f>
        <v>0</v>
      </c>
      <c r="Q5914">
        <f>P5914*DC_2019!$G$11</f>
        <v>0</v>
      </c>
      <c r="R5914">
        <f t="shared" si="740"/>
        <v>6.1137716138474252</v>
      </c>
      <c r="S5914">
        <f t="shared" si="741"/>
        <v>0</v>
      </c>
      <c r="T5914">
        <f t="shared" si="742"/>
        <v>0</v>
      </c>
      <c r="U5914">
        <f t="shared" si="743"/>
        <v>2631.3340931039043</v>
      </c>
    </row>
    <row r="5915" spans="1:21">
      <c r="A5915">
        <v>9</v>
      </c>
      <c r="B5915">
        <v>4</v>
      </c>
      <c r="C5915">
        <v>9</v>
      </c>
      <c r="D5915">
        <f>'[5]2019'!P5915</f>
        <v>0</v>
      </c>
      <c r="E5915">
        <f>'[5]2019'!Q5915</f>
        <v>7.2191669146219661</v>
      </c>
      <c r="F5915">
        <f t="shared" si="736"/>
        <v>7.2191669146219661</v>
      </c>
      <c r="G5915">
        <f t="shared" si="737"/>
        <v>48</v>
      </c>
      <c r="H5915" s="3">
        <f>DC_2019!K5915</f>
        <v>5.6953541127609633</v>
      </c>
      <c r="I5915" s="48">
        <f>IF(F5915=0,0,IF(H5915&gt;DC_2019!$G$11,0,F5915/((DC_2019!$G$11-H5915)*9.92/20.72)))</f>
        <v>4.8645053466779924</v>
      </c>
      <c r="J5915" s="48">
        <f>IF(OR(I5915&lt;Summary!$F$6, I5915=Summary!$F$6), I5915, Summary!$F$6)</f>
        <v>4.8645053466779924</v>
      </c>
      <c r="K5915" s="3">
        <f>[2]Intensity!D5918</f>
        <v>476.77635197217302</v>
      </c>
      <c r="L5915">
        <f>J5915*(DC_2019!$G$11-H5915)*9.92/20.72</f>
        <v>7.2191669146219652</v>
      </c>
      <c r="M5915">
        <f t="shared" si="738"/>
        <v>0</v>
      </c>
      <c r="N5915">
        <f t="shared" si="739"/>
        <v>3095.4080539298143</v>
      </c>
      <c r="O5915" s="48">
        <f>IF(M5915=0,0, M5915/(DC_2019!$G$11))</f>
        <v>0</v>
      </c>
      <c r="P5915" s="48">
        <f>IF(OR(O5915&lt;Summary!$G$6, O5915 = Summary!$G$6), O5915, Summary!$G$6)</f>
        <v>0</v>
      </c>
      <c r="Q5915">
        <f>P5915*DC_2019!$G$11</f>
        <v>0</v>
      </c>
      <c r="R5915">
        <f t="shared" si="740"/>
        <v>7.2191669146219652</v>
      </c>
      <c r="S5915">
        <f t="shared" si="741"/>
        <v>0</v>
      </c>
      <c r="T5915">
        <f t="shared" si="742"/>
        <v>0</v>
      </c>
      <c r="U5915">
        <f t="shared" si="743"/>
        <v>3095.4080539298143</v>
      </c>
    </row>
    <row r="5916" spans="1:21">
      <c r="A5916">
        <v>9</v>
      </c>
      <c r="B5916">
        <v>4</v>
      </c>
      <c r="C5916">
        <v>10</v>
      </c>
      <c r="D5916">
        <f>'[5]2019'!P5916</f>
        <v>0</v>
      </c>
      <c r="E5916">
        <f>'[5]2019'!Q5916</f>
        <v>6.9408334096272668</v>
      </c>
      <c r="F5916">
        <f t="shared" si="736"/>
        <v>6.9408334096272668</v>
      </c>
      <c r="G5916">
        <f t="shared" si="737"/>
        <v>48</v>
      </c>
      <c r="H5916" s="3">
        <f>DC_2019!K5916</f>
        <v>7.8307255104390014</v>
      </c>
      <c r="I5916" s="48">
        <f>IF(F5916=0,0,IF(H5916&gt;DC_2019!$G$11,0,F5916/((DC_2019!$G$11-H5916)*9.92/20.72)))</f>
        <v>15.032899351500747</v>
      </c>
      <c r="J5916" s="48">
        <f>IF(OR(I5916&lt;Summary!$F$6, I5916=Summary!$F$6), I5916, Summary!$F$6)</f>
        <v>15.032899351500747</v>
      </c>
      <c r="K5916" s="3">
        <f>[2]Intensity!D5919</f>
        <v>478.54421469476392</v>
      </c>
      <c r="L5916">
        <f>J5916*(DC_2019!$G$11-H5916)*9.92/20.72</f>
        <v>6.9408334096272659</v>
      </c>
      <c r="M5916">
        <f t="shared" si="738"/>
        <v>0</v>
      </c>
      <c r="N5916">
        <f t="shared" si="739"/>
        <v>2988.3356696751521</v>
      </c>
      <c r="O5916" s="48">
        <f>IF(M5916=0,0, M5916/(DC_2019!$G$11))</f>
        <v>0</v>
      </c>
      <c r="P5916" s="48">
        <f>IF(OR(O5916&lt;Summary!$G$6, O5916 = Summary!$G$6), O5916, Summary!$G$6)</f>
        <v>0</v>
      </c>
      <c r="Q5916">
        <f>P5916*DC_2019!$G$11</f>
        <v>0</v>
      </c>
      <c r="R5916">
        <f t="shared" si="740"/>
        <v>6.9408334096272659</v>
      </c>
      <c r="S5916">
        <f t="shared" si="741"/>
        <v>0</v>
      </c>
      <c r="T5916">
        <f t="shared" si="742"/>
        <v>0</v>
      </c>
      <c r="U5916">
        <f t="shared" si="743"/>
        <v>2988.3356696751521</v>
      </c>
    </row>
    <row r="5917" spans="1:21">
      <c r="A5917">
        <v>9</v>
      </c>
      <c r="B5917">
        <v>4</v>
      </c>
      <c r="C5917">
        <v>11</v>
      </c>
      <c r="D5917">
        <f>'[5]2019'!P5917</f>
        <v>0</v>
      </c>
      <c r="E5917">
        <f>'[5]2019'!Q5917</f>
        <v>6.7841664950052936</v>
      </c>
      <c r="F5917">
        <f t="shared" si="736"/>
        <v>6.7841664950052936</v>
      </c>
      <c r="G5917">
        <f t="shared" si="737"/>
        <v>48</v>
      </c>
      <c r="H5917" s="3">
        <f>DC_2019!K5917</f>
        <v>8.8448208140001583</v>
      </c>
      <c r="I5917" s="48">
        <f>IF(F5917=0,0,IF(H5917&gt;DC_2019!$G$11,0,F5917/((DC_2019!$G$11-H5917)*9.92/20.72)))</f>
        <v>0</v>
      </c>
      <c r="J5917" s="48">
        <f>IF(OR(I5917&lt;Summary!$F$6, I5917=Summary!$F$6), I5917, Summary!$F$6)</f>
        <v>0</v>
      </c>
      <c r="K5917" s="3">
        <f>[2]Intensity!D5920</f>
        <v>477.61979807823167</v>
      </c>
      <c r="L5917">
        <f>J5917*(DC_2019!$G$11-H5917)*9.92/20.72</f>
        <v>0</v>
      </c>
      <c r="M5917">
        <f t="shared" si="738"/>
        <v>6.7841664950052936</v>
      </c>
      <c r="N5917">
        <f t="shared" si="739"/>
        <v>0</v>
      </c>
      <c r="O5917" s="48">
        <f>IF(M5917=0,0, M5917/(DC_2019!$G$11))</f>
        <v>0.77135727589436975</v>
      </c>
      <c r="P5917" s="48">
        <f>IF(OR(O5917&lt;Summary!$G$6, O5917 = Summary!$G$6), O5917, Summary!$G$6)</f>
        <v>0</v>
      </c>
      <c r="Q5917">
        <f>P5917*DC_2019!$G$11</f>
        <v>0</v>
      </c>
      <c r="R5917">
        <f t="shared" si="740"/>
        <v>0</v>
      </c>
      <c r="S5917">
        <f t="shared" si="741"/>
        <v>6.7841664950052936</v>
      </c>
      <c r="T5917">
        <f t="shared" si="742"/>
        <v>0</v>
      </c>
      <c r="U5917">
        <f t="shared" si="743"/>
        <v>0</v>
      </c>
    </row>
    <row r="5918" spans="1:21">
      <c r="A5918">
        <v>9</v>
      </c>
      <c r="B5918">
        <v>4</v>
      </c>
      <c r="C5918">
        <v>12</v>
      </c>
      <c r="D5918">
        <f>'[5]2019'!P5918</f>
        <v>0</v>
      </c>
      <c r="E5918">
        <f>'[5]2019'!Q5918</f>
        <v>7.2049999237060431</v>
      </c>
      <c r="F5918">
        <f t="shared" si="736"/>
        <v>7.2049999237060431</v>
      </c>
      <c r="G5918">
        <f t="shared" si="737"/>
        <v>48</v>
      </c>
      <c r="H5918" s="3">
        <f>DC_2019!K5918</f>
        <v>8.919022899762318</v>
      </c>
      <c r="I5918" s="48">
        <f>IF(F5918=0,0,IF(H5918&gt;DC_2019!$G$11,0,F5918/((DC_2019!$G$11-H5918)*9.92/20.72)))</f>
        <v>0</v>
      </c>
      <c r="J5918" s="48">
        <f>IF(OR(I5918&lt;Summary!$F$6, I5918=Summary!$F$6), I5918, Summary!$F$6)</f>
        <v>0</v>
      </c>
      <c r="K5918" s="3">
        <f>[2]Intensity!D5921</f>
        <v>478.59223669081354</v>
      </c>
      <c r="L5918">
        <f>J5918*(DC_2019!$G$11-H5918)*9.92/20.72</f>
        <v>0</v>
      </c>
      <c r="M5918">
        <f t="shared" si="738"/>
        <v>7.2049999237060431</v>
      </c>
      <c r="N5918">
        <f t="shared" si="739"/>
        <v>0</v>
      </c>
      <c r="O5918" s="48">
        <f>IF(M5918=0,0, M5918/(DC_2019!$G$11))</f>
        <v>0.81920588447537779</v>
      </c>
      <c r="P5918" s="48">
        <f>IF(OR(O5918&lt;Summary!$G$6, O5918 = Summary!$G$6), O5918, Summary!$G$6)</f>
        <v>0</v>
      </c>
      <c r="Q5918">
        <f>P5918*DC_2019!$G$11</f>
        <v>0</v>
      </c>
      <c r="R5918">
        <f t="shared" si="740"/>
        <v>0</v>
      </c>
      <c r="S5918">
        <f t="shared" si="741"/>
        <v>7.2049999237060431</v>
      </c>
      <c r="T5918">
        <f t="shared" si="742"/>
        <v>0</v>
      </c>
      <c r="U5918">
        <f t="shared" si="743"/>
        <v>0</v>
      </c>
    </row>
    <row r="5919" spans="1:21">
      <c r="A5919">
        <v>9</v>
      </c>
      <c r="B5919">
        <v>4</v>
      </c>
      <c r="C5919">
        <v>13</v>
      </c>
      <c r="D5919">
        <f>'[5]2019'!P5919</f>
        <v>0</v>
      </c>
      <c r="E5919">
        <f>'[5]2019'!Q5919</f>
        <v>7.5225000381469664</v>
      </c>
      <c r="F5919">
        <f t="shared" si="736"/>
        <v>7.5225000381469664</v>
      </c>
      <c r="G5919">
        <f t="shared" si="737"/>
        <v>48</v>
      </c>
      <c r="H5919" s="3">
        <f>DC_2019!K5919</f>
        <v>8.9932249964925521</v>
      </c>
      <c r="I5919" s="48">
        <f>IF(F5919=0,0,IF(H5919&gt;DC_2019!$G$11,0,F5919/((DC_2019!$G$11-H5919)*9.92/20.72)))</f>
        <v>0</v>
      </c>
      <c r="J5919" s="48">
        <f>IF(OR(I5919&lt;Summary!$F$6, I5919=Summary!$F$6), I5919, Summary!$F$6)</f>
        <v>0</v>
      </c>
      <c r="K5919" s="3">
        <f>[2]Intensity!D5922</f>
        <v>481.57049169107557</v>
      </c>
      <c r="L5919">
        <f>J5919*(DC_2019!$G$11-H5919)*9.92/20.72</f>
        <v>0</v>
      </c>
      <c r="M5919">
        <f t="shared" si="738"/>
        <v>7.5225000381469664</v>
      </c>
      <c r="N5919">
        <f t="shared" si="739"/>
        <v>0</v>
      </c>
      <c r="O5919" s="48">
        <f>IF(M5919=0,0, M5919/(DC_2019!$G$11))</f>
        <v>0.85530553261219888</v>
      </c>
      <c r="P5919" s="48">
        <f>IF(OR(O5919&lt;Summary!$G$6, O5919 = Summary!$G$6), O5919, Summary!$G$6)</f>
        <v>0</v>
      </c>
      <c r="Q5919">
        <f>P5919*DC_2019!$G$11</f>
        <v>0</v>
      </c>
      <c r="R5919">
        <f t="shared" si="740"/>
        <v>0</v>
      </c>
      <c r="S5919">
        <f t="shared" si="741"/>
        <v>7.5225000381469664</v>
      </c>
      <c r="T5919">
        <f t="shared" si="742"/>
        <v>0</v>
      </c>
      <c r="U5919">
        <f t="shared" si="743"/>
        <v>0</v>
      </c>
    </row>
    <row r="5920" spans="1:21">
      <c r="A5920">
        <v>9</v>
      </c>
      <c r="B5920">
        <v>4</v>
      </c>
      <c r="C5920">
        <v>14</v>
      </c>
      <c r="D5920">
        <f>'[5]2019'!P5920</f>
        <v>0</v>
      </c>
      <c r="E5920">
        <f>'[5]2019'!Q5920</f>
        <v>32.524301049812316</v>
      </c>
      <c r="F5920">
        <f t="shared" si="736"/>
        <v>32.524301049812316</v>
      </c>
      <c r="G5920">
        <f t="shared" si="737"/>
        <v>48</v>
      </c>
      <c r="H5920" s="3">
        <f>DC_2019!K5920</f>
        <v>8.6716825919579197</v>
      </c>
      <c r="I5920" s="48">
        <f>IF(F5920=0,0,IF(H5920&gt;DC_2019!$G$11,0,F5920/((DC_2019!$G$11-H5920)*9.92/20.72)))</f>
        <v>550.42730369649621</v>
      </c>
      <c r="J5920" s="48">
        <f>IF(OR(I5920&lt;Summary!$F$6, I5920=Summary!$F$6), I5920, Summary!$F$6)</f>
        <v>288</v>
      </c>
      <c r="K5920" s="3">
        <f>[2]Intensity!D5923</f>
        <v>486.2094270984515</v>
      </c>
      <c r="L5920">
        <f>J5920*(DC_2019!$G$11-H5920)*9.92/20.72</f>
        <v>17.0176854226528</v>
      </c>
      <c r="M5920">
        <f t="shared" si="738"/>
        <v>15.506615627159515</v>
      </c>
      <c r="N5920">
        <f t="shared" si="739"/>
        <v>7457.3101796023529</v>
      </c>
      <c r="O5920" s="48">
        <f>IF(M5920=0,0, M5920/(DC_2019!$G$11))</f>
        <v>1.7630965863401169</v>
      </c>
      <c r="P5920" s="48">
        <f>IF(OR(O5920&lt;Summary!$G$6, O5920 = Summary!$G$6), O5920, Summary!$G$6)</f>
        <v>0</v>
      </c>
      <c r="Q5920">
        <f>P5920*DC_2019!$G$11</f>
        <v>0</v>
      </c>
      <c r="R5920">
        <f t="shared" si="740"/>
        <v>17.0176854226528</v>
      </c>
      <c r="S5920">
        <f t="shared" si="741"/>
        <v>15.506615627159515</v>
      </c>
      <c r="T5920">
        <f t="shared" si="742"/>
        <v>0</v>
      </c>
      <c r="U5920">
        <f t="shared" si="743"/>
        <v>7457.3101796023529</v>
      </c>
    </row>
    <row r="5921" spans="1:21">
      <c r="A5921">
        <v>9</v>
      </c>
      <c r="B5921">
        <v>4</v>
      </c>
      <c r="C5921">
        <v>15</v>
      </c>
      <c r="D5921">
        <f>'[5]2019'!P5921</f>
        <v>0</v>
      </c>
      <c r="E5921">
        <f>'[5]2019'!Q5921</f>
        <v>8.0376729374904574</v>
      </c>
      <c r="F5921">
        <f t="shared" si="736"/>
        <v>8.0376729374904574</v>
      </c>
      <c r="G5921">
        <f t="shared" si="737"/>
        <v>48</v>
      </c>
      <c r="H5921" s="3">
        <f>DC_2019!K5921</f>
        <v>9.7105119131583315</v>
      </c>
      <c r="I5921" s="48">
        <f>IF(F5921=0,0,IF(H5921&gt;DC_2019!$G$11,0,F5921/((DC_2019!$G$11-H5921)*9.92/20.72)))</f>
        <v>0</v>
      </c>
      <c r="J5921" s="48">
        <f>IF(OR(I5921&lt;Summary!$F$6, I5921=Summary!$F$6), I5921, Summary!$F$6)</f>
        <v>0</v>
      </c>
      <c r="K5921" s="3">
        <f>[2]Intensity!D5924</f>
        <v>488.51445446691412</v>
      </c>
      <c r="L5921">
        <f>J5921*(DC_2019!$G$11-H5921)*9.92/20.72</f>
        <v>0</v>
      </c>
      <c r="M5921">
        <f t="shared" si="738"/>
        <v>8.0376729374904574</v>
      </c>
      <c r="N5921">
        <f t="shared" si="739"/>
        <v>0</v>
      </c>
      <c r="O5921" s="48">
        <f>IF(M5921=0,0, M5921/(DC_2019!$G$11))</f>
        <v>0.91388050487220518</v>
      </c>
      <c r="P5921" s="48">
        <f>IF(OR(O5921&lt;Summary!$G$6, O5921 = Summary!$G$6), O5921, Summary!$G$6)</f>
        <v>0</v>
      </c>
      <c r="Q5921">
        <f>P5921*DC_2019!$G$11</f>
        <v>0</v>
      </c>
      <c r="R5921">
        <f t="shared" si="740"/>
        <v>0</v>
      </c>
      <c r="S5921">
        <f t="shared" si="741"/>
        <v>8.0376729374904574</v>
      </c>
      <c r="T5921">
        <f t="shared" si="742"/>
        <v>0</v>
      </c>
      <c r="U5921">
        <f t="shared" si="743"/>
        <v>0</v>
      </c>
    </row>
    <row r="5922" spans="1:21">
      <c r="A5922">
        <v>9</v>
      </c>
      <c r="B5922">
        <v>4</v>
      </c>
      <c r="C5922">
        <v>16</v>
      </c>
      <c r="D5922">
        <f>'[5]2019'!P5922</f>
        <v>0</v>
      </c>
      <c r="E5922">
        <f>'[5]2019'!Q5922</f>
        <v>6.7783331871032582</v>
      </c>
      <c r="F5922">
        <f t="shared" si="736"/>
        <v>6.7783331871032582</v>
      </c>
      <c r="G5922">
        <f t="shared" si="737"/>
        <v>48</v>
      </c>
      <c r="H5922" s="3">
        <f>DC_2019!K5922</f>
        <v>10.254660607825436</v>
      </c>
      <c r="I5922" s="48">
        <f>IF(F5922=0,0,IF(H5922&gt;DC_2019!$G$11,0,F5922/((DC_2019!$G$11-H5922)*9.92/20.72)))</f>
        <v>0</v>
      </c>
      <c r="J5922" s="48">
        <f>IF(OR(I5922&lt;Summary!$F$6, I5922=Summary!$F$6), I5922, Summary!$F$6)</f>
        <v>0</v>
      </c>
      <c r="K5922" s="3">
        <f>[2]Intensity!D5925</f>
        <v>491.01714519762101</v>
      </c>
      <c r="L5922">
        <f>J5922*(DC_2019!$G$11-H5922)*9.92/20.72</f>
        <v>0</v>
      </c>
      <c r="M5922">
        <f t="shared" si="738"/>
        <v>6.7783331871032582</v>
      </c>
      <c r="N5922">
        <f t="shared" si="739"/>
        <v>0</v>
      </c>
      <c r="O5922" s="48">
        <f>IF(M5922=0,0, M5922/(DC_2019!$G$11))</f>
        <v>0.77069403089646471</v>
      </c>
      <c r="P5922" s="48">
        <f>IF(OR(O5922&lt;Summary!$G$6, O5922 = Summary!$G$6), O5922, Summary!$G$6)</f>
        <v>0</v>
      </c>
      <c r="Q5922">
        <f>P5922*DC_2019!$G$11</f>
        <v>0</v>
      </c>
      <c r="R5922">
        <f t="shared" si="740"/>
        <v>0</v>
      </c>
      <c r="S5922">
        <f t="shared" si="741"/>
        <v>6.7783331871032582</v>
      </c>
      <c r="T5922">
        <f t="shared" si="742"/>
        <v>0</v>
      </c>
      <c r="U5922">
        <f t="shared" si="743"/>
        <v>0</v>
      </c>
    </row>
    <row r="5923" spans="1:21">
      <c r="A5923">
        <v>9</v>
      </c>
      <c r="B5923">
        <v>4</v>
      </c>
      <c r="C5923">
        <v>17</v>
      </c>
      <c r="D5923">
        <f>'[5]2019'!P5923</f>
        <v>0</v>
      </c>
      <c r="E5923">
        <f>'[5]2019'!Q5923</f>
        <v>1.9649998728434166</v>
      </c>
      <c r="F5923">
        <f t="shared" si="736"/>
        <v>1.9649998728434166</v>
      </c>
      <c r="G5923">
        <f t="shared" si="737"/>
        <v>48</v>
      </c>
      <c r="H5923" s="3">
        <f>DC_2019!K5923</f>
        <v>10.271149971189596</v>
      </c>
      <c r="I5923" s="48">
        <f>IF(F5923=0,0,IF(H5923&gt;DC_2019!$G$11,0,F5923/((DC_2019!$G$11-H5923)*9.92/20.72)))</f>
        <v>0</v>
      </c>
      <c r="J5923" s="48">
        <f>IF(OR(I5923&lt;Summary!$F$6, I5923=Summary!$F$6), I5923, Summary!$F$6)</f>
        <v>0</v>
      </c>
      <c r="K5923" s="3">
        <f>[2]Intensity!D5926</f>
        <v>487.31807951788181</v>
      </c>
      <c r="L5923">
        <f>J5923*(DC_2019!$G$11-H5923)*9.92/20.72</f>
        <v>0</v>
      </c>
      <c r="M5923">
        <f t="shared" si="738"/>
        <v>1.9649998728434166</v>
      </c>
      <c r="N5923">
        <f t="shared" si="739"/>
        <v>0</v>
      </c>
      <c r="O5923" s="48">
        <f>IF(M5923=0,0, M5923/(DC_2019!$G$11))</f>
        <v>0.22341977458324425</v>
      </c>
      <c r="P5923" s="48">
        <f>IF(OR(O5923&lt;Summary!$G$6, O5923 = Summary!$G$6), O5923, Summary!$G$6)</f>
        <v>0</v>
      </c>
      <c r="Q5923">
        <f>P5923*DC_2019!$G$11</f>
        <v>0</v>
      </c>
      <c r="R5923">
        <f t="shared" si="740"/>
        <v>0</v>
      </c>
      <c r="S5923">
        <f t="shared" si="741"/>
        <v>1.9649998728434166</v>
      </c>
      <c r="T5923">
        <f t="shared" si="742"/>
        <v>0</v>
      </c>
      <c r="U5923">
        <f t="shared" si="743"/>
        <v>0</v>
      </c>
    </row>
    <row r="5924" spans="1:21">
      <c r="A5924">
        <v>9</v>
      </c>
      <c r="B5924">
        <v>4</v>
      </c>
      <c r="C5924">
        <v>18</v>
      </c>
      <c r="D5924">
        <f>'[5]2019'!P5924</f>
        <v>0</v>
      </c>
      <c r="E5924">
        <f>'[5]2019'!Q5924</f>
        <v>3.6700000540415414</v>
      </c>
      <c r="F5924">
        <f t="shared" si="736"/>
        <v>3.6700000540415414</v>
      </c>
      <c r="G5924">
        <f t="shared" si="737"/>
        <v>48</v>
      </c>
      <c r="H5924" s="3">
        <f>DC_2019!K5924</f>
        <v>10.633915767628306</v>
      </c>
      <c r="I5924" s="48">
        <f>IF(F5924=0,0,IF(H5924&gt;DC_2019!$G$11,0,F5924/((DC_2019!$G$11-H5924)*9.92/20.72)))</f>
        <v>0</v>
      </c>
      <c r="J5924" s="48">
        <f>IF(OR(I5924&lt;Summary!$F$6, I5924=Summary!$F$6), I5924, Summary!$F$6)</f>
        <v>0</v>
      </c>
      <c r="K5924" s="3">
        <f>[2]Intensity!D5927</f>
        <v>472.95811351438942</v>
      </c>
      <c r="L5924">
        <f>J5924*(DC_2019!$G$11-H5924)*9.92/20.72</f>
        <v>0</v>
      </c>
      <c r="M5924">
        <f t="shared" si="738"/>
        <v>3.6700000540415414</v>
      </c>
      <c r="N5924">
        <f t="shared" si="739"/>
        <v>0</v>
      </c>
      <c r="O5924" s="48">
        <f>IF(M5924=0,0, M5924/(DC_2019!$G$11))</f>
        <v>0.41727767829723117</v>
      </c>
      <c r="P5924" s="48">
        <f>IF(OR(O5924&lt;Summary!$G$6, O5924 = Summary!$G$6), O5924, Summary!$G$6)</f>
        <v>0</v>
      </c>
      <c r="Q5924">
        <f>P5924*DC_2019!$G$11</f>
        <v>0</v>
      </c>
      <c r="R5924">
        <f t="shared" si="740"/>
        <v>0</v>
      </c>
      <c r="S5924">
        <f t="shared" si="741"/>
        <v>3.6700000540415414</v>
      </c>
      <c r="T5924">
        <f t="shared" si="742"/>
        <v>0</v>
      </c>
      <c r="U5924">
        <f t="shared" si="743"/>
        <v>0</v>
      </c>
    </row>
    <row r="5925" spans="1:21">
      <c r="A5925">
        <v>9</v>
      </c>
      <c r="B5925">
        <v>4</v>
      </c>
      <c r="C5925">
        <v>19</v>
      </c>
      <c r="D5925">
        <f>'[5]2019'!P5925</f>
        <v>0</v>
      </c>
      <c r="E5925">
        <f>'[5]2019'!Q5925</f>
        <v>1.2275000413258834</v>
      </c>
      <c r="F5925">
        <f t="shared" si="736"/>
        <v>1.2275000413258834</v>
      </c>
      <c r="G5925">
        <f t="shared" si="737"/>
        <v>48</v>
      </c>
      <c r="H5925" s="3">
        <f>DC_2019!K5925</f>
        <v>11.771681214142479</v>
      </c>
      <c r="I5925" s="48">
        <f>IF(F5925=0,0,IF(H5925&gt;DC_2019!$G$11,0,F5925/((DC_2019!$G$11-H5925)*9.92/20.72)))</f>
        <v>0</v>
      </c>
      <c r="J5925" s="48">
        <f>IF(OR(I5925&lt;Summary!$F$6, I5925=Summary!$F$6), I5925, Summary!$F$6)</f>
        <v>0</v>
      </c>
      <c r="K5925" s="3">
        <f>[2]Intensity!D5928</f>
        <v>468.9105667280536</v>
      </c>
      <c r="L5925">
        <f>J5925*(DC_2019!$G$11-H5925)*9.92/20.72</f>
        <v>0</v>
      </c>
      <c r="M5925">
        <f t="shared" si="738"/>
        <v>1.2275000413258834</v>
      </c>
      <c r="N5925">
        <f t="shared" si="739"/>
        <v>0</v>
      </c>
      <c r="O5925" s="48">
        <f>IF(M5925=0,0, M5925/(DC_2019!$G$11))</f>
        <v>0.13956631057543362</v>
      </c>
      <c r="P5925" s="48">
        <f>IF(OR(O5925&lt;Summary!$G$6, O5925 = Summary!$G$6), O5925, Summary!$G$6)</f>
        <v>0</v>
      </c>
      <c r="Q5925">
        <f>P5925*DC_2019!$G$11</f>
        <v>0</v>
      </c>
      <c r="R5925">
        <f t="shared" si="740"/>
        <v>0</v>
      </c>
      <c r="S5925">
        <f t="shared" si="741"/>
        <v>1.2275000413258834</v>
      </c>
      <c r="T5925">
        <f t="shared" si="742"/>
        <v>0</v>
      </c>
      <c r="U5925">
        <f t="shared" si="743"/>
        <v>0</v>
      </c>
    </row>
    <row r="5926" spans="1:21">
      <c r="A5926">
        <v>9</v>
      </c>
      <c r="B5926">
        <v>4</v>
      </c>
      <c r="C5926">
        <v>20</v>
      </c>
      <c r="D5926">
        <f>'[5]2019'!P5926</f>
        <v>0</v>
      </c>
      <c r="E5926">
        <f>'[5]2019'!Q5926</f>
        <v>0</v>
      </c>
      <c r="F5926">
        <f t="shared" si="736"/>
        <v>0</v>
      </c>
      <c r="G5926">
        <f t="shared" si="737"/>
        <v>0</v>
      </c>
      <c r="H5926" s="3">
        <f>DC_2019!K5926</f>
        <v>11.375936712913994</v>
      </c>
      <c r="I5926" s="48">
        <f>IF(F5926=0,0,IF(H5926&gt;DC_2019!$G$11,0,F5926/((DC_2019!$G$11-H5926)*9.92/20.72)))</f>
        <v>0</v>
      </c>
      <c r="J5926" s="48">
        <f>IF(OR(I5926&lt;Summary!$F$6, I5926=Summary!$F$6), I5926, Summary!$F$6)</f>
        <v>0</v>
      </c>
      <c r="K5926" s="3">
        <f>[2]Intensity!D5929</f>
        <v>464.53138229629144</v>
      </c>
      <c r="L5926">
        <f>J5926*(DC_2019!$G$11-H5926)*9.92/20.72</f>
        <v>0</v>
      </c>
      <c r="M5926">
        <f t="shared" si="738"/>
        <v>0</v>
      </c>
      <c r="N5926">
        <f t="shared" si="739"/>
        <v>0</v>
      </c>
      <c r="O5926" s="48">
        <f>IF(M5926=0,0, M5926/(DC_2019!$G$11))</f>
        <v>0</v>
      </c>
      <c r="P5926" s="48">
        <f>IF(OR(O5926&lt;Summary!$G$6, O5926 = Summary!$G$6), O5926, Summary!$G$6)</f>
        <v>0</v>
      </c>
      <c r="Q5926">
        <f>P5926*DC_2019!$G$11</f>
        <v>0</v>
      </c>
      <c r="R5926">
        <f t="shared" si="740"/>
        <v>0</v>
      </c>
      <c r="S5926">
        <f t="shared" si="741"/>
        <v>0</v>
      </c>
      <c r="T5926">
        <f t="shared" si="742"/>
        <v>0</v>
      </c>
      <c r="U5926">
        <f t="shared" si="743"/>
        <v>0</v>
      </c>
    </row>
    <row r="5927" spans="1:21">
      <c r="A5927">
        <v>9</v>
      </c>
      <c r="B5927">
        <v>4</v>
      </c>
      <c r="C5927">
        <v>21</v>
      </c>
      <c r="D5927">
        <f>'[5]2019'!P5927</f>
        <v>0</v>
      </c>
      <c r="E5927">
        <f>'[5]2019'!Q5927</f>
        <v>0</v>
      </c>
      <c r="F5927">
        <f t="shared" si="736"/>
        <v>0</v>
      </c>
      <c r="G5927">
        <f t="shared" si="737"/>
        <v>0</v>
      </c>
      <c r="H5927" s="3">
        <f>DC_2019!K5927</f>
        <v>8.6716825919579197</v>
      </c>
      <c r="I5927" s="48">
        <f>IF(F5927=0,0,IF(H5927&gt;DC_2019!$G$11,0,F5927/((DC_2019!$G$11-H5927)*9.92/20.72)))</f>
        <v>0</v>
      </c>
      <c r="J5927" s="48">
        <f>IF(OR(I5927&lt;Summary!$F$6, I5927=Summary!$F$6), I5927, Summary!$F$6)</f>
        <v>0</v>
      </c>
      <c r="K5927" s="3">
        <f>[2]Intensity!D5930</f>
        <v>448.5091073812701</v>
      </c>
      <c r="L5927">
        <f>J5927*(DC_2019!$G$11-H5927)*9.92/20.72</f>
        <v>0</v>
      </c>
      <c r="M5927">
        <f t="shared" si="738"/>
        <v>0</v>
      </c>
      <c r="N5927">
        <f t="shared" si="739"/>
        <v>0</v>
      </c>
      <c r="O5927" s="48">
        <f>IF(M5927=0,0, M5927/(DC_2019!$G$11))</f>
        <v>0</v>
      </c>
      <c r="P5927" s="48">
        <f>IF(OR(O5927&lt;Summary!$G$6, O5927 = Summary!$G$6), O5927, Summary!$G$6)</f>
        <v>0</v>
      </c>
      <c r="Q5927">
        <f>P5927*DC_2019!$G$11</f>
        <v>0</v>
      </c>
      <c r="R5927">
        <f t="shared" si="740"/>
        <v>0</v>
      </c>
      <c r="S5927">
        <f t="shared" si="741"/>
        <v>0</v>
      </c>
      <c r="T5927">
        <f t="shared" si="742"/>
        <v>0</v>
      </c>
      <c r="U5927">
        <f t="shared" si="743"/>
        <v>0</v>
      </c>
    </row>
    <row r="5928" spans="1:21">
      <c r="A5928">
        <v>9</v>
      </c>
      <c r="B5928">
        <v>4</v>
      </c>
      <c r="C5928">
        <v>22</v>
      </c>
      <c r="D5928">
        <f>'[5]2019'!P5928</f>
        <v>0</v>
      </c>
      <c r="E5928">
        <f>'[5]2019'!Q5928</f>
        <v>0</v>
      </c>
      <c r="F5928">
        <f t="shared" si="736"/>
        <v>0</v>
      </c>
      <c r="G5928">
        <f t="shared" si="737"/>
        <v>0</v>
      </c>
      <c r="H5928" s="3">
        <f>DC_2019!K5928</f>
        <v>5.1264713894914129</v>
      </c>
      <c r="I5928" s="48">
        <f>IF(F5928=0,0,IF(H5928&gt;DC_2019!$G$11,0,F5928/((DC_2019!$G$11-H5928)*9.92/20.72)))</f>
        <v>0</v>
      </c>
      <c r="J5928" s="48">
        <f>IF(OR(I5928&lt;Summary!$F$6, I5928=Summary!$F$6), I5928, Summary!$F$6)</f>
        <v>0</v>
      </c>
      <c r="K5928" s="3">
        <f>[2]Intensity!D5931</f>
        <v>439.6221187745054</v>
      </c>
      <c r="L5928">
        <f>J5928*(DC_2019!$G$11-H5928)*9.92/20.72</f>
        <v>0</v>
      </c>
      <c r="M5928">
        <f t="shared" si="738"/>
        <v>0</v>
      </c>
      <c r="N5928">
        <f t="shared" si="739"/>
        <v>0</v>
      </c>
      <c r="O5928" s="48">
        <f>IF(M5928=0,0, M5928/(DC_2019!$G$11))</f>
        <v>0</v>
      </c>
      <c r="P5928" s="48">
        <f>IF(OR(O5928&lt;Summary!$G$6, O5928 = Summary!$G$6), O5928, Summary!$G$6)</f>
        <v>0</v>
      </c>
      <c r="Q5928">
        <f>P5928*DC_2019!$G$11</f>
        <v>0</v>
      </c>
      <c r="R5928">
        <f t="shared" si="740"/>
        <v>0</v>
      </c>
      <c r="S5928">
        <f t="shared" si="741"/>
        <v>0</v>
      </c>
      <c r="T5928">
        <f t="shared" si="742"/>
        <v>0</v>
      </c>
      <c r="U5928">
        <f t="shared" si="743"/>
        <v>0</v>
      </c>
    </row>
    <row r="5929" spans="1:21">
      <c r="A5929">
        <v>9</v>
      </c>
      <c r="B5929">
        <v>4</v>
      </c>
      <c r="C5929">
        <v>23</v>
      </c>
      <c r="D5929">
        <f>'[5]2019'!P5929</f>
        <v>0</v>
      </c>
      <c r="E5929">
        <f>'[5]2019'!Q5929</f>
        <v>0</v>
      </c>
      <c r="F5929">
        <f t="shared" si="736"/>
        <v>0</v>
      </c>
      <c r="G5929">
        <f t="shared" si="737"/>
        <v>0</v>
      </c>
      <c r="H5929" s="3">
        <f>DC_2019!K5929</f>
        <v>3.6506741641857294</v>
      </c>
      <c r="I5929" s="48">
        <f>IF(F5929=0,0,IF(H5929&gt;DC_2019!$G$11,0,F5929/((DC_2019!$G$11-H5929)*9.92/20.72)))</f>
        <v>0</v>
      </c>
      <c r="J5929" s="48">
        <f>IF(OR(I5929&lt;Summary!$F$6, I5929=Summary!$F$6), I5929, Summary!$F$6)</f>
        <v>0</v>
      </c>
      <c r="K5929" s="3">
        <f>[2]Intensity!D5932</f>
        <v>431.81506413730807</v>
      </c>
      <c r="L5929">
        <f>J5929*(DC_2019!$G$11-H5929)*9.92/20.72</f>
        <v>0</v>
      </c>
      <c r="M5929">
        <f t="shared" si="738"/>
        <v>0</v>
      </c>
      <c r="N5929">
        <f t="shared" si="739"/>
        <v>0</v>
      </c>
      <c r="O5929" s="48">
        <f>IF(M5929=0,0, M5929/(DC_2019!$G$11))</f>
        <v>0</v>
      </c>
      <c r="P5929" s="48">
        <f>IF(OR(O5929&lt;Summary!$G$6, O5929 = Summary!$G$6), O5929, Summary!$G$6)</f>
        <v>0</v>
      </c>
      <c r="Q5929">
        <f>P5929*DC_2019!$G$11</f>
        <v>0</v>
      </c>
      <c r="R5929">
        <f t="shared" si="740"/>
        <v>0</v>
      </c>
      <c r="S5929">
        <f t="shared" si="741"/>
        <v>0</v>
      </c>
      <c r="T5929">
        <f t="shared" si="742"/>
        <v>0</v>
      </c>
      <c r="U5929">
        <f t="shared" si="743"/>
        <v>0</v>
      </c>
    </row>
    <row r="5930" spans="1:21">
      <c r="A5930">
        <v>9</v>
      </c>
      <c r="B5930">
        <v>5</v>
      </c>
      <c r="C5930">
        <v>0</v>
      </c>
      <c r="D5930">
        <f>'[5]2019'!P5930</f>
        <v>0</v>
      </c>
      <c r="E5930">
        <f>'[5]2019'!Q5930</f>
        <v>0</v>
      </c>
      <c r="F5930">
        <f t="shared" si="736"/>
        <v>0</v>
      </c>
      <c r="G5930">
        <f t="shared" si="737"/>
        <v>0</v>
      </c>
      <c r="H5930" s="3">
        <f>DC_2019!K5930</f>
        <v>2.9993446680265516</v>
      </c>
      <c r="I5930" s="48">
        <f>IF(F5930=0,0,IF(H5930&gt;DC_2019!$G$11,0,F5930/((DC_2019!$G$11-H5930)*9.92/20.72)))</f>
        <v>0</v>
      </c>
      <c r="J5930" s="48">
        <f>IF(OR(I5930&lt;Summary!$F$6, I5930=Summary!$F$6), I5930, Summary!$F$6)</f>
        <v>0</v>
      </c>
      <c r="K5930" s="3">
        <f>[2]Intensity!D5933</f>
        <v>426.69290503670112</v>
      </c>
      <c r="L5930">
        <f>J5930*(DC_2019!$G$11-H5930)*9.92/20.72</f>
        <v>0</v>
      </c>
      <c r="M5930">
        <f t="shared" si="738"/>
        <v>0</v>
      </c>
      <c r="N5930">
        <f t="shared" si="739"/>
        <v>0</v>
      </c>
      <c r="O5930" s="48">
        <f>IF(M5930=0,0, M5930/(DC_2019!$G$11))</f>
        <v>0</v>
      </c>
      <c r="P5930" s="48">
        <f>IF(OR(O5930&lt;Summary!$G$6, O5930 = Summary!$G$6), O5930, Summary!$G$6)</f>
        <v>0</v>
      </c>
      <c r="Q5930">
        <f>P5930*DC_2019!$G$11</f>
        <v>0</v>
      </c>
      <c r="R5930">
        <f t="shared" si="740"/>
        <v>0</v>
      </c>
      <c r="S5930">
        <f t="shared" si="741"/>
        <v>0</v>
      </c>
      <c r="T5930">
        <f t="shared" si="742"/>
        <v>0</v>
      </c>
      <c r="U5930">
        <f t="shared" si="743"/>
        <v>0</v>
      </c>
    </row>
    <row r="5931" spans="1:21">
      <c r="A5931">
        <v>9</v>
      </c>
      <c r="B5931">
        <v>5</v>
      </c>
      <c r="C5931">
        <v>1</v>
      </c>
      <c r="D5931">
        <f>'[5]2019'!P5931</f>
        <v>0</v>
      </c>
      <c r="E5931">
        <f>'[5]2019'!Q5931</f>
        <v>0</v>
      </c>
      <c r="F5931">
        <f t="shared" si="736"/>
        <v>0</v>
      </c>
      <c r="G5931">
        <f t="shared" si="737"/>
        <v>0</v>
      </c>
      <c r="H5931" s="3">
        <f>DC_2019!K5931</f>
        <v>2.6942916049500596</v>
      </c>
      <c r="I5931" s="48">
        <f>IF(F5931=0,0,IF(H5931&gt;DC_2019!$G$11,0,F5931/((DC_2019!$G$11-H5931)*9.92/20.72)))</f>
        <v>0</v>
      </c>
      <c r="J5931" s="48">
        <f>IF(OR(I5931&lt;Summary!$F$6, I5931=Summary!$F$6), I5931, Summary!$F$6)</f>
        <v>0</v>
      </c>
      <c r="K5931" s="3">
        <f>[2]Intensity!D5934</f>
        <v>428.99932805306935</v>
      </c>
      <c r="L5931">
        <f>J5931*(DC_2019!$G$11-H5931)*9.92/20.72</f>
        <v>0</v>
      </c>
      <c r="M5931">
        <f t="shared" si="738"/>
        <v>0</v>
      </c>
      <c r="N5931">
        <f t="shared" si="739"/>
        <v>0</v>
      </c>
      <c r="O5931" s="48">
        <f>IF(M5931=0,0, M5931/(DC_2019!$G$11))</f>
        <v>0</v>
      </c>
      <c r="P5931" s="48">
        <f>IF(OR(O5931&lt;Summary!$G$6, O5931 = Summary!$G$6), O5931, Summary!$G$6)</f>
        <v>0</v>
      </c>
      <c r="Q5931">
        <f>P5931*DC_2019!$G$11</f>
        <v>0</v>
      </c>
      <c r="R5931">
        <f t="shared" si="740"/>
        <v>0</v>
      </c>
      <c r="S5931">
        <f t="shared" si="741"/>
        <v>0</v>
      </c>
      <c r="T5931">
        <f t="shared" si="742"/>
        <v>0</v>
      </c>
      <c r="U5931">
        <f t="shared" si="743"/>
        <v>0</v>
      </c>
    </row>
    <row r="5932" spans="1:21">
      <c r="A5932">
        <v>9</v>
      </c>
      <c r="B5932">
        <v>5</v>
      </c>
      <c r="C5932">
        <v>2</v>
      </c>
      <c r="D5932">
        <f>'[5]2019'!P5932</f>
        <v>0</v>
      </c>
      <c r="E5932">
        <f>'[5]2019'!Q5932</f>
        <v>0</v>
      </c>
      <c r="F5932">
        <f t="shared" si="736"/>
        <v>0</v>
      </c>
      <c r="G5932">
        <f t="shared" si="737"/>
        <v>0</v>
      </c>
      <c r="H5932" s="3">
        <f>DC_2019!K5932</f>
        <v>2.5871108034494563</v>
      </c>
      <c r="I5932" s="48">
        <f>IF(F5932=0,0,IF(H5932&gt;DC_2019!$G$11,0,F5932/((DC_2019!$G$11-H5932)*9.92/20.72)))</f>
        <v>0</v>
      </c>
      <c r="J5932" s="48">
        <f>IF(OR(I5932&lt;Summary!$F$6, I5932=Summary!$F$6), I5932, Summary!$F$6)</f>
        <v>0</v>
      </c>
      <c r="K5932" s="3">
        <f>[2]Intensity!D5935</f>
        <v>450.95373920734892</v>
      </c>
      <c r="L5932">
        <f>J5932*(DC_2019!$G$11-H5932)*9.92/20.72</f>
        <v>0</v>
      </c>
      <c r="M5932">
        <f t="shared" si="738"/>
        <v>0</v>
      </c>
      <c r="N5932">
        <f t="shared" si="739"/>
        <v>0</v>
      </c>
      <c r="O5932" s="48">
        <f>IF(M5932=0,0, M5932/(DC_2019!$G$11))</f>
        <v>0</v>
      </c>
      <c r="P5932" s="48">
        <f>IF(OR(O5932&lt;Summary!$G$6, O5932 = Summary!$G$6), O5932, Summary!$G$6)</f>
        <v>0</v>
      </c>
      <c r="Q5932">
        <f>P5932*DC_2019!$G$11</f>
        <v>0</v>
      </c>
      <c r="R5932">
        <f t="shared" si="740"/>
        <v>0</v>
      </c>
      <c r="S5932">
        <f t="shared" si="741"/>
        <v>0</v>
      </c>
      <c r="T5932">
        <f t="shared" si="742"/>
        <v>0</v>
      </c>
      <c r="U5932">
        <f t="shared" si="743"/>
        <v>0</v>
      </c>
    </row>
    <row r="5933" spans="1:21">
      <c r="A5933">
        <v>9</v>
      </c>
      <c r="B5933">
        <v>5</v>
      </c>
      <c r="C5933">
        <v>3</v>
      </c>
      <c r="D5933">
        <f>'[5]2019'!P5933</f>
        <v>0</v>
      </c>
      <c r="E5933">
        <f>'[5]2019'!Q5933</f>
        <v>0</v>
      </c>
      <c r="F5933">
        <f t="shared" si="736"/>
        <v>0</v>
      </c>
      <c r="G5933">
        <f t="shared" si="737"/>
        <v>0</v>
      </c>
      <c r="H5933" s="3">
        <f>DC_2019!K5933</f>
        <v>2.6200895191878577</v>
      </c>
      <c r="I5933" s="48">
        <f>IF(F5933=0,0,IF(H5933&gt;DC_2019!$G$11,0,F5933/((DC_2019!$G$11-H5933)*9.92/20.72)))</f>
        <v>0</v>
      </c>
      <c r="J5933" s="48">
        <f>IF(OR(I5933&lt;Summary!$F$6, I5933=Summary!$F$6), I5933, Summary!$F$6)</f>
        <v>0</v>
      </c>
      <c r="K5933" s="3">
        <f>[2]Intensity!D5936</f>
        <v>460.93357759174825</v>
      </c>
      <c r="L5933">
        <f>J5933*(DC_2019!$G$11-H5933)*9.92/20.72</f>
        <v>0</v>
      </c>
      <c r="M5933">
        <f t="shared" si="738"/>
        <v>0</v>
      </c>
      <c r="N5933">
        <f t="shared" si="739"/>
        <v>0</v>
      </c>
      <c r="O5933" s="48">
        <f>IF(M5933=0,0, M5933/(DC_2019!$G$11))</f>
        <v>0</v>
      </c>
      <c r="P5933" s="48">
        <f>IF(OR(O5933&lt;Summary!$G$6, O5933 = Summary!$G$6), O5933, Summary!$G$6)</f>
        <v>0</v>
      </c>
      <c r="Q5933">
        <f>P5933*DC_2019!$G$11</f>
        <v>0</v>
      </c>
      <c r="R5933">
        <f t="shared" si="740"/>
        <v>0</v>
      </c>
      <c r="S5933">
        <f t="shared" si="741"/>
        <v>0</v>
      </c>
      <c r="T5933">
        <f t="shared" si="742"/>
        <v>0</v>
      </c>
      <c r="U5933">
        <f t="shared" si="743"/>
        <v>0</v>
      </c>
    </row>
    <row r="5934" spans="1:21">
      <c r="A5934">
        <v>9</v>
      </c>
      <c r="B5934">
        <v>5</v>
      </c>
      <c r="C5934">
        <v>4</v>
      </c>
      <c r="D5934">
        <f>'[5]2019'!P5934</f>
        <v>0</v>
      </c>
      <c r="E5934">
        <f>'[5]2019'!Q5934</f>
        <v>0</v>
      </c>
      <c r="F5934">
        <f t="shared" si="736"/>
        <v>0</v>
      </c>
      <c r="G5934">
        <f t="shared" si="737"/>
        <v>0</v>
      </c>
      <c r="H5934" s="3">
        <f>DC_2019!K5934</f>
        <v>2.6448235477741227</v>
      </c>
      <c r="I5934" s="48">
        <f>IF(F5934=0,0,IF(H5934&gt;DC_2019!$G$11,0,F5934/((DC_2019!$G$11-H5934)*9.92/20.72)))</f>
        <v>0</v>
      </c>
      <c r="J5934" s="48">
        <f>IF(OR(I5934&lt;Summary!$F$6, I5934=Summary!$F$6), I5934, Summary!$F$6)</f>
        <v>0</v>
      </c>
      <c r="K5934" s="3">
        <f>[2]Intensity!D5937</f>
        <v>462.8717640336518</v>
      </c>
      <c r="L5934">
        <f>J5934*(DC_2019!$G$11-H5934)*9.92/20.72</f>
        <v>0</v>
      </c>
      <c r="M5934">
        <f t="shared" si="738"/>
        <v>0</v>
      </c>
      <c r="N5934">
        <f t="shared" si="739"/>
        <v>0</v>
      </c>
      <c r="O5934" s="48">
        <f>IF(M5934=0,0, M5934/(DC_2019!$G$11))</f>
        <v>0</v>
      </c>
      <c r="P5934" s="48">
        <f>IF(OR(O5934&lt;Summary!$G$6, O5934 = Summary!$G$6), O5934, Summary!$G$6)</f>
        <v>0</v>
      </c>
      <c r="Q5934">
        <f>P5934*DC_2019!$G$11</f>
        <v>0</v>
      </c>
      <c r="R5934">
        <f t="shared" si="740"/>
        <v>0</v>
      </c>
      <c r="S5934">
        <f t="shared" si="741"/>
        <v>0</v>
      </c>
      <c r="T5934">
        <f t="shared" si="742"/>
        <v>0</v>
      </c>
      <c r="U5934">
        <f t="shared" si="743"/>
        <v>0</v>
      </c>
    </row>
    <row r="5935" spans="1:21">
      <c r="A5935">
        <v>9</v>
      </c>
      <c r="B5935">
        <v>5</v>
      </c>
      <c r="C5935">
        <v>5</v>
      </c>
      <c r="D5935">
        <f>'[5]2019'!P5935</f>
        <v>0</v>
      </c>
      <c r="E5935">
        <f>'[5]2019'!Q5935</f>
        <v>0</v>
      </c>
      <c r="F5935">
        <f t="shared" si="736"/>
        <v>0</v>
      </c>
      <c r="G5935">
        <f t="shared" si="737"/>
        <v>0</v>
      </c>
      <c r="H5935" s="3">
        <f>DC_2019!K5935</f>
        <v>3.2137062710261599</v>
      </c>
      <c r="I5935" s="48">
        <f>IF(F5935=0,0,IF(H5935&gt;DC_2019!$G$11,0,F5935/((DC_2019!$G$11-H5935)*9.92/20.72)))</f>
        <v>0</v>
      </c>
      <c r="J5935" s="48">
        <f>IF(OR(I5935&lt;Summary!$F$6, I5935=Summary!$F$6), I5935, Summary!$F$6)</f>
        <v>0</v>
      </c>
      <c r="K5935" s="3">
        <f>[2]Intensity!D5938</f>
        <v>467.26372265550896</v>
      </c>
      <c r="L5935">
        <f>J5935*(DC_2019!$G$11-H5935)*9.92/20.72</f>
        <v>0</v>
      </c>
      <c r="M5935">
        <f t="shared" si="738"/>
        <v>0</v>
      </c>
      <c r="N5935">
        <f t="shared" si="739"/>
        <v>0</v>
      </c>
      <c r="O5935" s="48">
        <f>IF(M5935=0,0, M5935/(DC_2019!$G$11))</f>
        <v>0</v>
      </c>
      <c r="P5935" s="48">
        <f>IF(OR(O5935&lt;Summary!$G$6, O5935 = Summary!$G$6), O5935, Summary!$G$6)</f>
        <v>0</v>
      </c>
      <c r="Q5935">
        <f>P5935*DC_2019!$G$11</f>
        <v>0</v>
      </c>
      <c r="R5935">
        <f t="shared" si="740"/>
        <v>0</v>
      </c>
      <c r="S5935">
        <f t="shared" si="741"/>
        <v>0</v>
      </c>
      <c r="T5935">
        <f t="shared" si="742"/>
        <v>0</v>
      </c>
      <c r="U5935">
        <f t="shared" si="743"/>
        <v>0</v>
      </c>
    </row>
    <row r="5936" spans="1:21">
      <c r="A5936">
        <v>9</v>
      </c>
      <c r="B5936">
        <v>5</v>
      </c>
      <c r="C5936">
        <v>6</v>
      </c>
      <c r="D5936">
        <f>'[5]2019'!P5936</f>
        <v>0</v>
      </c>
      <c r="E5936">
        <f>'[5]2019'!Q5936</f>
        <v>0.48166664441426671</v>
      </c>
      <c r="F5936">
        <f t="shared" si="736"/>
        <v>0.48166664441426671</v>
      </c>
      <c r="G5936">
        <f t="shared" si="737"/>
        <v>48</v>
      </c>
      <c r="H5936" s="3">
        <f>DC_2019!K5936</f>
        <v>4.3349823760834552</v>
      </c>
      <c r="I5936" s="48">
        <f>IF(F5936=0,0,IF(H5936&gt;DC_2019!$G$11,0,F5936/((DC_2019!$G$11-H5936)*9.92/20.72)))</f>
        <v>0.22556830267842981</v>
      </c>
      <c r="J5936" s="48">
        <f>IF(OR(I5936&lt;Summary!$F$6, I5936=Summary!$F$6), I5936, Summary!$F$6)</f>
        <v>0.22556830267842981</v>
      </c>
      <c r="K5936" s="3">
        <f>[2]Intensity!D5939</f>
        <v>474.15748181061156</v>
      </c>
      <c r="L5936">
        <f>J5936*(DC_2019!$G$11-H5936)*9.92/20.72</f>
        <v>0.48166664441426665</v>
      </c>
      <c r="M5936">
        <f t="shared" si="738"/>
        <v>0</v>
      </c>
      <c r="N5936">
        <f t="shared" si="739"/>
        <v>205.26584425575115</v>
      </c>
      <c r="O5936" s="48">
        <f>IF(M5936=0,0, M5936/(DC_2019!$G$11))</f>
        <v>0</v>
      </c>
      <c r="P5936" s="48">
        <f>IF(OR(O5936&lt;Summary!$G$6, O5936 = Summary!$G$6), O5936, Summary!$G$6)</f>
        <v>0</v>
      </c>
      <c r="Q5936">
        <f>P5936*DC_2019!$G$11</f>
        <v>0</v>
      </c>
      <c r="R5936">
        <f t="shared" si="740"/>
        <v>0.48166664441426665</v>
      </c>
      <c r="S5936">
        <f t="shared" si="741"/>
        <v>0</v>
      </c>
      <c r="T5936">
        <f t="shared" si="742"/>
        <v>0</v>
      </c>
      <c r="U5936">
        <f t="shared" si="743"/>
        <v>205.26584425575115</v>
      </c>
    </row>
    <row r="5937" spans="1:21">
      <c r="A5937">
        <v>9</v>
      </c>
      <c r="B5937">
        <v>5</v>
      </c>
      <c r="C5937">
        <v>7</v>
      </c>
      <c r="D5937">
        <f>'[5]2019'!P5937</f>
        <v>0</v>
      </c>
      <c r="E5937">
        <f>'[5]2019'!Q5937</f>
        <v>1.0151586225446143</v>
      </c>
      <c r="F5937">
        <f t="shared" si="736"/>
        <v>1.0151586225446143</v>
      </c>
      <c r="G5937">
        <f t="shared" si="737"/>
        <v>48</v>
      </c>
      <c r="H5937" s="3">
        <f>DC_2019!K5937</f>
        <v>4.5740780186451708</v>
      </c>
      <c r="I5937" s="48">
        <f>IF(F5937=0,0,IF(H5937&gt;DC_2019!$G$11,0,F5937/((DC_2019!$G$11-H5937)*9.92/20.72)))</f>
        <v>0.50233575404522202</v>
      </c>
      <c r="J5937" s="48">
        <f>IF(OR(I5937&lt;Summary!$F$6, I5937=Summary!$F$6), I5937, Summary!$F$6)</f>
        <v>0.50233575404522202</v>
      </c>
      <c r="K5937" s="3">
        <f>[2]Intensity!D5940</f>
        <v>477.27730758979538</v>
      </c>
      <c r="L5937">
        <f>J5937*(DC_2019!$G$11-H5937)*9.92/20.72</f>
        <v>1.0151586225446143</v>
      </c>
      <c r="M5937">
        <f t="shared" si="738"/>
        <v>0</v>
      </c>
      <c r="N5937">
        <f t="shared" si="739"/>
        <v>435.7845602625174</v>
      </c>
      <c r="O5937" s="48">
        <f>IF(M5937=0,0, M5937/(DC_2019!$G$11))</f>
        <v>0</v>
      </c>
      <c r="P5937" s="48">
        <f>IF(OR(O5937&lt;Summary!$G$6, O5937 = Summary!$G$6), O5937, Summary!$G$6)</f>
        <v>0</v>
      </c>
      <c r="Q5937">
        <f>P5937*DC_2019!$G$11</f>
        <v>0</v>
      </c>
      <c r="R5937">
        <f t="shared" si="740"/>
        <v>1.0151586225446143</v>
      </c>
      <c r="S5937">
        <f t="shared" si="741"/>
        <v>0</v>
      </c>
      <c r="T5937">
        <f t="shared" si="742"/>
        <v>0</v>
      </c>
      <c r="U5937">
        <f t="shared" si="743"/>
        <v>435.7845602625174</v>
      </c>
    </row>
    <row r="5938" spans="1:21">
      <c r="A5938">
        <v>9</v>
      </c>
      <c r="B5938">
        <v>5</v>
      </c>
      <c r="C5938">
        <v>8</v>
      </c>
      <c r="D5938">
        <f>'[5]2019'!P5938</f>
        <v>0</v>
      </c>
      <c r="E5938">
        <f>'[5]2019'!Q5938</f>
        <v>6.205295571689863</v>
      </c>
      <c r="F5938">
        <f t="shared" si="736"/>
        <v>6.205295571689863</v>
      </c>
      <c r="G5938">
        <f t="shared" si="737"/>
        <v>48</v>
      </c>
      <c r="H5938" s="3">
        <f>DC_2019!K5938</f>
        <v>5.505726538329669</v>
      </c>
      <c r="I5938" s="48">
        <f>IF(F5938=0,0,IF(H5938&gt;DC_2019!$G$11,0,F5938/((DC_2019!$G$11-H5938)*9.92/20.72)))</f>
        <v>3.9402792795344088</v>
      </c>
      <c r="J5938" s="48">
        <f>IF(OR(I5938&lt;Summary!$F$6, I5938=Summary!$F$6), I5938, Summary!$F$6)</f>
        <v>3.9402792795344088</v>
      </c>
      <c r="K5938" s="3">
        <f>[2]Intensity!D5941</f>
        <v>480.1911656123018</v>
      </c>
      <c r="L5938">
        <f>J5938*(DC_2019!$G$11-H5938)*9.92/20.72</f>
        <v>6.205295571689863</v>
      </c>
      <c r="M5938">
        <f t="shared" si="738"/>
        <v>0</v>
      </c>
      <c r="N5938">
        <f t="shared" si="739"/>
        <v>2681.8739260974967</v>
      </c>
      <c r="O5938" s="48">
        <f>IF(M5938=0,0, M5938/(DC_2019!$G$11))</f>
        <v>0</v>
      </c>
      <c r="P5938" s="48">
        <f>IF(OR(O5938&lt;Summary!$G$6, O5938 = Summary!$G$6), O5938, Summary!$G$6)</f>
        <v>0</v>
      </c>
      <c r="Q5938">
        <f>P5938*DC_2019!$G$11</f>
        <v>0</v>
      </c>
      <c r="R5938">
        <f t="shared" si="740"/>
        <v>6.205295571689863</v>
      </c>
      <c r="S5938">
        <f t="shared" si="741"/>
        <v>0</v>
      </c>
      <c r="T5938">
        <f t="shared" si="742"/>
        <v>0</v>
      </c>
      <c r="U5938">
        <f t="shared" si="743"/>
        <v>2681.8739260974967</v>
      </c>
    </row>
    <row r="5939" spans="1:21">
      <c r="A5939">
        <v>9</v>
      </c>
      <c r="B5939">
        <v>5</v>
      </c>
      <c r="C5939">
        <v>9</v>
      </c>
      <c r="D5939">
        <f>'[5]2019'!P5939</f>
        <v>0</v>
      </c>
      <c r="E5939">
        <f>'[5]2019'!Q5939</f>
        <v>7.1216670672098763</v>
      </c>
      <c r="F5939">
        <f t="shared" si="736"/>
        <v>7.1216670672098763</v>
      </c>
      <c r="G5939">
        <f t="shared" si="737"/>
        <v>48</v>
      </c>
      <c r="H5939" s="3">
        <f>DC_2019!K5939</f>
        <v>6.5940239276812136</v>
      </c>
      <c r="I5939" s="48">
        <f>IF(F5939=0,0,IF(H5939&gt;DC_2019!$G$11,0,F5939/((DC_2019!$G$11-H5939)*9.92/20.72)))</f>
        <v>6.7580928052176619</v>
      </c>
      <c r="J5939" s="48">
        <f>IF(OR(I5939&lt;Summary!$F$6, I5939=Summary!$F$6), I5939, Summary!$F$6)</f>
        <v>6.7580928052176619</v>
      </c>
      <c r="K5939" s="3">
        <f>[2]Intensity!D5942</f>
        <v>474.95021638008166</v>
      </c>
      <c r="L5939">
        <f>J5939*(DC_2019!$G$11-H5939)*9.92/20.72</f>
        <v>7.1216670672098763</v>
      </c>
      <c r="M5939">
        <f t="shared" si="738"/>
        <v>0</v>
      </c>
      <c r="N5939">
        <f t="shared" si="739"/>
        <v>3040.5972953321584</v>
      </c>
      <c r="O5939" s="48">
        <f>IF(M5939=0,0, M5939/(DC_2019!$G$11))</f>
        <v>0</v>
      </c>
      <c r="P5939" s="48">
        <f>IF(OR(O5939&lt;Summary!$G$6, O5939 = Summary!$G$6), O5939, Summary!$G$6)</f>
        <v>0</v>
      </c>
      <c r="Q5939">
        <f>P5939*DC_2019!$G$11</f>
        <v>0</v>
      </c>
      <c r="R5939">
        <f t="shared" si="740"/>
        <v>7.1216670672098763</v>
      </c>
      <c r="S5939">
        <f t="shared" si="741"/>
        <v>0</v>
      </c>
      <c r="T5939">
        <f t="shared" si="742"/>
        <v>0</v>
      </c>
      <c r="U5939">
        <f t="shared" si="743"/>
        <v>3040.5972953321584</v>
      </c>
    </row>
    <row r="5940" spans="1:21">
      <c r="A5940">
        <v>9</v>
      </c>
      <c r="B5940">
        <v>5</v>
      </c>
      <c r="C5940">
        <v>10</v>
      </c>
      <c r="D5940">
        <f>'[5]2019'!P5940</f>
        <v>0</v>
      </c>
      <c r="E5940">
        <f>'[5]2019'!Q5940</f>
        <v>13.392092952893849</v>
      </c>
      <c r="F5940">
        <f t="shared" si="736"/>
        <v>13.392092952893849</v>
      </c>
      <c r="G5940">
        <f t="shared" si="737"/>
        <v>48</v>
      </c>
      <c r="H5940" s="3">
        <f>DC_2019!K5940</f>
        <v>7.7812574532464591</v>
      </c>
      <c r="I5940" s="48">
        <f>IF(F5940=0,0,IF(H5940&gt;DC_2019!$G$11,0,F5940/((DC_2019!$G$11-H5940)*9.92/20.72)))</f>
        <v>27.590199771532784</v>
      </c>
      <c r="J5940" s="48">
        <f>IF(OR(I5940&lt;Summary!$F$6, I5940=Summary!$F$6), I5940, Summary!$F$6)</f>
        <v>27.590199771532784</v>
      </c>
      <c r="K5940" s="3">
        <f>[2]Intensity!D5943</f>
        <v>475.89181270390498</v>
      </c>
      <c r="L5940">
        <f>J5940*(DC_2019!$G$11-H5940)*9.92/20.72</f>
        <v>13.392092952893847</v>
      </c>
      <c r="M5940">
        <f t="shared" si="738"/>
        <v>0</v>
      </c>
      <c r="N5940">
        <f t="shared" si="739"/>
        <v>5730.3669295129403</v>
      </c>
      <c r="O5940" s="48">
        <f>IF(M5940=0,0, M5940/(DC_2019!$G$11))</f>
        <v>0</v>
      </c>
      <c r="P5940" s="48">
        <f>IF(OR(O5940&lt;Summary!$G$6, O5940 = Summary!$G$6), O5940, Summary!$G$6)</f>
        <v>0</v>
      </c>
      <c r="Q5940">
        <f>P5940*DC_2019!$G$11</f>
        <v>0</v>
      </c>
      <c r="R5940">
        <f t="shared" si="740"/>
        <v>13.392092952893847</v>
      </c>
      <c r="S5940">
        <f t="shared" si="741"/>
        <v>0</v>
      </c>
      <c r="T5940">
        <f t="shared" si="742"/>
        <v>0</v>
      </c>
      <c r="U5940">
        <f t="shared" si="743"/>
        <v>5730.3669295129403</v>
      </c>
    </row>
    <row r="5941" spans="1:21">
      <c r="A5941">
        <v>9</v>
      </c>
      <c r="B5941">
        <v>5</v>
      </c>
      <c r="C5941">
        <v>11</v>
      </c>
      <c r="D5941">
        <f>'[5]2019'!P5941</f>
        <v>0</v>
      </c>
      <c r="E5941">
        <f>'[5]2019'!Q5941</f>
        <v>26.87298137983521</v>
      </c>
      <c r="F5941">
        <f t="shared" si="736"/>
        <v>26.87298137983521</v>
      </c>
      <c r="G5941">
        <f t="shared" si="737"/>
        <v>48</v>
      </c>
      <c r="H5941" s="3">
        <f>DC_2019!K5941</f>
        <v>8.3996082446467266</v>
      </c>
      <c r="I5941" s="48">
        <f>IF(F5941=0,0,IF(H5941&gt;DC_2019!$G$11,0,F5941/((DC_2019!$G$11-H5941)*9.92/20.72)))</f>
        <v>141.92322811926275</v>
      </c>
      <c r="J5941" s="48">
        <f>IF(OR(I5941&lt;Summary!$F$6, I5941=Summary!$F$6), I5941, Summary!$F$6)</f>
        <v>141.92322811926275</v>
      </c>
      <c r="K5941" s="3">
        <f>[2]Intensity!D5944</f>
        <v>468.29492418126188</v>
      </c>
      <c r="L5941">
        <f>J5941*(DC_2019!$G$11-H5941)*9.92/20.72</f>
        <v>26.872981379835206</v>
      </c>
      <c r="M5941">
        <f t="shared" si="738"/>
        <v>0</v>
      </c>
      <c r="N5941">
        <f t="shared" si="739"/>
        <v>11294.5776715623</v>
      </c>
      <c r="O5941" s="48">
        <f>IF(M5941=0,0, M5941/(DC_2019!$G$11))</f>
        <v>0</v>
      </c>
      <c r="P5941" s="48">
        <f>IF(OR(O5941&lt;Summary!$G$6, O5941 = Summary!$G$6), O5941, Summary!$G$6)</f>
        <v>0</v>
      </c>
      <c r="Q5941">
        <f>P5941*DC_2019!$G$11</f>
        <v>0</v>
      </c>
      <c r="R5941">
        <f t="shared" si="740"/>
        <v>26.872981379835206</v>
      </c>
      <c r="S5941">
        <f t="shared" si="741"/>
        <v>0</v>
      </c>
      <c r="T5941">
        <f t="shared" si="742"/>
        <v>0</v>
      </c>
      <c r="U5941">
        <f t="shared" si="743"/>
        <v>11294.5776715623</v>
      </c>
    </row>
    <row r="5942" spans="1:21">
      <c r="A5942">
        <v>9</v>
      </c>
      <c r="B5942">
        <v>5</v>
      </c>
      <c r="C5942">
        <v>12</v>
      </c>
      <c r="D5942">
        <f>'[5]2019'!P5942</f>
        <v>4.4183333110809322</v>
      </c>
      <c r="E5942">
        <f>'[5]2019'!Q5942</f>
        <v>16.304829378169163</v>
      </c>
      <c r="F5942">
        <f t="shared" si="736"/>
        <v>20.723162689250096</v>
      </c>
      <c r="G5942">
        <f t="shared" si="737"/>
        <v>40.111323210583251</v>
      </c>
      <c r="H5942" s="3">
        <f>DC_2019!K5942</f>
        <v>9.0674270931865308</v>
      </c>
      <c r="I5942" s="48">
        <f>IF(F5942=0,0,IF(H5942&gt;DC_2019!$G$11,0,F5942/((DC_2019!$G$11-H5942)*9.92/20.72)))</f>
        <v>0</v>
      </c>
      <c r="J5942" s="48">
        <f>IF(OR(I5942&lt;Summary!$F$6, I5942=Summary!$F$6), I5942, Summary!$F$6)</f>
        <v>0</v>
      </c>
      <c r="K5942" s="3">
        <f>[2]Intensity!D5945</f>
        <v>468.88263547694424</v>
      </c>
      <c r="L5942">
        <f>J5942*(DC_2019!$G$11-H5942)*9.92/20.72</f>
        <v>0</v>
      </c>
      <c r="M5942">
        <f t="shared" si="738"/>
        <v>20.723162689250096</v>
      </c>
      <c r="N5942">
        <f t="shared" si="739"/>
        <v>0</v>
      </c>
      <c r="O5942" s="48">
        <f>IF(M5942=0,0, M5942/(DC_2019!$G$11))</f>
        <v>2.3562160998944237</v>
      </c>
      <c r="P5942" s="48">
        <f>IF(OR(O5942&lt;Summary!$G$6, O5942 = Summary!$G$6), O5942, Summary!$G$6)</f>
        <v>0</v>
      </c>
      <c r="Q5942">
        <f>P5942*DC_2019!$G$11</f>
        <v>0</v>
      </c>
      <c r="R5942">
        <f t="shared" si="740"/>
        <v>0</v>
      </c>
      <c r="S5942">
        <f t="shared" si="741"/>
        <v>20.723162689250096</v>
      </c>
      <c r="T5942">
        <f t="shared" si="742"/>
        <v>0</v>
      </c>
      <c r="U5942">
        <f t="shared" si="743"/>
        <v>0</v>
      </c>
    </row>
    <row r="5943" spans="1:21">
      <c r="A5943">
        <v>9</v>
      </c>
      <c r="B5943">
        <v>5</v>
      </c>
      <c r="C5943">
        <v>13</v>
      </c>
      <c r="D5943">
        <f>'[5]2019'!P5943</f>
        <v>0</v>
      </c>
      <c r="E5943">
        <f>'[5]2019'!Q5943</f>
        <v>161.21318659843507</v>
      </c>
      <c r="F5943">
        <f t="shared" si="736"/>
        <v>161.21318659843507</v>
      </c>
      <c r="G5943">
        <f t="shared" si="737"/>
        <v>48</v>
      </c>
      <c r="H5943" s="3">
        <f>DC_2019!K5943</f>
        <v>8.8695548425769211</v>
      </c>
      <c r="I5943" s="48">
        <f>IF(F5943=0,0,IF(H5943&gt;DC_2019!$G$11,0,F5943/((DC_2019!$G$11-H5943)*9.92/20.72)))</f>
        <v>0</v>
      </c>
      <c r="J5943" s="48">
        <f>IF(OR(I5943&lt;Summary!$F$6, I5943=Summary!$F$6), I5943, Summary!$F$6)</f>
        <v>0</v>
      </c>
      <c r="K5943" s="3">
        <f>[2]Intensity!D5946</f>
        <v>471.14054061886702</v>
      </c>
      <c r="L5943">
        <f>J5943*(DC_2019!$G$11-H5943)*9.92/20.72</f>
        <v>0</v>
      </c>
      <c r="M5943">
        <f t="shared" si="738"/>
        <v>161.21318659843507</v>
      </c>
      <c r="N5943">
        <f t="shared" si="739"/>
        <v>0</v>
      </c>
      <c r="O5943" s="48">
        <f>IF(M5943=0,0, M5943/(DC_2019!$G$11))</f>
        <v>18.329880987498164</v>
      </c>
      <c r="P5943" s="48">
        <f>IF(OR(O5943&lt;Summary!$G$6, O5943 = Summary!$G$6), O5943, Summary!$G$6)</f>
        <v>0</v>
      </c>
      <c r="Q5943">
        <f>P5943*DC_2019!$G$11</f>
        <v>0</v>
      </c>
      <c r="R5943">
        <f t="shared" si="740"/>
        <v>0</v>
      </c>
      <c r="S5943">
        <f t="shared" si="741"/>
        <v>161.21318659843507</v>
      </c>
      <c r="T5943">
        <f t="shared" si="742"/>
        <v>0</v>
      </c>
      <c r="U5943">
        <f t="shared" si="743"/>
        <v>0</v>
      </c>
    </row>
    <row r="5944" spans="1:21">
      <c r="A5944">
        <v>9</v>
      </c>
      <c r="B5944">
        <v>5</v>
      </c>
      <c r="C5944">
        <v>14</v>
      </c>
      <c r="D5944">
        <f>'[5]2019'!P5944</f>
        <v>0</v>
      </c>
      <c r="E5944">
        <f>'[5]2019'!Q5944</f>
        <v>48.000619983508265</v>
      </c>
      <c r="F5944">
        <f t="shared" si="736"/>
        <v>48.000619983508265</v>
      </c>
      <c r="G5944">
        <f t="shared" si="737"/>
        <v>48</v>
      </c>
      <c r="H5944" s="3">
        <f>DC_2019!K5944</f>
        <v>9.4549269182419682</v>
      </c>
      <c r="I5944" s="48">
        <f>IF(F5944=0,0,IF(H5944&gt;DC_2019!$G$11,0,F5944/((DC_2019!$G$11-H5944)*9.92/20.72)))</f>
        <v>0</v>
      </c>
      <c r="J5944" s="48">
        <f>IF(OR(I5944&lt;Summary!$F$6, I5944=Summary!$F$6), I5944, Summary!$F$6)</f>
        <v>0</v>
      </c>
      <c r="K5944" s="3">
        <f>[2]Intensity!D5947</f>
        <v>478.26502246112875</v>
      </c>
      <c r="L5944">
        <f>J5944*(DC_2019!$G$11-H5944)*9.92/20.72</f>
        <v>0</v>
      </c>
      <c r="M5944">
        <f t="shared" si="738"/>
        <v>48.000619983508265</v>
      </c>
      <c r="N5944">
        <f t="shared" si="739"/>
        <v>0</v>
      </c>
      <c r="O5944" s="48">
        <f>IF(M5944=0,0, M5944/(DC_2019!$G$11))</f>
        <v>5.4576531249607685</v>
      </c>
      <c r="P5944" s="48">
        <f>IF(OR(O5944&lt;Summary!$G$6, O5944 = Summary!$G$6), O5944, Summary!$G$6)</f>
        <v>0</v>
      </c>
      <c r="Q5944">
        <f>P5944*DC_2019!$G$11</f>
        <v>0</v>
      </c>
      <c r="R5944">
        <f t="shared" si="740"/>
        <v>0</v>
      </c>
      <c r="S5944">
        <f t="shared" si="741"/>
        <v>48.000619983508265</v>
      </c>
      <c r="T5944">
        <f t="shared" si="742"/>
        <v>0</v>
      </c>
      <c r="U5944">
        <f t="shared" si="743"/>
        <v>0</v>
      </c>
    </row>
    <row r="5945" spans="1:21">
      <c r="A5945">
        <v>9</v>
      </c>
      <c r="B5945">
        <v>5</v>
      </c>
      <c r="C5945">
        <v>15</v>
      </c>
      <c r="D5945">
        <f>'[5]2019'!P5945</f>
        <v>0</v>
      </c>
      <c r="E5945">
        <f>'[5]2019'!Q5945</f>
        <v>45.181634106732595</v>
      </c>
      <c r="F5945">
        <f t="shared" si="736"/>
        <v>45.181634106732595</v>
      </c>
      <c r="G5945">
        <f t="shared" si="737"/>
        <v>48</v>
      </c>
      <c r="H5945" s="3">
        <f>DC_2019!K5945</f>
        <v>10.386575448886843</v>
      </c>
      <c r="I5945" s="48">
        <f>IF(F5945=0,0,IF(H5945&gt;DC_2019!$G$11,0,F5945/((DC_2019!$G$11-H5945)*9.92/20.72)))</f>
        <v>0</v>
      </c>
      <c r="J5945" s="48">
        <f>IF(OR(I5945&lt;Summary!$F$6, I5945=Summary!$F$6), I5945, Summary!$F$6)</f>
        <v>0</v>
      </c>
      <c r="K5945" s="3">
        <f>[2]Intensity!D5948</f>
        <v>476.96068121056072</v>
      </c>
      <c r="L5945">
        <f>J5945*(DC_2019!$G$11-H5945)*9.92/20.72</f>
        <v>0</v>
      </c>
      <c r="M5945">
        <f t="shared" si="738"/>
        <v>45.181634106732595</v>
      </c>
      <c r="N5945">
        <f t="shared" si="739"/>
        <v>0</v>
      </c>
      <c r="O5945" s="48">
        <f>IF(M5945=0,0, M5945/(DC_2019!$G$11))</f>
        <v>5.1371354507121669</v>
      </c>
      <c r="P5945" s="48">
        <f>IF(OR(O5945&lt;Summary!$G$6, O5945 = Summary!$G$6), O5945, Summary!$G$6)</f>
        <v>0</v>
      </c>
      <c r="Q5945">
        <f>P5945*DC_2019!$G$11</f>
        <v>0</v>
      </c>
      <c r="R5945">
        <f t="shared" si="740"/>
        <v>0</v>
      </c>
      <c r="S5945">
        <f t="shared" si="741"/>
        <v>45.181634106732595</v>
      </c>
      <c r="T5945">
        <f t="shared" si="742"/>
        <v>0</v>
      </c>
      <c r="U5945">
        <f t="shared" si="743"/>
        <v>0</v>
      </c>
    </row>
    <row r="5946" spans="1:21">
      <c r="A5946">
        <v>9</v>
      </c>
      <c r="B5946">
        <v>5</v>
      </c>
      <c r="C5946">
        <v>16</v>
      </c>
      <c r="D5946">
        <f>'[5]2019'!P5946</f>
        <v>0</v>
      </c>
      <c r="E5946">
        <f>'[5]2019'!Q5946</f>
        <v>61.141372445600474</v>
      </c>
      <c r="F5946">
        <f t="shared" si="736"/>
        <v>61.141372445600474</v>
      </c>
      <c r="G5946">
        <f t="shared" si="737"/>
        <v>48</v>
      </c>
      <c r="H5946" s="3">
        <f>DC_2019!K5946</f>
        <v>10.996681564067506</v>
      </c>
      <c r="I5946" s="48">
        <f>IF(F5946=0,0,IF(H5946&gt;DC_2019!$G$11,0,F5946/((DC_2019!$G$11-H5946)*9.92/20.72)))</f>
        <v>0</v>
      </c>
      <c r="J5946" s="48">
        <f>IF(OR(I5946&lt;Summary!$F$6, I5946=Summary!$F$6), I5946, Summary!$F$6)</f>
        <v>0</v>
      </c>
      <c r="K5946" s="3">
        <f>[2]Intensity!D5949</f>
        <v>474.28529657357984</v>
      </c>
      <c r="L5946">
        <f>J5946*(DC_2019!$G$11-H5946)*9.92/20.72</f>
        <v>0</v>
      </c>
      <c r="M5946">
        <f t="shared" si="738"/>
        <v>61.141372445600474</v>
      </c>
      <c r="N5946">
        <f t="shared" si="739"/>
        <v>0</v>
      </c>
      <c r="O5946" s="48">
        <f>IF(M5946=0,0, M5946/(DC_2019!$G$11))</f>
        <v>6.9517519254286322</v>
      </c>
      <c r="P5946" s="48">
        <f>IF(OR(O5946&lt;Summary!$G$6, O5946 = Summary!$G$6), O5946, Summary!$G$6)</f>
        <v>0</v>
      </c>
      <c r="Q5946">
        <f>P5946*DC_2019!$G$11</f>
        <v>0</v>
      </c>
      <c r="R5946">
        <f t="shared" si="740"/>
        <v>0</v>
      </c>
      <c r="S5946">
        <f t="shared" si="741"/>
        <v>61.141372445600474</v>
      </c>
      <c r="T5946">
        <f t="shared" si="742"/>
        <v>0</v>
      </c>
      <c r="U5946">
        <f t="shared" si="743"/>
        <v>0</v>
      </c>
    </row>
    <row r="5947" spans="1:21">
      <c r="A5947">
        <v>9</v>
      </c>
      <c r="B5947">
        <v>5</v>
      </c>
      <c r="C5947">
        <v>17</v>
      </c>
      <c r="D5947">
        <f>'[5]2019'!P5947</f>
        <v>0</v>
      </c>
      <c r="E5947">
        <f>'[5]2019'!Q5947</f>
        <v>13.327499787012725</v>
      </c>
      <c r="F5947">
        <f t="shared" si="736"/>
        <v>13.327499787012725</v>
      </c>
      <c r="G5947">
        <f t="shared" si="737"/>
        <v>48</v>
      </c>
      <c r="H5947" s="3">
        <f>DC_2019!K5947</f>
        <v>10.897745438764765</v>
      </c>
      <c r="I5947" s="48">
        <f>IF(F5947=0,0,IF(H5947&gt;DC_2019!$G$11,0,F5947/((DC_2019!$G$11-H5947)*9.92/20.72)))</f>
        <v>0</v>
      </c>
      <c r="J5947" s="48">
        <f>IF(OR(I5947&lt;Summary!$F$6, I5947=Summary!$F$6), I5947, Summary!$F$6)</f>
        <v>0</v>
      </c>
      <c r="K5947" s="3">
        <f>[2]Intensity!D5950</f>
        <v>474.11270544631026</v>
      </c>
      <c r="L5947">
        <f>J5947*(DC_2019!$G$11-H5947)*9.92/20.72</f>
        <v>0</v>
      </c>
      <c r="M5947">
        <f t="shared" si="738"/>
        <v>13.327499787012725</v>
      </c>
      <c r="N5947">
        <f t="shared" si="739"/>
        <v>0</v>
      </c>
      <c r="O5947" s="48">
        <f>IF(M5947=0,0, M5947/(DC_2019!$G$11))</f>
        <v>1.5153319037440438</v>
      </c>
      <c r="P5947" s="48">
        <f>IF(OR(O5947&lt;Summary!$G$6, O5947 = Summary!$G$6), O5947, Summary!$G$6)</f>
        <v>0</v>
      </c>
      <c r="Q5947">
        <f>P5947*DC_2019!$G$11</f>
        <v>0</v>
      </c>
      <c r="R5947">
        <f t="shared" si="740"/>
        <v>0</v>
      </c>
      <c r="S5947">
        <f t="shared" si="741"/>
        <v>13.327499787012725</v>
      </c>
      <c r="T5947">
        <f t="shared" si="742"/>
        <v>0</v>
      </c>
      <c r="U5947">
        <f t="shared" si="743"/>
        <v>0</v>
      </c>
    </row>
    <row r="5948" spans="1:21">
      <c r="A5948">
        <v>9</v>
      </c>
      <c r="B5948">
        <v>5</v>
      </c>
      <c r="C5948">
        <v>18</v>
      </c>
      <c r="D5948">
        <f>'[5]2019'!P5948</f>
        <v>0</v>
      </c>
      <c r="E5948">
        <f>'[5]2019'!Q5948</f>
        <v>9.8333338101705012E-2</v>
      </c>
      <c r="F5948">
        <f t="shared" si="736"/>
        <v>9.8333338101705012E-2</v>
      </c>
      <c r="G5948">
        <f t="shared" si="737"/>
        <v>48</v>
      </c>
      <c r="H5948" s="3">
        <f>DC_2019!K5948</f>
        <v>11.623277031647538</v>
      </c>
      <c r="I5948" s="48">
        <f>IF(F5948=0,0,IF(H5948&gt;DC_2019!$G$11,0,F5948/((DC_2019!$G$11-H5948)*9.92/20.72)))</f>
        <v>0</v>
      </c>
      <c r="J5948" s="48">
        <f>IF(OR(I5948&lt;Summary!$F$6, I5948=Summary!$F$6), I5948, Summary!$F$6)</f>
        <v>0</v>
      </c>
      <c r="K5948" s="3">
        <f>[2]Intensity!D5951</f>
        <v>456.06823091452958</v>
      </c>
      <c r="L5948">
        <f>J5948*(DC_2019!$G$11-H5948)*9.92/20.72</f>
        <v>0</v>
      </c>
      <c r="M5948">
        <f t="shared" si="738"/>
        <v>9.8333338101705012E-2</v>
      </c>
      <c r="N5948">
        <f t="shared" si="739"/>
        <v>0</v>
      </c>
      <c r="O5948" s="48">
        <f>IF(M5948=0,0, M5948/(DC_2019!$G$11))</f>
        <v>1.1180464964056286E-2</v>
      </c>
      <c r="P5948" s="48">
        <f>IF(OR(O5948&lt;Summary!$G$6, O5948 = Summary!$G$6), O5948, Summary!$G$6)</f>
        <v>0</v>
      </c>
      <c r="Q5948">
        <f>P5948*DC_2019!$G$11</f>
        <v>0</v>
      </c>
      <c r="R5948">
        <f t="shared" si="740"/>
        <v>0</v>
      </c>
      <c r="S5948">
        <f t="shared" si="741"/>
        <v>9.8333338101705012E-2</v>
      </c>
      <c r="T5948">
        <f t="shared" si="742"/>
        <v>0</v>
      </c>
      <c r="U5948">
        <f t="shared" si="743"/>
        <v>0</v>
      </c>
    </row>
    <row r="5949" spans="1:21">
      <c r="A5949">
        <v>9</v>
      </c>
      <c r="B5949">
        <v>5</v>
      </c>
      <c r="C5949">
        <v>19</v>
      </c>
      <c r="D5949">
        <f>'[5]2019'!P5949</f>
        <v>0</v>
      </c>
      <c r="E5949">
        <f>'[5]2019'!Q5949</f>
        <v>0</v>
      </c>
      <c r="F5949">
        <f t="shared" si="736"/>
        <v>0</v>
      </c>
      <c r="G5949">
        <f t="shared" si="737"/>
        <v>0</v>
      </c>
      <c r="H5949" s="3">
        <f>DC_2019!K5949</f>
        <v>11.8623726632305</v>
      </c>
      <c r="I5949" s="48">
        <f>IF(F5949=0,0,IF(H5949&gt;DC_2019!$G$11,0,F5949/((DC_2019!$G$11-H5949)*9.92/20.72)))</f>
        <v>0</v>
      </c>
      <c r="J5949" s="48">
        <f>IF(OR(I5949&lt;Summary!$F$6, I5949=Summary!$F$6), I5949, Summary!$F$6)</f>
        <v>0</v>
      </c>
      <c r="K5949" s="3">
        <f>[2]Intensity!D5952</f>
        <v>437.85336403262073</v>
      </c>
      <c r="L5949">
        <f>J5949*(DC_2019!$G$11-H5949)*9.92/20.72</f>
        <v>0</v>
      </c>
      <c r="M5949">
        <f t="shared" si="738"/>
        <v>0</v>
      </c>
      <c r="N5949">
        <f t="shared" si="739"/>
        <v>0</v>
      </c>
      <c r="O5949" s="48">
        <f>IF(M5949=0,0, M5949/(DC_2019!$G$11))</f>
        <v>0</v>
      </c>
      <c r="P5949" s="48">
        <f>IF(OR(O5949&lt;Summary!$G$6, O5949 = Summary!$G$6), O5949, Summary!$G$6)</f>
        <v>0</v>
      </c>
      <c r="Q5949">
        <f>P5949*DC_2019!$G$11</f>
        <v>0</v>
      </c>
      <c r="R5949">
        <f t="shared" si="740"/>
        <v>0</v>
      </c>
      <c r="S5949">
        <f t="shared" si="741"/>
        <v>0</v>
      </c>
      <c r="T5949">
        <f t="shared" si="742"/>
        <v>0</v>
      </c>
      <c r="U5949">
        <f t="shared" si="743"/>
        <v>0</v>
      </c>
    </row>
    <row r="5950" spans="1:21">
      <c r="A5950">
        <v>9</v>
      </c>
      <c r="B5950">
        <v>5</v>
      </c>
      <c r="C5950">
        <v>20</v>
      </c>
      <c r="D5950">
        <f>'[5]2019'!P5950</f>
        <v>0</v>
      </c>
      <c r="E5950">
        <f>'[5]2019'!Q5950</f>
        <v>0</v>
      </c>
      <c r="F5950">
        <f t="shared" si="736"/>
        <v>0</v>
      </c>
      <c r="G5950">
        <f t="shared" si="737"/>
        <v>0</v>
      </c>
      <c r="H5950" s="3">
        <f>DC_2019!K5950</f>
        <v>11.359447360506341</v>
      </c>
      <c r="I5950" s="48">
        <f>IF(F5950=0,0,IF(H5950&gt;DC_2019!$G$11,0,F5950/((DC_2019!$G$11-H5950)*9.92/20.72)))</f>
        <v>0</v>
      </c>
      <c r="J5950" s="48">
        <f>IF(OR(I5950&lt;Summary!$F$6, I5950=Summary!$F$6), I5950, Summary!$F$6)</f>
        <v>0</v>
      </c>
      <c r="K5950" s="3">
        <f>[2]Intensity!D5953</f>
        <v>417.73600516795256</v>
      </c>
      <c r="L5950">
        <f>J5950*(DC_2019!$G$11-H5950)*9.92/20.72</f>
        <v>0</v>
      </c>
      <c r="M5950">
        <f t="shared" si="738"/>
        <v>0</v>
      </c>
      <c r="N5950">
        <f t="shared" si="739"/>
        <v>0</v>
      </c>
      <c r="O5950" s="48">
        <f>IF(M5950=0,0, M5950/(DC_2019!$G$11))</f>
        <v>0</v>
      </c>
      <c r="P5950" s="48">
        <f>IF(OR(O5950&lt;Summary!$G$6, O5950 = Summary!$G$6), O5950, Summary!$G$6)</f>
        <v>0</v>
      </c>
      <c r="Q5950">
        <f>P5950*DC_2019!$G$11</f>
        <v>0</v>
      </c>
      <c r="R5950">
        <f t="shared" si="740"/>
        <v>0</v>
      </c>
      <c r="S5950">
        <f t="shared" si="741"/>
        <v>0</v>
      </c>
      <c r="T5950">
        <f t="shared" si="742"/>
        <v>0</v>
      </c>
      <c r="U5950">
        <f t="shared" si="743"/>
        <v>0</v>
      </c>
    </row>
    <row r="5951" spans="1:21">
      <c r="A5951">
        <v>9</v>
      </c>
      <c r="B5951">
        <v>5</v>
      </c>
      <c r="C5951">
        <v>21</v>
      </c>
      <c r="D5951">
        <f>'[5]2019'!P5951</f>
        <v>0</v>
      </c>
      <c r="E5951">
        <f>'[5]2019'!Q5951</f>
        <v>0</v>
      </c>
      <c r="F5951">
        <f t="shared" si="736"/>
        <v>0</v>
      </c>
      <c r="G5951">
        <f t="shared" si="737"/>
        <v>0</v>
      </c>
      <c r="H5951" s="3">
        <f>DC_2019!K5951</f>
        <v>9.1004057979824537</v>
      </c>
      <c r="I5951" s="48">
        <f>IF(F5951=0,0,IF(H5951&gt;DC_2019!$G$11,0,F5951/((DC_2019!$G$11-H5951)*9.92/20.72)))</f>
        <v>0</v>
      </c>
      <c r="J5951" s="48">
        <f>IF(OR(I5951&lt;Summary!$F$6, I5951=Summary!$F$6), I5951, Summary!$F$6)</f>
        <v>0</v>
      </c>
      <c r="K5951" s="3">
        <f>[2]Intensity!D5954</f>
        <v>403.03173446361387</v>
      </c>
      <c r="L5951">
        <f>J5951*(DC_2019!$G$11-H5951)*9.92/20.72</f>
        <v>0</v>
      </c>
      <c r="M5951">
        <f t="shared" si="738"/>
        <v>0</v>
      </c>
      <c r="N5951">
        <f t="shared" si="739"/>
        <v>0</v>
      </c>
      <c r="O5951" s="48">
        <f>IF(M5951=0,0, M5951/(DC_2019!$G$11))</f>
        <v>0</v>
      </c>
      <c r="P5951" s="48">
        <f>IF(OR(O5951&lt;Summary!$G$6, O5951 = Summary!$G$6), O5951, Summary!$G$6)</f>
        <v>0</v>
      </c>
      <c r="Q5951">
        <f>P5951*DC_2019!$G$11</f>
        <v>0</v>
      </c>
      <c r="R5951">
        <f t="shared" si="740"/>
        <v>0</v>
      </c>
      <c r="S5951">
        <f t="shared" si="741"/>
        <v>0</v>
      </c>
      <c r="T5951">
        <f t="shared" si="742"/>
        <v>0</v>
      </c>
      <c r="U5951">
        <f t="shared" si="743"/>
        <v>0</v>
      </c>
    </row>
    <row r="5952" spans="1:21">
      <c r="A5952">
        <v>9</v>
      </c>
      <c r="B5952">
        <v>5</v>
      </c>
      <c r="C5952">
        <v>22</v>
      </c>
      <c r="D5952">
        <f>'[5]2019'!P5952</f>
        <v>0</v>
      </c>
      <c r="E5952">
        <f>'[5]2019'!Q5952</f>
        <v>0</v>
      </c>
      <c r="F5952">
        <f t="shared" si="736"/>
        <v>0</v>
      </c>
      <c r="G5952">
        <f t="shared" si="737"/>
        <v>0</v>
      </c>
      <c r="H5952" s="3">
        <f>DC_2019!K5952</f>
        <v>4.65652478059374</v>
      </c>
      <c r="I5952" s="48">
        <f>IF(F5952=0,0,IF(H5952&gt;DC_2019!$G$11,0,F5952/((DC_2019!$G$11-H5952)*9.92/20.72)))</f>
        <v>0</v>
      </c>
      <c r="J5952" s="48">
        <f>IF(OR(I5952&lt;Summary!$F$6, I5952=Summary!$F$6), I5952, Summary!$F$6)</f>
        <v>0</v>
      </c>
      <c r="K5952" s="3">
        <f>[2]Intensity!D5955</f>
        <v>402.57616440953677</v>
      </c>
      <c r="L5952">
        <f>J5952*(DC_2019!$G$11-H5952)*9.92/20.72</f>
        <v>0</v>
      </c>
      <c r="M5952">
        <f t="shared" si="738"/>
        <v>0</v>
      </c>
      <c r="N5952">
        <f t="shared" si="739"/>
        <v>0</v>
      </c>
      <c r="O5952" s="48">
        <f>IF(M5952=0,0, M5952/(DC_2019!$G$11))</f>
        <v>0</v>
      </c>
      <c r="P5952" s="48">
        <f>IF(OR(O5952&lt;Summary!$G$6, O5952 = Summary!$G$6), O5952, Summary!$G$6)</f>
        <v>0</v>
      </c>
      <c r="Q5952">
        <f>P5952*DC_2019!$G$11</f>
        <v>0</v>
      </c>
      <c r="R5952">
        <f t="shared" si="740"/>
        <v>0</v>
      </c>
      <c r="S5952">
        <f t="shared" si="741"/>
        <v>0</v>
      </c>
      <c r="T5952">
        <f t="shared" si="742"/>
        <v>0</v>
      </c>
      <c r="U5952">
        <f t="shared" si="743"/>
        <v>0</v>
      </c>
    </row>
    <row r="5953" spans="1:21">
      <c r="A5953">
        <v>9</v>
      </c>
      <c r="B5953">
        <v>5</v>
      </c>
      <c r="C5953">
        <v>23</v>
      </c>
      <c r="D5953">
        <f>'[5]2019'!P5953</f>
        <v>0</v>
      </c>
      <c r="E5953">
        <f>'[5]2019'!Q5953</f>
        <v>0</v>
      </c>
      <c r="F5953">
        <f t="shared" si="736"/>
        <v>0</v>
      </c>
      <c r="G5953">
        <f t="shared" si="737"/>
        <v>0</v>
      </c>
      <c r="H5953" s="3">
        <f>DC_2019!K5953</f>
        <v>3.5894454656580717</v>
      </c>
      <c r="I5953" s="48">
        <f>IF(F5953=0,0,IF(H5953&gt;DC_2019!$G$11,0,F5953/((DC_2019!$G$11-H5953)*9.92/20.72)))</f>
        <v>0</v>
      </c>
      <c r="J5953" s="48">
        <f>IF(OR(I5953&lt;Summary!$F$6, I5953=Summary!$F$6), I5953, Summary!$F$6)</f>
        <v>0</v>
      </c>
      <c r="K5953" s="3">
        <f>[2]Intensity!D5956</f>
        <v>393.08224157015644</v>
      </c>
      <c r="L5953">
        <f>J5953*(DC_2019!$G$11-H5953)*9.92/20.72</f>
        <v>0</v>
      </c>
      <c r="M5953">
        <f t="shared" si="738"/>
        <v>0</v>
      </c>
      <c r="N5953">
        <f t="shared" si="739"/>
        <v>0</v>
      </c>
      <c r="O5953" s="48">
        <f>IF(M5953=0,0, M5953/(DC_2019!$G$11))</f>
        <v>0</v>
      </c>
      <c r="P5953" s="48">
        <f>IF(OR(O5953&lt;Summary!$G$6, O5953 = Summary!$G$6), O5953, Summary!$G$6)</f>
        <v>0</v>
      </c>
      <c r="Q5953">
        <f>P5953*DC_2019!$G$11</f>
        <v>0</v>
      </c>
      <c r="R5953">
        <f t="shared" si="740"/>
        <v>0</v>
      </c>
      <c r="S5953">
        <f t="shared" si="741"/>
        <v>0</v>
      </c>
      <c r="T5953">
        <f t="shared" si="742"/>
        <v>0</v>
      </c>
      <c r="U5953">
        <f t="shared" si="743"/>
        <v>0</v>
      </c>
    </row>
    <row r="5954" spans="1:21">
      <c r="A5954">
        <v>9</v>
      </c>
      <c r="B5954">
        <v>6</v>
      </c>
      <c r="C5954">
        <v>0</v>
      </c>
      <c r="D5954">
        <f>'[5]2019'!P5954</f>
        <v>1.2881038410107666</v>
      </c>
      <c r="E5954">
        <f>'[5]2019'!Q5954</f>
        <v>0</v>
      </c>
      <c r="F5954">
        <f t="shared" ref="F5954:F6017" si="744">D5954+E5954</f>
        <v>1.2881038410107666</v>
      </c>
      <c r="G5954">
        <f t="shared" ref="G5954:G6017" si="745">IF(F5954=0, 0, 11*D5954/F5954+48*E5954/F5954)</f>
        <v>11</v>
      </c>
      <c r="H5954" s="3">
        <f>DC_2019!K5954</f>
        <v>2.8839191903191095</v>
      </c>
      <c r="I5954" s="48">
        <f>IF(F5954=0,0,IF(H5954&gt;DC_2019!$G$11,0,F5954/((DC_2019!$G$11-H5954)*9.92/20.72)))</f>
        <v>0.45514995992083634</v>
      </c>
      <c r="J5954" s="48">
        <f>IF(OR(I5954&lt;Summary!$F$6, I5954=Summary!$F$6), I5954, Summary!$F$6)</f>
        <v>0.45514995992083634</v>
      </c>
      <c r="K5954" s="3">
        <f>[2]Intensity!D5957</f>
        <v>392.5250453276085</v>
      </c>
      <c r="L5954">
        <f>J5954*(DC_2019!$G$11-H5954)*9.92/20.72</f>
        <v>1.2881038410107666</v>
      </c>
      <c r="M5954">
        <f t="shared" si="738"/>
        <v>0</v>
      </c>
      <c r="N5954">
        <f t="shared" si="739"/>
        <v>491.44387632829932</v>
      </c>
      <c r="O5954" s="48">
        <f>IF(M5954=0,0, M5954/(DC_2019!$G$11))</f>
        <v>0</v>
      </c>
      <c r="P5954" s="48">
        <f>IF(OR(O5954&lt;Summary!$G$6, O5954 = Summary!$G$6), O5954, Summary!$G$6)</f>
        <v>0</v>
      </c>
      <c r="Q5954">
        <f>P5954*DC_2019!$G$11</f>
        <v>0</v>
      </c>
      <c r="R5954">
        <f t="shared" si="740"/>
        <v>1.2881038410107666</v>
      </c>
      <c r="S5954">
        <f t="shared" si="741"/>
        <v>0</v>
      </c>
      <c r="T5954">
        <f t="shared" si="742"/>
        <v>0</v>
      </c>
      <c r="U5954">
        <f t="shared" si="743"/>
        <v>491.44387632829932</v>
      </c>
    </row>
    <row r="5955" spans="1:21">
      <c r="A5955">
        <v>9</v>
      </c>
      <c r="B5955">
        <v>6</v>
      </c>
      <c r="C5955">
        <v>1</v>
      </c>
      <c r="D5955">
        <f>'[5]2019'!P5955</f>
        <v>0</v>
      </c>
      <c r="E5955">
        <f>'[5]2019'!Q5955</f>
        <v>0</v>
      </c>
      <c r="F5955">
        <f t="shared" si="744"/>
        <v>0</v>
      </c>
      <c r="G5955">
        <f t="shared" si="745"/>
        <v>0</v>
      </c>
      <c r="H5955" s="3">
        <f>DC_2019!K5955</f>
        <v>2.6613129001571472</v>
      </c>
      <c r="I5955" s="48">
        <f>IF(F5955=0,0,IF(H5955&gt;DC_2019!$G$11,0,F5955/((DC_2019!$G$11-H5955)*9.92/20.72)))</f>
        <v>0</v>
      </c>
      <c r="J5955" s="48">
        <f>IF(OR(I5955&lt;Summary!$F$6, I5955=Summary!$F$6), I5955, Summary!$F$6)</f>
        <v>0</v>
      </c>
      <c r="K5955" s="3">
        <f>[2]Intensity!D5958</f>
        <v>391.45571598680891</v>
      </c>
      <c r="L5955">
        <f>J5955*(DC_2019!$G$11-H5955)*9.92/20.72</f>
        <v>0</v>
      </c>
      <c r="M5955">
        <f t="shared" ref="M5955:M6018" si="746">F5955-L5955</f>
        <v>0</v>
      </c>
      <c r="N5955">
        <f t="shared" ref="N5955:N6018" si="747">(K5955-G5955)*L5955</f>
        <v>0</v>
      </c>
      <c r="O5955" s="48">
        <f>IF(M5955=0,0, M5955/(DC_2019!$G$11))</f>
        <v>0</v>
      </c>
      <c r="P5955" s="48">
        <f>IF(OR(O5955&lt;Summary!$G$6, O5955 = Summary!$G$6), O5955, Summary!$G$6)</f>
        <v>0</v>
      </c>
      <c r="Q5955">
        <f>P5955*DC_2019!$G$11</f>
        <v>0</v>
      </c>
      <c r="R5955">
        <f t="shared" ref="R5955:R6018" si="748">L5955+Q5955</f>
        <v>0</v>
      </c>
      <c r="S5955">
        <f t="shared" ref="S5955:S6018" si="749">F5955-R5955</f>
        <v>0</v>
      </c>
      <c r="T5955">
        <f t="shared" ref="T5955:T6018" si="750">(K5955-G5955)*Q5955</f>
        <v>0</v>
      </c>
      <c r="U5955">
        <f t="shared" ref="U5955:U6018" si="751">N5955+T5955</f>
        <v>0</v>
      </c>
    </row>
    <row r="5956" spans="1:21">
      <c r="A5956">
        <v>9</v>
      </c>
      <c r="B5956">
        <v>6</v>
      </c>
      <c r="C5956">
        <v>2</v>
      </c>
      <c r="D5956">
        <f>'[5]2019'!P5956</f>
        <v>0</v>
      </c>
      <c r="E5956">
        <f>'[5]2019'!Q5956</f>
        <v>0</v>
      </c>
      <c r="F5956">
        <f t="shared" si="744"/>
        <v>0</v>
      </c>
      <c r="G5956">
        <f t="shared" si="745"/>
        <v>0</v>
      </c>
      <c r="H5956" s="3">
        <f>DC_2019!K5956</f>
        <v>2.562376774863024</v>
      </c>
      <c r="I5956" s="48">
        <f>IF(F5956=0,0,IF(H5956&gt;DC_2019!$G$11,0,F5956/((DC_2019!$G$11-H5956)*9.92/20.72)))</f>
        <v>0</v>
      </c>
      <c r="J5956" s="48">
        <f>IF(OR(I5956&lt;Summary!$F$6, I5956=Summary!$F$6), I5956, Summary!$F$6)</f>
        <v>0</v>
      </c>
      <c r="K5956" s="3">
        <f>[2]Intensity!D5959</f>
        <v>417.30241275500396</v>
      </c>
      <c r="L5956">
        <f>J5956*(DC_2019!$G$11-H5956)*9.92/20.72</f>
        <v>0</v>
      </c>
      <c r="M5956">
        <f t="shared" si="746"/>
        <v>0</v>
      </c>
      <c r="N5956">
        <f t="shared" si="747"/>
        <v>0</v>
      </c>
      <c r="O5956" s="48">
        <f>IF(M5956=0,0, M5956/(DC_2019!$G$11))</f>
        <v>0</v>
      </c>
      <c r="P5956" s="48">
        <f>IF(OR(O5956&lt;Summary!$G$6, O5956 = Summary!$G$6), O5956, Summary!$G$6)</f>
        <v>0</v>
      </c>
      <c r="Q5956">
        <f>P5956*DC_2019!$G$11</f>
        <v>0</v>
      </c>
      <c r="R5956">
        <f t="shared" si="748"/>
        <v>0</v>
      </c>
      <c r="S5956">
        <f t="shared" si="749"/>
        <v>0</v>
      </c>
      <c r="T5956">
        <f t="shared" si="750"/>
        <v>0</v>
      </c>
      <c r="U5956">
        <f t="shared" si="751"/>
        <v>0</v>
      </c>
    </row>
    <row r="5957" spans="1:21">
      <c r="A5957">
        <v>9</v>
      </c>
      <c r="B5957">
        <v>6</v>
      </c>
      <c r="C5957">
        <v>3</v>
      </c>
      <c r="D5957">
        <f>'[5]2019'!P5957</f>
        <v>0</v>
      </c>
      <c r="E5957">
        <f>'[5]2019'!Q5957</f>
        <v>0</v>
      </c>
      <c r="F5957">
        <f t="shared" si="744"/>
        <v>0</v>
      </c>
      <c r="G5957">
        <f t="shared" si="745"/>
        <v>0</v>
      </c>
      <c r="H5957" s="3">
        <f>DC_2019!K5957</f>
        <v>2.5046640305379388</v>
      </c>
      <c r="I5957" s="48">
        <f>IF(F5957=0,0,IF(H5957&gt;DC_2019!$G$11,0,F5957/((DC_2019!$G$11-H5957)*9.92/20.72)))</f>
        <v>0</v>
      </c>
      <c r="J5957" s="48">
        <f>IF(OR(I5957&lt;Summary!$F$6, I5957=Summary!$F$6), I5957, Summary!$F$6)</f>
        <v>0</v>
      </c>
      <c r="K5957" s="3">
        <f>[2]Intensity!D5960</f>
        <v>427.3778884791966</v>
      </c>
      <c r="L5957">
        <f>J5957*(DC_2019!$G$11-H5957)*9.92/20.72</f>
        <v>0</v>
      </c>
      <c r="M5957">
        <f t="shared" si="746"/>
        <v>0</v>
      </c>
      <c r="N5957">
        <f t="shared" si="747"/>
        <v>0</v>
      </c>
      <c r="O5957" s="48">
        <f>IF(M5957=0,0, M5957/(DC_2019!$G$11))</f>
        <v>0</v>
      </c>
      <c r="P5957" s="48">
        <f>IF(OR(O5957&lt;Summary!$G$6, O5957 = Summary!$G$6), O5957, Summary!$G$6)</f>
        <v>0</v>
      </c>
      <c r="Q5957">
        <f>P5957*DC_2019!$G$11</f>
        <v>0</v>
      </c>
      <c r="R5957">
        <f t="shared" si="748"/>
        <v>0</v>
      </c>
      <c r="S5957">
        <f t="shared" si="749"/>
        <v>0</v>
      </c>
      <c r="T5957">
        <f t="shared" si="750"/>
        <v>0</v>
      </c>
      <c r="U5957">
        <f t="shared" si="751"/>
        <v>0</v>
      </c>
    </row>
    <row r="5958" spans="1:21">
      <c r="A5958">
        <v>9</v>
      </c>
      <c r="B5958">
        <v>6</v>
      </c>
      <c r="C5958">
        <v>4</v>
      </c>
      <c r="D5958">
        <f>'[5]2019'!P5958</f>
        <v>0</v>
      </c>
      <c r="E5958">
        <f>'[5]2019'!Q5958</f>
        <v>0</v>
      </c>
      <c r="F5958">
        <f t="shared" si="744"/>
        <v>0</v>
      </c>
      <c r="G5958">
        <f t="shared" si="745"/>
        <v>0</v>
      </c>
      <c r="H5958" s="3">
        <f>DC_2019!K5958</f>
        <v>2.6778022525516754</v>
      </c>
      <c r="I5958" s="48">
        <f>IF(F5958=0,0,IF(H5958&gt;DC_2019!$G$11,0,F5958/((DC_2019!$G$11-H5958)*9.92/20.72)))</f>
        <v>0</v>
      </c>
      <c r="J5958" s="48">
        <f>IF(OR(I5958&lt;Summary!$F$6, I5958=Summary!$F$6), I5958, Summary!$F$6)</f>
        <v>0</v>
      </c>
      <c r="K5958" s="3">
        <f>[2]Intensity!D5961</f>
        <v>432.93095024839585</v>
      </c>
      <c r="L5958">
        <f>J5958*(DC_2019!$G$11-H5958)*9.92/20.72</f>
        <v>0</v>
      </c>
      <c r="M5958">
        <f t="shared" si="746"/>
        <v>0</v>
      </c>
      <c r="N5958">
        <f t="shared" si="747"/>
        <v>0</v>
      </c>
      <c r="O5958" s="48">
        <f>IF(M5958=0,0, M5958/(DC_2019!$G$11))</f>
        <v>0</v>
      </c>
      <c r="P5958" s="48">
        <f>IF(OR(O5958&lt;Summary!$G$6, O5958 = Summary!$G$6), O5958, Summary!$G$6)</f>
        <v>0</v>
      </c>
      <c r="Q5958">
        <f>P5958*DC_2019!$G$11</f>
        <v>0</v>
      </c>
      <c r="R5958">
        <f t="shared" si="748"/>
        <v>0</v>
      </c>
      <c r="S5958">
        <f t="shared" si="749"/>
        <v>0</v>
      </c>
      <c r="T5958">
        <f t="shared" si="750"/>
        <v>0</v>
      </c>
      <c r="U5958">
        <f t="shared" si="751"/>
        <v>0</v>
      </c>
    </row>
    <row r="5959" spans="1:21">
      <c r="A5959">
        <v>9</v>
      </c>
      <c r="B5959">
        <v>6</v>
      </c>
      <c r="C5959">
        <v>5</v>
      </c>
      <c r="D5959">
        <f>'[5]2019'!P5959</f>
        <v>0</v>
      </c>
      <c r="E5959">
        <f>'[5]2019'!Q5959</f>
        <v>0</v>
      </c>
      <c r="F5959">
        <f t="shared" si="744"/>
        <v>0</v>
      </c>
      <c r="G5959">
        <f t="shared" si="745"/>
        <v>0</v>
      </c>
      <c r="H5959" s="3">
        <f>DC_2019!K5959</f>
        <v>3.0735467647469696</v>
      </c>
      <c r="I5959" s="48">
        <f>IF(F5959=0,0,IF(H5959&gt;DC_2019!$G$11,0,F5959/((DC_2019!$G$11-H5959)*9.92/20.72)))</f>
        <v>0</v>
      </c>
      <c r="J5959" s="48">
        <f>IF(OR(I5959&lt;Summary!$F$6, I5959=Summary!$F$6), I5959, Summary!$F$6)</f>
        <v>0</v>
      </c>
      <c r="K5959" s="3">
        <f>[2]Intensity!D5962</f>
        <v>445.93977056672674</v>
      </c>
      <c r="L5959">
        <f>J5959*(DC_2019!$G$11-H5959)*9.92/20.72</f>
        <v>0</v>
      </c>
      <c r="M5959">
        <f t="shared" si="746"/>
        <v>0</v>
      </c>
      <c r="N5959">
        <f t="shared" si="747"/>
        <v>0</v>
      </c>
      <c r="O5959" s="48">
        <f>IF(M5959=0,0, M5959/(DC_2019!$G$11))</f>
        <v>0</v>
      </c>
      <c r="P5959" s="48">
        <f>IF(OR(O5959&lt;Summary!$G$6, O5959 = Summary!$G$6), O5959, Summary!$G$6)</f>
        <v>0</v>
      </c>
      <c r="Q5959">
        <f>P5959*DC_2019!$G$11</f>
        <v>0</v>
      </c>
      <c r="R5959">
        <f t="shared" si="748"/>
        <v>0</v>
      </c>
      <c r="S5959">
        <f t="shared" si="749"/>
        <v>0</v>
      </c>
      <c r="T5959">
        <f t="shared" si="750"/>
        <v>0</v>
      </c>
      <c r="U5959">
        <f t="shared" si="751"/>
        <v>0</v>
      </c>
    </row>
    <row r="5960" spans="1:21">
      <c r="A5960">
        <v>9</v>
      </c>
      <c r="B5960">
        <v>6</v>
      </c>
      <c r="C5960">
        <v>6</v>
      </c>
      <c r="D5960">
        <f>'[5]2019'!P5960</f>
        <v>0</v>
      </c>
      <c r="E5960">
        <f>'[5]2019'!Q5960</f>
        <v>0.375</v>
      </c>
      <c r="F5960">
        <f t="shared" si="744"/>
        <v>0.375</v>
      </c>
      <c r="G5960">
        <f t="shared" si="745"/>
        <v>48</v>
      </c>
      <c r="H5960" s="3">
        <f>DC_2019!K5960</f>
        <v>4.1700888302587771</v>
      </c>
      <c r="I5960" s="48">
        <f>IF(F5960=0,0,IF(H5960&gt;DC_2019!$G$11,0,F5960/((DC_2019!$G$11-H5960)*9.92/20.72)))</f>
        <v>0.16935432917196888</v>
      </c>
      <c r="J5960" s="48">
        <f>IF(OR(I5960&lt;Summary!$F$6, I5960=Summary!$F$6), I5960, Summary!$F$6)</f>
        <v>0.16935432917196888</v>
      </c>
      <c r="K5960" s="3">
        <f>[2]Intensity!D5963</f>
        <v>442.89496003974114</v>
      </c>
      <c r="L5960">
        <f>J5960*(DC_2019!$G$11-H5960)*9.92/20.72</f>
        <v>0.375</v>
      </c>
      <c r="M5960">
        <f t="shared" si="746"/>
        <v>0</v>
      </c>
      <c r="N5960">
        <f t="shared" si="747"/>
        <v>148.08561001490293</v>
      </c>
      <c r="O5960" s="48">
        <f>IF(M5960=0,0, M5960/(DC_2019!$G$11))</f>
        <v>0</v>
      </c>
      <c r="P5960" s="48">
        <f>IF(OR(O5960&lt;Summary!$G$6, O5960 = Summary!$G$6), O5960, Summary!$G$6)</f>
        <v>0</v>
      </c>
      <c r="Q5960">
        <f>P5960*DC_2019!$G$11</f>
        <v>0</v>
      </c>
      <c r="R5960">
        <f t="shared" si="748"/>
        <v>0.375</v>
      </c>
      <c r="S5960">
        <f t="shared" si="749"/>
        <v>0</v>
      </c>
      <c r="T5960">
        <f t="shared" si="750"/>
        <v>0</v>
      </c>
      <c r="U5960">
        <f t="shared" si="751"/>
        <v>148.08561001490293</v>
      </c>
    </row>
    <row r="5961" spans="1:21">
      <c r="A5961">
        <v>9</v>
      </c>
      <c r="B5961">
        <v>6</v>
      </c>
      <c r="C5961">
        <v>7</v>
      </c>
      <c r="D5961">
        <f>'[5]2019'!P5961</f>
        <v>0</v>
      </c>
      <c r="E5961">
        <f>'[5]2019'!Q5961</f>
        <v>1.11999998410543</v>
      </c>
      <c r="F5961">
        <f t="shared" si="744"/>
        <v>1.11999998410543</v>
      </c>
      <c r="G5961">
        <f t="shared" si="745"/>
        <v>48</v>
      </c>
      <c r="H5961" s="3">
        <f>DC_2019!K5961</f>
        <v>4.3432270522946572</v>
      </c>
      <c r="I5961" s="48">
        <f>IF(F5961=0,0,IF(H5961&gt;DC_2019!$G$11,0,F5961/((DC_2019!$G$11-H5961)*9.92/20.72)))</f>
        <v>0.52547621872365313</v>
      </c>
      <c r="J5961" s="48">
        <f>IF(OR(I5961&lt;Summary!$F$6, I5961=Summary!$F$6), I5961, Summary!$F$6)</f>
        <v>0.52547621872365313</v>
      </c>
      <c r="K5961" s="3">
        <f>[2]Intensity!D5964</f>
        <v>444.36972279180947</v>
      </c>
      <c r="L5961">
        <f>J5961*(DC_2019!$G$11-H5961)*9.92/20.72</f>
        <v>1.11999998410543</v>
      </c>
      <c r="M5961">
        <f t="shared" si="746"/>
        <v>0</v>
      </c>
      <c r="N5961">
        <f t="shared" si="747"/>
        <v>443.9340832267003</v>
      </c>
      <c r="O5961" s="48">
        <f>IF(M5961=0,0, M5961/(DC_2019!$G$11))</f>
        <v>0</v>
      </c>
      <c r="P5961" s="48">
        <f>IF(OR(O5961&lt;Summary!$G$6, O5961 = Summary!$G$6), O5961, Summary!$G$6)</f>
        <v>0</v>
      </c>
      <c r="Q5961">
        <f>P5961*DC_2019!$G$11</f>
        <v>0</v>
      </c>
      <c r="R5961">
        <f t="shared" si="748"/>
        <v>1.11999998410543</v>
      </c>
      <c r="S5961">
        <f t="shared" si="749"/>
        <v>0</v>
      </c>
      <c r="T5961">
        <f t="shared" si="750"/>
        <v>0</v>
      </c>
      <c r="U5961">
        <f t="shared" si="751"/>
        <v>443.9340832267003</v>
      </c>
    </row>
    <row r="5962" spans="1:21">
      <c r="A5962">
        <v>9</v>
      </c>
      <c r="B5962">
        <v>6</v>
      </c>
      <c r="C5962">
        <v>8</v>
      </c>
      <c r="D5962">
        <f>'[5]2019'!P5962</f>
        <v>0</v>
      </c>
      <c r="E5962">
        <f>'[5]2019'!Q5962</f>
        <v>25.039153822327545</v>
      </c>
      <c r="F5962">
        <f t="shared" si="744"/>
        <v>25.039153822327545</v>
      </c>
      <c r="G5962">
        <f t="shared" si="745"/>
        <v>48</v>
      </c>
      <c r="H5962" s="3">
        <f>DC_2019!K5962</f>
        <v>5.505726538329669</v>
      </c>
      <c r="I5962" s="48">
        <f>IF(F5962=0,0,IF(H5962&gt;DC_2019!$G$11,0,F5962/((DC_2019!$G$11-H5962)*9.92/20.72)))</f>
        <v>15.899526113358691</v>
      </c>
      <c r="J5962" s="48">
        <f>IF(OR(I5962&lt;Summary!$F$6, I5962=Summary!$F$6), I5962, Summary!$F$6)</f>
        <v>15.899526113358691</v>
      </c>
      <c r="K5962" s="3">
        <f>[2]Intensity!D5965</f>
        <v>441.74872428950744</v>
      </c>
      <c r="L5962">
        <f>J5962*(DC_2019!$G$11-H5962)*9.92/20.72</f>
        <v>25.039153822327549</v>
      </c>
      <c r="M5962">
        <f t="shared" si="746"/>
        <v>0</v>
      </c>
      <c r="N5962">
        <f t="shared" si="747"/>
        <v>9859.1348748302171</v>
      </c>
      <c r="O5962" s="48">
        <f>IF(M5962=0,0, M5962/(DC_2019!$G$11))</f>
        <v>0</v>
      </c>
      <c r="P5962" s="48">
        <f>IF(OR(O5962&lt;Summary!$G$6, O5962 = Summary!$G$6), O5962, Summary!$G$6)</f>
        <v>0</v>
      </c>
      <c r="Q5962">
        <f>P5962*DC_2019!$G$11</f>
        <v>0</v>
      </c>
      <c r="R5962">
        <f t="shared" si="748"/>
        <v>25.039153822327549</v>
      </c>
      <c r="S5962">
        <f t="shared" si="749"/>
        <v>0</v>
      </c>
      <c r="T5962">
        <f t="shared" si="750"/>
        <v>0</v>
      </c>
      <c r="U5962">
        <f t="shared" si="751"/>
        <v>9859.1348748302171</v>
      </c>
    </row>
    <row r="5963" spans="1:21">
      <c r="A5963">
        <v>9</v>
      </c>
      <c r="B5963">
        <v>6</v>
      </c>
      <c r="C5963">
        <v>9</v>
      </c>
      <c r="D5963">
        <f>'[5]2019'!P5963</f>
        <v>0</v>
      </c>
      <c r="E5963">
        <f>'[5]2019'!Q5963</f>
        <v>17.057106537391999</v>
      </c>
      <c r="F5963">
        <f t="shared" si="744"/>
        <v>17.057106537391999</v>
      </c>
      <c r="G5963">
        <f t="shared" si="745"/>
        <v>48</v>
      </c>
      <c r="H5963" s="3">
        <f>DC_2019!K5963</f>
        <v>6.5775345752823036</v>
      </c>
      <c r="I5963" s="48">
        <f>IF(F5963=0,0,IF(H5963&gt;DC_2019!$G$11,0,F5963/((DC_2019!$G$11-H5963)*9.92/20.72)))</f>
        <v>16.065951870782271</v>
      </c>
      <c r="J5963" s="48">
        <f>IF(OR(I5963&lt;Summary!$F$6, I5963=Summary!$F$6), I5963, Summary!$F$6)</f>
        <v>16.065951870782271</v>
      </c>
      <c r="K5963" s="3">
        <f>[2]Intensity!D5966</f>
        <v>440.56377250304155</v>
      </c>
      <c r="L5963">
        <f>J5963*(DC_2019!$G$11-H5963)*9.92/20.72</f>
        <v>17.057106537391999</v>
      </c>
      <c r="M5963">
        <f t="shared" si="746"/>
        <v>0</v>
      </c>
      <c r="N5963">
        <f t="shared" si="747"/>
        <v>6696.0020903048953</v>
      </c>
      <c r="O5963" s="48">
        <f>IF(M5963=0,0, M5963/(DC_2019!$G$11))</f>
        <v>0</v>
      </c>
      <c r="P5963" s="48">
        <f>IF(OR(O5963&lt;Summary!$G$6, O5963 = Summary!$G$6), O5963, Summary!$G$6)</f>
        <v>0</v>
      </c>
      <c r="Q5963">
        <f>P5963*DC_2019!$G$11</f>
        <v>0</v>
      </c>
      <c r="R5963">
        <f t="shared" si="748"/>
        <v>17.057106537391999</v>
      </c>
      <c r="S5963">
        <f t="shared" si="749"/>
        <v>0</v>
      </c>
      <c r="T5963">
        <f t="shared" si="750"/>
        <v>0</v>
      </c>
      <c r="U5963">
        <f t="shared" si="751"/>
        <v>6696.0020903048953</v>
      </c>
    </row>
    <row r="5964" spans="1:21">
      <c r="A5964">
        <v>9</v>
      </c>
      <c r="B5964">
        <v>6</v>
      </c>
      <c r="C5964">
        <v>10</v>
      </c>
      <c r="D5964">
        <f>'[5]2019'!P5964</f>
        <v>0</v>
      </c>
      <c r="E5964">
        <f>'[5]2019'!Q5964</f>
        <v>21.813758197342398</v>
      </c>
      <c r="F5964">
        <f t="shared" si="744"/>
        <v>21.813758197342398</v>
      </c>
      <c r="G5964">
        <f t="shared" si="745"/>
        <v>48</v>
      </c>
      <c r="H5964" s="3">
        <f>DC_2019!K5964</f>
        <v>7.3030661681667635</v>
      </c>
      <c r="I5964" s="48">
        <f>IF(F5964=0,0,IF(H5964&gt;DC_2019!$G$11,0,F5964/((DC_2019!$G$11-H5964)*9.92/20.72)))</f>
        <v>30.537192277221436</v>
      </c>
      <c r="J5964" s="48">
        <f>IF(OR(I5964&lt;Summary!$F$6, I5964=Summary!$F$6), I5964, Summary!$F$6)</f>
        <v>30.537192277221436</v>
      </c>
      <c r="K5964" s="3">
        <f>[2]Intensity!D5967</f>
        <v>450.38616848285614</v>
      </c>
      <c r="L5964">
        <f>J5964*(DC_2019!$G$11-H5964)*9.92/20.72</f>
        <v>21.813758197342402</v>
      </c>
      <c r="M5964">
        <f t="shared" si="746"/>
        <v>0</v>
      </c>
      <c r="N5964">
        <f t="shared" si="747"/>
        <v>8777.5545812401033</v>
      </c>
      <c r="O5964" s="48">
        <f>IF(M5964=0,0, M5964/(DC_2019!$G$11))</f>
        <v>0</v>
      </c>
      <c r="P5964" s="48">
        <f>IF(OR(O5964&lt;Summary!$G$6, O5964 = Summary!$G$6), O5964, Summary!$G$6)</f>
        <v>0</v>
      </c>
      <c r="Q5964">
        <f>P5964*DC_2019!$G$11</f>
        <v>0</v>
      </c>
      <c r="R5964">
        <f t="shared" si="748"/>
        <v>21.813758197342402</v>
      </c>
      <c r="S5964">
        <f t="shared" si="749"/>
        <v>0</v>
      </c>
      <c r="T5964">
        <f t="shared" si="750"/>
        <v>0</v>
      </c>
      <c r="U5964">
        <f t="shared" si="751"/>
        <v>8777.5545812401033</v>
      </c>
    </row>
    <row r="5965" spans="1:21">
      <c r="A5965">
        <v>9</v>
      </c>
      <c r="B5965">
        <v>6</v>
      </c>
      <c r="C5965">
        <v>11</v>
      </c>
      <c r="D5965">
        <f>'[5]2019'!P5965</f>
        <v>0</v>
      </c>
      <c r="E5965">
        <f>'[5]2019'!Q5965</f>
        <v>45.414859124267871</v>
      </c>
      <c r="F5965">
        <f t="shared" si="744"/>
        <v>45.414859124267871</v>
      </c>
      <c r="G5965">
        <f t="shared" si="745"/>
        <v>48</v>
      </c>
      <c r="H5965" s="3">
        <f>DC_2019!K5965</f>
        <v>8.5232783985259974</v>
      </c>
      <c r="I5965" s="48">
        <f>IF(F5965=0,0,IF(H5965&gt;DC_2019!$G$11,0,F5965/((DC_2019!$G$11-H5965)*9.92/20.72)))</f>
        <v>348.96968132553565</v>
      </c>
      <c r="J5965" s="48">
        <f>IF(OR(I5965&lt;Summary!$F$6, I5965=Summary!$F$6), I5965, Summary!$F$6)</f>
        <v>288</v>
      </c>
      <c r="K5965" s="3">
        <f>[2]Intensity!D5968</f>
        <v>446.6661485665191</v>
      </c>
      <c r="L5965">
        <f>J5965*(DC_2019!$G$11-H5965)*9.92/20.72</f>
        <v>37.480274441343177</v>
      </c>
      <c r="M5965">
        <f t="shared" si="746"/>
        <v>7.9345846829246938</v>
      </c>
      <c r="N5965">
        <f t="shared" si="747"/>
        <v>14942.116658746427</v>
      </c>
      <c r="O5965" s="48">
        <f>IF(M5965=0,0, M5965/(DC_2019!$G$11))</f>
        <v>0.90215940762656766</v>
      </c>
      <c r="P5965" s="48">
        <f>IF(OR(O5965&lt;Summary!$G$6, O5965 = Summary!$G$6), O5965, Summary!$G$6)</f>
        <v>0</v>
      </c>
      <c r="Q5965">
        <f>P5965*DC_2019!$G$11</f>
        <v>0</v>
      </c>
      <c r="R5965">
        <f t="shared" si="748"/>
        <v>37.480274441343177</v>
      </c>
      <c r="S5965">
        <f t="shared" si="749"/>
        <v>7.9345846829246938</v>
      </c>
      <c r="T5965">
        <f t="shared" si="750"/>
        <v>0</v>
      </c>
      <c r="U5965">
        <f t="shared" si="751"/>
        <v>14942.116658746427</v>
      </c>
    </row>
    <row r="5966" spans="1:21">
      <c r="A5966">
        <v>9</v>
      </c>
      <c r="B5966">
        <v>6</v>
      </c>
      <c r="C5966">
        <v>12</v>
      </c>
      <c r="D5966">
        <f>'[5]2019'!P5966</f>
        <v>0</v>
      </c>
      <c r="E5966">
        <f>'[5]2019'!Q5966</f>
        <v>43.290612141897661</v>
      </c>
      <c r="F5966">
        <f t="shared" si="744"/>
        <v>43.290612141897661</v>
      </c>
      <c r="G5966">
        <f t="shared" si="745"/>
        <v>48</v>
      </c>
      <c r="H5966" s="3">
        <f>DC_2019!K5966</f>
        <v>8.2264700226074776</v>
      </c>
      <c r="I5966" s="48">
        <f>IF(F5966=0,0,IF(H5966&gt;DC_2019!$G$11,0,F5966/((DC_2019!$G$11-H5966)*9.92/20.72)))</f>
        <v>159.01568249011964</v>
      </c>
      <c r="J5966" s="48">
        <f>IF(OR(I5966&lt;Summary!$F$6, I5966=Summary!$F$6), I5966, Summary!$F$6)</f>
        <v>159.01568249011964</v>
      </c>
      <c r="K5966" s="3">
        <f>[2]Intensity!D5969</f>
        <v>443.85283547394067</v>
      </c>
      <c r="L5966">
        <f>J5966*(DC_2019!$G$11-H5966)*9.92/20.72</f>
        <v>43.290612141897661</v>
      </c>
      <c r="M5966">
        <f t="shared" si="746"/>
        <v>0</v>
      </c>
      <c r="N5966">
        <f t="shared" si="747"/>
        <v>17136.711565772792</v>
      </c>
      <c r="O5966" s="48">
        <f>IF(M5966=0,0, M5966/(DC_2019!$G$11))</f>
        <v>0</v>
      </c>
      <c r="P5966" s="48">
        <f>IF(OR(O5966&lt;Summary!$G$6, O5966 = Summary!$G$6), O5966, Summary!$G$6)</f>
        <v>0</v>
      </c>
      <c r="Q5966">
        <f>P5966*DC_2019!$G$11</f>
        <v>0</v>
      </c>
      <c r="R5966">
        <f t="shared" si="748"/>
        <v>43.290612141897661</v>
      </c>
      <c r="S5966">
        <f t="shared" si="749"/>
        <v>0</v>
      </c>
      <c r="T5966">
        <f t="shared" si="750"/>
        <v>0</v>
      </c>
      <c r="U5966">
        <f t="shared" si="751"/>
        <v>17136.711565772792</v>
      </c>
    </row>
    <row r="5967" spans="1:21">
      <c r="A5967">
        <v>9</v>
      </c>
      <c r="B5967">
        <v>6</v>
      </c>
      <c r="C5967">
        <v>13</v>
      </c>
      <c r="D5967">
        <f>'[5]2019'!P5967</f>
        <v>0</v>
      </c>
      <c r="E5967">
        <f>'[5]2019'!Q5967</f>
        <v>19.642674597074198</v>
      </c>
      <c r="F5967">
        <f t="shared" si="744"/>
        <v>19.642674597074198</v>
      </c>
      <c r="G5967">
        <f t="shared" si="745"/>
        <v>48</v>
      </c>
      <c r="H5967" s="3">
        <f>DC_2019!K5967</f>
        <v>7.7235447089147193</v>
      </c>
      <c r="I5967" s="48">
        <f>IF(F5967=0,0,IF(H5967&gt;DC_2019!$G$11,0,F5967/((DC_2019!$G$11-H5967)*9.92/20.72)))</f>
        <v>38.288028384159396</v>
      </c>
      <c r="J5967" s="48">
        <f>IF(OR(I5967&lt;Summary!$F$6, I5967=Summary!$F$6), I5967, Summary!$F$6)</f>
        <v>38.288028384159396</v>
      </c>
      <c r="K5967" s="3">
        <f>[2]Intensity!D5970</f>
        <v>446.71665863618011</v>
      </c>
      <c r="L5967">
        <f>J5967*(DC_2019!$G$11-H5967)*9.92/20.72</f>
        <v>19.642674597074198</v>
      </c>
      <c r="M5967">
        <f t="shared" si="746"/>
        <v>0</v>
      </c>
      <c r="N5967">
        <f t="shared" si="747"/>
        <v>7831.8615820231998</v>
      </c>
      <c r="O5967" s="48">
        <f>IF(M5967=0,0, M5967/(DC_2019!$G$11))</f>
        <v>0</v>
      </c>
      <c r="P5967" s="48">
        <f>IF(OR(O5967&lt;Summary!$G$6, O5967 = Summary!$G$6), O5967, Summary!$G$6)</f>
        <v>0</v>
      </c>
      <c r="Q5967">
        <f>P5967*DC_2019!$G$11</f>
        <v>0</v>
      </c>
      <c r="R5967">
        <f t="shared" si="748"/>
        <v>19.642674597074198</v>
      </c>
      <c r="S5967">
        <f t="shared" si="749"/>
        <v>0</v>
      </c>
      <c r="T5967">
        <f t="shared" si="750"/>
        <v>0</v>
      </c>
      <c r="U5967">
        <f t="shared" si="751"/>
        <v>7831.8615820231998</v>
      </c>
    </row>
    <row r="5968" spans="1:21">
      <c r="A5968">
        <v>9</v>
      </c>
      <c r="B5968">
        <v>6</v>
      </c>
      <c r="C5968">
        <v>14</v>
      </c>
      <c r="D5968">
        <f>'[5]2019'!P5968</f>
        <v>0</v>
      </c>
      <c r="E5968">
        <f>'[5]2019'!Q5968</f>
        <v>25.947771128431583</v>
      </c>
      <c r="F5968">
        <f t="shared" si="744"/>
        <v>25.947771128431583</v>
      </c>
      <c r="G5968">
        <f t="shared" si="745"/>
        <v>48</v>
      </c>
      <c r="H5968" s="3">
        <f>DC_2019!K5968</f>
        <v>8.1605126020835357</v>
      </c>
      <c r="I5968" s="48">
        <f>IF(F5968=0,0,IF(H5968&gt;DC_2019!$G$11,0,F5968/((DC_2019!$G$11-H5968)*9.92/20.72)))</f>
        <v>85.405298558262899</v>
      </c>
      <c r="J5968" s="48">
        <f>IF(OR(I5968&lt;Summary!$F$6, I5968=Summary!$F$6), I5968, Summary!$F$6)</f>
        <v>85.405298558262899</v>
      </c>
      <c r="K5968" s="3">
        <f>[2]Intensity!D5971</f>
        <v>454.32644842063166</v>
      </c>
      <c r="L5968">
        <f>J5968*(DC_2019!$G$11-H5968)*9.92/20.72</f>
        <v>25.94777112843158</v>
      </c>
      <c r="M5968">
        <f t="shared" si="746"/>
        <v>0</v>
      </c>
      <c r="N5968">
        <f t="shared" si="747"/>
        <v>10543.265687047009</v>
      </c>
      <c r="O5968" s="48">
        <f>IF(M5968=0,0, M5968/(DC_2019!$G$11))</f>
        <v>0</v>
      </c>
      <c r="P5968" s="48">
        <f>IF(OR(O5968&lt;Summary!$G$6, O5968 = Summary!$G$6), O5968, Summary!$G$6)</f>
        <v>0</v>
      </c>
      <c r="Q5968">
        <f>P5968*DC_2019!$G$11</f>
        <v>0</v>
      </c>
      <c r="R5968">
        <f t="shared" si="748"/>
        <v>25.94777112843158</v>
      </c>
      <c r="S5968">
        <f t="shared" si="749"/>
        <v>0</v>
      </c>
      <c r="T5968">
        <f t="shared" si="750"/>
        <v>0</v>
      </c>
      <c r="U5968">
        <f t="shared" si="751"/>
        <v>10543.265687047009</v>
      </c>
    </row>
    <row r="5969" spans="1:21">
      <c r="A5969">
        <v>9</v>
      </c>
      <c r="B5969">
        <v>6</v>
      </c>
      <c r="C5969">
        <v>15</v>
      </c>
      <c r="D5969">
        <f>'[5]2019'!P5969</f>
        <v>0</v>
      </c>
      <c r="E5969">
        <f>'[5]2019'!Q5969</f>
        <v>10.649166742960601</v>
      </c>
      <c r="F5969">
        <f t="shared" si="744"/>
        <v>10.649166742960601</v>
      </c>
      <c r="G5969">
        <f t="shared" si="745"/>
        <v>48</v>
      </c>
      <c r="H5969" s="3">
        <f>DC_2019!K5969</f>
        <v>8.8118420982723737</v>
      </c>
      <c r="I5969" s="48">
        <f>IF(F5969=0,0,IF(H5969&gt;DC_2019!$G$11,0,F5969/((DC_2019!$G$11-H5969)*9.92/20.72)))</f>
        <v>0</v>
      </c>
      <c r="J5969" s="48">
        <f>IF(OR(I5969&lt;Summary!$F$6, I5969=Summary!$F$6), I5969, Summary!$F$6)</f>
        <v>0</v>
      </c>
      <c r="K5969" s="3">
        <f>[2]Intensity!D5972</f>
        <v>453.69470816376275</v>
      </c>
      <c r="L5969">
        <f>J5969*(DC_2019!$G$11-H5969)*9.92/20.72</f>
        <v>0</v>
      </c>
      <c r="M5969">
        <f t="shared" si="746"/>
        <v>10.649166742960601</v>
      </c>
      <c r="N5969">
        <f t="shared" si="747"/>
        <v>0</v>
      </c>
      <c r="O5969" s="48">
        <f>IF(M5969=0,0, M5969/(DC_2019!$G$11))</f>
        <v>1.210806405686333</v>
      </c>
      <c r="P5969" s="48">
        <f>IF(OR(O5969&lt;Summary!$G$6, O5969 = Summary!$G$6), O5969, Summary!$G$6)</f>
        <v>0</v>
      </c>
      <c r="Q5969">
        <f>P5969*DC_2019!$G$11</f>
        <v>0</v>
      </c>
      <c r="R5969">
        <f t="shared" si="748"/>
        <v>0</v>
      </c>
      <c r="S5969">
        <f t="shared" si="749"/>
        <v>10.649166742960601</v>
      </c>
      <c r="T5969">
        <f t="shared" si="750"/>
        <v>0</v>
      </c>
      <c r="U5969">
        <f t="shared" si="751"/>
        <v>0</v>
      </c>
    </row>
    <row r="5970" spans="1:21">
      <c r="A5970">
        <v>9</v>
      </c>
      <c r="B5970">
        <v>6</v>
      </c>
      <c r="C5970">
        <v>16</v>
      </c>
      <c r="D5970">
        <f>'[5]2019'!P5970</f>
        <v>0</v>
      </c>
      <c r="E5970">
        <f>'[5]2019'!Q5970</f>
        <v>11.970970505906523</v>
      </c>
      <c r="F5970">
        <f t="shared" si="744"/>
        <v>11.970970505906523</v>
      </c>
      <c r="G5970">
        <f t="shared" si="745"/>
        <v>48</v>
      </c>
      <c r="H5970" s="3">
        <f>DC_2019!K5970</f>
        <v>10.139235130118793</v>
      </c>
      <c r="I5970" s="48">
        <f>IF(F5970=0,0,IF(H5970&gt;DC_2019!$G$11,0,F5970/((DC_2019!$G$11-H5970)*9.92/20.72)))</f>
        <v>0</v>
      </c>
      <c r="J5970" s="48">
        <f>IF(OR(I5970&lt;Summary!$F$6, I5970=Summary!$F$6), I5970, Summary!$F$6)</f>
        <v>0</v>
      </c>
      <c r="K5970" s="3">
        <f>[2]Intensity!D5973</f>
        <v>456.28935530675625</v>
      </c>
      <c r="L5970">
        <f>J5970*(DC_2019!$G$11-H5970)*9.92/20.72</f>
        <v>0</v>
      </c>
      <c r="M5970">
        <f t="shared" si="746"/>
        <v>11.970970505906523</v>
      </c>
      <c r="N5970">
        <f t="shared" si="747"/>
        <v>0</v>
      </c>
      <c r="O5970" s="48">
        <f>IF(M5970=0,0, M5970/(DC_2019!$G$11))</f>
        <v>1.361095015289818</v>
      </c>
      <c r="P5970" s="48">
        <f>IF(OR(O5970&lt;Summary!$G$6, O5970 = Summary!$G$6), O5970, Summary!$G$6)</f>
        <v>0</v>
      </c>
      <c r="Q5970">
        <f>P5970*DC_2019!$G$11</f>
        <v>0</v>
      </c>
      <c r="R5970">
        <f t="shared" si="748"/>
        <v>0</v>
      </c>
      <c r="S5970">
        <f t="shared" si="749"/>
        <v>11.970970505906523</v>
      </c>
      <c r="T5970">
        <f t="shared" si="750"/>
        <v>0</v>
      </c>
      <c r="U5970">
        <f t="shared" si="751"/>
        <v>0</v>
      </c>
    </row>
    <row r="5971" spans="1:21">
      <c r="A5971">
        <v>9</v>
      </c>
      <c r="B5971">
        <v>6</v>
      </c>
      <c r="C5971">
        <v>17</v>
      </c>
      <c r="D5971">
        <f>'[5]2019'!P5971</f>
        <v>0</v>
      </c>
      <c r="E5971">
        <f>'[5]2019'!Q5971</f>
        <v>3.3666667143503912</v>
      </c>
      <c r="F5971">
        <f t="shared" si="744"/>
        <v>3.3666667143503912</v>
      </c>
      <c r="G5971">
        <f t="shared" si="745"/>
        <v>48</v>
      </c>
      <c r="H5971" s="3">
        <f>DC_2019!K5971</f>
        <v>9.5621077307008662</v>
      </c>
      <c r="I5971" s="48">
        <f>IF(F5971=0,0,IF(H5971&gt;DC_2019!$G$11,0,F5971/((DC_2019!$G$11-H5971)*9.92/20.72)))</f>
        <v>0</v>
      </c>
      <c r="J5971" s="48">
        <f>IF(OR(I5971&lt;Summary!$F$6, I5971=Summary!$F$6), I5971, Summary!$F$6)</f>
        <v>0</v>
      </c>
      <c r="K5971" s="3">
        <f>[2]Intensity!D5974</f>
        <v>441.82730828998763</v>
      </c>
      <c r="L5971">
        <f>J5971*(DC_2019!$G$11-H5971)*9.92/20.72</f>
        <v>0</v>
      </c>
      <c r="M5971">
        <f t="shared" si="746"/>
        <v>3.3666667143503912</v>
      </c>
      <c r="N5971">
        <f t="shared" si="747"/>
        <v>0</v>
      </c>
      <c r="O5971" s="48">
        <f>IF(M5971=0,0, M5971/(DC_2019!$G$11))</f>
        <v>0.38278878732376098</v>
      </c>
      <c r="P5971" s="48">
        <f>IF(OR(O5971&lt;Summary!$G$6, O5971 = Summary!$G$6), O5971, Summary!$G$6)</f>
        <v>0</v>
      </c>
      <c r="Q5971">
        <f>P5971*DC_2019!$G$11</f>
        <v>0</v>
      </c>
      <c r="R5971">
        <f t="shared" si="748"/>
        <v>0</v>
      </c>
      <c r="S5971">
        <f t="shared" si="749"/>
        <v>3.3666667143503912</v>
      </c>
      <c r="T5971">
        <f t="shared" si="750"/>
        <v>0</v>
      </c>
      <c r="U5971">
        <f t="shared" si="751"/>
        <v>0</v>
      </c>
    </row>
    <row r="5972" spans="1:21">
      <c r="A5972">
        <v>9</v>
      </c>
      <c r="B5972">
        <v>6</v>
      </c>
      <c r="C5972">
        <v>18</v>
      </c>
      <c r="D5972">
        <f>'[5]2019'!P5972</f>
        <v>0</v>
      </c>
      <c r="E5972">
        <f>'[5]2019'!Q5972</f>
        <v>0.28666667143503832</v>
      </c>
      <c r="F5972">
        <f t="shared" si="744"/>
        <v>0.28666667143503832</v>
      </c>
      <c r="G5972">
        <f t="shared" si="745"/>
        <v>48</v>
      </c>
      <c r="H5972" s="3">
        <f>DC_2019!K5972</f>
        <v>10.238171255430466</v>
      </c>
      <c r="I5972" s="48">
        <f>IF(F5972=0,0,IF(H5972&gt;DC_2019!$G$11,0,F5972/((DC_2019!$G$11-H5972)*9.92/20.72)))</f>
        <v>0</v>
      </c>
      <c r="J5972" s="48">
        <f>IF(OR(I5972&lt;Summary!$F$6, I5972=Summary!$F$6), I5972, Summary!$F$6)</f>
        <v>0</v>
      </c>
      <c r="K5972" s="3">
        <f>[2]Intensity!D5975</f>
        <v>431.56926887751791</v>
      </c>
      <c r="L5972">
        <f>J5972*(DC_2019!$G$11-H5972)*9.92/20.72</f>
        <v>0</v>
      </c>
      <c r="M5972">
        <f t="shared" si="746"/>
        <v>0.28666667143503832</v>
      </c>
      <c r="N5972">
        <f t="shared" si="747"/>
        <v>0</v>
      </c>
      <c r="O5972" s="48">
        <f>IF(M5972=0,0, M5972/(DC_2019!$G$11))</f>
        <v>3.2593896822938298E-2</v>
      </c>
      <c r="P5972" s="48">
        <f>IF(OR(O5972&lt;Summary!$G$6, O5972 = Summary!$G$6), O5972, Summary!$G$6)</f>
        <v>0</v>
      </c>
      <c r="Q5972">
        <f>P5972*DC_2019!$G$11</f>
        <v>0</v>
      </c>
      <c r="R5972">
        <f t="shared" si="748"/>
        <v>0</v>
      </c>
      <c r="S5972">
        <f t="shared" si="749"/>
        <v>0.28666667143503832</v>
      </c>
      <c r="T5972">
        <f t="shared" si="750"/>
        <v>0</v>
      </c>
      <c r="U5972">
        <f t="shared" si="751"/>
        <v>0</v>
      </c>
    </row>
    <row r="5973" spans="1:21">
      <c r="A5973">
        <v>9</v>
      </c>
      <c r="B5973">
        <v>6</v>
      </c>
      <c r="C5973">
        <v>19</v>
      </c>
      <c r="D5973">
        <f>'[5]2019'!P5973</f>
        <v>0</v>
      </c>
      <c r="E5973">
        <f>'[5]2019'!Q5973</f>
        <v>0</v>
      </c>
      <c r="F5973">
        <f t="shared" si="744"/>
        <v>0</v>
      </c>
      <c r="G5973">
        <f t="shared" si="745"/>
        <v>0</v>
      </c>
      <c r="H5973" s="3">
        <f>DC_2019!K5973</f>
        <v>9.6445544926424596</v>
      </c>
      <c r="I5973" s="48">
        <f>IF(F5973=0,0,IF(H5973&gt;DC_2019!$G$11,0,F5973/((DC_2019!$G$11-H5973)*9.92/20.72)))</f>
        <v>0</v>
      </c>
      <c r="J5973" s="48">
        <f>IF(OR(I5973&lt;Summary!$F$6, I5973=Summary!$F$6), I5973, Summary!$F$6)</f>
        <v>0</v>
      </c>
      <c r="K5973" s="3">
        <f>[2]Intensity!D5976</f>
        <v>421.07133133336509</v>
      </c>
      <c r="L5973">
        <f>J5973*(DC_2019!$G$11-H5973)*9.92/20.72</f>
        <v>0</v>
      </c>
      <c r="M5973">
        <f t="shared" si="746"/>
        <v>0</v>
      </c>
      <c r="N5973">
        <f t="shared" si="747"/>
        <v>0</v>
      </c>
      <c r="O5973" s="48">
        <f>IF(M5973=0,0, M5973/(DC_2019!$G$11))</f>
        <v>0</v>
      </c>
      <c r="P5973" s="48">
        <f>IF(OR(O5973&lt;Summary!$G$6, O5973 = Summary!$G$6), O5973, Summary!$G$6)</f>
        <v>0</v>
      </c>
      <c r="Q5973">
        <f>P5973*DC_2019!$G$11</f>
        <v>0</v>
      </c>
      <c r="R5973">
        <f t="shared" si="748"/>
        <v>0</v>
      </c>
      <c r="S5973">
        <f t="shared" si="749"/>
        <v>0</v>
      </c>
      <c r="T5973">
        <f t="shared" si="750"/>
        <v>0</v>
      </c>
      <c r="U5973">
        <f t="shared" si="751"/>
        <v>0</v>
      </c>
    </row>
    <row r="5974" spans="1:21">
      <c r="A5974">
        <v>9</v>
      </c>
      <c r="B5974">
        <v>6</v>
      </c>
      <c r="C5974">
        <v>20</v>
      </c>
      <c r="D5974">
        <f>'[5]2019'!P5974</f>
        <v>0</v>
      </c>
      <c r="E5974">
        <f>'[5]2019'!Q5974</f>
        <v>0</v>
      </c>
      <c r="F5974">
        <f t="shared" si="744"/>
        <v>0</v>
      </c>
      <c r="G5974">
        <f t="shared" si="745"/>
        <v>0</v>
      </c>
      <c r="H5974" s="3">
        <f>DC_2019!K5974</f>
        <v>7.2700874633817305</v>
      </c>
      <c r="I5974" s="48">
        <f>IF(F5974=0,0,IF(H5974&gt;DC_2019!$G$11,0,F5974/((DC_2019!$G$11-H5974)*9.92/20.72)))</f>
        <v>0</v>
      </c>
      <c r="J5974" s="48">
        <f>IF(OR(I5974&lt;Summary!$F$6, I5974=Summary!$F$6), I5974, Summary!$F$6)</f>
        <v>0</v>
      </c>
      <c r="K5974" s="3">
        <f>[2]Intensity!D5977</f>
        <v>402.38961315685293</v>
      </c>
      <c r="L5974">
        <f>J5974*(DC_2019!$G$11-H5974)*9.92/20.72</f>
        <v>0</v>
      </c>
      <c r="M5974">
        <f t="shared" si="746"/>
        <v>0</v>
      </c>
      <c r="N5974">
        <f t="shared" si="747"/>
        <v>0</v>
      </c>
      <c r="O5974" s="48">
        <f>IF(M5974=0,0, M5974/(DC_2019!$G$11))</f>
        <v>0</v>
      </c>
      <c r="P5974" s="48">
        <f>IF(OR(O5974&lt;Summary!$G$6, O5974 = Summary!$G$6), O5974, Summary!$G$6)</f>
        <v>0</v>
      </c>
      <c r="Q5974">
        <f>P5974*DC_2019!$G$11</f>
        <v>0</v>
      </c>
      <c r="R5974">
        <f t="shared" si="748"/>
        <v>0</v>
      </c>
      <c r="S5974">
        <f t="shared" si="749"/>
        <v>0</v>
      </c>
      <c r="T5974">
        <f t="shared" si="750"/>
        <v>0</v>
      </c>
      <c r="U5974">
        <f t="shared" si="751"/>
        <v>0</v>
      </c>
    </row>
    <row r="5975" spans="1:21">
      <c r="A5975">
        <v>9</v>
      </c>
      <c r="B5975">
        <v>6</v>
      </c>
      <c r="C5975">
        <v>21</v>
      </c>
      <c r="D5975">
        <f>'[5]2019'!P5975</f>
        <v>0</v>
      </c>
      <c r="E5975">
        <f>'[5]2019'!Q5975</f>
        <v>0</v>
      </c>
      <c r="F5975">
        <f t="shared" si="744"/>
        <v>0</v>
      </c>
      <c r="G5975">
        <f t="shared" si="745"/>
        <v>0</v>
      </c>
      <c r="H5975" s="3">
        <f>DC_2019!K5975</f>
        <v>6.3796623246658495</v>
      </c>
      <c r="I5975" s="48">
        <f>IF(F5975=0,0,IF(H5975&gt;DC_2019!$G$11,0,F5975/((DC_2019!$G$11-H5975)*9.92/20.72)))</f>
        <v>0</v>
      </c>
      <c r="J5975" s="48">
        <f>IF(OR(I5975&lt;Summary!$F$6, I5975=Summary!$F$6), I5975, Summary!$F$6)</f>
        <v>0</v>
      </c>
      <c r="K5975" s="3">
        <f>[2]Intensity!D5978</f>
        <v>395.6863003478573</v>
      </c>
      <c r="L5975">
        <f>J5975*(DC_2019!$G$11-H5975)*9.92/20.72</f>
        <v>0</v>
      </c>
      <c r="M5975">
        <f t="shared" si="746"/>
        <v>0</v>
      </c>
      <c r="N5975">
        <f t="shared" si="747"/>
        <v>0</v>
      </c>
      <c r="O5975" s="48">
        <f>IF(M5975=0,0, M5975/(DC_2019!$G$11))</f>
        <v>0</v>
      </c>
      <c r="P5975" s="48">
        <f>IF(OR(O5975&lt;Summary!$G$6, O5975 = Summary!$G$6), O5975, Summary!$G$6)</f>
        <v>0</v>
      </c>
      <c r="Q5975">
        <f>P5975*DC_2019!$G$11</f>
        <v>0</v>
      </c>
      <c r="R5975">
        <f t="shared" si="748"/>
        <v>0</v>
      </c>
      <c r="S5975">
        <f t="shared" si="749"/>
        <v>0</v>
      </c>
      <c r="T5975">
        <f t="shared" si="750"/>
        <v>0</v>
      </c>
      <c r="U5975">
        <f t="shared" si="751"/>
        <v>0</v>
      </c>
    </row>
    <row r="5976" spans="1:21">
      <c r="A5976">
        <v>9</v>
      </c>
      <c r="B5976">
        <v>6</v>
      </c>
      <c r="C5976">
        <v>22</v>
      </c>
      <c r="D5976">
        <f>'[5]2019'!P5976</f>
        <v>0</v>
      </c>
      <c r="E5976">
        <f>'[5]2019'!Q5976</f>
        <v>0</v>
      </c>
      <c r="F5976">
        <f t="shared" si="744"/>
        <v>0</v>
      </c>
      <c r="G5976">
        <f t="shared" si="745"/>
        <v>0</v>
      </c>
      <c r="H5976" s="3">
        <f>DC_2019!K5976</f>
        <v>4.5493439790976007</v>
      </c>
      <c r="I5976" s="48">
        <f>IF(F5976=0,0,IF(H5976&gt;DC_2019!$G$11,0,F5976/((DC_2019!$G$11-H5976)*9.92/20.72)))</f>
        <v>0</v>
      </c>
      <c r="J5976" s="48">
        <f>IF(OR(I5976&lt;Summary!$F$6, I5976=Summary!$F$6), I5976, Summary!$F$6)</f>
        <v>0</v>
      </c>
      <c r="K5976" s="3">
        <f>[2]Intensity!D5979</f>
        <v>389.67611258187009</v>
      </c>
      <c r="L5976">
        <f>J5976*(DC_2019!$G$11-H5976)*9.92/20.72</f>
        <v>0</v>
      </c>
      <c r="M5976">
        <f t="shared" si="746"/>
        <v>0</v>
      </c>
      <c r="N5976">
        <f t="shared" si="747"/>
        <v>0</v>
      </c>
      <c r="O5976" s="48">
        <f>IF(M5976=0,0, M5976/(DC_2019!$G$11))</f>
        <v>0</v>
      </c>
      <c r="P5976" s="48">
        <f>IF(OR(O5976&lt;Summary!$G$6, O5976 = Summary!$G$6), O5976, Summary!$G$6)</f>
        <v>0</v>
      </c>
      <c r="Q5976">
        <f>P5976*DC_2019!$G$11</f>
        <v>0</v>
      </c>
      <c r="R5976">
        <f t="shared" si="748"/>
        <v>0</v>
      </c>
      <c r="S5976">
        <f t="shared" si="749"/>
        <v>0</v>
      </c>
      <c r="T5976">
        <f t="shared" si="750"/>
        <v>0</v>
      </c>
      <c r="U5976">
        <f t="shared" si="751"/>
        <v>0</v>
      </c>
    </row>
    <row r="5977" spans="1:21">
      <c r="A5977">
        <v>9</v>
      </c>
      <c r="B5977">
        <v>6</v>
      </c>
      <c r="C5977">
        <v>23</v>
      </c>
      <c r="D5977">
        <f>'[5]2019'!P5977</f>
        <v>0</v>
      </c>
      <c r="E5977">
        <f>'[5]2019'!Q5977</f>
        <v>0</v>
      </c>
      <c r="F5977">
        <f t="shared" si="744"/>
        <v>0</v>
      </c>
      <c r="G5977">
        <f t="shared" si="745"/>
        <v>0</v>
      </c>
      <c r="H5977" s="3">
        <f>DC_2019!K5977</f>
        <v>3.5764720674812209</v>
      </c>
      <c r="I5977" s="48">
        <f>IF(F5977=0,0,IF(H5977&gt;DC_2019!$G$11,0,F5977/((DC_2019!$G$11-H5977)*9.92/20.72)))</f>
        <v>0</v>
      </c>
      <c r="J5977" s="48">
        <f>IF(OR(I5977&lt;Summary!$F$6, I5977=Summary!$F$6), I5977, Summary!$F$6)</f>
        <v>0</v>
      </c>
      <c r="K5977" s="3">
        <f>[2]Intensity!D5980</f>
        <v>382.24385792328587</v>
      </c>
      <c r="L5977">
        <f>J5977*(DC_2019!$G$11-H5977)*9.92/20.72</f>
        <v>0</v>
      </c>
      <c r="M5977">
        <f t="shared" si="746"/>
        <v>0</v>
      </c>
      <c r="N5977">
        <f t="shared" si="747"/>
        <v>0</v>
      </c>
      <c r="O5977" s="48">
        <f>IF(M5977=0,0, M5977/(DC_2019!$G$11))</f>
        <v>0</v>
      </c>
      <c r="P5977" s="48">
        <f>IF(OR(O5977&lt;Summary!$G$6, O5977 = Summary!$G$6), O5977, Summary!$G$6)</f>
        <v>0</v>
      </c>
      <c r="Q5977">
        <f>P5977*DC_2019!$G$11</f>
        <v>0</v>
      </c>
      <c r="R5977">
        <f t="shared" si="748"/>
        <v>0</v>
      </c>
      <c r="S5977">
        <f t="shared" si="749"/>
        <v>0</v>
      </c>
      <c r="T5977">
        <f t="shared" si="750"/>
        <v>0</v>
      </c>
      <c r="U5977">
        <f t="shared" si="751"/>
        <v>0</v>
      </c>
    </row>
    <row r="5978" spans="1:21">
      <c r="A5978">
        <v>9</v>
      </c>
      <c r="B5978">
        <v>7</v>
      </c>
      <c r="C5978">
        <v>0</v>
      </c>
      <c r="D5978">
        <f>'[5]2019'!P5978</f>
        <v>0</v>
      </c>
      <c r="E5978">
        <f>'[5]2019'!Q5978</f>
        <v>0</v>
      </c>
      <c r="F5978">
        <f t="shared" si="744"/>
        <v>0</v>
      </c>
      <c r="G5978">
        <f t="shared" si="745"/>
        <v>0</v>
      </c>
      <c r="H5978" s="3">
        <f>DC_2019!K5978</f>
        <v>3.5270040102889126</v>
      </c>
      <c r="I5978" s="48">
        <f>IF(F5978=0,0,IF(H5978&gt;DC_2019!$G$11,0,F5978/((DC_2019!$G$11-H5978)*9.92/20.72)))</f>
        <v>0</v>
      </c>
      <c r="J5978" s="48">
        <f>IF(OR(I5978&lt;Summary!$F$6, I5978=Summary!$F$6), I5978, Summary!$F$6)</f>
        <v>0</v>
      </c>
      <c r="K5978" s="3">
        <f>[2]Intensity!D5981</f>
        <v>375.64632778203622</v>
      </c>
      <c r="L5978">
        <f>J5978*(DC_2019!$G$11-H5978)*9.92/20.72</f>
        <v>0</v>
      </c>
      <c r="M5978">
        <f t="shared" si="746"/>
        <v>0</v>
      </c>
      <c r="N5978">
        <f t="shared" si="747"/>
        <v>0</v>
      </c>
      <c r="O5978" s="48">
        <f>IF(M5978=0,0, M5978/(DC_2019!$G$11))</f>
        <v>0</v>
      </c>
      <c r="P5978" s="48">
        <f>IF(OR(O5978&lt;Summary!$G$6, O5978 = Summary!$G$6), O5978, Summary!$G$6)</f>
        <v>0</v>
      </c>
      <c r="Q5978">
        <f>P5978*DC_2019!$G$11</f>
        <v>0</v>
      </c>
      <c r="R5978">
        <f t="shared" si="748"/>
        <v>0</v>
      </c>
      <c r="S5978">
        <f t="shared" si="749"/>
        <v>0</v>
      </c>
      <c r="T5978">
        <f t="shared" si="750"/>
        <v>0</v>
      </c>
      <c r="U5978">
        <f t="shared" si="751"/>
        <v>0</v>
      </c>
    </row>
    <row r="5979" spans="1:21">
      <c r="A5979">
        <v>9</v>
      </c>
      <c r="B5979">
        <v>7</v>
      </c>
      <c r="C5979">
        <v>1</v>
      </c>
      <c r="D5979">
        <f>'[5]2019'!P5979</f>
        <v>0</v>
      </c>
      <c r="E5979">
        <f>'[5]2019'!Q5979</f>
        <v>0</v>
      </c>
      <c r="F5979">
        <f t="shared" si="744"/>
        <v>0</v>
      </c>
      <c r="G5979">
        <f t="shared" si="745"/>
        <v>0</v>
      </c>
      <c r="H5979" s="3">
        <f>DC_2019!K5979</f>
        <v>3.2384403105725958</v>
      </c>
      <c r="I5979" s="48">
        <f>IF(F5979=0,0,IF(H5979&gt;DC_2019!$G$11,0,F5979/((DC_2019!$G$11-H5979)*9.92/20.72)))</f>
        <v>0</v>
      </c>
      <c r="J5979" s="48">
        <f>IF(OR(I5979&lt;Summary!$F$6, I5979=Summary!$F$6), I5979, Summary!$F$6)</f>
        <v>0</v>
      </c>
      <c r="K5979" s="3">
        <f>[2]Intensity!D5982</f>
        <v>376.5908829821085</v>
      </c>
      <c r="L5979">
        <f>J5979*(DC_2019!$G$11-H5979)*9.92/20.72</f>
        <v>0</v>
      </c>
      <c r="M5979">
        <f t="shared" si="746"/>
        <v>0</v>
      </c>
      <c r="N5979">
        <f t="shared" si="747"/>
        <v>0</v>
      </c>
      <c r="O5979" s="48">
        <f>IF(M5979=0,0, M5979/(DC_2019!$G$11))</f>
        <v>0</v>
      </c>
      <c r="P5979" s="48">
        <f>IF(OR(O5979&lt;Summary!$G$6, O5979 = Summary!$G$6), O5979, Summary!$G$6)</f>
        <v>0</v>
      </c>
      <c r="Q5979">
        <f>P5979*DC_2019!$G$11</f>
        <v>0</v>
      </c>
      <c r="R5979">
        <f t="shared" si="748"/>
        <v>0</v>
      </c>
      <c r="S5979">
        <f t="shared" si="749"/>
        <v>0</v>
      </c>
      <c r="T5979">
        <f t="shared" si="750"/>
        <v>0</v>
      </c>
      <c r="U5979">
        <f t="shared" si="751"/>
        <v>0</v>
      </c>
    </row>
    <row r="5980" spans="1:21">
      <c r="A5980">
        <v>9</v>
      </c>
      <c r="B5980">
        <v>7</v>
      </c>
      <c r="C5980">
        <v>2</v>
      </c>
      <c r="D5980">
        <f>'[5]2019'!P5980</f>
        <v>0</v>
      </c>
      <c r="E5980">
        <f>'[5]2019'!Q5980</f>
        <v>0</v>
      </c>
      <c r="F5980">
        <f t="shared" si="744"/>
        <v>0</v>
      </c>
      <c r="G5980">
        <f t="shared" si="745"/>
        <v>0</v>
      </c>
      <c r="H5980" s="3">
        <f>DC_2019!K5980</f>
        <v>3.1807275662465839</v>
      </c>
      <c r="I5980" s="48">
        <f>IF(F5980=0,0,IF(H5980&gt;DC_2019!$G$11,0,F5980/((DC_2019!$G$11-H5980)*9.92/20.72)))</f>
        <v>0</v>
      </c>
      <c r="J5980" s="48">
        <f>IF(OR(I5980&lt;Summary!$F$6, I5980=Summary!$F$6), I5980, Summary!$F$6)</f>
        <v>0</v>
      </c>
      <c r="K5980" s="3">
        <f>[2]Intensity!D5983</f>
        <v>381.15126776639403</v>
      </c>
      <c r="L5980">
        <f>J5980*(DC_2019!$G$11-H5980)*9.92/20.72</f>
        <v>0</v>
      </c>
      <c r="M5980">
        <f t="shared" si="746"/>
        <v>0</v>
      </c>
      <c r="N5980">
        <f t="shared" si="747"/>
        <v>0</v>
      </c>
      <c r="O5980" s="48">
        <f>IF(M5980=0,0, M5980/(DC_2019!$G$11))</f>
        <v>0</v>
      </c>
      <c r="P5980" s="48">
        <f>IF(OR(O5980&lt;Summary!$G$6, O5980 = Summary!$G$6), O5980, Summary!$G$6)</f>
        <v>0</v>
      </c>
      <c r="Q5980">
        <f>P5980*DC_2019!$G$11</f>
        <v>0</v>
      </c>
      <c r="R5980">
        <f t="shared" si="748"/>
        <v>0</v>
      </c>
      <c r="S5980">
        <f t="shared" si="749"/>
        <v>0</v>
      </c>
      <c r="T5980">
        <f t="shared" si="750"/>
        <v>0</v>
      </c>
      <c r="U5980">
        <f t="shared" si="751"/>
        <v>0</v>
      </c>
    </row>
    <row r="5981" spans="1:21">
      <c r="A5981">
        <v>9</v>
      </c>
      <c r="B5981">
        <v>7</v>
      </c>
      <c r="C5981">
        <v>3</v>
      </c>
      <c r="D5981">
        <f>'[5]2019'!P5981</f>
        <v>0</v>
      </c>
      <c r="E5981">
        <f>'[5]2019'!Q5981</f>
        <v>0</v>
      </c>
      <c r="F5981">
        <f t="shared" si="744"/>
        <v>0</v>
      </c>
      <c r="G5981">
        <f t="shared" si="745"/>
        <v>0</v>
      </c>
      <c r="H5981" s="3">
        <f>DC_2019!K5981</f>
        <v>2.8344511222011581</v>
      </c>
      <c r="I5981" s="48">
        <f>IF(F5981=0,0,IF(H5981&gt;DC_2019!$G$11,0,F5981/((DC_2019!$G$11-H5981)*9.92/20.72)))</f>
        <v>0</v>
      </c>
      <c r="J5981" s="48">
        <f>IF(OR(I5981&lt;Summary!$F$6, I5981=Summary!$F$6), I5981, Summary!$F$6)</f>
        <v>0</v>
      </c>
      <c r="K5981" s="3">
        <f>[2]Intensity!D5984</f>
        <v>386.09769111382707</v>
      </c>
      <c r="L5981">
        <f>J5981*(DC_2019!$G$11-H5981)*9.92/20.72</f>
        <v>0</v>
      </c>
      <c r="M5981">
        <f t="shared" si="746"/>
        <v>0</v>
      </c>
      <c r="N5981">
        <f t="shared" si="747"/>
        <v>0</v>
      </c>
      <c r="O5981" s="48">
        <f>IF(M5981=0,0, M5981/(DC_2019!$G$11))</f>
        <v>0</v>
      </c>
      <c r="P5981" s="48">
        <f>IF(OR(O5981&lt;Summary!$G$6, O5981 = Summary!$G$6), O5981, Summary!$G$6)</f>
        <v>0</v>
      </c>
      <c r="Q5981">
        <f>P5981*DC_2019!$G$11</f>
        <v>0</v>
      </c>
      <c r="R5981">
        <f t="shared" si="748"/>
        <v>0</v>
      </c>
      <c r="S5981">
        <f t="shared" si="749"/>
        <v>0</v>
      </c>
      <c r="T5981">
        <f t="shared" si="750"/>
        <v>0</v>
      </c>
      <c r="U5981">
        <f t="shared" si="751"/>
        <v>0</v>
      </c>
    </row>
    <row r="5982" spans="1:21">
      <c r="A5982">
        <v>9</v>
      </c>
      <c r="B5982">
        <v>7</v>
      </c>
      <c r="C5982">
        <v>4</v>
      </c>
      <c r="D5982">
        <f>'[5]2019'!P5982</f>
        <v>0</v>
      </c>
      <c r="E5982">
        <f>'[5]2019'!Q5982</f>
        <v>0</v>
      </c>
      <c r="F5982">
        <f t="shared" si="744"/>
        <v>0</v>
      </c>
      <c r="G5982">
        <f t="shared" si="745"/>
        <v>0</v>
      </c>
      <c r="H5982" s="3">
        <f>DC_2019!K5982</f>
        <v>2.7767383778613248</v>
      </c>
      <c r="I5982" s="48">
        <f>IF(F5982=0,0,IF(H5982&gt;DC_2019!$G$11,0,F5982/((DC_2019!$G$11-H5982)*9.92/20.72)))</f>
        <v>0</v>
      </c>
      <c r="J5982" s="48">
        <f>IF(OR(I5982&lt;Summary!$F$6, I5982=Summary!$F$6), I5982, Summary!$F$6)</f>
        <v>0</v>
      </c>
      <c r="K5982" s="3">
        <f>[2]Intensity!D5985</f>
        <v>387.41236663327544</v>
      </c>
      <c r="L5982">
        <f>J5982*(DC_2019!$G$11-H5982)*9.92/20.72</f>
        <v>0</v>
      </c>
      <c r="M5982">
        <f t="shared" si="746"/>
        <v>0</v>
      </c>
      <c r="N5982">
        <f t="shared" si="747"/>
        <v>0</v>
      </c>
      <c r="O5982" s="48">
        <f>IF(M5982=0,0, M5982/(DC_2019!$G$11))</f>
        <v>0</v>
      </c>
      <c r="P5982" s="48">
        <f>IF(OR(O5982&lt;Summary!$G$6, O5982 = Summary!$G$6), O5982, Summary!$G$6)</f>
        <v>0</v>
      </c>
      <c r="Q5982">
        <f>P5982*DC_2019!$G$11</f>
        <v>0</v>
      </c>
      <c r="R5982">
        <f t="shared" si="748"/>
        <v>0</v>
      </c>
      <c r="S5982">
        <f t="shared" si="749"/>
        <v>0</v>
      </c>
      <c r="T5982">
        <f t="shared" si="750"/>
        <v>0</v>
      </c>
      <c r="U5982">
        <f t="shared" si="751"/>
        <v>0</v>
      </c>
    </row>
    <row r="5983" spans="1:21">
      <c r="A5983">
        <v>9</v>
      </c>
      <c r="B5983">
        <v>7</v>
      </c>
      <c r="C5983">
        <v>5</v>
      </c>
      <c r="D5983">
        <f>'[5]2019'!P5983</f>
        <v>0</v>
      </c>
      <c r="E5983">
        <f>'[5]2019'!Q5983</f>
        <v>0</v>
      </c>
      <c r="F5983">
        <f t="shared" si="744"/>
        <v>0</v>
      </c>
      <c r="G5983">
        <f t="shared" si="745"/>
        <v>0</v>
      </c>
      <c r="H5983" s="3">
        <f>DC_2019!K5983</f>
        <v>3.0075893442135704</v>
      </c>
      <c r="I5983" s="48">
        <f>IF(F5983=0,0,IF(H5983&gt;DC_2019!$G$11,0,F5983/((DC_2019!$G$11-H5983)*9.92/20.72)))</f>
        <v>0</v>
      </c>
      <c r="J5983" s="48">
        <f>IF(OR(I5983&lt;Summary!$F$6, I5983=Summary!$F$6), I5983, Summary!$F$6)</f>
        <v>0</v>
      </c>
      <c r="K5983" s="3">
        <f>[2]Intensity!D5986</f>
        <v>395.997297058882</v>
      </c>
      <c r="L5983">
        <f>J5983*(DC_2019!$G$11-H5983)*9.92/20.72</f>
        <v>0</v>
      </c>
      <c r="M5983">
        <f t="shared" si="746"/>
        <v>0</v>
      </c>
      <c r="N5983">
        <f t="shared" si="747"/>
        <v>0</v>
      </c>
      <c r="O5983" s="48">
        <f>IF(M5983=0,0, M5983/(DC_2019!$G$11))</f>
        <v>0</v>
      </c>
      <c r="P5983" s="48">
        <f>IF(OR(O5983&lt;Summary!$G$6, O5983 = Summary!$G$6), O5983, Summary!$G$6)</f>
        <v>0</v>
      </c>
      <c r="Q5983">
        <f>P5983*DC_2019!$G$11</f>
        <v>0</v>
      </c>
      <c r="R5983">
        <f t="shared" si="748"/>
        <v>0</v>
      </c>
      <c r="S5983">
        <f t="shared" si="749"/>
        <v>0</v>
      </c>
      <c r="T5983">
        <f t="shared" si="750"/>
        <v>0</v>
      </c>
      <c r="U5983">
        <f t="shared" si="751"/>
        <v>0</v>
      </c>
    </row>
    <row r="5984" spans="1:21">
      <c r="A5984">
        <v>9</v>
      </c>
      <c r="B5984">
        <v>7</v>
      </c>
      <c r="C5984">
        <v>6</v>
      </c>
      <c r="D5984">
        <f>'[5]2019'!P5984</f>
        <v>0</v>
      </c>
      <c r="E5984">
        <f>'[5]2019'!Q5984</f>
        <v>0.49833329518635833</v>
      </c>
      <c r="F5984">
        <f t="shared" si="744"/>
        <v>0.49833329518635833</v>
      </c>
      <c r="G5984">
        <f t="shared" si="745"/>
        <v>48</v>
      </c>
      <c r="H5984" s="3">
        <f>DC_2019!K5984</f>
        <v>3.7413656133062769</v>
      </c>
      <c r="I5984" s="48">
        <f>IF(F5984=0,0,IF(H5984&gt;DC_2019!$G$11,0,F5984/((DC_2019!$G$11-H5984)*9.92/20.72)))</f>
        <v>0.20596116279942717</v>
      </c>
      <c r="J5984" s="48">
        <f>IF(OR(I5984&lt;Summary!$F$6, I5984=Summary!$F$6), I5984, Summary!$F$6)</f>
        <v>0.20596116279942717</v>
      </c>
      <c r="K5984" s="3">
        <f>[2]Intensity!D5987</f>
        <v>410.00218636767778</v>
      </c>
      <c r="L5984">
        <f>J5984*(DC_2019!$G$11-H5984)*9.92/20.72</f>
        <v>0.49833329518635833</v>
      </c>
      <c r="M5984">
        <f t="shared" si="746"/>
        <v>0</v>
      </c>
      <c r="N5984">
        <f t="shared" si="747"/>
        <v>180.39774239727106</v>
      </c>
      <c r="O5984" s="48">
        <f>IF(M5984=0,0, M5984/(DC_2019!$G$11))</f>
        <v>0</v>
      </c>
      <c r="P5984" s="48">
        <f>IF(OR(O5984&lt;Summary!$G$6, O5984 = Summary!$G$6), O5984, Summary!$G$6)</f>
        <v>0</v>
      </c>
      <c r="Q5984">
        <f>P5984*DC_2019!$G$11</f>
        <v>0</v>
      </c>
      <c r="R5984">
        <f t="shared" si="748"/>
        <v>0.49833329518635833</v>
      </c>
      <c r="S5984">
        <f t="shared" si="749"/>
        <v>0</v>
      </c>
      <c r="T5984">
        <f t="shared" si="750"/>
        <v>0</v>
      </c>
      <c r="U5984">
        <f t="shared" si="751"/>
        <v>180.39774239727106</v>
      </c>
    </row>
    <row r="5985" spans="1:21">
      <c r="A5985">
        <v>9</v>
      </c>
      <c r="B5985">
        <v>7</v>
      </c>
      <c r="C5985">
        <v>7</v>
      </c>
      <c r="D5985">
        <f>'[5]2019'!P5985</f>
        <v>0</v>
      </c>
      <c r="E5985">
        <f>'[5]2019'!Q5985</f>
        <v>4.7695415211610994</v>
      </c>
      <c r="F5985">
        <f t="shared" si="744"/>
        <v>4.7695415211610994</v>
      </c>
      <c r="G5985">
        <f t="shared" si="745"/>
        <v>48</v>
      </c>
      <c r="H5985" s="3">
        <f>DC_2019!K5985</f>
        <v>3.9887059320387888</v>
      </c>
      <c r="I5985" s="48">
        <f>IF(F5985=0,0,IF(H5985&gt;DC_2019!$G$11,0,F5985/((DC_2019!$G$11-H5985)*9.92/20.72)))</f>
        <v>2.0726935204628996</v>
      </c>
      <c r="J5985" s="48">
        <f>IF(OR(I5985&lt;Summary!$F$6, I5985=Summary!$F$6), I5985, Summary!$F$6)</f>
        <v>2.0726935204628996</v>
      </c>
      <c r="K5985" s="3">
        <f>[2]Intensity!D5988</f>
        <v>426.41561755581387</v>
      </c>
      <c r="L5985">
        <f>J5985*(DC_2019!$G$11-H5985)*9.92/20.72</f>
        <v>4.7695415211611003</v>
      </c>
      <c r="M5985">
        <f t="shared" si="746"/>
        <v>0</v>
      </c>
      <c r="N5985">
        <f t="shared" si="747"/>
        <v>1804.8690001882737</v>
      </c>
      <c r="O5985" s="48">
        <f>IF(M5985=0,0, M5985/(DC_2019!$G$11))</f>
        <v>0</v>
      </c>
      <c r="P5985" s="48">
        <f>IF(OR(O5985&lt;Summary!$G$6, O5985 = Summary!$G$6), O5985, Summary!$G$6)</f>
        <v>0</v>
      </c>
      <c r="Q5985">
        <f>P5985*DC_2019!$G$11</f>
        <v>0</v>
      </c>
      <c r="R5985">
        <f t="shared" si="748"/>
        <v>4.7695415211611003</v>
      </c>
      <c r="S5985">
        <f t="shared" si="749"/>
        <v>0</v>
      </c>
      <c r="T5985">
        <f t="shared" si="750"/>
        <v>0</v>
      </c>
      <c r="U5985">
        <f t="shared" si="751"/>
        <v>1804.8690001882737</v>
      </c>
    </row>
    <row r="5986" spans="1:21">
      <c r="A5986">
        <v>9</v>
      </c>
      <c r="B5986">
        <v>7</v>
      </c>
      <c r="C5986">
        <v>8</v>
      </c>
      <c r="D5986">
        <f>'[5]2019'!P5986</f>
        <v>0</v>
      </c>
      <c r="E5986">
        <f>'[5]2019'!Q5986</f>
        <v>6.4066663583119512</v>
      </c>
      <c r="F5986">
        <f t="shared" si="744"/>
        <v>6.4066663583119512</v>
      </c>
      <c r="G5986">
        <f t="shared" si="745"/>
        <v>48</v>
      </c>
      <c r="H5986" s="3">
        <f>DC_2019!K5986</f>
        <v>4.4668972061873671</v>
      </c>
      <c r="I5986" s="48">
        <f>IF(F5986=0,0,IF(H5986&gt;DC_2019!$G$11,0,F5986/((DC_2019!$G$11-H5986)*9.92/20.72)))</f>
        <v>3.091735339497498</v>
      </c>
      <c r="J5986" s="48">
        <f>IF(OR(I5986&lt;Summary!$F$6, I5986=Summary!$F$6), I5986, Summary!$F$6)</f>
        <v>3.091735339497498</v>
      </c>
      <c r="K5986" s="3">
        <f>[2]Intensity!D5989</f>
        <v>436.5022679150178</v>
      </c>
      <c r="L5986">
        <f>J5986*(DC_2019!$G$11-H5986)*9.92/20.72</f>
        <v>6.4066663583119512</v>
      </c>
      <c r="M5986">
        <f t="shared" si="746"/>
        <v>0</v>
      </c>
      <c r="N5986">
        <f t="shared" si="747"/>
        <v>2489.0044099790412</v>
      </c>
      <c r="O5986" s="48">
        <f>IF(M5986=0,0, M5986/(DC_2019!$G$11))</f>
        <v>0</v>
      </c>
      <c r="P5986" s="48">
        <f>IF(OR(O5986&lt;Summary!$G$6, O5986 = Summary!$G$6), O5986, Summary!$G$6)</f>
        <v>0</v>
      </c>
      <c r="Q5986">
        <f>P5986*DC_2019!$G$11</f>
        <v>0</v>
      </c>
      <c r="R5986">
        <f t="shared" si="748"/>
        <v>6.4066663583119512</v>
      </c>
      <c r="S5986">
        <f t="shared" si="749"/>
        <v>0</v>
      </c>
      <c r="T5986">
        <f t="shared" si="750"/>
        <v>0</v>
      </c>
      <c r="U5986">
        <f t="shared" si="751"/>
        <v>2489.0044099790412</v>
      </c>
    </row>
    <row r="5987" spans="1:21">
      <c r="A5987">
        <v>9</v>
      </c>
      <c r="B5987">
        <v>7</v>
      </c>
      <c r="C5987">
        <v>9</v>
      </c>
      <c r="D5987">
        <f>'[5]2019'!P5987</f>
        <v>0</v>
      </c>
      <c r="E5987">
        <f>'[5]2019'!Q5987</f>
        <v>7.1424997647603163</v>
      </c>
      <c r="F5987">
        <f t="shared" si="744"/>
        <v>7.1424997647603163</v>
      </c>
      <c r="G5987">
        <f t="shared" si="745"/>
        <v>48</v>
      </c>
      <c r="H5987" s="3">
        <f>DC_2019!K5987</f>
        <v>5.9014710395526544</v>
      </c>
      <c r="I5987" s="48">
        <f>IF(F5987=0,0,IF(H5987&gt;DC_2019!$G$11,0,F5987/((DC_2019!$G$11-H5987)*9.92/20.72)))</f>
        <v>5.155669378652628</v>
      </c>
      <c r="J5987" s="48">
        <f>IF(OR(I5987&lt;Summary!$F$6, I5987=Summary!$F$6), I5987, Summary!$F$6)</f>
        <v>5.155669378652628</v>
      </c>
      <c r="K5987" s="3">
        <f>[2]Intensity!D5990</f>
        <v>448.73692456511236</v>
      </c>
      <c r="L5987">
        <f>J5987*(DC_2019!$G$11-H5987)*9.92/20.72</f>
        <v>7.1424997647603172</v>
      </c>
      <c r="M5987">
        <f t="shared" si="746"/>
        <v>0</v>
      </c>
      <c r="N5987">
        <f t="shared" si="747"/>
        <v>2862.2633894370879</v>
      </c>
      <c r="O5987" s="48">
        <f>IF(M5987=0,0, M5987/(DC_2019!$G$11))</f>
        <v>0</v>
      </c>
      <c r="P5987" s="48">
        <f>IF(OR(O5987&lt;Summary!$G$6, O5987 = Summary!$G$6), O5987, Summary!$G$6)</f>
        <v>0</v>
      </c>
      <c r="Q5987">
        <f>P5987*DC_2019!$G$11</f>
        <v>0</v>
      </c>
      <c r="R5987">
        <f t="shared" si="748"/>
        <v>7.1424997647603172</v>
      </c>
      <c r="S5987">
        <f t="shared" si="749"/>
        <v>0</v>
      </c>
      <c r="T5987">
        <f t="shared" si="750"/>
        <v>0</v>
      </c>
      <c r="U5987">
        <f t="shared" si="751"/>
        <v>2862.2633894370879</v>
      </c>
    </row>
    <row r="5988" spans="1:21">
      <c r="A5988">
        <v>9</v>
      </c>
      <c r="B5988">
        <v>7</v>
      </c>
      <c r="C5988">
        <v>10</v>
      </c>
      <c r="D5988">
        <f>'[5]2019'!P5988</f>
        <v>0</v>
      </c>
      <c r="E5988">
        <f>'[5]2019'!Q5988</f>
        <v>6.8849815868966493</v>
      </c>
      <c r="F5988">
        <f t="shared" si="744"/>
        <v>6.8849815868966493</v>
      </c>
      <c r="G5988">
        <f t="shared" si="745"/>
        <v>48</v>
      </c>
      <c r="H5988" s="3">
        <f>DC_2019!K5988</f>
        <v>6.2477474836054121</v>
      </c>
      <c r="I5988" s="48">
        <f>IF(F5988=0,0,IF(H5988&gt;DC_2019!$G$11,0,F5988/((DC_2019!$G$11-H5988)*9.92/20.72)))</f>
        <v>5.6453561402833756</v>
      </c>
      <c r="J5988" s="48">
        <f>IF(OR(I5988&lt;Summary!$F$6, I5988=Summary!$F$6), I5988, Summary!$F$6)</f>
        <v>5.6453561402833756</v>
      </c>
      <c r="K5988" s="3">
        <f>[2]Intensity!D5991</f>
        <v>447.33952041319816</v>
      </c>
      <c r="L5988">
        <f>J5988*(DC_2019!$G$11-H5988)*9.92/20.72</f>
        <v>6.8849815868966484</v>
      </c>
      <c r="M5988">
        <f t="shared" si="746"/>
        <v>0</v>
      </c>
      <c r="N5988">
        <f t="shared" si="747"/>
        <v>2749.4452449650075</v>
      </c>
      <c r="O5988" s="48">
        <f>IF(M5988=0,0, M5988/(DC_2019!$G$11))</f>
        <v>0</v>
      </c>
      <c r="P5988" s="48">
        <f>IF(OR(O5988&lt;Summary!$G$6, O5988 = Summary!$G$6), O5988, Summary!$G$6)</f>
        <v>0</v>
      </c>
      <c r="Q5988">
        <f>P5988*DC_2019!$G$11</f>
        <v>0</v>
      </c>
      <c r="R5988">
        <f t="shared" si="748"/>
        <v>6.8849815868966484</v>
      </c>
      <c r="S5988">
        <f t="shared" si="749"/>
        <v>0</v>
      </c>
      <c r="T5988">
        <f t="shared" si="750"/>
        <v>0</v>
      </c>
      <c r="U5988">
        <f t="shared" si="751"/>
        <v>2749.4452449650075</v>
      </c>
    </row>
    <row r="5989" spans="1:21">
      <c r="A5989">
        <v>9</v>
      </c>
      <c r="B5989">
        <v>7</v>
      </c>
      <c r="C5989">
        <v>11</v>
      </c>
      <c r="D5989">
        <f>'[5]2019'!P5989</f>
        <v>0</v>
      </c>
      <c r="E5989">
        <f>'[5]2019'!Q5989</f>
        <v>9.9098195783861325</v>
      </c>
      <c r="F5989">
        <f t="shared" si="744"/>
        <v>9.9098195783861325</v>
      </c>
      <c r="G5989">
        <f t="shared" si="745"/>
        <v>48</v>
      </c>
      <c r="H5989" s="3">
        <f>DC_2019!K5989</f>
        <v>7.7977468056428023</v>
      </c>
      <c r="I5989" s="48">
        <f>IF(F5989=0,0,IF(H5989&gt;DC_2019!$G$11,0,F5989/((DC_2019!$G$11-H5989)*9.92/20.72)))</f>
        <v>20.753609846788802</v>
      </c>
      <c r="J5989" s="48">
        <f>IF(OR(I5989&lt;Summary!$F$6, I5989=Summary!$F$6), I5989, Summary!$F$6)</f>
        <v>20.753609846788802</v>
      </c>
      <c r="K5989" s="3">
        <f>[2]Intensity!D5992</f>
        <v>447.50214415408158</v>
      </c>
      <c r="L5989">
        <f>J5989*(DC_2019!$G$11-H5989)*9.92/20.72</f>
        <v>9.9098195783861343</v>
      </c>
      <c r="M5989">
        <f t="shared" si="746"/>
        <v>0</v>
      </c>
      <c r="N5989">
        <f t="shared" si="747"/>
        <v>3958.9941697453573</v>
      </c>
      <c r="O5989" s="48">
        <f>IF(M5989=0,0, M5989/(DC_2019!$G$11))</f>
        <v>0</v>
      </c>
      <c r="P5989" s="48">
        <f>IF(OR(O5989&lt;Summary!$G$6, O5989 = Summary!$G$6), O5989, Summary!$G$6)</f>
        <v>0</v>
      </c>
      <c r="Q5989">
        <f>P5989*DC_2019!$G$11</f>
        <v>0</v>
      </c>
      <c r="R5989">
        <f t="shared" si="748"/>
        <v>9.9098195783861343</v>
      </c>
      <c r="S5989">
        <f t="shared" si="749"/>
        <v>0</v>
      </c>
      <c r="T5989">
        <f t="shared" si="750"/>
        <v>0</v>
      </c>
      <c r="U5989">
        <f t="shared" si="751"/>
        <v>3958.9941697453573</v>
      </c>
    </row>
    <row r="5990" spans="1:21">
      <c r="A5990">
        <v>9</v>
      </c>
      <c r="B5990">
        <v>7</v>
      </c>
      <c r="C5990">
        <v>12</v>
      </c>
      <c r="D5990">
        <f>'[5]2019'!P5990</f>
        <v>0</v>
      </c>
      <c r="E5990">
        <f>'[5]2019'!Q5990</f>
        <v>18.932687569571574</v>
      </c>
      <c r="F5990">
        <f t="shared" si="744"/>
        <v>18.932687569571574</v>
      </c>
      <c r="G5990">
        <f t="shared" si="745"/>
        <v>48</v>
      </c>
      <c r="H5990" s="3">
        <f>DC_2019!K5990</f>
        <v>7.1464172985249297</v>
      </c>
      <c r="I5990" s="48">
        <f>IF(F5990=0,0,IF(H5990&gt;DC_2019!$G$11,0,F5990/((DC_2019!$G$11-H5990)*9.92/20.72)))</f>
        <v>23.985708018402768</v>
      </c>
      <c r="J5990" s="48">
        <f>IF(OR(I5990&lt;Summary!$F$6, I5990=Summary!$F$6), I5990, Summary!$F$6)</f>
        <v>23.985708018402768</v>
      </c>
      <c r="K5990" s="3">
        <f>[2]Intensity!D5993</f>
        <v>446.53425937823141</v>
      </c>
      <c r="L5990">
        <f>J5990*(DC_2019!$G$11-H5990)*9.92/20.72</f>
        <v>18.93268756957157</v>
      </c>
      <c r="M5990">
        <f t="shared" si="746"/>
        <v>0</v>
      </c>
      <c r="N5990">
        <f t="shared" si="747"/>
        <v>7545.3246185786538</v>
      </c>
      <c r="O5990" s="48">
        <f>IF(M5990=0,0, M5990/(DC_2019!$G$11))</f>
        <v>0</v>
      </c>
      <c r="P5990" s="48">
        <f>IF(OR(O5990&lt;Summary!$G$6, O5990 = Summary!$G$6), O5990, Summary!$G$6)</f>
        <v>0</v>
      </c>
      <c r="Q5990">
        <f>P5990*DC_2019!$G$11</f>
        <v>0</v>
      </c>
      <c r="R5990">
        <f t="shared" si="748"/>
        <v>18.93268756957157</v>
      </c>
      <c r="S5990">
        <f t="shared" si="749"/>
        <v>0</v>
      </c>
      <c r="T5990">
        <f t="shared" si="750"/>
        <v>0</v>
      </c>
      <c r="U5990">
        <f t="shared" si="751"/>
        <v>7545.3246185786538</v>
      </c>
    </row>
    <row r="5991" spans="1:21">
      <c r="A5991">
        <v>9</v>
      </c>
      <c r="B5991">
        <v>7</v>
      </c>
      <c r="C5991">
        <v>13</v>
      </c>
      <c r="D5991">
        <f>'[5]2019'!P5991</f>
        <v>0</v>
      </c>
      <c r="E5991">
        <f>'[5]2019'!Q5991</f>
        <v>53.879779682974352</v>
      </c>
      <c r="F5991">
        <f t="shared" si="744"/>
        <v>53.879779682974352</v>
      </c>
      <c r="G5991">
        <f t="shared" si="745"/>
        <v>48</v>
      </c>
      <c r="H5991" s="3">
        <f>DC_2019!K5991</f>
        <v>6.7012047291741101</v>
      </c>
      <c r="I5991" s="48">
        <f>IF(F5991=0,0,IF(H5991&gt;DC_2019!$G$11,0,F5991/((DC_2019!$G$11-H5991)*9.92/20.72)))</f>
        <v>53.74627434661631</v>
      </c>
      <c r="J5991" s="48">
        <f>IF(OR(I5991&lt;Summary!$F$6, I5991=Summary!$F$6), I5991, Summary!$F$6)</f>
        <v>53.74627434661631</v>
      </c>
      <c r="K5991" s="3">
        <f>[2]Intensity!D5994</f>
        <v>446.79492953179914</v>
      </c>
      <c r="L5991">
        <f>J5991*(DC_2019!$G$11-H5991)*9.92/20.72</f>
        <v>53.879779682974352</v>
      </c>
      <c r="M5991">
        <f t="shared" si="746"/>
        <v>0</v>
      </c>
      <c r="N5991">
        <f t="shared" si="747"/>
        <v>21486.98294186062</v>
      </c>
      <c r="O5991" s="48">
        <f>IF(M5991=0,0, M5991/(DC_2019!$G$11))</f>
        <v>0</v>
      </c>
      <c r="P5991" s="48">
        <f>IF(OR(O5991&lt;Summary!$G$6, O5991 = Summary!$G$6), O5991, Summary!$G$6)</f>
        <v>0</v>
      </c>
      <c r="Q5991">
        <f>P5991*DC_2019!$G$11</f>
        <v>0</v>
      </c>
      <c r="R5991">
        <f t="shared" si="748"/>
        <v>53.879779682974352</v>
      </c>
      <c r="S5991">
        <f t="shared" si="749"/>
        <v>0</v>
      </c>
      <c r="T5991">
        <f t="shared" si="750"/>
        <v>0</v>
      </c>
      <c r="U5991">
        <f t="shared" si="751"/>
        <v>21486.98294186062</v>
      </c>
    </row>
    <row r="5992" spans="1:21">
      <c r="A5992">
        <v>9</v>
      </c>
      <c r="B5992">
        <v>7</v>
      </c>
      <c r="C5992">
        <v>14</v>
      </c>
      <c r="D5992">
        <f>'[5]2019'!P5992</f>
        <v>0</v>
      </c>
      <c r="E5992">
        <f>'[5]2019'!Q5992</f>
        <v>8.220381101230851</v>
      </c>
      <c r="F5992">
        <f t="shared" si="744"/>
        <v>8.220381101230851</v>
      </c>
      <c r="G5992">
        <f t="shared" si="745"/>
        <v>48</v>
      </c>
      <c r="H5992" s="3">
        <f>DC_2019!K5992</f>
        <v>6.5445558704986819</v>
      </c>
      <c r="I5992" s="48">
        <f>IF(F5992=0,0,IF(H5992&gt;DC_2019!$G$11,0,F5992/((DC_2019!$G$11-H5992)*9.92/20.72)))</f>
        <v>7.6292521380855716</v>
      </c>
      <c r="J5992" s="48">
        <f>IF(OR(I5992&lt;Summary!$F$6, I5992=Summary!$F$6), I5992, Summary!$F$6)</f>
        <v>7.6292521380855716</v>
      </c>
      <c r="K5992" s="3">
        <f>[2]Intensity!D5995</f>
        <v>459.23597405500249</v>
      </c>
      <c r="L5992">
        <f>J5992*(DC_2019!$G$11-H5992)*9.92/20.72</f>
        <v>8.220381101230851</v>
      </c>
      <c r="M5992">
        <f t="shared" si="746"/>
        <v>0</v>
      </c>
      <c r="N5992">
        <f t="shared" si="747"/>
        <v>3380.5164292680029</v>
      </c>
      <c r="O5992" s="48">
        <f>IF(M5992=0,0, M5992/(DC_2019!$G$11))</f>
        <v>0</v>
      </c>
      <c r="P5992" s="48">
        <f>IF(OR(O5992&lt;Summary!$G$6, O5992 = Summary!$G$6), O5992, Summary!$G$6)</f>
        <v>0</v>
      </c>
      <c r="Q5992">
        <f>P5992*DC_2019!$G$11</f>
        <v>0</v>
      </c>
      <c r="R5992">
        <f t="shared" si="748"/>
        <v>8.220381101230851</v>
      </c>
      <c r="S5992">
        <f t="shared" si="749"/>
        <v>0</v>
      </c>
      <c r="T5992">
        <f t="shared" si="750"/>
        <v>0</v>
      </c>
      <c r="U5992">
        <f t="shared" si="751"/>
        <v>3380.5164292680029</v>
      </c>
    </row>
    <row r="5993" spans="1:21">
      <c r="A5993">
        <v>9</v>
      </c>
      <c r="B5993">
        <v>7</v>
      </c>
      <c r="C5993">
        <v>15</v>
      </c>
      <c r="D5993">
        <f>'[5]2019'!P5993</f>
        <v>0</v>
      </c>
      <c r="E5993">
        <f>'[5]2019'!Q5993</f>
        <v>10.724770970020524</v>
      </c>
      <c r="F5993">
        <f t="shared" si="744"/>
        <v>10.724770970020524</v>
      </c>
      <c r="G5993">
        <f t="shared" si="745"/>
        <v>48</v>
      </c>
      <c r="H5993" s="3">
        <f>DC_2019!K5993</f>
        <v>6.6105132800477699</v>
      </c>
      <c r="I5993" s="48">
        <f>IF(F5993=0,0,IF(H5993&gt;DC_2019!$G$11,0,F5993/((DC_2019!$G$11-H5993)*9.92/20.72)))</f>
        <v>10.254069822777538</v>
      </c>
      <c r="J5993" s="48">
        <f>IF(OR(I5993&lt;Summary!$F$6, I5993=Summary!$F$6), I5993, Summary!$F$6)</f>
        <v>10.254069822777538</v>
      </c>
      <c r="K5993" s="3">
        <f>[2]Intensity!D5996</f>
        <v>457.46312461781866</v>
      </c>
      <c r="L5993">
        <f>J5993*(DC_2019!$G$11-H5993)*9.92/20.72</f>
        <v>10.724770970020524</v>
      </c>
      <c r="M5993">
        <f t="shared" si="746"/>
        <v>0</v>
      </c>
      <c r="N5993">
        <f t="shared" si="747"/>
        <v>4391.398232195078</v>
      </c>
      <c r="O5993" s="48">
        <f>IF(M5993=0,0, M5993/(DC_2019!$G$11))</f>
        <v>0</v>
      </c>
      <c r="P5993" s="48">
        <f>IF(OR(O5993&lt;Summary!$G$6, O5993 = Summary!$G$6), O5993, Summary!$G$6)</f>
        <v>0</v>
      </c>
      <c r="Q5993">
        <f>P5993*DC_2019!$G$11</f>
        <v>0</v>
      </c>
      <c r="R5993">
        <f t="shared" si="748"/>
        <v>10.724770970020524</v>
      </c>
      <c r="S5993">
        <f t="shared" si="749"/>
        <v>0</v>
      </c>
      <c r="T5993">
        <f t="shared" si="750"/>
        <v>0</v>
      </c>
      <c r="U5993">
        <f t="shared" si="751"/>
        <v>4391.398232195078</v>
      </c>
    </row>
    <row r="5994" spans="1:21">
      <c r="A5994">
        <v>9</v>
      </c>
      <c r="B5994">
        <v>7</v>
      </c>
      <c r="C5994">
        <v>16</v>
      </c>
      <c r="D5994">
        <f>'[5]2019'!P5994</f>
        <v>0</v>
      </c>
      <c r="E5994">
        <f>'[5]2019'!Q5994</f>
        <v>6.7987566356573161</v>
      </c>
      <c r="F5994">
        <f t="shared" si="744"/>
        <v>6.7987566356573161</v>
      </c>
      <c r="G5994">
        <f t="shared" si="745"/>
        <v>48</v>
      </c>
      <c r="H5994" s="3">
        <f>DC_2019!K5994</f>
        <v>6.2724815231522246</v>
      </c>
      <c r="I5994" s="48">
        <f>IF(F5994=0,0,IF(H5994&gt;DC_2019!$G$11,0,F5994/((DC_2019!$G$11-H5994)*9.92/20.72)))</f>
        <v>5.6293147196769135</v>
      </c>
      <c r="J5994" s="48">
        <f>IF(OR(I5994&lt;Summary!$F$6, I5994=Summary!$F$6), I5994, Summary!$F$6)</f>
        <v>5.6293147196769135</v>
      </c>
      <c r="K5994" s="3">
        <f>[2]Intensity!D5997</f>
        <v>465.58699473602303</v>
      </c>
      <c r="L5994">
        <f>J5994*(DC_2019!$G$11-H5994)*9.92/20.72</f>
        <v>6.7987566356573161</v>
      </c>
      <c r="M5994">
        <f t="shared" si="746"/>
        <v>0</v>
      </c>
      <c r="N5994">
        <f t="shared" si="747"/>
        <v>2839.0723514257334</v>
      </c>
      <c r="O5994" s="48">
        <f>IF(M5994=0,0, M5994/(DC_2019!$G$11))</f>
        <v>0</v>
      </c>
      <c r="P5994" s="48">
        <f>IF(OR(O5994&lt;Summary!$G$6, O5994 = Summary!$G$6), O5994, Summary!$G$6)</f>
        <v>0</v>
      </c>
      <c r="Q5994">
        <f>P5994*DC_2019!$G$11</f>
        <v>0</v>
      </c>
      <c r="R5994">
        <f t="shared" si="748"/>
        <v>6.7987566356573161</v>
      </c>
      <c r="S5994">
        <f t="shared" si="749"/>
        <v>0</v>
      </c>
      <c r="T5994">
        <f t="shared" si="750"/>
        <v>0</v>
      </c>
      <c r="U5994">
        <f t="shared" si="751"/>
        <v>2839.0723514257334</v>
      </c>
    </row>
    <row r="5995" spans="1:21">
      <c r="A5995">
        <v>9</v>
      </c>
      <c r="B5995">
        <v>7</v>
      </c>
      <c r="C5995">
        <v>17</v>
      </c>
      <c r="D5995">
        <f>'[5]2019'!P5995</f>
        <v>0</v>
      </c>
      <c r="E5995">
        <f>'[5]2019'!Q5995</f>
        <v>3.3045724984012002</v>
      </c>
      <c r="F5995">
        <f t="shared" si="744"/>
        <v>3.3045724984012002</v>
      </c>
      <c r="G5995">
        <f t="shared" si="745"/>
        <v>48</v>
      </c>
      <c r="H5995" s="3">
        <f>DC_2019!K5995</f>
        <v>6.4373750580408755</v>
      </c>
      <c r="I5995" s="48">
        <f>IF(F5995=0,0,IF(H5995&gt;DC_2019!$G$11,0,F5995/((DC_2019!$G$11-H5995)*9.92/20.72)))</f>
        <v>2.9275189809925859</v>
      </c>
      <c r="J5995" s="48">
        <f>IF(OR(I5995&lt;Summary!$F$6, I5995=Summary!$F$6), I5995, Summary!$F$6)</f>
        <v>2.9275189809925859</v>
      </c>
      <c r="K5995" s="3">
        <f>[2]Intensity!D5998</f>
        <v>450.17706232714301</v>
      </c>
      <c r="L5995">
        <f>J5995*(DC_2019!$G$11-H5995)*9.92/20.72</f>
        <v>3.3045724984012002</v>
      </c>
      <c r="M5995">
        <f t="shared" si="746"/>
        <v>0</v>
      </c>
      <c r="N5995">
        <f t="shared" si="747"/>
        <v>1329.0232596540623</v>
      </c>
      <c r="O5995" s="48">
        <f>IF(M5995=0,0, M5995/(DC_2019!$G$11))</f>
        <v>0</v>
      </c>
      <c r="P5995" s="48">
        <f>IF(OR(O5995&lt;Summary!$G$6, O5995 = Summary!$G$6), O5995, Summary!$G$6)</f>
        <v>0</v>
      </c>
      <c r="Q5995">
        <f>P5995*DC_2019!$G$11</f>
        <v>0</v>
      </c>
      <c r="R5995">
        <f t="shared" si="748"/>
        <v>3.3045724984012002</v>
      </c>
      <c r="S5995">
        <f t="shared" si="749"/>
        <v>0</v>
      </c>
      <c r="T5995">
        <f t="shared" si="750"/>
        <v>0</v>
      </c>
      <c r="U5995">
        <f t="shared" si="751"/>
        <v>1329.0232596540623</v>
      </c>
    </row>
    <row r="5996" spans="1:21">
      <c r="A5996">
        <v>9</v>
      </c>
      <c r="B5996">
        <v>7</v>
      </c>
      <c r="C5996">
        <v>18</v>
      </c>
      <c r="D5996">
        <f>'[5]2019'!P5996</f>
        <v>0</v>
      </c>
      <c r="E5996">
        <f>'[5]2019'!Q5996</f>
        <v>0.26083332220713334</v>
      </c>
      <c r="F5996">
        <f t="shared" si="744"/>
        <v>0.26083332220713334</v>
      </c>
      <c r="G5996">
        <f t="shared" si="745"/>
        <v>48</v>
      </c>
      <c r="H5996" s="3">
        <f>DC_2019!K5996</f>
        <v>5.9921624886778178</v>
      </c>
      <c r="I5996" s="48">
        <f>IF(F5996=0,0,IF(H5996&gt;DC_2019!$G$11,0,F5996/((DC_2019!$G$11-H5996)*9.92/20.72)))</f>
        <v>0.1943691389622301</v>
      </c>
      <c r="J5996" s="48">
        <f>IF(OR(I5996&lt;Summary!$F$6, I5996=Summary!$F$6), I5996, Summary!$F$6)</f>
        <v>0.1943691389622301</v>
      </c>
      <c r="K5996" s="3">
        <f>[2]Intensity!D5999</f>
        <v>445.94611442664529</v>
      </c>
      <c r="L5996">
        <f>J5996*(DC_2019!$G$11-H5996)*9.92/20.72</f>
        <v>0.26083332220713334</v>
      </c>
      <c r="M5996">
        <f t="shared" si="746"/>
        <v>0</v>
      </c>
      <c r="N5996">
        <f t="shared" si="747"/>
        <v>103.79760708532193</v>
      </c>
      <c r="O5996" s="48">
        <f>IF(M5996=0,0, M5996/(DC_2019!$G$11))</f>
        <v>0</v>
      </c>
      <c r="P5996" s="48">
        <f>IF(OR(O5996&lt;Summary!$G$6, O5996 = Summary!$G$6), O5996, Summary!$G$6)</f>
        <v>0</v>
      </c>
      <c r="Q5996">
        <f>P5996*DC_2019!$G$11</f>
        <v>0</v>
      </c>
      <c r="R5996">
        <f t="shared" si="748"/>
        <v>0.26083332220713334</v>
      </c>
      <c r="S5996">
        <f t="shared" si="749"/>
        <v>0</v>
      </c>
      <c r="T5996">
        <f t="shared" si="750"/>
        <v>0</v>
      </c>
      <c r="U5996">
        <f t="shared" si="751"/>
        <v>103.79760708532193</v>
      </c>
    </row>
    <row r="5997" spans="1:21">
      <c r="A5997">
        <v>9</v>
      </c>
      <c r="B5997">
        <v>7</v>
      </c>
      <c r="C5997">
        <v>19</v>
      </c>
      <c r="D5997">
        <f>'[5]2019'!P5997</f>
        <v>0</v>
      </c>
      <c r="E5997">
        <f>'[5]2019'!Q5997</f>
        <v>0</v>
      </c>
      <c r="F5997">
        <f t="shared" si="744"/>
        <v>0</v>
      </c>
      <c r="G5997">
        <f t="shared" si="745"/>
        <v>0</v>
      </c>
      <c r="H5997" s="3">
        <f>DC_2019!K5997</f>
        <v>6.6599813481954451</v>
      </c>
      <c r="I5997" s="48">
        <f>IF(F5997=0,0,IF(H5997&gt;DC_2019!$G$11,0,F5997/((DC_2019!$G$11-H5997)*9.92/20.72)))</f>
        <v>0</v>
      </c>
      <c r="J5997" s="48">
        <f>IF(OR(I5997&lt;Summary!$F$6, I5997=Summary!$F$6), I5997, Summary!$F$6)</f>
        <v>0</v>
      </c>
      <c r="K5997" s="3">
        <f>[2]Intensity!D6000</f>
        <v>443.3851263799445</v>
      </c>
      <c r="L5997">
        <f>J5997*(DC_2019!$G$11-H5997)*9.92/20.72</f>
        <v>0</v>
      </c>
      <c r="M5997">
        <f t="shared" si="746"/>
        <v>0</v>
      </c>
      <c r="N5997">
        <f t="shared" si="747"/>
        <v>0</v>
      </c>
      <c r="O5997" s="48">
        <f>IF(M5997=0,0, M5997/(DC_2019!$G$11))</f>
        <v>0</v>
      </c>
      <c r="P5997" s="48">
        <f>IF(OR(O5997&lt;Summary!$G$6, O5997 = Summary!$G$6), O5997, Summary!$G$6)</f>
        <v>0</v>
      </c>
      <c r="Q5997">
        <f>P5997*DC_2019!$G$11</f>
        <v>0</v>
      </c>
      <c r="R5997">
        <f t="shared" si="748"/>
        <v>0</v>
      </c>
      <c r="S5997">
        <f t="shared" si="749"/>
        <v>0</v>
      </c>
      <c r="T5997">
        <f t="shared" si="750"/>
        <v>0</v>
      </c>
      <c r="U5997">
        <f t="shared" si="751"/>
        <v>0</v>
      </c>
    </row>
    <row r="5998" spans="1:21">
      <c r="A5998">
        <v>9</v>
      </c>
      <c r="B5998">
        <v>7</v>
      </c>
      <c r="C5998">
        <v>20</v>
      </c>
      <c r="D5998">
        <f>'[5]2019'!P5998</f>
        <v>0</v>
      </c>
      <c r="E5998">
        <f>'[5]2019'!Q5998</f>
        <v>0</v>
      </c>
      <c r="F5998">
        <f t="shared" si="744"/>
        <v>0</v>
      </c>
      <c r="G5998">
        <f t="shared" si="745"/>
        <v>0</v>
      </c>
      <c r="H5998" s="3">
        <f>DC_2019!K5998</f>
        <v>6.2477474836054121</v>
      </c>
      <c r="I5998" s="48">
        <f>IF(F5998=0,0,IF(H5998&gt;DC_2019!$G$11,0,F5998/((DC_2019!$G$11-H5998)*9.92/20.72)))</f>
        <v>0</v>
      </c>
      <c r="J5998" s="48">
        <f>IF(OR(I5998&lt;Summary!$F$6, I5998=Summary!$F$6), I5998, Summary!$F$6)</f>
        <v>0</v>
      </c>
      <c r="K5998" s="3">
        <f>[2]Intensity!D6001</f>
        <v>429.03294819371052</v>
      </c>
      <c r="L5998">
        <f>J5998*(DC_2019!$G$11-H5998)*9.92/20.72</f>
        <v>0</v>
      </c>
      <c r="M5998">
        <f t="shared" si="746"/>
        <v>0</v>
      </c>
      <c r="N5998">
        <f t="shared" si="747"/>
        <v>0</v>
      </c>
      <c r="O5998" s="48">
        <f>IF(M5998=0,0, M5998/(DC_2019!$G$11))</f>
        <v>0</v>
      </c>
      <c r="P5998" s="48">
        <f>IF(OR(O5998&lt;Summary!$G$6, O5998 = Summary!$G$6), O5998, Summary!$G$6)</f>
        <v>0</v>
      </c>
      <c r="Q5998">
        <f>P5998*DC_2019!$G$11</f>
        <v>0</v>
      </c>
      <c r="R5998">
        <f t="shared" si="748"/>
        <v>0</v>
      </c>
      <c r="S5998">
        <f t="shared" si="749"/>
        <v>0</v>
      </c>
      <c r="T5998">
        <f t="shared" si="750"/>
        <v>0</v>
      </c>
      <c r="U5998">
        <f t="shared" si="751"/>
        <v>0</v>
      </c>
    </row>
    <row r="5999" spans="1:21">
      <c r="A5999">
        <v>9</v>
      </c>
      <c r="B5999">
        <v>7</v>
      </c>
      <c r="C5999">
        <v>21</v>
      </c>
      <c r="D5999">
        <f>'[5]2019'!P5999</f>
        <v>0</v>
      </c>
      <c r="E5999">
        <f>'[5]2019'!Q5999</f>
        <v>0</v>
      </c>
      <c r="F5999">
        <f t="shared" si="744"/>
        <v>0</v>
      </c>
      <c r="G5999">
        <f t="shared" si="745"/>
        <v>0</v>
      </c>
      <c r="H5999" s="3">
        <f>DC_2019!K5999</f>
        <v>5.4892371859308833</v>
      </c>
      <c r="I5999" s="48">
        <f>IF(F5999=0,0,IF(H5999&gt;DC_2019!$G$11,0,F5999/((DC_2019!$G$11-H5999)*9.92/20.72)))</f>
        <v>0</v>
      </c>
      <c r="J5999" s="48">
        <f>IF(OR(I5999&lt;Summary!$F$6, I5999=Summary!$F$6), I5999, Summary!$F$6)</f>
        <v>0</v>
      </c>
      <c r="K5999" s="3">
        <f>[2]Intensity!D6002</f>
        <v>417.57960344478556</v>
      </c>
      <c r="L5999">
        <f>J5999*(DC_2019!$G$11-H5999)*9.92/20.72</f>
        <v>0</v>
      </c>
      <c r="M5999">
        <f t="shared" si="746"/>
        <v>0</v>
      </c>
      <c r="N5999">
        <f t="shared" si="747"/>
        <v>0</v>
      </c>
      <c r="O5999" s="48">
        <f>IF(M5999=0,0, M5999/(DC_2019!$G$11))</f>
        <v>0</v>
      </c>
      <c r="P5999" s="48">
        <f>IF(OR(O5999&lt;Summary!$G$6, O5999 = Summary!$G$6), O5999, Summary!$G$6)</f>
        <v>0</v>
      </c>
      <c r="Q5999">
        <f>P5999*DC_2019!$G$11</f>
        <v>0</v>
      </c>
      <c r="R5999">
        <f t="shared" si="748"/>
        <v>0</v>
      </c>
      <c r="S5999">
        <f t="shared" si="749"/>
        <v>0</v>
      </c>
      <c r="T5999">
        <f t="shared" si="750"/>
        <v>0</v>
      </c>
      <c r="U5999">
        <f t="shared" si="751"/>
        <v>0</v>
      </c>
    </row>
    <row r="6000" spans="1:21">
      <c r="A6000">
        <v>9</v>
      </c>
      <c r="B6000">
        <v>7</v>
      </c>
      <c r="C6000">
        <v>22</v>
      </c>
      <c r="D6000">
        <f>'[5]2019'!P6000</f>
        <v>0</v>
      </c>
      <c r="E6000">
        <f>'[5]2019'!Q6000</f>
        <v>0</v>
      </c>
      <c r="F6000">
        <f t="shared" si="744"/>
        <v>0</v>
      </c>
      <c r="G6000">
        <f t="shared" si="745"/>
        <v>0</v>
      </c>
      <c r="H6000" s="3">
        <f>DC_2019!K6000</f>
        <v>3.9227485115263092</v>
      </c>
      <c r="I6000" s="48">
        <f>IF(F6000=0,0,IF(H6000&gt;DC_2019!$G$11,0,F6000/((DC_2019!$G$11-H6000)*9.92/20.72)))</f>
        <v>0</v>
      </c>
      <c r="J6000" s="48">
        <f>IF(OR(I6000&lt;Summary!$F$6, I6000=Summary!$F$6), I6000, Summary!$F$6)</f>
        <v>0</v>
      </c>
      <c r="K6000" s="3">
        <f>[2]Intensity!D6003</f>
        <v>408.48364817227383</v>
      </c>
      <c r="L6000">
        <f>J6000*(DC_2019!$G$11-H6000)*9.92/20.72</f>
        <v>0</v>
      </c>
      <c r="M6000">
        <f t="shared" si="746"/>
        <v>0</v>
      </c>
      <c r="N6000">
        <f t="shared" si="747"/>
        <v>0</v>
      </c>
      <c r="O6000" s="48">
        <f>IF(M6000=0,0, M6000/(DC_2019!$G$11))</f>
        <v>0</v>
      </c>
      <c r="P6000" s="48">
        <f>IF(OR(O6000&lt;Summary!$G$6, O6000 = Summary!$G$6), O6000, Summary!$G$6)</f>
        <v>0</v>
      </c>
      <c r="Q6000">
        <f>P6000*DC_2019!$G$11</f>
        <v>0</v>
      </c>
      <c r="R6000">
        <f t="shared" si="748"/>
        <v>0</v>
      </c>
      <c r="S6000">
        <f t="shared" si="749"/>
        <v>0</v>
      </c>
      <c r="T6000">
        <f t="shared" si="750"/>
        <v>0</v>
      </c>
      <c r="U6000">
        <f t="shared" si="751"/>
        <v>0</v>
      </c>
    </row>
    <row r="6001" spans="1:21">
      <c r="A6001">
        <v>9</v>
      </c>
      <c r="B6001">
        <v>7</v>
      </c>
      <c r="C6001">
        <v>23</v>
      </c>
      <c r="D6001">
        <f>'[5]2019'!P6001</f>
        <v>0</v>
      </c>
      <c r="E6001">
        <f>'[5]2019'!Q6001</f>
        <v>0</v>
      </c>
      <c r="F6001">
        <f t="shared" si="744"/>
        <v>0</v>
      </c>
      <c r="G6001">
        <f t="shared" si="745"/>
        <v>0</v>
      </c>
      <c r="H6001" s="3">
        <f>DC_2019!K6001</f>
        <v>3.6105571622986004</v>
      </c>
      <c r="I6001" s="48">
        <f>IF(F6001=0,0,IF(H6001&gt;DC_2019!$G$11,0,F6001/((DC_2019!$G$11-H6001)*9.92/20.72)))</f>
        <v>0</v>
      </c>
      <c r="J6001" s="48">
        <f>IF(OR(I6001&lt;Summary!$F$6, I6001=Summary!$F$6), I6001, Summary!$F$6)</f>
        <v>0</v>
      </c>
      <c r="K6001" s="3">
        <f>[2]Intensity!D6004</f>
        <v>402.71389305138143</v>
      </c>
      <c r="L6001">
        <f>J6001*(DC_2019!$G$11-H6001)*9.92/20.72</f>
        <v>0</v>
      </c>
      <c r="M6001">
        <f t="shared" si="746"/>
        <v>0</v>
      </c>
      <c r="N6001">
        <f t="shared" si="747"/>
        <v>0</v>
      </c>
      <c r="O6001" s="48">
        <f>IF(M6001=0,0, M6001/(DC_2019!$G$11))</f>
        <v>0</v>
      </c>
      <c r="P6001" s="48">
        <f>IF(OR(O6001&lt;Summary!$G$6, O6001 = Summary!$G$6), O6001, Summary!$G$6)</f>
        <v>0</v>
      </c>
      <c r="Q6001">
        <f>P6001*DC_2019!$G$11</f>
        <v>0</v>
      </c>
      <c r="R6001">
        <f t="shared" si="748"/>
        <v>0</v>
      </c>
      <c r="S6001">
        <f t="shared" si="749"/>
        <v>0</v>
      </c>
      <c r="T6001">
        <f t="shared" si="750"/>
        <v>0</v>
      </c>
      <c r="U6001">
        <f t="shared" si="751"/>
        <v>0</v>
      </c>
    </row>
    <row r="6002" spans="1:21">
      <c r="A6002">
        <v>9</v>
      </c>
      <c r="B6002">
        <v>8</v>
      </c>
      <c r="C6002">
        <v>0</v>
      </c>
      <c r="D6002">
        <f>'[5]2019'!P6002</f>
        <v>2.7858334255218504</v>
      </c>
      <c r="E6002">
        <f>'[5]2019'!Q6002</f>
        <v>0</v>
      </c>
      <c r="F6002">
        <f t="shared" si="744"/>
        <v>2.7858334255218504</v>
      </c>
      <c r="G6002">
        <f t="shared" si="745"/>
        <v>11</v>
      </c>
      <c r="H6002" s="3">
        <f>DC_2019!K6002</f>
        <v>2.8921638665264759</v>
      </c>
      <c r="I6002" s="48">
        <f>IF(F6002=0,0,IF(H6002&gt;DC_2019!$G$11,0,F6002/((DC_2019!$G$11-H6002)*9.92/20.72)))</f>
        <v>0.98574580473130113</v>
      </c>
      <c r="J6002" s="48">
        <f>IF(OR(I6002&lt;Summary!$F$6, I6002=Summary!$F$6), I6002, Summary!$F$6)</f>
        <v>0.98574580473130113</v>
      </c>
      <c r="K6002" s="3">
        <f>[2]Intensity!D6005</f>
        <v>398.95658737970643</v>
      </c>
      <c r="L6002">
        <f>J6002*(DC_2019!$G$11-H6002)*9.92/20.72</f>
        <v>2.78583342552185</v>
      </c>
      <c r="M6002">
        <f t="shared" si="746"/>
        <v>0</v>
      </c>
      <c r="N6002">
        <f t="shared" si="747"/>
        <v>1080.7824287737744</v>
      </c>
      <c r="O6002" s="48">
        <f>IF(M6002=0,0, M6002/(DC_2019!$G$11))</f>
        <v>0</v>
      </c>
      <c r="P6002" s="48">
        <f>IF(OR(O6002&lt;Summary!$G$6, O6002 = Summary!$G$6), O6002, Summary!$G$6)</f>
        <v>0</v>
      </c>
      <c r="Q6002">
        <f>P6002*DC_2019!$G$11</f>
        <v>0</v>
      </c>
      <c r="R6002">
        <f t="shared" si="748"/>
        <v>2.78583342552185</v>
      </c>
      <c r="S6002">
        <f t="shared" si="749"/>
        <v>0</v>
      </c>
      <c r="T6002">
        <f t="shared" si="750"/>
        <v>0</v>
      </c>
      <c r="U6002">
        <f t="shared" si="751"/>
        <v>1080.7824287737744</v>
      </c>
    </row>
    <row r="6003" spans="1:21">
      <c r="A6003">
        <v>9</v>
      </c>
      <c r="B6003">
        <v>8</v>
      </c>
      <c r="C6003">
        <v>1</v>
      </c>
      <c r="D6003">
        <f>'[5]2019'!P6003</f>
        <v>0</v>
      </c>
      <c r="E6003">
        <f>'[5]2019'!Q6003</f>
        <v>0</v>
      </c>
      <c r="F6003">
        <f t="shared" si="744"/>
        <v>0</v>
      </c>
      <c r="G6003">
        <f t="shared" si="745"/>
        <v>0</v>
      </c>
      <c r="H6003" s="3">
        <f>DC_2019!K6003</f>
        <v>2.488174678143241</v>
      </c>
      <c r="I6003" s="48">
        <f>IF(F6003=0,0,IF(H6003&gt;DC_2019!$G$11,0,F6003/((DC_2019!$G$11-H6003)*9.92/20.72)))</f>
        <v>0</v>
      </c>
      <c r="J6003" s="48">
        <f>IF(OR(I6003&lt;Summary!$F$6, I6003=Summary!$F$6), I6003, Summary!$F$6)</f>
        <v>0</v>
      </c>
      <c r="K6003" s="3">
        <f>[2]Intensity!D6006</f>
        <v>399.02318319002501</v>
      </c>
      <c r="L6003">
        <f>J6003*(DC_2019!$G$11-H6003)*9.92/20.72</f>
        <v>0</v>
      </c>
      <c r="M6003">
        <f t="shared" si="746"/>
        <v>0</v>
      </c>
      <c r="N6003">
        <f t="shared" si="747"/>
        <v>0</v>
      </c>
      <c r="O6003" s="48">
        <f>IF(M6003=0,0, M6003/(DC_2019!$G$11))</f>
        <v>0</v>
      </c>
      <c r="P6003" s="48">
        <f>IF(OR(O6003&lt;Summary!$G$6, O6003 = Summary!$G$6), O6003, Summary!$G$6)</f>
        <v>0</v>
      </c>
      <c r="Q6003">
        <f>P6003*DC_2019!$G$11</f>
        <v>0</v>
      </c>
      <c r="R6003">
        <f t="shared" si="748"/>
        <v>0</v>
      </c>
      <c r="S6003">
        <f t="shared" si="749"/>
        <v>0</v>
      </c>
      <c r="T6003">
        <f t="shared" si="750"/>
        <v>0</v>
      </c>
      <c r="U6003">
        <f t="shared" si="751"/>
        <v>0</v>
      </c>
    </row>
    <row r="6004" spans="1:21">
      <c r="A6004">
        <v>9</v>
      </c>
      <c r="B6004">
        <v>8</v>
      </c>
      <c r="C6004">
        <v>2</v>
      </c>
      <c r="D6004">
        <f>'[5]2019'!P6004</f>
        <v>0</v>
      </c>
      <c r="E6004">
        <f>'[5]2019'!Q6004</f>
        <v>0</v>
      </c>
      <c r="F6004">
        <f t="shared" si="744"/>
        <v>0</v>
      </c>
      <c r="G6004">
        <f t="shared" si="745"/>
        <v>0</v>
      </c>
      <c r="H6004" s="3">
        <f>DC_2019!K6004</f>
        <v>2.4057279052287321</v>
      </c>
      <c r="I6004" s="48">
        <f>IF(F6004=0,0,IF(H6004&gt;DC_2019!$G$11,0,F6004/((DC_2019!$G$11-H6004)*9.92/20.72)))</f>
        <v>0</v>
      </c>
      <c r="J6004" s="48">
        <f>IF(OR(I6004&lt;Summary!$F$6, I6004=Summary!$F$6), I6004, Summary!$F$6)</f>
        <v>0</v>
      </c>
      <c r="K6004" s="3">
        <f>[2]Intensity!D6007</f>
        <v>399.33925422161053</v>
      </c>
      <c r="L6004">
        <f>J6004*(DC_2019!$G$11-H6004)*9.92/20.72</f>
        <v>0</v>
      </c>
      <c r="M6004">
        <f t="shared" si="746"/>
        <v>0</v>
      </c>
      <c r="N6004">
        <f t="shared" si="747"/>
        <v>0</v>
      </c>
      <c r="O6004" s="48">
        <f>IF(M6004=0,0, M6004/(DC_2019!$G$11))</f>
        <v>0</v>
      </c>
      <c r="P6004" s="48">
        <f>IF(OR(O6004&lt;Summary!$G$6, O6004 = Summary!$G$6), O6004, Summary!$G$6)</f>
        <v>0</v>
      </c>
      <c r="Q6004">
        <f>P6004*DC_2019!$G$11</f>
        <v>0</v>
      </c>
      <c r="R6004">
        <f t="shared" si="748"/>
        <v>0</v>
      </c>
      <c r="S6004">
        <f t="shared" si="749"/>
        <v>0</v>
      </c>
      <c r="T6004">
        <f t="shared" si="750"/>
        <v>0</v>
      </c>
      <c r="U6004">
        <f t="shared" si="751"/>
        <v>0</v>
      </c>
    </row>
    <row r="6005" spans="1:21">
      <c r="A6005">
        <v>9</v>
      </c>
      <c r="B6005">
        <v>8</v>
      </c>
      <c r="C6005">
        <v>3</v>
      </c>
      <c r="D6005">
        <f>'[5]2019'!P6005</f>
        <v>0</v>
      </c>
      <c r="E6005">
        <f>'[5]2019'!Q6005</f>
        <v>0</v>
      </c>
      <c r="F6005">
        <f t="shared" si="744"/>
        <v>0</v>
      </c>
      <c r="G6005">
        <f t="shared" si="745"/>
        <v>0</v>
      </c>
      <c r="H6005" s="3">
        <f>DC_2019!K6005</f>
        <v>2.3727492004509227</v>
      </c>
      <c r="I6005" s="48">
        <f>IF(F6005=0,0,IF(H6005&gt;DC_2019!$G$11,0,F6005/((DC_2019!$G$11-H6005)*9.92/20.72)))</f>
        <v>0</v>
      </c>
      <c r="J6005" s="48">
        <f>IF(OR(I6005&lt;Summary!$F$6, I6005=Summary!$F$6), I6005, Summary!$F$6)</f>
        <v>0</v>
      </c>
      <c r="K6005" s="3">
        <f>[2]Intensity!D6008</f>
        <v>398.99597837051022</v>
      </c>
      <c r="L6005">
        <f>J6005*(DC_2019!$G$11-H6005)*9.92/20.72</f>
        <v>0</v>
      </c>
      <c r="M6005">
        <f t="shared" si="746"/>
        <v>0</v>
      </c>
      <c r="N6005">
        <f t="shared" si="747"/>
        <v>0</v>
      </c>
      <c r="O6005" s="48">
        <f>IF(M6005=0,0, M6005/(DC_2019!$G$11))</f>
        <v>0</v>
      </c>
      <c r="P6005" s="48">
        <f>IF(OR(O6005&lt;Summary!$G$6, O6005 = Summary!$G$6), O6005, Summary!$G$6)</f>
        <v>0</v>
      </c>
      <c r="Q6005">
        <f>P6005*DC_2019!$G$11</f>
        <v>0</v>
      </c>
      <c r="R6005">
        <f t="shared" si="748"/>
        <v>0</v>
      </c>
      <c r="S6005">
        <f t="shared" si="749"/>
        <v>0</v>
      </c>
      <c r="T6005">
        <f t="shared" si="750"/>
        <v>0</v>
      </c>
      <c r="U6005">
        <f t="shared" si="751"/>
        <v>0</v>
      </c>
    </row>
    <row r="6006" spans="1:21">
      <c r="A6006">
        <v>9</v>
      </c>
      <c r="B6006">
        <v>8</v>
      </c>
      <c r="C6006">
        <v>4</v>
      </c>
      <c r="D6006">
        <f>'[5]2019'!P6006</f>
        <v>0</v>
      </c>
      <c r="E6006">
        <f>'[5]2019'!Q6006</f>
        <v>0</v>
      </c>
      <c r="F6006">
        <f t="shared" si="744"/>
        <v>0</v>
      </c>
      <c r="G6006">
        <f t="shared" si="745"/>
        <v>0</v>
      </c>
      <c r="H6006" s="3">
        <f>DC_2019!K6006</f>
        <v>2.3315258085100865</v>
      </c>
      <c r="I6006" s="48">
        <f>IF(F6006=0,0,IF(H6006&gt;DC_2019!$G$11,0,F6006/((DC_2019!$G$11-H6006)*9.92/20.72)))</f>
        <v>0</v>
      </c>
      <c r="J6006" s="48">
        <f>IF(OR(I6006&lt;Summary!$F$6, I6006=Summary!$F$6), I6006, Summary!$F$6)</f>
        <v>0</v>
      </c>
      <c r="K6006" s="3">
        <f>[2]Intensity!D6009</f>
        <v>400.79681053976998</v>
      </c>
      <c r="L6006">
        <f>J6006*(DC_2019!$G$11-H6006)*9.92/20.72</f>
        <v>0</v>
      </c>
      <c r="M6006">
        <f t="shared" si="746"/>
        <v>0</v>
      </c>
      <c r="N6006">
        <f t="shared" si="747"/>
        <v>0</v>
      </c>
      <c r="O6006" s="48">
        <f>IF(M6006=0,0, M6006/(DC_2019!$G$11))</f>
        <v>0</v>
      </c>
      <c r="P6006" s="48">
        <f>IF(OR(O6006&lt;Summary!$G$6, O6006 = Summary!$G$6), O6006, Summary!$G$6)</f>
        <v>0</v>
      </c>
      <c r="Q6006">
        <f>P6006*DC_2019!$G$11</f>
        <v>0</v>
      </c>
      <c r="R6006">
        <f t="shared" si="748"/>
        <v>0</v>
      </c>
      <c r="S6006">
        <f t="shared" si="749"/>
        <v>0</v>
      </c>
      <c r="T6006">
        <f t="shared" si="750"/>
        <v>0</v>
      </c>
      <c r="U6006">
        <f t="shared" si="751"/>
        <v>0</v>
      </c>
    </row>
    <row r="6007" spans="1:21">
      <c r="A6007">
        <v>9</v>
      </c>
      <c r="B6007">
        <v>8</v>
      </c>
      <c r="C6007">
        <v>5</v>
      </c>
      <c r="D6007">
        <f>'[5]2019'!P6007</f>
        <v>0</v>
      </c>
      <c r="E6007">
        <f>'[5]2019'!Q6007</f>
        <v>0</v>
      </c>
      <c r="F6007">
        <f t="shared" si="744"/>
        <v>0</v>
      </c>
      <c r="G6007">
        <f t="shared" si="745"/>
        <v>0</v>
      </c>
      <c r="H6007" s="3">
        <f>DC_2019!K6007</f>
        <v>2.4716853257606779</v>
      </c>
      <c r="I6007" s="48">
        <f>IF(F6007=0,0,IF(H6007&gt;DC_2019!$G$11,0,F6007/((DC_2019!$G$11-H6007)*9.92/20.72)))</f>
        <v>0</v>
      </c>
      <c r="J6007" s="48">
        <f>IF(OR(I6007&lt;Summary!$F$6, I6007=Summary!$F$6), I6007, Summary!$F$6)</f>
        <v>0</v>
      </c>
      <c r="K6007" s="3">
        <f>[2]Intensity!D6010</f>
        <v>417.54379293241487</v>
      </c>
      <c r="L6007">
        <f>J6007*(DC_2019!$G$11-H6007)*9.92/20.72</f>
        <v>0</v>
      </c>
      <c r="M6007">
        <f t="shared" si="746"/>
        <v>0</v>
      </c>
      <c r="N6007">
        <f t="shared" si="747"/>
        <v>0</v>
      </c>
      <c r="O6007" s="48">
        <f>IF(M6007=0,0, M6007/(DC_2019!$G$11))</f>
        <v>0</v>
      </c>
      <c r="P6007" s="48">
        <f>IF(OR(O6007&lt;Summary!$G$6, O6007 = Summary!$G$6), O6007, Summary!$G$6)</f>
        <v>0</v>
      </c>
      <c r="Q6007">
        <f>P6007*DC_2019!$G$11</f>
        <v>0</v>
      </c>
      <c r="R6007">
        <f t="shared" si="748"/>
        <v>0</v>
      </c>
      <c r="S6007">
        <f t="shared" si="749"/>
        <v>0</v>
      </c>
      <c r="T6007">
        <f t="shared" si="750"/>
        <v>0</v>
      </c>
      <c r="U6007">
        <f t="shared" si="751"/>
        <v>0</v>
      </c>
    </row>
    <row r="6008" spans="1:21">
      <c r="A6008">
        <v>9</v>
      </c>
      <c r="B6008">
        <v>8</v>
      </c>
      <c r="C6008">
        <v>6</v>
      </c>
      <c r="D6008">
        <f>'[5]2019'!P6008</f>
        <v>0</v>
      </c>
      <c r="E6008">
        <f>'[5]2019'!Q6008</f>
        <v>2.5641666221618666</v>
      </c>
      <c r="F6008">
        <f t="shared" si="744"/>
        <v>2.5641666221618666</v>
      </c>
      <c r="G6008">
        <f t="shared" si="745"/>
        <v>48</v>
      </c>
      <c r="H6008" s="3">
        <f>DC_2019!K6008</f>
        <v>3.9557272272581794</v>
      </c>
      <c r="I6008" s="48">
        <f>IF(F6008=0,0,IF(H6008&gt;DC_2019!$G$11,0,F6008/((DC_2019!$G$11-H6008)*9.92/20.72)))</f>
        <v>1.1067129669934479</v>
      </c>
      <c r="J6008" s="48">
        <f>IF(OR(I6008&lt;Summary!$F$6, I6008=Summary!$F$6), I6008, Summary!$F$6)</f>
        <v>1.1067129669934479</v>
      </c>
      <c r="K6008" s="3">
        <f>[2]Intensity!D6011</f>
        <v>424.65993715246691</v>
      </c>
      <c r="L6008">
        <f>J6008*(DC_2019!$G$11-H6008)*9.92/20.72</f>
        <v>2.5641666221618666</v>
      </c>
      <c r="M6008">
        <f t="shared" si="746"/>
        <v>0</v>
      </c>
      <c r="N6008">
        <f t="shared" si="747"/>
        <v>965.81883875194205</v>
      </c>
      <c r="O6008" s="48">
        <f>IF(M6008=0,0, M6008/(DC_2019!$G$11))</f>
        <v>0</v>
      </c>
      <c r="P6008" s="48">
        <f>IF(OR(O6008&lt;Summary!$G$6, O6008 = Summary!$G$6), O6008, Summary!$G$6)</f>
        <v>0</v>
      </c>
      <c r="Q6008">
        <f>P6008*DC_2019!$G$11</f>
        <v>0</v>
      </c>
      <c r="R6008">
        <f t="shared" si="748"/>
        <v>2.5641666221618666</v>
      </c>
      <c r="S6008">
        <f t="shared" si="749"/>
        <v>0</v>
      </c>
      <c r="T6008">
        <f t="shared" si="750"/>
        <v>0</v>
      </c>
      <c r="U6008">
        <f t="shared" si="751"/>
        <v>965.81883875194205</v>
      </c>
    </row>
    <row r="6009" spans="1:21">
      <c r="A6009">
        <v>9</v>
      </c>
      <c r="B6009">
        <v>8</v>
      </c>
      <c r="C6009">
        <v>7</v>
      </c>
      <c r="D6009">
        <f>'[5]2019'!P6009</f>
        <v>0</v>
      </c>
      <c r="E6009">
        <f>'[5]2019'!Q6009</f>
        <v>12.655000011126196</v>
      </c>
      <c r="F6009">
        <f t="shared" si="744"/>
        <v>12.655000011126196</v>
      </c>
      <c r="G6009">
        <f t="shared" si="745"/>
        <v>48</v>
      </c>
      <c r="H6009" s="3">
        <f>DC_2019!K6009</f>
        <v>5.4892371859308833</v>
      </c>
      <c r="I6009" s="48">
        <f>IF(F6009=0,0,IF(H6009&gt;DC_2019!$G$11,0,F6009/((DC_2019!$G$11-H6009)*9.92/20.72)))</f>
        <v>7.9956733008114407</v>
      </c>
      <c r="J6009" s="48">
        <f>IF(OR(I6009&lt;Summary!$F$6, I6009=Summary!$F$6), I6009, Summary!$F$6)</f>
        <v>7.9956733008114407</v>
      </c>
      <c r="K6009" s="3">
        <f>[2]Intensity!D6012</f>
        <v>435.40383792157428</v>
      </c>
      <c r="L6009">
        <f>J6009*(DC_2019!$G$11-H6009)*9.92/20.72</f>
        <v>12.6550000111262</v>
      </c>
      <c r="M6009">
        <f t="shared" si="746"/>
        <v>0</v>
      </c>
      <c r="N6009">
        <f t="shared" si="747"/>
        <v>4902.5955732078546</v>
      </c>
      <c r="O6009" s="48">
        <f>IF(M6009=0,0, M6009/(DC_2019!$G$11))</f>
        <v>0</v>
      </c>
      <c r="P6009" s="48">
        <f>IF(OR(O6009&lt;Summary!$G$6, O6009 = Summary!$G$6), O6009, Summary!$G$6)</f>
        <v>0</v>
      </c>
      <c r="Q6009">
        <f>P6009*DC_2019!$G$11</f>
        <v>0</v>
      </c>
      <c r="R6009">
        <f t="shared" si="748"/>
        <v>12.6550000111262</v>
      </c>
      <c r="S6009">
        <f t="shared" si="749"/>
        <v>0</v>
      </c>
      <c r="T6009">
        <f t="shared" si="750"/>
        <v>0</v>
      </c>
      <c r="U6009">
        <f t="shared" si="751"/>
        <v>4902.5955732078546</v>
      </c>
    </row>
    <row r="6010" spans="1:21">
      <c r="A6010">
        <v>9</v>
      </c>
      <c r="B6010">
        <v>8</v>
      </c>
      <c r="C6010">
        <v>8</v>
      </c>
      <c r="D6010">
        <f>'[5]2019'!P6010</f>
        <v>8.4026666356722526</v>
      </c>
      <c r="E6010">
        <f>'[5]2019'!Q6010</f>
        <v>606.28848849782833</v>
      </c>
      <c r="F6010">
        <f t="shared" si="744"/>
        <v>614.69115513350062</v>
      </c>
      <c r="G6010">
        <f t="shared" si="745"/>
        <v>47.49421971843347</v>
      </c>
      <c r="H6010" s="3">
        <f>DC_2019!K6010</f>
        <v>6.1570560345110064</v>
      </c>
      <c r="I6010" s="48">
        <f>IF(F6010=0,0,IF(H6010&gt;DC_2019!$G$11,0,F6010/((DC_2019!$G$11-H6010)*9.92/20.72)))</f>
        <v>486.69015563189737</v>
      </c>
      <c r="J6010" s="48">
        <f>IF(OR(I6010&lt;Summary!$F$6, I6010=Summary!$F$6), I6010, Summary!$F$6)</f>
        <v>288</v>
      </c>
      <c r="K6010" s="3">
        <f>[2]Intensity!D6013</f>
        <v>444.85438204482227</v>
      </c>
      <c r="L6010">
        <f>J6010*(DC_2019!$G$11-H6010)*9.92/20.72</f>
        <v>363.74488086490828</v>
      </c>
      <c r="M6010">
        <f t="shared" si="746"/>
        <v>250.94627426859233</v>
      </c>
      <c r="N6010">
        <f t="shared" si="747"/>
        <v>144537.72490587292</v>
      </c>
      <c r="O6010" s="48">
        <f>IF(M6010=0,0, M6010/(DC_2019!$G$11))</f>
        <v>28.532500589154797</v>
      </c>
      <c r="P6010" s="48">
        <f>IF(OR(O6010&lt;Summary!$G$6, O6010 = Summary!$G$6), O6010, Summary!$G$6)</f>
        <v>0</v>
      </c>
      <c r="Q6010">
        <f>P6010*DC_2019!$G$11</f>
        <v>0</v>
      </c>
      <c r="R6010">
        <f t="shared" si="748"/>
        <v>363.74488086490828</v>
      </c>
      <c r="S6010">
        <f t="shared" si="749"/>
        <v>250.94627426859233</v>
      </c>
      <c r="T6010">
        <f t="shared" si="750"/>
        <v>0</v>
      </c>
      <c r="U6010">
        <f t="shared" si="751"/>
        <v>144537.72490587292</v>
      </c>
    </row>
    <row r="6011" spans="1:21">
      <c r="A6011">
        <v>9</v>
      </c>
      <c r="B6011">
        <v>8</v>
      </c>
      <c r="C6011">
        <v>9</v>
      </c>
      <c r="D6011">
        <f>'[5]2019'!P6011</f>
        <v>10.17416668653488</v>
      </c>
      <c r="E6011">
        <f>'[5]2019'!Q6011</f>
        <v>401.16572574908577</v>
      </c>
      <c r="F6011">
        <f t="shared" si="744"/>
        <v>411.33989243562064</v>
      </c>
      <c r="G6011">
        <f t="shared" si="745"/>
        <v>47.084834283461312</v>
      </c>
      <c r="H6011" s="3">
        <f>DC_2019!K6011</f>
        <v>6.5857792514652314</v>
      </c>
      <c r="I6011" s="48">
        <f>IF(F6011=0,0,IF(H6011&gt;DC_2019!$G$11,0,F6011/((DC_2019!$G$11-H6011)*9.92/20.72)))</f>
        <v>388.88357288823119</v>
      </c>
      <c r="J6011" s="48">
        <f>IF(OR(I6011&lt;Summary!$F$6, I6011=Summary!$F$6), I6011, Summary!$F$6)</f>
        <v>288</v>
      </c>
      <c r="K6011" s="3">
        <f>[2]Intensity!D6014</f>
        <v>455.58800913759353</v>
      </c>
      <c r="L6011">
        <f>J6011*(DC_2019!$G$11-H6011)*9.92/20.72</f>
        <v>304.63073598510414</v>
      </c>
      <c r="M6011">
        <f t="shared" si="746"/>
        <v>106.7091564505165</v>
      </c>
      <c r="N6011">
        <f t="shared" si="747"/>
        <v>124442.62280806599</v>
      </c>
      <c r="O6011" s="48">
        <f>IF(M6011=0,0, M6011/(DC_2019!$G$11))</f>
        <v>12.132792479850879</v>
      </c>
      <c r="P6011" s="48">
        <f>IF(OR(O6011&lt;Summary!$G$6, O6011 = Summary!$G$6), O6011, Summary!$G$6)</f>
        <v>0</v>
      </c>
      <c r="Q6011">
        <f>P6011*DC_2019!$G$11</f>
        <v>0</v>
      </c>
      <c r="R6011">
        <f t="shared" si="748"/>
        <v>304.63073598510414</v>
      </c>
      <c r="S6011">
        <f t="shared" si="749"/>
        <v>106.7091564505165</v>
      </c>
      <c r="T6011">
        <f t="shared" si="750"/>
        <v>0</v>
      </c>
      <c r="U6011">
        <f t="shared" si="751"/>
        <v>124442.62280806599</v>
      </c>
    </row>
    <row r="6012" spans="1:21">
      <c r="A6012">
        <v>9</v>
      </c>
      <c r="B6012">
        <v>8</v>
      </c>
      <c r="C6012">
        <v>10</v>
      </c>
      <c r="D6012">
        <f>'[5]2019'!P6012</f>
        <v>2.7956803651403255</v>
      </c>
      <c r="E6012">
        <f>'[5]2019'!Q6012</f>
        <v>43.588652138646246</v>
      </c>
      <c r="F6012">
        <f t="shared" si="744"/>
        <v>46.384332503786574</v>
      </c>
      <c r="G6012">
        <f t="shared" si="745"/>
        <v>45.769932907803565</v>
      </c>
      <c r="H6012" s="3">
        <f>DC_2019!K6012</f>
        <v>6.7424281211064354</v>
      </c>
      <c r="I6012" s="48">
        <f>IF(F6012=0,0,IF(H6012&gt;DC_2019!$G$11,0,F6012/((DC_2019!$G$11-H6012)*9.92/20.72)))</f>
        <v>47.198617368970346</v>
      </c>
      <c r="J6012" s="48">
        <f>IF(OR(I6012&lt;Summary!$F$6, I6012=Summary!$F$6), I6012, Summary!$F$6)</f>
        <v>47.198617368970346</v>
      </c>
      <c r="K6012" s="3">
        <f>[2]Intensity!D6015</f>
        <v>449.38164989534204</v>
      </c>
      <c r="L6012">
        <f>J6012*(DC_2019!$G$11-H6012)*9.92/20.72</f>
        <v>46.384332503786574</v>
      </c>
      <c r="M6012">
        <f t="shared" si="746"/>
        <v>0</v>
      </c>
      <c r="N6012">
        <f t="shared" si="747"/>
        <v>18721.260083174187</v>
      </c>
      <c r="O6012" s="48">
        <f>IF(M6012=0,0, M6012/(DC_2019!$G$11))</f>
        <v>0</v>
      </c>
      <c r="P6012" s="48">
        <f>IF(OR(O6012&lt;Summary!$G$6, O6012 = Summary!$G$6), O6012, Summary!$G$6)</f>
        <v>0</v>
      </c>
      <c r="Q6012">
        <f>P6012*DC_2019!$G$11</f>
        <v>0</v>
      </c>
      <c r="R6012">
        <f t="shared" si="748"/>
        <v>46.384332503786574</v>
      </c>
      <c r="S6012">
        <f t="shared" si="749"/>
        <v>0</v>
      </c>
      <c r="T6012">
        <f t="shared" si="750"/>
        <v>0</v>
      </c>
      <c r="U6012">
        <f t="shared" si="751"/>
        <v>18721.260083174187</v>
      </c>
    </row>
    <row r="6013" spans="1:21">
      <c r="A6013">
        <v>9</v>
      </c>
      <c r="B6013">
        <v>8</v>
      </c>
      <c r="C6013">
        <v>11</v>
      </c>
      <c r="D6013">
        <f>'[5]2019'!P6013</f>
        <v>0</v>
      </c>
      <c r="E6013">
        <f>'[5]2019'!Q6013</f>
        <v>19.847460084098991</v>
      </c>
      <c r="F6013">
        <f t="shared" si="744"/>
        <v>19.847460084098991</v>
      </c>
      <c r="G6013">
        <f t="shared" si="745"/>
        <v>48</v>
      </c>
      <c r="H6013" s="3">
        <f>DC_2019!K6013</f>
        <v>6.4950878023712706</v>
      </c>
      <c r="I6013" s="48">
        <f>IF(F6013=0,0,IF(H6013&gt;DC_2019!$G$11,0,F6013/((DC_2019!$G$11-H6013)*9.92/20.72)))</f>
        <v>18.024048962424516</v>
      </c>
      <c r="J6013" s="48">
        <f>IF(OR(I6013&lt;Summary!$F$6, I6013=Summary!$F$6), I6013, Summary!$F$6)</f>
        <v>18.024048962424516</v>
      </c>
      <c r="K6013" s="3">
        <f>[2]Intensity!D6016</f>
        <v>453.46037069006962</v>
      </c>
      <c r="L6013">
        <f>J6013*(DC_2019!$G$11-H6013)*9.92/20.72</f>
        <v>19.847460084098991</v>
      </c>
      <c r="M6013">
        <f t="shared" si="746"/>
        <v>0</v>
      </c>
      <c r="N6013">
        <f t="shared" si="747"/>
        <v>8047.3585229551372</v>
      </c>
      <c r="O6013" s="48">
        <f>IF(M6013=0,0, M6013/(DC_2019!$G$11))</f>
        <v>0</v>
      </c>
      <c r="P6013" s="48">
        <f>IF(OR(O6013&lt;Summary!$G$6, O6013 = Summary!$G$6), O6013, Summary!$G$6)</f>
        <v>0</v>
      </c>
      <c r="Q6013">
        <f>P6013*DC_2019!$G$11</f>
        <v>0</v>
      </c>
      <c r="R6013">
        <f t="shared" si="748"/>
        <v>19.847460084098991</v>
      </c>
      <c r="S6013">
        <f t="shared" si="749"/>
        <v>0</v>
      </c>
      <c r="T6013">
        <f t="shared" si="750"/>
        <v>0</v>
      </c>
      <c r="U6013">
        <f t="shared" si="751"/>
        <v>8047.3585229551372</v>
      </c>
    </row>
    <row r="6014" spans="1:21">
      <c r="A6014">
        <v>9</v>
      </c>
      <c r="B6014">
        <v>8</v>
      </c>
      <c r="C6014">
        <v>12</v>
      </c>
      <c r="D6014">
        <f>'[5]2019'!P6014</f>
        <v>0</v>
      </c>
      <c r="E6014">
        <f>'[5]2019'!Q6014</f>
        <v>109.3047684081011</v>
      </c>
      <c r="F6014">
        <f t="shared" si="744"/>
        <v>109.3047684081011</v>
      </c>
      <c r="G6014">
        <f t="shared" si="745"/>
        <v>48</v>
      </c>
      <c r="H6014" s="3">
        <f>DC_2019!K6014</f>
        <v>7.1216832699458914</v>
      </c>
      <c r="I6014" s="48">
        <f>IF(F6014=0,0,IF(H6014&gt;DC_2019!$G$11,0,F6014/((DC_2019!$G$11-H6014)*9.92/20.72)))</f>
        <v>136.4307819364933</v>
      </c>
      <c r="J6014" s="48">
        <f>IF(OR(I6014&lt;Summary!$F$6, I6014=Summary!$F$6), I6014, Summary!$F$6)</f>
        <v>136.4307819364933</v>
      </c>
      <c r="K6014" s="3">
        <f>[2]Intensity!D6017</f>
        <v>452.26353081081754</v>
      </c>
      <c r="L6014">
        <f>J6014*(DC_2019!$G$11-H6014)*9.92/20.72</f>
        <v>109.3047684081011</v>
      </c>
      <c r="M6014">
        <f t="shared" si="746"/>
        <v>0</v>
      </c>
      <c r="N6014">
        <f t="shared" si="747"/>
        <v>44187.931611117652</v>
      </c>
      <c r="O6014" s="48">
        <f>IF(M6014=0,0, M6014/(DC_2019!$G$11))</f>
        <v>0</v>
      </c>
      <c r="P6014" s="48">
        <f>IF(OR(O6014&lt;Summary!$G$6, O6014 = Summary!$G$6), O6014, Summary!$G$6)</f>
        <v>0</v>
      </c>
      <c r="Q6014">
        <f>P6014*DC_2019!$G$11</f>
        <v>0</v>
      </c>
      <c r="R6014">
        <f t="shared" si="748"/>
        <v>109.3047684081011</v>
      </c>
      <c r="S6014">
        <f t="shared" si="749"/>
        <v>0</v>
      </c>
      <c r="T6014">
        <f t="shared" si="750"/>
        <v>0</v>
      </c>
      <c r="U6014">
        <f t="shared" si="751"/>
        <v>44187.931611117652</v>
      </c>
    </row>
    <row r="6015" spans="1:21">
      <c r="A6015">
        <v>9</v>
      </c>
      <c r="B6015">
        <v>8</v>
      </c>
      <c r="C6015">
        <v>13</v>
      </c>
      <c r="D6015">
        <f>'[5]2019'!P6015</f>
        <v>0</v>
      </c>
      <c r="E6015">
        <f>'[5]2019'!Q6015</f>
        <v>24.167812249321205</v>
      </c>
      <c r="F6015">
        <f t="shared" si="744"/>
        <v>24.167812249321205</v>
      </c>
      <c r="G6015">
        <f t="shared" si="745"/>
        <v>48</v>
      </c>
      <c r="H6015" s="3">
        <f>DC_2019!K6015</f>
        <v>7.4184916568064647</v>
      </c>
      <c r="I6015" s="48">
        <f>IF(F6015=0,0,IF(H6015&gt;DC_2019!$G$11,0,F6015/((DC_2019!$G$11-H6015)*9.92/20.72)))</f>
        <v>36.669429543760835</v>
      </c>
      <c r="J6015" s="48">
        <f>IF(OR(I6015&lt;Summary!$F$6, I6015=Summary!$F$6), I6015, Summary!$F$6)</f>
        <v>36.669429543760835</v>
      </c>
      <c r="K6015" s="3">
        <f>[2]Intensity!D6018</f>
        <v>455.92296104657527</v>
      </c>
      <c r="L6015">
        <f>J6015*(DC_2019!$G$11-H6015)*9.92/20.72</f>
        <v>24.167812249321202</v>
      </c>
      <c r="M6015">
        <f t="shared" si="746"/>
        <v>0</v>
      </c>
      <c r="N6015">
        <f t="shared" si="747"/>
        <v>9858.6055347607962</v>
      </c>
      <c r="O6015" s="48">
        <f>IF(M6015=0,0, M6015/(DC_2019!$G$11))</f>
        <v>0</v>
      </c>
      <c r="P6015" s="48">
        <f>IF(OR(O6015&lt;Summary!$G$6, O6015 = Summary!$G$6), O6015, Summary!$G$6)</f>
        <v>0</v>
      </c>
      <c r="Q6015">
        <f>P6015*DC_2019!$G$11</f>
        <v>0</v>
      </c>
      <c r="R6015">
        <f t="shared" si="748"/>
        <v>24.167812249321202</v>
      </c>
      <c r="S6015">
        <f t="shared" si="749"/>
        <v>0</v>
      </c>
      <c r="T6015">
        <f t="shared" si="750"/>
        <v>0</v>
      </c>
      <c r="U6015">
        <f t="shared" si="751"/>
        <v>9858.6055347607962</v>
      </c>
    </row>
    <row r="6016" spans="1:21">
      <c r="A6016">
        <v>9</v>
      </c>
      <c r="B6016">
        <v>8</v>
      </c>
      <c r="C6016">
        <v>14</v>
      </c>
      <c r="D6016">
        <f>'[5]2019'!P6016</f>
        <v>0</v>
      </c>
      <c r="E6016">
        <f>'[5]2019'!Q6016</f>
        <v>17.365443534344944</v>
      </c>
      <c r="F6016">
        <f t="shared" si="744"/>
        <v>17.365443534344944</v>
      </c>
      <c r="G6016">
        <f t="shared" si="745"/>
        <v>48</v>
      </c>
      <c r="H6016" s="3">
        <f>DC_2019!K6016</f>
        <v>7.4844490663869205</v>
      </c>
      <c r="I6016" s="48">
        <f>IF(F6016=0,0,IF(H6016&gt;DC_2019!$G$11,0,F6016/((DC_2019!$G$11-H6016)*9.92/20.72)))</f>
        <v>27.674259447775761</v>
      </c>
      <c r="J6016" s="48">
        <f>IF(OR(I6016&lt;Summary!$F$6, I6016=Summary!$F$6), I6016, Summary!$F$6)</f>
        <v>27.674259447775761</v>
      </c>
      <c r="K6016" s="3">
        <f>[2]Intensity!D6019</f>
        <v>465.54749926770648</v>
      </c>
      <c r="L6016">
        <f>J6016*(DC_2019!$G$11-H6016)*9.92/20.72</f>
        <v>17.365443534344944</v>
      </c>
      <c r="M6016">
        <f t="shared" si="746"/>
        <v>0</v>
      </c>
      <c r="N6016">
        <f t="shared" si="747"/>
        <v>7250.8975214402935</v>
      </c>
      <c r="O6016" s="48">
        <f>IF(M6016=0,0, M6016/(DC_2019!$G$11))</f>
        <v>0</v>
      </c>
      <c r="P6016" s="48">
        <f>IF(OR(O6016&lt;Summary!$G$6, O6016 = Summary!$G$6), O6016, Summary!$G$6)</f>
        <v>0</v>
      </c>
      <c r="Q6016">
        <f>P6016*DC_2019!$G$11</f>
        <v>0</v>
      </c>
      <c r="R6016">
        <f t="shared" si="748"/>
        <v>17.365443534344944</v>
      </c>
      <c r="S6016">
        <f t="shared" si="749"/>
        <v>0</v>
      </c>
      <c r="T6016">
        <f t="shared" si="750"/>
        <v>0</v>
      </c>
      <c r="U6016">
        <f t="shared" si="751"/>
        <v>7250.8975214402935</v>
      </c>
    </row>
    <row r="6017" spans="1:21">
      <c r="A6017">
        <v>9</v>
      </c>
      <c r="B6017">
        <v>8</v>
      </c>
      <c r="C6017">
        <v>15</v>
      </c>
      <c r="D6017">
        <f>'[5]2019'!P6017</f>
        <v>0</v>
      </c>
      <c r="E6017">
        <f>'[5]2019'!Q6017</f>
        <v>10.085774917683215</v>
      </c>
      <c r="F6017">
        <f t="shared" si="744"/>
        <v>10.085774917683215</v>
      </c>
      <c r="G6017">
        <f t="shared" si="745"/>
        <v>48</v>
      </c>
      <c r="H6017" s="3">
        <f>DC_2019!K6017</f>
        <v>6.6847153767750509</v>
      </c>
      <c r="I6017" s="48">
        <f>IF(F6017=0,0,IF(H6017&gt;DC_2019!$G$11,0,F6017/((DC_2019!$G$11-H6017)*9.92/20.72)))</f>
        <v>9.9821748304143938</v>
      </c>
      <c r="J6017" s="48">
        <f>IF(OR(I6017&lt;Summary!$F$6, I6017=Summary!$F$6), I6017, Summary!$F$6)</f>
        <v>9.9821748304143938</v>
      </c>
      <c r="K6017" s="3">
        <f>[2]Intensity!D6020</f>
        <v>468.95233613964837</v>
      </c>
      <c r="L6017">
        <f>J6017*(DC_2019!$G$11-H6017)*9.92/20.72</f>
        <v>10.085774917683215</v>
      </c>
      <c r="M6017">
        <f t="shared" si="746"/>
        <v>0</v>
      </c>
      <c r="N6017">
        <f t="shared" si="747"/>
        <v>4245.6305133774194</v>
      </c>
      <c r="O6017" s="48">
        <f>IF(M6017=0,0, M6017/(DC_2019!$G$11))</f>
        <v>0</v>
      </c>
      <c r="P6017" s="48">
        <f>IF(OR(O6017&lt;Summary!$G$6, O6017 = Summary!$G$6), O6017, Summary!$G$6)</f>
        <v>0</v>
      </c>
      <c r="Q6017">
        <f>P6017*DC_2019!$G$11</f>
        <v>0</v>
      </c>
      <c r="R6017">
        <f t="shared" si="748"/>
        <v>10.085774917683215</v>
      </c>
      <c r="S6017">
        <f t="shared" si="749"/>
        <v>0</v>
      </c>
      <c r="T6017">
        <f t="shared" si="750"/>
        <v>0</v>
      </c>
      <c r="U6017">
        <f t="shared" si="751"/>
        <v>4245.6305133774194</v>
      </c>
    </row>
    <row r="6018" spans="1:21">
      <c r="A6018">
        <v>9</v>
      </c>
      <c r="B6018">
        <v>8</v>
      </c>
      <c r="C6018">
        <v>16</v>
      </c>
      <c r="D6018">
        <f>'[5]2019'!P6018</f>
        <v>0</v>
      </c>
      <c r="E6018">
        <f>'[5]2019'!Q6018</f>
        <v>7.9719211660761564</v>
      </c>
      <c r="F6018">
        <f t="shared" ref="F6018:F6081" si="752">D6018+E6018</f>
        <v>7.9719211660761564</v>
      </c>
      <c r="G6018">
        <f t="shared" ref="G6018:G6081" si="753">IF(F6018=0, 0, 11*D6018/F6018+48*E6018/F6018)</f>
        <v>48</v>
      </c>
      <c r="H6018" s="3">
        <f>DC_2019!K6018</f>
        <v>6.5857792514652314</v>
      </c>
      <c r="I6018" s="48">
        <f>IF(F6018=0,0,IF(H6018&gt;DC_2019!$G$11,0,F6018/((DC_2019!$G$11-H6018)*9.92/20.72)))</f>
        <v>7.5367092831440328</v>
      </c>
      <c r="J6018" s="48">
        <f>IF(OR(I6018&lt;Summary!$F$6, I6018=Summary!$F$6), I6018, Summary!$F$6)</f>
        <v>7.5367092831440328</v>
      </c>
      <c r="K6018" s="3">
        <f>[2]Intensity!D6021</f>
        <v>476.94222099282024</v>
      </c>
      <c r="L6018">
        <f>J6018*(DC_2019!$G$11-H6018)*9.92/20.72</f>
        <v>7.9719211660761573</v>
      </c>
      <c r="M6018">
        <f t="shared" si="746"/>
        <v>0</v>
      </c>
      <c r="N6018">
        <f t="shared" si="747"/>
        <v>3419.4935705563803</v>
      </c>
      <c r="O6018" s="48">
        <f>IF(M6018=0,0, M6018/(DC_2019!$G$11))</f>
        <v>0</v>
      </c>
      <c r="P6018" s="48">
        <f>IF(OR(O6018&lt;Summary!$G$6, O6018 = Summary!$G$6), O6018, Summary!$G$6)</f>
        <v>0</v>
      </c>
      <c r="Q6018">
        <f>P6018*DC_2019!$G$11</f>
        <v>0</v>
      </c>
      <c r="R6018">
        <f t="shared" si="748"/>
        <v>7.9719211660761573</v>
      </c>
      <c r="S6018">
        <f t="shared" si="749"/>
        <v>0</v>
      </c>
      <c r="T6018">
        <f t="shared" si="750"/>
        <v>0</v>
      </c>
      <c r="U6018">
        <f t="shared" si="751"/>
        <v>3419.4935705563803</v>
      </c>
    </row>
    <row r="6019" spans="1:21">
      <c r="A6019">
        <v>9</v>
      </c>
      <c r="B6019">
        <v>8</v>
      </c>
      <c r="C6019">
        <v>17</v>
      </c>
      <c r="D6019">
        <f>'[5]2019'!P6019</f>
        <v>0</v>
      </c>
      <c r="E6019">
        <f>'[5]2019'!Q6019</f>
        <v>3.0224998792012419</v>
      </c>
      <c r="F6019">
        <f t="shared" si="752"/>
        <v>3.0224998792012419</v>
      </c>
      <c r="G6019">
        <f t="shared" si="753"/>
        <v>48</v>
      </c>
      <c r="H6019" s="3">
        <f>DC_2019!K6019</f>
        <v>6.5363111942856893</v>
      </c>
      <c r="I6019" s="48">
        <f>IF(F6019=0,0,IF(H6019&gt;DC_2019!$G$11,0,F6019/((DC_2019!$G$11-H6019)*9.92/20.72)))</f>
        <v>2.7949125027498996</v>
      </c>
      <c r="J6019" s="48">
        <f>IF(OR(I6019&lt;Summary!$F$6, I6019=Summary!$F$6), I6019, Summary!$F$6)</f>
        <v>2.7949125027498996</v>
      </c>
      <c r="K6019" s="3">
        <f>[2]Intensity!D6022</f>
        <v>469.87715743899378</v>
      </c>
      <c r="L6019">
        <f>J6019*(DC_2019!$G$11-H6019)*9.92/20.72</f>
        <v>3.0224998792012419</v>
      </c>
      <c r="M6019">
        <f t="shared" ref="M6019:M6082" si="754">F6019-L6019</f>
        <v>0</v>
      </c>
      <c r="N6019">
        <f t="shared" ref="N6019:N6082" si="755">(K6019-G6019)*L6019</f>
        <v>1275.1236573971221</v>
      </c>
      <c r="O6019" s="48">
        <f>IF(M6019=0,0, M6019/(DC_2019!$G$11))</f>
        <v>0</v>
      </c>
      <c r="P6019" s="48">
        <f>IF(OR(O6019&lt;Summary!$G$6, O6019 = Summary!$G$6), O6019, Summary!$G$6)</f>
        <v>0</v>
      </c>
      <c r="Q6019">
        <f>P6019*DC_2019!$G$11</f>
        <v>0</v>
      </c>
      <c r="R6019">
        <f t="shared" ref="R6019:R6082" si="756">L6019+Q6019</f>
        <v>3.0224998792012419</v>
      </c>
      <c r="S6019">
        <f t="shared" ref="S6019:S6082" si="757">F6019-R6019</f>
        <v>0</v>
      </c>
      <c r="T6019">
        <f t="shared" ref="T6019:T6082" si="758">(K6019-G6019)*Q6019</f>
        <v>0</v>
      </c>
      <c r="U6019">
        <f t="shared" ref="U6019:U6082" si="759">N6019+T6019</f>
        <v>1275.1236573971221</v>
      </c>
    </row>
    <row r="6020" spans="1:21">
      <c r="A6020">
        <v>9</v>
      </c>
      <c r="B6020">
        <v>8</v>
      </c>
      <c r="C6020">
        <v>18</v>
      </c>
      <c r="D6020">
        <f>'[5]2019'!P6020</f>
        <v>0</v>
      </c>
      <c r="E6020">
        <f>'[5]2019'!Q6020</f>
        <v>0.26749998251597085</v>
      </c>
      <c r="F6020">
        <f t="shared" si="752"/>
        <v>0.26749998251597085</v>
      </c>
      <c r="G6020">
        <f t="shared" si="753"/>
        <v>48</v>
      </c>
      <c r="H6020" s="3">
        <f>DC_2019!K6020</f>
        <v>6.2065241026291904</v>
      </c>
      <c r="I6020" s="48">
        <f>IF(F6020=0,0,IF(H6020&gt;DC_2019!$G$11,0,F6020/((DC_2019!$G$11-H6020)*9.92/20.72)))</f>
        <v>0.21584424476433264</v>
      </c>
      <c r="J6020" s="48">
        <f>IF(OR(I6020&lt;Summary!$F$6, I6020=Summary!$F$6), I6020, Summary!$F$6)</f>
        <v>0.21584424476433264</v>
      </c>
      <c r="K6020" s="3">
        <f>[2]Intensity!D6023</f>
        <v>463.52604511382782</v>
      </c>
      <c r="L6020">
        <f>J6020*(DC_2019!$G$11-H6020)*9.92/20.72</f>
        <v>0.26749998251597085</v>
      </c>
      <c r="M6020">
        <f t="shared" si="754"/>
        <v>0</v>
      </c>
      <c r="N6020">
        <f t="shared" si="755"/>
        <v>111.15320980287946</v>
      </c>
      <c r="O6020" s="48">
        <f>IF(M6020=0,0, M6020/(DC_2019!$G$11))</f>
        <v>0</v>
      </c>
      <c r="P6020" s="48">
        <f>IF(OR(O6020&lt;Summary!$G$6, O6020 = Summary!$G$6), O6020, Summary!$G$6)</f>
        <v>0</v>
      </c>
      <c r="Q6020">
        <f>P6020*DC_2019!$G$11</f>
        <v>0</v>
      </c>
      <c r="R6020">
        <f t="shared" si="756"/>
        <v>0.26749998251597085</v>
      </c>
      <c r="S6020">
        <f t="shared" si="757"/>
        <v>0</v>
      </c>
      <c r="T6020">
        <f t="shared" si="758"/>
        <v>0</v>
      </c>
      <c r="U6020">
        <f t="shared" si="759"/>
        <v>111.15320980287946</v>
      </c>
    </row>
    <row r="6021" spans="1:21">
      <c r="A6021">
        <v>9</v>
      </c>
      <c r="B6021">
        <v>8</v>
      </c>
      <c r="C6021">
        <v>19</v>
      </c>
      <c r="D6021">
        <f>'[5]2019'!P6021</f>
        <v>0</v>
      </c>
      <c r="E6021">
        <f>'[5]2019'!Q6021</f>
        <v>0</v>
      </c>
      <c r="F6021">
        <f t="shared" si="752"/>
        <v>0</v>
      </c>
      <c r="G6021">
        <f t="shared" si="753"/>
        <v>0</v>
      </c>
      <c r="H6021" s="3">
        <f>DC_2019!K6021</f>
        <v>6.2147687788415906</v>
      </c>
      <c r="I6021" s="48">
        <f>IF(F6021=0,0,IF(H6021&gt;DC_2019!$G$11,0,F6021/((DC_2019!$G$11-H6021)*9.92/20.72)))</f>
        <v>0</v>
      </c>
      <c r="J6021" s="48">
        <f>IF(OR(I6021&lt;Summary!$F$6, I6021=Summary!$F$6), I6021, Summary!$F$6)</f>
        <v>0</v>
      </c>
      <c r="K6021" s="3">
        <f>[2]Intensity!D6024</f>
        <v>448.28806390864719</v>
      </c>
      <c r="L6021">
        <f>J6021*(DC_2019!$G$11-H6021)*9.92/20.72</f>
        <v>0</v>
      </c>
      <c r="M6021">
        <f t="shared" si="754"/>
        <v>0</v>
      </c>
      <c r="N6021">
        <f t="shared" si="755"/>
        <v>0</v>
      </c>
      <c r="O6021" s="48">
        <f>IF(M6021=0,0, M6021/(DC_2019!$G$11))</f>
        <v>0</v>
      </c>
      <c r="P6021" s="48">
        <f>IF(OR(O6021&lt;Summary!$G$6, O6021 = Summary!$G$6), O6021, Summary!$G$6)</f>
        <v>0</v>
      </c>
      <c r="Q6021">
        <f>P6021*DC_2019!$G$11</f>
        <v>0</v>
      </c>
      <c r="R6021">
        <f t="shared" si="756"/>
        <v>0</v>
      </c>
      <c r="S6021">
        <f t="shared" si="757"/>
        <v>0</v>
      </c>
      <c r="T6021">
        <f t="shared" si="758"/>
        <v>0</v>
      </c>
      <c r="U6021">
        <f t="shared" si="759"/>
        <v>0</v>
      </c>
    </row>
    <row r="6022" spans="1:21">
      <c r="A6022">
        <v>9</v>
      </c>
      <c r="B6022">
        <v>8</v>
      </c>
      <c r="C6022">
        <v>20</v>
      </c>
      <c r="D6022">
        <f>'[5]2019'!P6022</f>
        <v>0</v>
      </c>
      <c r="E6022">
        <f>'[5]2019'!Q6022</f>
        <v>0</v>
      </c>
      <c r="F6022">
        <f t="shared" si="752"/>
        <v>0</v>
      </c>
      <c r="G6022">
        <f t="shared" si="753"/>
        <v>0</v>
      </c>
      <c r="H6022" s="3">
        <f>DC_2019!K6022</f>
        <v>5.5716839588699152</v>
      </c>
      <c r="I6022" s="48">
        <f>IF(F6022=0,0,IF(H6022&gt;DC_2019!$G$11,0,F6022/((DC_2019!$G$11-H6022)*9.92/20.72)))</f>
        <v>0</v>
      </c>
      <c r="J6022" s="48">
        <f>IF(OR(I6022&lt;Summary!$F$6, I6022=Summary!$F$6), I6022, Summary!$F$6)</f>
        <v>0</v>
      </c>
      <c r="K6022" s="3">
        <f>[2]Intensity!D6025</f>
        <v>428.972310140616</v>
      </c>
      <c r="L6022">
        <f>J6022*(DC_2019!$G$11-H6022)*9.92/20.72</f>
        <v>0</v>
      </c>
      <c r="M6022">
        <f t="shared" si="754"/>
        <v>0</v>
      </c>
      <c r="N6022">
        <f t="shared" si="755"/>
        <v>0</v>
      </c>
      <c r="O6022" s="48">
        <f>IF(M6022=0,0, M6022/(DC_2019!$G$11))</f>
        <v>0</v>
      </c>
      <c r="P6022" s="48">
        <f>IF(OR(O6022&lt;Summary!$G$6, O6022 = Summary!$G$6), O6022, Summary!$G$6)</f>
        <v>0</v>
      </c>
      <c r="Q6022">
        <f>P6022*DC_2019!$G$11</f>
        <v>0</v>
      </c>
      <c r="R6022">
        <f t="shared" si="756"/>
        <v>0</v>
      </c>
      <c r="S6022">
        <f t="shared" si="757"/>
        <v>0</v>
      </c>
      <c r="T6022">
        <f t="shared" si="758"/>
        <v>0</v>
      </c>
      <c r="U6022">
        <f t="shared" si="759"/>
        <v>0</v>
      </c>
    </row>
    <row r="6023" spans="1:21">
      <c r="A6023">
        <v>9</v>
      </c>
      <c r="B6023">
        <v>8</v>
      </c>
      <c r="C6023">
        <v>21</v>
      </c>
      <c r="D6023">
        <f>'[5]2019'!P6023</f>
        <v>0</v>
      </c>
      <c r="E6023">
        <f>'[5]2019'!Q6023</f>
        <v>0</v>
      </c>
      <c r="F6023">
        <f t="shared" si="752"/>
        <v>0</v>
      </c>
      <c r="G6023">
        <f t="shared" si="753"/>
        <v>0</v>
      </c>
      <c r="H6023" s="3">
        <f>DC_2019!K6023</f>
        <v>4.9450884912717648</v>
      </c>
      <c r="I6023" s="48">
        <f>IF(F6023=0,0,IF(H6023&gt;DC_2019!$G$11,0,F6023/((DC_2019!$G$11-H6023)*9.92/20.72)))</f>
        <v>0</v>
      </c>
      <c r="J6023" s="48">
        <f>IF(OR(I6023&lt;Summary!$F$6, I6023=Summary!$F$6), I6023, Summary!$F$6)</f>
        <v>0</v>
      </c>
      <c r="K6023" s="3">
        <f>[2]Intensity!D6026</f>
        <v>412.62883337835598</v>
      </c>
      <c r="L6023">
        <f>J6023*(DC_2019!$G$11-H6023)*9.92/20.72</f>
        <v>0</v>
      </c>
      <c r="M6023">
        <f t="shared" si="754"/>
        <v>0</v>
      </c>
      <c r="N6023">
        <f t="shared" si="755"/>
        <v>0</v>
      </c>
      <c r="O6023" s="48">
        <f>IF(M6023=0,0, M6023/(DC_2019!$G$11))</f>
        <v>0</v>
      </c>
      <c r="P6023" s="48">
        <f>IF(OR(O6023&lt;Summary!$G$6, O6023 = Summary!$G$6), O6023, Summary!$G$6)</f>
        <v>0</v>
      </c>
      <c r="Q6023">
        <f>P6023*DC_2019!$G$11</f>
        <v>0</v>
      </c>
      <c r="R6023">
        <f t="shared" si="756"/>
        <v>0</v>
      </c>
      <c r="S6023">
        <f t="shared" si="757"/>
        <v>0</v>
      </c>
      <c r="T6023">
        <f t="shared" si="758"/>
        <v>0</v>
      </c>
      <c r="U6023">
        <f t="shared" si="759"/>
        <v>0</v>
      </c>
    </row>
    <row r="6024" spans="1:21">
      <c r="A6024">
        <v>9</v>
      </c>
      <c r="B6024">
        <v>8</v>
      </c>
      <c r="C6024">
        <v>22</v>
      </c>
      <c r="D6024">
        <f>'[5]2019'!P6024</f>
        <v>0</v>
      </c>
      <c r="E6024">
        <f>'[5]2019'!Q6024</f>
        <v>0</v>
      </c>
      <c r="F6024">
        <f t="shared" si="752"/>
        <v>0</v>
      </c>
      <c r="G6024">
        <f t="shared" si="753"/>
        <v>0</v>
      </c>
      <c r="H6024" s="3">
        <f>DC_2019!K6024</f>
        <v>4.0793973811603488</v>
      </c>
      <c r="I6024" s="48">
        <f>IF(F6024=0,0,IF(H6024&gt;DC_2019!$G$11,0,F6024/((DC_2019!$G$11-H6024)*9.92/20.72)))</f>
        <v>0</v>
      </c>
      <c r="J6024" s="48">
        <f>IF(OR(I6024&lt;Summary!$F$6, I6024=Summary!$F$6), I6024, Summary!$F$6)</f>
        <v>0</v>
      </c>
      <c r="K6024" s="3">
        <f>[2]Intensity!D6027</f>
        <v>411.42362966539935</v>
      </c>
      <c r="L6024">
        <f>J6024*(DC_2019!$G$11-H6024)*9.92/20.72</f>
        <v>0</v>
      </c>
      <c r="M6024">
        <f t="shared" si="754"/>
        <v>0</v>
      </c>
      <c r="N6024">
        <f t="shared" si="755"/>
        <v>0</v>
      </c>
      <c r="O6024" s="48">
        <f>IF(M6024=0,0, M6024/(DC_2019!$G$11))</f>
        <v>0</v>
      </c>
      <c r="P6024" s="48">
        <f>IF(OR(O6024&lt;Summary!$G$6, O6024 = Summary!$G$6), O6024, Summary!$G$6)</f>
        <v>0</v>
      </c>
      <c r="Q6024">
        <f>P6024*DC_2019!$G$11</f>
        <v>0</v>
      </c>
      <c r="R6024">
        <f t="shared" si="756"/>
        <v>0</v>
      </c>
      <c r="S6024">
        <f t="shared" si="757"/>
        <v>0</v>
      </c>
      <c r="T6024">
        <f t="shared" si="758"/>
        <v>0</v>
      </c>
      <c r="U6024">
        <f t="shared" si="759"/>
        <v>0</v>
      </c>
    </row>
    <row r="6025" spans="1:21">
      <c r="A6025">
        <v>9</v>
      </c>
      <c r="B6025">
        <v>8</v>
      </c>
      <c r="C6025">
        <v>23</v>
      </c>
      <c r="D6025">
        <f>'[5]2019'!P6025</f>
        <v>0</v>
      </c>
      <c r="E6025">
        <f>'[5]2019'!Q6025</f>
        <v>0</v>
      </c>
      <c r="F6025">
        <f t="shared" si="752"/>
        <v>0</v>
      </c>
      <c r="G6025">
        <f t="shared" si="753"/>
        <v>0</v>
      </c>
      <c r="H6025" s="3">
        <f>DC_2019!K6025</f>
        <v>3.4775359421714853</v>
      </c>
      <c r="I6025" s="48">
        <f>IF(F6025=0,0,IF(H6025&gt;DC_2019!$G$11,0,F6025/((DC_2019!$G$11-H6025)*9.92/20.72)))</f>
        <v>0</v>
      </c>
      <c r="J6025" s="48">
        <f>IF(OR(I6025&lt;Summary!$F$6, I6025=Summary!$F$6), I6025, Summary!$F$6)</f>
        <v>0</v>
      </c>
      <c r="K6025" s="3">
        <f>[2]Intensity!D6028</f>
        <v>407.82263632355568</v>
      </c>
      <c r="L6025">
        <f>J6025*(DC_2019!$G$11-H6025)*9.92/20.72</f>
        <v>0</v>
      </c>
      <c r="M6025">
        <f t="shared" si="754"/>
        <v>0</v>
      </c>
      <c r="N6025">
        <f t="shared" si="755"/>
        <v>0</v>
      </c>
      <c r="O6025" s="48">
        <f>IF(M6025=0,0, M6025/(DC_2019!$G$11))</f>
        <v>0</v>
      </c>
      <c r="P6025" s="48">
        <f>IF(OR(O6025&lt;Summary!$G$6, O6025 = Summary!$G$6), O6025, Summary!$G$6)</f>
        <v>0</v>
      </c>
      <c r="Q6025">
        <f>P6025*DC_2019!$G$11</f>
        <v>0</v>
      </c>
      <c r="R6025">
        <f t="shared" si="756"/>
        <v>0</v>
      </c>
      <c r="S6025">
        <f t="shared" si="757"/>
        <v>0</v>
      </c>
      <c r="T6025">
        <f t="shared" si="758"/>
        <v>0</v>
      </c>
      <c r="U6025">
        <f t="shared" si="759"/>
        <v>0</v>
      </c>
    </row>
    <row r="6026" spans="1:21">
      <c r="A6026">
        <v>9</v>
      </c>
      <c r="B6026">
        <v>9</v>
      </c>
      <c r="C6026">
        <v>0</v>
      </c>
      <c r="D6026">
        <f>'[5]2019'!P6026</f>
        <v>0</v>
      </c>
      <c r="E6026">
        <f>'[5]2019'!Q6026</f>
        <v>0</v>
      </c>
      <c r="F6026">
        <f t="shared" si="752"/>
        <v>0</v>
      </c>
      <c r="G6026">
        <f t="shared" si="753"/>
        <v>0</v>
      </c>
      <c r="H6026" s="3">
        <f>DC_2019!K6026</f>
        <v>3.0158340204212717</v>
      </c>
      <c r="I6026" s="48">
        <f>IF(F6026=0,0,IF(H6026&gt;DC_2019!$G$11,0,F6026/((DC_2019!$G$11-H6026)*9.92/20.72)))</f>
        <v>0</v>
      </c>
      <c r="J6026" s="48">
        <f>IF(OR(I6026&lt;Summary!$F$6, I6026=Summary!$F$6), I6026, Summary!$F$6)</f>
        <v>0</v>
      </c>
      <c r="K6026" s="3">
        <f>[2]Intensity!D6029</f>
        <v>405.97581993767977</v>
      </c>
      <c r="L6026">
        <f>J6026*(DC_2019!$G$11-H6026)*9.92/20.72</f>
        <v>0</v>
      </c>
      <c r="M6026">
        <f t="shared" si="754"/>
        <v>0</v>
      </c>
      <c r="N6026">
        <f t="shared" si="755"/>
        <v>0</v>
      </c>
      <c r="O6026" s="48">
        <f>IF(M6026=0,0, M6026/(DC_2019!$G$11))</f>
        <v>0</v>
      </c>
      <c r="P6026" s="48">
        <f>IF(OR(O6026&lt;Summary!$G$6, O6026 = Summary!$G$6), O6026, Summary!$G$6)</f>
        <v>0</v>
      </c>
      <c r="Q6026">
        <f>P6026*DC_2019!$G$11</f>
        <v>0</v>
      </c>
      <c r="R6026">
        <f t="shared" si="756"/>
        <v>0</v>
      </c>
      <c r="S6026">
        <f t="shared" si="757"/>
        <v>0</v>
      </c>
      <c r="T6026">
        <f t="shared" si="758"/>
        <v>0</v>
      </c>
      <c r="U6026">
        <f t="shared" si="759"/>
        <v>0</v>
      </c>
    </row>
    <row r="6027" spans="1:21">
      <c r="A6027">
        <v>9</v>
      </c>
      <c r="B6027">
        <v>9</v>
      </c>
      <c r="C6027">
        <v>1</v>
      </c>
      <c r="D6027">
        <f>'[5]2019'!P6027</f>
        <v>0</v>
      </c>
      <c r="E6027">
        <f>'[5]2019'!Q6027</f>
        <v>0</v>
      </c>
      <c r="F6027">
        <f t="shared" si="752"/>
        <v>0</v>
      </c>
      <c r="G6027">
        <f t="shared" si="753"/>
        <v>0</v>
      </c>
      <c r="H6027" s="3">
        <f>DC_2019!K6027</f>
        <v>2.8097170935991373</v>
      </c>
      <c r="I6027" s="48">
        <f>IF(F6027=0,0,IF(H6027&gt;DC_2019!$G$11,0,F6027/((DC_2019!$G$11-H6027)*9.92/20.72)))</f>
        <v>0</v>
      </c>
      <c r="J6027" s="48">
        <f>IF(OR(I6027&lt;Summary!$F$6, I6027=Summary!$F$6), I6027, Summary!$F$6)</f>
        <v>0</v>
      </c>
      <c r="K6027" s="3">
        <f>[2]Intensity!D6030</f>
        <v>413.5800072489094</v>
      </c>
      <c r="L6027">
        <f>J6027*(DC_2019!$G$11-H6027)*9.92/20.72</f>
        <v>0</v>
      </c>
      <c r="M6027">
        <f t="shared" si="754"/>
        <v>0</v>
      </c>
      <c r="N6027">
        <f t="shared" si="755"/>
        <v>0</v>
      </c>
      <c r="O6027" s="48">
        <f>IF(M6027=0,0, M6027/(DC_2019!$G$11))</f>
        <v>0</v>
      </c>
      <c r="P6027" s="48">
        <f>IF(OR(O6027&lt;Summary!$G$6, O6027 = Summary!$G$6), O6027, Summary!$G$6)</f>
        <v>0</v>
      </c>
      <c r="Q6027">
        <f>P6027*DC_2019!$G$11</f>
        <v>0</v>
      </c>
      <c r="R6027">
        <f t="shared" si="756"/>
        <v>0</v>
      </c>
      <c r="S6027">
        <f t="shared" si="757"/>
        <v>0</v>
      </c>
      <c r="T6027">
        <f t="shared" si="758"/>
        <v>0</v>
      </c>
      <c r="U6027">
        <f t="shared" si="759"/>
        <v>0</v>
      </c>
    </row>
    <row r="6028" spans="1:21">
      <c r="A6028">
        <v>9</v>
      </c>
      <c r="B6028">
        <v>9</v>
      </c>
      <c r="C6028">
        <v>2</v>
      </c>
      <c r="D6028">
        <f>'[5]2019'!P6028</f>
        <v>0</v>
      </c>
      <c r="E6028">
        <f>'[5]2019'!Q6028</f>
        <v>0</v>
      </c>
      <c r="F6028">
        <f t="shared" si="752"/>
        <v>0</v>
      </c>
      <c r="G6028">
        <f t="shared" si="753"/>
        <v>0</v>
      </c>
      <c r="H6028" s="3">
        <f>DC_2019!K6028</f>
        <v>2.7437596730828857</v>
      </c>
      <c r="I6028" s="48">
        <f>IF(F6028=0,0,IF(H6028&gt;DC_2019!$G$11,0,F6028/((DC_2019!$G$11-H6028)*9.92/20.72)))</f>
        <v>0</v>
      </c>
      <c r="J6028" s="48">
        <f>IF(OR(I6028&lt;Summary!$F$6, I6028=Summary!$F$6), I6028, Summary!$F$6)</f>
        <v>0</v>
      </c>
      <c r="K6028" s="3">
        <f>[2]Intensity!D6031</f>
        <v>436.66413981663851</v>
      </c>
      <c r="L6028">
        <f>J6028*(DC_2019!$G$11-H6028)*9.92/20.72</f>
        <v>0</v>
      </c>
      <c r="M6028">
        <f t="shared" si="754"/>
        <v>0</v>
      </c>
      <c r="N6028">
        <f t="shared" si="755"/>
        <v>0</v>
      </c>
      <c r="O6028" s="48">
        <f>IF(M6028=0,0, M6028/(DC_2019!$G$11))</f>
        <v>0</v>
      </c>
      <c r="P6028" s="48">
        <f>IF(OR(O6028&lt;Summary!$G$6, O6028 = Summary!$G$6), O6028, Summary!$G$6)</f>
        <v>0</v>
      </c>
      <c r="Q6028">
        <f>P6028*DC_2019!$G$11</f>
        <v>0</v>
      </c>
      <c r="R6028">
        <f t="shared" si="756"/>
        <v>0</v>
      </c>
      <c r="S6028">
        <f t="shared" si="757"/>
        <v>0</v>
      </c>
      <c r="T6028">
        <f t="shared" si="758"/>
        <v>0</v>
      </c>
      <c r="U6028">
        <f t="shared" si="759"/>
        <v>0</v>
      </c>
    </row>
    <row r="6029" spans="1:21">
      <c r="A6029">
        <v>9</v>
      </c>
      <c r="B6029">
        <v>9</v>
      </c>
      <c r="C6029">
        <v>3</v>
      </c>
      <c r="D6029">
        <f>'[5]2019'!P6029</f>
        <v>0</v>
      </c>
      <c r="E6029">
        <f>'[5]2019'!Q6029</f>
        <v>0</v>
      </c>
      <c r="F6029">
        <f t="shared" si="752"/>
        <v>0</v>
      </c>
      <c r="G6029">
        <f t="shared" si="753"/>
        <v>0</v>
      </c>
      <c r="H6029" s="3">
        <f>DC_2019!K6029</f>
        <v>2.7355149968921406</v>
      </c>
      <c r="I6029" s="48">
        <f>IF(F6029=0,0,IF(H6029&gt;DC_2019!$G$11,0,F6029/((DC_2019!$G$11-H6029)*9.92/20.72)))</f>
        <v>0</v>
      </c>
      <c r="J6029" s="48">
        <f>IF(OR(I6029&lt;Summary!$F$6, I6029=Summary!$F$6), I6029, Summary!$F$6)</f>
        <v>0</v>
      </c>
      <c r="K6029" s="3">
        <f>[2]Intensity!D6032</f>
        <v>452.79872794489074</v>
      </c>
      <c r="L6029">
        <f>J6029*(DC_2019!$G$11-H6029)*9.92/20.72</f>
        <v>0</v>
      </c>
      <c r="M6029">
        <f t="shared" si="754"/>
        <v>0</v>
      </c>
      <c r="N6029">
        <f t="shared" si="755"/>
        <v>0</v>
      </c>
      <c r="O6029" s="48">
        <f>IF(M6029=0,0, M6029/(DC_2019!$G$11))</f>
        <v>0</v>
      </c>
      <c r="P6029" s="48">
        <f>IF(OR(O6029&lt;Summary!$G$6, O6029 = Summary!$G$6), O6029, Summary!$G$6)</f>
        <v>0</v>
      </c>
      <c r="Q6029">
        <f>P6029*DC_2019!$G$11</f>
        <v>0</v>
      </c>
      <c r="R6029">
        <f t="shared" si="756"/>
        <v>0</v>
      </c>
      <c r="S6029">
        <f t="shared" si="757"/>
        <v>0</v>
      </c>
      <c r="T6029">
        <f t="shared" si="758"/>
        <v>0</v>
      </c>
      <c r="U6029">
        <f t="shared" si="759"/>
        <v>0</v>
      </c>
    </row>
    <row r="6030" spans="1:21">
      <c r="A6030">
        <v>9</v>
      </c>
      <c r="B6030">
        <v>9</v>
      </c>
      <c r="C6030">
        <v>4</v>
      </c>
      <c r="D6030">
        <f>'[5]2019'!P6030</f>
        <v>0</v>
      </c>
      <c r="E6030">
        <f>'[5]2019'!Q6030</f>
        <v>0</v>
      </c>
      <c r="F6030">
        <f t="shared" si="752"/>
        <v>0</v>
      </c>
      <c r="G6030">
        <f t="shared" si="753"/>
        <v>0</v>
      </c>
      <c r="H6030" s="3">
        <f>DC_2019!K6030</f>
        <v>2.7355149968921406</v>
      </c>
      <c r="I6030" s="48">
        <f>IF(F6030=0,0,IF(H6030&gt;DC_2019!$G$11,0,F6030/((DC_2019!$G$11-H6030)*9.92/20.72)))</f>
        <v>0</v>
      </c>
      <c r="J6030" s="48">
        <f>IF(OR(I6030&lt;Summary!$F$6, I6030=Summary!$F$6), I6030, Summary!$F$6)</f>
        <v>0</v>
      </c>
      <c r="K6030" s="3">
        <f>[2]Intensity!D6033</f>
        <v>456.8422674188875</v>
      </c>
      <c r="L6030">
        <f>J6030*(DC_2019!$G$11-H6030)*9.92/20.72</f>
        <v>0</v>
      </c>
      <c r="M6030">
        <f t="shared" si="754"/>
        <v>0</v>
      </c>
      <c r="N6030">
        <f t="shared" si="755"/>
        <v>0</v>
      </c>
      <c r="O6030" s="48">
        <f>IF(M6030=0,0, M6030/(DC_2019!$G$11))</f>
        <v>0</v>
      </c>
      <c r="P6030" s="48">
        <f>IF(OR(O6030&lt;Summary!$G$6, O6030 = Summary!$G$6), O6030, Summary!$G$6)</f>
        <v>0</v>
      </c>
      <c r="Q6030">
        <f>P6030*DC_2019!$G$11</f>
        <v>0</v>
      </c>
      <c r="R6030">
        <f t="shared" si="756"/>
        <v>0</v>
      </c>
      <c r="S6030">
        <f t="shared" si="757"/>
        <v>0</v>
      </c>
      <c r="T6030">
        <f t="shared" si="758"/>
        <v>0</v>
      </c>
      <c r="U6030">
        <f t="shared" si="759"/>
        <v>0</v>
      </c>
    </row>
    <row r="6031" spans="1:21">
      <c r="A6031">
        <v>9</v>
      </c>
      <c r="B6031">
        <v>9</v>
      </c>
      <c r="C6031">
        <v>5</v>
      </c>
      <c r="D6031">
        <f>'[5]2019'!P6031</f>
        <v>0</v>
      </c>
      <c r="E6031">
        <f>'[5]2019'!Q6031</f>
        <v>0</v>
      </c>
      <c r="F6031">
        <f t="shared" si="752"/>
        <v>0</v>
      </c>
      <c r="G6031">
        <f t="shared" si="753"/>
        <v>0</v>
      </c>
      <c r="H6031" s="3">
        <f>DC_2019!K6031</f>
        <v>2.7437596730828857</v>
      </c>
      <c r="I6031" s="48">
        <f>IF(F6031=0,0,IF(H6031&gt;DC_2019!$G$11,0,F6031/((DC_2019!$G$11-H6031)*9.92/20.72)))</f>
        <v>0</v>
      </c>
      <c r="J6031" s="48">
        <f>IF(OR(I6031&lt;Summary!$F$6, I6031=Summary!$F$6), I6031, Summary!$F$6)</f>
        <v>0</v>
      </c>
      <c r="K6031" s="3">
        <f>[2]Intensity!D6034</f>
        <v>462.72743287381991</v>
      </c>
      <c r="L6031">
        <f>J6031*(DC_2019!$G$11-H6031)*9.92/20.72</f>
        <v>0</v>
      </c>
      <c r="M6031">
        <f t="shared" si="754"/>
        <v>0</v>
      </c>
      <c r="N6031">
        <f t="shared" si="755"/>
        <v>0</v>
      </c>
      <c r="O6031" s="48">
        <f>IF(M6031=0,0, M6031/(DC_2019!$G$11))</f>
        <v>0</v>
      </c>
      <c r="P6031" s="48">
        <f>IF(OR(O6031&lt;Summary!$G$6, O6031 = Summary!$G$6), O6031, Summary!$G$6)</f>
        <v>0</v>
      </c>
      <c r="Q6031">
        <f>P6031*DC_2019!$G$11</f>
        <v>0</v>
      </c>
      <c r="R6031">
        <f t="shared" si="756"/>
        <v>0</v>
      </c>
      <c r="S6031">
        <f t="shared" si="757"/>
        <v>0</v>
      </c>
      <c r="T6031">
        <f t="shared" si="758"/>
        <v>0</v>
      </c>
      <c r="U6031">
        <f t="shared" si="759"/>
        <v>0</v>
      </c>
    </row>
    <row r="6032" spans="1:21">
      <c r="A6032">
        <v>9</v>
      </c>
      <c r="B6032">
        <v>9</v>
      </c>
      <c r="C6032">
        <v>6</v>
      </c>
      <c r="D6032">
        <f>'[5]2019'!P6032</f>
        <v>0</v>
      </c>
      <c r="E6032">
        <f>'[5]2019'!Q6032</f>
        <v>2.9091668097178167</v>
      </c>
      <c r="F6032">
        <f t="shared" si="752"/>
        <v>2.9091668097178167</v>
      </c>
      <c r="G6032">
        <f t="shared" si="753"/>
        <v>48</v>
      </c>
      <c r="H6032" s="3">
        <f>DC_2019!K6032</f>
        <v>3.8073230338179593</v>
      </c>
      <c r="I6032" s="48">
        <f>IF(F6032=0,0,IF(H6032&gt;DC_2019!$G$11,0,F6032/((DC_2019!$G$11-H6032)*9.92/20.72)))</f>
        <v>1.2182584676731127</v>
      </c>
      <c r="J6032" s="48">
        <f>IF(OR(I6032&lt;Summary!$F$6, I6032=Summary!$F$6), I6032, Summary!$F$6)</f>
        <v>1.2182584676731127</v>
      </c>
      <c r="K6032" s="3">
        <f>[2]Intensity!D6035</f>
        <v>470.84143275149455</v>
      </c>
      <c r="L6032">
        <f>J6032*(DC_2019!$G$11-H6032)*9.92/20.72</f>
        <v>2.9091668097178167</v>
      </c>
      <c r="M6032">
        <f t="shared" si="754"/>
        <v>0</v>
      </c>
      <c r="N6032">
        <f t="shared" si="755"/>
        <v>1230.1162619341762</v>
      </c>
      <c r="O6032" s="48">
        <f>IF(M6032=0,0, M6032/(DC_2019!$G$11))</f>
        <v>0</v>
      </c>
      <c r="P6032" s="48">
        <f>IF(OR(O6032&lt;Summary!$G$6, O6032 = Summary!$G$6), O6032, Summary!$G$6)</f>
        <v>0</v>
      </c>
      <c r="Q6032">
        <f>P6032*DC_2019!$G$11</f>
        <v>0</v>
      </c>
      <c r="R6032">
        <f t="shared" si="756"/>
        <v>2.9091668097178167</v>
      </c>
      <c r="S6032">
        <f t="shared" si="757"/>
        <v>0</v>
      </c>
      <c r="T6032">
        <f t="shared" si="758"/>
        <v>0</v>
      </c>
      <c r="U6032">
        <f t="shared" si="759"/>
        <v>1230.1162619341762</v>
      </c>
    </row>
    <row r="6033" spans="1:21">
      <c r="A6033">
        <v>9</v>
      </c>
      <c r="B6033">
        <v>9</v>
      </c>
      <c r="C6033">
        <v>7</v>
      </c>
      <c r="D6033">
        <f>'[5]2019'!P6033</f>
        <v>0</v>
      </c>
      <c r="E6033">
        <f>'[5]2019'!Q6033</f>
        <v>32.902882994473913</v>
      </c>
      <c r="F6033">
        <f t="shared" si="752"/>
        <v>32.902882994473913</v>
      </c>
      <c r="G6033">
        <f t="shared" si="753"/>
        <v>48</v>
      </c>
      <c r="H6033" s="3">
        <f>DC_2019!K6033</f>
        <v>5.3078542877112342</v>
      </c>
      <c r="I6033" s="48">
        <f>IF(F6033=0,0,IF(H6033&gt;DC_2019!$G$11,0,F6033/((DC_2019!$G$11-H6033)*9.92/20.72)))</f>
        <v>19.70739135934269</v>
      </c>
      <c r="J6033" s="48">
        <f>IF(OR(I6033&lt;Summary!$F$6, I6033=Summary!$F$6), I6033, Summary!$F$6)</f>
        <v>19.70739135934269</v>
      </c>
      <c r="K6033" s="3">
        <f>[2]Intensity!D6036</f>
        <v>476.72459156695095</v>
      </c>
      <c r="L6033">
        <f>J6033*(DC_2019!$G$11-H6033)*9.92/20.72</f>
        <v>32.902882994473906</v>
      </c>
      <c r="M6033">
        <f t="shared" si="754"/>
        <v>0</v>
      </c>
      <c r="N6033">
        <f t="shared" si="755"/>
        <v>14106.275073181001</v>
      </c>
      <c r="O6033" s="48">
        <f>IF(M6033=0,0, M6033/(DC_2019!$G$11))</f>
        <v>0</v>
      </c>
      <c r="P6033" s="48">
        <f>IF(OR(O6033&lt;Summary!$G$6, O6033 = Summary!$G$6), O6033, Summary!$G$6)</f>
        <v>0</v>
      </c>
      <c r="Q6033">
        <f>P6033*DC_2019!$G$11</f>
        <v>0</v>
      </c>
      <c r="R6033">
        <f t="shared" si="756"/>
        <v>32.902882994473906</v>
      </c>
      <c r="S6033">
        <f t="shared" si="757"/>
        <v>0</v>
      </c>
      <c r="T6033">
        <f t="shared" si="758"/>
        <v>0</v>
      </c>
      <c r="U6033">
        <f t="shared" si="759"/>
        <v>14106.275073181001</v>
      </c>
    </row>
    <row r="6034" spans="1:21">
      <c r="A6034">
        <v>9</v>
      </c>
      <c r="B6034">
        <v>9</v>
      </c>
      <c r="C6034">
        <v>8</v>
      </c>
      <c r="D6034">
        <f>'[5]2019'!P6034</f>
        <v>0</v>
      </c>
      <c r="E6034">
        <f>'[5]2019'!Q6034</f>
        <v>46.585595336526133</v>
      </c>
      <c r="F6034">
        <f t="shared" si="752"/>
        <v>46.585595336526133</v>
      </c>
      <c r="G6034">
        <f t="shared" si="753"/>
        <v>48</v>
      </c>
      <c r="H6034" s="3">
        <f>DC_2019!K6034</f>
        <v>5.909715726712566</v>
      </c>
      <c r="I6034" s="48">
        <f>IF(F6034=0,0,IF(H6034&gt;DC_2019!$G$11,0,F6034/((DC_2019!$G$11-H6034)*9.92/20.72)))</f>
        <v>33.722957500352379</v>
      </c>
      <c r="J6034" s="48">
        <f>IF(OR(I6034&lt;Summary!$F$6, I6034=Summary!$F$6), I6034, Summary!$F$6)</f>
        <v>33.722957500352379</v>
      </c>
      <c r="K6034" s="3">
        <f>[2]Intensity!D6037</f>
        <v>475.58063591299185</v>
      </c>
      <c r="L6034">
        <f>J6034*(DC_2019!$G$11-H6034)*9.92/20.72</f>
        <v>46.585595336526133</v>
      </c>
      <c r="M6034">
        <f t="shared" si="754"/>
        <v>0</v>
      </c>
      <c r="N6034">
        <f t="shared" si="755"/>
        <v>19919.098478377153</v>
      </c>
      <c r="O6034" s="48">
        <f>IF(M6034=0,0, M6034/(DC_2019!$G$11))</f>
        <v>0</v>
      </c>
      <c r="P6034" s="48">
        <f>IF(OR(O6034&lt;Summary!$G$6, O6034 = Summary!$G$6), O6034, Summary!$G$6)</f>
        <v>0</v>
      </c>
      <c r="Q6034">
        <f>P6034*DC_2019!$G$11</f>
        <v>0</v>
      </c>
      <c r="R6034">
        <f t="shared" si="756"/>
        <v>46.585595336526133</v>
      </c>
      <c r="S6034">
        <f t="shared" si="757"/>
        <v>0</v>
      </c>
      <c r="T6034">
        <f t="shared" si="758"/>
        <v>0</v>
      </c>
      <c r="U6034">
        <f t="shared" si="759"/>
        <v>19919.098478377153</v>
      </c>
    </row>
    <row r="6035" spans="1:21">
      <c r="A6035">
        <v>9</v>
      </c>
      <c r="B6035">
        <v>9</v>
      </c>
      <c r="C6035">
        <v>9</v>
      </c>
      <c r="D6035">
        <f>'[5]2019'!P6035</f>
        <v>0</v>
      </c>
      <c r="E6035">
        <f>'[5]2019'!Q6035</f>
        <v>11.941078494717509</v>
      </c>
      <c r="F6035">
        <f t="shared" si="752"/>
        <v>11.941078494717509</v>
      </c>
      <c r="G6035">
        <f t="shared" si="753"/>
        <v>48</v>
      </c>
      <c r="H6035" s="3">
        <f>DC_2019!K6035</f>
        <v>6.4621090975877529</v>
      </c>
      <c r="I6035" s="48">
        <f>IF(F6035=0,0,IF(H6035&gt;DC_2019!$G$11,0,F6035/((DC_2019!$G$11-H6035)*9.92/20.72)))</f>
        <v>10.690747586350824</v>
      </c>
      <c r="J6035" s="48">
        <f>IF(OR(I6035&lt;Summary!$F$6, I6035=Summary!$F$6), I6035, Summary!$F$6)</f>
        <v>10.690747586350824</v>
      </c>
      <c r="K6035" s="3">
        <f>[2]Intensity!D6038</f>
        <v>474.57862740988327</v>
      </c>
      <c r="L6035">
        <f>J6035*(DC_2019!$G$11-H6035)*9.92/20.72</f>
        <v>11.941078494717509</v>
      </c>
      <c r="M6035">
        <f t="shared" si="754"/>
        <v>0</v>
      </c>
      <c r="N6035">
        <f t="shared" si="755"/>
        <v>5093.8088740702697</v>
      </c>
      <c r="O6035" s="48">
        <f>IF(M6035=0,0, M6035/(DC_2019!$G$11))</f>
        <v>0</v>
      </c>
      <c r="P6035" s="48">
        <f>IF(OR(O6035&lt;Summary!$G$6, O6035 = Summary!$G$6), O6035, Summary!$G$6)</f>
        <v>0</v>
      </c>
      <c r="Q6035">
        <f>P6035*DC_2019!$G$11</f>
        <v>0</v>
      </c>
      <c r="R6035">
        <f t="shared" si="756"/>
        <v>11.941078494717509</v>
      </c>
      <c r="S6035">
        <f t="shared" si="757"/>
        <v>0</v>
      </c>
      <c r="T6035">
        <f t="shared" si="758"/>
        <v>0</v>
      </c>
      <c r="U6035">
        <f t="shared" si="759"/>
        <v>5093.8088740702697</v>
      </c>
    </row>
    <row r="6036" spans="1:21">
      <c r="A6036">
        <v>9</v>
      </c>
      <c r="B6036">
        <v>9</v>
      </c>
      <c r="C6036">
        <v>10</v>
      </c>
      <c r="D6036">
        <f>'[5]2019'!P6036</f>
        <v>0</v>
      </c>
      <c r="E6036">
        <f>'[5]2019'!Q6036</f>
        <v>17.579586649341682</v>
      </c>
      <c r="F6036">
        <f t="shared" si="752"/>
        <v>17.579586649341682</v>
      </c>
      <c r="G6036">
        <f t="shared" si="753"/>
        <v>48</v>
      </c>
      <c r="H6036" s="3">
        <f>DC_2019!K6036</f>
        <v>6.3137049041510087</v>
      </c>
      <c r="I6036" s="48">
        <f>IF(F6036=0,0,IF(H6036&gt;DC_2019!$G$11,0,F6036/((DC_2019!$G$11-H6036)*9.92/20.72)))</f>
        <v>14.797567785045109</v>
      </c>
      <c r="J6036" s="48">
        <f>IF(OR(I6036&lt;Summary!$F$6, I6036=Summary!$F$6), I6036, Summary!$F$6)</f>
        <v>14.797567785045109</v>
      </c>
      <c r="K6036" s="3">
        <f>[2]Intensity!D6039</f>
        <v>475.87425592737355</v>
      </c>
      <c r="L6036">
        <f>J6036*(DC_2019!$G$11-H6036)*9.92/20.72</f>
        <v>17.579586649341685</v>
      </c>
      <c r="M6036">
        <f t="shared" si="754"/>
        <v>0</v>
      </c>
      <c r="N6036">
        <f t="shared" si="755"/>
        <v>7521.8525570978636</v>
      </c>
      <c r="O6036" s="48">
        <f>IF(M6036=0,0, M6036/(DC_2019!$G$11))</f>
        <v>0</v>
      </c>
      <c r="P6036" s="48">
        <f>IF(OR(O6036&lt;Summary!$G$6, O6036 = Summary!$G$6), O6036, Summary!$G$6)</f>
        <v>0</v>
      </c>
      <c r="Q6036">
        <f>P6036*DC_2019!$G$11</f>
        <v>0</v>
      </c>
      <c r="R6036">
        <f t="shared" si="756"/>
        <v>17.579586649341685</v>
      </c>
      <c r="S6036">
        <f t="shared" si="757"/>
        <v>0</v>
      </c>
      <c r="T6036">
        <f t="shared" si="758"/>
        <v>0</v>
      </c>
      <c r="U6036">
        <f t="shared" si="759"/>
        <v>7521.8525570978636</v>
      </c>
    </row>
    <row r="6037" spans="1:21">
      <c r="A6037">
        <v>9</v>
      </c>
      <c r="B6037">
        <v>9</v>
      </c>
      <c r="C6037">
        <v>11</v>
      </c>
      <c r="D6037">
        <f>'[5]2019'!P6037</f>
        <v>0</v>
      </c>
      <c r="E6037">
        <f>'[5]2019'!Q6037</f>
        <v>23.539626496634174</v>
      </c>
      <c r="F6037">
        <f t="shared" si="752"/>
        <v>23.539626496634174</v>
      </c>
      <c r="G6037">
        <f t="shared" si="753"/>
        <v>48</v>
      </c>
      <c r="H6037" s="3">
        <f>DC_2019!K6037</f>
        <v>6.4785984499752463</v>
      </c>
      <c r="I6037" s="48">
        <f>IF(F6037=0,0,IF(H6037&gt;DC_2019!$G$11,0,F6037/((DC_2019!$G$11-H6037)*9.92/20.72)))</f>
        <v>21.224845453835993</v>
      </c>
      <c r="J6037" s="48">
        <f>IF(OR(I6037&lt;Summary!$F$6, I6037=Summary!$F$6), I6037, Summary!$F$6)</f>
        <v>21.224845453835993</v>
      </c>
      <c r="K6037" s="3">
        <f>[2]Intensity!D6040</f>
        <v>477.93665068898241</v>
      </c>
      <c r="L6037">
        <f>J6037*(DC_2019!$G$11-H6037)*9.92/20.72</f>
        <v>23.53962649663417</v>
      </c>
      <c r="M6037">
        <f t="shared" si="754"/>
        <v>0</v>
      </c>
      <c r="N6037">
        <f t="shared" si="755"/>
        <v>10120.548174432521</v>
      </c>
      <c r="O6037" s="48">
        <f>IF(M6037=0,0, M6037/(DC_2019!$G$11))</f>
        <v>0</v>
      </c>
      <c r="P6037" s="48">
        <f>IF(OR(O6037&lt;Summary!$G$6, O6037 = Summary!$G$6), O6037, Summary!$G$6)</f>
        <v>0</v>
      </c>
      <c r="Q6037">
        <f>P6037*DC_2019!$G$11</f>
        <v>0</v>
      </c>
      <c r="R6037">
        <f t="shared" si="756"/>
        <v>23.53962649663417</v>
      </c>
      <c r="S6037">
        <f t="shared" si="757"/>
        <v>0</v>
      </c>
      <c r="T6037">
        <f t="shared" si="758"/>
        <v>0</v>
      </c>
      <c r="U6037">
        <f t="shared" si="759"/>
        <v>10120.548174432521</v>
      </c>
    </row>
    <row r="6038" spans="1:21">
      <c r="A6038">
        <v>9</v>
      </c>
      <c r="B6038">
        <v>9</v>
      </c>
      <c r="C6038">
        <v>12</v>
      </c>
      <c r="D6038">
        <f>'[5]2019'!P6038</f>
        <v>0</v>
      </c>
      <c r="E6038">
        <f>'[5]2019'!Q6038</f>
        <v>33.942417834512327</v>
      </c>
      <c r="F6038">
        <f t="shared" si="752"/>
        <v>33.942417834512327</v>
      </c>
      <c r="G6038">
        <f t="shared" si="753"/>
        <v>48</v>
      </c>
      <c r="H6038" s="3">
        <f>DC_2019!K6038</f>
        <v>7.1793960142546718</v>
      </c>
      <c r="I6038" s="48">
        <f>IF(F6038=0,0,IF(H6038&gt;DC_2019!$G$11,0,F6038/((DC_2019!$G$11-H6038)*9.92/20.72)))</f>
        <v>43.879161504682742</v>
      </c>
      <c r="J6038" s="48">
        <f>IF(OR(I6038&lt;Summary!$F$6, I6038=Summary!$F$6), I6038, Summary!$F$6)</f>
        <v>43.879161504682742</v>
      </c>
      <c r="K6038" s="3">
        <f>[2]Intensity!D6041</f>
        <v>482.93181428801341</v>
      </c>
      <c r="L6038">
        <f>J6038*(DC_2019!$G$11-H6038)*9.92/20.72</f>
        <v>33.94241783451232</v>
      </c>
      <c r="M6038">
        <f t="shared" si="754"/>
        <v>0</v>
      </c>
      <c r="N6038">
        <f t="shared" si="755"/>
        <v>14762.637370086266</v>
      </c>
      <c r="O6038" s="48">
        <f>IF(M6038=0,0, M6038/(DC_2019!$G$11))</f>
        <v>0</v>
      </c>
      <c r="P6038" s="48">
        <f>IF(OR(O6038&lt;Summary!$G$6, O6038 = Summary!$G$6), O6038, Summary!$G$6)</f>
        <v>0</v>
      </c>
      <c r="Q6038">
        <f>P6038*DC_2019!$G$11</f>
        <v>0</v>
      </c>
      <c r="R6038">
        <f t="shared" si="756"/>
        <v>33.94241783451232</v>
      </c>
      <c r="S6038">
        <f t="shared" si="757"/>
        <v>0</v>
      </c>
      <c r="T6038">
        <f t="shared" si="758"/>
        <v>0</v>
      </c>
      <c r="U6038">
        <f t="shared" si="759"/>
        <v>14762.637370086266</v>
      </c>
    </row>
    <row r="6039" spans="1:21">
      <c r="A6039">
        <v>9</v>
      </c>
      <c r="B6039">
        <v>9</v>
      </c>
      <c r="C6039">
        <v>13</v>
      </c>
      <c r="D6039">
        <f>'[5]2019'!P6039</f>
        <v>0</v>
      </c>
      <c r="E6039">
        <f>'[5]2019'!Q6039</f>
        <v>24.41993045404331</v>
      </c>
      <c r="F6039">
        <f t="shared" si="752"/>
        <v>24.41993045404331</v>
      </c>
      <c r="G6039">
        <f t="shared" si="753"/>
        <v>48</v>
      </c>
      <c r="H6039" s="3">
        <f>DC_2019!K6039</f>
        <v>7.5009384187833659</v>
      </c>
      <c r="I6039" s="48">
        <f>IF(F6039=0,0,IF(H6039&gt;DC_2019!$G$11,0,F6039/((DC_2019!$G$11-H6039)*9.92/20.72)))</f>
        <v>39.412417733209736</v>
      </c>
      <c r="J6039" s="48">
        <f>IF(OR(I6039&lt;Summary!$F$6, I6039=Summary!$F$6), I6039, Summary!$F$6)</f>
        <v>39.412417733209736</v>
      </c>
      <c r="K6039" s="3">
        <f>[2]Intensity!D6042</f>
        <v>484.54135904860266</v>
      </c>
      <c r="L6039">
        <f>J6039*(DC_2019!$G$11-H6039)*9.92/20.72</f>
        <v>24.419930454043314</v>
      </c>
      <c r="M6039">
        <f t="shared" si="754"/>
        <v>0</v>
      </c>
      <c r="N6039">
        <f t="shared" si="755"/>
        <v>10660.309628280429</v>
      </c>
      <c r="O6039" s="48">
        <f>IF(M6039=0,0, M6039/(DC_2019!$G$11))</f>
        <v>0</v>
      </c>
      <c r="P6039" s="48">
        <f>IF(OR(O6039&lt;Summary!$G$6, O6039 = Summary!$G$6), O6039, Summary!$G$6)</f>
        <v>0</v>
      </c>
      <c r="Q6039">
        <f>P6039*DC_2019!$G$11</f>
        <v>0</v>
      </c>
      <c r="R6039">
        <f t="shared" si="756"/>
        <v>24.419930454043314</v>
      </c>
      <c r="S6039">
        <f t="shared" si="757"/>
        <v>0</v>
      </c>
      <c r="T6039">
        <f t="shared" si="758"/>
        <v>0</v>
      </c>
      <c r="U6039">
        <f t="shared" si="759"/>
        <v>10660.309628280429</v>
      </c>
    </row>
    <row r="6040" spans="1:21">
      <c r="A6040">
        <v>9</v>
      </c>
      <c r="B6040">
        <v>9</v>
      </c>
      <c r="C6040">
        <v>14</v>
      </c>
      <c r="D6040">
        <f>'[5]2019'!P6040</f>
        <v>0</v>
      </c>
      <c r="E6040">
        <f>'[5]2019'!Q6040</f>
        <v>20.595275987105257</v>
      </c>
      <c r="F6040">
        <f t="shared" si="752"/>
        <v>20.595275987105257</v>
      </c>
      <c r="G6040">
        <f t="shared" si="753"/>
        <v>48</v>
      </c>
      <c r="H6040" s="3">
        <f>DC_2019!K6040</f>
        <v>7.7647680899164921</v>
      </c>
      <c r="I6040" s="48">
        <f>IF(F6040=0,0,IF(H6040&gt;DC_2019!$G$11,0,F6040/((DC_2019!$G$11-H6040)*9.92/20.72)))</f>
        <v>41.751048583002962</v>
      </c>
      <c r="J6040" s="48">
        <f>IF(OR(I6040&lt;Summary!$F$6, I6040=Summary!$F$6), I6040, Summary!$F$6)</f>
        <v>41.751048583002962</v>
      </c>
      <c r="K6040" s="3">
        <f>[2]Intensity!D6043</f>
        <v>493.62626062160194</v>
      </c>
      <c r="L6040">
        <f>J6040*(DC_2019!$G$11-H6040)*9.92/20.72</f>
        <v>20.595275987105257</v>
      </c>
      <c r="M6040">
        <f t="shared" si="754"/>
        <v>0</v>
      </c>
      <c r="N6040">
        <f t="shared" si="755"/>
        <v>9177.7958246035869</v>
      </c>
      <c r="O6040" s="48">
        <f>IF(M6040=0,0, M6040/(DC_2019!$G$11))</f>
        <v>0</v>
      </c>
      <c r="P6040" s="48">
        <f>IF(OR(O6040&lt;Summary!$G$6, O6040 = Summary!$G$6), O6040, Summary!$G$6)</f>
        <v>0</v>
      </c>
      <c r="Q6040">
        <f>P6040*DC_2019!$G$11</f>
        <v>0</v>
      </c>
      <c r="R6040">
        <f t="shared" si="756"/>
        <v>20.595275987105257</v>
      </c>
      <c r="S6040">
        <f t="shared" si="757"/>
        <v>0</v>
      </c>
      <c r="T6040">
        <f t="shared" si="758"/>
        <v>0</v>
      </c>
      <c r="U6040">
        <f t="shared" si="759"/>
        <v>9177.7958246035869</v>
      </c>
    </row>
    <row r="6041" spans="1:21">
      <c r="A6041">
        <v>9</v>
      </c>
      <c r="B6041">
        <v>9</v>
      </c>
      <c r="C6041">
        <v>15</v>
      </c>
      <c r="D6041">
        <f>'[5]2019'!P6041</f>
        <v>0</v>
      </c>
      <c r="E6041">
        <f>'[5]2019'!Q6041</f>
        <v>13.421435363867106</v>
      </c>
      <c r="F6041">
        <f t="shared" si="752"/>
        <v>13.421435363867106</v>
      </c>
      <c r="G6041">
        <f t="shared" si="753"/>
        <v>48</v>
      </c>
      <c r="H6041" s="3">
        <f>DC_2019!K6041</f>
        <v>7.6410979360040017</v>
      </c>
      <c r="I6041" s="48">
        <f>IF(F6041=0,0,IF(H6041&gt;DC_2019!$G$11,0,F6041/((DC_2019!$G$11-H6041)*9.92/20.72)))</f>
        <v>24.292344102806236</v>
      </c>
      <c r="J6041" s="48">
        <f>IF(OR(I6041&lt;Summary!$F$6, I6041=Summary!$F$6), I6041, Summary!$F$6)</f>
        <v>24.292344102806236</v>
      </c>
      <c r="K6041" s="3">
        <f>[2]Intensity!D6044</f>
        <v>494.61968668825187</v>
      </c>
      <c r="L6041">
        <f>J6041*(DC_2019!$G$11-H6041)*9.92/20.72</f>
        <v>13.421435363867104</v>
      </c>
      <c r="M6041">
        <f t="shared" si="754"/>
        <v>0</v>
      </c>
      <c r="N6041">
        <f t="shared" si="755"/>
        <v>5994.2772571169498</v>
      </c>
      <c r="O6041" s="48">
        <f>IF(M6041=0,0, M6041/(DC_2019!$G$11))</f>
        <v>0</v>
      </c>
      <c r="P6041" s="48">
        <f>IF(OR(O6041&lt;Summary!$G$6, O6041 = Summary!$G$6), O6041, Summary!$G$6)</f>
        <v>0</v>
      </c>
      <c r="Q6041">
        <f>P6041*DC_2019!$G$11</f>
        <v>0</v>
      </c>
      <c r="R6041">
        <f t="shared" si="756"/>
        <v>13.421435363867104</v>
      </c>
      <c r="S6041">
        <f t="shared" si="757"/>
        <v>0</v>
      </c>
      <c r="T6041">
        <f t="shared" si="758"/>
        <v>0</v>
      </c>
      <c r="U6041">
        <f t="shared" si="759"/>
        <v>5994.2772571169498</v>
      </c>
    </row>
    <row r="6042" spans="1:21">
      <c r="A6042">
        <v>9</v>
      </c>
      <c r="B6042">
        <v>9</v>
      </c>
      <c r="C6042">
        <v>16</v>
      </c>
      <c r="D6042">
        <f>'[5]2019'!P6042</f>
        <v>0</v>
      </c>
      <c r="E6042">
        <f>'[5]2019'!Q6042</f>
        <v>11.757239903234643</v>
      </c>
      <c r="F6042">
        <f t="shared" si="752"/>
        <v>11.757239903234643</v>
      </c>
      <c r="G6042">
        <f t="shared" si="753"/>
        <v>48</v>
      </c>
      <c r="H6042" s="3">
        <f>DC_2019!K6042</f>
        <v>8.3913635574982752</v>
      </c>
      <c r="I6042" s="48">
        <f>IF(F6042=0,0,IF(H6042&gt;DC_2019!$G$11,0,F6042/((DC_2019!$G$11-H6042)*9.92/20.72)))</f>
        <v>60.825061062751253</v>
      </c>
      <c r="J6042" s="48">
        <f>IF(OR(I6042&lt;Summary!$F$6, I6042=Summary!$F$6), I6042, Summary!$F$6)</f>
        <v>60.825061062751253</v>
      </c>
      <c r="K6042" s="3">
        <f>[2]Intensity!D6045</f>
        <v>498.27910268926149</v>
      </c>
      <c r="L6042">
        <f>J6042*(DC_2019!$G$11-H6042)*9.92/20.72</f>
        <v>11.757239903234641</v>
      </c>
      <c r="M6042">
        <f t="shared" si="754"/>
        <v>0</v>
      </c>
      <c r="N6042">
        <f t="shared" si="755"/>
        <v>5294.0394337308735</v>
      </c>
      <c r="O6042" s="48">
        <f>IF(M6042=0,0, M6042/(DC_2019!$G$11))</f>
        <v>0</v>
      </c>
      <c r="P6042" s="48">
        <f>IF(OR(O6042&lt;Summary!$G$6, O6042 = Summary!$G$6), O6042, Summary!$G$6)</f>
        <v>0</v>
      </c>
      <c r="Q6042">
        <f>P6042*DC_2019!$G$11</f>
        <v>0</v>
      </c>
      <c r="R6042">
        <f t="shared" si="756"/>
        <v>11.757239903234641</v>
      </c>
      <c r="S6042">
        <f t="shared" si="757"/>
        <v>0</v>
      </c>
      <c r="T6042">
        <f t="shared" si="758"/>
        <v>0</v>
      </c>
      <c r="U6042">
        <f t="shared" si="759"/>
        <v>5294.0394337308735</v>
      </c>
    </row>
    <row r="6043" spans="1:21">
      <c r="A6043">
        <v>9</v>
      </c>
      <c r="B6043">
        <v>9</v>
      </c>
      <c r="C6043">
        <v>17</v>
      </c>
      <c r="D6043">
        <f>'[5]2019'!P6043</f>
        <v>0</v>
      </c>
      <c r="E6043">
        <f>'[5]2019'!Q6043</f>
        <v>3.4833876618498922</v>
      </c>
      <c r="F6043">
        <f t="shared" si="752"/>
        <v>3.4833876618498922</v>
      </c>
      <c r="G6043">
        <f t="shared" si="753"/>
        <v>48</v>
      </c>
      <c r="H6043" s="3">
        <f>DC_2019!K6043</f>
        <v>7.9049276071344545</v>
      </c>
      <c r="I6043" s="48">
        <f>IF(F6043=0,0,IF(H6043&gt;DC_2019!$G$11,0,F6043/((DC_2019!$G$11-H6043)*9.92/20.72)))</f>
        <v>8.1734315031532407</v>
      </c>
      <c r="J6043" s="48">
        <f>IF(OR(I6043&lt;Summary!$F$6, I6043=Summary!$F$6), I6043, Summary!$F$6)</f>
        <v>8.1734315031532407</v>
      </c>
      <c r="K6043" s="3">
        <f>[2]Intensity!D6046</f>
        <v>490.21672278232501</v>
      </c>
      <c r="L6043">
        <f>J6043*(DC_2019!$G$11-H6043)*9.92/20.72</f>
        <v>3.4833876618498927</v>
      </c>
      <c r="M6043">
        <f t="shared" si="754"/>
        <v>0</v>
      </c>
      <c r="N6043">
        <f t="shared" si="755"/>
        <v>1540.4122760036453</v>
      </c>
      <c r="O6043" s="48">
        <f>IF(M6043=0,0, M6043/(DC_2019!$G$11))</f>
        <v>0</v>
      </c>
      <c r="P6043" s="48">
        <f>IF(OR(O6043&lt;Summary!$G$6, O6043 = Summary!$G$6), O6043, Summary!$G$6)</f>
        <v>0</v>
      </c>
      <c r="Q6043">
        <f>P6043*DC_2019!$G$11</f>
        <v>0</v>
      </c>
      <c r="R6043">
        <f t="shared" si="756"/>
        <v>3.4833876618498927</v>
      </c>
      <c r="S6043">
        <f t="shared" si="757"/>
        <v>0</v>
      </c>
      <c r="T6043">
        <f t="shared" si="758"/>
        <v>0</v>
      </c>
      <c r="U6043">
        <f t="shared" si="759"/>
        <v>1540.4122760036453</v>
      </c>
    </row>
    <row r="6044" spans="1:21">
      <c r="A6044">
        <v>9</v>
      </c>
      <c r="B6044">
        <v>9</v>
      </c>
      <c r="C6044">
        <v>18</v>
      </c>
      <c r="D6044">
        <f>'[5]2019'!P6044</f>
        <v>0</v>
      </c>
      <c r="E6044">
        <f>'[5]2019'!Q6044</f>
        <v>0.17416665871938083</v>
      </c>
      <c r="F6044">
        <f t="shared" si="752"/>
        <v>0.17416665871938083</v>
      </c>
      <c r="G6044">
        <f t="shared" si="753"/>
        <v>48</v>
      </c>
      <c r="H6044" s="3">
        <f>DC_2019!K6044</f>
        <v>8.2594487273927228</v>
      </c>
      <c r="I6044" s="48">
        <f>IF(F6044=0,0,IF(H6044&gt;DC_2019!$G$11,0,F6044/((DC_2019!$G$11-H6044)*9.92/20.72)))</f>
        <v>0.67913909581803034</v>
      </c>
      <c r="J6044" s="48">
        <f>IF(OR(I6044&lt;Summary!$F$6, I6044=Summary!$F$6), I6044, Summary!$F$6)</f>
        <v>0.67913909581803034</v>
      </c>
      <c r="K6044" s="3">
        <f>[2]Intensity!D6047</f>
        <v>472.08800411234631</v>
      </c>
      <c r="L6044">
        <f>J6044*(DC_2019!$G$11-H6044)*9.92/20.72</f>
        <v>0.17416665871938086</v>
      </c>
      <c r="M6044">
        <f t="shared" si="754"/>
        <v>0</v>
      </c>
      <c r="N6044">
        <f t="shared" si="755"/>
        <v>73.861990679218408</v>
      </c>
      <c r="O6044" s="48">
        <f>IF(M6044=0,0, M6044/(DC_2019!$G$11))</f>
        <v>0</v>
      </c>
      <c r="P6044" s="48">
        <f>IF(OR(O6044&lt;Summary!$G$6, O6044 = Summary!$G$6), O6044, Summary!$G$6)</f>
        <v>0</v>
      </c>
      <c r="Q6044">
        <f>P6044*DC_2019!$G$11</f>
        <v>0</v>
      </c>
      <c r="R6044">
        <f t="shared" si="756"/>
        <v>0.17416665871938086</v>
      </c>
      <c r="S6044">
        <f t="shared" si="757"/>
        <v>0</v>
      </c>
      <c r="T6044">
        <f t="shared" si="758"/>
        <v>0</v>
      </c>
      <c r="U6044">
        <f t="shared" si="759"/>
        <v>73.861990679218408</v>
      </c>
    </row>
    <row r="6045" spans="1:21">
      <c r="A6045">
        <v>9</v>
      </c>
      <c r="B6045">
        <v>9</v>
      </c>
      <c r="C6045">
        <v>19</v>
      </c>
      <c r="D6045">
        <f>'[5]2019'!P6045</f>
        <v>0</v>
      </c>
      <c r="E6045">
        <f>'[5]2019'!Q6045</f>
        <v>0</v>
      </c>
      <c r="F6045">
        <f t="shared" si="752"/>
        <v>0</v>
      </c>
      <c r="G6045">
        <f t="shared" si="753"/>
        <v>0</v>
      </c>
      <c r="H6045" s="3">
        <f>DC_2019!K6045</f>
        <v>6.9320556955097548</v>
      </c>
      <c r="I6045" s="48">
        <f>IF(F6045=0,0,IF(H6045&gt;DC_2019!$G$11,0,F6045/((DC_2019!$G$11-H6045)*9.92/20.72)))</f>
        <v>0</v>
      </c>
      <c r="J6045" s="48">
        <f>IF(OR(I6045&lt;Summary!$F$6, I6045=Summary!$F$6), I6045, Summary!$F$6)</f>
        <v>0</v>
      </c>
      <c r="K6045" s="3">
        <f>[2]Intensity!D6048</f>
        <v>453.91847851326884</v>
      </c>
      <c r="L6045">
        <f>J6045*(DC_2019!$G$11-H6045)*9.92/20.72</f>
        <v>0</v>
      </c>
      <c r="M6045">
        <f t="shared" si="754"/>
        <v>0</v>
      </c>
      <c r="N6045">
        <f t="shared" si="755"/>
        <v>0</v>
      </c>
      <c r="O6045" s="48">
        <f>IF(M6045=0,0, M6045/(DC_2019!$G$11))</f>
        <v>0</v>
      </c>
      <c r="P6045" s="48">
        <f>IF(OR(O6045&lt;Summary!$G$6, O6045 = Summary!$G$6), O6045, Summary!$G$6)</f>
        <v>0</v>
      </c>
      <c r="Q6045">
        <f>P6045*DC_2019!$G$11</f>
        <v>0</v>
      </c>
      <c r="R6045">
        <f t="shared" si="756"/>
        <v>0</v>
      </c>
      <c r="S6045">
        <f t="shared" si="757"/>
        <v>0</v>
      </c>
      <c r="T6045">
        <f t="shared" si="758"/>
        <v>0</v>
      </c>
      <c r="U6045">
        <f t="shared" si="759"/>
        <v>0</v>
      </c>
    </row>
    <row r="6046" spans="1:21">
      <c r="A6046">
        <v>9</v>
      </c>
      <c r="B6046">
        <v>9</v>
      </c>
      <c r="C6046">
        <v>20</v>
      </c>
      <c r="D6046">
        <f>'[5]2019'!P6046</f>
        <v>0</v>
      </c>
      <c r="E6046">
        <f>'[5]2019'!Q6046</f>
        <v>0</v>
      </c>
      <c r="F6046">
        <f t="shared" si="752"/>
        <v>0</v>
      </c>
      <c r="G6046">
        <f t="shared" si="753"/>
        <v>0</v>
      </c>
      <c r="H6046" s="3">
        <f>DC_2019!K6046</f>
        <v>10.007320300053813</v>
      </c>
      <c r="I6046" s="48">
        <f>IF(F6046=0,0,IF(H6046&gt;DC_2019!$G$11,0,F6046/((DC_2019!$G$11-H6046)*9.92/20.72)))</f>
        <v>0</v>
      </c>
      <c r="J6046" s="48">
        <f>IF(OR(I6046&lt;Summary!$F$6, I6046=Summary!$F$6), I6046, Summary!$F$6)</f>
        <v>0</v>
      </c>
      <c r="K6046" s="3">
        <f>[2]Intensity!D6049</f>
        <v>441.05833763105159</v>
      </c>
      <c r="L6046">
        <f>J6046*(DC_2019!$G$11-H6046)*9.92/20.72</f>
        <v>0</v>
      </c>
      <c r="M6046">
        <f t="shared" si="754"/>
        <v>0</v>
      </c>
      <c r="N6046">
        <f t="shared" si="755"/>
        <v>0</v>
      </c>
      <c r="O6046" s="48">
        <f>IF(M6046=0,0, M6046/(DC_2019!$G$11))</f>
        <v>0</v>
      </c>
      <c r="P6046" s="48">
        <f>IF(OR(O6046&lt;Summary!$G$6, O6046 = Summary!$G$6), O6046, Summary!$G$6)</f>
        <v>0</v>
      </c>
      <c r="Q6046">
        <f>P6046*DC_2019!$G$11</f>
        <v>0</v>
      </c>
      <c r="R6046">
        <f t="shared" si="756"/>
        <v>0</v>
      </c>
      <c r="S6046">
        <f t="shared" si="757"/>
        <v>0</v>
      </c>
      <c r="T6046">
        <f t="shared" si="758"/>
        <v>0</v>
      </c>
      <c r="U6046">
        <f t="shared" si="759"/>
        <v>0</v>
      </c>
    </row>
    <row r="6047" spans="1:21">
      <c r="A6047">
        <v>9</v>
      </c>
      <c r="B6047">
        <v>9</v>
      </c>
      <c r="C6047">
        <v>21</v>
      </c>
      <c r="D6047">
        <f>'[5]2019'!P6047</f>
        <v>0</v>
      </c>
      <c r="E6047">
        <f>'[5]2019'!Q6047</f>
        <v>0</v>
      </c>
      <c r="F6047">
        <f t="shared" si="752"/>
        <v>0</v>
      </c>
      <c r="G6047">
        <f t="shared" si="753"/>
        <v>0</v>
      </c>
      <c r="H6047" s="3">
        <f>DC_2019!K6047</f>
        <v>7.9956190562626048</v>
      </c>
      <c r="I6047" s="48">
        <f>IF(F6047=0,0,IF(H6047&gt;DC_2019!$G$11,0,F6047/((DC_2019!$G$11-H6047)*9.92/20.72)))</f>
        <v>0</v>
      </c>
      <c r="J6047" s="48">
        <f>IF(OR(I6047&lt;Summary!$F$6, I6047=Summary!$F$6), I6047, Summary!$F$6)</f>
        <v>0</v>
      </c>
      <c r="K6047" s="3">
        <f>[2]Intensity!D6050</f>
        <v>425.20067958772324</v>
      </c>
      <c r="L6047">
        <f>J6047*(DC_2019!$G$11-H6047)*9.92/20.72</f>
        <v>0</v>
      </c>
      <c r="M6047">
        <f t="shared" si="754"/>
        <v>0</v>
      </c>
      <c r="N6047">
        <f t="shared" si="755"/>
        <v>0</v>
      </c>
      <c r="O6047" s="48">
        <f>IF(M6047=0,0, M6047/(DC_2019!$G$11))</f>
        <v>0</v>
      </c>
      <c r="P6047" s="48">
        <f>IF(OR(O6047&lt;Summary!$G$6, O6047 = Summary!$G$6), O6047, Summary!$G$6)</f>
        <v>0</v>
      </c>
      <c r="Q6047">
        <f>P6047*DC_2019!$G$11</f>
        <v>0</v>
      </c>
      <c r="R6047">
        <f t="shared" si="756"/>
        <v>0</v>
      </c>
      <c r="S6047">
        <f t="shared" si="757"/>
        <v>0</v>
      </c>
      <c r="T6047">
        <f t="shared" si="758"/>
        <v>0</v>
      </c>
      <c r="U6047">
        <f t="shared" si="759"/>
        <v>0</v>
      </c>
    </row>
    <row r="6048" spans="1:21">
      <c r="A6048">
        <v>9</v>
      </c>
      <c r="B6048">
        <v>9</v>
      </c>
      <c r="C6048">
        <v>22</v>
      </c>
      <c r="D6048">
        <f>'[5]2019'!P6048</f>
        <v>0</v>
      </c>
      <c r="E6048">
        <f>'[5]2019'!Q6048</f>
        <v>0</v>
      </c>
      <c r="F6048">
        <f t="shared" si="752"/>
        <v>0</v>
      </c>
      <c r="G6048">
        <f t="shared" si="753"/>
        <v>0</v>
      </c>
      <c r="H6048" s="3">
        <f>DC_2019!K6048</f>
        <v>4.4504078537886675</v>
      </c>
      <c r="I6048" s="48">
        <f>IF(F6048=0,0,IF(H6048&gt;DC_2019!$G$11,0,F6048/((DC_2019!$G$11-H6048)*9.92/20.72)))</f>
        <v>0</v>
      </c>
      <c r="J6048" s="48">
        <f>IF(OR(I6048&lt;Summary!$F$6, I6048=Summary!$F$6), I6048, Summary!$F$6)</f>
        <v>0</v>
      </c>
      <c r="K6048" s="3">
        <f>[2]Intensity!D6051</f>
        <v>412.51405092567154</v>
      </c>
      <c r="L6048">
        <f>J6048*(DC_2019!$G$11-H6048)*9.92/20.72</f>
        <v>0</v>
      </c>
      <c r="M6048">
        <f t="shared" si="754"/>
        <v>0</v>
      </c>
      <c r="N6048">
        <f t="shared" si="755"/>
        <v>0</v>
      </c>
      <c r="O6048" s="48">
        <f>IF(M6048=0,0, M6048/(DC_2019!$G$11))</f>
        <v>0</v>
      </c>
      <c r="P6048" s="48">
        <f>IF(OR(O6048&lt;Summary!$G$6, O6048 = Summary!$G$6), O6048, Summary!$G$6)</f>
        <v>0</v>
      </c>
      <c r="Q6048">
        <f>P6048*DC_2019!$G$11</f>
        <v>0</v>
      </c>
      <c r="R6048">
        <f t="shared" si="756"/>
        <v>0</v>
      </c>
      <c r="S6048">
        <f t="shared" si="757"/>
        <v>0</v>
      </c>
      <c r="T6048">
        <f t="shared" si="758"/>
        <v>0</v>
      </c>
      <c r="U6048">
        <f t="shared" si="759"/>
        <v>0</v>
      </c>
    </row>
    <row r="6049" spans="1:21">
      <c r="A6049">
        <v>9</v>
      </c>
      <c r="B6049">
        <v>9</v>
      </c>
      <c r="C6049">
        <v>23</v>
      </c>
      <c r="D6049">
        <f>'[5]2019'!P6049</f>
        <v>0</v>
      </c>
      <c r="E6049">
        <f>'[5]2019'!Q6049</f>
        <v>0</v>
      </c>
      <c r="F6049">
        <f t="shared" si="752"/>
        <v>0</v>
      </c>
      <c r="G6049">
        <f t="shared" si="753"/>
        <v>0</v>
      </c>
      <c r="H6049" s="3">
        <f>DC_2019!K6049</f>
        <v>3.8155677100286325</v>
      </c>
      <c r="I6049" s="48">
        <f>IF(F6049=0,0,IF(H6049&gt;DC_2019!$G$11,0,F6049/((DC_2019!$G$11-H6049)*9.92/20.72)))</f>
        <v>0</v>
      </c>
      <c r="J6049" s="48">
        <f>IF(OR(I6049&lt;Summary!$F$6, I6049=Summary!$F$6), I6049, Summary!$F$6)</f>
        <v>0</v>
      </c>
      <c r="K6049" s="3">
        <f>[2]Intensity!D6052</f>
        <v>407.51248717964648</v>
      </c>
      <c r="L6049">
        <f>J6049*(DC_2019!$G$11-H6049)*9.92/20.72</f>
        <v>0</v>
      </c>
      <c r="M6049">
        <f t="shared" si="754"/>
        <v>0</v>
      </c>
      <c r="N6049">
        <f t="shared" si="755"/>
        <v>0</v>
      </c>
      <c r="O6049" s="48">
        <f>IF(M6049=0,0, M6049/(DC_2019!$G$11))</f>
        <v>0</v>
      </c>
      <c r="P6049" s="48">
        <f>IF(OR(O6049&lt;Summary!$G$6, O6049 = Summary!$G$6), O6049, Summary!$G$6)</f>
        <v>0</v>
      </c>
      <c r="Q6049">
        <f>P6049*DC_2019!$G$11</f>
        <v>0</v>
      </c>
      <c r="R6049">
        <f t="shared" si="756"/>
        <v>0</v>
      </c>
      <c r="S6049">
        <f t="shared" si="757"/>
        <v>0</v>
      </c>
      <c r="T6049">
        <f t="shared" si="758"/>
        <v>0</v>
      </c>
      <c r="U6049">
        <f t="shared" si="759"/>
        <v>0</v>
      </c>
    </row>
    <row r="6050" spans="1:21">
      <c r="A6050">
        <v>9</v>
      </c>
      <c r="B6050">
        <v>10</v>
      </c>
      <c r="C6050">
        <v>0</v>
      </c>
      <c r="D6050">
        <f>'[5]2019'!P6050</f>
        <v>0</v>
      </c>
      <c r="E6050">
        <f>'[5]2019'!Q6050</f>
        <v>0</v>
      </c>
      <c r="F6050">
        <f t="shared" si="752"/>
        <v>0</v>
      </c>
      <c r="G6050">
        <f t="shared" si="753"/>
        <v>0</v>
      </c>
      <c r="H6050" s="3">
        <f>DC_2019!K6050</f>
        <v>2.3809938766274468</v>
      </c>
      <c r="I6050" s="48">
        <f>IF(F6050=0,0,IF(H6050&gt;DC_2019!$G$11,0,F6050/((DC_2019!$G$11-H6050)*9.92/20.72)))</f>
        <v>0</v>
      </c>
      <c r="J6050" s="48">
        <f>IF(OR(I6050&lt;Summary!$F$6, I6050=Summary!$F$6), I6050, Summary!$F$6)</f>
        <v>0</v>
      </c>
      <c r="K6050" s="3">
        <f>[2]Intensity!D6053</f>
        <v>408.32933389009258</v>
      </c>
      <c r="L6050">
        <f>J6050*(DC_2019!$G$11-H6050)*9.92/20.72</f>
        <v>0</v>
      </c>
      <c r="M6050">
        <f t="shared" si="754"/>
        <v>0</v>
      </c>
      <c r="N6050">
        <f t="shared" si="755"/>
        <v>0</v>
      </c>
      <c r="O6050" s="48">
        <f>IF(M6050=0,0, M6050/(DC_2019!$G$11))</f>
        <v>0</v>
      </c>
      <c r="P6050" s="48">
        <f>IF(OR(O6050&lt;Summary!$G$6, O6050 = Summary!$G$6), O6050, Summary!$G$6)</f>
        <v>0</v>
      </c>
      <c r="Q6050">
        <f>P6050*DC_2019!$G$11</f>
        <v>0</v>
      </c>
      <c r="R6050">
        <f t="shared" si="756"/>
        <v>0</v>
      </c>
      <c r="S6050">
        <f t="shared" si="757"/>
        <v>0</v>
      </c>
      <c r="T6050">
        <f t="shared" si="758"/>
        <v>0</v>
      </c>
      <c r="U6050">
        <f t="shared" si="759"/>
        <v>0</v>
      </c>
    </row>
    <row r="6051" spans="1:21">
      <c r="A6051">
        <v>9</v>
      </c>
      <c r="B6051">
        <v>10</v>
      </c>
      <c r="C6051">
        <v>1</v>
      </c>
      <c r="D6051">
        <f>'[5]2019'!P6051</f>
        <v>0</v>
      </c>
      <c r="E6051">
        <f>'[5]2019'!Q6051</f>
        <v>0</v>
      </c>
      <c r="F6051">
        <f t="shared" si="752"/>
        <v>0</v>
      </c>
      <c r="G6051">
        <f t="shared" si="753"/>
        <v>0</v>
      </c>
      <c r="H6051" s="3">
        <f>DC_2019!K6051</f>
        <v>2.2738130751419687</v>
      </c>
      <c r="I6051" s="48">
        <f>IF(F6051=0,0,IF(H6051&gt;DC_2019!$G$11,0,F6051/((DC_2019!$G$11-H6051)*9.92/20.72)))</f>
        <v>0</v>
      </c>
      <c r="J6051" s="48">
        <f>IF(OR(I6051&lt;Summary!$F$6, I6051=Summary!$F$6), I6051, Summary!$F$6)</f>
        <v>0</v>
      </c>
      <c r="K6051" s="3">
        <f>[2]Intensity!D6054</f>
        <v>413.42207767348032</v>
      </c>
      <c r="L6051">
        <f>J6051*(DC_2019!$G$11-H6051)*9.92/20.72</f>
        <v>0</v>
      </c>
      <c r="M6051">
        <f t="shared" si="754"/>
        <v>0</v>
      </c>
      <c r="N6051">
        <f t="shared" si="755"/>
        <v>0</v>
      </c>
      <c r="O6051" s="48">
        <f>IF(M6051=0,0, M6051/(DC_2019!$G$11))</f>
        <v>0</v>
      </c>
      <c r="P6051" s="48">
        <f>IF(OR(O6051&lt;Summary!$G$6, O6051 = Summary!$G$6), O6051, Summary!$G$6)</f>
        <v>0</v>
      </c>
      <c r="Q6051">
        <f>P6051*DC_2019!$G$11</f>
        <v>0</v>
      </c>
      <c r="R6051">
        <f t="shared" si="756"/>
        <v>0</v>
      </c>
      <c r="S6051">
        <f t="shared" si="757"/>
        <v>0</v>
      </c>
      <c r="T6051">
        <f t="shared" si="758"/>
        <v>0</v>
      </c>
      <c r="U6051">
        <f t="shared" si="759"/>
        <v>0</v>
      </c>
    </row>
    <row r="6052" spans="1:21">
      <c r="A6052">
        <v>9</v>
      </c>
      <c r="B6052">
        <v>10</v>
      </c>
      <c r="C6052">
        <v>2</v>
      </c>
      <c r="D6052">
        <f>'[5]2019'!P6052</f>
        <v>0</v>
      </c>
      <c r="E6052">
        <f>'[5]2019'!Q6052</f>
        <v>0</v>
      </c>
      <c r="F6052">
        <f t="shared" si="752"/>
        <v>0</v>
      </c>
      <c r="G6052">
        <f t="shared" si="753"/>
        <v>0</v>
      </c>
      <c r="H6052" s="3">
        <f>DC_2019!K6052</f>
        <v>2.2655683989394912</v>
      </c>
      <c r="I6052" s="48">
        <f>IF(F6052=0,0,IF(H6052&gt;DC_2019!$G$11,0,F6052/((DC_2019!$G$11-H6052)*9.92/20.72)))</f>
        <v>0</v>
      </c>
      <c r="J6052" s="48">
        <f>IF(OR(I6052&lt;Summary!$F$6, I6052=Summary!$F$6), I6052, Summary!$F$6)</f>
        <v>0</v>
      </c>
      <c r="K6052" s="3">
        <f>[2]Intensity!D6055</f>
        <v>429.89790292364984</v>
      </c>
      <c r="L6052">
        <f>J6052*(DC_2019!$G$11-H6052)*9.92/20.72</f>
        <v>0</v>
      </c>
      <c r="M6052">
        <f t="shared" si="754"/>
        <v>0</v>
      </c>
      <c r="N6052">
        <f t="shared" si="755"/>
        <v>0</v>
      </c>
      <c r="O6052" s="48">
        <f>IF(M6052=0,0, M6052/(DC_2019!$G$11))</f>
        <v>0</v>
      </c>
      <c r="P6052" s="48">
        <f>IF(OR(O6052&lt;Summary!$G$6, O6052 = Summary!$G$6), O6052, Summary!$G$6)</f>
        <v>0</v>
      </c>
      <c r="Q6052">
        <f>P6052*DC_2019!$G$11</f>
        <v>0</v>
      </c>
      <c r="R6052">
        <f t="shared" si="756"/>
        <v>0</v>
      </c>
      <c r="S6052">
        <f t="shared" si="757"/>
        <v>0</v>
      </c>
      <c r="T6052">
        <f t="shared" si="758"/>
        <v>0</v>
      </c>
      <c r="U6052">
        <f t="shared" si="759"/>
        <v>0</v>
      </c>
    </row>
    <row r="6053" spans="1:21">
      <c r="A6053">
        <v>9</v>
      </c>
      <c r="B6053">
        <v>10</v>
      </c>
      <c r="C6053">
        <v>3</v>
      </c>
      <c r="D6053">
        <f>'[5]2019'!P6053</f>
        <v>0</v>
      </c>
      <c r="E6053">
        <f>'[5]2019'!Q6053</f>
        <v>0</v>
      </c>
      <c r="F6053">
        <f t="shared" si="752"/>
        <v>0</v>
      </c>
      <c r="G6053">
        <f t="shared" si="753"/>
        <v>0</v>
      </c>
      <c r="H6053" s="3">
        <f>DC_2019!K6053</f>
        <v>2.3974832290257684</v>
      </c>
      <c r="I6053" s="48">
        <f>IF(F6053=0,0,IF(H6053&gt;DC_2019!$G$11,0,F6053/((DC_2019!$G$11-H6053)*9.92/20.72)))</f>
        <v>0</v>
      </c>
      <c r="J6053" s="48">
        <f>IF(OR(I6053&lt;Summary!$F$6, I6053=Summary!$F$6), I6053, Summary!$F$6)</f>
        <v>0</v>
      </c>
      <c r="K6053" s="3">
        <f>[2]Intensity!D6056</f>
        <v>439.83900763121136</v>
      </c>
      <c r="L6053">
        <f>J6053*(DC_2019!$G$11-H6053)*9.92/20.72</f>
        <v>0</v>
      </c>
      <c r="M6053">
        <f t="shared" si="754"/>
        <v>0</v>
      </c>
      <c r="N6053">
        <f t="shared" si="755"/>
        <v>0</v>
      </c>
      <c r="O6053" s="48">
        <f>IF(M6053=0,0, M6053/(DC_2019!$G$11))</f>
        <v>0</v>
      </c>
      <c r="P6053" s="48">
        <f>IF(OR(O6053&lt;Summary!$G$6, O6053 = Summary!$G$6), O6053, Summary!$G$6)</f>
        <v>0</v>
      </c>
      <c r="Q6053">
        <f>P6053*DC_2019!$G$11</f>
        <v>0</v>
      </c>
      <c r="R6053">
        <f t="shared" si="756"/>
        <v>0</v>
      </c>
      <c r="S6053">
        <f t="shared" si="757"/>
        <v>0</v>
      </c>
      <c r="T6053">
        <f t="shared" si="758"/>
        <v>0</v>
      </c>
      <c r="U6053">
        <f t="shared" si="759"/>
        <v>0</v>
      </c>
    </row>
    <row r="6054" spans="1:21">
      <c r="A6054">
        <v>9</v>
      </c>
      <c r="B6054">
        <v>10</v>
      </c>
      <c r="C6054">
        <v>4</v>
      </c>
      <c r="D6054">
        <f>'[5]2019'!P6054</f>
        <v>0</v>
      </c>
      <c r="E6054">
        <f>'[5]2019'!Q6054</f>
        <v>0</v>
      </c>
      <c r="F6054">
        <f t="shared" si="752"/>
        <v>0</v>
      </c>
      <c r="G6054">
        <f t="shared" si="753"/>
        <v>0</v>
      </c>
      <c r="H6054" s="3">
        <f>DC_2019!K6054</f>
        <v>2.4139725814204014</v>
      </c>
      <c r="I6054" s="48">
        <f>IF(F6054=0,0,IF(H6054&gt;DC_2019!$G$11,0,F6054/((DC_2019!$G$11-H6054)*9.92/20.72)))</f>
        <v>0</v>
      </c>
      <c r="J6054" s="48">
        <f>IF(OR(I6054&lt;Summary!$F$6, I6054=Summary!$F$6), I6054, Summary!$F$6)</f>
        <v>0</v>
      </c>
      <c r="K6054" s="3">
        <f>[2]Intensity!D6057</f>
        <v>447.95215589904427</v>
      </c>
      <c r="L6054">
        <f>J6054*(DC_2019!$G$11-H6054)*9.92/20.72</f>
        <v>0</v>
      </c>
      <c r="M6054">
        <f t="shared" si="754"/>
        <v>0</v>
      </c>
      <c r="N6054">
        <f t="shared" si="755"/>
        <v>0</v>
      </c>
      <c r="O6054" s="48">
        <f>IF(M6054=0,0, M6054/(DC_2019!$G$11))</f>
        <v>0</v>
      </c>
      <c r="P6054" s="48">
        <f>IF(OR(O6054&lt;Summary!$G$6, O6054 = Summary!$G$6), O6054, Summary!$G$6)</f>
        <v>0</v>
      </c>
      <c r="Q6054">
        <f>P6054*DC_2019!$G$11</f>
        <v>0</v>
      </c>
      <c r="R6054">
        <f t="shared" si="756"/>
        <v>0</v>
      </c>
      <c r="S6054">
        <f t="shared" si="757"/>
        <v>0</v>
      </c>
      <c r="T6054">
        <f t="shared" si="758"/>
        <v>0</v>
      </c>
      <c r="U6054">
        <f t="shared" si="759"/>
        <v>0</v>
      </c>
    </row>
    <row r="6055" spans="1:21">
      <c r="A6055">
        <v>9</v>
      </c>
      <c r="B6055">
        <v>10</v>
      </c>
      <c r="C6055">
        <v>5</v>
      </c>
      <c r="D6055">
        <f>'[5]2019'!P6055</f>
        <v>0</v>
      </c>
      <c r="E6055">
        <f>'[5]2019'!Q6055</f>
        <v>0</v>
      </c>
      <c r="F6055">
        <f t="shared" si="752"/>
        <v>0</v>
      </c>
      <c r="G6055">
        <f t="shared" si="753"/>
        <v>0</v>
      </c>
      <c r="H6055" s="3">
        <f>DC_2019!K6055</f>
        <v>2.8344511222011581</v>
      </c>
      <c r="I6055" s="48">
        <f>IF(F6055=0,0,IF(H6055&gt;DC_2019!$G$11,0,F6055/((DC_2019!$G$11-H6055)*9.92/20.72)))</f>
        <v>0</v>
      </c>
      <c r="J6055" s="48">
        <f>IF(OR(I6055&lt;Summary!$F$6, I6055=Summary!$F$6), I6055, Summary!$F$6)</f>
        <v>0</v>
      </c>
      <c r="K6055" s="3">
        <f>[2]Intensity!D6058</f>
        <v>465.11376650695331</v>
      </c>
      <c r="L6055">
        <f>J6055*(DC_2019!$G$11-H6055)*9.92/20.72</f>
        <v>0</v>
      </c>
      <c r="M6055">
        <f t="shared" si="754"/>
        <v>0</v>
      </c>
      <c r="N6055">
        <f t="shared" si="755"/>
        <v>0</v>
      </c>
      <c r="O6055" s="48">
        <f>IF(M6055=0,0, M6055/(DC_2019!$G$11))</f>
        <v>0</v>
      </c>
      <c r="P6055" s="48">
        <f>IF(OR(O6055&lt;Summary!$G$6, O6055 = Summary!$G$6), O6055, Summary!$G$6)</f>
        <v>0</v>
      </c>
      <c r="Q6055">
        <f>P6055*DC_2019!$G$11</f>
        <v>0</v>
      </c>
      <c r="R6055">
        <f t="shared" si="756"/>
        <v>0</v>
      </c>
      <c r="S6055">
        <f t="shared" si="757"/>
        <v>0</v>
      </c>
      <c r="T6055">
        <f t="shared" si="758"/>
        <v>0</v>
      </c>
      <c r="U6055">
        <f t="shared" si="759"/>
        <v>0</v>
      </c>
    </row>
    <row r="6056" spans="1:21">
      <c r="A6056">
        <v>9</v>
      </c>
      <c r="B6056">
        <v>10</v>
      </c>
      <c r="C6056">
        <v>6</v>
      </c>
      <c r="D6056">
        <f>'[5]2019'!P6056</f>
        <v>0</v>
      </c>
      <c r="E6056">
        <f>'[5]2019'!Q6056</f>
        <v>1.4374999999999918</v>
      </c>
      <c r="F6056">
        <f t="shared" si="752"/>
        <v>1.4374999999999918</v>
      </c>
      <c r="G6056">
        <f t="shared" si="753"/>
        <v>48</v>
      </c>
      <c r="H6056" s="3">
        <f>DC_2019!K6056</f>
        <v>3.5434933626877179</v>
      </c>
      <c r="I6056" s="48">
        <f>IF(F6056=0,0,IF(H6056&gt;DC_2019!$G$11,0,F6056/((DC_2019!$G$11-H6056)*9.92/20.72)))</f>
        <v>0.57173333780275593</v>
      </c>
      <c r="J6056" s="48">
        <f>IF(OR(I6056&lt;Summary!$F$6, I6056=Summary!$F$6), I6056, Summary!$F$6)</f>
        <v>0.57173333780275593</v>
      </c>
      <c r="K6056" s="3">
        <f>[2]Intensity!D6059</f>
        <v>477.24735558345054</v>
      </c>
      <c r="L6056">
        <f>J6056*(DC_2019!$G$11-H6056)*9.92/20.72</f>
        <v>1.4374999999999918</v>
      </c>
      <c r="M6056">
        <f t="shared" si="754"/>
        <v>0</v>
      </c>
      <c r="N6056">
        <f t="shared" si="755"/>
        <v>617.04307365120667</v>
      </c>
      <c r="O6056" s="48">
        <f>IF(M6056=0,0, M6056/(DC_2019!$G$11))</f>
        <v>0</v>
      </c>
      <c r="P6056" s="48">
        <f>IF(OR(O6056&lt;Summary!$G$6, O6056 = Summary!$G$6), O6056, Summary!$G$6)</f>
        <v>0</v>
      </c>
      <c r="Q6056">
        <f>P6056*DC_2019!$G$11</f>
        <v>0</v>
      </c>
      <c r="R6056">
        <f t="shared" si="756"/>
        <v>1.4374999999999918</v>
      </c>
      <c r="S6056">
        <f t="shared" si="757"/>
        <v>0</v>
      </c>
      <c r="T6056">
        <f t="shared" si="758"/>
        <v>0</v>
      </c>
      <c r="U6056">
        <f t="shared" si="759"/>
        <v>617.04307365120667</v>
      </c>
    </row>
    <row r="6057" spans="1:21">
      <c r="A6057">
        <v>9</v>
      </c>
      <c r="B6057">
        <v>10</v>
      </c>
      <c r="C6057">
        <v>7</v>
      </c>
      <c r="D6057">
        <f>'[5]2019'!P6057</f>
        <v>0</v>
      </c>
      <c r="E6057">
        <f>'[5]2019'!Q6057</f>
        <v>9.2588269350390942</v>
      </c>
      <c r="F6057">
        <f t="shared" si="752"/>
        <v>9.2588269350390942</v>
      </c>
      <c r="G6057">
        <f t="shared" si="753"/>
        <v>48</v>
      </c>
      <c r="H6057" s="3">
        <f>DC_2019!K6057</f>
        <v>4.2030675350562614</v>
      </c>
      <c r="I6057" s="48">
        <f>IF(F6057=0,0,IF(H6057&gt;DC_2019!$G$11,0,F6057/((DC_2019!$G$11-H6057)*9.92/20.72)))</f>
        <v>4.2114227209420996</v>
      </c>
      <c r="J6057" s="48">
        <f>IF(OR(I6057&lt;Summary!$F$6, I6057=Summary!$F$6), I6057, Summary!$F$6)</f>
        <v>4.2114227209420996</v>
      </c>
      <c r="K6057" s="3">
        <f>[2]Intensity!D6060</f>
        <v>489.92543517174823</v>
      </c>
      <c r="L6057">
        <f>J6057*(DC_2019!$G$11-H6057)*9.92/20.72</f>
        <v>9.2588269350390959</v>
      </c>
      <c r="M6057">
        <f t="shared" si="754"/>
        <v>0</v>
      </c>
      <c r="N6057">
        <f t="shared" si="755"/>
        <v>4091.7111224470564</v>
      </c>
      <c r="O6057" s="48">
        <f>IF(M6057=0,0, M6057/(DC_2019!$G$11))</f>
        <v>0</v>
      </c>
      <c r="P6057" s="48">
        <f>IF(OR(O6057&lt;Summary!$G$6, O6057 = Summary!$G$6), O6057, Summary!$G$6)</f>
        <v>0</v>
      </c>
      <c r="Q6057">
        <f>P6057*DC_2019!$G$11</f>
        <v>0</v>
      </c>
      <c r="R6057">
        <f t="shared" si="756"/>
        <v>9.2588269350390959</v>
      </c>
      <c r="S6057">
        <f t="shared" si="757"/>
        <v>0</v>
      </c>
      <c r="T6057">
        <f t="shared" si="758"/>
        <v>0</v>
      </c>
      <c r="U6057">
        <f t="shared" si="759"/>
        <v>4091.7111224470564</v>
      </c>
    </row>
    <row r="6058" spans="1:21">
      <c r="A6058">
        <v>9</v>
      </c>
      <c r="B6058">
        <v>10</v>
      </c>
      <c r="C6058">
        <v>8</v>
      </c>
      <c r="D6058">
        <f>'[5]2019'!P6058</f>
        <v>0</v>
      </c>
      <c r="E6058">
        <f>'[5]2019'!Q6058</f>
        <v>12.279645238595842</v>
      </c>
      <c r="F6058">
        <f t="shared" si="752"/>
        <v>12.279645238595842</v>
      </c>
      <c r="G6058">
        <f t="shared" si="753"/>
        <v>48</v>
      </c>
      <c r="H6058" s="3">
        <f>DC_2019!K6058</f>
        <v>4.1783335064696185</v>
      </c>
      <c r="I6058" s="48">
        <f>IF(F6058=0,0,IF(H6058&gt;DC_2019!$G$11,0,F6058/((DC_2019!$G$11-H6058)*9.92/20.72)))</f>
        <v>5.5555329965627678</v>
      </c>
      <c r="J6058" s="48">
        <f>IF(OR(I6058&lt;Summary!$F$6, I6058=Summary!$F$6), I6058, Summary!$F$6)</f>
        <v>5.5555329965627678</v>
      </c>
      <c r="K6058" s="3">
        <f>[2]Intensity!D6061</f>
        <v>493.86447725362262</v>
      </c>
      <c r="L6058">
        <f>J6058*(DC_2019!$G$11-H6058)*9.92/20.72</f>
        <v>12.279645238595842</v>
      </c>
      <c r="M6058">
        <f t="shared" si="754"/>
        <v>0</v>
      </c>
      <c r="N6058">
        <f t="shared" si="755"/>
        <v>5475.0576051664711</v>
      </c>
      <c r="O6058" s="48">
        <f>IF(M6058=0,0, M6058/(DC_2019!$G$11))</f>
        <v>0</v>
      </c>
      <c r="P6058" s="48">
        <f>IF(OR(O6058&lt;Summary!$G$6, O6058 = Summary!$G$6), O6058, Summary!$G$6)</f>
        <v>0</v>
      </c>
      <c r="Q6058">
        <f>P6058*DC_2019!$G$11</f>
        <v>0</v>
      </c>
      <c r="R6058">
        <f t="shared" si="756"/>
        <v>12.279645238595842</v>
      </c>
      <c r="S6058">
        <f t="shared" si="757"/>
        <v>0</v>
      </c>
      <c r="T6058">
        <f t="shared" si="758"/>
        <v>0</v>
      </c>
      <c r="U6058">
        <f t="shared" si="759"/>
        <v>5475.0576051664711</v>
      </c>
    </row>
    <row r="6059" spans="1:21">
      <c r="A6059">
        <v>9</v>
      </c>
      <c r="B6059">
        <v>10</v>
      </c>
      <c r="C6059">
        <v>9</v>
      </c>
      <c r="D6059">
        <f>'[5]2019'!P6059</f>
        <v>0</v>
      </c>
      <c r="E6059">
        <f>'[5]2019'!Q6059</f>
        <v>8.7610750627169498</v>
      </c>
      <c r="F6059">
        <f t="shared" si="752"/>
        <v>8.7610750627169498</v>
      </c>
      <c r="G6059">
        <f t="shared" si="753"/>
        <v>48</v>
      </c>
      <c r="H6059" s="3">
        <f>DC_2019!K6059</f>
        <v>5.6706200841798786</v>
      </c>
      <c r="I6059" s="48">
        <f>IF(F6059=0,0,IF(H6059&gt;DC_2019!$G$11,0,F6059/((DC_2019!$G$11-H6059)*9.92/20.72)))</f>
        <v>5.8567591026958628</v>
      </c>
      <c r="J6059" s="48">
        <f>IF(OR(I6059&lt;Summary!$F$6, I6059=Summary!$F$6), I6059, Summary!$F$6)</f>
        <v>5.8567591026958628</v>
      </c>
      <c r="K6059" s="3">
        <f>[2]Intensity!D6062</f>
        <v>492.30062256966795</v>
      </c>
      <c r="L6059">
        <f>J6059*(DC_2019!$G$11-H6059)*9.92/20.72</f>
        <v>8.7610750627169498</v>
      </c>
      <c r="M6059">
        <f t="shared" si="754"/>
        <v>0</v>
      </c>
      <c r="N6059">
        <f t="shared" si="755"/>
        <v>3892.5511047447335</v>
      </c>
      <c r="O6059" s="48">
        <f>IF(M6059=0,0, M6059/(DC_2019!$G$11))</f>
        <v>0</v>
      </c>
      <c r="P6059" s="48">
        <f>IF(OR(O6059&lt;Summary!$G$6, O6059 = Summary!$G$6), O6059, Summary!$G$6)</f>
        <v>0</v>
      </c>
      <c r="Q6059">
        <f>P6059*DC_2019!$G$11</f>
        <v>0</v>
      </c>
      <c r="R6059">
        <f t="shared" si="756"/>
        <v>8.7610750627169498</v>
      </c>
      <c r="S6059">
        <f t="shared" si="757"/>
        <v>0</v>
      </c>
      <c r="T6059">
        <f t="shared" si="758"/>
        <v>0</v>
      </c>
      <c r="U6059">
        <f t="shared" si="759"/>
        <v>3892.5511047447335</v>
      </c>
    </row>
    <row r="6060" spans="1:21">
      <c r="A6060">
        <v>9</v>
      </c>
      <c r="B6060">
        <v>10</v>
      </c>
      <c r="C6060">
        <v>10</v>
      </c>
      <c r="D6060">
        <f>'[5]2019'!P6060</f>
        <v>0</v>
      </c>
      <c r="E6060">
        <f>'[5]2019'!Q6060</f>
        <v>47.671303214178813</v>
      </c>
      <c r="F6060">
        <f t="shared" si="752"/>
        <v>47.671303214178813</v>
      </c>
      <c r="G6060">
        <f t="shared" si="753"/>
        <v>48</v>
      </c>
      <c r="H6060" s="3">
        <f>DC_2019!K6060</f>
        <v>7.7153000327326744</v>
      </c>
      <c r="I6060" s="48">
        <f>IF(F6060=0,0,IF(H6060&gt;DC_2019!$G$11,0,F6060/((DC_2019!$G$11-H6060)*9.92/20.72)))</f>
        <v>92.21268957589308</v>
      </c>
      <c r="J6060" s="48">
        <f>IF(OR(I6060&lt;Summary!$F$6, I6060=Summary!$F$6), I6060, Summary!$F$6)</f>
        <v>92.21268957589308</v>
      </c>
      <c r="K6060" s="3">
        <f>[2]Intensity!D6063</f>
        <v>494.88267214638796</v>
      </c>
      <c r="L6060">
        <f>J6060*(DC_2019!$G$11-H6060)*9.92/20.72</f>
        <v>47.671303214178806</v>
      </c>
      <c r="M6060">
        <f t="shared" si="754"/>
        <v>0</v>
      </c>
      <c r="N6060">
        <f t="shared" si="755"/>
        <v>21303.479365052917</v>
      </c>
      <c r="O6060" s="48">
        <f>IF(M6060=0,0, M6060/(DC_2019!$G$11))</f>
        <v>0</v>
      </c>
      <c r="P6060" s="48">
        <f>IF(OR(O6060&lt;Summary!$G$6, O6060 = Summary!$G$6), O6060, Summary!$G$6)</f>
        <v>0</v>
      </c>
      <c r="Q6060">
        <f>P6060*DC_2019!$G$11</f>
        <v>0</v>
      </c>
      <c r="R6060">
        <f t="shared" si="756"/>
        <v>47.671303214178806</v>
      </c>
      <c r="S6060">
        <f t="shared" si="757"/>
        <v>0</v>
      </c>
      <c r="T6060">
        <f t="shared" si="758"/>
        <v>0</v>
      </c>
      <c r="U6060">
        <f t="shared" si="759"/>
        <v>21303.479365052917</v>
      </c>
    </row>
    <row r="6061" spans="1:21">
      <c r="A6061">
        <v>9</v>
      </c>
      <c r="B6061">
        <v>10</v>
      </c>
      <c r="C6061">
        <v>11</v>
      </c>
      <c r="D6061">
        <f>'[5]2019'!P6061</f>
        <v>0</v>
      </c>
      <c r="E6061">
        <f>'[5]2019'!Q6061</f>
        <v>142.92849514918922</v>
      </c>
      <c r="F6061">
        <f t="shared" si="752"/>
        <v>142.92849514918922</v>
      </c>
      <c r="G6061">
        <f t="shared" si="753"/>
        <v>48</v>
      </c>
      <c r="H6061" s="3">
        <f>DC_2019!K6061</f>
        <v>8.6634379048099497</v>
      </c>
      <c r="I6061" s="48">
        <f>IF(F6061=0,0,IF(H6061&gt;DC_2019!$G$11,0,F6061/((DC_2019!$G$11-H6061)*9.92/20.72)))</f>
        <v>2267.3944642931997</v>
      </c>
      <c r="J6061" s="48">
        <f>IF(OR(I6061&lt;Summary!$F$6, I6061=Summary!$F$6), I6061, Summary!$F$6)</f>
        <v>288</v>
      </c>
      <c r="K6061" s="3">
        <f>[2]Intensity!D6064</f>
        <v>497.66103655166972</v>
      </c>
      <c r="L6061">
        <f>J6061*(DC_2019!$G$11-H6061)*9.92/20.72</f>
        <v>18.154497266005325</v>
      </c>
      <c r="M6061">
        <f t="shared" si="754"/>
        <v>124.7739978831839</v>
      </c>
      <c r="N6061">
        <f t="shared" si="755"/>
        <v>8163.3700587064086</v>
      </c>
      <c r="O6061" s="48">
        <f>IF(M6061=0,0, M6061/(DC_2019!$G$11))</f>
        <v>14.186758414682377</v>
      </c>
      <c r="P6061" s="48">
        <f>IF(OR(O6061&lt;Summary!$G$6, O6061 = Summary!$G$6), O6061, Summary!$G$6)</f>
        <v>0</v>
      </c>
      <c r="Q6061">
        <f>P6061*DC_2019!$G$11</f>
        <v>0</v>
      </c>
      <c r="R6061">
        <f t="shared" si="756"/>
        <v>18.154497266005325</v>
      </c>
      <c r="S6061">
        <f t="shared" si="757"/>
        <v>124.7739978831839</v>
      </c>
      <c r="T6061">
        <f t="shared" si="758"/>
        <v>0</v>
      </c>
      <c r="U6061">
        <f t="shared" si="759"/>
        <v>8163.3700587064086</v>
      </c>
    </row>
    <row r="6062" spans="1:21">
      <c r="A6062">
        <v>9</v>
      </c>
      <c r="B6062">
        <v>10</v>
      </c>
      <c r="C6062">
        <v>12</v>
      </c>
      <c r="D6062">
        <f>'[5]2019'!P6062</f>
        <v>0</v>
      </c>
      <c r="E6062">
        <f>'[5]2019'!Q6062</f>
        <v>48.963120047021668</v>
      </c>
      <c r="F6062">
        <f t="shared" si="752"/>
        <v>48.963120047021668</v>
      </c>
      <c r="G6062">
        <f t="shared" si="753"/>
        <v>48</v>
      </c>
      <c r="H6062" s="3">
        <f>DC_2019!K6062</f>
        <v>9.0344483884001292</v>
      </c>
      <c r="I6062" s="48">
        <f>IF(F6062=0,0,IF(H6062&gt;DC_2019!$G$11,0,F6062/((DC_2019!$G$11-H6062)*9.92/20.72)))</f>
        <v>0</v>
      </c>
      <c r="J6062" s="48">
        <f>IF(OR(I6062&lt;Summary!$F$6, I6062=Summary!$F$6), I6062, Summary!$F$6)</f>
        <v>0</v>
      </c>
      <c r="K6062" s="3">
        <f>[2]Intensity!D6065</f>
        <v>499.69077200716919</v>
      </c>
      <c r="L6062">
        <f>J6062*(DC_2019!$G$11-H6062)*9.92/20.72</f>
        <v>0</v>
      </c>
      <c r="M6062">
        <f t="shared" si="754"/>
        <v>48.963120047021668</v>
      </c>
      <c r="N6062">
        <f t="shared" si="755"/>
        <v>0</v>
      </c>
      <c r="O6062" s="48">
        <f>IF(M6062=0,0, M6062/(DC_2019!$G$11))</f>
        <v>5.5670890339388954</v>
      </c>
      <c r="P6062" s="48">
        <f>IF(OR(O6062&lt;Summary!$G$6, O6062 = Summary!$G$6), O6062, Summary!$G$6)</f>
        <v>0</v>
      </c>
      <c r="Q6062">
        <f>P6062*DC_2019!$G$11</f>
        <v>0</v>
      </c>
      <c r="R6062">
        <f t="shared" si="756"/>
        <v>0</v>
      </c>
      <c r="S6062">
        <f t="shared" si="757"/>
        <v>48.963120047021668</v>
      </c>
      <c r="T6062">
        <f t="shared" si="758"/>
        <v>0</v>
      </c>
      <c r="U6062">
        <f t="shared" si="759"/>
        <v>0</v>
      </c>
    </row>
    <row r="6063" spans="1:21">
      <c r="A6063">
        <v>9</v>
      </c>
      <c r="B6063">
        <v>10</v>
      </c>
      <c r="C6063">
        <v>13</v>
      </c>
      <c r="D6063">
        <f>'[5]2019'!P6063</f>
        <v>0</v>
      </c>
      <c r="E6063">
        <f>'[5]2019'!Q6063</f>
        <v>58.659061169490464</v>
      </c>
      <c r="F6063">
        <f t="shared" si="752"/>
        <v>58.659061169490464</v>
      </c>
      <c r="G6063">
        <f t="shared" si="753"/>
        <v>48</v>
      </c>
      <c r="H6063" s="3">
        <f>DC_2019!K6063</f>
        <v>8.8200867744524611</v>
      </c>
      <c r="I6063" s="48">
        <f>IF(F6063=0,0,IF(H6063&gt;DC_2019!$G$11,0,F6063/((DC_2019!$G$11-H6063)*9.92/20.72)))</f>
        <v>0</v>
      </c>
      <c r="J6063" s="48">
        <f>IF(OR(I6063&lt;Summary!$F$6, I6063=Summary!$F$6), I6063, Summary!$F$6)</f>
        <v>0</v>
      </c>
      <c r="K6063" s="3">
        <f>[2]Intensity!D6066</f>
        <v>503.85353089601273</v>
      </c>
      <c r="L6063">
        <f>J6063*(DC_2019!$G$11-H6063)*9.92/20.72</f>
        <v>0</v>
      </c>
      <c r="M6063">
        <f t="shared" si="754"/>
        <v>58.659061169490464</v>
      </c>
      <c r="N6063">
        <f t="shared" si="755"/>
        <v>0</v>
      </c>
      <c r="O6063" s="48">
        <f>IF(M6063=0,0, M6063/(DC_2019!$G$11))</f>
        <v>6.6695140314630592</v>
      </c>
      <c r="P6063" s="48">
        <f>IF(OR(O6063&lt;Summary!$G$6, O6063 = Summary!$G$6), O6063, Summary!$G$6)</f>
        <v>0</v>
      </c>
      <c r="Q6063">
        <f>P6063*DC_2019!$G$11</f>
        <v>0</v>
      </c>
      <c r="R6063">
        <f t="shared" si="756"/>
        <v>0</v>
      </c>
      <c r="S6063">
        <f t="shared" si="757"/>
        <v>58.659061169490464</v>
      </c>
      <c r="T6063">
        <f t="shared" si="758"/>
        <v>0</v>
      </c>
      <c r="U6063">
        <f t="shared" si="759"/>
        <v>0</v>
      </c>
    </row>
    <row r="6064" spans="1:21">
      <c r="A6064">
        <v>9</v>
      </c>
      <c r="B6064">
        <v>10</v>
      </c>
      <c r="C6064">
        <v>14</v>
      </c>
      <c r="D6064">
        <f>'[5]2019'!P6064</f>
        <v>4.9766666539510087</v>
      </c>
      <c r="E6064">
        <f>'[5]2019'!Q6064</f>
        <v>287.52056961401627</v>
      </c>
      <c r="F6064">
        <f t="shared" si="752"/>
        <v>292.49723626796725</v>
      </c>
      <c r="G6064">
        <f t="shared" si="753"/>
        <v>47.37046698784021</v>
      </c>
      <c r="H6064" s="3">
        <f>DC_2019!K6064</f>
        <v>8.7293953253615335</v>
      </c>
      <c r="I6064" s="48">
        <f>IF(F6064=0,0,IF(H6064&gt;DC_2019!$G$11,0,F6064/((DC_2019!$G$11-H6064)*9.92/20.72)))</f>
        <v>9297.9119621292539</v>
      </c>
      <c r="J6064" s="48">
        <f>IF(OR(I6064&lt;Summary!$F$6, I6064=Summary!$F$6), I6064, Summary!$F$6)</f>
        <v>288</v>
      </c>
      <c r="K6064" s="3">
        <f>[2]Intensity!D6067</f>
        <v>504.19322495199452</v>
      </c>
      <c r="L6064">
        <f>J6064*(DC_2019!$G$11-H6064)*9.92/20.72</f>
        <v>9.0600130855491035</v>
      </c>
      <c r="M6064">
        <f t="shared" si="754"/>
        <v>283.43722318241817</v>
      </c>
      <c r="N6064">
        <f t="shared" si="755"/>
        <v>4138.8201649318689</v>
      </c>
      <c r="O6064" s="48">
        <f>IF(M6064=0,0, M6064/(DC_2019!$G$11))</f>
        <v>32.226709725066087</v>
      </c>
      <c r="P6064" s="48">
        <f>IF(OR(O6064&lt;Summary!$G$6, O6064 = Summary!$G$6), O6064, Summary!$G$6)</f>
        <v>0</v>
      </c>
      <c r="Q6064">
        <f>P6064*DC_2019!$G$11</f>
        <v>0</v>
      </c>
      <c r="R6064">
        <f t="shared" si="756"/>
        <v>9.0600130855491035</v>
      </c>
      <c r="S6064">
        <f t="shared" si="757"/>
        <v>283.43722318241817</v>
      </c>
      <c r="T6064">
        <f t="shared" si="758"/>
        <v>0</v>
      </c>
      <c r="U6064">
        <f t="shared" si="759"/>
        <v>4138.8201649318689</v>
      </c>
    </row>
    <row r="6065" spans="1:21">
      <c r="A6065">
        <v>9</v>
      </c>
      <c r="B6065">
        <v>10</v>
      </c>
      <c r="C6065">
        <v>15</v>
      </c>
      <c r="D6065">
        <f>'[5]2019'!P6065</f>
        <v>0</v>
      </c>
      <c r="E6065">
        <f>'[5]2019'!Q6065</f>
        <v>24.137793625039162</v>
      </c>
      <c r="F6065">
        <f t="shared" si="752"/>
        <v>24.137793625039162</v>
      </c>
      <c r="G6065">
        <f t="shared" si="753"/>
        <v>48</v>
      </c>
      <c r="H6065" s="3">
        <f>DC_2019!K6065</f>
        <v>9.8918948113763214</v>
      </c>
      <c r="I6065" s="48">
        <f>IF(F6065=0,0,IF(H6065&gt;DC_2019!$G$11,0,F6065/((DC_2019!$G$11-H6065)*9.92/20.72)))</f>
        <v>0</v>
      </c>
      <c r="J6065" s="48">
        <f>IF(OR(I6065&lt;Summary!$F$6, I6065=Summary!$F$6), I6065, Summary!$F$6)</f>
        <v>0</v>
      </c>
      <c r="K6065" s="3">
        <f>[2]Intensity!D6068</f>
        <v>508.85049514084614</v>
      </c>
      <c r="L6065">
        <f>J6065*(DC_2019!$G$11-H6065)*9.92/20.72</f>
        <v>0</v>
      </c>
      <c r="M6065">
        <f t="shared" si="754"/>
        <v>24.137793625039162</v>
      </c>
      <c r="N6065">
        <f t="shared" si="755"/>
        <v>0</v>
      </c>
      <c r="O6065" s="48">
        <f>IF(M6065=0,0, M6065/(DC_2019!$G$11))</f>
        <v>2.7444584018417673</v>
      </c>
      <c r="P6065" s="48">
        <f>IF(OR(O6065&lt;Summary!$G$6, O6065 = Summary!$G$6), O6065, Summary!$G$6)</f>
        <v>0</v>
      </c>
      <c r="Q6065">
        <f>P6065*DC_2019!$G$11</f>
        <v>0</v>
      </c>
      <c r="R6065">
        <f t="shared" si="756"/>
        <v>0</v>
      </c>
      <c r="S6065">
        <f t="shared" si="757"/>
        <v>24.137793625039162</v>
      </c>
      <c r="T6065">
        <f t="shared" si="758"/>
        <v>0</v>
      </c>
      <c r="U6065">
        <f t="shared" si="759"/>
        <v>0</v>
      </c>
    </row>
    <row r="6066" spans="1:21">
      <c r="A6066">
        <v>9</v>
      </c>
      <c r="B6066">
        <v>10</v>
      </c>
      <c r="C6066">
        <v>16</v>
      </c>
      <c r="D6066">
        <f>'[5]2019'!P6066</f>
        <v>1.5999999999999999</v>
      </c>
      <c r="E6066">
        <f>'[5]2019'!Q6066</f>
        <v>127.13671844151672</v>
      </c>
      <c r="F6066">
        <f t="shared" si="752"/>
        <v>128.73671844151673</v>
      </c>
      <c r="G6066">
        <f t="shared" si="753"/>
        <v>47.540146737335903</v>
      </c>
      <c r="H6066" s="3">
        <f>DC_2019!K6066</f>
        <v>11.194553814677343</v>
      </c>
      <c r="I6066" s="48">
        <f>IF(F6066=0,0,IF(H6066&gt;DC_2019!$G$11,0,F6066/((DC_2019!$G$11-H6066)*9.92/20.72)))</f>
        <v>0</v>
      </c>
      <c r="J6066" s="48">
        <f>IF(OR(I6066&lt;Summary!$F$6, I6066=Summary!$F$6), I6066, Summary!$F$6)</f>
        <v>0</v>
      </c>
      <c r="K6066" s="3">
        <f>[2]Intensity!D6069</f>
        <v>511.87404559211797</v>
      </c>
      <c r="L6066">
        <f>J6066*(DC_2019!$G$11-H6066)*9.92/20.72</f>
        <v>0</v>
      </c>
      <c r="M6066">
        <f t="shared" si="754"/>
        <v>128.73671844151673</v>
      </c>
      <c r="N6066">
        <f t="shared" si="755"/>
        <v>0</v>
      </c>
      <c r="O6066" s="48">
        <f>IF(M6066=0,0, M6066/(DC_2019!$G$11))</f>
        <v>14.637318308407957</v>
      </c>
      <c r="P6066" s="48">
        <f>IF(OR(O6066&lt;Summary!$G$6, O6066 = Summary!$G$6), O6066, Summary!$G$6)</f>
        <v>0</v>
      </c>
      <c r="Q6066">
        <f>P6066*DC_2019!$G$11</f>
        <v>0</v>
      </c>
      <c r="R6066">
        <f t="shared" si="756"/>
        <v>0</v>
      </c>
      <c r="S6066">
        <f t="shared" si="757"/>
        <v>128.73671844151673</v>
      </c>
      <c r="T6066">
        <f t="shared" si="758"/>
        <v>0</v>
      </c>
      <c r="U6066">
        <f t="shared" si="759"/>
        <v>0</v>
      </c>
    </row>
    <row r="6067" spans="1:21">
      <c r="A6067">
        <v>9</v>
      </c>
      <c r="B6067">
        <v>10</v>
      </c>
      <c r="C6067">
        <v>17</v>
      </c>
      <c r="D6067">
        <f>'[5]2019'!P6067</f>
        <v>0</v>
      </c>
      <c r="E6067">
        <f>'[5]2019'!Q6067</f>
        <v>3.182500044504792</v>
      </c>
      <c r="F6067">
        <f t="shared" si="752"/>
        <v>3.182500044504792</v>
      </c>
      <c r="G6067">
        <f t="shared" si="753"/>
        <v>48</v>
      </c>
      <c r="H6067" s="3">
        <f>DC_2019!K6067</f>
        <v>10.955458172136886</v>
      </c>
      <c r="I6067" s="48">
        <f>IF(F6067=0,0,IF(H6067&gt;DC_2019!$G$11,0,F6067/((DC_2019!$G$11-H6067)*9.92/20.72)))</f>
        <v>0</v>
      </c>
      <c r="J6067" s="48">
        <f>IF(OR(I6067&lt;Summary!$F$6, I6067=Summary!$F$6), I6067, Summary!$F$6)</f>
        <v>0</v>
      </c>
      <c r="K6067" s="3">
        <f>[2]Intensity!D6070</f>
        <v>511.41440744074418</v>
      </c>
      <c r="L6067">
        <f>J6067*(DC_2019!$G$11-H6067)*9.92/20.72</f>
        <v>0</v>
      </c>
      <c r="M6067">
        <f t="shared" si="754"/>
        <v>3.182500044504792</v>
      </c>
      <c r="N6067">
        <f t="shared" si="755"/>
        <v>0</v>
      </c>
      <c r="O6067" s="48">
        <f>IF(M6067=0,0, M6067/(DC_2019!$G$11))</f>
        <v>0.36184910359588862</v>
      </c>
      <c r="P6067" s="48">
        <f>IF(OR(O6067&lt;Summary!$G$6, O6067 = Summary!$G$6), O6067, Summary!$G$6)</f>
        <v>0</v>
      </c>
      <c r="Q6067">
        <f>P6067*DC_2019!$G$11</f>
        <v>0</v>
      </c>
      <c r="R6067">
        <f t="shared" si="756"/>
        <v>0</v>
      </c>
      <c r="S6067">
        <f t="shared" si="757"/>
        <v>3.182500044504792</v>
      </c>
      <c r="T6067">
        <f t="shared" si="758"/>
        <v>0</v>
      </c>
      <c r="U6067">
        <f t="shared" si="759"/>
        <v>0</v>
      </c>
    </row>
    <row r="6068" spans="1:21">
      <c r="A6068">
        <v>9</v>
      </c>
      <c r="B6068">
        <v>10</v>
      </c>
      <c r="C6068">
        <v>18</v>
      </c>
      <c r="D6068">
        <f>'[5]2019'!P6068</f>
        <v>1.4666666666666668</v>
      </c>
      <c r="E6068">
        <f>'[5]2019'!Q6068</f>
        <v>14.898598121713574</v>
      </c>
      <c r="F6068">
        <f t="shared" si="752"/>
        <v>16.365264788380241</v>
      </c>
      <c r="G6068">
        <f t="shared" si="753"/>
        <v>44.684033691578428</v>
      </c>
      <c r="H6068" s="3">
        <f>DC_2019!K6068</f>
        <v>11.47487283820637</v>
      </c>
      <c r="I6068" s="48">
        <f>IF(F6068=0,0,IF(H6068&gt;DC_2019!$G$11,0,F6068/((DC_2019!$G$11-H6068)*9.92/20.72)))</f>
        <v>0</v>
      </c>
      <c r="J6068" s="48">
        <f>IF(OR(I6068&lt;Summary!$F$6, I6068=Summary!$F$6), I6068, Summary!$F$6)</f>
        <v>0</v>
      </c>
      <c r="K6068" s="3">
        <f>[2]Intensity!D6071</f>
        <v>507.6555174311452</v>
      </c>
      <c r="L6068">
        <f>J6068*(DC_2019!$G$11-H6068)*9.92/20.72</f>
        <v>0</v>
      </c>
      <c r="M6068">
        <f t="shared" si="754"/>
        <v>16.365264788380241</v>
      </c>
      <c r="N6068">
        <f t="shared" si="755"/>
        <v>0</v>
      </c>
      <c r="O6068" s="48">
        <f>IF(M6068=0,0, M6068/(DC_2019!$G$11))</f>
        <v>1.8607246853019905</v>
      </c>
      <c r="P6068" s="48">
        <f>IF(OR(O6068&lt;Summary!$G$6, O6068 = Summary!$G$6), O6068, Summary!$G$6)</f>
        <v>0</v>
      </c>
      <c r="Q6068">
        <f>P6068*DC_2019!$G$11</f>
        <v>0</v>
      </c>
      <c r="R6068">
        <f t="shared" si="756"/>
        <v>0</v>
      </c>
      <c r="S6068">
        <f t="shared" si="757"/>
        <v>16.365264788380241</v>
      </c>
      <c r="T6068">
        <f t="shared" si="758"/>
        <v>0</v>
      </c>
      <c r="U6068">
        <f t="shared" si="759"/>
        <v>0</v>
      </c>
    </row>
    <row r="6069" spans="1:21">
      <c r="A6069">
        <v>9</v>
      </c>
      <c r="B6069">
        <v>10</v>
      </c>
      <c r="C6069">
        <v>19</v>
      </c>
      <c r="D6069">
        <f>'[5]2019'!P6069</f>
        <v>0</v>
      </c>
      <c r="E6069">
        <f>'[5]2019'!Q6069</f>
        <v>0</v>
      </c>
      <c r="F6069">
        <f t="shared" si="752"/>
        <v>0</v>
      </c>
      <c r="G6069">
        <f t="shared" si="753"/>
        <v>0</v>
      </c>
      <c r="H6069" s="3">
        <f>DC_2019!K6069</f>
        <v>11.408915417701746</v>
      </c>
      <c r="I6069" s="48">
        <f>IF(F6069=0,0,IF(H6069&gt;DC_2019!$G$11,0,F6069/((DC_2019!$G$11-H6069)*9.92/20.72)))</f>
        <v>0</v>
      </c>
      <c r="J6069" s="48">
        <f>IF(OR(I6069&lt;Summary!$F$6, I6069=Summary!$F$6), I6069, Summary!$F$6)</f>
        <v>0</v>
      </c>
      <c r="K6069" s="3">
        <f>[2]Intensity!D6072</f>
        <v>492.42487400919259</v>
      </c>
      <c r="L6069">
        <f>J6069*(DC_2019!$G$11-H6069)*9.92/20.72</f>
        <v>0</v>
      </c>
      <c r="M6069">
        <f t="shared" si="754"/>
        <v>0</v>
      </c>
      <c r="N6069">
        <f t="shared" si="755"/>
        <v>0</v>
      </c>
      <c r="O6069" s="48">
        <f>IF(M6069=0,0, M6069/(DC_2019!$G$11))</f>
        <v>0</v>
      </c>
      <c r="P6069" s="48">
        <f>IF(OR(O6069&lt;Summary!$G$6, O6069 = Summary!$G$6), O6069, Summary!$G$6)</f>
        <v>0</v>
      </c>
      <c r="Q6069">
        <f>P6069*DC_2019!$G$11</f>
        <v>0</v>
      </c>
      <c r="R6069">
        <f t="shared" si="756"/>
        <v>0</v>
      </c>
      <c r="S6069">
        <f t="shared" si="757"/>
        <v>0</v>
      </c>
      <c r="T6069">
        <f t="shared" si="758"/>
        <v>0</v>
      </c>
      <c r="U6069">
        <f t="shared" si="759"/>
        <v>0</v>
      </c>
    </row>
    <row r="6070" spans="1:21">
      <c r="A6070">
        <v>9</v>
      </c>
      <c r="B6070">
        <v>10</v>
      </c>
      <c r="C6070">
        <v>20</v>
      </c>
      <c r="D6070">
        <f>'[5]2019'!P6070</f>
        <v>0</v>
      </c>
      <c r="E6070">
        <f>'[5]2019'!Q6070</f>
        <v>0</v>
      </c>
      <c r="F6070">
        <f t="shared" si="752"/>
        <v>0</v>
      </c>
      <c r="G6070">
        <f t="shared" si="753"/>
        <v>0</v>
      </c>
      <c r="H6070" s="3">
        <f>DC_2019!K6070</f>
        <v>11.969553475698714</v>
      </c>
      <c r="I6070" s="48">
        <f>IF(F6070=0,0,IF(H6070&gt;DC_2019!$G$11,0,F6070/((DC_2019!$G$11-H6070)*9.92/20.72)))</f>
        <v>0</v>
      </c>
      <c r="J6070" s="48">
        <f>IF(OR(I6070&lt;Summary!$F$6, I6070=Summary!$F$6), I6070, Summary!$F$6)</f>
        <v>0</v>
      </c>
      <c r="K6070" s="3">
        <f>[2]Intensity!D6073</f>
        <v>482.74609441014917</v>
      </c>
      <c r="L6070">
        <f>J6070*(DC_2019!$G$11-H6070)*9.92/20.72</f>
        <v>0</v>
      </c>
      <c r="M6070">
        <f t="shared" si="754"/>
        <v>0</v>
      </c>
      <c r="N6070">
        <f t="shared" si="755"/>
        <v>0</v>
      </c>
      <c r="O6070" s="48">
        <f>IF(M6070=0,0, M6070/(DC_2019!$G$11))</f>
        <v>0</v>
      </c>
      <c r="P6070" s="48">
        <f>IF(OR(O6070&lt;Summary!$G$6, O6070 = Summary!$G$6), O6070, Summary!$G$6)</f>
        <v>0</v>
      </c>
      <c r="Q6070">
        <f>P6070*DC_2019!$G$11</f>
        <v>0</v>
      </c>
      <c r="R6070">
        <f t="shared" si="756"/>
        <v>0</v>
      </c>
      <c r="S6070">
        <f t="shared" si="757"/>
        <v>0</v>
      </c>
      <c r="T6070">
        <f t="shared" si="758"/>
        <v>0</v>
      </c>
      <c r="U6070">
        <f t="shared" si="759"/>
        <v>0</v>
      </c>
    </row>
    <row r="6071" spans="1:21">
      <c r="A6071">
        <v>9</v>
      </c>
      <c r="B6071">
        <v>10</v>
      </c>
      <c r="C6071">
        <v>21</v>
      </c>
      <c r="D6071">
        <f>'[5]2019'!P6071</f>
        <v>0</v>
      </c>
      <c r="E6071">
        <f>'[5]2019'!Q6071</f>
        <v>0</v>
      </c>
      <c r="F6071">
        <f t="shared" si="752"/>
        <v>0</v>
      </c>
      <c r="G6071">
        <f t="shared" si="753"/>
        <v>0</v>
      </c>
      <c r="H6071" s="3">
        <f>DC_2019!K6071</f>
        <v>8.0780658291727558</v>
      </c>
      <c r="I6071" s="48">
        <f>IF(F6071=0,0,IF(H6071&gt;DC_2019!$G$11,0,F6071/((DC_2019!$G$11-H6071)*9.92/20.72)))</f>
        <v>0</v>
      </c>
      <c r="J6071" s="48">
        <f>IF(OR(I6071&lt;Summary!$F$6, I6071=Summary!$F$6), I6071, Summary!$F$6)</f>
        <v>0</v>
      </c>
      <c r="K6071" s="3">
        <f>[2]Intensity!D6074</f>
        <v>465.16517672788291</v>
      </c>
      <c r="L6071">
        <f>J6071*(DC_2019!$G$11-H6071)*9.92/20.72</f>
        <v>0</v>
      </c>
      <c r="M6071">
        <f t="shared" si="754"/>
        <v>0</v>
      </c>
      <c r="N6071">
        <f t="shared" si="755"/>
        <v>0</v>
      </c>
      <c r="O6071" s="48">
        <f>IF(M6071=0,0, M6071/(DC_2019!$G$11))</f>
        <v>0</v>
      </c>
      <c r="P6071" s="48">
        <f>IF(OR(O6071&lt;Summary!$G$6, O6071 = Summary!$G$6), O6071, Summary!$G$6)</f>
        <v>0</v>
      </c>
      <c r="Q6071">
        <f>P6071*DC_2019!$G$11</f>
        <v>0</v>
      </c>
      <c r="R6071">
        <f t="shared" si="756"/>
        <v>0</v>
      </c>
      <c r="S6071">
        <f t="shared" si="757"/>
        <v>0</v>
      </c>
      <c r="T6071">
        <f t="shared" si="758"/>
        <v>0</v>
      </c>
      <c r="U6071">
        <f t="shared" si="759"/>
        <v>0</v>
      </c>
    </row>
    <row r="6072" spans="1:21">
      <c r="A6072">
        <v>9</v>
      </c>
      <c r="B6072">
        <v>10</v>
      </c>
      <c r="C6072">
        <v>22</v>
      </c>
      <c r="D6072">
        <f>'[5]2019'!P6072</f>
        <v>0</v>
      </c>
      <c r="E6072">
        <f>'[5]2019'!Q6072</f>
        <v>0</v>
      </c>
      <c r="F6072">
        <f t="shared" si="752"/>
        <v>0</v>
      </c>
      <c r="G6072">
        <f t="shared" si="753"/>
        <v>0</v>
      </c>
      <c r="H6072" s="3">
        <f>DC_2019!K6072</f>
        <v>4.3679610808775902</v>
      </c>
      <c r="I6072" s="48">
        <f>IF(F6072=0,0,IF(H6072&gt;DC_2019!$G$11,0,F6072/((DC_2019!$G$11-H6072)*9.92/20.72)))</f>
        <v>0</v>
      </c>
      <c r="J6072" s="48">
        <f>IF(OR(I6072&lt;Summary!$F$6, I6072=Summary!$F$6), I6072, Summary!$F$6)</f>
        <v>0</v>
      </c>
      <c r="K6072" s="3">
        <f>[2]Intensity!D6075</f>
        <v>449.03017940369745</v>
      </c>
      <c r="L6072">
        <f>J6072*(DC_2019!$G$11-H6072)*9.92/20.72</f>
        <v>0</v>
      </c>
      <c r="M6072">
        <f t="shared" si="754"/>
        <v>0</v>
      </c>
      <c r="N6072">
        <f t="shared" si="755"/>
        <v>0</v>
      </c>
      <c r="O6072" s="48">
        <f>IF(M6072=0,0, M6072/(DC_2019!$G$11))</f>
        <v>0</v>
      </c>
      <c r="P6072" s="48">
        <f>IF(OR(O6072&lt;Summary!$G$6, O6072 = Summary!$G$6), O6072, Summary!$G$6)</f>
        <v>0</v>
      </c>
      <c r="Q6072">
        <f>P6072*DC_2019!$G$11</f>
        <v>0</v>
      </c>
      <c r="R6072">
        <f t="shared" si="756"/>
        <v>0</v>
      </c>
      <c r="S6072">
        <f t="shared" si="757"/>
        <v>0</v>
      </c>
      <c r="T6072">
        <f t="shared" si="758"/>
        <v>0</v>
      </c>
      <c r="U6072">
        <f t="shared" si="759"/>
        <v>0</v>
      </c>
    </row>
    <row r="6073" spans="1:21">
      <c r="A6073">
        <v>9</v>
      </c>
      <c r="B6073">
        <v>10</v>
      </c>
      <c r="C6073">
        <v>23</v>
      </c>
      <c r="D6073">
        <f>'[5]2019'!P6073</f>
        <v>0</v>
      </c>
      <c r="E6073">
        <f>'[5]2019'!Q6073</f>
        <v>0</v>
      </c>
      <c r="F6073">
        <f t="shared" si="752"/>
        <v>0</v>
      </c>
      <c r="G6073">
        <f t="shared" si="753"/>
        <v>0</v>
      </c>
      <c r="H6073" s="3">
        <f>DC_2019!K6073</f>
        <v>2.7240362768613728</v>
      </c>
      <c r="I6073" s="48">
        <f>IF(F6073=0,0,IF(H6073&gt;DC_2019!$G$11,0,F6073/((DC_2019!$G$11-H6073)*9.92/20.72)))</f>
        <v>0</v>
      </c>
      <c r="J6073" s="48">
        <f>IF(OR(I6073&lt;Summary!$F$6, I6073=Summary!$F$6), I6073, Summary!$F$6)</f>
        <v>0</v>
      </c>
      <c r="K6073" s="3">
        <f>[2]Intensity!D6076</f>
        <v>432.40814154126639</v>
      </c>
      <c r="L6073">
        <f>J6073*(DC_2019!$G$11-H6073)*9.92/20.72</f>
        <v>0</v>
      </c>
      <c r="M6073">
        <f t="shared" si="754"/>
        <v>0</v>
      </c>
      <c r="N6073">
        <f t="shared" si="755"/>
        <v>0</v>
      </c>
      <c r="O6073" s="48">
        <f>IF(M6073=0,0, M6073/(DC_2019!$G$11))</f>
        <v>0</v>
      </c>
      <c r="P6073" s="48">
        <f>IF(OR(O6073&lt;Summary!$G$6, O6073 = Summary!$G$6), O6073, Summary!$G$6)</f>
        <v>0</v>
      </c>
      <c r="Q6073">
        <f>P6073*DC_2019!$G$11</f>
        <v>0</v>
      </c>
      <c r="R6073">
        <f t="shared" si="756"/>
        <v>0</v>
      </c>
      <c r="S6073">
        <f t="shared" si="757"/>
        <v>0</v>
      </c>
      <c r="T6073">
        <f t="shared" si="758"/>
        <v>0</v>
      </c>
      <c r="U6073">
        <f t="shared" si="759"/>
        <v>0</v>
      </c>
    </row>
    <row r="6074" spans="1:21">
      <c r="A6074">
        <v>9</v>
      </c>
      <c r="B6074">
        <v>11</v>
      </c>
      <c r="C6074">
        <v>0</v>
      </c>
      <c r="D6074">
        <f>'[5]2019'!P6074</f>
        <v>0</v>
      </c>
      <c r="E6074">
        <f>'[5]2019'!Q6074</f>
        <v>0</v>
      </c>
      <c r="F6074">
        <f t="shared" si="752"/>
        <v>0</v>
      </c>
      <c r="G6074">
        <f t="shared" si="753"/>
        <v>0</v>
      </c>
      <c r="H6074" s="3">
        <f>DC_2019!K6074</f>
        <v>2.6283341953787085</v>
      </c>
      <c r="I6074" s="48">
        <f>IF(F6074=0,0,IF(H6074&gt;DC_2019!$G$11,0,F6074/((DC_2019!$G$11-H6074)*9.92/20.72)))</f>
        <v>0</v>
      </c>
      <c r="J6074" s="48">
        <f>IF(OR(I6074&lt;Summary!$F$6, I6074=Summary!$F$6), I6074, Summary!$F$6)</f>
        <v>0</v>
      </c>
      <c r="K6074" s="3">
        <f>[2]Intensity!D6077</f>
        <v>430.47896022930519</v>
      </c>
      <c r="L6074">
        <f>J6074*(DC_2019!$G$11-H6074)*9.92/20.72</f>
        <v>0</v>
      </c>
      <c r="M6074">
        <f t="shared" si="754"/>
        <v>0</v>
      </c>
      <c r="N6074">
        <f t="shared" si="755"/>
        <v>0</v>
      </c>
      <c r="O6074" s="48">
        <f>IF(M6074=0,0, M6074/(DC_2019!$G$11))</f>
        <v>0</v>
      </c>
      <c r="P6074" s="48">
        <f>IF(OR(O6074&lt;Summary!$G$6, O6074 = Summary!$G$6), O6074, Summary!$G$6)</f>
        <v>0</v>
      </c>
      <c r="Q6074">
        <f>P6074*DC_2019!$G$11</f>
        <v>0</v>
      </c>
      <c r="R6074">
        <f t="shared" si="756"/>
        <v>0</v>
      </c>
      <c r="S6074">
        <f t="shared" si="757"/>
        <v>0</v>
      </c>
      <c r="T6074">
        <f t="shared" si="758"/>
        <v>0</v>
      </c>
      <c r="U6074">
        <f t="shared" si="759"/>
        <v>0</v>
      </c>
    </row>
    <row r="6075" spans="1:21">
      <c r="A6075">
        <v>9</v>
      </c>
      <c r="B6075">
        <v>11</v>
      </c>
      <c r="C6075">
        <v>1</v>
      </c>
      <c r="D6075">
        <f>'[5]2019'!P6075</f>
        <v>0</v>
      </c>
      <c r="E6075">
        <f>'[5]2019'!Q6075</f>
        <v>0</v>
      </c>
      <c r="F6075">
        <f t="shared" si="752"/>
        <v>0</v>
      </c>
      <c r="G6075">
        <f t="shared" si="753"/>
        <v>0</v>
      </c>
      <c r="H6075" s="3">
        <f>DC_2019!K6075</f>
        <v>2.5211533938779755</v>
      </c>
      <c r="I6075" s="48">
        <f>IF(F6075=0,0,IF(H6075&gt;DC_2019!$G$11,0,F6075/((DC_2019!$G$11-H6075)*9.92/20.72)))</f>
        <v>0</v>
      </c>
      <c r="J6075" s="48">
        <f>IF(OR(I6075&lt;Summary!$F$6, I6075=Summary!$F$6), I6075, Summary!$F$6)</f>
        <v>0</v>
      </c>
      <c r="K6075" s="3">
        <f>[2]Intensity!D6078</f>
        <v>449.58349483962263</v>
      </c>
      <c r="L6075">
        <f>J6075*(DC_2019!$G$11-H6075)*9.92/20.72</f>
        <v>0</v>
      </c>
      <c r="M6075">
        <f t="shared" si="754"/>
        <v>0</v>
      </c>
      <c r="N6075">
        <f t="shared" si="755"/>
        <v>0</v>
      </c>
      <c r="O6075" s="48">
        <f>IF(M6075=0,0, M6075/(DC_2019!$G$11))</f>
        <v>0</v>
      </c>
      <c r="P6075" s="48">
        <f>IF(OR(O6075&lt;Summary!$G$6, O6075 = Summary!$G$6), O6075, Summary!$G$6)</f>
        <v>0</v>
      </c>
      <c r="Q6075">
        <f>P6075*DC_2019!$G$11</f>
        <v>0</v>
      </c>
      <c r="R6075">
        <f t="shared" si="756"/>
        <v>0</v>
      </c>
      <c r="S6075">
        <f t="shared" si="757"/>
        <v>0</v>
      </c>
      <c r="T6075">
        <f t="shared" si="758"/>
        <v>0</v>
      </c>
      <c r="U6075">
        <f t="shared" si="759"/>
        <v>0</v>
      </c>
    </row>
    <row r="6076" spans="1:21">
      <c r="A6076">
        <v>9</v>
      </c>
      <c r="B6076">
        <v>11</v>
      </c>
      <c r="C6076">
        <v>2</v>
      </c>
      <c r="D6076">
        <f>'[5]2019'!P6076</f>
        <v>0</v>
      </c>
      <c r="E6076">
        <f>'[5]2019'!Q6076</f>
        <v>0</v>
      </c>
      <c r="F6076">
        <f t="shared" si="752"/>
        <v>0</v>
      </c>
      <c r="G6076">
        <f t="shared" si="753"/>
        <v>0</v>
      </c>
      <c r="H6076" s="3">
        <f>DC_2019!K6076</f>
        <v>2.4222172576127678</v>
      </c>
      <c r="I6076" s="48">
        <f>IF(F6076=0,0,IF(H6076&gt;DC_2019!$G$11,0,F6076/((DC_2019!$G$11-H6076)*9.92/20.72)))</f>
        <v>0</v>
      </c>
      <c r="J6076" s="48">
        <f>IF(OR(I6076&lt;Summary!$F$6, I6076=Summary!$F$6), I6076, Summary!$F$6)</f>
        <v>0</v>
      </c>
      <c r="K6076" s="3">
        <f>[2]Intensity!D6079</f>
        <v>472.34212630565372</v>
      </c>
      <c r="L6076">
        <f>J6076*(DC_2019!$G$11-H6076)*9.92/20.72</f>
        <v>0</v>
      </c>
      <c r="M6076">
        <f t="shared" si="754"/>
        <v>0</v>
      </c>
      <c r="N6076">
        <f t="shared" si="755"/>
        <v>0</v>
      </c>
      <c r="O6076" s="48">
        <f>IF(M6076=0,0, M6076/(DC_2019!$G$11))</f>
        <v>0</v>
      </c>
      <c r="P6076" s="48">
        <f>IF(OR(O6076&lt;Summary!$G$6, O6076 = Summary!$G$6), O6076, Summary!$G$6)</f>
        <v>0</v>
      </c>
      <c r="Q6076">
        <f>P6076*DC_2019!$G$11</f>
        <v>0</v>
      </c>
      <c r="R6076">
        <f t="shared" si="756"/>
        <v>0</v>
      </c>
      <c r="S6076">
        <f t="shared" si="757"/>
        <v>0</v>
      </c>
      <c r="T6076">
        <f t="shared" si="758"/>
        <v>0</v>
      </c>
      <c r="U6076">
        <f t="shared" si="759"/>
        <v>0</v>
      </c>
    </row>
    <row r="6077" spans="1:21">
      <c r="A6077">
        <v>9</v>
      </c>
      <c r="B6077">
        <v>11</v>
      </c>
      <c r="C6077">
        <v>3</v>
      </c>
      <c r="D6077">
        <f>'[5]2019'!P6077</f>
        <v>0</v>
      </c>
      <c r="E6077">
        <f>'[5]2019'!Q6077</f>
        <v>0</v>
      </c>
      <c r="F6077">
        <f t="shared" si="752"/>
        <v>0</v>
      </c>
      <c r="G6077">
        <f t="shared" si="753"/>
        <v>0</v>
      </c>
      <c r="H6077" s="3">
        <f>DC_2019!K6077</f>
        <v>2.5046640305379388</v>
      </c>
      <c r="I6077" s="48">
        <f>IF(F6077=0,0,IF(H6077&gt;DC_2019!$G$11,0,F6077/((DC_2019!$G$11-H6077)*9.92/20.72)))</f>
        <v>0</v>
      </c>
      <c r="J6077" s="48">
        <f>IF(OR(I6077&lt;Summary!$F$6, I6077=Summary!$F$6), I6077, Summary!$F$6)</f>
        <v>0</v>
      </c>
      <c r="K6077" s="3">
        <f>[2]Intensity!D6080</f>
        <v>485.42477938712079</v>
      </c>
      <c r="L6077">
        <f>J6077*(DC_2019!$G$11-H6077)*9.92/20.72</f>
        <v>0</v>
      </c>
      <c r="M6077">
        <f t="shared" si="754"/>
        <v>0</v>
      </c>
      <c r="N6077">
        <f t="shared" si="755"/>
        <v>0</v>
      </c>
      <c r="O6077" s="48">
        <f>IF(M6077=0,0, M6077/(DC_2019!$G$11))</f>
        <v>0</v>
      </c>
      <c r="P6077" s="48">
        <f>IF(OR(O6077&lt;Summary!$G$6, O6077 = Summary!$G$6), O6077, Summary!$G$6)</f>
        <v>0</v>
      </c>
      <c r="Q6077">
        <f>P6077*DC_2019!$G$11</f>
        <v>0</v>
      </c>
      <c r="R6077">
        <f t="shared" si="756"/>
        <v>0</v>
      </c>
      <c r="S6077">
        <f t="shared" si="757"/>
        <v>0</v>
      </c>
      <c r="T6077">
        <f t="shared" si="758"/>
        <v>0</v>
      </c>
      <c r="U6077">
        <f t="shared" si="759"/>
        <v>0</v>
      </c>
    </row>
    <row r="6078" spans="1:21">
      <c r="A6078">
        <v>9</v>
      </c>
      <c r="B6078">
        <v>11</v>
      </c>
      <c r="C6078">
        <v>4</v>
      </c>
      <c r="D6078">
        <f>'[5]2019'!P6078</f>
        <v>0</v>
      </c>
      <c r="E6078">
        <f>'[5]2019'!Q6078</f>
        <v>0</v>
      </c>
      <c r="F6078">
        <f t="shared" si="752"/>
        <v>0</v>
      </c>
      <c r="G6078">
        <f t="shared" si="753"/>
        <v>0</v>
      </c>
      <c r="H6078" s="3">
        <f>DC_2019!K6078</f>
        <v>2.7437596730828857</v>
      </c>
      <c r="I6078" s="48">
        <f>IF(F6078=0,0,IF(H6078&gt;DC_2019!$G$11,0,F6078/((DC_2019!$G$11-H6078)*9.92/20.72)))</f>
        <v>0</v>
      </c>
      <c r="J6078" s="48">
        <f>IF(OR(I6078&lt;Summary!$F$6, I6078=Summary!$F$6), I6078, Summary!$F$6)</f>
        <v>0</v>
      </c>
      <c r="K6078" s="3">
        <f>[2]Intensity!D6081</f>
        <v>485.58167698820199</v>
      </c>
      <c r="L6078">
        <f>J6078*(DC_2019!$G$11-H6078)*9.92/20.72</f>
        <v>0</v>
      </c>
      <c r="M6078">
        <f t="shared" si="754"/>
        <v>0</v>
      </c>
      <c r="N6078">
        <f t="shared" si="755"/>
        <v>0</v>
      </c>
      <c r="O6078" s="48">
        <f>IF(M6078=0,0, M6078/(DC_2019!$G$11))</f>
        <v>0</v>
      </c>
      <c r="P6078" s="48">
        <f>IF(OR(O6078&lt;Summary!$G$6, O6078 = Summary!$G$6), O6078, Summary!$G$6)</f>
        <v>0</v>
      </c>
      <c r="Q6078">
        <f>P6078*DC_2019!$G$11</f>
        <v>0</v>
      </c>
      <c r="R6078">
        <f t="shared" si="756"/>
        <v>0</v>
      </c>
      <c r="S6078">
        <f t="shared" si="757"/>
        <v>0</v>
      </c>
      <c r="T6078">
        <f t="shared" si="758"/>
        <v>0</v>
      </c>
      <c r="U6078">
        <f t="shared" si="759"/>
        <v>0</v>
      </c>
    </row>
    <row r="6079" spans="1:21">
      <c r="A6079">
        <v>9</v>
      </c>
      <c r="B6079">
        <v>11</v>
      </c>
      <c r="C6079">
        <v>5</v>
      </c>
      <c r="D6079">
        <f>'[5]2019'!P6079</f>
        <v>0</v>
      </c>
      <c r="E6079">
        <f>'[5]2019'!Q6079</f>
        <v>0</v>
      </c>
      <c r="F6079">
        <f t="shared" si="752"/>
        <v>0</v>
      </c>
      <c r="G6079">
        <f t="shared" si="753"/>
        <v>0</v>
      </c>
      <c r="H6079" s="3">
        <f>DC_2019!K6079</f>
        <v>2.9828553156278756</v>
      </c>
      <c r="I6079" s="48">
        <f>IF(F6079=0,0,IF(H6079&gt;DC_2019!$G$11,0,F6079/((DC_2019!$G$11-H6079)*9.92/20.72)))</f>
        <v>0</v>
      </c>
      <c r="J6079" s="48">
        <f>IF(OR(I6079&lt;Summary!$F$6, I6079=Summary!$F$6), I6079, Summary!$F$6)</f>
        <v>0</v>
      </c>
      <c r="K6079" s="3">
        <f>[2]Intensity!D6082</f>
        <v>494.1700617708002</v>
      </c>
      <c r="L6079">
        <f>J6079*(DC_2019!$G$11-H6079)*9.92/20.72</f>
        <v>0</v>
      </c>
      <c r="M6079">
        <f t="shared" si="754"/>
        <v>0</v>
      </c>
      <c r="N6079">
        <f t="shared" si="755"/>
        <v>0</v>
      </c>
      <c r="O6079" s="48">
        <f>IF(M6079=0,0, M6079/(DC_2019!$G$11))</f>
        <v>0</v>
      </c>
      <c r="P6079" s="48">
        <f>IF(OR(O6079&lt;Summary!$G$6, O6079 = Summary!$G$6), O6079, Summary!$G$6)</f>
        <v>0</v>
      </c>
      <c r="Q6079">
        <f>P6079*DC_2019!$G$11</f>
        <v>0</v>
      </c>
      <c r="R6079">
        <f t="shared" si="756"/>
        <v>0</v>
      </c>
      <c r="S6079">
        <f t="shared" si="757"/>
        <v>0</v>
      </c>
      <c r="T6079">
        <f t="shared" si="758"/>
        <v>0</v>
      </c>
      <c r="U6079">
        <f t="shared" si="759"/>
        <v>0</v>
      </c>
    </row>
    <row r="6080" spans="1:21">
      <c r="A6080">
        <v>9</v>
      </c>
      <c r="B6080">
        <v>11</v>
      </c>
      <c r="C6080">
        <v>6</v>
      </c>
      <c r="D6080">
        <f>'[5]2019'!P6080</f>
        <v>0</v>
      </c>
      <c r="E6080">
        <f>'[5]2019'!Q6080</f>
        <v>2.7749999960263523</v>
      </c>
      <c r="F6080">
        <f t="shared" si="752"/>
        <v>2.7749999960263523</v>
      </c>
      <c r="G6080">
        <f t="shared" si="753"/>
        <v>48</v>
      </c>
      <c r="H6080" s="3">
        <f>DC_2019!K6080</f>
        <v>3.8155677100286325</v>
      </c>
      <c r="I6080" s="48">
        <f>IF(F6080=0,0,IF(H6080&gt;DC_2019!$G$11,0,F6080/((DC_2019!$G$11-H6080)*9.92/20.72)))</f>
        <v>1.1639981052873609</v>
      </c>
      <c r="J6080" s="48">
        <f>IF(OR(I6080&lt;Summary!$F$6, I6080=Summary!$F$6), I6080, Summary!$F$6)</f>
        <v>1.1639981052873609</v>
      </c>
      <c r="K6080" s="3">
        <f>[2]Intensity!D6083</f>
        <v>499.06239893737302</v>
      </c>
      <c r="L6080">
        <f>J6080*(DC_2019!$G$11-H6080)*9.92/20.72</f>
        <v>2.7749999960263523</v>
      </c>
      <c r="M6080">
        <f t="shared" si="754"/>
        <v>0</v>
      </c>
      <c r="N6080">
        <f t="shared" si="755"/>
        <v>1251.698155258847</v>
      </c>
      <c r="O6080" s="48">
        <f>IF(M6080=0,0, M6080/(DC_2019!$G$11))</f>
        <v>0</v>
      </c>
      <c r="P6080" s="48">
        <f>IF(OR(O6080&lt;Summary!$G$6, O6080 = Summary!$G$6), O6080, Summary!$G$6)</f>
        <v>0</v>
      </c>
      <c r="Q6080">
        <f>P6080*DC_2019!$G$11</f>
        <v>0</v>
      </c>
      <c r="R6080">
        <f t="shared" si="756"/>
        <v>2.7749999960263523</v>
      </c>
      <c r="S6080">
        <f t="shared" si="757"/>
        <v>0</v>
      </c>
      <c r="T6080">
        <f t="shared" si="758"/>
        <v>0</v>
      </c>
      <c r="U6080">
        <f t="shared" si="759"/>
        <v>1251.698155258847</v>
      </c>
    </row>
    <row r="6081" spans="1:21">
      <c r="A6081">
        <v>9</v>
      </c>
      <c r="B6081">
        <v>11</v>
      </c>
      <c r="C6081">
        <v>7</v>
      </c>
      <c r="D6081">
        <f>'[5]2019'!P6081</f>
        <v>0</v>
      </c>
      <c r="E6081">
        <f>'[5]2019'!Q6081</f>
        <v>11.47288276034187</v>
      </c>
      <c r="F6081">
        <f t="shared" si="752"/>
        <v>11.47288276034187</v>
      </c>
      <c r="G6081">
        <f t="shared" si="753"/>
        <v>48</v>
      </c>
      <c r="H6081" s="3">
        <f>DC_2019!K6081</f>
        <v>4.1618441540741822</v>
      </c>
      <c r="I6081" s="48">
        <f>IF(F6081=0,0,IF(H6081&gt;DC_2019!$G$11,0,F6081/((DC_2019!$G$11-H6081)*9.92/20.72)))</f>
        <v>5.1720664358342106</v>
      </c>
      <c r="J6081" s="48">
        <f>IF(OR(I6081&lt;Summary!$F$6, I6081=Summary!$F$6), I6081, Summary!$F$6)</f>
        <v>5.1720664358342106</v>
      </c>
      <c r="K6081" s="3">
        <f>[2]Intensity!D6084</f>
        <v>504.26074095847196</v>
      </c>
      <c r="L6081">
        <f>J6081*(DC_2019!$G$11-H6081)*9.92/20.72</f>
        <v>11.472882760341871</v>
      </c>
      <c r="M6081">
        <f t="shared" si="754"/>
        <v>0</v>
      </c>
      <c r="N6081">
        <f t="shared" si="755"/>
        <v>5234.6259891632617</v>
      </c>
      <c r="O6081" s="48">
        <f>IF(M6081=0,0, M6081/(DC_2019!$G$11))</f>
        <v>0</v>
      </c>
      <c r="P6081" s="48">
        <f>IF(OR(O6081&lt;Summary!$G$6, O6081 = Summary!$G$6), O6081, Summary!$G$6)</f>
        <v>0</v>
      </c>
      <c r="Q6081">
        <f>P6081*DC_2019!$G$11</f>
        <v>0</v>
      </c>
      <c r="R6081">
        <f t="shared" si="756"/>
        <v>11.472882760341871</v>
      </c>
      <c r="S6081">
        <f t="shared" si="757"/>
        <v>0</v>
      </c>
      <c r="T6081">
        <f t="shared" si="758"/>
        <v>0</v>
      </c>
      <c r="U6081">
        <f t="shared" si="759"/>
        <v>5234.6259891632617</v>
      </c>
    </row>
    <row r="6082" spans="1:21">
      <c r="A6082">
        <v>9</v>
      </c>
      <c r="B6082">
        <v>11</v>
      </c>
      <c r="C6082">
        <v>8</v>
      </c>
      <c r="D6082">
        <f>'[5]2019'!P6082</f>
        <v>3.4491666571299242</v>
      </c>
      <c r="E6082">
        <f>'[5]2019'!Q6082</f>
        <v>110.85035903955192</v>
      </c>
      <c r="F6082">
        <f t="shared" ref="F6082:F6145" si="760">D6082+E6082</f>
        <v>114.29952569668184</v>
      </c>
      <c r="G6082">
        <f t="shared" ref="G6082:G6145" si="761">IF(F6082=0, 0, 11*D6082/F6082+48*E6082/F6082)</f>
        <v>46.883467227567756</v>
      </c>
      <c r="H6082" s="3">
        <f>DC_2019!K6082</f>
        <v>4.8131736502287907</v>
      </c>
      <c r="I6082" s="48">
        <f>IF(F6082=0,0,IF(H6082&gt;DC_2019!$G$11,0,F6082/((DC_2019!$G$11-H6082)*9.92/20.72)))</f>
        <v>59.955493865686968</v>
      </c>
      <c r="J6082" s="48">
        <f>IF(OR(I6082&lt;Summary!$F$6, I6082=Summary!$F$6), I6082, Summary!$F$6)</f>
        <v>59.955493865686968</v>
      </c>
      <c r="K6082" s="3">
        <f>[2]Intensity!D6085</f>
        <v>502.47607930107642</v>
      </c>
      <c r="L6082">
        <f>J6082*(DC_2019!$G$11-H6082)*9.92/20.72</f>
        <v>114.29952569668185</v>
      </c>
      <c r="M6082">
        <f t="shared" si="754"/>
        <v>0</v>
      </c>
      <c r="N6082">
        <f t="shared" si="755"/>
        <v>52074.019470914413</v>
      </c>
      <c r="O6082" s="48">
        <f>IF(M6082=0,0, M6082/(DC_2019!$G$11))</f>
        <v>0</v>
      </c>
      <c r="P6082" s="48">
        <f>IF(OR(O6082&lt;Summary!$G$6, O6082 = Summary!$G$6), O6082, Summary!$G$6)</f>
        <v>0</v>
      </c>
      <c r="Q6082">
        <f>P6082*DC_2019!$G$11</f>
        <v>0</v>
      </c>
      <c r="R6082">
        <f t="shared" si="756"/>
        <v>114.29952569668185</v>
      </c>
      <c r="S6082">
        <f t="shared" si="757"/>
        <v>0</v>
      </c>
      <c r="T6082">
        <f t="shared" si="758"/>
        <v>0</v>
      </c>
      <c r="U6082">
        <f t="shared" si="759"/>
        <v>52074.019470914413</v>
      </c>
    </row>
    <row r="6083" spans="1:21">
      <c r="A6083">
        <v>9</v>
      </c>
      <c r="B6083">
        <v>11</v>
      </c>
      <c r="C6083">
        <v>9</v>
      </c>
      <c r="D6083">
        <f>'[5]2019'!P6083</f>
        <v>7.8641666984558087</v>
      </c>
      <c r="E6083">
        <f>'[5]2019'!Q6083</f>
        <v>82.711166458950217</v>
      </c>
      <c r="F6083">
        <f t="shared" si="760"/>
        <v>90.575333157406021</v>
      </c>
      <c r="G6083">
        <f t="shared" si="761"/>
        <v>44.787489952289803</v>
      </c>
      <c r="H6083" s="3">
        <f>DC_2019!K6083</f>
        <v>5.6953541127609633</v>
      </c>
      <c r="I6083" s="48">
        <f>IF(F6083=0,0,IF(H6083&gt;DC_2019!$G$11,0,F6083/((DC_2019!$G$11-H6083)*9.92/20.72)))</f>
        <v>61.032553704905496</v>
      </c>
      <c r="J6083" s="48">
        <f>IF(OR(I6083&lt;Summary!$F$6, I6083=Summary!$F$6), I6083, Summary!$F$6)</f>
        <v>61.032553704905496</v>
      </c>
      <c r="K6083" s="3">
        <f>[2]Intensity!D6086</f>
        <v>504.38462956081321</v>
      </c>
      <c r="L6083">
        <f>J6083*(DC_2019!$G$11-H6083)*9.92/20.72</f>
        <v>90.575333157406021</v>
      </c>
      <c r="M6083">
        <f t="shared" ref="M6083:M6146" si="762">F6083-L6083</f>
        <v>0</v>
      </c>
      <c r="N6083">
        <f t="shared" ref="N6083:N6146" si="763">(K6083-G6083)*L6083</f>
        <v>41628.164038232855</v>
      </c>
      <c r="O6083" s="48">
        <f>IF(M6083=0,0, M6083/(DC_2019!$G$11))</f>
        <v>0</v>
      </c>
      <c r="P6083" s="48">
        <f>IF(OR(O6083&lt;Summary!$G$6, O6083 = Summary!$G$6), O6083, Summary!$G$6)</f>
        <v>0</v>
      </c>
      <c r="Q6083">
        <f>P6083*DC_2019!$G$11</f>
        <v>0</v>
      </c>
      <c r="R6083">
        <f t="shared" ref="R6083:R6146" si="764">L6083+Q6083</f>
        <v>90.575333157406021</v>
      </c>
      <c r="S6083">
        <f t="shared" ref="S6083:S6146" si="765">F6083-R6083</f>
        <v>0</v>
      </c>
      <c r="T6083">
        <f t="shared" ref="T6083:T6146" si="766">(K6083-G6083)*Q6083</f>
        <v>0</v>
      </c>
      <c r="U6083">
        <f t="shared" ref="U6083:U6146" si="767">N6083+T6083</f>
        <v>41628.164038232855</v>
      </c>
    </row>
    <row r="6084" spans="1:21">
      <c r="A6084">
        <v>9</v>
      </c>
      <c r="B6084">
        <v>11</v>
      </c>
      <c r="C6084">
        <v>10</v>
      </c>
      <c r="D6084">
        <f>'[5]2019'!P6084</f>
        <v>2.7008333206176762</v>
      </c>
      <c r="E6084">
        <f>'[5]2019'!Q6084</f>
        <v>339.215107627674</v>
      </c>
      <c r="F6084">
        <f t="shared" si="760"/>
        <v>341.91594094829168</v>
      </c>
      <c r="G6084">
        <f t="shared" si="761"/>
        <v>47.707732746868423</v>
      </c>
      <c r="H6084" s="3">
        <f>DC_2019!K6084</f>
        <v>7.8307255104390014</v>
      </c>
      <c r="I6084" s="48">
        <f>IF(F6084=0,0,IF(H6084&gt;DC_2019!$G$11,0,F6084/((DC_2019!$G$11-H6084)*9.92/20.72)))</f>
        <v>740.5433358795118</v>
      </c>
      <c r="J6084" s="48">
        <f>IF(OR(I6084&lt;Summary!$F$6, I6084=Summary!$F$6), I6084, Summary!$F$6)</f>
        <v>288</v>
      </c>
      <c r="K6084" s="3">
        <f>[2]Intensity!D6087</f>
        <v>505.00225518010689</v>
      </c>
      <c r="L6084">
        <f>J6084*(DC_2019!$G$11-H6084)*9.92/20.72</f>
        <v>132.97235451610302</v>
      </c>
      <c r="M6084">
        <f t="shared" si="762"/>
        <v>208.94358643218865</v>
      </c>
      <c r="N6084">
        <f t="shared" si="763"/>
        <v>60807.529355264611</v>
      </c>
      <c r="O6084" s="48">
        <f>IF(M6084=0,0, M6084/(DC_2019!$G$11))</f>
        <v>23.756810179200514</v>
      </c>
      <c r="P6084" s="48">
        <f>IF(OR(O6084&lt;Summary!$G$6, O6084 = Summary!$G$6), O6084, Summary!$G$6)</f>
        <v>0</v>
      </c>
      <c r="Q6084">
        <f>P6084*DC_2019!$G$11</f>
        <v>0</v>
      </c>
      <c r="R6084">
        <f t="shared" si="764"/>
        <v>132.97235451610302</v>
      </c>
      <c r="S6084">
        <f t="shared" si="765"/>
        <v>208.94358643218865</v>
      </c>
      <c r="T6084">
        <f t="shared" si="766"/>
        <v>0</v>
      </c>
      <c r="U6084">
        <f t="shared" si="767"/>
        <v>60807.529355264611</v>
      </c>
    </row>
    <row r="6085" spans="1:21">
      <c r="A6085">
        <v>9</v>
      </c>
      <c r="B6085">
        <v>11</v>
      </c>
      <c r="C6085">
        <v>11</v>
      </c>
      <c r="D6085">
        <f>'[5]2019'!P6085</f>
        <v>0</v>
      </c>
      <c r="E6085">
        <f>'[5]2019'!Q6085</f>
        <v>355.93145322645523</v>
      </c>
      <c r="F6085">
        <f t="shared" si="760"/>
        <v>355.93145322645523</v>
      </c>
      <c r="G6085">
        <f t="shared" si="761"/>
        <v>48</v>
      </c>
      <c r="H6085" s="3">
        <f>DC_2019!K6085</f>
        <v>8.8448208140001583</v>
      </c>
      <c r="I6085" s="48">
        <f>IF(F6085=0,0,IF(H6085&gt;DC_2019!$G$11,0,F6085/((DC_2019!$G$11-H6085)*9.92/20.72)))</f>
        <v>0</v>
      </c>
      <c r="J6085" s="48">
        <f>IF(OR(I6085&lt;Summary!$F$6, I6085=Summary!$F$6), I6085, Summary!$F$6)</f>
        <v>0</v>
      </c>
      <c r="K6085" s="3">
        <f>[2]Intensity!D6088</f>
        <v>505.13344993992723</v>
      </c>
      <c r="L6085">
        <f>J6085*(DC_2019!$G$11-H6085)*9.92/20.72</f>
        <v>0</v>
      </c>
      <c r="M6085">
        <f t="shared" si="762"/>
        <v>355.93145322645523</v>
      </c>
      <c r="N6085">
        <f t="shared" si="763"/>
        <v>0</v>
      </c>
      <c r="O6085" s="48">
        <f>IF(M6085=0,0, M6085/(DC_2019!$G$11))</f>
        <v>40.469277451845407</v>
      </c>
      <c r="P6085" s="48">
        <f>IF(OR(O6085&lt;Summary!$G$6, O6085 = Summary!$G$6), O6085, Summary!$G$6)</f>
        <v>0</v>
      </c>
      <c r="Q6085">
        <f>P6085*DC_2019!$G$11</f>
        <v>0</v>
      </c>
      <c r="R6085">
        <f t="shared" si="764"/>
        <v>0</v>
      </c>
      <c r="S6085">
        <f t="shared" si="765"/>
        <v>355.93145322645523</v>
      </c>
      <c r="T6085">
        <f t="shared" si="766"/>
        <v>0</v>
      </c>
      <c r="U6085">
        <f t="shared" si="767"/>
        <v>0</v>
      </c>
    </row>
    <row r="6086" spans="1:21">
      <c r="A6086">
        <v>9</v>
      </c>
      <c r="B6086">
        <v>11</v>
      </c>
      <c r="C6086">
        <v>12</v>
      </c>
      <c r="D6086">
        <f>'[5]2019'!P6086</f>
        <v>0.68166666825612332</v>
      </c>
      <c r="E6086">
        <f>'[5]2019'!Q6086</f>
        <v>338.03102977828479</v>
      </c>
      <c r="F6086">
        <f t="shared" si="760"/>
        <v>338.71269644654092</v>
      </c>
      <c r="G6086">
        <f t="shared" si="761"/>
        <v>47.925536695287541</v>
      </c>
      <c r="H6086" s="3">
        <f>DC_2019!K6086</f>
        <v>8.919022899762318</v>
      </c>
      <c r="I6086" s="48">
        <f>IF(F6086=0,0,IF(H6086&gt;DC_2019!$G$11,0,F6086/((DC_2019!$G$11-H6086)*9.92/20.72)))</f>
        <v>0</v>
      </c>
      <c r="J6086" s="48">
        <f>IF(OR(I6086&lt;Summary!$F$6, I6086=Summary!$F$6), I6086, Summary!$F$6)</f>
        <v>0</v>
      </c>
      <c r="K6086" s="3">
        <f>[2]Intensity!D6089</f>
        <v>502.62809233345126</v>
      </c>
      <c r="L6086">
        <f>J6086*(DC_2019!$G$11-H6086)*9.92/20.72</f>
        <v>0</v>
      </c>
      <c r="M6086">
        <f t="shared" si="762"/>
        <v>338.71269644654092</v>
      </c>
      <c r="N6086">
        <f t="shared" si="763"/>
        <v>0</v>
      </c>
      <c r="O6086" s="48">
        <f>IF(M6086=0,0, M6086/(DC_2019!$G$11))</f>
        <v>38.511511035908988</v>
      </c>
      <c r="P6086" s="48">
        <f>IF(OR(O6086&lt;Summary!$G$6, O6086 = Summary!$G$6), O6086, Summary!$G$6)</f>
        <v>0</v>
      </c>
      <c r="Q6086">
        <f>P6086*DC_2019!$G$11</f>
        <v>0</v>
      </c>
      <c r="R6086">
        <f t="shared" si="764"/>
        <v>0</v>
      </c>
      <c r="S6086">
        <f t="shared" si="765"/>
        <v>338.71269644654092</v>
      </c>
      <c r="T6086">
        <f t="shared" si="766"/>
        <v>0</v>
      </c>
      <c r="U6086">
        <f t="shared" si="767"/>
        <v>0</v>
      </c>
    </row>
    <row r="6087" spans="1:21">
      <c r="A6087">
        <v>9</v>
      </c>
      <c r="B6087">
        <v>11</v>
      </c>
      <c r="C6087">
        <v>13</v>
      </c>
      <c r="D6087">
        <f>'[5]2019'!P6087</f>
        <v>0</v>
      </c>
      <c r="E6087">
        <f>'[5]2019'!Q6087</f>
        <v>352.27728141213584</v>
      </c>
      <c r="F6087">
        <f t="shared" si="760"/>
        <v>352.27728141213584</v>
      </c>
      <c r="G6087">
        <f t="shared" si="761"/>
        <v>48</v>
      </c>
      <c r="H6087" s="3">
        <f>DC_2019!K6087</f>
        <v>8.9932249964925521</v>
      </c>
      <c r="I6087" s="48">
        <f>IF(F6087=0,0,IF(H6087&gt;DC_2019!$G$11,0,F6087/((DC_2019!$G$11-H6087)*9.92/20.72)))</f>
        <v>0</v>
      </c>
      <c r="J6087" s="48">
        <f>IF(OR(I6087&lt;Summary!$F$6, I6087=Summary!$F$6), I6087, Summary!$F$6)</f>
        <v>0</v>
      </c>
      <c r="K6087" s="3">
        <f>[2]Intensity!D6090</f>
        <v>503.97146834573687</v>
      </c>
      <c r="L6087">
        <f>J6087*(DC_2019!$G$11-H6087)*9.92/20.72</f>
        <v>0</v>
      </c>
      <c r="M6087">
        <f t="shared" si="762"/>
        <v>352.27728141213584</v>
      </c>
      <c r="N6087">
        <f t="shared" si="763"/>
        <v>0</v>
      </c>
      <c r="O6087" s="48">
        <f>IF(M6087=0,0, M6087/(DC_2019!$G$11))</f>
        <v>40.05379943867775</v>
      </c>
      <c r="P6087" s="48">
        <f>IF(OR(O6087&lt;Summary!$G$6, O6087 = Summary!$G$6), O6087, Summary!$G$6)</f>
        <v>0</v>
      </c>
      <c r="Q6087">
        <f>P6087*DC_2019!$G$11</f>
        <v>0</v>
      </c>
      <c r="R6087">
        <f t="shared" si="764"/>
        <v>0</v>
      </c>
      <c r="S6087">
        <f t="shared" si="765"/>
        <v>352.27728141213584</v>
      </c>
      <c r="T6087">
        <f t="shared" si="766"/>
        <v>0</v>
      </c>
      <c r="U6087">
        <f t="shared" si="767"/>
        <v>0</v>
      </c>
    </row>
    <row r="6088" spans="1:21">
      <c r="A6088">
        <v>9</v>
      </c>
      <c r="B6088">
        <v>11</v>
      </c>
      <c r="C6088">
        <v>14</v>
      </c>
      <c r="D6088">
        <f>'[5]2019'!P6088</f>
        <v>0</v>
      </c>
      <c r="E6088">
        <f>'[5]2019'!Q6088</f>
        <v>410.85302847455586</v>
      </c>
      <c r="F6088">
        <f t="shared" si="760"/>
        <v>410.85302847455586</v>
      </c>
      <c r="G6088">
        <f t="shared" si="761"/>
        <v>48</v>
      </c>
      <c r="H6088" s="3">
        <f>DC_2019!K6088</f>
        <v>8.6716825919579197</v>
      </c>
      <c r="I6088" s="48">
        <f>IF(F6088=0,0,IF(H6088&gt;DC_2019!$G$11,0,F6088/((DC_2019!$G$11-H6088)*9.92/20.72)))</f>
        <v>6953.1002167406932</v>
      </c>
      <c r="J6088" s="48">
        <f>IF(OR(I6088&lt;Summary!$F$6, I6088=Summary!$F$6), I6088, Summary!$F$6)</f>
        <v>288</v>
      </c>
      <c r="K6088" s="3">
        <f>[2]Intensity!D6091</f>
        <v>504.93086996185275</v>
      </c>
      <c r="L6088">
        <f>J6088*(DC_2019!$G$11-H6088)*9.92/20.72</f>
        <v>17.0176854226528</v>
      </c>
      <c r="M6088">
        <f t="shared" si="762"/>
        <v>393.83534305190307</v>
      </c>
      <c r="N6088">
        <f t="shared" si="763"/>
        <v>7775.905804909884</v>
      </c>
      <c r="O6088" s="48">
        <f>IF(M6088=0,0, M6088/(DC_2019!$G$11))</f>
        <v>44.778936010945223</v>
      </c>
      <c r="P6088" s="48">
        <f>IF(OR(O6088&lt;Summary!$G$6, O6088 = Summary!$G$6), O6088, Summary!$G$6)</f>
        <v>0</v>
      </c>
      <c r="Q6088">
        <f>P6088*DC_2019!$G$11</f>
        <v>0</v>
      </c>
      <c r="R6088">
        <f t="shared" si="764"/>
        <v>17.0176854226528</v>
      </c>
      <c r="S6088">
        <f t="shared" si="765"/>
        <v>393.83534305190307</v>
      </c>
      <c r="T6088">
        <f t="shared" si="766"/>
        <v>0</v>
      </c>
      <c r="U6088">
        <f t="shared" si="767"/>
        <v>7775.905804909884</v>
      </c>
    </row>
    <row r="6089" spans="1:21">
      <c r="A6089">
        <v>9</v>
      </c>
      <c r="B6089">
        <v>11</v>
      </c>
      <c r="C6089">
        <v>15</v>
      </c>
      <c r="D6089">
        <f>'[5]2019'!P6089</f>
        <v>2.2875000210603087</v>
      </c>
      <c r="E6089">
        <f>'[5]2019'!Q6089</f>
        <v>124.91361833249773</v>
      </c>
      <c r="F6089">
        <f t="shared" si="760"/>
        <v>127.20111835355804</v>
      </c>
      <c r="G6089">
        <f t="shared" si="761"/>
        <v>47.334616693038974</v>
      </c>
      <c r="H6089" s="3">
        <f>DC_2019!K6089</f>
        <v>9.7105119131583315</v>
      </c>
      <c r="I6089" s="48">
        <f>IF(F6089=0,0,IF(H6089&gt;DC_2019!$G$11,0,F6089/((DC_2019!$G$11-H6089)*9.92/20.72)))</f>
        <v>0</v>
      </c>
      <c r="J6089" s="48">
        <f>IF(OR(I6089&lt;Summary!$F$6, I6089=Summary!$F$6), I6089, Summary!$F$6)</f>
        <v>0</v>
      </c>
      <c r="K6089" s="3">
        <f>[2]Intensity!D6092</f>
        <v>509.29490458420099</v>
      </c>
      <c r="L6089">
        <f>J6089*(DC_2019!$G$11-H6089)*9.92/20.72</f>
        <v>0</v>
      </c>
      <c r="M6089">
        <f t="shared" si="762"/>
        <v>127.20111835355804</v>
      </c>
      <c r="N6089">
        <f t="shared" si="763"/>
        <v>0</v>
      </c>
      <c r="O6089" s="48">
        <f>IF(M6089=0,0, M6089/(DC_2019!$G$11))</f>
        <v>14.462721134004436</v>
      </c>
      <c r="P6089" s="48">
        <f>IF(OR(O6089&lt;Summary!$G$6, O6089 = Summary!$G$6), O6089, Summary!$G$6)</f>
        <v>0</v>
      </c>
      <c r="Q6089">
        <f>P6089*DC_2019!$G$11</f>
        <v>0</v>
      </c>
      <c r="R6089">
        <f t="shared" si="764"/>
        <v>0</v>
      </c>
      <c r="S6089">
        <f t="shared" si="765"/>
        <v>127.20111835355804</v>
      </c>
      <c r="T6089">
        <f t="shared" si="766"/>
        <v>0</v>
      </c>
      <c r="U6089">
        <f t="shared" si="767"/>
        <v>0</v>
      </c>
    </row>
    <row r="6090" spans="1:21">
      <c r="A6090">
        <v>9</v>
      </c>
      <c r="B6090">
        <v>11</v>
      </c>
      <c r="C6090">
        <v>16</v>
      </c>
      <c r="D6090">
        <f>'[5]2019'!P6090</f>
        <v>0</v>
      </c>
      <c r="E6090">
        <f>'[5]2019'!Q6090</f>
        <v>13.50987024493425</v>
      </c>
      <c r="F6090">
        <f t="shared" si="760"/>
        <v>13.50987024493425</v>
      </c>
      <c r="G6090">
        <f t="shared" si="761"/>
        <v>48</v>
      </c>
      <c r="H6090" s="3">
        <f>DC_2019!K6090</f>
        <v>10.254660607825436</v>
      </c>
      <c r="I6090" s="48">
        <f>IF(F6090=0,0,IF(H6090&gt;DC_2019!$G$11,0,F6090/((DC_2019!$G$11-H6090)*9.92/20.72)))</f>
        <v>0</v>
      </c>
      <c r="J6090" s="48">
        <f>IF(OR(I6090&lt;Summary!$F$6, I6090=Summary!$F$6), I6090, Summary!$F$6)</f>
        <v>0</v>
      </c>
      <c r="K6090" s="3">
        <f>[2]Intensity!D6093</f>
        <v>513.33158060571395</v>
      </c>
      <c r="L6090">
        <f>J6090*(DC_2019!$G$11-H6090)*9.92/20.72</f>
        <v>0</v>
      </c>
      <c r="M6090">
        <f t="shared" si="762"/>
        <v>13.50987024493425</v>
      </c>
      <c r="N6090">
        <f t="shared" si="763"/>
        <v>0</v>
      </c>
      <c r="O6090" s="48">
        <f>IF(M6090=0,0, M6090/(DC_2019!$G$11))</f>
        <v>1.5360673588260387</v>
      </c>
      <c r="P6090" s="48">
        <f>IF(OR(O6090&lt;Summary!$G$6, O6090 = Summary!$G$6), O6090, Summary!$G$6)</f>
        <v>0</v>
      </c>
      <c r="Q6090">
        <f>P6090*DC_2019!$G$11</f>
        <v>0</v>
      </c>
      <c r="R6090">
        <f t="shared" si="764"/>
        <v>0</v>
      </c>
      <c r="S6090">
        <f t="shared" si="765"/>
        <v>13.50987024493425</v>
      </c>
      <c r="T6090">
        <f t="shared" si="766"/>
        <v>0</v>
      </c>
      <c r="U6090">
        <f t="shared" si="767"/>
        <v>0</v>
      </c>
    </row>
    <row r="6091" spans="1:21">
      <c r="A6091">
        <v>9</v>
      </c>
      <c r="B6091">
        <v>11</v>
      </c>
      <c r="C6091">
        <v>17</v>
      </c>
      <c r="D6091">
        <f>'[5]2019'!P6091</f>
        <v>0</v>
      </c>
      <c r="E6091">
        <f>'[5]2019'!Q6091</f>
        <v>11.987152586293851</v>
      </c>
      <c r="F6091">
        <f t="shared" si="760"/>
        <v>11.987152586293851</v>
      </c>
      <c r="G6091">
        <f t="shared" si="761"/>
        <v>48</v>
      </c>
      <c r="H6091" s="3">
        <f>DC_2019!K6091</f>
        <v>10.271149971189596</v>
      </c>
      <c r="I6091" s="48">
        <f>IF(F6091=0,0,IF(H6091&gt;DC_2019!$G$11,0,F6091/((DC_2019!$G$11-H6091)*9.92/20.72)))</f>
        <v>0</v>
      </c>
      <c r="J6091" s="48">
        <f>IF(OR(I6091&lt;Summary!$F$6, I6091=Summary!$F$6), I6091, Summary!$F$6)</f>
        <v>0</v>
      </c>
      <c r="K6091" s="3">
        <f>[2]Intensity!D6094</f>
        <v>512.40807857955656</v>
      </c>
      <c r="L6091">
        <f>J6091*(DC_2019!$G$11-H6091)*9.92/20.72</f>
        <v>0</v>
      </c>
      <c r="M6091">
        <f t="shared" si="762"/>
        <v>11.987152586293851</v>
      </c>
      <c r="N6091">
        <f t="shared" si="763"/>
        <v>0</v>
      </c>
      <c r="O6091" s="48">
        <f>IF(M6091=0,0, M6091/(DC_2019!$G$11))</f>
        <v>1.3629349119749985</v>
      </c>
      <c r="P6091" s="48">
        <f>IF(OR(O6091&lt;Summary!$G$6, O6091 = Summary!$G$6), O6091, Summary!$G$6)</f>
        <v>0</v>
      </c>
      <c r="Q6091">
        <f>P6091*DC_2019!$G$11</f>
        <v>0</v>
      </c>
      <c r="R6091">
        <f t="shared" si="764"/>
        <v>0</v>
      </c>
      <c r="S6091">
        <f t="shared" si="765"/>
        <v>11.987152586293851</v>
      </c>
      <c r="T6091">
        <f t="shared" si="766"/>
        <v>0</v>
      </c>
      <c r="U6091">
        <f t="shared" si="767"/>
        <v>0</v>
      </c>
    </row>
    <row r="6092" spans="1:21">
      <c r="A6092">
        <v>9</v>
      </c>
      <c r="B6092">
        <v>11</v>
      </c>
      <c r="C6092">
        <v>18</v>
      </c>
      <c r="D6092">
        <f>'[5]2019'!P6092</f>
        <v>0</v>
      </c>
      <c r="E6092">
        <f>'[5]2019'!Q6092</f>
        <v>0.23416666189829502</v>
      </c>
      <c r="F6092">
        <f t="shared" si="760"/>
        <v>0.23416666189829502</v>
      </c>
      <c r="G6092">
        <f t="shared" si="761"/>
        <v>48</v>
      </c>
      <c r="H6092" s="3">
        <f>DC_2019!K6092</f>
        <v>10.633915767628306</v>
      </c>
      <c r="I6092" s="48">
        <f>IF(F6092=0,0,IF(H6092&gt;DC_2019!$G$11,0,F6092/((DC_2019!$G$11-H6092)*9.92/20.72)))</f>
        <v>0</v>
      </c>
      <c r="J6092" s="48">
        <f>IF(OR(I6092&lt;Summary!$F$6, I6092=Summary!$F$6), I6092, Summary!$F$6)</f>
        <v>0</v>
      </c>
      <c r="K6092" s="3">
        <f>[2]Intensity!D6095</f>
        <v>507.73417283207152</v>
      </c>
      <c r="L6092">
        <f>J6092*(DC_2019!$G$11-H6092)*9.92/20.72</f>
        <v>0</v>
      </c>
      <c r="M6092">
        <f t="shared" si="762"/>
        <v>0.23416666189829502</v>
      </c>
      <c r="N6092">
        <f t="shared" si="763"/>
        <v>0</v>
      </c>
      <c r="O6092" s="48">
        <f>IF(M6092=0,0, M6092/(DC_2019!$G$11))</f>
        <v>2.6624664733704447E-2</v>
      </c>
      <c r="P6092" s="48">
        <f>IF(OR(O6092&lt;Summary!$G$6, O6092 = Summary!$G$6), O6092, Summary!$G$6)</f>
        <v>0</v>
      </c>
      <c r="Q6092">
        <f>P6092*DC_2019!$G$11</f>
        <v>0</v>
      </c>
      <c r="R6092">
        <f t="shared" si="764"/>
        <v>0</v>
      </c>
      <c r="S6092">
        <f t="shared" si="765"/>
        <v>0.23416666189829502</v>
      </c>
      <c r="T6092">
        <f t="shared" si="766"/>
        <v>0</v>
      </c>
      <c r="U6092">
        <f t="shared" si="767"/>
        <v>0</v>
      </c>
    </row>
    <row r="6093" spans="1:21">
      <c r="A6093">
        <v>9</v>
      </c>
      <c r="B6093">
        <v>11</v>
      </c>
      <c r="C6093">
        <v>19</v>
      </c>
      <c r="D6093">
        <f>'[5]2019'!P6093</f>
        <v>0</v>
      </c>
      <c r="E6093">
        <f>'[5]2019'!Q6093</f>
        <v>0</v>
      </c>
      <c r="F6093">
        <f t="shared" si="760"/>
        <v>0</v>
      </c>
      <c r="G6093">
        <f t="shared" si="761"/>
        <v>0</v>
      </c>
      <c r="H6093" s="3">
        <f>DC_2019!K6093</f>
        <v>11.771681214142479</v>
      </c>
      <c r="I6093" s="48">
        <f>IF(F6093=0,0,IF(H6093&gt;DC_2019!$G$11,0,F6093/((DC_2019!$G$11-H6093)*9.92/20.72)))</f>
        <v>0</v>
      </c>
      <c r="J6093" s="48">
        <f>IF(OR(I6093&lt;Summary!$F$6, I6093=Summary!$F$6), I6093, Summary!$F$6)</f>
        <v>0</v>
      </c>
      <c r="K6093" s="3">
        <f>[2]Intensity!D6096</f>
        <v>499.93276493821543</v>
      </c>
      <c r="L6093">
        <f>J6093*(DC_2019!$G$11-H6093)*9.92/20.72</f>
        <v>0</v>
      </c>
      <c r="M6093">
        <f t="shared" si="762"/>
        <v>0</v>
      </c>
      <c r="N6093">
        <f t="shared" si="763"/>
        <v>0</v>
      </c>
      <c r="O6093" s="48">
        <f>IF(M6093=0,0, M6093/(DC_2019!$G$11))</f>
        <v>0</v>
      </c>
      <c r="P6093" s="48">
        <f>IF(OR(O6093&lt;Summary!$G$6, O6093 = Summary!$G$6), O6093, Summary!$G$6)</f>
        <v>0</v>
      </c>
      <c r="Q6093">
        <f>P6093*DC_2019!$G$11</f>
        <v>0</v>
      </c>
      <c r="R6093">
        <f t="shared" si="764"/>
        <v>0</v>
      </c>
      <c r="S6093">
        <f t="shared" si="765"/>
        <v>0</v>
      </c>
      <c r="T6093">
        <f t="shared" si="766"/>
        <v>0</v>
      </c>
      <c r="U6093">
        <f t="shared" si="767"/>
        <v>0</v>
      </c>
    </row>
    <row r="6094" spans="1:21">
      <c r="A6094">
        <v>9</v>
      </c>
      <c r="B6094">
        <v>11</v>
      </c>
      <c r="C6094">
        <v>20</v>
      </c>
      <c r="D6094">
        <f>'[5]2019'!P6094</f>
        <v>0</v>
      </c>
      <c r="E6094">
        <f>'[5]2019'!Q6094</f>
        <v>0</v>
      </c>
      <c r="F6094">
        <f t="shared" si="760"/>
        <v>0</v>
      </c>
      <c r="G6094">
        <f t="shared" si="761"/>
        <v>0</v>
      </c>
      <c r="H6094" s="3">
        <f>DC_2019!K6094</f>
        <v>11.375936712913994</v>
      </c>
      <c r="I6094" s="48">
        <f>IF(F6094=0,0,IF(H6094&gt;DC_2019!$G$11,0,F6094/((DC_2019!$G$11-H6094)*9.92/20.72)))</f>
        <v>0</v>
      </c>
      <c r="J6094" s="48">
        <f>IF(OR(I6094&lt;Summary!$F$6, I6094=Summary!$F$6), I6094, Summary!$F$6)</f>
        <v>0</v>
      </c>
      <c r="K6094" s="3">
        <f>[2]Intensity!D6097</f>
        <v>485.59740567140165</v>
      </c>
      <c r="L6094">
        <f>J6094*(DC_2019!$G$11-H6094)*9.92/20.72</f>
        <v>0</v>
      </c>
      <c r="M6094">
        <f t="shared" si="762"/>
        <v>0</v>
      </c>
      <c r="N6094">
        <f t="shared" si="763"/>
        <v>0</v>
      </c>
      <c r="O6094" s="48">
        <f>IF(M6094=0,0, M6094/(DC_2019!$G$11))</f>
        <v>0</v>
      </c>
      <c r="P6094" s="48">
        <f>IF(OR(O6094&lt;Summary!$G$6, O6094 = Summary!$G$6), O6094, Summary!$G$6)</f>
        <v>0</v>
      </c>
      <c r="Q6094">
        <f>P6094*DC_2019!$G$11</f>
        <v>0</v>
      </c>
      <c r="R6094">
        <f t="shared" si="764"/>
        <v>0</v>
      </c>
      <c r="S6094">
        <f t="shared" si="765"/>
        <v>0</v>
      </c>
      <c r="T6094">
        <f t="shared" si="766"/>
        <v>0</v>
      </c>
      <c r="U6094">
        <f t="shared" si="767"/>
        <v>0</v>
      </c>
    </row>
    <row r="6095" spans="1:21">
      <c r="A6095">
        <v>9</v>
      </c>
      <c r="B6095">
        <v>11</v>
      </c>
      <c r="C6095">
        <v>21</v>
      </c>
      <c r="D6095">
        <f>'[5]2019'!P6095</f>
        <v>0</v>
      </c>
      <c r="E6095">
        <f>'[5]2019'!Q6095</f>
        <v>0</v>
      </c>
      <c r="F6095">
        <f t="shared" si="760"/>
        <v>0</v>
      </c>
      <c r="G6095">
        <f t="shared" si="761"/>
        <v>0</v>
      </c>
      <c r="H6095" s="3">
        <f>DC_2019!K6095</f>
        <v>8.6716825919579197</v>
      </c>
      <c r="I6095" s="48">
        <f>IF(F6095=0,0,IF(H6095&gt;DC_2019!$G$11,0,F6095/((DC_2019!$G$11-H6095)*9.92/20.72)))</f>
        <v>0</v>
      </c>
      <c r="J6095" s="48">
        <f>IF(OR(I6095&lt;Summary!$F$6, I6095=Summary!$F$6), I6095, Summary!$F$6)</f>
        <v>0</v>
      </c>
      <c r="K6095" s="3">
        <f>[2]Intensity!D6098</f>
        <v>469.83649866896985</v>
      </c>
      <c r="L6095">
        <f>J6095*(DC_2019!$G$11-H6095)*9.92/20.72</f>
        <v>0</v>
      </c>
      <c r="M6095">
        <f t="shared" si="762"/>
        <v>0</v>
      </c>
      <c r="N6095">
        <f t="shared" si="763"/>
        <v>0</v>
      </c>
      <c r="O6095" s="48">
        <f>IF(M6095=0,0, M6095/(DC_2019!$G$11))</f>
        <v>0</v>
      </c>
      <c r="P6095" s="48">
        <f>IF(OR(O6095&lt;Summary!$G$6, O6095 = Summary!$G$6), O6095, Summary!$G$6)</f>
        <v>0</v>
      </c>
      <c r="Q6095">
        <f>P6095*DC_2019!$G$11</f>
        <v>0</v>
      </c>
      <c r="R6095">
        <f t="shared" si="764"/>
        <v>0</v>
      </c>
      <c r="S6095">
        <f t="shared" si="765"/>
        <v>0</v>
      </c>
      <c r="T6095">
        <f t="shared" si="766"/>
        <v>0</v>
      </c>
      <c r="U6095">
        <f t="shared" si="767"/>
        <v>0</v>
      </c>
    </row>
    <row r="6096" spans="1:21">
      <c r="A6096">
        <v>9</v>
      </c>
      <c r="B6096">
        <v>11</v>
      </c>
      <c r="C6096">
        <v>22</v>
      </c>
      <c r="D6096">
        <f>'[5]2019'!P6096</f>
        <v>0</v>
      </c>
      <c r="E6096">
        <f>'[5]2019'!Q6096</f>
        <v>0</v>
      </c>
      <c r="F6096">
        <f t="shared" si="760"/>
        <v>0</v>
      </c>
      <c r="G6096">
        <f t="shared" si="761"/>
        <v>0</v>
      </c>
      <c r="H6096" s="3">
        <f>DC_2019!K6096</f>
        <v>5.1264713894914129</v>
      </c>
      <c r="I6096" s="48">
        <f>IF(F6096=0,0,IF(H6096&gt;DC_2019!$G$11,0,F6096/((DC_2019!$G$11-H6096)*9.92/20.72)))</f>
        <v>0</v>
      </c>
      <c r="J6096" s="48">
        <f>IF(OR(I6096&lt;Summary!$F$6, I6096=Summary!$F$6), I6096, Summary!$F$6)</f>
        <v>0</v>
      </c>
      <c r="K6096" s="3">
        <f>[2]Intensity!D6099</f>
        <v>458.62120906597846</v>
      </c>
      <c r="L6096">
        <f>J6096*(DC_2019!$G$11-H6096)*9.92/20.72</f>
        <v>0</v>
      </c>
      <c r="M6096">
        <f t="shared" si="762"/>
        <v>0</v>
      </c>
      <c r="N6096">
        <f t="shared" si="763"/>
        <v>0</v>
      </c>
      <c r="O6096" s="48">
        <f>IF(M6096=0,0, M6096/(DC_2019!$G$11))</f>
        <v>0</v>
      </c>
      <c r="P6096" s="48">
        <f>IF(OR(O6096&lt;Summary!$G$6, O6096 = Summary!$G$6), O6096, Summary!$G$6)</f>
        <v>0</v>
      </c>
      <c r="Q6096">
        <f>P6096*DC_2019!$G$11</f>
        <v>0</v>
      </c>
      <c r="R6096">
        <f t="shared" si="764"/>
        <v>0</v>
      </c>
      <c r="S6096">
        <f t="shared" si="765"/>
        <v>0</v>
      </c>
      <c r="T6096">
        <f t="shared" si="766"/>
        <v>0</v>
      </c>
      <c r="U6096">
        <f t="shared" si="767"/>
        <v>0</v>
      </c>
    </row>
    <row r="6097" spans="1:21">
      <c r="A6097">
        <v>9</v>
      </c>
      <c r="B6097">
        <v>11</v>
      </c>
      <c r="C6097">
        <v>23</v>
      </c>
      <c r="D6097">
        <f>'[5]2019'!P6097</f>
        <v>0</v>
      </c>
      <c r="E6097">
        <f>'[5]2019'!Q6097</f>
        <v>0</v>
      </c>
      <c r="F6097">
        <f t="shared" si="760"/>
        <v>0</v>
      </c>
      <c r="G6097">
        <f t="shared" si="761"/>
        <v>0</v>
      </c>
      <c r="H6097" s="3">
        <f>DC_2019!K6097</f>
        <v>3.6506741641857294</v>
      </c>
      <c r="I6097" s="48">
        <f>IF(F6097=0,0,IF(H6097&gt;DC_2019!$G$11,0,F6097/((DC_2019!$G$11-H6097)*9.92/20.72)))</f>
        <v>0</v>
      </c>
      <c r="J6097" s="48">
        <f>IF(OR(I6097&lt;Summary!$F$6, I6097=Summary!$F$6), I6097, Summary!$F$6)</f>
        <v>0</v>
      </c>
      <c r="K6097" s="3">
        <f>[2]Intensity!D6100</f>
        <v>448.33415421876805</v>
      </c>
      <c r="L6097">
        <f>J6097*(DC_2019!$G$11-H6097)*9.92/20.72</f>
        <v>0</v>
      </c>
      <c r="M6097">
        <f t="shared" si="762"/>
        <v>0</v>
      </c>
      <c r="N6097">
        <f t="shared" si="763"/>
        <v>0</v>
      </c>
      <c r="O6097" s="48">
        <f>IF(M6097=0,0, M6097/(DC_2019!$G$11))</f>
        <v>0</v>
      </c>
      <c r="P6097" s="48">
        <f>IF(OR(O6097&lt;Summary!$G$6, O6097 = Summary!$G$6), O6097, Summary!$G$6)</f>
        <v>0</v>
      </c>
      <c r="Q6097">
        <f>P6097*DC_2019!$G$11</f>
        <v>0</v>
      </c>
      <c r="R6097">
        <f t="shared" si="764"/>
        <v>0</v>
      </c>
      <c r="S6097">
        <f t="shared" si="765"/>
        <v>0</v>
      </c>
      <c r="T6097">
        <f t="shared" si="766"/>
        <v>0</v>
      </c>
      <c r="U6097">
        <f t="shared" si="767"/>
        <v>0</v>
      </c>
    </row>
    <row r="6098" spans="1:21">
      <c r="A6098">
        <v>9</v>
      </c>
      <c r="B6098">
        <v>12</v>
      </c>
      <c r="C6098">
        <v>0</v>
      </c>
      <c r="D6098">
        <f>'[5]2019'!P6098</f>
        <v>0</v>
      </c>
      <c r="E6098">
        <f>'[5]2019'!Q6098</f>
        <v>0</v>
      </c>
      <c r="F6098">
        <f t="shared" si="760"/>
        <v>0</v>
      </c>
      <c r="G6098">
        <f t="shared" si="761"/>
        <v>0</v>
      </c>
      <c r="H6098" s="3">
        <f>DC_2019!K6098</f>
        <v>2.9993446680265516</v>
      </c>
      <c r="I6098" s="48">
        <f>IF(F6098=0,0,IF(H6098&gt;DC_2019!$G$11,0,F6098/((DC_2019!$G$11-H6098)*9.92/20.72)))</f>
        <v>0</v>
      </c>
      <c r="J6098" s="48">
        <f>IF(OR(I6098&lt;Summary!$F$6, I6098=Summary!$F$6), I6098, Summary!$F$6)</f>
        <v>0</v>
      </c>
      <c r="K6098" s="3">
        <f>[2]Intensity!D6101</f>
        <v>448.62028940910636</v>
      </c>
      <c r="L6098">
        <f>J6098*(DC_2019!$G$11-H6098)*9.92/20.72</f>
        <v>0</v>
      </c>
      <c r="M6098">
        <f t="shared" si="762"/>
        <v>0</v>
      </c>
      <c r="N6098">
        <f t="shared" si="763"/>
        <v>0</v>
      </c>
      <c r="O6098" s="48">
        <f>IF(M6098=0,0, M6098/(DC_2019!$G$11))</f>
        <v>0</v>
      </c>
      <c r="P6098" s="48">
        <f>IF(OR(O6098&lt;Summary!$G$6, O6098 = Summary!$G$6), O6098, Summary!$G$6)</f>
        <v>0</v>
      </c>
      <c r="Q6098">
        <f>P6098*DC_2019!$G$11</f>
        <v>0</v>
      </c>
      <c r="R6098">
        <f t="shared" si="764"/>
        <v>0</v>
      </c>
      <c r="S6098">
        <f t="shared" si="765"/>
        <v>0</v>
      </c>
      <c r="T6098">
        <f t="shared" si="766"/>
        <v>0</v>
      </c>
      <c r="U6098">
        <f t="shared" si="767"/>
        <v>0</v>
      </c>
    </row>
    <row r="6099" spans="1:21">
      <c r="A6099">
        <v>9</v>
      </c>
      <c r="B6099">
        <v>12</v>
      </c>
      <c r="C6099">
        <v>1</v>
      </c>
      <c r="D6099">
        <f>'[5]2019'!P6099</f>
        <v>0</v>
      </c>
      <c r="E6099">
        <f>'[5]2019'!Q6099</f>
        <v>0</v>
      </c>
      <c r="F6099">
        <f t="shared" si="760"/>
        <v>0</v>
      </c>
      <c r="G6099">
        <f t="shared" si="761"/>
        <v>0</v>
      </c>
      <c r="H6099" s="3">
        <f>DC_2019!K6099</f>
        <v>2.6942916049500596</v>
      </c>
      <c r="I6099" s="48">
        <f>IF(F6099=0,0,IF(H6099&gt;DC_2019!$G$11,0,F6099/((DC_2019!$G$11-H6099)*9.92/20.72)))</f>
        <v>0</v>
      </c>
      <c r="J6099" s="48">
        <f>IF(OR(I6099&lt;Summary!$F$6, I6099=Summary!$F$6), I6099, Summary!$F$6)</f>
        <v>0</v>
      </c>
      <c r="K6099" s="3">
        <f>[2]Intensity!D6102</f>
        <v>463.25104868012545</v>
      </c>
      <c r="L6099">
        <f>J6099*(DC_2019!$G$11-H6099)*9.92/20.72</f>
        <v>0</v>
      </c>
      <c r="M6099">
        <f t="shared" si="762"/>
        <v>0</v>
      </c>
      <c r="N6099">
        <f t="shared" si="763"/>
        <v>0</v>
      </c>
      <c r="O6099" s="48">
        <f>IF(M6099=0,0, M6099/(DC_2019!$G$11))</f>
        <v>0</v>
      </c>
      <c r="P6099" s="48">
        <f>IF(OR(O6099&lt;Summary!$G$6, O6099 = Summary!$G$6), O6099, Summary!$G$6)</f>
        <v>0</v>
      </c>
      <c r="Q6099">
        <f>P6099*DC_2019!$G$11</f>
        <v>0</v>
      </c>
      <c r="R6099">
        <f t="shared" si="764"/>
        <v>0</v>
      </c>
      <c r="S6099">
        <f t="shared" si="765"/>
        <v>0</v>
      </c>
      <c r="T6099">
        <f t="shared" si="766"/>
        <v>0</v>
      </c>
      <c r="U6099">
        <f t="shared" si="767"/>
        <v>0</v>
      </c>
    </row>
    <row r="6100" spans="1:21">
      <c r="A6100">
        <v>9</v>
      </c>
      <c r="B6100">
        <v>12</v>
      </c>
      <c r="C6100">
        <v>2</v>
      </c>
      <c r="D6100">
        <f>'[5]2019'!P6100</f>
        <v>0</v>
      </c>
      <c r="E6100">
        <f>'[5]2019'!Q6100</f>
        <v>0</v>
      </c>
      <c r="F6100">
        <f t="shared" si="760"/>
        <v>0</v>
      </c>
      <c r="G6100">
        <f t="shared" si="761"/>
        <v>0</v>
      </c>
      <c r="H6100" s="3">
        <f>DC_2019!K6100</f>
        <v>2.5871108034494563</v>
      </c>
      <c r="I6100" s="48">
        <f>IF(F6100=0,0,IF(H6100&gt;DC_2019!$G$11,0,F6100/((DC_2019!$G$11-H6100)*9.92/20.72)))</f>
        <v>0</v>
      </c>
      <c r="J6100" s="48">
        <f>IF(OR(I6100&lt;Summary!$F$6, I6100=Summary!$F$6), I6100, Summary!$F$6)</f>
        <v>0</v>
      </c>
      <c r="K6100" s="3">
        <f>[2]Intensity!D6103</f>
        <v>485.98915126845634</v>
      </c>
      <c r="L6100">
        <f>J6100*(DC_2019!$G$11-H6100)*9.92/20.72</f>
        <v>0</v>
      </c>
      <c r="M6100">
        <f t="shared" si="762"/>
        <v>0</v>
      </c>
      <c r="N6100">
        <f t="shared" si="763"/>
        <v>0</v>
      </c>
      <c r="O6100" s="48">
        <f>IF(M6100=0,0, M6100/(DC_2019!$G$11))</f>
        <v>0</v>
      </c>
      <c r="P6100" s="48">
        <f>IF(OR(O6100&lt;Summary!$G$6, O6100 = Summary!$G$6), O6100, Summary!$G$6)</f>
        <v>0</v>
      </c>
      <c r="Q6100">
        <f>P6100*DC_2019!$G$11</f>
        <v>0</v>
      </c>
      <c r="R6100">
        <f t="shared" si="764"/>
        <v>0</v>
      </c>
      <c r="S6100">
        <f t="shared" si="765"/>
        <v>0</v>
      </c>
      <c r="T6100">
        <f t="shared" si="766"/>
        <v>0</v>
      </c>
      <c r="U6100">
        <f t="shared" si="767"/>
        <v>0</v>
      </c>
    </row>
    <row r="6101" spans="1:21">
      <c r="A6101">
        <v>9</v>
      </c>
      <c r="B6101">
        <v>12</v>
      </c>
      <c r="C6101">
        <v>3</v>
      </c>
      <c r="D6101">
        <f>'[5]2019'!P6101</f>
        <v>0</v>
      </c>
      <c r="E6101">
        <f>'[5]2019'!Q6101</f>
        <v>0</v>
      </c>
      <c r="F6101">
        <f t="shared" si="760"/>
        <v>0</v>
      </c>
      <c r="G6101">
        <f t="shared" si="761"/>
        <v>0</v>
      </c>
      <c r="H6101" s="3">
        <f>DC_2019!K6101</f>
        <v>2.6200895191878577</v>
      </c>
      <c r="I6101" s="48">
        <f>IF(F6101=0,0,IF(H6101&gt;DC_2019!$G$11,0,F6101/((DC_2019!$G$11-H6101)*9.92/20.72)))</f>
        <v>0</v>
      </c>
      <c r="J6101" s="48">
        <f>IF(OR(I6101&lt;Summary!$F$6, I6101=Summary!$F$6), I6101, Summary!$F$6)</f>
        <v>0</v>
      </c>
      <c r="K6101" s="3">
        <f>[2]Intensity!D6104</f>
        <v>494.50072303946558</v>
      </c>
      <c r="L6101">
        <f>J6101*(DC_2019!$G$11-H6101)*9.92/20.72</f>
        <v>0</v>
      </c>
      <c r="M6101">
        <f t="shared" si="762"/>
        <v>0</v>
      </c>
      <c r="N6101">
        <f t="shared" si="763"/>
        <v>0</v>
      </c>
      <c r="O6101" s="48">
        <f>IF(M6101=0,0, M6101/(DC_2019!$G$11))</f>
        <v>0</v>
      </c>
      <c r="P6101" s="48">
        <f>IF(OR(O6101&lt;Summary!$G$6, O6101 = Summary!$G$6), O6101, Summary!$G$6)</f>
        <v>0</v>
      </c>
      <c r="Q6101">
        <f>P6101*DC_2019!$G$11</f>
        <v>0</v>
      </c>
      <c r="R6101">
        <f t="shared" si="764"/>
        <v>0</v>
      </c>
      <c r="S6101">
        <f t="shared" si="765"/>
        <v>0</v>
      </c>
      <c r="T6101">
        <f t="shared" si="766"/>
        <v>0</v>
      </c>
      <c r="U6101">
        <f t="shared" si="767"/>
        <v>0</v>
      </c>
    </row>
    <row r="6102" spans="1:21">
      <c r="A6102">
        <v>9</v>
      </c>
      <c r="B6102">
        <v>12</v>
      </c>
      <c r="C6102">
        <v>4</v>
      </c>
      <c r="D6102">
        <f>'[5]2019'!P6102</f>
        <v>0</v>
      </c>
      <c r="E6102">
        <f>'[5]2019'!Q6102</f>
        <v>0</v>
      </c>
      <c r="F6102">
        <f t="shared" si="760"/>
        <v>0</v>
      </c>
      <c r="G6102">
        <f t="shared" si="761"/>
        <v>0</v>
      </c>
      <c r="H6102" s="3">
        <f>DC_2019!K6102</f>
        <v>2.6448235477741227</v>
      </c>
      <c r="I6102" s="48">
        <f>IF(F6102=0,0,IF(H6102&gt;DC_2019!$G$11,0,F6102/((DC_2019!$G$11-H6102)*9.92/20.72)))</f>
        <v>0</v>
      </c>
      <c r="J6102" s="48">
        <f>IF(OR(I6102&lt;Summary!$F$6, I6102=Summary!$F$6), I6102, Summary!$F$6)</f>
        <v>0</v>
      </c>
      <c r="K6102" s="3">
        <f>[2]Intensity!D6105</f>
        <v>496.69128032133989</v>
      </c>
      <c r="L6102">
        <f>J6102*(DC_2019!$G$11-H6102)*9.92/20.72</f>
        <v>0</v>
      </c>
      <c r="M6102">
        <f t="shared" si="762"/>
        <v>0</v>
      </c>
      <c r="N6102">
        <f t="shared" si="763"/>
        <v>0</v>
      </c>
      <c r="O6102" s="48">
        <f>IF(M6102=0,0, M6102/(DC_2019!$G$11))</f>
        <v>0</v>
      </c>
      <c r="P6102" s="48">
        <f>IF(OR(O6102&lt;Summary!$G$6, O6102 = Summary!$G$6), O6102, Summary!$G$6)</f>
        <v>0</v>
      </c>
      <c r="Q6102">
        <f>P6102*DC_2019!$G$11</f>
        <v>0</v>
      </c>
      <c r="R6102">
        <f t="shared" si="764"/>
        <v>0</v>
      </c>
      <c r="S6102">
        <f t="shared" si="765"/>
        <v>0</v>
      </c>
      <c r="T6102">
        <f t="shared" si="766"/>
        <v>0</v>
      </c>
      <c r="U6102">
        <f t="shared" si="767"/>
        <v>0</v>
      </c>
    </row>
    <row r="6103" spans="1:21">
      <c r="A6103">
        <v>9</v>
      </c>
      <c r="B6103">
        <v>12</v>
      </c>
      <c r="C6103">
        <v>5</v>
      </c>
      <c r="D6103">
        <f>'[5]2019'!P6103</f>
        <v>0</v>
      </c>
      <c r="E6103">
        <f>'[5]2019'!Q6103</f>
        <v>0</v>
      </c>
      <c r="F6103">
        <f t="shared" si="760"/>
        <v>0</v>
      </c>
      <c r="G6103">
        <f t="shared" si="761"/>
        <v>0</v>
      </c>
      <c r="H6103" s="3">
        <f>DC_2019!K6103</f>
        <v>3.2137062710261599</v>
      </c>
      <c r="I6103" s="48">
        <f>IF(F6103=0,0,IF(H6103&gt;DC_2019!$G$11,0,F6103/((DC_2019!$G$11-H6103)*9.92/20.72)))</f>
        <v>0</v>
      </c>
      <c r="J6103" s="48">
        <f>IF(OR(I6103&lt;Summary!$F$6, I6103=Summary!$F$6), I6103, Summary!$F$6)</f>
        <v>0</v>
      </c>
      <c r="K6103" s="3">
        <f>[2]Intensity!D6106</f>
        <v>504.40511563278301</v>
      </c>
      <c r="L6103">
        <f>J6103*(DC_2019!$G$11-H6103)*9.92/20.72</f>
        <v>0</v>
      </c>
      <c r="M6103">
        <f t="shared" si="762"/>
        <v>0</v>
      </c>
      <c r="N6103">
        <f t="shared" si="763"/>
        <v>0</v>
      </c>
      <c r="O6103" s="48">
        <f>IF(M6103=0,0, M6103/(DC_2019!$G$11))</f>
        <v>0</v>
      </c>
      <c r="P6103" s="48">
        <f>IF(OR(O6103&lt;Summary!$G$6, O6103 = Summary!$G$6), O6103, Summary!$G$6)</f>
        <v>0</v>
      </c>
      <c r="Q6103">
        <f>P6103*DC_2019!$G$11</f>
        <v>0</v>
      </c>
      <c r="R6103">
        <f t="shared" si="764"/>
        <v>0</v>
      </c>
      <c r="S6103">
        <f t="shared" si="765"/>
        <v>0</v>
      </c>
      <c r="T6103">
        <f t="shared" si="766"/>
        <v>0</v>
      </c>
      <c r="U6103">
        <f t="shared" si="767"/>
        <v>0</v>
      </c>
    </row>
    <row r="6104" spans="1:21">
      <c r="A6104">
        <v>9</v>
      </c>
      <c r="B6104">
        <v>12</v>
      </c>
      <c r="C6104">
        <v>6</v>
      </c>
      <c r="D6104">
        <f>'[5]2019'!P6104</f>
        <v>0</v>
      </c>
      <c r="E6104">
        <f>'[5]2019'!Q6104</f>
        <v>2.2108333905537836</v>
      </c>
      <c r="F6104">
        <f t="shared" si="760"/>
        <v>2.2108333905537836</v>
      </c>
      <c r="G6104">
        <f t="shared" si="761"/>
        <v>48</v>
      </c>
      <c r="H6104" s="3">
        <f>DC_2019!K6104</f>
        <v>4.3349823760834552</v>
      </c>
      <c r="I6104" s="48">
        <f>IF(F6104=0,0,IF(H6104&gt;DC_2019!$G$11,0,F6104/((DC_2019!$G$11-H6104)*9.92/20.72)))</f>
        <v>1.0353507787911171</v>
      </c>
      <c r="J6104" s="48">
        <f>IF(OR(I6104&lt;Summary!$F$6, I6104=Summary!$F$6), I6104, Summary!$F$6)</f>
        <v>1.0353507787911171</v>
      </c>
      <c r="K6104" s="3">
        <f>[2]Intensity!D6107</f>
        <v>508.59002033393176</v>
      </c>
      <c r="L6104">
        <f>J6104*(DC_2019!$G$11-H6104)*9.92/20.72</f>
        <v>2.2108333905537836</v>
      </c>
      <c r="M6104">
        <f t="shared" si="762"/>
        <v>0</v>
      </c>
      <c r="N6104">
        <f t="shared" si="763"/>
        <v>1018.2877963101025</v>
      </c>
      <c r="O6104" s="48">
        <f>IF(M6104=0,0, M6104/(DC_2019!$G$11))</f>
        <v>0</v>
      </c>
      <c r="P6104" s="48">
        <f>IF(OR(O6104&lt;Summary!$G$6, O6104 = Summary!$G$6), O6104, Summary!$G$6)</f>
        <v>0</v>
      </c>
      <c r="Q6104">
        <f>P6104*DC_2019!$G$11</f>
        <v>0</v>
      </c>
      <c r="R6104">
        <f t="shared" si="764"/>
        <v>2.2108333905537836</v>
      </c>
      <c r="S6104">
        <f t="shared" si="765"/>
        <v>0</v>
      </c>
      <c r="T6104">
        <f t="shared" si="766"/>
        <v>0</v>
      </c>
      <c r="U6104">
        <f t="shared" si="767"/>
        <v>1018.2877963101025</v>
      </c>
    </row>
    <row r="6105" spans="1:21">
      <c r="A6105">
        <v>9</v>
      </c>
      <c r="B6105">
        <v>12</v>
      </c>
      <c r="C6105">
        <v>7</v>
      </c>
      <c r="D6105">
        <f>'[5]2019'!P6105</f>
        <v>0</v>
      </c>
      <c r="E6105">
        <f>'[5]2019'!Q6105</f>
        <v>10.606860941321349</v>
      </c>
      <c r="F6105">
        <f t="shared" si="760"/>
        <v>10.606860941321349</v>
      </c>
      <c r="G6105">
        <f t="shared" si="761"/>
        <v>48</v>
      </c>
      <c r="H6105" s="3">
        <f>DC_2019!K6105</f>
        <v>4.5740780186451708</v>
      </c>
      <c r="I6105" s="48">
        <f>IF(F6105=0,0,IF(H6105&gt;DC_2019!$G$11,0,F6105/((DC_2019!$G$11-H6105)*9.92/20.72)))</f>
        <v>5.2486432865591981</v>
      </c>
      <c r="J6105" s="48">
        <f>IF(OR(I6105&lt;Summary!$F$6, I6105=Summary!$F$6), I6105, Summary!$F$6)</f>
        <v>5.2486432865591981</v>
      </c>
      <c r="K6105" s="3">
        <f>[2]Intensity!D6108</f>
        <v>510.42712137768541</v>
      </c>
      <c r="L6105">
        <f>J6105*(DC_2019!$G$11-H6105)*9.92/20.72</f>
        <v>10.606860941321347</v>
      </c>
      <c r="M6105">
        <f t="shared" si="762"/>
        <v>0</v>
      </c>
      <c r="N6105">
        <f t="shared" si="763"/>
        <v>4904.9001719486369</v>
      </c>
      <c r="O6105" s="48">
        <f>IF(M6105=0,0, M6105/(DC_2019!$G$11))</f>
        <v>0</v>
      </c>
      <c r="P6105" s="48">
        <f>IF(OR(O6105&lt;Summary!$G$6, O6105 = Summary!$G$6), O6105, Summary!$G$6)</f>
        <v>0</v>
      </c>
      <c r="Q6105">
        <f>P6105*DC_2019!$G$11</f>
        <v>0</v>
      </c>
      <c r="R6105">
        <f t="shared" si="764"/>
        <v>10.606860941321347</v>
      </c>
      <c r="S6105">
        <f t="shared" si="765"/>
        <v>0</v>
      </c>
      <c r="T6105">
        <f t="shared" si="766"/>
        <v>0</v>
      </c>
      <c r="U6105">
        <f t="shared" si="767"/>
        <v>4904.9001719486369</v>
      </c>
    </row>
    <row r="6106" spans="1:21">
      <c r="A6106">
        <v>9</v>
      </c>
      <c r="B6106">
        <v>12</v>
      </c>
      <c r="C6106">
        <v>8</v>
      </c>
      <c r="D6106">
        <f>'[5]2019'!P6106</f>
        <v>0</v>
      </c>
      <c r="E6106">
        <f>'[5]2019'!Q6106</f>
        <v>23.754442116063899</v>
      </c>
      <c r="F6106">
        <f t="shared" si="760"/>
        <v>23.754442116063899</v>
      </c>
      <c r="G6106">
        <f t="shared" si="761"/>
        <v>48</v>
      </c>
      <c r="H6106" s="3">
        <f>DC_2019!K6106</f>
        <v>5.505726538329669</v>
      </c>
      <c r="I6106" s="48">
        <f>IF(F6106=0,0,IF(H6106&gt;DC_2019!$G$11,0,F6106/((DC_2019!$G$11-H6106)*9.92/20.72)))</f>
        <v>15.083751448335379</v>
      </c>
      <c r="J6106" s="48">
        <f>IF(OR(I6106&lt;Summary!$F$6, I6106=Summary!$F$6), I6106, Summary!$F$6)</f>
        <v>15.083751448335379</v>
      </c>
      <c r="K6106" s="3">
        <f>[2]Intensity!D6109</f>
        <v>503.17170073886228</v>
      </c>
      <c r="L6106">
        <f>J6106*(DC_2019!$G$11-H6106)*9.92/20.72</f>
        <v>23.754442116063899</v>
      </c>
      <c r="M6106">
        <f t="shared" si="762"/>
        <v>0</v>
      </c>
      <c r="N6106">
        <f t="shared" si="763"/>
        <v>10812.349818071663</v>
      </c>
      <c r="O6106" s="48">
        <f>IF(M6106=0,0, M6106/(DC_2019!$G$11))</f>
        <v>0</v>
      </c>
      <c r="P6106" s="48">
        <f>IF(OR(O6106&lt;Summary!$G$6, O6106 = Summary!$G$6), O6106, Summary!$G$6)</f>
        <v>0</v>
      </c>
      <c r="Q6106">
        <f>P6106*DC_2019!$G$11</f>
        <v>0</v>
      </c>
      <c r="R6106">
        <f t="shared" si="764"/>
        <v>23.754442116063899</v>
      </c>
      <c r="S6106">
        <f t="shared" si="765"/>
        <v>0</v>
      </c>
      <c r="T6106">
        <f t="shared" si="766"/>
        <v>0</v>
      </c>
      <c r="U6106">
        <f t="shared" si="767"/>
        <v>10812.349818071663</v>
      </c>
    </row>
    <row r="6107" spans="1:21">
      <c r="A6107">
        <v>9</v>
      </c>
      <c r="B6107">
        <v>12</v>
      </c>
      <c r="C6107">
        <v>9</v>
      </c>
      <c r="D6107">
        <f>'[5]2019'!P6107</f>
        <v>0</v>
      </c>
      <c r="E6107">
        <f>'[5]2019'!Q6107</f>
        <v>7.1079237313069585</v>
      </c>
      <c r="F6107">
        <f t="shared" si="760"/>
        <v>7.1079237313069585</v>
      </c>
      <c r="G6107">
        <f t="shared" si="761"/>
        <v>48</v>
      </c>
      <c r="H6107" s="3">
        <f>DC_2019!K6107</f>
        <v>6.5940239276812136</v>
      </c>
      <c r="I6107" s="48">
        <f>IF(F6107=0,0,IF(H6107&gt;DC_2019!$G$11,0,F6107/((DC_2019!$G$11-H6107)*9.92/20.72)))</f>
        <v>6.7450510920051983</v>
      </c>
      <c r="J6107" s="48">
        <f>IF(OR(I6107&lt;Summary!$F$6, I6107=Summary!$F$6), I6107, Summary!$F$6)</f>
        <v>6.7450510920051983</v>
      </c>
      <c r="K6107" s="3">
        <f>[2]Intensity!D6110</f>
        <v>504.66278882653432</v>
      </c>
      <c r="L6107">
        <f>J6107*(DC_2019!$G$11-H6107)*9.92/20.72</f>
        <v>7.1079237313069585</v>
      </c>
      <c r="M6107">
        <f t="shared" si="762"/>
        <v>0</v>
      </c>
      <c r="N6107">
        <f t="shared" si="763"/>
        <v>3245.9242739049414</v>
      </c>
      <c r="O6107" s="48">
        <f>IF(M6107=0,0, M6107/(DC_2019!$G$11))</f>
        <v>0</v>
      </c>
      <c r="P6107" s="48">
        <f>IF(OR(O6107&lt;Summary!$G$6, O6107 = Summary!$G$6), O6107, Summary!$G$6)</f>
        <v>0</v>
      </c>
      <c r="Q6107">
        <f>P6107*DC_2019!$G$11</f>
        <v>0</v>
      </c>
      <c r="R6107">
        <f t="shared" si="764"/>
        <v>7.1079237313069585</v>
      </c>
      <c r="S6107">
        <f t="shared" si="765"/>
        <v>0</v>
      </c>
      <c r="T6107">
        <f t="shared" si="766"/>
        <v>0</v>
      </c>
      <c r="U6107">
        <f t="shared" si="767"/>
        <v>3245.9242739049414</v>
      </c>
    </row>
    <row r="6108" spans="1:21">
      <c r="A6108">
        <v>9</v>
      </c>
      <c r="B6108">
        <v>12</v>
      </c>
      <c r="C6108">
        <v>10</v>
      </c>
      <c r="D6108">
        <f>'[5]2019'!P6108</f>
        <v>0</v>
      </c>
      <c r="E6108">
        <f>'[5]2019'!Q6108</f>
        <v>11.338841388782477</v>
      </c>
      <c r="F6108">
        <f t="shared" si="760"/>
        <v>11.338841388782477</v>
      </c>
      <c r="G6108">
        <f t="shared" si="761"/>
        <v>48</v>
      </c>
      <c r="H6108" s="3">
        <f>DC_2019!K6108</f>
        <v>7.7812574532464591</v>
      </c>
      <c r="I6108" s="48">
        <f>IF(F6108=0,0,IF(H6108&gt;DC_2019!$G$11,0,F6108/((DC_2019!$G$11-H6108)*9.92/20.72)))</f>
        <v>23.360120049542527</v>
      </c>
      <c r="J6108" s="48">
        <f>IF(OR(I6108&lt;Summary!$F$6, I6108=Summary!$F$6), I6108, Summary!$F$6)</f>
        <v>23.360120049542527</v>
      </c>
      <c r="K6108" s="3">
        <f>[2]Intensity!D6111</f>
        <v>506.3201267756537</v>
      </c>
      <c r="L6108">
        <f>J6108*(DC_2019!$G$11-H6108)*9.92/20.72</f>
        <v>11.338841388782475</v>
      </c>
      <c r="M6108">
        <f t="shared" si="762"/>
        <v>0</v>
      </c>
      <c r="N6108">
        <f t="shared" si="763"/>
        <v>5196.8192227958134</v>
      </c>
      <c r="O6108" s="48">
        <f>IF(M6108=0,0, M6108/(DC_2019!$G$11))</f>
        <v>0</v>
      </c>
      <c r="P6108" s="48">
        <f>IF(OR(O6108&lt;Summary!$G$6, O6108 = Summary!$G$6), O6108, Summary!$G$6)</f>
        <v>0</v>
      </c>
      <c r="Q6108">
        <f>P6108*DC_2019!$G$11</f>
        <v>0</v>
      </c>
      <c r="R6108">
        <f t="shared" si="764"/>
        <v>11.338841388782475</v>
      </c>
      <c r="S6108">
        <f t="shared" si="765"/>
        <v>0</v>
      </c>
      <c r="T6108">
        <f t="shared" si="766"/>
        <v>0</v>
      </c>
      <c r="U6108">
        <f t="shared" si="767"/>
        <v>5196.8192227958134</v>
      </c>
    </row>
    <row r="6109" spans="1:21">
      <c r="A6109">
        <v>9</v>
      </c>
      <c r="B6109">
        <v>12</v>
      </c>
      <c r="C6109">
        <v>11</v>
      </c>
      <c r="D6109">
        <f>'[5]2019'!P6109</f>
        <v>0</v>
      </c>
      <c r="E6109">
        <f>'[5]2019'!Q6109</f>
        <v>12.961155193037859</v>
      </c>
      <c r="F6109">
        <f t="shared" si="760"/>
        <v>12.961155193037859</v>
      </c>
      <c r="G6109">
        <f t="shared" si="761"/>
        <v>48</v>
      </c>
      <c r="H6109" s="3">
        <f>DC_2019!K6109</f>
        <v>8.3996082446467266</v>
      </c>
      <c r="I6109" s="48">
        <f>IF(F6109=0,0,IF(H6109&gt;DC_2019!$G$11,0,F6109/((DC_2019!$G$11-H6109)*9.92/20.72)))</f>
        <v>68.451243245045532</v>
      </c>
      <c r="J6109" s="48">
        <f>IF(OR(I6109&lt;Summary!$F$6, I6109=Summary!$F$6), I6109, Summary!$F$6)</f>
        <v>68.451243245045532</v>
      </c>
      <c r="K6109" s="3">
        <f>[2]Intensity!D6112</f>
        <v>506.87935752671228</v>
      </c>
      <c r="L6109">
        <f>J6109*(DC_2019!$G$11-H6109)*9.92/20.72</f>
        <v>12.961155193037861</v>
      </c>
      <c r="M6109">
        <f t="shared" si="762"/>
        <v>0</v>
      </c>
      <c r="N6109">
        <f t="shared" si="763"/>
        <v>5947.6065677852239</v>
      </c>
      <c r="O6109" s="48">
        <f>IF(M6109=0,0, M6109/(DC_2019!$G$11))</f>
        <v>0</v>
      </c>
      <c r="P6109" s="48">
        <f>IF(OR(O6109&lt;Summary!$G$6, O6109 = Summary!$G$6), O6109, Summary!$G$6)</f>
        <v>0</v>
      </c>
      <c r="Q6109">
        <f>P6109*DC_2019!$G$11</f>
        <v>0</v>
      </c>
      <c r="R6109">
        <f t="shared" si="764"/>
        <v>12.961155193037861</v>
      </c>
      <c r="S6109">
        <f t="shared" si="765"/>
        <v>0</v>
      </c>
      <c r="T6109">
        <f t="shared" si="766"/>
        <v>0</v>
      </c>
      <c r="U6109">
        <f t="shared" si="767"/>
        <v>5947.6065677852239</v>
      </c>
    </row>
    <row r="6110" spans="1:21">
      <c r="A6110">
        <v>9</v>
      </c>
      <c r="B6110">
        <v>12</v>
      </c>
      <c r="C6110">
        <v>12</v>
      </c>
      <c r="D6110">
        <f>'[5]2019'!P6110</f>
        <v>0</v>
      </c>
      <c r="E6110">
        <f>'[5]2019'!Q6110</f>
        <v>28.836432222610082</v>
      </c>
      <c r="F6110">
        <f t="shared" si="760"/>
        <v>28.836432222610082</v>
      </c>
      <c r="G6110">
        <f t="shared" si="761"/>
        <v>48</v>
      </c>
      <c r="H6110" s="3">
        <f>DC_2019!K6110</f>
        <v>9.0674270931865308</v>
      </c>
      <c r="I6110" s="48">
        <f>IF(F6110=0,0,IF(H6110&gt;DC_2019!$G$11,0,F6110/((DC_2019!$G$11-H6110)*9.92/20.72)))</f>
        <v>0</v>
      </c>
      <c r="J6110" s="48">
        <f>IF(OR(I6110&lt;Summary!$F$6, I6110=Summary!$F$6), I6110, Summary!$F$6)</f>
        <v>0</v>
      </c>
      <c r="K6110" s="3">
        <f>[2]Intensity!D6113</f>
        <v>508.84935699917878</v>
      </c>
      <c r="L6110">
        <f>J6110*(DC_2019!$G$11-H6110)*9.92/20.72</f>
        <v>0</v>
      </c>
      <c r="M6110">
        <f t="shared" si="762"/>
        <v>28.836432222610082</v>
      </c>
      <c r="N6110">
        <f t="shared" si="763"/>
        <v>0</v>
      </c>
      <c r="O6110" s="48">
        <f>IF(M6110=0,0, M6110/(DC_2019!$G$11))</f>
        <v>3.2786919103652958</v>
      </c>
      <c r="P6110" s="48">
        <f>IF(OR(O6110&lt;Summary!$G$6, O6110 = Summary!$G$6), O6110, Summary!$G$6)</f>
        <v>0</v>
      </c>
      <c r="Q6110">
        <f>P6110*DC_2019!$G$11</f>
        <v>0</v>
      </c>
      <c r="R6110">
        <f t="shared" si="764"/>
        <v>0</v>
      </c>
      <c r="S6110">
        <f t="shared" si="765"/>
        <v>28.836432222610082</v>
      </c>
      <c r="T6110">
        <f t="shared" si="766"/>
        <v>0</v>
      </c>
      <c r="U6110">
        <f t="shared" si="767"/>
        <v>0</v>
      </c>
    </row>
    <row r="6111" spans="1:21">
      <c r="A6111">
        <v>9</v>
      </c>
      <c r="B6111">
        <v>12</v>
      </c>
      <c r="C6111">
        <v>13</v>
      </c>
      <c r="D6111">
        <f>'[5]2019'!P6111</f>
        <v>0</v>
      </c>
      <c r="E6111">
        <f>'[5]2019'!Q6111</f>
        <v>54.368461541539723</v>
      </c>
      <c r="F6111">
        <f t="shared" si="760"/>
        <v>54.368461541539723</v>
      </c>
      <c r="G6111">
        <f t="shared" si="761"/>
        <v>48</v>
      </c>
      <c r="H6111" s="3">
        <f>DC_2019!K6111</f>
        <v>8.8695548425769211</v>
      </c>
      <c r="I6111" s="48">
        <f>IF(F6111=0,0,IF(H6111&gt;DC_2019!$G$11,0,F6111/((DC_2019!$G$11-H6111)*9.92/20.72)))</f>
        <v>0</v>
      </c>
      <c r="J6111" s="48">
        <f>IF(OR(I6111&lt;Summary!$F$6, I6111=Summary!$F$6), I6111, Summary!$F$6)</f>
        <v>0</v>
      </c>
      <c r="K6111" s="3">
        <f>[2]Intensity!D6114</f>
        <v>509.53217590123165</v>
      </c>
      <c r="L6111">
        <f>J6111*(DC_2019!$G$11-H6111)*9.92/20.72</f>
        <v>0</v>
      </c>
      <c r="M6111">
        <f t="shared" si="762"/>
        <v>54.368461541539723</v>
      </c>
      <c r="N6111">
        <f t="shared" si="763"/>
        <v>0</v>
      </c>
      <c r="O6111" s="48">
        <f>IF(M6111=0,0, M6111/(DC_2019!$G$11))</f>
        <v>6.1816744061522577</v>
      </c>
      <c r="P6111" s="48">
        <f>IF(OR(O6111&lt;Summary!$G$6, O6111 = Summary!$G$6), O6111, Summary!$G$6)</f>
        <v>0</v>
      </c>
      <c r="Q6111">
        <f>P6111*DC_2019!$G$11</f>
        <v>0</v>
      </c>
      <c r="R6111">
        <f t="shared" si="764"/>
        <v>0</v>
      </c>
      <c r="S6111">
        <f t="shared" si="765"/>
        <v>54.368461541539723</v>
      </c>
      <c r="T6111">
        <f t="shared" si="766"/>
        <v>0</v>
      </c>
      <c r="U6111">
        <f t="shared" si="767"/>
        <v>0</v>
      </c>
    </row>
    <row r="6112" spans="1:21">
      <c r="A6112">
        <v>9</v>
      </c>
      <c r="B6112">
        <v>12</v>
      </c>
      <c r="C6112">
        <v>14</v>
      </c>
      <c r="D6112">
        <f>'[5]2019'!P6112</f>
        <v>0</v>
      </c>
      <c r="E6112">
        <f>'[5]2019'!Q6112</f>
        <v>219.73688657791865</v>
      </c>
      <c r="F6112">
        <f t="shared" si="760"/>
        <v>219.73688657791865</v>
      </c>
      <c r="G6112">
        <f t="shared" si="761"/>
        <v>48</v>
      </c>
      <c r="H6112" s="3">
        <f>DC_2019!K6112</f>
        <v>9.4549269182419682</v>
      </c>
      <c r="I6112" s="48">
        <f>IF(F6112=0,0,IF(H6112&gt;DC_2019!$G$11,0,F6112/((DC_2019!$G$11-H6112)*9.92/20.72)))</f>
        <v>0</v>
      </c>
      <c r="J6112" s="48">
        <f>IF(OR(I6112&lt;Summary!$F$6, I6112=Summary!$F$6), I6112, Summary!$F$6)</f>
        <v>0</v>
      </c>
      <c r="K6112" s="3">
        <f>[2]Intensity!D6115</f>
        <v>513.43723937843833</v>
      </c>
      <c r="L6112">
        <f>J6112*(DC_2019!$G$11-H6112)*9.92/20.72</f>
        <v>0</v>
      </c>
      <c r="M6112">
        <f t="shared" si="762"/>
        <v>219.73688657791865</v>
      </c>
      <c r="N6112">
        <f t="shared" si="763"/>
        <v>0</v>
      </c>
      <c r="O6112" s="48">
        <f>IF(M6112=0,0, M6112/(DC_2019!$G$11))</f>
        <v>24.984004500632643</v>
      </c>
      <c r="P6112" s="48">
        <f>IF(OR(O6112&lt;Summary!$G$6, O6112 = Summary!$G$6), O6112, Summary!$G$6)</f>
        <v>0</v>
      </c>
      <c r="Q6112">
        <f>P6112*DC_2019!$G$11</f>
        <v>0</v>
      </c>
      <c r="R6112">
        <f t="shared" si="764"/>
        <v>0</v>
      </c>
      <c r="S6112">
        <f t="shared" si="765"/>
        <v>219.73688657791865</v>
      </c>
      <c r="T6112">
        <f t="shared" si="766"/>
        <v>0</v>
      </c>
      <c r="U6112">
        <f t="shared" si="767"/>
        <v>0</v>
      </c>
    </row>
    <row r="6113" spans="1:21">
      <c r="A6113">
        <v>9</v>
      </c>
      <c r="B6113">
        <v>12</v>
      </c>
      <c r="C6113">
        <v>15</v>
      </c>
      <c r="D6113">
        <f>'[5]2019'!P6113</f>
        <v>0</v>
      </c>
      <c r="E6113">
        <f>'[5]2019'!Q6113</f>
        <v>7.5557930657298664</v>
      </c>
      <c r="F6113">
        <f t="shared" si="760"/>
        <v>7.5557930657298664</v>
      </c>
      <c r="G6113">
        <f t="shared" si="761"/>
        <v>48</v>
      </c>
      <c r="H6113" s="3">
        <f>DC_2019!K6113</f>
        <v>10.386575448886843</v>
      </c>
      <c r="I6113" s="48">
        <f>IF(F6113=0,0,IF(H6113&gt;DC_2019!$G$11,0,F6113/((DC_2019!$G$11-H6113)*9.92/20.72)))</f>
        <v>0</v>
      </c>
      <c r="J6113" s="48">
        <f>IF(OR(I6113&lt;Summary!$F$6, I6113=Summary!$F$6), I6113, Summary!$F$6)</f>
        <v>0</v>
      </c>
      <c r="K6113" s="3">
        <f>[2]Intensity!D6116</f>
        <v>508.10959308501532</v>
      </c>
      <c r="L6113">
        <f>J6113*(DC_2019!$G$11-H6113)*9.92/20.72</f>
        <v>0</v>
      </c>
      <c r="M6113">
        <f t="shared" si="762"/>
        <v>7.5557930657298664</v>
      </c>
      <c r="N6113">
        <f t="shared" si="763"/>
        <v>0</v>
      </c>
      <c r="O6113" s="48">
        <f>IF(M6113=0,0, M6113/(DC_2019!$G$11))</f>
        <v>0.85909093780258272</v>
      </c>
      <c r="P6113" s="48">
        <f>IF(OR(O6113&lt;Summary!$G$6, O6113 = Summary!$G$6), O6113, Summary!$G$6)</f>
        <v>0</v>
      </c>
      <c r="Q6113">
        <f>P6113*DC_2019!$G$11</f>
        <v>0</v>
      </c>
      <c r="R6113">
        <f t="shared" si="764"/>
        <v>0</v>
      </c>
      <c r="S6113">
        <f t="shared" si="765"/>
        <v>7.5557930657298664</v>
      </c>
      <c r="T6113">
        <f t="shared" si="766"/>
        <v>0</v>
      </c>
      <c r="U6113">
        <f t="shared" si="767"/>
        <v>0</v>
      </c>
    </row>
    <row r="6114" spans="1:21">
      <c r="A6114">
        <v>9</v>
      </c>
      <c r="B6114">
        <v>12</v>
      </c>
      <c r="C6114">
        <v>16</v>
      </c>
      <c r="D6114">
        <f>'[5]2019'!P6114</f>
        <v>0</v>
      </c>
      <c r="E6114">
        <f>'[5]2019'!Q6114</f>
        <v>7.8749090043324577</v>
      </c>
      <c r="F6114">
        <f t="shared" si="760"/>
        <v>7.8749090043324577</v>
      </c>
      <c r="G6114">
        <f t="shared" si="761"/>
        <v>48</v>
      </c>
      <c r="H6114" s="3">
        <f>DC_2019!K6114</f>
        <v>10.996681564067506</v>
      </c>
      <c r="I6114" s="48">
        <f>IF(F6114=0,0,IF(H6114&gt;DC_2019!$G$11,0,F6114/((DC_2019!$G$11-H6114)*9.92/20.72)))</f>
        <v>0</v>
      </c>
      <c r="J6114" s="48">
        <f>IF(OR(I6114&lt;Summary!$F$6, I6114=Summary!$F$6), I6114, Summary!$F$6)</f>
        <v>0</v>
      </c>
      <c r="K6114" s="3">
        <f>[2]Intensity!D6117</f>
        <v>507.00900266583801</v>
      </c>
      <c r="L6114">
        <f>J6114*(DC_2019!$G$11-H6114)*9.92/20.72</f>
        <v>0</v>
      </c>
      <c r="M6114">
        <f t="shared" si="762"/>
        <v>7.8749090043324577</v>
      </c>
      <c r="N6114">
        <f t="shared" si="763"/>
        <v>0</v>
      </c>
      <c r="O6114" s="48">
        <f>IF(M6114=0,0, M6114/(DC_2019!$G$11))</f>
        <v>0.8953743045619621</v>
      </c>
      <c r="P6114" s="48">
        <f>IF(OR(O6114&lt;Summary!$G$6, O6114 = Summary!$G$6), O6114, Summary!$G$6)</f>
        <v>0</v>
      </c>
      <c r="Q6114">
        <f>P6114*DC_2019!$G$11</f>
        <v>0</v>
      </c>
      <c r="R6114">
        <f t="shared" si="764"/>
        <v>0</v>
      </c>
      <c r="S6114">
        <f t="shared" si="765"/>
        <v>7.8749090043324577</v>
      </c>
      <c r="T6114">
        <f t="shared" si="766"/>
        <v>0</v>
      </c>
      <c r="U6114">
        <f t="shared" si="767"/>
        <v>0</v>
      </c>
    </row>
    <row r="6115" spans="1:21">
      <c r="A6115">
        <v>9</v>
      </c>
      <c r="B6115">
        <v>12</v>
      </c>
      <c r="C6115">
        <v>17</v>
      </c>
      <c r="D6115">
        <f>'[5]2019'!P6115</f>
        <v>0</v>
      </c>
      <c r="E6115">
        <f>'[5]2019'!Q6115</f>
        <v>4.0292775730715631</v>
      </c>
      <c r="F6115">
        <f t="shared" si="760"/>
        <v>4.0292775730715631</v>
      </c>
      <c r="G6115">
        <f t="shared" si="761"/>
        <v>48</v>
      </c>
      <c r="H6115" s="3">
        <f>DC_2019!K6115</f>
        <v>10.897745438764765</v>
      </c>
      <c r="I6115" s="48">
        <f>IF(F6115=0,0,IF(H6115&gt;DC_2019!$G$11,0,F6115/((DC_2019!$G$11-H6115)*9.92/20.72)))</f>
        <v>0</v>
      </c>
      <c r="J6115" s="48">
        <f>IF(OR(I6115&lt;Summary!$F$6, I6115=Summary!$F$6), I6115, Summary!$F$6)</f>
        <v>0</v>
      </c>
      <c r="K6115" s="3">
        <f>[2]Intensity!D6118</f>
        <v>508.16868947724657</v>
      </c>
      <c r="L6115">
        <f>J6115*(DC_2019!$G$11-H6115)*9.92/20.72</f>
        <v>0</v>
      </c>
      <c r="M6115">
        <f t="shared" si="762"/>
        <v>4.0292775730715631</v>
      </c>
      <c r="N6115">
        <f t="shared" si="763"/>
        <v>0</v>
      </c>
      <c r="O6115" s="48">
        <f>IF(M6115=0,0, M6115/(DC_2019!$G$11))</f>
        <v>0.45812740222029785</v>
      </c>
      <c r="P6115" s="48">
        <f>IF(OR(O6115&lt;Summary!$G$6, O6115 = Summary!$G$6), O6115, Summary!$G$6)</f>
        <v>0</v>
      </c>
      <c r="Q6115">
        <f>P6115*DC_2019!$G$11</f>
        <v>0</v>
      </c>
      <c r="R6115">
        <f t="shared" si="764"/>
        <v>0</v>
      </c>
      <c r="S6115">
        <f t="shared" si="765"/>
        <v>4.0292775730715631</v>
      </c>
      <c r="T6115">
        <f t="shared" si="766"/>
        <v>0</v>
      </c>
      <c r="U6115">
        <f t="shared" si="767"/>
        <v>0</v>
      </c>
    </row>
    <row r="6116" spans="1:21">
      <c r="A6116">
        <v>9</v>
      </c>
      <c r="B6116">
        <v>12</v>
      </c>
      <c r="C6116">
        <v>18</v>
      </c>
      <c r="D6116">
        <f>'[5]2019'!P6116</f>
        <v>0</v>
      </c>
      <c r="E6116">
        <f>'[5]2019'!Q6116</f>
        <v>0.66702757951808012</v>
      </c>
      <c r="F6116">
        <f t="shared" si="760"/>
        <v>0.66702757951808012</v>
      </c>
      <c r="G6116">
        <f t="shared" si="761"/>
        <v>48</v>
      </c>
      <c r="H6116" s="3">
        <f>DC_2019!K6116</f>
        <v>11.623277031647538</v>
      </c>
      <c r="I6116" s="48">
        <f>IF(F6116=0,0,IF(H6116&gt;DC_2019!$G$11,0,F6116/((DC_2019!$G$11-H6116)*9.92/20.72)))</f>
        <v>0</v>
      </c>
      <c r="J6116" s="48">
        <f>IF(OR(I6116&lt;Summary!$F$6, I6116=Summary!$F$6), I6116, Summary!$F$6)</f>
        <v>0</v>
      </c>
      <c r="K6116" s="3">
        <f>[2]Intensity!D6119</f>
        <v>499.89838215501356</v>
      </c>
      <c r="L6116">
        <f>J6116*(DC_2019!$G$11-H6116)*9.92/20.72</f>
        <v>0</v>
      </c>
      <c r="M6116">
        <f t="shared" si="762"/>
        <v>0.66702757951808012</v>
      </c>
      <c r="N6116">
        <f t="shared" si="763"/>
        <v>0</v>
      </c>
      <c r="O6116" s="48">
        <f>IF(M6116=0,0, M6116/(DC_2019!$G$11))</f>
        <v>7.5840794453126095E-2</v>
      </c>
      <c r="P6116" s="48">
        <f>IF(OR(O6116&lt;Summary!$G$6, O6116 = Summary!$G$6), O6116, Summary!$G$6)</f>
        <v>0</v>
      </c>
      <c r="Q6116">
        <f>P6116*DC_2019!$G$11</f>
        <v>0</v>
      </c>
      <c r="R6116">
        <f t="shared" si="764"/>
        <v>0</v>
      </c>
      <c r="S6116">
        <f t="shared" si="765"/>
        <v>0.66702757951808012</v>
      </c>
      <c r="T6116">
        <f t="shared" si="766"/>
        <v>0</v>
      </c>
      <c r="U6116">
        <f t="shared" si="767"/>
        <v>0</v>
      </c>
    </row>
    <row r="6117" spans="1:21">
      <c r="A6117">
        <v>9</v>
      </c>
      <c r="B6117">
        <v>12</v>
      </c>
      <c r="C6117">
        <v>19</v>
      </c>
      <c r="D6117">
        <f>'[5]2019'!P6117</f>
        <v>0</v>
      </c>
      <c r="E6117">
        <f>'[5]2019'!Q6117</f>
        <v>0</v>
      </c>
      <c r="F6117">
        <f t="shared" si="760"/>
        <v>0</v>
      </c>
      <c r="G6117">
        <f t="shared" si="761"/>
        <v>0</v>
      </c>
      <c r="H6117" s="3">
        <f>DC_2019!K6117</f>
        <v>11.8623726632305</v>
      </c>
      <c r="I6117" s="48">
        <f>IF(F6117=0,0,IF(H6117&gt;DC_2019!$G$11,0,F6117/((DC_2019!$G$11-H6117)*9.92/20.72)))</f>
        <v>0</v>
      </c>
      <c r="J6117" s="48">
        <f>IF(OR(I6117&lt;Summary!$F$6, I6117=Summary!$F$6), I6117, Summary!$F$6)</f>
        <v>0</v>
      </c>
      <c r="K6117" s="3">
        <f>[2]Intensity!D6120</f>
        <v>492.66971959948654</v>
      </c>
      <c r="L6117">
        <f>J6117*(DC_2019!$G$11-H6117)*9.92/20.72</f>
        <v>0</v>
      </c>
      <c r="M6117">
        <f t="shared" si="762"/>
        <v>0</v>
      </c>
      <c r="N6117">
        <f t="shared" si="763"/>
        <v>0</v>
      </c>
      <c r="O6117" s="48">
        <f>IF(M6117=0,0, M6117/(DC_2019!$G$11))</f>
        <v>0</v>
      </c>
      <c r="P6117" s="48">
        <f>IF(OR(O6117&lt;Summary!$G$6, O6117 = Summary!$G$6), O6117, Summary!$G$6)</f>
        <v>0</v>
      </c>
      <c r="Q6117">
        <f>P6117*DC_2019!$G$11</f>
        <v>0</v>
      </c>
      <c r="R6117">
        <f t="shared" si="764"/>
        <v>0</v>
      </c>
      <c r="S6117">
        <f t="shared" si="765"/>
        <v>0</v>
      </c>
      <c r="T6117">
        <f t="shared" si="766"/>
        <v>0</v>
      </c>
      <c r="U6117">
        <f t="shared" si="767"/>
        <v>0</v>
      </c>
    </row>
    <row r="6118" spans="1:21">
      <c r="A6118">
        <v>9</v>
      </c>
      <c r="B6118">
        <v>12</v>
      </c>
      <c r="C6118">
        <v>20</v>
      </c>
      <c r="D6118">
        <f>'[5]2019'!P6118</f>
        <v>0</v>
      </c>
      <c r="E6118">
        <f>'[5]2019'!Q6118</f>
        <v>0</v>
      </c>
      <c r="F6118">
        <f t="shared" si="760"/>
        <v>0</v>
      </c>
      <c r="G6118">
        <f t="shared" si="761"/>
        <v>0</v>
      </c>
      <c r="H6118" s="3">
        <f>DC_2019!K6118</f>
        <v>11.359447360506341</v>
      </c>
      <c r="I6118" s="48">
        <f>IF(F6118=0,0,IF(H6118&gt;DC_2019!$G$11,0,F6118/((DC_2019!$G$11-H6118)*9.92/20.72)))</f>
        <v>0</v>
      </c>
      <c r="J6118" s="48">
        <f>IF(OR(I6118&lt;Summary!$F$6, I6118=Summary!$F$6), I6118, Summary!$F$6)</f>
        <v>0</v>
      </c>
      <c r="K6118" s="3">
        <f>[2]Intensity!D6121</f>
        <v>468.84889403831767</v>
      </c>
      <c r="L6118">
        <f>J6118*(DC_2019!$G$11-H6118)*9.92/20.72</f>
        <v>0</v>
      </c>
      <c r="M6118">
        <f t="shared" si="762"/>
        <v>0</v>
      </c>
      <c r="N6118">
        <f t="shared" si="763"/>
        <v>0</v>
      </c>
      <c r="O6118" s="48">
        <f>IF(M6118=0,0, M6118/(DC_2019!$G$11))</f>
        <v>0</v>
      </c>
      <c r="P6118" s="48">
        <f>IF(OR(O6118&lt;Summary!$G$6, O6118 = Summary!$G$6), O6118, Summary!$G$6)</f>
        <v>0</v>
      </c>
      <c r="Q6118">
        <f>P6118*DC_2019!$G$11</f>
        <v>0</v>
      </c>
      <c r="R6118">
        <f t="shared" si="764"/>
        <v>0</v>
      </c>
      <c r="S6118">
        <f t="shared" si="765"/>
        <v>0</v>
      </c>
      <c r="T6118">
        <f t="shared" si="766"/>
        <v>0</v>
      </c>
      <c r="U6118">
        <f t="shared" si="767"/>
        <v>0</v>
      </c>
    </row>
    <row r="6119" spans="1:21">
      <c r="A6119">
        <v>9</v>
      </c>
      <c r="B6119">
        <v>12</v>
      </c>
      <c r="C6119">
        <v>21</v>
      </c>
      <c r="D6119">
        <f>'[5]2019'!P6119</f>
        <v>0</v>
      </c>
      <c r="E6119">
        <f>'[5]2019'!Q6119</f>
        <v>0</v>
      </c>
      <c r="F6119">
        <f t="shared" si="760"/>
        <v>0</v>
      </c>
      <c r="G6119">
        <f t="shared" si="761"/>
        <v>0</v>
      </c>
      <c r="H6119" s="3">
        <f>DC_2019!K6119</f>
        <v>9.1004057979824537</v>
      </c>
      <c r="I6119" s="48">
        <f>IF(F6119=0,0,IF(H6119&gt;DC_2019!$G$11,0,F6119/((DC_2019!$G$11-H6119)*9.92/20.72)))</f>
        <v>0</v>
      </c>
      <c r="J6119" s="48">
        <f>IF(OR(I6119&lt;Summary!$F$6, I6119=Summary!$F$6), I6119, Summary!$F$6)</f>
        <v>0</v>
      </c>
      <c r="K6119" s="3">
        <f>[2]Intensity!D6122</f>
        <v>458.77146507600878</v>
      </c>
      <c r="L6119">
        <f>J6119*(DC_2019!$G$11-H6119)*9.92/20.72</f>
        <v>0</v>
      </c>
      <c r="M6119">
        <f t="shared" si="762"/>
        <v>0</v>
      </c>
      <c r="N6119">
        <f t="shared" si="763"/>
        <v>0</v>
      </c>
      <c r="O6119" s="48">
        <f>IF(M6119=0,0, M6119/(DC_2019!$G$11))</f>
        <v>0</v>
      </c>
      <c r="P6119" s="48">
        <f>IF(OR(O6119&lt;Summary!$G$6, O6119 = Summary!$G$6), O6119, Summary!$G$6)</f>
        <v>0</v>
      </c>
      <c r="Q6119">
        <f>P6119*DC_2019!$G$11</f>
        <v>0</v>
      </c>
      <c r="R6119">
        <f t="shared" si="764"/>
        <v>0</v>
      </c>
      <c r="S6119">
        <f t="shared" si="765"/>
        <v>0</v>
      </c>
      <c r="T6119">
        <f t="shared" si="766"/>
        <v>0</v>
      </c>
      <c r="U6119">
        <f t="shared" si="767"/>
        <v>0</v>
      </c>
    </row>
    <row r="6120" spans="1:21">
      <c r="A6120">
        <v>9</v>
      </c>
      <c r="B6120">
        <v>12</v>
      </c>
      <c r="C6120">
        <v>22</v>
      </c>
      <c r="D6120">
        <f>'[5]2019'!P6120</f>
        <v>0</v>
      </c>
      <c r="E6120">
        <f>'[5]2019'!Q6120</f>
        <v>0</v>
      </c>
      <c r="F6120">
        <f t="shared" si="760"/>
        <v>0</v>
      </c>
      <c r="G6120">
        <f t="shared" si="761"/>
        <v>0</v>
      </c>
      <c r="H6120" s="3">
        <f>DC_2019!K6120</f>
        <v>4.65652478059374</v>
      </c>
      <c r="I6120" s="48">
        <f>IF(F6120=0,0,IF(H6120&gt;DC_2019!$G$11,0,F6120/((DC_2019!$G$11-H6120)*9.92/20.72)))</f>
        <v>0</v>
      </c>
      <c r="J6120" s="48">
        <f>IF(OR(I6120&lt;Summary!$F$6, I6120=Summary!$F$6), I6120, Summary!$F$6)</f>
        <v>0</v>
      </c>
      <c r="K6120" s="3">
        <f>[2]Intensity!D6123</f>
        <v>441.53138851478906</v>
      </c>
      <c r="L6120">
        <f>J6120*(DC_2019!$G$11-H6120)*9.92/20.72</f>
        <v>0</v>
      </c>
      <c r="M6120">
        <f t="shared" si="762"/>
        <v>0</v>
      </c>
      <c r="N6120">
        <f t="shared" si="763"/>
        <v>0</v>
      </c>
      <c r="O6120" s="48">
        <f>IF(M6120=0,0, M6120/(DC_2019!$G$11))</f>
        <v>0</v>
      </c>
      <c r="P6120" s="48">
        <f>IF(OR(O6120&lt;Summary!$G$6, O6120 = Summary!$G$6), O6120, Summary!$G$6)</f>
        <v>0</v>
      </c>
      <c r="Q6120">
        <f>P6120*DC_2019!$G$11</f>
        <v>0</v>
      </c>
      <c r="R6120">
        <f t="shared" si="764"/>
        <v>0</v>
      </c>
      <c r="S6120">
        <f t="shared" si="765"/>
        <v>0</v>
      </c>
      <c r="T6120">
        <f t="shared" si="766"/>
        <v>0</v>
      </c>
      <c r="U6120">
        <f t="shared" si="767"/>
        <v>0</v>
      </c>
    </row>
    <row r="6121" spans="1:21">
      <c r="A6121">
        <v>9</v>
      </c>
      <c r="B6121">
        <v>12</v>
      </c>
      <c r="C6121">
        <v>23</v>
      </c>
      <c r="D6121">
        <f>'[5]2019'!P6121</f>
        <v>0</v>
      </c>
      <c r="E6121">
        <f>'[5]2019'!Q6121</f>
        <v>0</v>
      </c>
      <c r="F6121">
        <f t="shared" si="760"/>
        <v>0</v>
      </c>
      <c r="G6121">
        <f t="shared" si="761"/>
        <v>0</v>
      </c>
      <c r="H6121" s="3">
        <f>DC_2019!K6121</f>
        <v>3.5894454656580717</v>
      </c>
      <c r="I6121" s="48">
        <f>IF(F6121=0,0,IF(H6121&gt;DC_2019!$G$11,0,F6121/((DC_2019!$G$11-H6121)*9.92/20.72)))</f>
        <v>0</v>
      </c>
      <c r="J6121" s="48">
        <f>IF(OR(I6121&lt;Summary!$F$6, I6121=Summary!$F$6), I6121, Summary!$F$6)</f>
        <v>0</v>
      </c>
      <c r="K6121" s="3">
        <f>[2]Intensity!D6124</f>
        <v>425.71823142008958</v>
      </c>
      <c r="L6121">
        <f>J6121*(DC_2019!$G$11-H6121)*9.92/20.72</f>
        <v>0</v>
      </c>
      <c r="M6121">
        <f t="shared" si="762"/>
        <v>0</v>
      </c>
      <c r="N6121">
        <f t="shared" si="763"/>
        <v>0</v>
      </c>
      <c r="O6121" s="48">
        <f>IF(M6121=0,0, M6121/(DC_2019!$G$11))</f>
        <v>0</v>
      </c>
      <c r="P6121" s="48">
        <f>IF(OR(O6121&lt;Summary!$G$6, O6121 = Summary!$G$6), O6121, Summary!$G$6)</f>
        <v>0</v>
      </c>
      <c r="Q6121">
        <f>P6121*DC_2019!$G$11</f>
        <v>0</v>
      </c>
      <c r="R6121">
        <f t="shared" si="764"/>
        <v>0</v>
      </c>
      <c r="S6121">
        <f t="shared" si="765"/>
        <v>0</v>
      </c>
      <c r="T6121">
        <f t="shared" si="766"/>
        <v>0</v>
      </c>
      <c r="U6121">
        <f t="shared" si="767"/>
        <v>0</v>
      </c>
    </row>
    <row r="6122" spans="1:21">
      <c r="A6122">
        <v>9</v>
      </c>
      <c r="B6122">
        <v>13</v>
      </c>
      <c r="C6122">
        <v>0</v>
      </c>
      <c r="D6122">
        <f>'[5]2019'!P6122</f>
        <v>0</v>
      </c>
      <c r="E6122">
        <f>'[5]2019'!Q6122</f>
        <v>0</v>
      </c>
      <c r="F6122">
        <f t="shared" si="760"/>
        <v>0</v>
      </c>
      <c r="G6122">
        <f t="shared" si="761"/>
        <v>0</v>
      </c>
      <c r="H6122" s="3">
        <f>DC_2019!K6122</f>
        <v>2.8839191903191095</v>
      </c>
      <c r="I6122" s="48">
        <f>IF(F6122=0,0,IF(H6122&gt;DC_2019!$G$11,0,F6122/((DC_2019!$G$11-H6122)*9.92/20.72)))</f>
        <v>0</v>
      </c>
      <c r="J6122" s="48">
        <f>IF(OR(I6122&lt;Summary!$F$6, I6122=Summary!$F$6), I6122, Summary!$F$6)</f>
        <v>0</v>
      </c>
      <c r="K6122" s="3">
        <f>[2]Intensity!D6125</f>
        <v>427.33619070867917</v>
      </c>
      <c r="L6122">
        <f>J6122*(DC_2019!$G$11-H6122)*9.92/20.72</f>
        <v>0</v>
      </c>
      <c r="M6122">
        <f t="shared" si="762"/>
        <v>0</v>
      </c>
      <c r="N6122">
        <f t="shared" si="763"/>
        <v>0</v>
      </c>
      <c r="O6122" s="48">
        <f>IF(M6122=0,0, M6122/(DC_2019!$G$11))</f>
        <v>0</v>
      </c>
      <c r="P6122" s="48">
        <f>IF(OR(O6122&lt;Summary!$G$6, O6122 = Summary!$G$6), O6122, Summary!$G$6)</f>
        <v>0</v>
      </c>
      <c r="Q6122">
        <f>P6122*DC_2019!$G$11</f>
        <v>0</v>
      </c>
      <c r="R6122">
        <f t="shared" si="764"/>
        <v>0</v>
      </c>
      <c r="S6122">
        <f t="shared" si="765"/>
        <v>0</v>
      </c>
      <c r="T6122">
        <f t="shared" si="766"/>
        <v>0</v>
      </c>
      <c r="U6122">
        <f t="shared" si="767"/>
        <v>0</v>
      </c>
    </row>
    <row r="6123" spans="1:21">
      <c r="A6123">
        <v>9</v>
      </c>
      <c r="B6123">
        <v>13</v>
      </c>
      <c r="C6123">
        <v>1</v>
      </c>
      <c r="D6123">
        <f>'[5]2019'!P6123</f>
        <v>0</v>
      </c>
      <c r="E6123">
        <f>'[5]2019'!Q6123</f>
        <v>0</v>
      </c>
      <c r="F6123">
        <f t="shared" si="760"/>
        <v>0</v>
      </c>
      <c r="G6123">
        <f t="shared" si="761"/>
        <v>0</v>
      </c>
      <c r="H6123" s="3">
        <f>DC_2019!K6123</f>
        <v>2.6613129001571472</v>
      </c>
      <c r="I6123" s="48">
        <f>IF(F6123=0,0,IF(H6123&gt;DC_2019!$G$11,0,F6123/((DC_2019!$G$11-H6123)*9.92/20.72)))</f>
        <v>0</v>
      </c>
      <c r="J6123" s="48">
        <f>IF(OR(I6123&lt;Summary!$F$6, I6123=Summary!$F$6), I6123, Summary!$F$6)</f>
        <v>0</v>
      </c>
      <c r="K6123" s="3">
        <f>[2]Intensity!D6126</f>
        <v>444.96269832645061</v>
      </c>
      <c r="L6123">
        <f>J6123*(DC_2019!$G$11-H6123)*9.92/20.72</f>
        <v>0</v>
      </c>
      <c r="M6123">
        <f t="shared" si="762"/>
        <v>0</v>
      </c>
      <c r="N6123">
        <f t="shared" si="763"/>
        <v>0</v>
      </c>
      <c r="O6123" s="48">
        <f>IF(M6123=0,0, M6123/(DC_2019!$G$11))</f>
        <v>0</v>
      </c>
      <c r="P6123" s="48">
        <f>IF(OR(O6123&lt;Summary!$G$6, O6123 = Summary!$G$6), O6123, Summary!$G$6)</f>
        <v>0</v>
      </c>
      <c r="Q6123">
        <f>P6123*DC_2019!$G$11</f>
        <v>0</v>
      </c>
      <c r="R6123">
        <f t="shared" si="764"/>
        <v>0</v>
      </c>
      <c r="S6123">
        <f t="shared" si="765"/>
        <v>0</v>
      </c>
      <c r="T6123">
        <f t="shared" si="766"/>
        <v>0</v>
      </c>
      <c r="U6123">
        <f t="shared" si="767"/>
        <v>0</v>
      </c>
    </row>
    <row r="6124" spans="1:21">
      <c r="A6124">
        <v>9</v>
      </c>
      <c r="B6124">
        <v>13</v>
      </c>
      <c r="C6124">
        <v>2</v>
      </c>
      <c r="D6124">
        <f>'[5]2019'!P6124</f>
        <v>0</v>
      </c>
      <c r="E6124">
        <f>'[5]2019'!Q6124</f>
        <v>0</v>
      </c>
      <c r="F6124">
        <f t="shared" si="760"/>
        <v>0</v>
      </c>
      <c r="G6124">
        <f t="shared" si="761"/>
        <v>0</v>
      </c>
      <c r="H6124" s="3">
        <f>DC_2019!K6124</f>
        <v>2.562376774863024</v>
      </c>
      <c r="I6124" s="48">
        <f>IF(F6124=0,0,IF(H6124&gt;DC_2019!$G$11,0,F6124/((DC_2019!$G$11-H6124)*9.92/20.72)))</f>
        <v>0</v>
      </c>
      <c r="J6124" s="48">
        <f>IF(OR(I6124&lt;Summary!$F$6, I6124=Summary!$F$6), I6124, Summary!$F$6)</f>
        <v>0</v>
      </c>
      <c r="K6124" s="3">
        <f>[2]Intensity!D6127</f>
        <v>466.63124459212139</v>
      </c>
      <c r="L6124">
        <f>J6124*(DC_2019!$G$11-H6124)*9.92/20.72</f>
        <v>0</v>
      </c>
      <c r="M6124">
        <f t="shared" si="762"/>
        <v>0</v>
      </c>
      <c r="N6124">
        <f t="shared" si="763"/>
        <v>0</v>
      </c>
      <c r="O6124" s="48">
        <f>IF(M6124=0,0, M6124/(DC_2019!$G$11))</f>
        <v>0</v>
      </c>
      <c r="P6124" s="48">
        <f>IF(OR(O6124&lt;Summary!$G$6, O6124 = Summary!$G$6), O6124, Summary!$G$6)</f>
        <v>0</v>
      </c>
      <c r="Q6124">
        <f>P6124*DC_2019!$G$11</f>
        <v>0</v>
      </c>
      <c r="R6124">
        <f t="shared" si="764"/>
        <v>0</v>
      </c>
      <c r="S6124">
        <f t="shared" si="765"/>
        <v>0</v>
      </c>
      <c r="T6124">
        <f t="shared" si="766"/>
        <v>0</v>
      </c>
      <c r="U6124">
        <f t="shared" si="767"/>
        <v>0</v>
      </c>
    </row>
    <row r="6125" spans="1:21">
      <c r="A6125">
        <v>9</v>
      </c>
      <c r="B6125">
        <v>13</v>
      </c>
      <c r="C6125">
        <v>3</v>
      </c>
      <c r="D6125">
        <f>'[5]2019'!P6125</f>
        <v>0</v>
      </c>
      <c r="E6125">
        <f>'[5]2019'!Q6125</f>
        <v>0</v>
      </c>
      <c r="F6125">
        <f t="shared" si="760"/>
        <v>0</v>
      </c>
      <c r="G6125">
        <f t="shared" si="761"/>
        <v>0</v>
      </c>
      <c r="H6125" s="3">
        <f>DC_2019!K6125</f>
        <v>2.5046640305379388</v>
      </c>
      <c r="I6125" s="48">
        <f>IF(F6125=0,0,IF(H6125&gt;DC_2019!$G$11,0,F6125/((DC_2019!$G$11-H6125)*9.92/20.72)))</f>
        <v>0</v>
      </c>
      <c r="J6125" s="48">
        <f>IF(OR(I6125&lt;Summary!$F$6, I6125=Summary!$F$6), I6125, Summary!$F$6)</f>
        <v>0</v>
      </c>
      <c r="K6125" s="3">
        <f>[2]Intensity!D6128</f>
        <v>477.8271546767516</v>
      </c>
      <c r="L6125">
        <f>J6125*(DC_2019!$G$11-H6125)*9.92/20.72</f>
        <v>0</v>
      </c>
      <c r="M6125">
        <f t="shared" si="762"/>
        <v>0</v>
      </c>
      <c r="N6125">
        <f t="shared" si="763"/>
        <v>0</v>
      </c>
      <c r="O6125" s="48">
        <f>IF(M6125=0,0, M6125/(DC_2019!$G$11))</f>
        <v>0</v>
      </c>
      <c r="P6125" s="48">
        <f>IF(OR(O6125&lt;Summary!$G$6, O6125 = Summary!$G$6), O6125, Summary!$G$6)</f>
        <v>0</v>
      </c>
      <c r="Q6125">
        <f>P6125*DC_2019!$G$11</f>
        <v>0</v>
      </c>
      <c r="R6125">
        <f t="shared" si="764"/>
        <v>0</v>
      </c>
      <c r="S6125">
        <f t="shared" si="765"/>
        <v>0</v>
      </c>
      <c r="T6125">
        <f t="shared" si="766"/>
        <v>0</v>
      </c>
      <c r="U6125">
        <f t="shared" si="767"/>
        <v>0</v>
      </c>
    </row>
    <row r="6126" spans="1:21">
      <c r="A6126">
        <v>9</v>
      </c>
      <c r="B6126">
        <v>13</v>
      </c>
      <c r="C6126">
        <v>4</v>
      </c>
      <c r="D6126">
        <f>'[5]2019'!P6126</f>
        <v>0</v>
      </c>
      <c r="E6126">
        <f>'[5]2019'!Q6126</f>
        <v>0</v>
      </c>
      <c r="F6126">
        <f t="shared" si="760"/>
        <v>0</v>
      </c>
      <c r="G6126">
        <f t="shared" si="761"/>
        <v>0</v>
      </c>
      <c r="H6126" s="3">
        <f>DC_2019!K6126</f>
        <v>2.6778022525516754</v>
      </c>
      <c r="I6126" s="48">
        <f>IF(F6126=0,0,IF(H6126&gt;DC_2019!$G$11,0,F6126/((DC_2019!$G$11-H6126)*9.92/20.72)))</f>
        <v>0</v>
      </c>
      <c r="J6126" s="48">
        <f>IF(OR(I6126&lt;Summary!$F$6, I6126=Summary!$F$6), I6126, Summary!$F$6)</f>
        <v>0</v>
      </c>
      <c r="K6126" s="3">
        <f>[2]Intensity!D6129</f>
        <v>476.82053228598113</v>
      </c>
      <c r="L6126">
        <f>J6126*(DC_2019!$G$11-H6126)*9.92/20.72</f>
        <v>0</v>
      </c>
      <c r="M6126">
        <f t="shared" si="762"/>
        <v>0</v>
      </c>
      <c r="N6126">
        <f t="shared" si="763"/>
        <v>0</v>
      </c>
      <c r="O6126" s="48">
        <f>IF(M6126=0,0, M6126/(DC_2019!$G$11))</f>
        <v>0</v>
      </c>
      <c r="P6126" s="48">
        <f>IF(OR(O6126&lt;Summary!$G$6, O6126 = Summary!$G$6), O6126, Summary!$G$6)</f>
        <v>0</v>
      </c>
      <c r="Q6126">
        <f>P6126*DC_2019!$G$11</f>
        <v>0</v>
      </c>
      <c r="R6126">
        <f t="shared" si="764"/>
        <v>0</v>
      </c>
      <c r="S6126">
        <f t="shared" si="765"/>
        <v>0</v>
      </c>
      <c r="T6126">
        <f t="shared" si="766"/>
        <v>0</v>
      </c>
      <c r="U6126">
        <f t="shared" si="767"/>
        <v>0</v>
      </c>
    </row>
    <row r="6127" spans="1:21">
      <c r="A6127">
        <v>9</v>
      </c>
      <c r="B6127">
        <v>13</v>
      </c>
      <c r="C6127">
        <v>5</v>
      </c>
      <c r="D6127">
        <f>'[5]2019'!P6127</f>
        <v>0</v>
      </c>
      <c r="E6127">
        <f>'[5]2019'!Q6127</f>
        <v>0</v>
      </c>
      <c r="F6127">
        <f t="shared" si="760"/>
        <v>0</v>
      </c>
      <c r="G6127">
        <f t="shared" si="761"/>
        <v>0</v>
      </c>
      <c r="H6127" s="3">
        <f>DC_2019!K6127</f>
        <v>3.0735467647469696</v>
      </c>
      <c r="I6127" s="48">
        <f>IF(F6127=0,0,IF(H6127&gt;DC_2019!$G$11,0,F6127/((DC_2019!$G$11-H6127)*9.92/20.72)))</f>
        <v>0</v>
      </c>
      <c r="J6127" s="48">
        <f>IF(OR(I6127&lt;Summary!$F$6, I6127=Summary!$F$6), I6127, Summary!$F$6)</f>
        <v>0</v>
      </c>
      <c r="K6127" s="3">
        <f>[2]Intensity!D6130</f>
        <v>482.66570563810092</v>
      </c>
      <c r="L6127">
        <f>J6127*(DC_2019!$G$11-H6127)*9.92/20.72</f>
        <v>0</v>
      </c>
      <c r="M6127">
        <f t="shared" si="762"/>
        <v>0</v>
      </c>
      <c r="N6127">
        <f t="shared" si="763"/>
        <v>0</v>
      </c>
      <c r="O6127" s="48">
        <f>IF(M6127=0,0, M6127/(DC_2019!$G$11))</f>
        <v>0</v>
      </c>
      <c r="P6127" s="48">
        <f>IF(OR(O6127&lt;Summary!$G$6, O6127 = Summary!$G$6), O6127, Summary!$G$6)</f>
        <v>0</v>
      </c>
      <c r="Q6127">
        <f>P6127*DC_2019!$G$11</f>
        <v>0</v>
      </c>
      <c r="R6127">
        <f t="shared" si="764"/>
        <v>0</v>
      </c>
      <c r="S6127">
        <f t="shared" si="765"/>
        <v>0</v>
      </c>
      <c r="T6127">
        <f t="shared" si="766"/>
        <v>0</v>
      </c>
      <c r="U6127">
        <f t="shared" si="767"/>
        <v>0</v>
      </c>
    </row>
    <row r="6128" spans="1:21">
      <c r="A6128">
        <v>9</v>
      </c>
      <c r="B6128">
        <v>13</v>
      </c>
      <c r="C6128">
        <v>6</v>
      </c>
      <c r="D6128">
        <f>'[5]2019'!P6128</f>
        <v>0</v>
      </c>
      <c r="E6128">
        <f>'[5]2019'!Q6128</f>
        <v>1.5083332856496166</v>
      </c>
      <c r="F6128">
        <f t="shared" si="760"/>
        <v>1.5083332856496166</v>
      </c>
      <c r="G6128">
        <f t="shared" si="761"/>
        <v>48</v>
      </c>
      <c r="H6128" s="3">
        <f>DC_2019!K6128</f>
        <v>4.1700888302587771</v>
      </c>
      <c r="I6128" s="48">
        <f>IF(F6128=0,0,IF(H6128&gt;DC_2019!$G$11,0,F6128/((DC_2019!$G$11-H6128)*9.92/20.72)))</f>
        <v>0.68118072469051349</v>
      </c>
      <c r="J6128" s="48">
        <f>IF(OR(I6128&lt;Summary!$F$6, I6128=Summary!$F$6), I6128, Summary!$F$6)</f>
        <v>0.68118072469051349</v>
      </c>
      <c r="K6128" s="3">
        <f>[2]Intensity!D6131</f>
        <v>488.12773661769484</v>
      </c>
      <c r="L6128">
        <f>J6128*(DC_2019!$G$11-H6128)*9.92/20.72</f>
        <v>1.5083332856496166</v>
      </c>
      <c r="M6128">
        <f t="shared" si="762"/>
        <v>0</v>
      </c>
      <c r="N6128">
        <f t="shared" si="763"/>
        <v>663.85931507809676</v>
      </c>
      <c r="O6128" s="48">
        <f>IF(M6128=0,0, M6128/(DC_2019!$G$11))</f>
        <v>0</v>
      </c>
      <c r="P6128" s="48">
        <f>IF(OR(O6128&lt;Summary!$G$6, O6128 = Summary!$G$6), O6128, Summary!$G$6)</f>
        <v>0</v>
      </c>
      <c r="Q6128">
        <f>P6128*DC_2019!$G$11</f>
        <v>0</v>
      </c>
      <c r="R6128">
        <f t="shared" si="764"/>
        <v>1.5083332856496166</v>
      </c>
      <c r="S6128">
        <f t="shared" si="765"/>
        <v>0</v>
      </c>
      <c r="T6128">
        <f t="shared" si="766"/>
        <v>0</v>
      </c>
      <c r="U6128">
        <f t="shared" si="767"/>
        <v>663.85931507809676</v>
      </c>
    </row>
    <row r="6129" spans="1:21">
      <c r="A6129">
        <v>9</v>
      </c>
      <c r="B6129">
        <v>13</v>
      </c>
      <c r="C6129">
        <v>7</v>
      </c>
      <c r="D6129">
        <f>'[5]2019'!P6129</f>
        <v>0</v>
      </c>
      <c r="E6129">
        <f>'[5]2019'!Q6129</f>
        <v>6.9630157142607567</v>
      </c>
      <c r="F6129">
        <f t="shared" si="760"/>
        <v>6.9630157142607567</v>
      </c>
      <c r="G6129">
        <f t="shared" si="761"/>
        <v>48</v>
      </c>
      <c r="H6129" s="3">
        <f>DC_2019!K6129</f>
        <v>4.3432270522946572</v>
      </c>
      <c r="I6129" s="48">
        <f>IF(F6129=0,0,IF(H6129&gt;DC_2019!$G$11,0,F6129/((DC_2019!$G$11-H6129)*9.92/20.72)))</f>
        <v>3.2668743039006083</v>
      </c>
      <c r="J6129" s="48">
        <f>IF(OR(I6129&lt;Summary!$F$6, I6129=Summary!$F$6), I6129, Summary!$F$6)</f>
        <v>3.2668743039006083</v>
      </c>
      <c r="K6129" s="3">
        <f>[2]Intensity!D6132</f>
        <v>485.47197198036827</v>
      </c>
      <c r="L6129">
        <f>J6129*(DC_2019!$G$11-H6129)*9.92/20.72</f>
        <v>6.9630157142607558</v>
      </c>
      <c r="M6129">
        <f t="shared" si="762"/>
        <v>0</v>
      </c>
      <c r="N6129">
        <f t="shared" si="763"/>
        <v>3046.1242154479455</v>
      </c>
      <c r="O6129" s="48">
        <f>IF(M6129=0,0, M6129/(DC_2019!$G$11))</f>
        <v>0</v>
      </c>
      <c r="P6129" s="48">
        <f>IF(OR(O6129&lt;Summary!$G$6, O6129 = Summary!$G$6), O6129, Summary!$G$6)</f>
        <v>0</v>
      </c>
      <c r="Q6129">
        <f>P6129*DC_2019!$G$11</f>
        <v>0</v>
      </c>
      <c r="R6129">
        <f t="shared" si="764"/>
        <v>6.9630157142607558</v>
      </c>
      <c r="S6129">
        <f t="shared" si="765"/>
        <v>0</v>
      </c>
      <c r="T6129">
        <f t="shared" si="766"/>
        <v>0</v>
      </c>
      <c r="U6129">
        <f t="shared" si="767"/>
        <v>3046.1242154479455</v>
      </c>
    </row>
    <row r="6130" spans="1:21">
      <c r="A6130">
        <v>9</v>
      </c>
      <c r="B6130">
        <v>13</v>
      </c>
      <c r="C6130">
        <v>8</v>
      </c>
      <c r="D6130">
        <f>'[5]2019'!P6130</f>
        <v>0</v>
      </c>
      <c r="E6130">
        <f>'[5]2019'!Q6130</f>
        <v>6.3997786638379424</v>
      </c>
      <c r="F6130">
        <f t="shared" si="760"/>
        <v>6.3997786638379424</v>
      </c>
      <c r="G6130">
        <f t="shared" si="761"/>
        <v>48</v>
      </c>
      <c r="H6130" s="3">
        <f>DC_2019!K6130</f>
        <v>5.505726538329669</v>
      </c>
      <c r="I6130" s="48">
        <f>IF(F6130=0,0,IF(H6130&gt;DC_2019!$G$11,0,F6130/((DC_2019!$G$11-H6130)*9.92/20.72)))</f>
        <v>4.0637734289036986</v>
      </c>
      <c r="J6130" s="48">
        <f>IF(OR(I6130&lt;Summary!$F$6, I6130=Summary!$F$6), I6130, Summary!$F$6)</f>
        <v>4.0637734289036986</v>
      </c>
      <c r="K6130" s="3">
        <f>[2]Intensity!D6133</f>
        <v>481.80166322960821</v>
      </c>
      <c r="L6130">
        <f>J6130*(DC_2019!$G$11-H6130)*9.92/20.72</f>
        <v>6.3997786638379432</v>
      </c>
      <c r="M6130">
        <f t="shared" si="762"/>
        <v>0</v>
      </c>
      <c r="N6130">
        <f t="shared" si="763"/>
        <v>2776.2346286742595</v>
      </c>
      <c r="O6130" s="48">
        <f>IF(M6130=0,0, M6130/(DC_2019!$G$11))</f>
        <v>0</v>
      </c>
      <c r="P6130" s="48">
        <f>IF(OR(O6130&lt;Summary!$G$6, O6130 = Summary!$G$6), O6130, Summary!$G$6)</f>
        <v>0</v>
      </c>
      <c r="Q6130">
        <f>P6130*DC_2019!$G$11</f>
        <v>0</v>
      </c>
      <c r="R6130">
        <f t="shared" si="764"/>
        <v>6.3997786638379432</v>
      </c>
      <c r="S6130">
        <f t="shared" si="765"/>
        <v>0</v>
      </c>
      <c r="T6130">
        <f t="shared" si="766"/>
        <v>0</v>
      </c>
      <c r="U6130">
        <f t="shared" si="767"/>
        <v>2776.2346286742595</v>
      </c>
    </row>
    <row r="6131" spans="1:21">
      <c r="A6131">
        <v>9</v>
      </c>
      <c r="B6131">
        <v>13</v>
      </c>
      <c r="C6131">
        <v>9</v>
      </c>
      <c r="D6131">
        <f>'[5]2019'!P6131</f>
        <v>0</v>
      </c>
      <c r="E6131">
        <f>'[5]2019'!Q6131</f>
        <v>7.3682030199572068</v>
      </c>
      <c r="F6131">
        <f t="shared" si="760"/>
        <v>7.3682030199572068</v>
      </c>
      <c r="G6131">
        <f t="shared" si="761"/>
        <v>48</v>
      </c>
      <c r="H6131" s="3">
        <f>DC_2019!K6131</f>
        <v>6.5775345752823036</v>
      </c>
      <c r="I6131" s="48">
        <f>IF(F6131=0,0,IF(H6131&gt;DC_2019!$G$11,0,F6131/((DC_2019!$G$11-H6131)*9.92/20.72)))</f>
        <v>6.9400513406703936</v>
      </c>
      <c r="J6131" s="48">
        <f>IF(OR(I6131&lt;Summary!$F$6, I6131=Summary!$F$6), I6131, Summary!$F$6)</f>
        <v>6.9400513406703936</v>
      </c>
      <c r="K6131" s="3">
        <f>[2]Intensity!D6134</f>
        <v>476.04541627768526</v>
      </c>
      <c r="L6131">
        <f>J6131*(DC_2019!$G$11-H6131)*9.92/20.72</f>
        <v>7.3682030199572077</v>
      </c>
      <c r="M6131">
        <f t="shared" si="762"/>
        <v>0</v>
      </c>
      <c r="N6131">
        <f t="shared" si="763"/>
        <v>3153.9255288960808</v>
      </c>
      <c r="O6131" s="48">
        <f>IF(M6131=0,0, M6131/(DC_2019!$G$11))</f>
        <v>0</v>
      </c>
      <c r="P6131" s="48">
        <f>IF(OR(O6131&lt;Summary!$G$6, O6131 = Summary!$G$6), O6131, Summary!$G$6)</f>
        <v>0</v>
      </c>
      <c r="Q6131">
        <f>P6131*DC_2019!$G$11</f>
        <v>0</v>
      </c>
      <c r="R6131">
        <f t="shared" si="764"/>
        <v>7.3682030199572077</v>
      </c>
      <c r="S6131">
        <f t="shared" si="765"/>
        <v>0</v>
      </c>
      <c r="T6131">
        <f t="shared" si="766"/>
        <v>0</v>
      </c>
      <c r="U6131">
        <f t="shared" si="767"/>
        <v>3153.9255288960808</v>
      </c>
    </row>
    <row r="6132" spans="1:21">
      <c r="A6132">
        <v>9</v>
      </c>
      <c r="B6132">
        <v>13</v>
      </c>
      <c r="C6132">
        <v>10</v>
      </c>
      <c r="D6132">
        <f>'[5]2019'!P6132</f>
        <v>0</v>
      </c>
      <c r="E6132">
        <f>'[5]2019'!Q6132</f>
        <v>8.7401833687778581</v>
      </c>
      <c r="F6132">
        <f t="shared" si="760"/>
        <v>8.7401833687778581</v>
      </c>
      <c r="G6132">
        <f t="shared" si="761"/>
        <v>48</v>
      </c>
      <c r="H6132" s="3">
        <f>DC_2019!K6132</f>
        <v>7.3030661681667635</v>
      </c>
      <c r="I6132" s="48">
        <f>IF(F6132=0,0,IF(H6132&gt;DC_2019!$G$11,0,F6132/((DC_2019!$G$11-H6132)*9.92/20.72)))</f>
        <v>12.235427644148881</v>
      </c>
      <c r="J6132" s="48">
        <f>IF(OR(I6132&lt;Summary!$F$6, I6132=Summary!$F$6), I6132, Summary!$F$6)</f>
        <v>12.235427644148881</v>
      </c>
      <c r="K6132" s="3">
        <f>[2]Intensity!D6135</f>
        <v>465.66610494752103</v>
      </c>
      <c r="L6132">
        <f>J6132*(DC_2019!$G$11-H6132)*9.92/20.72</f>
        <v>8.7401833687778581</v>
      </c>
      <c r="M6132">
        <f t="shared" si="762"/>
        <v>0</v>
      </c>
      <c r="N6132">
        <f t="shared" si="763"/>
        <v>3650.4783441645509</v>
      </c>
      <c r="O6132" s="48">
        <f>IF(M6132=0,0, M6132/(DC_2019!$G$11))</f>
        <v>0</v>
      </c>
      <c r="P6132" s="48">
        <f>IF(OR(O6132&lt;Summary!$G$6, O6132 = Summary!$G$6), O6132, Summary!$G$6)</f>
        <v>0</v>
      </c>
      <c r="Q6132">
        <f>P6132*DC_2019!$G$11</f>
        <v>0</v>
      </c>
      <c r="R6132">
        <f t="shared" si="764"/>
        <v>8.7401833687778581</v>
      </c>
      <c r="S6132">
        <f t="shared" si="765"/>
        <v>0</v>
      </c>
      <c r="T6132">
        <f t="shared" si="766"/>
        <v>0</v>
      </c>
      <c r="U6132">
        <f t="shared" si="767"/>
        <v>3650.4783441645509</v>
      </c>
    </row>
    <row r="6133" spans="1:21">
      <c r="A6133">
        <v>9</v>
      </c>
      <c r="B6133">
        <v>13</v>
      </c>
      <c r="C6133">
        <v>11</v>
      </c>
      <c r="D6133">
        <f>'[5]2019'!P6133</f>
        <v>0</v>
      </c>
      <c r="E6133">
        <f>'[5]2019'!Q6133</f>
        <v>56.760145418832174</v>
      </c>
      <c r="F6133">
        <f t="shared" si="760"/>
        <v>56.760145418832174</v>
      </c>
      <c r="G6133">
        <f t="shared" si="761"/>
        <v>48</v>
      </c>
      <c r="H6133" s="3">
        <f>DC_2019!K6133</f>
        <v>8.5232783985259974</v>
      </c>
      <c r="I6133" s="48">
        <f>IF(F6133=0,0,IF(H6133&gt;DC_2019!$G$11,0,F6133/((DC_2019!$G$11-H6133)*9.92/20.72)))</f>
        <v>436.14733681330648</v>
      </c>
      <c r="J6133" s="48">
        <f>IF(OR(I6133&lt;Summary!$F$6, I6133=Summary!$F$6), I6133, Summary!$F$6)</f>
        <v>288</v>
      </c>
      <c r="K6133" s="3">
        <f>[2]Intensity!D6136</f>
        <v>462.10574964681837</v>
      </c>
      <c r="L6133">
        <f>J6133*(DC_2019!$G$11-H6133)*9.92/20.72</f>
        <v>37.480274441343177</v>
      </c>
      <c r="M6133">
        <f t="shared" si="762"/>
        <v>19.279870977488997</v>
      </c>
      <c r="N6133">
        <f t="shared" si="763"/>
        <v>15520.797144500903</v>
      </c>
      <c r="O6133" s="48">
        <f>IF(M6133=0,0, M6133/(DC_2019!$G$11))</f>
        <v>2.1921143544663595</v>
      </c>
      <c r="P6133" s="48">
        <f>IF(OR(O6133&lt;Summary!$G$6, O6133 = Summary!$G$6), O6133, Summary!$G$6)</f>
        <v>0</v>
      </c>
      <c r="Q6133">
        <f>P6133*DC_2019!$G$11</f>
        <v>0</v>
      </c>
      <c r="R6133">
        <f t="shared" si="764"/>
        <v>37.480274441343177</v>
      </c>
      <c r="S6133">
        <f t="shared" si="765"/>
        <v>19.279870977488997</v>
      </c>
      <c r="T6133">
        <f t="shared" si="766"/>
        <v>0</v>
      </c>
      <c r="U6133">
        <f t="shared" si="767"/>
        <v>15520.797144500903</v>
      </c>
    </row>
    <row r="6134" spans="1:21">
      <c r="A6134">
        <v>9</v>
      </c>
      <c r="B6134">
        <v>13</v>
      </c>
      <c r="C6134">
        <v>12</v>
      </c>
      <c r="D6134">
        <f>'[5]2019'!P6134</f>
        <v>0</v>
      </c>
      <c r="E6134">
        <f>'[5]2019'!Q6134</f>
        <v>71.988076572752007</v>
      </c>
      <c r="F6134">
        <f t="shared" si="760"/>
        <v>71.988076572752007</v>
      </c>
      <c r="G6134">
        <f t="shared" si="761"/>
        <v>48</v>
      </c>
      <c r="H6134" s="3">
        <f>DC_2019!K6134</f>
        <v>8.2264700226074776</v>
      </c>
      <c r="I6134" s="48">
        <f>IF(F6134=0,0,IF(H6134&gt;DC_2019!$G$11,0,F6134/((DC_2019!$G$11-H6134)*9.92/20.72)))</f>
        <v>264.42761053702577</v>
      </c>
      <c r="J6134" s="48">
        <f>IF(OR(I6134&lt;Summary!$F$6, I6134=Summary!$F$6), I6134, Summary!$F$6)</f>
        <v>264.42761053702577</v>
      </c>
      <c r="K6134" s="3">
        <f>[2]Intensity!D6137</f>
        <v>460.36863092852786</v>
      </c>
      <c r="L6134">
        <f>J6134*(DC_2019!$G$11-H6134)*9.92/20.72</f>
        <v>71.988076572752021</v>
      </c>
      <c r="M6134">
        <f t="shared" si="762"/>
        <v>0</v>
      </c>
      <c r="N6134">
        <f t="shared" si="763"/>
        <v>29685.624579483781</v>
      </c>
      <c r="O6134" s="48">
        <f>IF(M6134=0,0, M6134/(DC_2019!$G$11))</f>
        <v>0</v>
      </c>
      <c r="P6134" s="48">
        <f>IF(OR(O6134&lt;Summary!$G$6, O6134 = Summary!$G$6), O6134, Summary!$G$6)</f>
        <v>0</v>
      </c>
      <c r="Q6134">
        <f>P6134*DC_2019!$G$11</f>
        <v>0</v>
      </c>
      <c r="R6134">
        <f t="shared" si="764"/>
        <v>71.988076572752021</v>
      </c>
      <c r="S6134">
        <f t="shared" si="765"/>
        <v>0</v>
      </c>
      <c r="T6134">
        <f t="shared" si="766"/>
        <v>0</v>
      </c>
      <c r="U6134">
        <f t="shared" si="767"/>
        <v>29685.624579483781</v>
      </c>
    </row>
    <row r="6135" spans="1:21">
      <c r="A6135">
        <v>9</v>
      </c>
      <c r="B6135">
        <v>13</v>
      </c>
      <c r="C6135">
        <v>13</v>
      </c>
      <c r="D6135">
        <f>'[5]2019'!P6135</f>
        <v>0</v>
      </c>
      <c r="E6135">
        <f>'[5]2019'!Q6135</f>
        <v>11.940275663439458</v>
      </c>
      <c r="F6135">
        <f t="shared" si="760"/>
        <v>11.940275663439458</v>
      </c>
      <c r="G6135">
        <f t="shared" si="761"/>
        <v>48</v>
      </c>
      <c r="H6135" s="3">
        <f>DC_2019!K6135</f>
        <v>7.7235447089147193</v>
      </c>
      <c r="I6135" s="48">
        <f>IF(F6135=0,0,IF(H6135&gt;DC_2019!$G$11,0,F6135/((DC_2019!$G$11-H6135)*9.92/20.72)))</f>
        <v>23.274305709088804</v>
      </c>
      <c r="J6135" s="48">
        <f>IF(OR(I6135&lt;Summary!$F$6, I6135=Summary!$F$6), I6135, Summary!$F$6)</f>
        <v>23.274305709088804</v>
      </c>
      <c r="K6135" s="3">
        <f>[2]Intensity!D6138</f>
        <v>465.15007641832136</v>
      </c>
      <c r="L6135">
        <f>J6135*(DC_2019!$G$11-H6135)*9.92/20.72</f>
        <v>11.940275663439458</v>
      </c>
      <c r="M6135">
        <f t="shared" si="762"/>
        <v>0</v>
      </c>
      <c r="N6135">
        <f t="shared" si="763"/>
        <v>4980.8869054595925</v>
      </c>
      <c r="O6135" s="48">
        <f>IF(M6135=0,0, M6135/(DC_2019!$G$11))</f>
        <v>0</v>
      </c>
      <c r="P6135" s="48">
        <f>IF(OR(O6135&lt;Summary!$G$6, O6135 = Summary!$G$6), O6135, Summary!$G$6)</f>
        <v>0</v>
      </c>
      <c r="Q6135">
        <f>P6135*DC_2019!$G$11</f>
        <v>0</v>
      </c>
      <c r="R6135">
        <f t="shared" si="764"/>
        <v>11.940275663439458</v>
      </c>
      <c r="S6135">
        <f t="shared" si="765"/>
        <v>0</v>
      </c>
      <c r="T6135">
        <f t="shared" si="766"/>
        <v>0</v>
      </c>
      <c r="U6135">
        <f t="shared" si="767"/>
        <v>4980.8869054595925</v>
      </c>
    </row>
    <row r="6136" spans="1:21">
      <c r="A6136">
        <v>9</v>
      </c>
      <c r="B6136">
        <v>13</v>
      </c>
      <c r="C6136">
        <v>14</v>
      </c>
      <c r="D6136">
        <f>'[5]2019'!P6136</f>
        <v>0</v>
      </c>
      <c r="E6136">
        <f>'[5]2019'!Q6136</f>
        <v>8.6736157091028172</v>
      </c>
      <c r="F6136">
        <f t="shared" si="760"/>
        <v>8.6736157091028172</v>
      </c>
      <c r="G6136">
        <f t="shared" si="761"/>
        <v>48</v>
      </c>
      <c r="H6136" s="3">
        <f>DC_2019!K6136</f>
        <v>8.1605126020835357</v>
      </c>
      <c r="I6136" s="48">
        <f>IF(F6136=0,0,IF(H6136&gt;DC_2019!$G$11,0,F6136/((DC_2019!$G$11-H6136)*9.92/20.72)))</f>
        <v>28.548607722375166</v>
      </c>
      <c r="J6136" s="48">
        <f>IF(OR(I6136&lt;Summary!$F$6, I6136=Summary!$F$6), I6136, Summary!$F$6)</f>
        <v>28.548607722375166</v>
      </c>
      <c r="K6136" s="3">
        <f>[2]Intensity!D6139</f>
        <v>468.73212535322193</v>
      </c>
      <c r="L6136">
        <f>J6136*(DC_2019!$G$11-H6136)*9.92/20.72</f>
        <v>8.6736157091028154</v>
      </c>
      <c r="M6136">
        <f t="shared" si="762"/>
        <v>0</v>
      </c>
      <c r="N6136">
        <f t="shared" si="763"/>
        <v>3649.2687717879207</v>
      </c>
      <c r="O6136" s="48">
        <f>IF(M6136=0,0, M6136/(DC_2019!$G$11))</f>
        <v>0</v>
      </c>
      <c r="P6136" s="48">
        <f>IF(OR(O6136&lt;Summary!$G$6, O6136 = Summary!$G$6), O6136, Summary!$G$6)</f>
        <v>0</v>
      </c>
      <c r="Q6136">
        <f>P6136*DC_2019!$G$11</f>
        <v>0</v>
      </c>
      <c r="R6136">
        <f t="shared" si="764"/>
        <v>8.6736157091028154</v>
      </c>
      <c r="S6136">
        <f t="shared" si="765"/>
        <v>0</v>
      </c>
      <c r="T6136">
        <f t="shared" si="766"/>
        <v>0</v>
      </c>
      <c r="U6136">
        <f t="shared" si="767"/>
        <v>3649.2687717879207</v>
      </c>
    </row>
    <row r="6137" spans="1:21">
      <c r="A6137">
        <v>9</v>
      </c>
      <c r="B6137">
        <v>13</v>
      </c>
      <c r="C6137">
        <v>15</v>
      </c>
      <c r="D6137">
        <f>'[5]2019'!P6137</f>
        <v>0</v>
      </c>
      <c r="E6137">
        <f>'[5]2019'!Q6137</f>
        <v>32.394367970105378</v>
      </c>
      <c r="F6137">
        <f t="shared" si="760"/>
        <v>32.394367970105378</v>
      </c>
      <c r="G6137">
        <f t="shared" si="761"/>
        <v>48</v>
      </c>
      <c r="H6137" s="3">
        <f>DC_2019!K6137</f>
        <v>8.8118420982723737</v>
      </c>
      <c r="I6137" s="48">
        <f>IF(F6137=0,0,IF(H6137&gt;DC_2019!$G$11,0,F6137/((DC_2019!$G$11-H6137)*9.92/20.72)))</f>
        <v>0</v>
      </c>
      <c r="J6137" s="48">
        <f>IF(OR(I6137&lt;Summary!$F$6, I6137=Summary!$F$6), I6137, Summary!$F$6)</f>
        <v>0</v>
      </c>
      <c r="K6137" s="3">
        <f>[2]Intensity!D6140</f>
        <v>477.7112221937179</v>
      </c>
      <c r="L6137">
        <f>J6137*(DC_2019!$G$11-H6137)*9.92/20.72</f>
        <v>0</v>
      </c>
      <c r="M6137">
        <f t="shared" si="762"/>
        <v>32.394367970105378</v>
      </c>
      <c r="N6137">
        <f t="shared" si="763"/>
        <v>0</v>
      </c>
      <c r="O6137" s="48">
        <f>IF(M6137=0,0, M6137/(DC_2019!$G$11))</f>
        <v>3.6832279175543454</v>
      </c>
      <c r="P6137" s="48">
        <f>IF(OR(O6137&lt;Summary!$G$6, O6137 = Summary!$G$6), O6137, Summary!$G$6)</f>
        <v>0</v>
      </c>
      <c r="Q6137">
        <f>P6137*DC_2019!$G$11</f>
        <v>0</v>
      </c>
      <c r="R6137">
        <f t="shared" si="764"/>
        <v>0</v>
      </c>
      <c r="S6137">
        <f t="shared" si="765"/>
        <v>32.394367970105378</v>
      </c>
      <c r="T6137">
        <f t="shared" si="766"/>
        <v>0</v>
      </c>
      <c r="U6137">
        <f t="shared" si="767"/>
        <v>0</v>
      </c>
    </row>
    <row r="6138" spans="1:21">
      <c r="A6138">
        <v>9</v>
      </c>
      <c r="B6138">
        <v>13</v>
      </c>
      <c r="C6138">
        <v>16</v>
      </c>
      <c r="D6138">
        <f>'[5]2019'!P6138</f>
        <v>0</v>
      </c>
      <c r="E6138">
        <f>'[5]2019'!Q6138</f>
        <v>17.431443494332807</v>
      </c>
      <c r="F6138">
        <f t="shared" si="760"/>
        <v>17.431443494332807</v>
      </c>
      <c r="G6138">
        <f t="shared" si="761"/>
        <v>48</v>
      </c>
      <c r="H6138" s="3">
        <f>DC_2019!K6138</f>
        <v>10.139235130118793</v>
      </c>
      <c r="I6138" s="48">
        <f>IF(F6138=0,0,IF(H6138&gt;DC_2019!$G$11,0,F6138/((DC_2019!$G$11-H6138)*9.92/20.72)))</f>
        <v>0</v>
      </c>
      <c r="J6138" s="48">
        <f>IF(OR(I6138&lt;Summary!$F$6, I6138=Summary!$F$6), I6138, Summary!$F$6)</f>
        <v>0</v>
      </c>
      <c r="K6138" s="3">
        <f>[2]Intensity!D6141</f>
        <v>479.79785403629722</v>
      </c>
      <c r="L6138">
        <f>J6138*(DC_2019!$G$11-H6138)*9.92/20.72</f>
        <v>0</v>
      </c>
      <c r="M6138">
        <f t="shared" si="762"/>
        <v>17.431443494332807</v>
      </c>
      <c r="N6138">
        <f t="shared" si="763"/>
        <v>0</v>
      </c>
      <c r="O6138" s="48">
        <f>IF(M6138=0,0, M6138/(DC_2019!$G$11))</f>
        <v>1.9819488184133514</v>
      </c>
      <c r="P6138" s="48">
        <f>IF(OR(O6138&lt;Summary!$G$6, O6138 = Summary!$G$6), O6138, Summary!$G$6)</f>
        <v>0</v>
      </c>
      <c r="Q6138">
        <f>P6138*DC_2019!$G$11</f>
        <v>0</v>
      </c>
      <c r="R6138">
        <f t="shared" si="764"/>
        <v>0</v>
      </c>
      <c r="S6138">
        <f t="shared" si="765"/>
        <v>17.431443494332807</v>
      </c>
      <c r="T6138">
        <f t="shared" si="766"/>
        <v>0</v>
      </c>
      <c r="U6138">
        <f t="shared" si="767"/>
        <v>0</v>
      </c>
    </row>
    <row r="6139" spans="1:21">
      <c r="A6139">
        <v>9</v>
      </c>
      <c r="B6139">
        <v>13</v>
      </c>
      <c r="C6139">
        <v>17</v>
      </c>
      <c r="D6139">
        <f>'[5]2019'!P6139</f>
        <v>0</v>
      </c>
      <c r="E6139">
        <f>'[5]2019'!Q6139</f>
        <v>0.63842689140174336</v>
      </c>
      <c r="F6139">
        <f t="shared" si="760"/>
        <v>0.63842689140174336</v>
      </c>
      <c r="G6139">
        <f t="shared" si="761"/>
        <v>48</v>
      </c>
      <c r="H6139" s="3">
        <f>DC_2019!K6139</f>
        <v>9.5621077307008662</v>
      </c>
      <c r="I6139" s="48">
        <f>IF(F6139=0,0,IF(H6139&gt;DC_2019!$G$11,0,F6139/((DC_2019!$G$11-H6139)*9.92/20.72)))</f>
        <v>0</v>
      </c>
      <c r="J6139" s="48">
        <f>IF(OR(I6139&lt;Summary!$F$6, I6139=Summary!$F$6), I6139, Summary!$F$6)</f>
        <v>0</v>
      </c>
      <c r="K6139" s="3">
        <f>[2]Intensity!D6142</f>
        <v>472.45803341992848</v>
      </c>
      <c r="L6139">
        <f>J6139*(DC_2019!$G$11-H6139)*9.92/20.72</f>
        <v>0</v>
      </c>
      <c r="M6139">
        <f t="shared" si="762"/>
        <v>0.63842689140174336</v>
      </c>
      <c r="N6139">
        <f t="shared" si="763"/>
        <v>0</v>
      </c>
      <c r="O6139" s="48">
        <f>IF(M6139=0,0, M6139/(DC_2019!$G$11))</f>
        <v>7.2588906562349217E-2</v>
      </c>
      <c r="P6139" s="48">
        <f>IF(OR(O6139&lt;Summary!$G$6, O6139 = Summary!$G$6), O6139, Summary!$G$6)</f>
        <v>0</v>
      </c>
      <c r="Q6139">
        <f>P6139*DC_2019!$G$11</f>
        <v>0</v>
      </c>
      <c r="R6139">
        <f t="shared" si="764"/>
        <v>0</v>
      </c>
      <c r="S6139">
        <f t="shared" si="765"/>
        <v>0.63842689140174336</v>
      </c>
      <c r="T6139">
        <f t="shared" si="766"/>
        <v>0</v>
      </c>
      <c r="U6139">
        <f t="shared" si="767"/>
        <v>0</v>
      </c>
    </row>
    <row r="6140" spans="1:21">
      <c r="A6140">
        <v>9</v>
      </c>
      <c r="B6140">
        <v>13</v>
      </c>
      <c r="C6140">
        <v>18</v>
      </c>
      <c r="D6140">
        <f>'[5]2019'!P6140</f>
        <v>0</v>
      </c>
      <c r="E6140">
        <f>'[5]2019'!Q6140</f>
        <v>0</v>
      </c>
      <c r="F6140">
        <f t="shared" si="760"/>
        <v>0</v>
      </c>
      <c r="G6140">
        <f t="shared" si="761"/>
        <v>0</v>
      </c>
      <c r="H6140" s="3">
        <f>DC_2019!K6140</f>
        <v>10.238171255430466</v>
      </c>
      <c r="I6140" s="48">
        <f>IF(F6140=0,0,IF(H6140&gt;DC_2019!$G$11,0,F6140/((DC_2019!$G$11-H6140)*9.92/20.72)))</f>
        <v>0</v>
      </c>
      <c r="J6140" s="48">
        <f>IF(OR(I6140&lt;Summary!$F$6, I6140=Summary!$F$6), I6140, Summary!$F$6)</f>
        <v>0</v>
      </c>
      <c r="K6140" s="3">
        <f>[2]Intensity!D6143</f>
        <v>460.42033555651733</v>
      </c>
      <c r="L6140">
        <f>J6140*(DC_2019!$G$11-H6140)*9.92/20.72</f>
        <v>0</v>
      </c>
      <c r="M6140">
        <f t="shared" si="762"/>
        <v>0</v>
      </c>
      <c r="N6140">
        <f t="shared" si="763"/>
        <v>0</v>
      </c>
      <c r="O6140" s="48">
        <f>IF(M6140=0,0, M6140/(DC_2019!$G$11))</f>
        <v>0</v>
      </c>
      <c r="P6140" s="48">
        <f>IF(OR(O6140&lt;Summary!$G$6, O6140 = Summary!$G$6), O6140, Summary!$G$6)</f>
        <v>0</v>
      </c>
      <c r="Q6140">
        <f>P6140*DC_2019!$G$11</f>
        <v>0</v>
      </c>
      <c r="R6140">
        <f t="shared" si="764"/>
        <v>0</v>
      </c>
      <c r="S6140">
        <f t="shared" si="765"/>
        <v>0</v>
      </c>
      <c r="T6140">
        <f t="shared" si="766"/>
        <v>0</v>
      </c>
      <c r="U6140">
        <f t="shared" si="767"/>
        <v>0</v>
      </c>
    </row>
    <row r="6141" spans="1:21">
      <c r="A6141">
        <v>9</v>
      </c>
      <c r="B6141">
        <v>13</v>
      </c>
      <c r="C6141">
        <v>19</v>
      </c>
      <c r="D6141">
        <f>'[5]2019'!P6141</f>
        <v>0</v>
      </c>
      <c r="E6141">
        <f>'[5]2019'!Q6141</f>
        <v>0</v>
      </c>
      <c r="F6141">
        <f t="shared" si="760"/>
        <v>0</v>
      </c>
      <c r="G6141">
        <f t="shared" si="761"/>
        <v>0</v>
      </c>
      <c r="H6141" s="3">
        <f>DC_2019!K6141</f>
        <v>9.6445544926424596</v>
      </c>
      <c r="I6141" s="48">
        <f>IF(F6141=0,0,IF(H6141&gt;DC_2019!$G$11,0,F6141/((DC_2019!$G$11-H6141)*9.92/20.72)))</f>
        <v>0</v>
      </c>
      <c r="J6141" s="48">
        <f>IF(OR(I6141&lt;Summary!$F$6, I6141=Summary!$F$6), I6141, Summary!$F$6)</f>
        <v>0</v>
      </c>
      <c r="K6141" s="3">
        <f>[2]Intensity!D6144</f>
        <v>455.66942211486776</v>
      </c>
      <c r="L6141">
        <f>J6141*(DC_2019!$G$11-H6141)*9.92/20.72</f>
        <v>0</v>
      </c>
      <c r="M6141">
        <f t="shared" si="762"/>
        <v>0</v>
      </c>
      <c r="N6141">
        <f t="shared" si="763"/>
        <v>0</v>
      </c>
      <c r="O6141" s="48">
        <f>IF(M6141=0,0, M6141/(DC_2019!$G$11))</f>
        <v>0</v>
      </c>
      <c r="P6141" s="48">
        <f>IF(OR(O6141&lt;Summary!$G$6, O6141 = Summary!$G$6), O6141, Summary!$G$6)</f>
        <v>0</v>
      </c>
      <c r="Q6141">
        <f>P6141*DC_2019!$G$11</f>
        <v>0</v>
      </c>
      <c r="R6141">
        <f t="shared" si="764"/>
        <v>0</v>
      </c>
      <c r="S6141">
        <f t="shared" si="765"/>
        <v>0</v>
      </c>
      <c r="T6141">
        <f t="shared" si="766"/>
        <v>0</v>
      </c>
      <c r="U6141">
        <f t="shared" si="767"/>
        <v>0</v>
      </c>
    </row>
    <row r="6142" spans="1:21">
      <c r="A6142">
        <v>9</v>
      </c>
      <c r="B6142">
        <v>13</v>
      </c>
      <c r="C6142">
        <v>20</v>
      </c>
      <c r="D6142">
        <f>'[5]2019'!P6142</f>
        <v>0</v>
      </c>
      <c r="E6142">
        <f>'[5]2019'!Q6142</f>
        <v>0</v>
      </c>
      <c r="F6142">
        <f t="shared" si="760"/>
        <v>0</v>
      </c>
      <c r="G6142">
        <f t="shared" si="761"/>
        <v>0</v>
      </c>
      <c r="H6142" s="3">
        <f>DC_2019!K6142</f>
        <v>7.2700874633817305</v>
      </c>
      <c r="I6142" s="48">
        <f>IF(F6142=0,0,IF(H6142&gt;DC_2019!$G$11,0,F6142/((DC_2019!$G$11-H6142)*9.92/20.72)))</f>
        <v>0</v>
      </c>
      <c r="J6142" s="48">
        <f>IF(OR(I6142&lt;Summary!$F$6, I6142=Summary!$F$6), I6142, Summary!$F$6)</f>
        <v>0</v>
      </c>
      <c r="K6142" s="3">
        <f>[2]Intensity!D6145</f>
        <v>443.94627065764877</v>
      </c>
      <c r="L6142">
        <f>J6142*(DC_2019!$G$11-H6142)*9.92/20.72</f>
        <v>0</v>
      </c>
      <c r="M6142">
        <f t="shared" si="762"/>
        <v>0</v>
      </c>
      <c r="N6142">
        <f t="shared" si="763"/>
        <v>0</v>
      </c>
      <c r="O6142" s="48">
        <f>IF(M6142=0,0, M6142/(DC_2019!$G$11))</f>
        <v>0</v>
      </c>
      <c r="P6142" s="48">
        <f>IF(OR(O6142&lt;Summary!$G$6, O6142 = Summary!$G$6), O6142, Summary!$G$6)</f>
        <v>0</v>
      </c>
      <c r="Q6142">
        <f>P6142*DC_2019!$G$11</f>
        <v>0</v>
      </c>
      <c r="R6142">
        <f t="shared" si="764"/>
        <v>0</v>
      </c>
      <c r="S6142">
        <f t="shared" si="765"/>
        <v>0</v>
      </c>
      <c r="T6142">
        <f t="shared" si="766"/>
        <v>0</v>
      </c>
      <c r="U6142">
        <f t="shared" si="767"/>
        <v>0</v>
      </c>
    </row>
    <row r="6143" spans="1:21">
      <c r="A6143">
        <v>9</v>
      </c>
      <c r="B6143">
        <v>13</v>
      </c>
      <c r="C6143">
        <v>21</v>
      </c>
      <c r="D6143">
        <f>'[5]2019'!P6143</f>
        <v>0</v>
      </c>
      <c r="E6143">
        <f>'[5]2019'!Q6143</f>
        <v>0</v>
      </c>
      <c r="F6143">
        <f t="shared" si="760"/>
        <v>0</v>
      </c>
      <c r="G6143">
        <f t="shared" si="761"/>
        <v>0</v>
      </c>
      <c r="H6143" s="3">
        <f>DC_2019!K6143</f>
        <v>6.3796623246658495</v>
      </c>
      <c r="I6143" s="48">
        <f>IF(F6143=0,0,IF(H6143&gt;DC_2019!$G$11,0,F6143/((DC_2019!$G$11-H6143)*9.92/20.72)))</f>
        <v>0</v>
      </c>
      <c r="J6143" s="48">
        <f>IF(OR(I6143&lt;Summary!$F$6, I6143=Summary!$F$6), I6143, Summary!$F$6)</f>
        <v>0</v>
      </c>
      <c r="K6143" s="3">
        <f>[2]Intensity!D6146</f>
        <v>436.73010675267989</v>
      </c>
      <c r="L6143">
        <f>J6143*(DC_2019!$G$11-H6143)*9.92/20.72</f>
        <v>0</v>
      </c>
      <c r="M6143">
        <f t="shared" si="762"/>
        <v>0</v>
      </c>
      <c r="N6143">
        <f t="shared" si="763"/>
        <v>0</v>
      </c>
      <c r="O6143" s="48">
        <f>IF(M6143=0,0, M6143/(DC_2019!$G$11))</f>
        <v>0</v>
      </c>
      <c r="P6143" s="48">
        <f>IF(OR(O6143&lt;Summary!$G$6, O6143 = Summary!$G$6), O6143, Summary!$G$6)</f>
        <v>0</v>
      </c>
      <c r="Q6143">
        <f>P6143*DC_2019!$G$11</f>
        <v>0</v>
      </c>
      <c r="R6143">
        <f t="shared" si="764"/>
        <v>0</v>
      </c>
      <c r="S6143">
        <f t="shared" si="765"/>
        <v>0</v>
      </c>
      <c r="T6143">
        <f t="shared" si="766"/>
        <v>0</v>
      </c>
      <c r="U6143">
        <f t="shared" si="767"/>
        <v>0</v>
      </c>
    </row>
    <row r="6144" spans="1:21">
      <c r="A6144">
        <v>9</v>
      </c>
      <c r="B6144">
        <v>13</v>
      </c>
      <c r="C6144">
        <v>22</v>
      </c>
      <c r="D6144">
        <f>'[5]2019'!P6144</f>
        <v>0</v>
      </c>
      <c r="E6144">
        <f>'[5]2019'!Q6144</f>
        <v>0</v>
      </c>
      <c r="F6144">
        <f t="shared" si="760"/>
        <v>0</v>
      </c>
      <c r="G6144">
        <f t="shared" si="761"/>
        <v>0</v>
      </c>
      <c r="H6144" s="3">
        <f>DC_2019!K6144</f>
        <v>4.5493439790976007</v>
      </c>
      <c r="I6144" s="48">
        <f>IF(F6144=0,0,IF(H6144&gt;DC_2019!$G$11,0,F6144/((DC_2019!$G$11-H6144)*9.92/20.72)))</f>
        <v>0</v>
      </c>
      <c r="J6144" s="48">
        <f>IF(OR(I6144&lt;Summary!$F$6, I6144=Summary!$F$6), I6144, Summary!$F$6)</f>
        <v>0</v>
      </c>
      <c r="K6144" s="3">
        <f>[2]Intensity!D6147</f>
        <v>428.31891251152859</v>
      </c>
      <c r="L6144">
        <f>J6144*(DC_2019!$G$11-H6144)*9.92/20.72</f>
        <v>0</v>
      </c>
      <c r="M6144">
        <f t="shared" si="762"/>
        <v>0</v>
      </c>
      <c r="N6144">
        <f t="shared" si="763"/>
        <v>0</v>
      </c>
      <c r="O6144" s="48">
        <f>IF(M6144=0,0, M6144/(DC_2019!$G$11))</f>
        <v>0</v>
      </c>
      <c r="P6144" s="48">
        <f>IF(OR(O6144&lt;Summary!$G$6, O6144 = Summary!$G$6), O6144, Summary!$G$6)</f>
        <v>0</v>
      </c>
      <c r="Q6144">
        <f>P6144*DC_2019!$G$11</f>
        <v>0</v>
      </c>
      <c r="R6144">
        <f t="shared" si="764"/>
        <v>0</v>
      </c>
      <c r="S6144">
        <f t="shared" si="765"/>
        <v>0</v>
      </c>
      <c r="T6144">
        <f t="shared" si="766"/>
        <v>0</v>
      </c>
      <c r="U6144">
        <f t="shared" si="767"/>
        <v>0</v>
      </c>
    </row>
    <row r="6145" spans="1:21">
      <c r="A6145">
        <v>9</v>
      </c>
      <c r="B6145">
        <v>13</v>
      </c>
      <c r="C6145">
        <v>23</v>
      </c>
      <c r="D6145">
        <f>'[5]2019'!P6145</f>
        <v>0</v>
      </c>
      <c r="E6145">
        <f>'[5]2019'!Q6145</f>
        <v>0</v>
      </c>
      <c r="F6145">
        <f t="shared" si="760"/>
        <v>0</v>
      </c>
      <c r="G6145">
        <f t="shared" si="761"/>
        <v>0</v>
      </c>
      <c r="H6145" s="3">
        <f>DC_2019!K6145</f>
        <v>3.5764720674812209</v>
      </c>
      <c r="I6145" s="48">
        <f>IF(F6145=0,0,IF(H6145&gt;DC_2019!$G$11,0,F6145/((DC_2019!$G$11-H6145)*9.92/20.72)))</f>
        <v>0</v>
      </c>
      <c r="J6145" s="48">
        <f>IF(OR(I6145&lt;Summary!$F$6, I6145=Summary!$F$6), I6145, Summary!$F$6)</f>
        <v>0</v>
      </c>
      <c r="K6145" s="3">
        <f>[2]Intensity!D6148</f>
        <v>418.92896311650208</v>
      </c>
      <c r="L6145">
        <f>J6145*(DC_2019!$G$11-H6145)*9.92/20.72</f>
        <v>0</v>
      </c>
      <c r="M6145">
        <f t="shared" si="762"/>
        <v>0</v>
      </c>
      <c r="N6145">
        <f t="shared" si="763"/>
        <v>0</v>
      </c>
      <c r="O6145" s="48">
        <f>IF(M6145=0,0, M6145/(DC_2019!$G$11))</f>
        <v>0</v>
      </c>
      <c r="P6145" s="48">
        <f>IF(OR(O6145&lt;Summary!$G$6, O6145 = Summary!$G$6), O6145, Summary!$G$6)</f>
        <v>0</v>
      </c>
      <c r="Q6145">
        <f>P6145*DC_2019!$G$11</f>
        <v>0</v>
      </c>
      <c r="R6145">
        <f t="shared" si="764"/>
        <v>0</v>
      </c>
      <c r="S6145">
        <f t="shared" si="765"/>
        <v>0</v>
      </c>
      <c r="T6145">
        <f t="shared" si="766"/>
        <v>0</v>
      </c>
      <c r="U6145">
        <f t="shared" si="767"/>
        <v>0</v>
      </c>
    </row>
    <row r="6146" spans="1:21">
      <c r="A6146">
        <v>9</v>
      </c>
      <c r="B6146">
        <v>14</v>
      </c>
      <c r="C6146">
        <v>0</v>
      </c>
      <c r="D6146">
        <f>'[5]2019'!P6146</f>
        <v>0</v>
      </c>
      <c r="E6146">
        <f>'[5]2019'!Q6146</f>
        <v>0</v>
      </c>
      <c r="F6146">
        <f t="shared" ref="F6146:F6209" si="768">D6146+E6146</f>
        <v>0</v>
      </c>
      <c r="G6146">
        <f t="shared" ref="G6146:G6209" si="769">IF(F6146=0, 0, 11*D6146/F6146+48*E6146/F6146)</f>
        <v>0</v>
      </c>
      <c r="H6146" s="3">
        <f>DC_2019!K6146</f>
        <v>3.5270040102889126</v>
      </c>
      <c r="I6146" s="48">
        <f>IF(F6146=0,0,IF(H6146&gt;DC_2019!$G$11,0,F6146/((DC_2019!$G$11-H6146)*9.92/20.72)))</f>
        <v>0</v>
      </c>
      <c r="J6146" s="48">
        <f>IF(OR(I6146&lt;Summary!$F$6, I6146=Summary!$F$6), I6146, Summary!$F$6)</f>
        <v>0</v>
      </c>
      <c r="K6146" s="3">
        <f>[2]Intensity!D6149</f>
        <v>419.45956385576119</v>
      </c>
      <c r="L6146">
        <f>J6146*(DC_2019!$G$11-H6146)*9.92/20.72</f>
        <v>0</v>
      </c>
      <c r="M6146">
        <f t="shared" si="762"/>
        <v>0</v>
      </c>
      <c r="N6146">
        <f t="shared" si="763"/>
        <v>0</v>
      </c>
      <c r="O6146" s="48">
        <f>IF(M6146=0,0, M6146/(DC_2019!$G$11))</f>
        <v>0</v>
      </c>
      <c r="P6146" s="48">
        <f>IF(OR(O6146&lt;Summary!$G$6, O6146 = Summary!$G$6), O6146, Summary!$G$6)</f>
        <v>0</v>
      </c>
      <c r="Q6146">
        <f>P6146*DC_2019!$G$11</f>
        <v>0</v>
      </c>
      <c r="R6146">
        <f t="shared" si="764"/>
        <v>0</v>
      </c>
      <c r="S6146">
        <f t="shared" si="765"/>
        <v>0</v>
      </c>
      <c r="T6146">
        <f t="shared" si="766"/>
        <v>0</v>
      </c>
      <c r="U6146">
        <f t="shared" si="767"/>
        <v>0</v>
      </c>
    </row>
    <row r="6147" spans="1:21">
      <c r="A6147">
        <v>9</v>
      </c>
      <c r="B6147">
        <v>14</v>
      </c>
      <c r="C6147">
        <v>1</v>
      </c>
      <c r="D6147">
        <f>'[5]2019'!P6147</f>
        <v>0</v>
      </c>
      <c r="E6147">
        <f>'[5]2019'!Q6147</f>
        <v>0</v>
      </c>
      <c r="F6147">
        <f t="shared" si="768"/>
        <v>0</v>
      </c>
      <c r="G6147">
        <f t="shared" si="769"/>
        <v>0</v>
      </c>
      <c r="H6147" s="3">
        <f>DC_2019!K6147</f>
        <v>3.2384403105725958</v>
      </c>
      <c r="I6147" s="48">
        <f>IF(F6147=0,0,IF(H6147&gt;DC_2019!$G$11,0,F6147/((DC_2019!$G$11-H6147)*9.92/20.72)))</f>
        <v>0</v>
      </c>
      <c r="J6147" s="48">
        <f>IF(OR(I6147&lt;Summary!$F$6, I6147=Summary!$F$6), I6147, Summary!$F$6)</f>
        <v>0</v>
      </c>
      <c r="K6147" s="3">
        <f>[2]Intensity!D6150</f>
        <v>421.70969953062587</v>
      </c>
      <c r="L6147">
        <f>J6147*(DC_2019!$G$11-H6147)*9.92/20.72</f>
        <v>0</v>
      </c>
      <c r="M6147">
        <f t="shared" ref="M6147:M6210" si="770">F6147-L6147</f>
        <v>0</v>
      </c>
      <c r="N6147">
        <f t="shared" ref="N6147:N6210" si="771">(K6147-G6147)*L6147</f>
        <v>0</v>
      </c>
      <c r="O6147" s="48">
        <f>IF(M6147=0,0, M6147/(DC_2019!$G$11))</f>
        <v>0</v>
      </c>
      <c r="P6147" s="48">
        <f>IF(OR(O6147&lt;Summary!$G$6, O6147 = Summary!$G$6), O6147, Summary!$G$6)</f>
        <v>0</v>
      </c>
      <c r="Q6147">
        <f>P6147*DC_2019!$G$11</f>
        <v>0</v>
      </c>
      <c r="R6147">
        <f t="shared" ref="R6147:R6210" si="772">L6147+Q6147</f>
        <v>0</v>
      </c>
      <c r="S6147">
        <f t="shared" ref="S6147:S6210" si="773">F6147-R6147</f>
        <v>0</v>
      </c>
      <c r="T6147">
        <f t="shared" ref="T6147:T6210" si="774">(K6147-G6147)*Q6147</f>
        <v>0</v>
      </c>
      <c r="U6147">
        <f t="shared" ref="U6147:U6210" si="775">N6147+T6147</f>
        <v>0</v>
      </c>
    </row>
    <row r="6148" spans="1:21">
      <c r="A6148">
        <v>9</v>
      </c>
      <c r="B6148">
        <v>14</v>
      </c>
      <c r="C6148">
        <v>2</v>
      </c>
      <c r="D6148">
        <f>'[5]2019'!P6148</f>
        <v>0</v>
      </c>
      <c r="E6148">
        <f>'[5]2019'!Q6148</f>
        <v>0</v>
      </c>
      <c r="F6148">
        <f t="shared" si="768"/>
        <v>0</v>
      </c>
      <c r="G6148">
        <f t="shared" si="769"/>
        <v>0</v>
      </c>
      <c r="H6148" s="3">
        <f>DC_2019!K6148</f>
        <v>3.1807275662465839</v>
      </c>
      <c r="I6148" s="48">
        <f>IF(F6148=0,0,IF(H6148&gt;DC_2019!$G$11,0,F6148/((DC_2019!$G$11-H6148)*9.92/20.72)))</f>
        <v>0</v>
      </c>
      <c r="J6148" s="48">
        <f>IF(OR(I6148&lt;Summary!$F$6, I6148=Summary!$F$6), I6148, Summary!$F$6)</f>
        <v>0</v>
      </c>
      <c r="K6148" s="3">
        <f>[2]Intensity!D6151</f>
        <v>427.06795249412176</v>
      </c>
      <c r="L6148">
        <f>J6148*(DC_2019!$G$11-H6148)*9.92/20.72</f>
        <v>0</v>
      </c>
      <c r="M6148">
        <f t="shared" si="770"/>
        <v>0</v>
      </c>
      <c r="N6148">
        <f t="shared" si="771"/>
        <v>0</v>
      </c>
      <c r="O6148" s="48">
        <f>IF(M6148=0,0, M6148/(DC_2019!$G$11))</f>
        <v>0</v>
      </c>
      <c r="P6148" s="48">
        <f>IF(OR(O6148&lt;Summary!$G$6, O6148 = Summary!$G$6), O6148, Summary!$G$6)</f>
        <v>0</v>
      </c>
      <c r="Q6148">
        <f>P6148*DC_2019!$G$11</f>
        <v>0</v>
      </c>
      <c r="R6148">
        <f t="shared" si="772"/>
        <v>0</v>
      </c>
      <c r="S6148">
        <f t="shared" si="773"/>
        <v>0</v>
      </c>
      <c r="T6148">
        <f t="shared" si="774"/>
        <v>0</v>
      </c>
      <c r="U6148">
        <f t="shared" si="775"/>
        <v>0</v>
      </c>
    </row>
    <row r="6149" spans="1:21">
      <c r="A6149">
        <v>9</v>
      </c>
      <c r="B6149">
        <v>14</v>
      </c>
      <c r="C6149">
        <v>3</v>
      </c>
      <c r="D6149">
        <f>'[5]2019'!P6149</f>
        <v>0</v>
      </c>
      <c r="E6149">
        <f>'[5]2019'!Q6149</f>
        <v>0</v>
      </c>
      <c r="F6149">
        <f t="shared" si="768"/>
        <v>0</v>
      </c>
      <c r="G6149">
        <f t="shared" si="769"/>
        <v>0</v>
      </c>
      <c r="H6149" s="3">
        <f>DC_2019!K6149</f>
        <v>2.8344511222011581</v>
      </c>
      <c r="I6149" s="48">
        <f>IF(F6149=0,0,IF(H6149&gt;DC_2019!$G$11,0,F6149/((DC_2019!$G$11-H6149)*9.92/20.72)))</f>
        <v>0</v>
      </c>
      <c r="J6149" s="48">
        <f>IF(OR(I6149&lt;Summary!$F$6, I6149=Summary!$F$6), I6149, Summary!$F$6)</f>
        <v>0</v>
      </c>
      <c r="K6149" s="3">
        <f>[2]Intensity!D6152</f>
        <v>429.13462496170382</v>
      </c>
      <c r="L6149">
        <f>J6149*(DC_2019!$G$11-H6149)*9.92/20.72</f>
        <v>0</v>
      </c>
      <c r="M6149">
        <f t="shared" si="770"/>
        <v>0</v>
      </c>
      <c r="N6149">
        <f t="shared" si="771"/>
        <v>0</v>
      </c>
      <c r="O6149" s="48">
        <f>IF(M6149=0,0, M6149/(DC_2019!$G$11))</f>
        <v>0</v>
      </c>
      <c r="P6149" s="48">
        <f>IF(OR(O6149&lt;Summary!$G$6, O6149 = Summary!$G$6), O6149, Summary!$G$6)</f>
        <v>0</v>
      </c>
      <c r="Q6149">
        <f>P6149*DC_2019!$G$11</f>
        <v>0</v>
      </c>
      <c r="R6149">
        <f t="shared" si="772"/>
        <v>0</v>
      </c>
      <c r="S6149">
        <f t="shared" si="773"/>
        <v>0</v>
      </c>
      <c r="T6149">
        <f t="shared" si="774"/>
        <v>0</v>
      </c>
      <c r="U6149">
        <f t="shared" si="775"/>
        <v>0</v>
      </c>
    </row>
    <row r="6150" spans="1:21">
      <c r="A6150">
        <v>9</v>
      </c>
      <c r="B6150">
        <v>14</v>
      </c>
      <c r="C6150">
        <v>4</v>
      </c>
      <c r="D6150">
        <f>'[5]2019'!P6150</f>
        <v>0</v>
      </c>
      <c r="E6150">
        <f>'[5]2019'!Q6150</f>
        <v>0</v>
      </c>
      <c r="F6150">
        <f t="shared" si="768"/>
        <v>0</v>
      </c>
      <c r="G6150">
        <f t="shared" si="769"/>
        <v>0</v>
      </c>
      <c r="H6150" s="3">
        <f>DC_2019!K6150</f>
        <v>2.7767383778613248</v>
      </c>
      <c r="I6150" s="48">
        <f>IF(F6150=0,0,IF(H6150&gt;DC_2019!$G$11,0,F6150/((DC_2019!$G$11-H6150)*9.92/20.72)))</f>
        <v>0</v>
      </c>
      <c r="J6150" s="48">
        <f>IF(OR(I6150&lt;Summary!$F$6, I6150=Summary!$F$6), I6150, Summary!$F$6)</f>
        <v>0</v>
      </c>
      <c r="K6150" s="3">
        <f>[2]Intensity!D6153</f>
        <v>434.76279559627835</v>
      </c>
      <c r="L6150">
        <f>J6150*(DC_2019!$G$11-H6150)*9.92/20.72</f>
        <v>0</v>
      </c>
      <c r="M6150">
        <f t="shared" si="770"/>
        <v>0</v>
      </c>
      <c r="N6150">
        <f t="shared" si="771"/>
        <v>0</v>
      </c>
      <c r="O6150" s="48">
        <f>IF(M6150=0,0, M6150/(DC_2019!$G$11))</f>
        <v>0</v>
      </c>
      <c r="P6150" s="48">
        <f>IF(OR(O6150&lt;Summary!$G$6, O6150 = Summary!$G$6), O6150, Summary!$G$6)</f>
        <v>0</v>
      </c>
      <c r="Q6150">
        <f>P6150*DC_2019!$G$11</f>
        <v>0</v>
      </c>
      <c r="R6150">
        <f t="shared" si="772"/>
        <v>0</v>
      </c>
      <c r="S6150">
        <f t="shared" si="773"/>
        <v>0</v>
      </c>
      <c r="T6150">
        <f t="shared" si="774"/>
        <v>0</v>
      </c>
      <c r="U6150">
        <f t="shared" si="775"/>
        <v>0</v>
      </c>
    </row>
    <row r="6151" spans="1:21">
      <c r="A6151">
        <v>9</v>
      </c>
      <c r="B6151">
        <v>14</v>
      </c>
      <c r="C6151">
        <v>5</v>
      </c>
      <c r="D6151">
        <f>'[5]2019'!P6151</f>
        <v>0</v>
      </c>
      <c r="E6151">
        <f>'[5]2019'!Q6151</f>
        <v>0</v>
      </c>
      <c r="F6151">
        <f t="shared" si="768"/>
        <v>0</v>
      </c>
      <c r="G6151">
        <f t="shared" si="769"/>
        <v>0</v>
      </c>
      <c r="H6151" s="3">
        <f>DC_2019!K6151</f>
        <v>3.0075893442135704</v>
      </c>
      <c r="I6151" s="48">
        <f>IF(F6151=0,0,IF(H6151&gt;DC_2019!$G$11,0,F6151/((DC_2019!$G$11-H6151)*9.92/20.72)))</f>
        <v>0</v>
      </c>
      <c r="J6151" s="48">
        <f>IF(OR(I6151&lt;Summary!$F$6, I6151=Summary!$F$6), I6151, Summary!$F$6)</f>
        <v>0</v>
      </c>
      <c r="K6151" s="3">
        <f>[2]Intensity!D6154</f>
        <v>449.26639867940304</v>
      </c>
      <c r="L6151">
        <f>J6151*(DC_2019!$G$11-H6151)*9.92/20.72</f>
        <v>0</v>
      </c>
      <c r="M6151">
        <f t="shared" si="770"/>
        <v>0</v>
      </c>
      <c r="N6151">
        <f t="shared" si="771"/>
        <v>0</v>
      </c>
      <c r="O6151" s="48">
        <f>IF(M6151=0,0, M6151/(DC_2019!$G$11))</f>
        <v>0</v>
      </c>
      <c r="P6151" s="48">
        <f>IF(OR(O6151&lt;Summary!$G$6, O6151 = Summary!$G$6), O6151, Summary!$G$6)</f>
        <v>0</v>
      </c>
      <c r="Q6151">
        <f>P6151*DC_2019!$G$11</f>
        <v>0</v>
      </c>
      <c r="R6151">
        <f t="shared" si="772"/>
        <v>0</v>
      </c>
      <c r="S6151">
        <f t="shared" si="773"/>
        <v>0</v>
      </c>
      <c r="T6151">
        <f t="shared" si="774"/>
        <v>0</v>
      </c>
      <c r="U6151">
        <f t="shared" si="775"/>
        <v>0</v>
      </c>
    </row>
    <row r="6152" spans="1:21">
      <c r="A6152">
        <v>9</v>
      </c>
      <c r="B6152">
        <v>14</v>
      </c>
      <c r="C6152">
        <v>6</v>
      </c>
      <c r="D6152">
        <f>'[5]2019'!P6152</f>
        <v>0</v>
      </c>
      <c r="E6152">
        <f>'[5]2019'!Q6152</f>
        <v>0</v>
      </c>
      <c r="F6152">
        <f t="shared" si="768"/>
        <v>0</v>
      </c>
      <c r="G6152">
        <f t="shared" si="769"/>
        <v>0</v>
      </c>
      <c r="H6152" s="3">
        <f>DC_2019!K6152</f>
        <v>3.7413656133062769</v>
      </c>
      <c r="I6152" s="48">
        <f>IF(F6152=0,0,IF(H6152&gt;DC_2019!$G$11,0,F6152/((DC_2019!$G$11-H6152)*9.92/20.72)))</f>
        <v>0</v>
      </c>
      <c r="J6152" s="48">
        <f>IF(OR(I6152&lt;Summary!$F$6, I6152=Summary!$F$6), I6152, Summary!$F$6)</f>
        <v>0</v>
      </c>
      <c r="K6152" s="3">
        <f>[2]Intensity!D6155</f>
        <v>458.69032941694303</v>
      </c>
      <c r="L6152">
        <f>J6152*(DC_2019!$G$11-H6152)*9.92/20.72</f>
        <v>0</v>
      </c>
      <c r="M6152">
        <f t="shared" si="770"/>
        <v>0</v>
      </c>
      <c r="N6152">
        <f t="shared" si="771"/>
        <v>0</v>
      </c>
      <c r="O6152" s="48">
        <f>IF(M6152=0,0, M6152/(DC_2019!$G$11))</f>
        <v>0</v>
      </c>
      <c r="P6152" s="48">
        <f>IF(OR(O6152&lt;Summary!$G$6, O6152 = Summary!$G$6), O6152, Summary!$G$6)</f>
        <v>0</v>
      </c>
      <c r="Q6152">
        <f>P6152*DC_2019!$G$11</f>
        <v>0</v>
      </c>
      <c r="R6152">
        <f t="shared" si="772"/>
        <v>0</v>
      </c>
      <c r="S6152">
        <f t="shared" si="773"/>
        <v>0</v>
      </c>
      <c r="T6152">
        <f t="shared" si="774"/>
        <v>0</v>
      </c>
      <c r="U6152">
        <f t="shared" si="775"/>
        <v>0</v>
      </c>
    </row>
    <row r="6153" spans="1:21">
      <c r="A6153">
        <v>9</v>
      </c>
      <c r="B6153">
        <v>14</v>
      </c>
      <c r="C6153">
        <v>7</v>
      </c>
      <c r="D6153">
        <f>'[5]2019'!P6153</f>
        <v>0</v>
      </c>
      <c r="E6153">
        <f>'[5]2019'!Q6153</f>
        <v>7.9937322125547903</v>
      </c>
      <c r="F6153">
        <f t="shared" si="768"/>
        <v>7.9937322125547903</v>
      </c>
      <c r="G6153">
        <f t="shared" si="769"/>
        <v>48</v>
      </c>
      <c r="H6153" s="3">
        <f>DC_2019!K6153</f>
        <v>3.9887059320387888</v>
      </c>
      <c r="I6153" s="48">
        <f>IF(F6153=0,0,IF(H6153&gt;DC_2019!$G$11,0,F6153/((DC_2019!$G$11-H6153)*9.92/20.72)))</f>
        <v>3.473825919696452</v>
      </c>
      <c r="J6153" s="48">
        <f>IF(OR(I6153&lt;Summary!$F$6, I6153=Summary!$F$6), I6153, Summary!$F$6)</f>
        <v>3.473825919696452</v>
      </c>
      <c r="K6153" s="3">
        <f>[2]Intensity!D6156</f>
        <v>462.27913916017064</v>
      </c>
      <c r="L6153">
        <f>J6153*(DC_2019!$G$11-H6153)*9.92/20.72</f>
        <v>7.9937322125547912</v>
      </c>
      <c r="M6153">
        <f t="shared" si="770"/>
        <v>0</v>
      </c>
      <c r="N6153">
        <f t="shared" si="771"/>
        <v>3311.6364996941252</v>
      </c>
      <c r="O6153" s="48">
        <f>IF(M6153=0,0, M6153/(DC_2019!$G$11))</f>
        <v>0</v>
      </c>
      <c r="P6153" s="48">
        <f>IF(OR(O6153&lt;Summary!$G$6, O6153 = Summary!$G$6), O6153, Summary!$G$6)</f>
        <v>0</v>
      </c>
      <c r="Q6153">
        <f>P6153*DC_2019!$G$11</f>
        <v>0</v>
      </c>
      <c r="R6153">
        <f t="shared" si="772"/>
        <v>7.9937322125547912</v>
      </c>
      <c r="S6153">
        <f t="shared" si="773"/>
        <v>0</v>
      </c>
      <c r="T6153">
        <f t="shared" si="774"/>
        <v>0</v>
      </c>
      <c r="U6153">
        <f t="shared" si="775"/>
        <v>3311.6364996941252</v>
      </c>
    </row>
    <row r="6154" spans="1:21">
      <c r="A6154">
        <v>9</v>
      </c>
      <c r="B6154">
        <v>14</v>
      </c>
      <c r="C6154">
        <v>8</v>
      </c>
      <c r="D6154">
        <f>'[5]2019'!P6154</f>
        <v>0</v>
      </c>
      <c r="E6154">
        <f>'[5]2019'!Q6154</f>
        <v>2.6650627212346141</v>
      </c>
      <c r="F6154">
        <f t="shared" si="768"/>
        <v>2.6650627212346141</v>
      </c>
      <c r="G6154">
        <f t="shared" si="769"/>
        <v>48</v>
      </c>
      <c r="H6154" s="3">
        <f>DC_2019!K6154</f>
        <v>4.4668972061873671</v>
      </c>
      <c r="I6154" s="48">
        <f>IF(F6154=0,0,IF(H6154&gt;DC_2019!$G$11,0,F6154/((DC_2019!$G$11-H6154)*9.92/20.72)))</f>
        <v>1.2861085838391371</v>
      </c>
      <c r="J6154" s="48">
        <f>IF(OR(I6154&lt;Summary!$F$6, I6154=Summary!$F$6), I6154, Summary!$F$6)</f>
        <v>1.2861085838391371</v>
      </c>
      <c r="K6154" s="3">
        <f>[2]Intensity!D6157</f>
        <v>472.05281244900209</v>
      </c>
      <c r="L6154">
        <f>J6154*(DC_2019!$G$11-H6154)*9.92/20.72</f>
        <v>2.6650627212346136</v>
      </c>
      <c r="M6154">
        <f t="shared" si="770"/>
        <v>0</v>
      </c>
      <c r="N6154">
        <f t="shared" si="771"/>
        <v>1130.1273422925287</v>
      </c>
      <c r="O6154" s="48">
        <f>IF(M6154=0,0, M6154/(DC_2019!$G$11))</f>
        <v>0</v>
      </c>
      <c r="P6154" s="48">
        <f>IF(OR(O6154&lt;Summary!$G$6, O6154 = Summary!$G$6), O6154, Summary!$G$6)</f>
        <v>0</v>
      </c>
      <c r="Q6154">
        <f>P6154*DC_2019!$G$11</f>
        <v>0</v>
      </c>
      <c r="R6154">
        <f t="shared" si="772"/>
        <v>2.6650627212346136</v>
      </c>
      <c r="S6154">
        <f t="shared" si="773"/>
        <v>0</v>
      </c>
      <c r="T6154">
        <f t="shared" si="774"/>
        <v>0</v>
      </c>
      <c r="U6154">
        <f t="shared" si="775"/>
        <v>1130.1273422925287</v>
      </c>
    </row>
    <row r="6155" spans="1:21">
      <c r="A6155">
        <v>9</v>
      </c>
      <c r="B6155">
        <v>14</v>
      </c>
      <c r="C6155">
        <v>9</v>
      </c>
      <c r="D6155">
        <f>'[5]2019'!P6155</f>
        <v>0</v>
      </c>
      <c r="E6155">
        <f>'[5]2019'!Q6155</f>
        <v>0.33206580191698332</v>
      </c>
      <c r="F6155">
        <f t="shared" si="768"/>
        <v>0.33206580191698332</v>
      </c>
      <c r="G6155">
        <f t="shared" si="769"/>
        <v>48</v>
      </c>
      <c r="H6155" s="3">
        <f>DC_2019!K6155</f>
        <v>5.9014710395526544</v>
      </c>
      <c r="I6155" s="48">
        <f>IF(F6155=0,0,IF(H6155&gt;DC_2019!$G$11,0,F6155/((DC_2019!$G$11-H6155)*9.92/20.72)))</f>
        <v>0.23969500077380415</v>
      </c>
      <c r="J6155" s="48">
        <f>IF(OR(I6155&lt;Summary!$F$6, I6155=Summary!$F$6), I6155, Summary!$F$6)</f>
        <v>0.23969500077380415</v>
      </c>
      <c r="K6155" s="3">
        <f>[2]Intensity!D6158</f>
        <v>478.83273473998491</v>
      </c>
      <c r="L6155">
        <f>J6155*(DC_2019!$G$11-H6155)*9.92/20.72</f>
        <v>0.33206580191698332</v>
      </c>
      <c r="M6155">
        <f t="shared" si="770"/>
        <v>0</v>
      </c>
      <c r="N6155">
        <f t="shared" si="771"/>
        <v>143.06481755352004</v>
      </c>
      <c r="O6155" s="48">
        <f>IF(M6155=0,0, M6155/(DC_2019!$G$11))</f>
        <v>0</v>
      </c>
      <c r="P6155" s="48">
        <f>IF(OR(O6155&lt;Summary!$G$6, O6155 = Summary!$G$6), O6155, Summary!$G$6)</f>
        <v>0</v>
      </c>
      <c r="Q6155">
        <f>P6155*DC_2019!$G$11</f>
        <v>0</v>
      </c>
      <c r="R6155">
        <f t="shared" si="772"/>
        <v>0.33206580191698332</v>
      </c>
      <c r="S6155">
        <f t="shared" si="773"/>
        <v>0</v>
      </c>
      <c r="T6155">
        <f t="shared" si="774"/>
        <v>0</v>
      </c>
      <c r="U6155">
        <f t="shared" si="775"/>
        <v>143.06481755352004</v>
      </c>
    </row>
    <row r="6156" spans="1:21">
      <c r="A6156">
        <v>9</v>
      </c>
      <c r="B6156">
        <v>14</v>
      </c>
      <c r="C6156">
        <v>10</v>
      </c>
      <c r="D6156">
        <f>'[5]2019'!P6156</f>
        <v>0</v>
      </c>
      <c r="E6156">
        <f>'[5]2019'!Q6156</f>
        <v>0</v>
      </c>
      <c r="F6156">
        <f t="shared" si="768"/>
        <v>0</v>
      </c>
      <c r="G6156">
        <f t="shared" si="769"/>
        <v>0</v>
      </c>
      <c r="H6156" s="3">
        <f>DC_2019!K6156</f>
        <v>6.2477474836054121</v>
      </c>
      <c r="I6156" s="48">
        <f>IF(F6156=0,0,IF(H6156&gt;DC_2019!$G$11,0,F6156/((DC_2019!$G$11-H6156)*9.92/20.72)))</f>
        <v>0</v>
      </c>
      <c r="J6156" s="48">
        <f>IF(OR(I6156&lt;Summary!$F$6, I6156=Summary!$F$6), I6156, Summary!$F$6)</f>
        <v>0</v>
      </c>
      <c r="K6156" s="3">
        <f>[2]Intensity!D6159</f>
        <v>477.79411986555556</v>
      </c>
      <c r="L6156">
        <f>J6156*(DC_2019!$G$11-H6156)*9.92/20.72</f>
        <v>0</v>
      </c>
      <c r="M6156">
        <f t="shared" si="770"/>
        <v>0</v>
      </c>
      <c r="N6156">
        <f t="shared" si="771"/>
        <v>0</v>
      </c>
      <c r="O6156" s="48">
        <f>IF(M6156=0,0, M6156/(DC_2019!$G$11))</f>
        <v>0</v>
      </c>
      <c r="P6156" s="48">
        <f>IF(OR(O6156&lt;Summary!$G$6, O6156 = Summary!$G$6), O6156, Summary!$G$6)</f>
        <v>0</v>
      </c>
      <c r="Q6156">
        <f>P6156*DC_2019!$G$11</f>
        <v>0</v>
      </c>
      <c r="R6156">
        <f t="shared" si="772"/>
        <v>0</v>
      </c>
      <c r="S6156">
        <f t="shared" si="773"/>
        <v>0</v>
      </c>
      <c r="T6156">
        <f t="shared" si="774"/>
        <v>0</v>
      </c>
      <c r="U6156">
        <f t="shared" si="775"/>
        <v>0</v>
      </c>
    </row>
    <row r="6157" spans="1:21">
      <c r="A6157">
        <v>9</v>
      </c>
      <c r="B6157">
        <v>14</v>
      </c>
      <c r="C6157">
        <v>11</v>
      </c>
      <c r="D6157">
        <f>'[5]2019'!P6157</f>
        <v>0</v>
      </c>
      <c r="E6157">
        <f>'[5]2019'!Q6157</f>
        <v>3.1506009974398004</v>
      </c>
      <c r="F6157">
        <f t="shared" si="768"/>
        <v>3.1506009974398004</v>
      </c>
      <c r="G6157">
        <f t="shared" si="769"/>
        <v>48</v>
      </c>
      <c r="H6157" s="3">
        <f>DC_2019!K6157</f>
        <v>7.7977468056428023</v>
      </c>
      <c r="I6157" s="48">
        <f>IF(F6157=0,0,IF(H6157&gt;DC_2019!$G$11,0,F6157/((DC_2019!$G$11-H6157)*9.92/20.72)))</f>
        <v>6.5981366629903642</v>
      </c>
      <c r="J6157" s="48">
        <f>IF(OR(I6157&lt;Summary!$F$6, I6157=Summary!$F$6), I6157, Summary!$F$6)</f>
        <v>6.5981366629903642</v>
      </c>
      <c r="K6157" s="3">
        <f>[2]Intensity!D6160</f>
        <v>470.85618423427928</v>
      </c>
      <c r="L6157">
        <f>J6157*(DC_2019!$G$11-H6157)*9.92/20.72</f>
        <v>3.1506009974398008</v>
      </c>
      <c r="M6157">
        <f t="shared" si="770"/>
        <v>0</v>
      </c>
      <c r="N6157">
        <f t="shared" si="771"/>
        <v>1332.2511158221084</v>
      </c>
      <c r="O6157" s="48">
        <f>IF(M6157=0,0, M6157/(DC_2019!$G$11))</f>
        <v>0</v>
      </c>
      <c r="P6157" s="48">
        <f>IF(OR(O6157&lt;Summary!$G$6, O6157 = Summary!$G$6), O6157, Summary!$G$6)</f>
        <v>0</v>
      </c>
      <c r="Q6157">
        <f>P6157*DC_2019!$G$11</f>
        <v>0</v>
      </c>
      <c r="R6157">
        <f t="shared" si="772"/>
        <v>3.1506009974398008</v>
      </c>
      <c r="S6157">
        <f t="shared" si="773"/>
        <v>0</v>
      </c>
      <c r="T6157">
        <f t="shared" si="774"/>
        <v>0</v>
      </c>
      <c r="U6157">
        <f t="shared" si="775"/>
        <v>1332.2511158221084</v>
      </c>
    </row>
    <row r="6158" spans="1:21">
      <c r="A6158">
        <v>9</v>
      </c>
      <c r="B6158">
        <v>14</v>
      </c>
      <c r="C6158">
        <v>12</v>
      </c>
      <c r="D6158">
        <f>'[5]2019'!P6158</f>
        <v>0</v>
      </c>
      <c r="E6158">
        <f>'[5]2019'!Q6158</f>
        <v>8.6097050933758343E-2</v>
      </c>
      <c r="F6158">
        <f t="shared" si="768"/>
        <v>8.6097050933758343E-2</v>
      </c>
      <c r="G6158">
        <f t="shared" si="769"/>
        <v>48</v>
      </c>
      <c r="H6158" s="3">
        <f>DC_2019!K6158</f>
        <v>7.1464172985249297</v>
      </c>
      <c r="I6158" s="48">
        <f>IF(F6158=0,0,IF(H6158&gt;DC_2019!$G$11,0,F6158/((DC_2019!$G$11-H6158)*9.92/20.72)))</f>
        <v>0.10907583602983473</v>
      </c>
      <c r="J6158" s="48">
        <f>IF(OR(I6158&lt;Summary!$F$6, I6158=Summary!$F$6), I6158, Summary!$F$6)</f>
        <v>0.10907583602983473</v>
      </c>
      <c r="K6158" s="3">
        <f>[2]Intensity!D6161</f>
        <v>477.53264411453426</v>
      </c>
      <c r="L6158">
        <f>J6158*(DC_2019!$G$11-H6158)*9.92/20.72</f>
        <v>8.6097050933758343E-2</v>
      </c>
      <c r="M6158">
        <f t="shared" si="770"/>
        <v>0</v>
      </c>
      <c r="N6158">
        <f t="shared" si="771"/>
        <v>36.981493938040956</v>
      </c>
      <c r="O6158" s="48">
        <f>IF(M6158=0,0, M6158/(DC_2019!$G$11))</f>
        <v>0</v>
      </c>
      <c r="P6158" s="48">
        <f>IF(OR(O6158&lt;Summary!$G$6, O6158 = Summary!$G$6), O6158, Summary!$G$6)</f>
        <v>0</v>
      </c>
      <c r="Q6158">
        <f>P6158*DC_2019!$G$11</f>
        <v>0</v>
      </c>
      <c r="R6158">
        <f t="shared" si="772"/>
        <v>8.6097050933758343E-2</v>
      </c>
      <c r="S6158">
        <f t="shared" si="773"/>
        <v>0</v>
      </c>
      <c r="T6158">
        <f t="shared" si="774"/>
        <v>0</v>
      </c>
      <c r="U6158">
        <f t="shared" si="775"/>
        <v>36.981493938040956</v>
      </c>
    </row>
    <row r="6159" spans="1:21">
      <c r="A6159">
        <v>9</v>
      </c>
      <c r="B6159">
        <v>14</v>
      </c>
      <c r="C6159">
        <v>13</v>
      </c>
      <c r="D6159">
        <f>'[5]2019'!P6159</f>
        <v>0</v>
      </c>
      <c r="E6159">
        <f>'[5]2019'!Q6159</f>
        <v>0</v>
      </c>
      <c r="F6159">
        <f t="shared" si="768"/>
        <v>0</v>
      </c>
      <c r="G6159">
        <f t="shared" si="769"/>
        <v>0</v>
      </c>
      <c r="H6159" s="3">
        <f>DC_2019!K6159</f>
        <v>6.7012047291741101</v>
      </c>
      <c r="I6159" s="48">
        <f>IF(F6159=0,0,IF(H6159&gt;DC_2019!$G$11,0,F6159/((DC_2019!$G$11-H6159)*9.92/20.72)))</f>
        <v>0</v>
      </c>
      <c r="J6159" s="48">
        <f>IF(OR(I6159&lt;Summary!$F$6, I6159=Summary!$F$6), I6159, Summary!$F$6)</f>
        <v>0</v>
      </c>
      <c r="K6159" s="3">
        <f>[2]Intensity!D6162</f>
        <v>483.1372362558289</v>
      </c>
      <c r="L6159">
        <f>J6159*(DC_2019!$G$11-H6159)*9.92/20.72</f>
        <v>0</v>
      </c>
      <c r="M6159">
        <f t="shared" si="770"/>
        <v>0</v>
      </c>
      <c r="N6159">
        <f t="shared" si="771"/>
        <v>0</v>
      </c>
      <c r="O6159" s="48">
        <f>IF(M6159=0,0, M6159/(DC_2019!$G$11))</f>
        <v>0</v>
      </c>
      <c r="P6159" s="48">
        <f>IF(OR(O6159&lt;Summary!$G$6, O6159 = Summary!$G$6), O6159, Summary!$G$6)</f>
        <v>0</v>
      </c>
      <c r="Q6159">
        <f>P6159*DC_2019!$G$11</f>
        <v>0</v>
      </c>
      <c r="R6159">
        <f t="shared" si="772"/>
        <v>0</v>
      </c>
      <c r="S6159">
        <f t="shared" si="773"/>
        <v>0</v>
      </c>
      <c r="T6159">
        <f t="shared" si="774"/>
        <v>0</v>
      </c>
      <c r="U6159">
        <f t="shared" si="775"/>
        <v>0</v>
      </c>
    </row>
    <row r="6160" spans="1:21">
      <c r="A6160">
        <v>9</v>
      </c>
      <c r="B6160">
        <v>14</v>
      </c>
      <c r="C6160">
        <v>14</v>
      </c>
      <c r="D6160">
        <f>'[5]2019'!P6160</f>
        <v>0</v>
      </c>
      <c r="E6160">
        <f>'[5]2019'!Q6160</f>
        <v>0</v>
      </c>
      <c r="F6160">
        <f t="shared" si="768"/>
        <v>0</v>
      </c>
      <c r="G6160">
        <f t="shared" si="769"/>
        <v>0</v>
      </c>
      <c r="H6160" s="3">
        <f>DC_2019!K6160</f>
        <v>6.5445558704986819</v>
      </c>
      <c r="I6160" s="48">
        <f>IF(F6160=0,0,IF(H6160&gt;DC_2019!$G$11,0,F6160/((DC_2019!$G$11-H6160)*9.92/20.72)))</f>
        <v>0</v>
      </c>
      <c r="J6160" s="48">
        <f>IF(OR(I6160&lt;Summary!$F$6, I6160=Summary!$F$6), I6160, Summary!$F$6)</f>
        <v>0</v>
      </c>
      <c r="K6160" s="3">
        <f>[2]Intensity!D6163</f>
        <v>489.99650233470004</v>
      </c>
      <c r="L6160">
        <f>J6160*(DC_2019!$G$11-H6160)*9.92/20.72</f>
        <v>0</v>
      </c>
      <c r="M6160">
        <f t="shared" si="770"/>
        <v>0</v>
      </c>
      <c r="N6160">
        <f t="shared" si="771"/>
        <v>0</v>
      </c>
      <c r="O6160" s="48">
        <f>IF(M6160=0,0, M6160/(DC_2019!$G$11))</f>
        <v>0</v>
      </c>
      <c r="P6160" s="48">
        <f>IF(OR(O6160&lt;Summary!$G$6, O6160 = Summary!$G$6), O6160, Summary!$G$6)</f>
        <v>0</v>
      </c>
      <c r="Q6160">
        <f>P6160*DC_2019!$G$11</f>
        <v>0</v>
      </c>
      <c r="R6160">
        <f t="shared" si="772"/>
        <v>0</v>
      </c>
      <c r="S6160">
        <f t="shared" si="773"/>
        <v>0</v>
      </c>
      <c r="T6160">
        <f t="shared" si="774"/>
        <v>0</v>
      </c>
      <c r="U6160">
        <f t="shared" si="775"/>
        <v>0</v>
      </c>
    </row>
    <row r="6161" spans="1:21">
      <c r="A6161">
        <v>9</v>
      </c>
      <c r="B6161">
        <v>14</v>
      </c>
      <c r="C6161">
        <v>15</v>
      </c>
      <c r="D6161">
        <f>'[5]2019'!P6161</f>
        <v>0</v>
      </c>
      <c r="E6161">
        <f>'[5]2019'!Q6161</f>
        <v>0</v>
      </c>
      <c r="F6161">
        <f t="shared" si="768"/>
        <v>0</v>
      </c>
      <c r="G6161">
        <f t="shared" si="769"/>
        <v>0</v>
      </c>
      <c r="H6161" s="3">
        <f>DC_2019!K6161</f>
        <v>6.6105132800477699</v>
      </c>
      <c r="I6161" s="48">
        <f>IF(F6161=0,0,IF(H6161&gt;DC_2019!$G$11,0,F6161/((DC_2019!$G$11-H6161)*9.92/20.72)))</f>
        <v>0</v>
      </c>
      <c r="J6161" s="48">
        <f>IF(OR(I6161&lt;Summary!$F$6, I6161=Summary!$F$6), I6161, Summary!$F$6)</f>
        <v>0</v>
      </c>
      <c r="K6161" s="3">
        <f>[2]Intensity!D6164</f>
        <v>493.18734825857291</v>
      </c>
      <c r="L6161">
        <f>J6161*(DC_2019!$G$11-H6161)*9.92/20.72</f>
        <v>0</v>
      </c>
      <c r="M6161">
        <f t="shared" si="770"/>
        <v>0</v>
      </c>
      <c r="N6161">
        <f t="shared" si="771"/>
        <v>0</v>
      </c>
      <c r="O6161" s="48">
        <f>IF(M6161=0,0, M6161/(DC_2019!$G$11))</f>
        <v>0</v>
      </c>
      <c r="P6161" s="48">
        <f>IF(OR(O6161&lt;Summary!$G$6, O6161 = Summary!$G$6), O6161, Summary!$G$6)</f>
        <v>0</v>
      </c>
      <c r="Q6161">
        <f>P6161*DC_2019!$G$11</f>
        <v>0</v>
      </c>
      <c r="R6161">
        <f t="shared" si="772"/>
        <v>0</v>
      </c>
      <c r="S6161">
        <f t="shared" si="773"/>
        <v>0</v>
      </c>
      <c r="T6161">
        <f t="shared" si="774"/>
        <v>0</v>
      </c>
      <c r="U6161">
        <f t="shared" si="775"/>
        <v>0</v>
      </c>
    </row>
    <row r="6162" spans="1:21">
      <c r="A6162">
        <v>9</v>
      </c>
      <c r="B6162">
        <v>14</v>
      </c>
      <c r="C6162">
        <v>16</v>
      </c>
      <c r="D6162">
        <f>'[5]2019'!P6162</f>
        <v>0</v>
      </c>
      <c r="E6162">
        <f>'[5]2019'!Q6162</f>
        <v>0</v>
      </c>
      <c r="F6162">
        <f t="shared" si="768"/>
        <v>0</v>
      </c>
      <c r="G6162">
        <f t="shared" si="769"/>
        <v>0</v>
      </c>
      <c r="H6162" s="3">
        <f>DC_2019!K6162</f>
        <v>6.2724815231522246</v>
      </c>
      <c r="I6162" s="48">
        <f>IF(F6162=0,0,IF(H6162&gt;DC_2019!$G$11,0,F6162/((DC_2019!$G$11-H6162)*9.92/20.72)))</f>
        <v>0</v>
      </c>
      <c r="J6162" s="48">
        <f>IF(OR(I6162&lt;Summary!$F$6, I6162=Summary!$F$6), I6162, Summary!$F$6)</f>
        <v>0</v>
      </c>
      <c r="K6162" s="3">
        <f>[2]Intensity!D6165</f>
        <v>482.89773228549012</v>
      </c>
      <c r="L6162">
        <f>J6162*(DC_2019!$G$11-H6162)*9.92/20.72</f>
        <v>0</v>
      </c>
      <c r="M6162">
        <f t="shared" si="770"/>
        <v>0</v>
      </c>
      <c r="N6162">
        <f t="shared" si="771"/>
        <v>0</v>
      </c>
      <c r="O6162" s="48">
        <f>IF(M6162=0,0, M6162/(DC_2019!$G$11))</f>
        <v>0</v>
      </c>
      <c r="P6162" s="48">
        <f>IF(OR(O6162&lt;Summary!$G$6, O6162 = Summary!$G$6), O6162, Summary!$G$6)</f>
        <v>0</v>
      </c>
      <c r="Q6162">
        <f>P6162*DC_2019!$G$11</f>
        <v>0</v>
      </c>
      <c r="R6162">
        <f t="shared" si="772"/>
        <v>0</v>
      </c>
      <c r="S6162">
        <f t="shared" si="773"/>
        <v>0</v>
      </c>
      <c r="T6162">
        <f t="shared" si="774"/>
        <v>0</v>
      </c>
      <c r="U6162">
        <f t="shared" si="775"/>
        <v>0</v>
      </c>
    </row>
    <row r="6163" spans="1:21">
      <c r="A6163">
        <v>9</v>
      </c>
      <c r="B6163">
        <v>14</v>
      </c>
      <c r="C6163">
        <v>17</v>
      </c>
      <c r="D6163">
        <f>'[5]2019'!P6163</f>
        <v>0</v>
      </c>
      <c r="E6163">
        <f>'[5]2019'!Q6163</f>
        <v>0.11320087922999167</v>
      </c>
      <c r="F6163">
        <f t="shared" si="768"/>
        <v>0.11320087922999167</v>
      </c>
      <c r="G6163">
        <f t="shared" si="769"/>
        <v>48</v>
      </c>
      <c r="H6163" s="3">
        <f>DC_2019!K6163</f>
        <v>6.4373750580408755</v>
      </c>
      <c r="I6163" s="48">
        <f>IF(F6163=0,0,IF(H6163&gt;DC_2019!$G$11,0,F6163/((DC_2019!$G$11-H6163)*9.92/20.72)))</f>
        <v>0.10028459740894927</v>
      </c>
      <c r="J6163" s="48">
        <f>IF(OR(I6163&lt;Summary!$F$6, I6163=Summary!$F$6), I6163, Summary!$F$6)</f>
        <v>0.10028459740894927</v>
      </c>
      <c r="K6163" s="3">
        <f>[2]Intensity!D6166</f>
        <v>465.76487947180334</v>
      </c>
      <c r="L6163">
        <f>J6163*(DC_2019!$G$11-H6163)*9.92/20.72</f>
        <v>0.11320087922999167</v>
      </c>
      <c r="M6163">
        <f t="shared" si="770"/>
        <v>0</v>
      </c>
      <c r="N6163">
        <f t="shared" si="771"/>
        <v>47.291351667619637</v>
      </c>
      <c r="O6163" s="48">
        <f>IF(M6163=0,0, M6163/(DC_2019!$G$11))</f>
        <v>0</v>
      </c>
      <c r="P6163" s="48">
        <f>IF(OR(O6163&lt;Summary!$G$6, O6163 = Summary!$G$6), O6163, Summary!$G$6)</f>
        <v>0</v>
      </c>
      <c r="Q6163">
        <f>P6163*DC_2019!$G$11</f>
        <v>0</v>
      </c>
      <c r="R6163">
        <f t="shared" si="772"/>
        <v>0.11320087922999167</v>
      </c>
      <c r="S6163">
        <f t="shared" si="773"/>
        <v>0</v>
      </c>
      <c r="T6163">
        <f t="shared" si="774"/>
        <v>0</v>
      </c>
      <c r="U6163">
        <f t="shared" si="775"/>
        <v>47.291351667619637</v>
      </c>
    </row>
    <row r="6164" spans="1:21">
      <c r="A6164">
        <v>9</v>
      </c>
      <c r="B6164">
        <v>14</v>
      </c>
      <c r="C6164">
        <v>18</v>
      </c>
      <c r="D6164">
        <f>'[5]2019'!P6164</f>
        <v>0</v>
      </c>
      <c r="E6164">
        <f>'[5]2019'!Q6164</f>
        <v>0</v>
      </c>
      <c r="F6164">
        <f t="shared" si="768"/>
        <v>0</v>
      </c>
      <c r="G6164">
        <f t="shared" si="769"/>
        <v>0</v>
      </c>
      <c r="H6164" s="3">
        <f>DC_2019!K6164</f>
        <v>5.9921624886778178</v>
      </c>
      <c r="I6164" s="48">
        <f>IF(F6164=0,0,IF(H6164&gt;DC_2019!$G$11,0,F6164/((DC_2019!$G$11-H6164)*9.92/20.72)))</f>
        <v>0</v>
      </c>
      <c r="J6164" s="48">
        <f>IF(OR(I6164&lt;Summary!$F$6, I6164=Summary!$F$6), I6164, Summary!$F$6)</f>
        <v>0</v>
      </c>
      <c r="K6164" s="3">
        <f>[2]Intensity!D6167</f>
        <v>456.70134829011181</v>
      </c>
      <c r="L6164">
        <f>J6164*(DC_2019!$G$11-H6164)*9.92/20.72</f>
        <v>0</v>
      </c>
      <c r="M6164">
        <f t="shared" si="770"/>
        <v>0</v>
      </c>
      <c r="N6164">
        <f t="shared" si="771"/>
        <v>0</v>
      </c>
      <c r="O6164" s="48">
        <f>IF(M6164=0,0, M6164/(DC_2019!$G$11))</f>
        <v>0</v>
      </c>
      <c r="P6164" s="48">
        <f>IF(OR(O6164&lt;Summary!$G$6, O6164 = Summary!$G$6), O6164, Summary!$G$6)</f>
        <v>0</v>
      </c>
      <c r="Q6164">
        <f>P6164*DC_2019!$G$11</f>
        <v>0</v>
      </c>
      <c r="R6164">
        <f t="shared" si="772"/>
        <v>0</v>
      </c>
      <c r="S6164">
        <f t="shared" si="773"/>
        <v>0</v>
      </c>
      <c r="T6164">
        <f t="shared" si="774"/>
        <v>0</v>
      </c>
      <c r="U6164">
        <f t="shared" si="775"/>
        <v>0</v>
      </c>
    </row>
    <row r="6165" spans="1:21">
      <c r="A6165">
        <v>9</v>
      </c>
      <c r="B6165">
        <v>14</v>
      </c>
      <c r="C6165">
        <v>19</v>
      </c>
      <c r="D6165">
        <f>'[5]2019'!P6165</f>
        <v>0</v>
      </c>
      <c r="E6165">
        <f>'[5]2019'!Q6165</f>
        <v>0</v>
      </c>
      <c r="F6165">
        <f t="shared" si="768"/>
        <v>0</v>
      </c>
      <c r="G6165">
        <f t="shared" si="769"/>
        <v>0</v>
      </c>
      <c r="H6165" s="3">
        <f>DC_2019!K6165</f>
        <v>6.6599813481954451</v>
      </c>
      <c r="I6165" s="48">
        <f>IF(F6165=0,0,IF(H6165&gt;DC_2019!$G$11,0,F6165/((DC_2019!$G$11-H6165)*9.92/20.72)))</f>
        <v>0</v>
      </c>
      <c r="J6165" s="48">
        <f>IF(OR(I6165&lt;Summary!$F$6, I6165=Summary!$F$6), I6165, Summary!$F$6)</f>
        <v>0</v>
      </c>
      <c r="K6165" s="3">
        <f>[2]Intensity!D6168</f>
        <v>449.63991257283283</v>
      </c>
      <c r="L6165">
        <f>J6165*(DC_2019!$G$11-H6165)*9.92/20.72</f>
        <v>0</v>
      </c>
      <c r="M6165">
        <f t="shared" si="770"/>
        <v>0</v>
      </c>
      <c r="N6165">
        <f t="shared" si="771"/>
        <v>0</v>
      </c>
      <c r="O6165" s="48">
        <f>IF(M6165=0,0, M6165/(DC_2019!$G$11))</f>
        <v>0</v>
      </c>
      <c r="P6165" s="48">
        <f>IF(OR(O6165&lt;Summary!$G$6, O6165 = Summary!$G$6), O6165, Summary!$G$6)</f>
        <v>0</v>
      </c>
      <c r="Q6165">
        <f>P6165*DC_2019!$G$11</f>
        <v>0</v>
      </c>
      <c r="R6165">
        <f t="shared" si="772"/>
        <v>0</v>
      </c>
      <c r="S6165">
        <f t="shared" si="773"/>
        <v>0</v>
      </c>
      <c r="T6165">
        <f t="shared" si="774"/>
        <v>0</v>
      </c>
      <c r="U6165">
        <f t="shared" si="775"/>
        <v>0</v>
      </c>
    </row>
    <row r="6166" spans="1:21">
      <c r="A6166">
        <v>9</v>
      </c>
      <c r="B6166">
        <v>14</v>
      </c>
      <c r="C6166">
        <v>20</v>
      </c>
      <c r="D6166">
        <f>'[5]2019'!P6166</f>
        <v>0</v>
      </c>
      <c r="E6166">
        <f>'[5]2019'!Q6166</f>
        <v>0</v>
      </c>
      <c r="F6166">
        <f t="shared" si="768"/>
        <v>0</v>
      </c>
      <c r="G6166">
        <f t="shared" si="769"/>
        <v>0</v>
      </c>
      <c r="H6166" s="3">
        <f>DC_2019!K6166</f>
        <v>6.2477474836054121</v>
      </c>
      <c r="I6166" s="48">
        <f>IF(F6166=0,0,IF(H6166&gt;DC_2019!$G$11,0,F6166/((DC_2019!$G$11-H6166)*9.92/20.72)))</f>
        <v>0</v>
      </c>
      <c r="J6166" s="48">
        <f>IF(OR(I6166&lt;Summary!$F$6, I6166=Summary!$F$6), I6166, Summary!$F$6)</f>
        <v>0</v>
      </c>
      <c r="K6166" s="3">
        <f>[2]Intensity!D6169</f>
        <v>425.24766944376472</v>
      </c>
      <c r="L6166">
        <f>J6166*(DC_2019!$G$11-H6166)*9.92/20.72</f>
        <v>0</v>
      </c>
      <c r="M6166">
        <f t="shared" si="770"/>
        <v>0</v>
      </c>
      <c r="N6166">
        <f t="shared" si="771"/>
        <v>0</v>
      </c>
      <c r="O6166" s="48">
        <f>IF(M6166=0,0, M6166/(DC_2019!$G$11))</f>
        <v>0</v>
      </c>
      <c r="P6166" s="48">
        <f>IF(OR(O6166&lt;Summary!$G$6, O6166 = Summary!$G$6), O6166, Summary!$G$6)</f>
        <v>0</v>
      </c>
      <c r="Q6166">
        <f>P6166*DC_2019!$G$11</f>
        <v>0</v>
      </c>
      <c r="R6166">
        <f t="shared" si="772"/>
        <v>0</v>
      </c>
      <c r="S6166">
        <f t="shared" si="773"/>
        <v>0</v>
      </c>
      <c r="T6166">
        <f t="shared" si="774"/>
        <v>0</v>
      </c>
      <c r="U6166">
        <f t="shared" si="775"/>
        <v>0</v>
      </c>
    </row>
    <row r="6167" spans="1:21">
      <c r="A6167">
        <v>9</v>
      </c>
      <c r="B6167">
        <v>14</v>
      </c>
      <c r="C6167">
        <v>21</v>
      </c>
      <c r="D6167">
        <f>'[5]2019'!P6167</f>
        <v>0</v>
      </c>
      <c r="E6167">
        <f>'[5]2019'!Q6167</f>
        <v>0</v>
      </c>
      <c r="F6167">
        <f t="shared" si="768"/>
        <v>0</v>
      </c>
      <c r="G6167">
        <f t="shared" si="769"/>
        <v>0</v>
      </c>
      <c r="H6167" s="3">
        <f>DC_2019!K6167</f>
        <v>5.4892371859308833</v>
      </c>
      <c r="I6167" s="48">
        <f>IF(F6167=0,0,IF(H6167&gt;DC_2019!$G$11,0,F6167/((DC_2019!$G$11-H6167)*9.92/20.72)))</f>
        <v>0</v>
      </c>
      <c r="J6167" s="48">
        <f>IF(OR(I6167&lt;Summary!$F$6, I6167=Summary!$F$6), I6167, Summary!$F$6)</f>
        <v>0</v>
      </c>
      <c r="K6167" s="3">
        <f>[2]Intensity!D6170</f>
        <v>404.85747416768135</v>
      </c>
      <c r="L6167">
        <f>J6167*(DC_2019!$G$11-H6167)*9.92/20.72</f>
        <v>0</v>
      </c>
      <c r="M6167">
        <f t="shared" si="770"/>
        <v>0</v>
      </c>
      <c r="N6167">
        <f t="shared" si="771"/>
        <v>0</v>
      </c>
      <c r="O6167" s="48">
        <f>IF(M6167=0,0, M6167/(DC_2019!$G$11))</f>
        <v>0</v>
      </c>
      <c r="P6167" s="48">
        <f>IF(OR(O6167&lt;Summary!$G$6, O6167 = Summary!$G$6), O6167, Summary!$G$6)</f>
        <v>0</v>
      </c>
      <c r="Q6167">
        <f>P6167*DC_2019!$G$11</f>
        <v>0</v>
      </c>
      <c r="R6167">
        <f t="shared" si="772"/>
        <v>0</v>
      </c>
      <c r="S6167">
        <f t="shared" si="773"/>
        <v>0</v>
      </c>
      <c r="T6167">
        <f t="shared" si="774"/>
        <v>0</v>
      </c>
      <c r="U6167">
        <f t="shared" si="775"/>
        <v>0</v>
      </c>
    </row>
    <row r="6168" spans="1:21">
      <c r="A6168">
        <v>9</v>
      </c>
      <c r="B6168">
        <v>14</v>
      </c>
      <c r="C6168">
        <v>22</v>
      </c>
      <c r="D6168">
        <f>'[5]2019'!P6168</f>
        <v>0</v>
      </c>
      <c r="E6168">
        <f>'[5]2019'!Q6168</f>
        <v>0</v>
      </c>
      <c r="F6168">
        <f t="shared" si="768"/>
        <v>0</v>
      </c>
      <c r="G6168">
        <f t="shared" si="769"/>
        <v>0</v>
      </c>
      <c r="H6168" s="3">
        <f>DC_2019!K6168</f>
        <v>3.9227485115263092</v>
      </c>
      <c r="I6168" s="48">
        <f>IF(F6168=0,0,IF(H6168&gt;DC_2019!$G$11,0,F6168/((DC_2019!$G$11-H6168)*9.92/20.72)))</f>
        <v>0</v>
      </c>
      <c r="J6168" s="48">
        <f>IF(OR(I6168&lt;Summary!$F$6, I6168=Summary!$F$6), I6168, Summary!$F$6)</f>
        <v>0</v>
      </c>
      <c r="K6168" s="3">
        <f>[2]Intensity!D6171</f>
        <v>396.52681056009101</v>
      </c>
      <c r="L6168">
        <f>J6168*(DC_2019!$G$11-H6168)*9.92/20.72</f>
        <v>0</v>
      </c>
      <c r="M6168">
        <f t="shared" si="770"/>
        <v>0</v>
      </c>
      <c r="N6168">
        <f t="shared" si="771"/>
        <v>0</v>
      </c>
      <c r="O6168" s="48">
        <f>IF(M6168=0,0, M6168/(DC_2019!$G$11))</f>
        <v>0</v>
      </c>
      <c r="P6168" s="48">
        <f>IF(OR(O6168&lt;Summary!$G$6, O6168 = Summary!$G$6), O6168, Summary!$G$6)</f>
        <v>0</v>
      </c>
      <c r="Q6168">
        <f>P6168*DC_2019!$G$11</f>
        <v>0</v>
      </c>
      <c r="R6168">
        <f t="shared" si="772"/>
        <v>0</v>
      </c>
      <c r="S6168">
        <f t="shared" si="773"/>
        <v>0</v>
      </c>
      <c r="T6168">
        <f t="shared" si="774"/>
        <v>0</v>
      </c>
      <c r="U6168">
        <f t="shared" si="775"/>
        <v>0</v>
      </c>
    </row>
    <row r="6169" spans="1:21">
      <c r="A6169">
        <v>9</v>
      </c>
      <c r="B6169">
        <v>14</v>
      </c>
      <c r="C6169">
        <v>23</v>
      </c>
      <c r="D6169">
        <f>'[5]2019'!P6169</f>
        <v>0</v>
      </c>
      <c r="E6169">
        <f>'[5]2019'!Q6169</f>
        <v>0</v>
      </c>
      <c r="F6169">
        <f t="shared" si="768"/>
        <v>0</v>
      </c>
      <c r="G6169">
        <f t="shared" si="769"/>
        <v>0</v>
      </c>
      <c r="H6169" s="3">
        <f>DC_2019!K6169</f>
        <v>3.6105571622986004</v>
      </c>
      <c r="I6169" s="48">
        <f>IF(F6169=0,0,IF(H6169&gt;DC_2019!$G$11,0,F6169/((DC_2019!$G$11-H6169)*9.92/20.72)))</f>
        <v>0</v>
      </c>
      <c r="J6169" s="48">
        <f>IF(OR(I6169&lt;Summary!$F$6, I6169=Summary!$F$6), I6169, Summary!$F$6)</f>
        <v>0</v>
      </c>
      <c r="K6169" s="3">
        <f>[2]Intensity!D6172</f>
        <v>397.91030424989458</v>
      </c>
      <c r="L6169">
        <f>J6169*(DC_2019!$G$11-H6169)*9.92/20.72</f>
        <v>0</v>
      </c>
      <c r="M6169">
        <f t="shared" si="770"/>
        <v>0</v>
      </c>
      <c r="N6169">
        <f t="shared" si="771"/>
        <v>0</v>
      </c>
      <c r="O6169" s="48">
        <f>IF(M6169=0,0, M6169/(DC_2019!$G$11))</f>
        <v>0</v>
      </c>
      <c r="P6169" s="48">
        <f>IF(OR(O6169&lt;Summary!$G$6, O6169 = Summary!$G$6), O6169, Summary!$G$6)</f>
        <v>0</v>
      </c>
      <c r="Q6169">
        <f>P6169*DC_2019!$G$11</f>
        <v>0</v>
      </c>
      <c r="R6169">
        <f t="shared" si="772"/>
        <v>0</v>
      </c>
      <c r="S6169">
        <f t="shared" si="773"/>
        <v>0</v>
      </c>
      <c r="T6169">
        <f t="shared" si="774"/>
        <v>0</v>
      </c>
      <c r="U6169">
        <f t="shared" si="775"/>
        <v>0</v>
      </c>
    </row>
    <row r="6170" spans="1:21">
      <c r="A6170">
        <v>9</v>
      </c>
      <c r="B6170">
        <v>15</v>
      </c>
      <c r="C6170">
        <v>0</v>
      </c>
      <c r="D6170">
        <f>'[5]2019'!P6170</f>
        <v>0</v>
      </c>
      <c r="E6170">
        <f>'[5]2019'!Q6170</f>
        <v>0</v>
      </c>
      <c r="F6170">
        <f t="shared" si="768"/>
        <v>0</v>
      </c>
      <c r="G6170">
        <f t="shared" si="769"/>
        <v>0</v>
      </c>
      <c r="H6170" s="3">
        <f>DC_2019!K6170</f>
        <v>2.8921638665264759</v>
      </c>
      <c r="I6170" s="48">
        <f>IF(F6170=0,0,IF(H6170&gt;DC_2019!$G$11,0,F6170/((DC_2019!$G$11-H6170)*9.92/20.72)))</f>
        <v>0</v>
      </c>
      <c r="J6170" s="48">
        <f>IF(OR(I6170&lt;Summary!$F$6, I6170=Summary!$F$6), I6170, Summary!$F$6)</f>
        <v>0</v>
      </c>
      <c r="K6170" s="3">
        <f>[2]Intensity!D6173</f>
        <v>398.91547144122563</v>
      </c>
      <c r="L6170">
        <f>J6170*(DC_2019!$G$11-H6170)*9.92/20.72</f>
        <v>0</v>
      </c>
      <c r="M6170">
        <f t="shared" si="770"/>
        <v>0</v>
      </c>
      <c r="N6170">
        <f t="shared" si="771"/>
        <v>0</v>
      </c>
      <c r="O6170" s="48">
        <f>IF(M6170=0,0, M6170/(DC_2019!$G$11))</f>
        <v>0</v>
      </c>
      <c r="P6170" s="48">
        <f>IF(OR(O6170&lt;Summary!$G$6, O6170 = Summary!$G$6), O6170, Summary!$G$6)</f>
        <v>0</v>
      </c>
      <c r="Q6170">
        <f>P6170*DC_2019!$G$11</f>
        <v>0</v>
      </c>
      <c r="R6170">
        <f t="shared" si="772"/>
        <v>0</v>
      </c>
      <c r="S6170">
        <f t="shared" si="773"/>
        <v>0</v>
      </c>
      <c r="T6170">
        <f t="shared" si="774"/>
        <v>0</v>
      </c>
      <c r="U6170">
        <f t="shared" si="775"/>
        <v>0</v>
      </c>
    </row>
    <row r="6171" spans="1:21">
      <c r="A6171">
        <v>9</v>
      </c>
      <c r="B6171">
        <v>15</v>
      </c>
      <c r="C6171">
        <v>1</v>
      </c>
      <c r="D6171">
        <f>'[5]2019'!P6171</f>
        <v>0</v>
      </c>
      <c r="E6171">
        <f>'[5]2019'!Q6171</f>
        <v>0</v>
      </c>
      <c r="F6171">
        <f t="shared" si="768"/>
        <v>0</v>
      </c>
      <c r="G6171">
        <f t="shared" si="769"/>
        <v>0</v>
      </c>
      <c r="H6171" s="3">
        <f>DC_2019!K6171</f>
        <v>2.488174678143241</v>
      </c>
      <c r="I6171" s="48">
        <f>IF(F6171=0,0,IF(H6171&gt;DC_2019!$G$11,0,F6171/((DC_2019!$G$11-H6171)*9.92/20.72)))</f>
        <v>0</v>
      </c>
      <c r="J6171" s="48">
        <f>IF(OR(I6171&lt;Summary!$F$6, I6171=Summary!$F$6), I6171, Summary!$F$6)</f>
        <v>0</v>
      </c>
      <c r="K6171" s="3">
        <f>[2]Intensity!D6174</f>
        <v>400.73693246800894</v>
      </c>
      <c r="L6171">
        <f>J6171*(DC_2019!$G$11-H6171)*9.92/20.72</f>
        <v>0</v>
      </c>
      <c r="M6171">
        <f t="shared" si="770"/>
        <v>0</v>
      </c>
      <c r="N6171">
        <f t="shared" si="771"/>
        <v>0</v>
      </c>
      <c r="O6171" s="48">
        <f>IF(M6171=0,0, M6171/(DC_2019!$G$11))</f>
        <v>0</v>
      </c>
      <c r="P6171" s="48">
        <f>IF(OR(O6171&lt;Summary!$G$6, O6171 = Summary!$G$6), O6171, Summary!$G$6)</f>
        <v>0</v>
      </c>
      <c r="Q6171">
        <f>P6171*DC_2019!$G$11</f>
        <v>0</v>
      </c>
      <c r="R6171">
        <f t="shared" si="772"/>
        <v>0</v>
      </c>
      <c r="S6171">
        <f t="shared" si="773"/>
        <v>0</v>
      </c>
      <c r="T6171">
        <f t="shared" si="774"/>
        <v>0</v>
      </c>
      <c r="U6171">
        <f t="shared" si="775"/>
        <v>0</v>
      </c>
    </row>
    <row r="6172" spans="1:21">
      <c r="A6172">
        <v>9</v>
      </c>
      <c r="B6172">
        <v>15</v>
      </c>
      <c r="C6172">
        <v>2</v>
      </c>
      <c r="D6172">
        <f>'[5]2019'!P6172</f>
        <v>0</v>
      </c>
      <c r="E6172">
        <f>'[5]2019'!Q6172</f>
        <v>0</v>
      </c>
      <c r="F6172">
        <f t="shared" si="768"/>
        <v>0</v>
      </c>
      <c r="G6172">
        <f t="shared" si="769"/>
        <v>0</v>
      </c>
      <c r="H6172" s="3">
        <f>DC_2019!K6172</f>
        <v>2.4057279052287321</v>
      </c>
      <c r="I6172" s="48">
        <f>IF(F6172=0,0,IF(H6172&gt;DC_2019!$G$11,0,F6172/((DC_2019!$G$11-H6172)*9.92/20.72)))</f>
        <v>0</v>
      </c>
      <c r="J6172" s="48">
        <f>IF(OR(I6172&lt;Summary!$F$6, I6172=Summary!$F$6), I6172, Summary!$F$6)</f>
        <v>0</v>
      </c>
      <c r="K6172" s="3">
        <f>[2]Intensity!D6175</f>
        <v>403.19357122836072</v>
      </c>
      <c r="L6172">
        <f>J6172*(DC_2019!$G$11-H6172)*9.92/20.72</f>
        <v>0</v>
      </c>
      <c r="M6172">
        <f t="shared" si="770"/>
        <v>0</v>
      </c>
      <c r="N6172">
        <f t="shared" si="771"/>
        <v>0</v>
      </c>
      <c r="O6172" s="48">
        <f>IF(M6172=0,0, M6172/(DC_2019!$G$11))</f>
        <v>0</v>
      </c>
      <c r="P6172" s="48">
        <f>IF(OR(O6172&lt;Summary!$G$6, O6172 = Summary!$G$6), O6172, Summary!$G$6)</f>
        <v>0</v>
      </c>
      <c r="Q6172">
        <f>P6172*DC_2019!$G$11</f>
        <v>0</v>
      </c>
      <c r="R6172">
        <f t="shared" si="772"/>
        <v>0</v>
      </c>
      <c r="S6172">
        <f t="shared" si="773"/>
        <v>0</v>
      </c>
      <c r="T6172">
        <f t="shared" si="774"/>
        <v>0</v>
      </c>
      <c r="U6172">
        <f t="shared" si="775"/>
        <v>0</v>
      </c>
    </row>
    <row r="6173" spans="1:21">
      <c r="A6173">
        <v>9</v>
      </c>
      <c r="B6173">
        <v>15</v>
      </c>
      <c r="C6173">
        <v>3</v>
      </c>
      <c r="D6173">
        <f>'[5]2019'!P6173</f>
        <v>0</v>
      </c>
      <c r="E6173">
        <f>'[5]2019'!Q6173</f>
        <v>0</v>
      </c>
      <c r="F6173">
        <f t="shared" si="768"/>
        <v>0</v>
      </c>
      <c r="G6173">
        <f t="shared" si="769"/>
        <v>0</v>
      </c>
      <c r="H6173" s="3">
        <f>DC_2019!K6173</f>
        <v>2.3727492004509227</v>
      </c>
      <c r="I6173" s="48">
        <f>IF(F6173=0,0,IF(H6173&gt;DC_2019!$G$11,0,F6173/((DC_2019!$G$11-H6173)*9.92/20.72)))</f>
        <v>0</v>
      </c>
      <c r="J6173" s="48">
        <f>IF(OR(I6173&lt;Summary!$F$6, I6173=Summary!$F$6), I6173, Summary!$F$6)</f>
        <v>0</v>
      </c>
      <c r="K6173" s="3">
        <f>[2]Intensity!D6176</f>
        <v>400.55686311832943</v>
      </c>
      <c r="L6173">
        <f>J6173*(DC_2019!$G$11-H6173)*9.92/20.72</f>
        <v>0</v>
      </c>
      <c r="M6173">
        <f t="shared" si="770"/>
        <v>0</v>
      </c>
      <c r="N6173">
        <f t="shared" si="771"/>
        <v>0</v>
      </c>
      <c r="O6173" s="48">
        <f>IF(M6173=0,0, M6173/(DC_2019!$G$11))</f>
        <v>0</v>
      </c>
      <c r="P6173" s="48">
        <f>IF(OR(O6173&lt;Summary!$G$6, O6173 = Summary!$G$6), O6173, Summary!$G$6)</f>
        <v>0</v>
      </c>
      <c r="Q6173">
        <f>P6173*DC_2019!$G$11</f>
        <v>0</v>
      </c>
      <c r="R6173">
        <f t="shared" si="772"/>
        <v>0</v>
      </c>
      <c r="S6173">
        <f t="shared" si="773"/>
        <v>0</v>
      </c>
      <c r="T6173">
        <f t="shared" si="774"/>
        <v>0</v>
      </c>
      <c r="U6173">
        <f t="shared" si="775"/>
        <v>0</v>
      </c>
    </row>
    <row r="6174" spans="1:21">
      <c r="A6174">
        <v>9</v>
      </c>
      <c r="B6174">
        <v>15</v>
      </c>
      <c r="C6174">
        <v>4</v>
      </c>
      <c r="D6174">
        <f>'[5]2019'!P6174</f>
        <v>0</v>
      </c>
      <c r="E6174">
        <f>'[5]2019'!Q6174</f>
        <v>0</v>
      </c>
      <c r="F6174">
        <f t="shared" si="768"/>
        <v>0</v>
      </c>
      <c r="G6174">
        <f t="shared" si="769"/>
        <v>0</v>
      </c>
      <c r="H6174" s="3">
        <f>DC_2019!K6174</f>
        <v>2.3315258085100865</v>
      </c>
      <c r="I6174" s="48">
        <f>IF(F6174=0,0,IF(H6174&gt;DC_2019!$G$11,0,F6174/((DC_2019!$G$11-H6174)*9.92/20.72)))</f>
        <v>0</v>
      </c>
      <c r="J6174" s="48">
        <f>IF(OR(I6174&lt;Summary!$F$6, I6174=Summary!$F$6), I6174, Summary!$F$6)</f>
        <v>0</v>
      </c>
      <c r="K6174" s="3">
        <f>[2]Intensity!D6177</f>
        <v>405.47868077236728</v>
      </c>
      <c r="L6174">
        <f>J6174*(DC_2019!$G$11-H6174)*9.92/20.72</f>
        <v>0</v>
      </c>
      <c r="M6174">
        <f t="shared" si="770"/>
        <v>0</v>
      </c>
      <c r="N6174">
        <f t="shared" si="771"/>
        <v>0</v>
      </c>
      <c r="O6174" s="48">
        <f>IF(M6174=0,0, M6174/(DC_2019!$G$11))</f>
        <v>0</v>
      </c>
      <c r="P6174" s="48">
        <f>IF(OR(O6174&lt;Summary!$G$6, O6174 = Summary!$G$6), O6174, Summary!$G$6)</f>
        <v>0</v>
      </c>
      <c r="Q6174">
        <f>P6174*DC_2019!$G$11</f>
        <v>0</v>
      </c>
      <c r="R6174">
        <f t="shared" si="772"/>
        <v>0</v>
      </c>
      <c r="S6174">
        <f t="shared" si="773"/>
        <v>0</v>
      </c>
      <c r="T6174">
        <f t="shared" si="774"/>
        <v>0</v>
      </c>
      <c r="U6174">
        <f t="shared" si="775"/>
        <v>0</v>
      </c>
    </row>
    <row r="6175" spans="1:21">
      <c r="A6175">
        <v>9</v>
      </c>
      <c r="B6175">
        <v>15</v>
      </c>
      <c r="C6175">
        <v>5</v>
      </c>
      <c r="D6175">
        <f>'[5]2019'!P6175</f>
        <v>0</v>
      </c>
      <c r="E6175">
        <f>'[5]2019'!Q6175</f>
        <v>0</v>
      </c>
      <c r="F6175">
        <f t="shared" si="768"/>
        <v>0</v>
      </c>
      <c r="G6175">
        <f t="shared" si="769"/>
        <v>0</v>
      </c>
      <c r="H6175" s="3">
        <f>DC_2019!K6175</f>
        <v>2.4716853257606779</v>
      </c>
      <c r="I6175" s="48">
        <f>IF(F6175=0,0,IF(H6175&gt;DC_2019!$G$11,0,F6175/((DC_2019!$G$11-H6175)*9.92/20.72)))</f>
        <v>0</v>
      </c>
      <c r="J6175" s="48">
        <f>IF(OR(I6175&lt;Summary!$F$6, I6175=Summary!$F$6), I6175, Summary!$F$6)</f>
        <v>0</v>
      </c>
      <c r="K6175" s="3">
        <f>[2]Intensity!D6178</f>
        <v>413.85995809315455</v>
      </c>
      <c r="L6175">
        <f>J6175*(DC_2019!$G$11-H6175)*9.92/20.72</f>
        <v>0</v>
      </c>
      <c r="M6175">
        <f t="shared" si="770"/>
        <v>0</v>
      </c>
      <c r="N6175">
        <f t="shared" si="771"/>
        <v>0</v>
      </c>
      <c r="O6175" s="48">
        <f>IF(M6175=0,0, M6175/(DC_2019!$G$11))</f>
        <v>0</v>
      </c>
      <c r="P6175" s="48">
        <f>IF(OR(O6175&lt;Summary!$G$6, O6175 = Summary!$G$6), O6175, Summary!$G$6)</f>
        <v>0</v>
      </c>
      <c r="Q6175">
        <f>P6175*DC_2019!$G$11</f>
        <v>0</v>
      </c>
      <c r="R6175">
        <f t="shared" si="772"/>
        <v>0</v>
      </c>
      <c r="S6175">
        <f t="shared" si="773"/>
        <v>0</v>
      </c>
      <c r="T6175">
        <f t="shared" si="774"/>
        <v>0</v>
      </c>
      <c r="U6175">
        <f t="shared" si="775"/>
        <v>0</v>
      </c>
    </row>
    <row r="6176" spans="1:21">
      <c r="A6176">
        <v>9</v>
      </c>
      <c r="B6176">
        <v>15</v>
      </c>
      <c r="C6176">
        <v>6</v>
      </c>
      <c r="D6176">
        <f>'[5]2019'!P6176</f>
        <v>0</v>
      </c>
      <c r="E6176">
        <f>'[5]2019'!Q6176</f>
        <v>0.34416669527689164</v>
      </c>
      <c r="F6176">
        <f t="shared" si="768"/>
        <v>0.34416669527689164</v>
      </c>
      <c r="G6176">
        <f t="shared" si="769"/>
        <v>48</v>
      </c>
      <c r="H6176" s="3">
        <f>DC_2019!K6176</f>
        <v>3.9557272272581794</v>
      </c>
      <c r="I6176" s="48">
        <f>IF(F6176=0,0,IF(H6176&gt;DC_2019!$G$11,0,F6176/((DC_2019!$G$11-H6176)*9.92/20.72)))</f>
        <v>0.14854484930042669</v>
      </c>
      <c r="J6176" s="48">
        <f>IF(OR(I6176&lt;Summary!$F$6, I6176=Summary!$F$6), I6176, Summary!$F$6)</f>
        <v>0.14854484930042669</v>
      </c>
      <c r="K6176" s="3">
        <f>[2]Intensity!D6179</f>
        <v>430.96881886605598</v>
      </c>
      <c r="L6176">
        <f>J6176*(DC_2019!$G$11-H6176)*9.92/20.72</f>
        <v>0.34416669527689164</v>
      </c>
      <c r="M6176">
        <f t="shared" si="770"/>
        <v>0</v>
      </c>
      <c r="N6176">
        <f t="shared" si="771"/>
        <v>131.80511278322501</v>
      </c>
      <c r="O6176" s="48">
        <f>IF(M6176=0,0, M6176/(DC_2019!$G$11))</f>
        <v>0</v>
      </c>
      <c r="P6176" s="48">
        <f>IF(OR(O6176&lt;Summary!$G$6, O6176 = Summary!$G$6), O6176, Summary!$G$6)</f>
        <v>0</v>
      </c>
      <c r="Q6176">
        <f>P6176*DC_2019!$G$11</f>
        <v>0</v>
      </c>
      <c r="R6176">
        <f t="shared" si="772"/>
        <v>0.34416669527689164</v>
      </c>
      <c r="S6176">
        <f t="shared" si="773"/>
        <v>0</v>
      </c>
      <c r="T6176">
        <f t="shared" si="774"/>
        <v>0</v>
      </c>
      <c r="U6176">
        <f t="shared" si="775"/>
        <v>131.80511278322501</v>
      </c>
    </row>
    <row r="6177" spans="1:21">
      <c r="A6177">
        <v>9</v>
      </c>
      <c r="B6177">
        <v>15</v>
      </c>
      <c r="C6177">
        <v>7</v>
      </c>
      <c r="D6177">
        <f>'[5]2019'!P6177</f>
        <v>0</v>
      </c>
      <c r="E6177">
        <f>'[5]2019'!Q6177</f>
        <v>4.0697380051435408</v>
      </c>
      <c r="F6177">
        <f t="shared" si="768"/>
        <v>4.0697380051435408</v>
      </c>
      <c r="G6177">
        <f t="shared" si="769"/>
        <v>48</v>
      </c>
      <c r="H6177" s="3">
        <f>DC_2019!K6177</f>
        <v>5.4892371859308833</v>
      </c>
      <c r="I6177" s="48">
        <f>IF(F6177=0,0,IF(H6177&gt;DC_2019!$G$11,0,F6177/((DC_2019!$G$11-H6177)*9.92/20.72)))</f>
        <v>2.571339034406527</v>
      </c>
      <c r="J6177" s="48">
        <f>IF(OR(I6177&lt;Summary!$F$6, I6177=Summary!$F$6), I6177, Summary!$F$6)</f>
        <v>2.571339034406527</v>
      </c>
      <c r="K6177" s="3">
        <f>[2]Intensity!D6180</f>
        <v>437.55567299481487</v>
      </c>
      <c r="L6177">
        <f>J6177*(DC_2019!$G$11-H6177)*9.92/20.72</f>
        <v>4.0697380051435408</v>
      </c>
      <c r="M6177">
        <f t="shared" si="770"/>
        <v>0</v>
      </c>
      <c r="N6177">
        <f t="shared" si="771"/>
        <v>1585.3895275062673</v>
      </c>
      <c r="O6177" s="48">
        <f>IF(M6177=0,0, M6177/(DC_2019!$G$11))</f>
        <v>0</v>
      </c>
      <c r="P6177" s="48">
        <f>IF(OR(O6177&lt;Summary!$G$6, O6177 = Summary!$G$6), O6177, Summary!$G$6)</f>
        <v>0</v>
      </c>
      <c r="Q6177">
        <f>P6177*DC_2019!$G$11</f>
        <v>0</v>
      </c>
      <c r="R6177">
        <f t="shared" si="772"/>
        <v>4.0697380051435408</v>
      </c>
      <c r="S6177">
        <f t="shared" si="773"/>
        <v>0</v>
      </c>
      <c r="T6177">
        <f t="shared" si="774"/>
        <v>0</v>
      </c>
      <c r="U6177">
        <f t="shared" si="775"/>
        <v>1585.3895275062673</v>
      </c>
    </row>
    <row r="6178" spans="1:21">
      <c r="A6178">
        <v>9</v>
      </c>
      <c r="B6178">
        <v>15</v>
      </c>
      <c r="C6178">
        <v>8</v>
      </c>
      <c r="D6178">
        <f>'[5]2019'!P6178</f>
        <v>0</v>
      </c>
      <c r="E6178">
        <f>'[5]2019'!Q6178</f>
        <v>3.5612805086369197</v>
      </c>
      <c r="F6178">
        <f t="shared" si="768"/>
        <v>3.5612805086369197</v>
      </c>
      <c r="G6178">
        <f t="shared" si="769"/>
        <v>48</v>
      </c>
      <c r="H6178" s="3">
        <f>DC_2019!K6178</f>
        <v>6.1570560345110064</v>
      </c>
      <c r="I6178" s="48">
        <f>IF(F6178=0,0,IF(H6178&gt;DC_2019!$G$11,0,F6178/((DC_2019!$G$11-H6178)*9.92/20.72)))</f>
        <v>2.8196927034372479</v>
      </c>
      <c r="J6178" s="48">
        <f>IF(OR(I6178&lt;Summary!$F$6, I6178=Summary!$F$6), I6178, Summary!$F$6)</f>
        <v>2.8196927034372479</v>
      </c>
      <c r="K6178" s="3">
        <f>[2]Intensity!D6181</f>
        <v>446.97435598965393</v>
      </c>
      <c r="L6178">
        <f>J6178*(DC_2019!$G$11-H6178)*9.92/20.72</f>
        <v>3.5612805086369201</v>
      </c>
      <c r="M6178">
        <f t="shared" si="770"/>
        <v>0</v>
      </c>
      <c r="N6178">
        <f t="shared" si="771"/>
        <v>1420.8595974319223</v>
      </c>
      <c r="O6178" s="48">
        <f>IF(M6178=0,0, M6178/(DC_2019!$G$11))</f>
        <v>0</v>
      </c>
      <c r="P6178" s="48">
        <f>IF(OR(O6178&lt;Summary!$G$6, O6178 = Summary!$G$6), O6178, Summary!$G$6)</f>
        <v>0</v>
      </c>
      <c r="Q6178">
        <f>P6178*DC_2019!$G$11</f>
        <v>0</v>
      </c>
      <c r="R6178">
        <f t="shared" si="772"/>
        <v>3.5612805086369201</v>
      </c>
      <c r="S6178">
        <f t="shared" si="773"/>
        <v>0</v>
      </c>
      <c r="T6178">
        <f t="shared" si="774"/>
        <v>0</v>
      </c>
      <c r="U6178">
        <f t="shared" si="775"/>
        <v>1420.8595974319223</v>
      </c>
    </row>
    <row r="6179" spans="1:21">
      <c r="A6179">
        <v>9</v>
      </c>
      <c r="B6179">
        <v>15</v>
      </c>
      <c r="C6179">
        <v>9</v>
      </c>
      <c r="D6179">
        <f>'[5]2019'!P6179</f>
        <v>0</v>
      </c>
      <c r="E6179">
        <f>'[5]2019'!Q6179</f>
        <v>0.72418366454348415</v>
      </c>
      <c r="F6179">
        <f t="shared" si="768"/>
        <v>0.72418366454348415</v>
      </c>
      <c r="G6179">
        <f t="shared" si="769"/>
        <v>48</v>
      </c>
      <c r="H6179" s="3">
        <f>DC_2019!K6179</f>
        <v>6.5857792514652314</v>
      </c>
      <c r="I6179" s="48">
        <f>IF(F6179=0,0,IF(H6179&gt;DC_2019!$G$11,0,F6179/((DC_2019!$G$11-H6179)*9.92/20.72)))</f>
        <v>0.68464823391531271</v>
      </c>
      <c r="J6179" s="48">
        <f>IF(OR(I6179&lt;Summary!$F$6, I6179=Summary!$F$6), I6179, Summary!$F$6)</f>
        <v>0.68464823391531271</v>
      </c>
      <c r="K6179" s="3">
        <f>[2]Intensity!D6182</f>
        <v>457.90899735613664</v>
      </c>
      <c r="L6179">
        <f>J6179*(DC_2019!$G$11-H6179)*9.92/20.72</f>
        <v>0.72418366454348415</v>
      </c>
      <c r="M6179">
        <f t="shared" si="770"/>
        <v>0</v>
      </c>
      <c r="N6179">
        <f t="shared" si="771"/>
        <v>296.84939983471241</v>
      </c>
      <c r="O6179" s="48">
        <f>IF(M6179=0,0, M6179/(DC_2019!$G$11))</f>
        <v>0</v>
      </c>
      <c r="P6179" s="48">
        <f>IF(OR(O6179&lt;Summary!$G$6, O6179 = Summary!$G$6), O6179, Summary!$G$6)</f>
        <v>0</v>
      </c>
      <c r="Q6179">
        <f>P6179*DC_2019!$G$11</f>
        <v>0</v>
      </c>
      <c r="R6179">
        <f t="shared" si="772"/>
        <v>0.72418366454348415</v>
      </c>
      <c r="S6179">
        <f t="shared" si="773"/>
        <v>0</v>
      </c>
      <c r="T6179">
        <f t="shared" si="774"/>
        <v>0</v>
      </c>
      <c r="U6179">
        <f t="shared" si="775"/>
        <v>296.84939983471241</v>
      </c>
    </row>
    <row r="6180" spans="1:21">
      <c r="A6180">
        <v>9</v>
      </c>
      <c r="B6180">
        <v>15</v>
      </c>
      <c r="C6180">
        <v>10</v>
      </c>
      <c r="D6180">
        <f>'[5]2019'!P6180</f>
        <v>0</v>
      </c>
      <c r="E6180">
        <f>'[5]2019'!Q6180</f>
        <v>4.8680220965692085</v>
      </c>
      <c r="F6180">
        <f t="shared" si="768"/>
        <v>4.8680220965692085</v>
      </c>
      <c r="G6180">
        <f t="shared" si="769"/>
        <v>48</v>
      </c>
      <c r="H6180" s="3">
        <f>DC_2019!K6180</f>
        <v>6.7424281211064354</v>
      </c>
      <c r="I6180" s="48">
        <f>IF(F6180=0,0,IF(H6180&gt;DC_2019!$G$11,0,F6180/((DC_2019!$G$11-H6180)*9.92/20.72)))</f>
        <v>4.9534810544251373</v>
      </c>
      <c r="J6180" s="48">
        <f>IF(OR(I6180&lt;Summary!$F$6, I6180=Summary!$F$6), I6180, Summary!$F$6)</f>
        <v>4.9534810544251373</v>
      </c>
      <c r="K6180" s="3">
        <f>[2]Intensity!D6183</f>
        <v>463.85509862514118</v>
      </c>
      <c r="L6180">
        <f>J6180*(DC_2019!$G$11-H6180)*9.92/20.72</f>
        <v>4.8680220965692094</v>
      </c>
      <c r="M6180">
        <f t="shared" si="770"/>
        <v>0</v>
      </c>
      <c r="N6180">
        <f t="shared" si="771"/>
        <v>2024.3918090781551</v>
      </c>
      <c r="O6180" s="48">
        <f>IF(M6180=0,0, M6180/(DC_2019!$G$11))</f>
        <v>0</v>
      </c>
      <c r="P6180" s="48">
        <f>IF(OR(O6180&lt;Summary!$G$6, O6180 = Summary!$G$6), O6180, Summary!$G$6)</f>
        <v>0</v>
      </c>
      <c r="Q6180">
        <f>P6180*DC_2019!$G$11</f>
        <v>0</v>
      </c>
      <c r="R6180">
        <f t="shared" si="772"/>
        <v>4.8680220965692094</v>
      </c>
      <c r="S6180">
        <f t="shared" si="773"/>
        <v>0</v>
      </c>
      <c r="T6180">
        <f t="shared" si="774"/>
        <v>0</v>
      </c>
      <c r="U6180">
        <f t="shared" si="775"/>
        <v>2024.3918090781551</v>
      </c>
    </row>
    <row r="6181" spans="1:21">
      <c r="A6181">
        <v>9</v>
      </c>
      <c r="B6181">
        <v>15</v>
      </c>
      <c r="C6181">
        <v>11</v>
      </c>
      <c r="D6181">
        <f>'[5]2019'!P6181</f>
        <v>0</v>
      </c>
      <c r="E6181">
        <f>'[5]2019'!Q6181</f>
        <v>9.0698376268024834</v>
      </c>
      <c r="F6181">
        <f t="shared" si="768"/>
        <v>9.0698376268024834</v>
      </c>
      <c r="G6181">
        <f t="shared" si="769"/>
        <v>48</v>
      </c>
      <c r="H6181" s="3">
        <f>DC_2019!K6181</f>
        <v>6.4950878023712706</v>
      </c>
      <c r="I6181" s="48">
        <f>IF(F6181=0,0,IF(H6181&gt;DC_2019!$G$11,0,F6181/((DC_2019!$G$11-H6181)*9.92/20.72)))</f>
        <v>8.2365802361632188</v>
      </c>
      <c r="J6181" s="48">
        <f>IF(OR(I6181&lt;Summary!$F$6, I6181=Summary!$F$6), I6181, Summary!$F$6)</f>
        <v>8.2365802361632188</v>
      </c>
      <c r="K6181" s="3">
        <f>[2]Intensity!D6184</f>
        <v>469.10405608403028</v>
      </c>
      <c r="L6181">
        <f>J6181*(DC_2019!$G$11-H6181)*9.92/20.72</f>
        <v>9.0698376268024852</v>
      </c>
      <c r="M6181">
        <f t="shared" si="770"/>
        <v>0</v>
      </c>
      <c r="N6181">
        <f t="shared" si="771"/>
        <v>3819.3454126700817</v>
      </c>
      <c r="O6181" s="48">
        <f>IF(M6181=0,0, M6181/(DC_2019!$G$11))</f>
        <v>0</v>
      </c>
      <c r="P6181" s="48">
        <f>IF(OR(O6181&lt;Summary!$G$6, O6181 = Summary!$G$6), O6181, Summary!$G$6)</f>
        <v>0</v>
      </c>
      <c r="Q6181">
        <f>P6181*DC_2019!$G$11</f>
        <v>0</v>
      </c>
      <c r="R6181">
        <f t="shared" si="772"/>
        <v>9.0698376268024852</v>
      </c>
      <c r="S6181">
        <f t="shared" si="773"/>
        <v>0</v>
      </c>
      <c r="T6181">
        <f t="shared" si="774"/>
        <v>0</v>
      </c>
      <c r="U6181">
        <f t="shared" si="775"/>
        <v>3819.3454126700817</v>
      </c>
    </row>
    <row r="6182" spans="1:21">
      <c r="A6182">
        <v>9</v>
      </c>
      <c r="B6182">
        <v>15</v>
      </c>
      <c r="C6182">
        <v>12</v>
      </c>
      <c r="D6182">
        <f>'[5]2019'!P6182</f>
        <v>0</v>
      </c>
      <c r="E6182">
        <f>'[5]2019'!Q6182</f>
        <v>19.157311610942241</v>
      </c>
      <c r="F6182">
        <f t="shared" si="768"/>
        <v>19.157311610942241</v>
      </c>
      <c r="G6182">
        <f t="shared" si="769"/>
        <v>48</v>
      </c>
      <c r="H6182" s="3">
        <f>DC_2019!K6182</f>
        <v>7.1216832699458914</v>
      </c>
      <c r="I6182" s="48">
        <f>IF(F6182=0,0,IF(H6182&gt;DC_2019!$G$11,0,F6182/((DC_2019!$G$11-H6182)*9.92/20.72)))</f>
        <v>23.911555195136412</v>
      </c>
      <c r="J6182" s="48">
        <f>IF(OR(I6182&lt;Summary!$F$6, I6182=Summary!$F$6), I6182, Summary!$F$6)</f>
        <v>23.911555195136412</v>
      </c>
      <c r="K6182" s="3">
        <f>[2]Intensity!D6185</f>
        <v>480.63283347678004</v>
      </c>
      <c r="L6182">
        <f>J6182*(DC_2019!$G$11-H6182)*9.92/20.72</f>
        <v>19.157311610942244</v>
      </c>
      <c r="M6182">
        <f t="shared" si="770"/>
        <v>0</v>
      </c>
      <c r="N6182">
        <f t="shared" si="771"/>
        <v>8288.0820040395611</v>
      </c>
      <c r="O6182" s="48">
        <f>IF(M6182=0,0, M6182/(DC_2019!$G$11))</f>
        <v>0</v>
      </c>
      <c r="P6182" s="48">
        <f>IF(OR(O6182&lt;Summary!$G$6, O6182 = Summary!$G$6), O6182, Summary!$G$6)</f>
        <v>0</v>
      </c>
      <c r="Q6182">
        <f>P6182*DC_2019!$G$11</f>
        <v>0</v>
      </c>
      <c r="R6182">
        <f t="shared" si="772"/>
        <v>19.157311610942244</v>
      </c>
      <c r="S6182">
        <f t="shared" si="773"/>
        <v>0</v>
      </c>
      <c r="T6182">
        <f t="shared" si="774"/>
        <v>0</v>
      </c>
      <c r="U6182">
        <f t="shared" si="775"/>
        <v>8288.0820040395611</v>
      </c>
    </row>
    <row r="6183" spans="1:21">
      <c r="A6183">
        <v>9</v>
      </c>
      <c r="B6183">
        <v>15</v>
      </c>
      <c r="C6183">
        <v>13</v>
      </c>
      <c r="D6183">
        <f>'[5]2019'!P6183</f>
        <v>0</v>
      </c>
      <c r="E6183">
        <f>'[5]2019'!Q6183</f>
        <v>21.627671219708631</v>
      </c>
      <c r="F6183">
        <f t="shared" si="768"/>
        <v>21.627671219708631</v>
      </c>
      <c r="G6183">
        <f t="shared" si="769"/>
        <v>48</v>
      </c>
      <c r="H6183" s="3">
        <f>DC_2019!K6183</f>
        <v>7.4184916568064647</v>
      </c>
      <c r="I6183" s="48">
        <f>IF(F6183=0,0,IF(H6183&gt;DC_2019!$G$11,0,F6183/((DC_2019!$G$11-H6183)*9.92/20.72)))</f>
        <v>32.815314758538165</v>
      </c>
      <c r="J6183" s="48">
        <f>IF(OR(I6183&lt;Summary!$F$6, I6183=Summary!$F$6), I6183, Summary!$F$6)</f>
        <v>32.815314758538165</v>
      </c>
      <c r="K6183" s="3">
        <f>[2]Intensity!D6186</f>
        <v>488.64498759733596</v>
      </c>
      <c r="L6183">
        <f>J6183*(DC_2019!$G$11-H6183)*9.92/20.72</f>
        <v>21.627671219708628</v>
      </c>
      <c r="M6183">
        <f t="shared" si="770"/>
        <v>0</v>
      </c>
      <c r="N6183">
        <f t="shared" si="771"/>
        <v>9530.1249163677676</v>
      </c>
      <c r="O6183" s="48">
        <f>IF(M6183=0,0, M6183/(DC_2019!$G$11))</f>
        <v>0</v>
      </c>
      <c r="P6183" s="48">
        <f>IF(OR(O6183&lt;Summary!$G$6, O6183 = Summary!$G$6), O6183, Summary!$G$6)</f>
        <v>0</v>
      </c>
      <c r="Q6183">
        <f>P6183*DC_2019!$G$11</f>
        <v>0</v>
      </c>
      <c r="R6183">
        <f t="shared" si="772"/>
        <v>21.627671219708628</v>
      </c>
      <c r="S6183">
        <f t="shared" si="773"/>
        <v>0</v>
      </c>
      <c r="T6183">
        <f t="shared" si="774"/>
        <v>0</v>
      </c>
      <c r="U6183">
        <f t="shared" si="775"/>
        <v>9530.1249163677676</v>
      </c>
    </row>
    <row r="6184" spans="1:21">
      <c r="A6184">
        <v>9</v>
      </c>
      <c r="B6184">
        <v>15</v>
      </c>
      <c r="C6184">
        <v>14</v>
      </c>
      <c r="D6184">
        <f>'[5]2019'!P6184</f>
        <v>0</v>
      </c>
      <c r="E6184">
        <f>'[5]2019'!Q6184</f>
        <v>6.8256732672815756</v>
      </c>
      <c r="F6184">
        <f t="shared" si="768"/>
        <v>6.8256732672815756</v>
      </c>
      <c r="G6184">
        <f t="shared" si="769"/>
        <v>48</v>
      </c>
      <c r="H6184" s="3">
        <f>DC_2019!K6184</f>
        <v>7.4844490663869205</v>
      </c>
      <c r="I6184" s="48">
        <f>IF(F6184=0,0,IF(H6184&gt;DC_2019!$G$11,0,F6184/((DC_2019!$G$11-H6184)*9.92/20.72)))</f>
        <v>10.877663592692283</v>
      </c>
      <c r="J6184" s="48">
        <f>IF(OR(I6184&lt;Summary!$F$6, I6184=Summary!$F$6), I6184, Summary!$F$6)</f>
        <v>10.877663592692283</v>
      </c>
      <c r="K6184" s="3">
        <f>[2]Intensity!D6187</f>
        <v>495.44866826419866</v>
      </c>
      <c r="L6184">
        <f>J6184*(DC_2019!$G$11-H6184)*9.92/20.72</f>
        <v>6.8256732672815765</v>
      </c>
      <c r="M6184">
        <f t="shared" si="770"/>
        <v>0</v>
      </c>
      <c r="N6184">
        <f t="shared" si="771"/>
        <v>3054.1384134516829</v>
      </c>
      <c r="O6184" s="48">
        <f>IF(M6184=0,0, M6184/(DC_2019!$G$11))</f>
        <v>0</v>
      </c>
      <c r="P6184" s="48">
        <f>IF(OR(O6184&lt;Summary!$G$6, O6184 = Summary!$G$6), O6184, Summary!$G$6)</f>
        <v>0</v>
      </c>
      <c r="Q6184">
        <f>P6184*DC_2019!$G$11</f>
        <v>0</v>
      </c>
      <c r="R6184">
        <f t="shared" si="772"/>
        <v>6.8256732672815765</v>
      </c>
      <c r="S6184">
        <f t="shared" si="773"/>
        <v>0</v>
      </c>
      <c r="T6184">
        <f t="shared" si="774"/>
        <v>0</v>
      </c>
      <c r="U6184">
        <f t="shared" si="775"/>
        <v>3054.1384134516829</v>
      </c>
    </row>
    <row r="6185" spans="1:21">
      <c r="A6185">
        <v>9</v>
      </c>
      <c r="B6185">
        <v>15</v>
      </c>
      <c r="C6185">
        <v>15</v>
      </c>
      <c r="D6185">
        <f>'[5]2019'!P6185</f>
        <v>0</v>
      </c>
      <c r="E6185">
        <f>'[5]2019'!Q6185</f>
        <v>38.607373936385443</v>
      </c>
      <c r="F6185">
        <f t="shared" si="768"/>
        <v>38.607373936385443</v>
      </c>
      <c r="G6185">
        <f t="shared" si="769"/>
        <v>48</v>
      </c>
      <c r="H6185" s="3">
        <f>DC_2019!K6185</f>
        <v>6.6847153767750509</v>
      </c>
      <c r="I6185" s="48">
        <f>IF(F6185=0,0,IF(H6185&gt;DC_2019!$G$11,0,F6185/((DC_2019!$G$11-H6185)*9.92/20.72)))</f>
        <v>38.210802791215734</v>
      </c>
      <c r="J6185" s="48">
        <f>IF(OR(I6185&lt;Summary!$F$6, I6185=Summary!$F$6), I6185, Summary!$F$6)</f>
        <v>38.210802791215734</v>
      </c>
      <c r="K6185" s="3">
        <f>[2]Intensity!D6188</f>
        <v>500.88627150286078</v>
      </c>
      <c r="L6185">
        <f>J6185*(DC_2019!$G$11-H6185)*9.92/20.72</f>
        <v>38.607373936385443</v>
      </c>
      <c r="M6185">
        <f t="shared" si="770"/>
        <v>0</v>
      </c>
      <c r="N6185">
        <f t="shared" si="771"/>
        <v>17484.749634566328</v>
      </c>
      <c r="O6185" s="48">
        <f>IF(M6185=0,0, M6185/(DC_2019!$G$11))</f>
        <v>0</v>
      </c>
      <c r="P6185" s="48">
        <f>IF(OR(O6185&lt;Summary!$G$6, O6185 = Summary!$G$6), O6185, Summary!$G$6)</f>
        <v>0</v>
      </c>
      <c r="Q6185">
        <f>P6185*DC_2019!$G$11</f>
        <v>0</v>
      </c>
      <c r="R6185">
        <f t="shared" si="772"/>
        <v>38.607373936385443</v>
      </c>
      <c r="S6185">
        <f t="shared" si="773"/>
        <v>0</v>
      </c>
      <c r="T6185">
        <f t="shared" si="774"/>
        <v>0</v>
      </c>
      <c r="U6185">
        <f t="shared" si="775"/>
        <v>17484.749634566328</v>
      </c>
    </row>
    <row r="6186" spans="1:21">
      <c r="A6186">
        <v>9</v>
      </c>
      <c r="B6186">
        <v>15</v>
      </c>
      <c r="C6186">
        <v>16</v>
      </c>
      <c r="D6186">
        <f>'[5]2019'!P6186</f>
        <v>148.29156038432208</v>
      </c>
      <c r="E6186">
        <f>'[5]2019'!Q6186</f>
        <v>23.835477353162201</v>
      </c>
      <c r="F6186">
        <f t="shared" si="768"/>
        <v>172.12703773748427</v>
      </c>
      <c r="G6186">
        <f t="shared" si="769"/>
        <v>16.123614939635637</v>
      </c>
      <c r="H6186" s="3">
        <f>DC_2019!K6186</f>
        <v>6.5857792514652314</v>
      </c>
      <c r="I6186" s="48">
        <f>IF(F6186=0,0,IF(H6186&gt;DC_2019!$G$11,0,F6186/((DC_2019!$G$11-H6186)*9.92/20.72)))</f>
        <v>162.7300892934831</v>
      </c>
      <c r="J6186" s="48">
        <f>IF(OR(I6186&lt;Summary!$F$6, I6186=Summary!$F$6), I6186, Summary!$F$6)</f>
        <v>162.7300892934831</v>
      </c>
      <c r="K6186" s="3">
        <f>[2]Intensity!D6189</f>
        <v>505.88798329375959</v>
      </c>
      <c r="L6186">
        <f>J6186*(DC_2019!$G$11-H6186)*9.92/20.72</f>
        <v>172.12703773748427</v>
      </c>
      <c r="M6186">
        <f t="shared" si="770"/>
        <v>0</v>
      </c>
      <c r="N6186">
        <f t="shared" si="771"/>
        <v>84301.689914165443</v>
      </c>
      <c r="O6186" s="48">
        <f>IF(M6186=0,0, M6186/(DC_2019!$G$11))</f>
        <v>0</v>
      </c>
      <c r="P6186" s="48">
        <f>IF(OR(O6186&lt;Summary!$G$6, O6186 = Summary!$G$6), O6186, Summary!$G$6)</f>
        <v>0</v>
      </c>
      <c r="Q6186">
        <f>P6186*DC_2019!$G$11</f>
        <v>0</v>
      </c>
      <c r="R6186">
        <f t="shared" si="772"/>
        <v>172.12703773748427</v>
      </c>
      <c r="S6186">
        <f t="shared" si="773"/>
        <v>0</v>
      </c>
      <c r="T6186">
        <f t="shared" si="774"/>
        <v>0</v>
      </c>
      <c r="U6186">
        <f t="shared" si="775"/>
        <v>84301.689914165443</v>
      </c>
    </row>
    <row r="6187" spans="1:21">
      <c r="A6187">
        <v>9</v>
      </c>
      <c r="B6187">
        <v>15</v>
      </c>
      <c r="C6187">
        <v>17</v>
      </c>
      <c r="D6187">
        <f>'[5]2019'!P6187</f>
        <v>390.59669021729957</v>
      </c>
      <c r="E6187">
        <f>'[5]2019'!Q6187</f>
        <v>8.3857574543549216</v>
      </c>
      <c r="F6187">
        <f t="shared" si="768"/>
        <v>398.98244767165448</v>
      </c>
      <c r="G6187">
        <f t="shared" si="769"/>
        <v>11.777660841026455</v>
      </c>
      <c r="H6187" s="3">
        <f>DC_2019!K6187</f>
        <v>6.5363111942856893</v>
      </c>
      <c r="I6187" s="48">
        <f>IF(F6187=0,0,IF(H6187&gt;DC_2019!$G$11,0,F6187/((DC_2019!$G$11-H6187)*9.92/20.72)))</f>
        <v>368.93997549801674</v>
      </c>
      <c r="J6187" s="48">
        <f>IF(OR(I6187&lt;Summary!$F$6, I6187=Summary!$F$6), I6187, Summary!$F$6)</f>
        <v>288</v>
      </c>
      <c r="K6187" s="3">
        <f>[2]Intensity!D6190</f>
        <v>502.22123468676489</v>
      </c>
      <c r="L6187">
        <f>J6187*(DC_2019!$G$11-H6187)*9.92/20.72</f>
        <v>311.45159798508786</v>
      </c>
      <c r="M6187">
        <f t="shared" si="770"/>
        <v>87.530849686566626</v>
      </c>
      <c r="N6187">
        <f t="shared" si="771"/>
        <v>152749.43479577269</v>
      </c>
      <c r="O6187" s="48">
        <f>IF(M6187=0,0, M6187/(DC_2019!$G$11))</f>
        <v>9.9522259397168433</v>
      </c>
      <c r="P6187" s="48">
        <f>IF(OR(O6187&lt;Summary!$G$6, O6187 = Summary!$G$6), O6187, Summary!$G$6)</f>
        <v>0</v>
      </c>
      <c r="Q6187">
        <f>P6187*DC_2019!$G$11</f>
        <v>0</v>
      </c>
      <c r="R6187">
        <f t="shared" si="772"/>
        <v>311.45159798508786</v>
      </c>
      <c r="S6187">
        <f t="shared" si="773"/>
        <v>87.530849686566626</v>
      </c>
      <c r="T6187">
        <f t="shared" si="774"/>
        <v>0</v>
      </c>
      <c r="U6187">
        <f t="shared" si="775"/>
        <v>152749.43479577269</v>
      </c>
    </row>
    <row r="6188" spans="1:21">
      <c r="A6188">
        <v>9</v>
      </c>
      <c r="B6188">
        <v>15</v>
      </c>
      <c r="C6188">
        <v>18</v>
      </c>
      <c r="D6188">
        <f>'[5]2019'!P6188</f>
        <v>42.338083485921153</v>
      </c>
      <c r="E6188">
        <f>'[5]2019'!Q6188</f>
        <v>0.33666666348775171</v>
      </c>
      <c r="F6188">
        <f t="shared" si="768"/>
        <v>42.674750149408908</v>
      </c>
      <c r="G6188">
        <f t="shared" si="769"/>
        <v>11.291897820266895</v>
      </c>
      <c r="H6188" s="3">
        <f>DC_2019!K6188</f>
        <v>6.2065241026291904</v>
      </c>
      <c r="I6188" s="48">
        <f>IF(F6188=0,0,IF(H6188&gt;DC_2019!$G$11,0,F6188/((DC_2019!$G$11-H6188)*9.92/20.72)))</f>
        <v>34.434018013275256</v>
      </c>
      <c r="J6188" s="48">
        <f>IF(OR(I6188&lt;Summary!$F$6, I6188=Summary!$F$6), I6188, Summary!$F$6)</f>
        <v>34.434018013275256</v>
      </c>
      <c r="K6188" s="3">
        <f>[2]Intensity!D6191</f>
        <v>482.03342184394984</v>
      </c>
      <c r="L6188">
        <f>J6188*(DC_2019!$G$11-H6188)*9.92/20.72</f>
        <v>42.674750149408894</v>
      </c>
      <c r="M6188">
        <f t="shared" si="770"/>
        <v>0</v>
      </c>
      <c r="N6188">
        <f t="shared" si="771"/>
        <v>20088.776922662633</v>
      </c>
      <c r="O6188" s="48">
        <f>IF(M6188=0,0, M6188/(DC_2019!$G$11))</f>
        <v>0</v>
      </c>
      <c r="P6188" s="48">
        <f>IF(OR(O6188&lt;Summary!$G$6, O6188 = Summary!$G$6), O6188, Summary!$G$6)</f>
        <v>0</v>
      </c>
      <c r="Q6188">
        <f>P6188*DC_2019!$G$11</f>
        <v>0</v>
      </c>
      <c r="R6188">
        <f t="shared" si="772"/>
        <v>42.674750149408894</v>
      </c>
      <c r="S6188">
        <f t="shared" si="773"/>
        <v>0</v>
      </c>
      <c r="T6188">
        <f t="shared" si="774"/>
        <v>0</v>
      </c>
      <c r="U6188">
        <f t="shared" si="775"/>
        <v>20088.776922662633</v>
      </c>
    </row>
    <row r="6189" spans="1:21">
      <c r="A6189">
        <v>9</v>
      </c>
      <c r="B6189">
        <v>15</v>
      </c>
      <c r="C6189">
        <v>19</v>
      </c>
      <c r="D6189">
        <f>'[5]2019'!P6189</f>
        <v>0</v>
      </c>
      <c r="E6189">
        <f>'[5]2019'!Q6189</f>
        <v>0</v>
      </c>
      <c r="F6189">
        <f t="shared" si="768"/>
        <v>0</v>
      </c>
      <c r="G6189">
        <f t="shared" si="769"/>
        <v>0</v>
      </c>
      <c r="H6189" s="3">
        <f>DC_2019!K6189</f>
        <v>6.2147687788415906</v>
      </c>
      <c r="I6189" s="48">
        <f>IF(F6189=0,0,IF(H6189&gt;DC_2019!$G$11,0,F6189/((DC_2019!$G$11-H6189)*9.92/20.72)))</f>
        <v>0</v>
      </c>
      <c r="J6189" s="48">
        <f>IF(OR(I6189&lt;Summary!$F$6, I6189=Summary!$F$6), I6189, Summary!$F$6)</f>
        <v>0</v>
      </c>
      <c r="K6189" s="3">
        <f>[2]Intensity!D6192</f>
        <v>462.293462039666</v>
      </c>
      <c r="L6189">
        <f>J6189*(DC_2019!$G$11-H6189)*9.92/20.72</f>
        <v>0</v>
      </c>
      <c r="M6189">
        <f t="shared" si="770"/>
        <v>0</v>
      </c>
      <c r="N6189">
        <f t="shared" si="771"/>
        <v>0</v>
      </c>
      <c r="O6189" s="48">
        <f>IF(M6189=0,0, M6189/(DC_2019!$G$11))</f>
        <v>0</v>
      </c>
      <c r="P6189" s="48">
        <f>IF(OR(O6189&lt;Summary!$G$6, O6189 = Summary!$G$6), O6189, Summary!$G$6)</f>
        <v>0</v>
      </c>
      <c r="Q6189">
        <f>P6189*DC_2019!$G$11</f>
        <v>0</v>
      </c>
      <c r="R6189">
        <f t="shared" si="772"/>
        <v>0</v>
      </c>
      <c r="S6189">
        <f t="shared" si="773"/>
        <v>0</v>
      </c>
      <c r="T6189">
        <f t="shared" si="774"/>
        <v>0</v>
      </c>
      <c r="U6189">
        <f t="shared" si="775"/>
        <v>0</v>
      </c>
    </row>
    <row r="6190" spans="1:21">
      <c r="A6190">
        <v>9</v>
      </c>
      <c r="B6190">
        <v>15</v>
      </c>
      <c r="C6190">
        <v>20</v>
      </c>
      <c r="D6190">
        <f>'[5]2019'!P6190</f>
        <v>0</v>
      </c>
      <c r="E6190">
        <f>'[5]2019'!Q6190</f>
        <v>0</v>
      </c>
      <c r="F6190">
        <f t="shared" si="768"/>
        <v>0</v>
      </c>
      <c r="G6190">
        <f t="shared" si="769"/>
        <v>0</v>
      </c>
      <c r="H6190" s="3">
        <f>DC_2019!K6190</f>
        <v>5.5716839588699152</v>
      </c>
      <c r="I6190" s="48">
        <f>IF(F6190=0,0,IF(H6190&gt;DC_2019!$G$11,0,F6190/((DC_2019!$G$11-H6190)*9.92/20.72)))</f>
        <v>0</v>
      </c>
      <c r="J6190" s="48">
        <f>IF(OR(I6190&lt;Summary!$F$6, I6190=Summary!$F$6), I6190, Summary!$F$6)</f>
        <v>0</v>
      </c>
      <c r="K6190" s="3">
        <f>[2]Intensity!D6193</f>
        <v>447.02955289402564</v>
      </c>
      <c r="L6190">
        <f>J6190*(DC_2019!$G$11-H6190)*9.92/20.72</f>
        <v>0</v>
      </c>
      <c r="M6190">
        <f t="shared" si="770"/>
        <v>0</v>
      </c>
      <c r="N6190">
        <f t="shared" si="771"/>
        <v>0</v>
      </c>
      <c r="O6190" s="48">
        <f>IF(M6190=0,0, M6190/(DC_2019!$G$11))</f>
        <v>0</v>
      </c>
      <c r="P6190" s="48">
        <f>IF(OR(O6190&lt;Summary!$G$6, O6190 = Summary!$G$6), O6190, Summary!$G$6)</f>
        <v>0</v>
      </c>
      <c r="Q6190">
        <f>P6190*DC_2019!$G$11</f>
        <v>0</v>
      </c>
      <c r="R6190">
        <f t="shared" si="772"/>
        <v>0</v>
      </c>
      <c r="S6190">
        <f t="shared" si="773"/>
        <v>0</v>
      </c>
      <c r="T6190">
        <f t="shared" si="774"/>
        <v>0</v>
      </c>
      <c r="U6190">
        <f t="shared" si="775"/>
        <v>0</v>
      </c>
    </row>
    <row r="6191" spans="1:21">
      <c r="A6191">
        <v>9</v>
      </c>
      <c r="B6191">
        <v>15</v>
      </c>
      <c r="C6191">
        <v>21</v>
      </c>
      <c r="D6191">
        <f>'[5]2019'!P6191</f>
        <v>0</v>
      </c>
      <c r="E6191">
        <f>'[5]2019'!Q6191</f>
        <v>0</v>
      </c>
      <c r="F6191">
        <f t="shared" si="768"/>
        <v>0</v>
      </c>
      <c r="G6191">
        <f t="shared" si="769"/>
        <v>0</v>
      </c>
      <c r="H6191" s="3">
        <f>DC_2019!K6191</f>
        <v>4.9450884912717648</v>
      </c>
      <c r="I6191" s="48">
        <f>IF(F6191=0,0,IF(H6191&gt;DC_2019!$G$11,0,F6191/((DC_2019!$G$11-H6191)*9.92/20.72)))</f>
        <v>0</v>
      </c>
      <c r="J6191" s="48">
        <f>IF(OR(I6191&lt;Summary!$F$6, I6191=Summary!$F$6), I6191, Summary!$F$6)</f>
        <v>0</v>
      </c>
      <c r="K6191" s="3">
        <f>[2]Intensity!D6194</f>
        <v>435.5867349208782</v>
      </c>
      <c r="L6191">
        <f>J6191*(DC_2019!$G$11-H6191)*9.92/20.72</f>
        <v>0</v>
      </c>
      <c r="M6191">
        <f t="shared" si="770"/>
        <v>0</v>
      </c>
      <c r="N6191">
        <f t="shared" si="771"/>
        <v>0</v>
      </c>
      <c r="O6191" s="48">
        <f>IF(M6191=0,0, M6191/(DC_2019!$G$11))</f>
        <v>0</v>
      </c>
      <c r="P6191" s="48">
        <f>IF(OR(O6191&lt;Summary!$G$6, O6191 = Summary!$G$6), O6191, Summary!$G$6)</f>
        <v>0</v>
      </c>
      <c r="Q6191">
        <f>P6191*DC_2019!$G$11</f>
        <v>0</v>
      </c>
      <c r="R6191">
        <f t="shared" si="772"/>
        <v>0</v>
      </c>
      <c r="S6191">
        <f t="shared" si="773"/>
        <v>0</v>
      </c>
      <c r="T6191">
        <f t="shared" si="774"/>
        <v>0</v>
      </c>
      <c r="U6191">
        <f t="shared" si="775"/>
        <v>0</v>
      </c>
    </row>
    <row r="6192" spans="1:21">
      <c r="A6192">
        <v>9</v>
      </c>
      <c r="B6192">
        <v>15</v>
      </c>
      <c r="C6192">
        <v>22</v>
      </c>
      <c r="D6192">
        <f>'[5]2019'!P6192</f>
        <v>0</v>
      </c>
      <c r="E6192">
        <f>'[5]2019'!Q6192</f>
        <v>0</v>
      </c>
      <c r="F6192">
        <f t="shared" si="768"/>
        <v>0</v>
      </c>
      <c r="G6192">
        <f t="shared" si="769"/>
        <v>0</v>
      </c>
      <c r="H6192" s="3">
        <f>DC_2019!K6192</f>
        <v>4.0793973811603488</v>
      </c>
      <c r="I6192" s="48">
        <f>IF(F6192=0,0,IF(H6192&gt;DC_2019!$G$11,0,F6192/((DC_2019!$G$11-H6192)*9.92/20.72)))</f>
        <v>0</v>
      </c>
      <c r="J6192" s="48">
        <f>IF(OR(I6192&lt;Summary!$F$6, I6192=Summary!$F$6), I6192, Summary!$F$6)</f>
        <v>0</v>
      </c>
      <c r="K6192" s="3">
        <f>[2]Intensity!D6195</f>
        <v>428.92725726917172</v>
      </c>
      <c r="L6192">
        <f>J6192*(DC_2019!$G$11-H6192)*9.92/20.72</f>
        <v>0</v>
      </c>
      <c r="M6192">
        <f t="shared" si="770"/>
        <v>0</v>
      </c>
      <c r="N6192">
        <f t="shared" si="771"/>
        <v>0</v>
      </c>
      <c r="O6192" s="48">
        <f>IF(M6192=0,0, M6192/(DC_2019!$G$11))</f>
        <v>0</v>
      </c>
      <c r="P6192" s="48">
        <f>IF(OR(O6192&lt;Summary!$G$6, O6192 = Summary!$G$6), O6192, Summary!$G$6)</f>
        <v>0</v>
      </c>
      <c r="Q6192">
        <f>P6192*DC_2019!$G$11</f>
        <v>0</v>
      </c>
      <c r="R6192">
        <f t="shared" si="772"/>
        <v>0</v>
      </c>
      <c r="S6192">
        <f t="shared" si="773"/>
        <v>0</v>
      </c>
      <c r="T6192">
        <f t="shared" si="774"/>
        <v>0</v>
      </c>
      <c r="U6192">
        <f t="shared" si="775"/>
        <v>0</v>
      </c>
    </row>
    <row r="6193" spans="1:21">
      <c r="A6193">
        <v>9</v>
      </c>
      <c r="B6193">
        <v>15</v>
      </c>
      <c r="C6193">
        <v>23</v>
      </c>
      <c r="D6193">
        <f>'[5]2019'!P6193</f>
        <v>0</v>
      </c>
      <c r="E6193">
        <f>'[5]2019'!Q6193</f>
        <v>0</v>
      </c>
      <c r="F6193">
        <f t="shared" si="768"/>
        <v>0</v>
      </c>
      <c r="G6193">
        <f t="shared" si="769"/>
        <v>0</v>
      </c>
      <c r="H6193" s="3">
        <f>DC_2019!K6193</f>
        <v>3.4775359421714853</v>
      </c>
      <c r="I6193" s="48">
        <f>IF(F6193=0,0,IF(H6193&gt;DC_2019!$G$11,0,F6193/((DC_2019!$G$11-H6193)*9.92/20.72)))</f>
        <v>0</v>
      </c>
      <c r="J6193" s="48">
        <f>IF(OR(I6193&lt;Summary!$F$6, I6193=Summary!$F$6), I6193, Summary!$F$6)</f>
        <v>0</v>
      </c>
      <c r="K6193" s="3">
        <f>[2]Intensity!D6196</f>
        <v>422.25288107561875</v>
      </c>
      <c r="L6193">
        <f>J6193*(DC_2019!$G$11-H6193)*9.92/20.72</f>
        <v>0</v>
      </c>
      <c r="M6193">
        <f t="shared" si="770"/>
        <v>0</v>
      </c>
      <c r="N6193">
        <f t="shared" si="771"/>
        <v>0</v>
      </c>
      <c r="O6193" s="48">
        <f>IF(M6193=0,0, M6193/(DC_2019!$G$11))</f>
        <v>0</v>
      </c>
      <c r="P6193" s="48">
        <f>IF(OR(O6193&lt;Summary!$G$6, O6193 = Summary!$G$6), O6193, Summary!$G$6)</f>
        <v>0</v>
      </c>
      <c r="Q6193">
        <f>P6193*DC_2019!$G$11</f>
        <v>0</v>
      </c>
      <c r="R6193">
        <f t="shared" si="772"/>
        <v>0</v>
      </c>
      <c r="S6193">
        <f t="shared" si="773"/>
        <v>0</v>
      </c>
      <c r="T6193">
        <f t="shared" si="774"/>
        <v>0</v>
      </c>
      <c r="U6193">
        <f t="shared" si="775"/>
        <v>0</v>
      </c>
    </row>
    <row r="6194" spans="1:21">
      <c r="A6194">
        <v>9</v>
      </c>
      <c r="B6194">
        <v>16</v>
      </c>
      <c r="C6194">
        <v>0</v>
      </c>
      <c r="D6194">
        <f>'[5]2019'!P6194</f>
        <v>0</v>
      </c>
      <c r="E6194">
        <f>'[5]2019'!Q6194</f>
        <v>0</v>
      </c>
      <c r="F6194">
        <f t="shared" si="768"/>
        <v>0</v>
      </c>
      <c r="G6194">
        <f t="shared" si="769"/>
        <v>0</v>
      </c>
      <c r="H6194" s="3">
        <f>DC_2019!K6194</f>
        <v>3.0158340204212717</v>
      </c>
      <c r="I6194" s="48">
        <f>IF(F6194=0,0,IF(H6194&gt;DC_2019!$G$11,0,F6194/((DC_2019!$G$11-H6194)*9.92/20.72)))</f>
        <v>0</v>
      </c>
      <c r="J6194" s="48">
        <f>IF(OR(I6194&lt;Summary!$F$6, I6194=Summary!$F$6), I6194, Summary!$F$6)</f>
        <v>0</v>
      </c>
      <c r="K6194" s="3">
        <f>[2]Intensity!D6197</f>
        <v>420.00138262587581</v>
      </c>
      <c r="L6194">
        <f>J6194*(DC_2019!$G$11-H6194)*9.92/20.72</f>
        <v>0</v>
      </c>
      <c r="M6194">
        <f t="shared" si="770"/>
        <v>0</v>
      </c>
      <c r="N6194">
        <f t="shared" si="771"/>
        <v>0</v>
      </c>
      <c r="O6194" s="48">
        <f>IF(M6194=0,0, M6194/(DC_2019!$G$11))</f>
        <v>0</v>
      </c>
      <c r="P6194" s="48">
        <f>IF(OR(O6194&lt;Summary!$G$6, O6194 = Summary!$G$6), O6194, Summary!$G$6)</f>
        <v>0</v>
      </c>
      <c r="Q6194">
        <f>P6194*DC_2019!$G$11</f>
        <v>0</v>
      </c>
      <c r="R6194">
        <f t="shared" si="772"/>
        <v>0</v>
      </c>
      <c r="S6194">
        <f t="shared" si="773"/>
        <v>0</v>
      </c>
      <c r="T6194">
        <f t="shared" si="774"/>
        <v>0</v>
      </c>
      <c r="U6194">
        <f t="shared" si="775"/>
        <v>0</v>
      </c>
    </row>
    <row r="6195" spans="1:21">
      <c r="A6195">
        <v>9</v>
      </c>
      <c r="B6195">
        <v>16</v>
      </c>
      <c r="C6195">
        <v>1</v>
      </c>
      <c r="D6195">
        <f>'[5]2019'!P6195</f>
        <v>0</v>
      </c>
      <c r="E6195">
        <f>'[5]2019'!Q6195</f>
        <v>0</v>
      </c>
      <c r="F6195">
        <f t="shared" si="768"/>
        <v>0</v>
      </c>
      <c r="G6195">
        <f t="shared" si="769"/>
        <v>0</v>
      </c>
      <c r="H6195" s="3">
        <f>DC_2019!K6195</f>
        <v>2.8097170935991373</v>
      </c>
      <c r="I6195" s="48">
        <f>IF(F6195=0,0,IF(H6195&gt;DC_2019!$G$11,0,F6195/((DC_2019!$G$11-H6195)*9.92/20.72)))</f>
        <v>0</v>
      </c>
      <c r="J6195" s="48">
        <f>IF(OR(I6195&lt;Summary!$F$6, I6195=Summary!$F$6), I6195, Summary!$F$6)</f>
        <v>0</v>
      </c>
      <c r="K6195" s="3">
        <f>[2]Intensity!D6198</f>
        <v>423.76361572952851</v>
      </c>
      <c r="L6195">
        <f>J6195*(DC_2019!$G$11-H6195)*9.92/20.72</f>
        <v>0</v>
      </c>
      <c r="M6195">
        <f t="shared" si="770"/>
        <v>0</v>
      </c>
      <c r="N6195">
        <f t="shared" si="771"/>
        <v>0</v>
      </c>
      <c r="O6195" s="48">
        <f>IF(M6195=0,0, M6195/(DC_2019!$G$11))</f>
        <v>0</v>
      </c>
      <c r="P6195" s="48">
        <f>IF(OR(O6195&lt;Summary!$G$6, O6195 = Summary!$G$6), O6195, Summary!$G$6)</f>
        <v>0</v>
      </c>
      <c r="Q6195">
        <f>P6195*DC_2019!$G$11</f>
        <v>0</v>
      </c>
      <c r="R6195">
        <f t="shared" si="772"/>
        <v>0</v>
      </c>
      <c r="S6195">
        <f t="shared" si="773"/>
        <v>0</v>
      </c>
      <c r="T6195">
        <f t="shared" si="774"/>
        <v>0</v>
      </c>
      <c r="U6195">
        <f t="shared" si="775"/>
        <v>0</v>
      </c>
    </row>
    <row r="6196" spans="1:21">
      <c r="A6196">
        <v>9</v>
      </c>
      <c r="B6196">
        <v>16</v>
      </c>
      <c r="C6196">
        <v>2</v>
      </c>
      <c r="D6196">
        <f>'[5]2019'!P6196</f>
        <v>0</v>
      </c>
      <c r="E6196">
        <f>'[5]2019'!Q6196</f>
        <v>0</v>
      </c>
      <c r="F6196">
        <f t="shared" si="768"/>
        <v>0</v>
      </c>
      <c r="G6196">
        <f t="shared" si="769"/>
        <v>0</v>
      </c>
      <c r="H6196" s="3">
        <f>DC_2019!K6196</f>
        <v>2.7437596730828857</v>
      </c>
      <c r="I6196" s="48">
        <f>IF(F6196=0,0,IF(H6196&gt;DC_2019!$G$11,0,F6196/((DC_2019!$G$11-H6196)*9.92/20.72)))</f>
        <v>0</v>
      </c>
      <c r="J6196" s="48">
        <f>IF(OR(I6196&lt;Summary!$F$6, I6196=Summary!$F$6), I6196, Summary!$F$6)</f>
        <v>0</v>
      </c>
      <c r="K6196" s="3">
        <f>[2]Intensity!D6199</f>
        <v>447.52451073977488</v>
      </c>
      <c r="L6196">
        <f>J6196*(DC_2019!$G$11-H6196)*9.92/20.72</f>
        <v>0</v>
      </c>
      <c r="M6196">
        <f t="shared" si="770"/>
        <v>0</v>
      </c>
      <c r="N6196">
        <f t="shared" si="771"/>
        <v>0</v>
      </c>
      <c r="O6196" s="48">
        <f>IF(M6196=0,0, M6196/(DC_2019!$G$11))</f>
        <v>0</v>
      </c>
      <c r="P6196" s="48">
        <f>IF(OR(O6196&lt;Summary!$G$6, O6196 = Summary!$G$6), O6196, Summary!$G$6)</f>
        <v>0</v>
      </c>
      <c r="Q6196">
        <f>P6196*DC_2019!$G$11</f>
        <v>0</v>
      </c>
      <c r="R6196">
        <f t="shared" si="772"/>
        <v>0</v>
      </c>
      <c r="S6196">
        <f t="shared" si="773"/>
        <v>0</v>
      </c>
      <c r="T6196">
        <f t="shared" si="774"/>
        <v>0</v>
      </c>
      <c r="U6196">
        <f t="shared" si="775"/>
        <v>0</v>
      </c>
    </row>
    <row r="6197" spans="1:21">
      <c r="A6197">
        <v>9</v>
      </c>
      <c r="B6197">
        <v>16</v>
      </c>
      <c r="C6197">
        <v>3</v>
      </c>
      <c r="D6197">
        <f>'[5]2019'!P6197</f>
        <v>0</v>
      </c>
      <c r="E6197">
        <f>'[5]2019'!Q6197</f>
        <v>0</v>
      </c>
      <c r="F6197">
        <f t="shared" si="768"/>
        <v>0</v>
      </c>
      <c r="G6197">
        <f t="shared" si="769"/>
        <v>0</v>
      </c>
      <c r="H6197" s="3">
        <f>DC_2019!K6197</f>
        <v>2.7355149968921406</v>
      </c>
      <c r="I6197" s="48">
        <f>IF(F6197=0,0,IF(H6197&gt;DC_2019!$G$11,0,F6197/((DC_2019!$G$11-H6197)*9.92/20.72)))</f>
        <v>0</v>
      </c>
      <c r="J6197" s="48">
        <f>IF(OR(I6197&lt;Summary!$F$6, I6197=Summary!$F$6), I6197, Summary!$F$6)</f>
        <v>0</v>
      </c>
      <c r="K6197" s="3">
        <f>[2]Intensity!D6200</f>
        <v>460.96252605064512</v>
      </c>
      <c r="L6197">
        <f>J6197*(DC_2019!$G$11-H6197)*9.92/20.72</f>
        <v>0</v>
      </c>
      <c r="M6197">
        <f t="shared" si="770"/>
        <v>0</v>
      </c>
      <c r="N6197">
        <f t="shared" si="771"/>
        <v>0</v>
      </c>
      <c r="O6197" s="48">
        <f>IF(M6197=0,0, M6197/(DC_2019!$G$11))</f>
        <v>0</v>
      </c>
      <c r="P6197" s="48">
        <f>IF(OR(O6197&lt;Summary!$G$6, O6197 = Summary!$G$6), O6197, Summary!$G$6)</f>
        <v>0</v>
      </c>
      <c r="Q6197">
        <f>P6197*DC_2019!$G$11</f>
        <v>0</v>
      </c>
      <c r="R6197">
        <f t="shared" si="772"/>
        <v>0</v>
      </c>
      <c r="S6197">
        <f t="shared" si="773"/>
        <v>0</v>
      </c>
      <c r="T6197">
        <f t="shared" si="774"/>
        <v>0</v>
      </c>
      <c r="U6197">
        <f t="shared" si="775"/>
        <v>0</v>
      </c>
    </row>
    <row r="6198" spans="1:21">
      <c r="A6198">
        <v>9</v>
      </c>
      <c r="B6198">
        <v>16</v>
      </c>
      <c r="C6198">
        <v>4</v>
      </c>
      <c r="D6198">
        <f>'[5]2019'!P6198</f>
        <v>0</v>
      </c>
      <c r="E6198">
        <f>'[5]2019'!Q6198</f>
        <v>0</v>
      </c>
      <c r="F6198">
        <f t="shared" si="768"/>
        <v>0</v>
      </c>
      <c r="G6198">
        <f t="shared" si="769"/>
        <v>0</v>
      </c>
      <c r="H6198" s="3">
        <f>DC_2019!K6198</f>
        <v>2.7355149968921406</v>
      </c>
      <c r="I6198" s="48">
        <f>IF(F6198=0,0,IF(H6198&gt;DC_2019!$G$11,0,F6198/((DC_2019!$G$11-H6198)*9.92/20.72)))</f>
        <v>0</v>
      </c>
      <c r="J6198" s="48">
        <f>IF(OR(I6198&lt;Summary!$F$6, I6198=Summary!$F$6), I6198, Summary!$F$6)</f>
        <v>0</v>
      </c>
      <c r="K6198" s="3">
        <f>[2]Intensity!D6201</f>
        <v>469.62082295216948</v>
      </c>
      <c r="L6198">
        <f>J6198*(DC_2019!$G$11-H6198)*9.92/20.72</f>
        <v>0</v>
      </c>
      <c r="M6198">
        <f t="shared" si="770"/>
        <v>0</v>
      </c>
      <c r="N6198">
        <f t="shared" si="771"/>
        <v>0</v>
      </c>
      <c r="O6198" s="48">
        <f>IF(M6198=0,0, M6198/(DC_2019!$G$11))</f>
        <v>0</v>
      </c>
      <c r="P6198" s="48">
        <f>IF(OR(O6198&lt;Summary!$G$6, O6198 = Summary!$G$6), O6198, Summary!$G$6)</f>
        <v>0</v>
      </c>
      <c r="Q6198">
        <f>P6198*DC_2019!$G$11</f>
        <v>0</v>
      </c>
      <c r="R6198">
        <f t="shared" si="772"/>
        <v>0</v>
      </c>
      <c r="S6198">
        <f t="shared" si="773"/>
        <v>0</v>
      </c>
      <c r="T6198">
        <f t="shared" si="774"/>
        <v>0</v>
      </c>
      <c r="U6198">
        <f t="shared" si="775"/>
        <v>0</v>
      </c>
    </row>
    <row r="6199" spans="1:21">
      <c r="A6199">
        <v>9</v>
      </c>
      <c r="B6199">
        <v>16</v>
      </c>
      <c r="C6199">
        <v>5</v>
      </c>
      <c r="D6199">
        <f>'[5]2019'!P6199</f>
        <v>0</v>
      </c>
      <c r="E6199">
        <f>'[5]2019'!Q6199</f>
        <v>0</v>
      </c>
      <c r="F6199">
        <f t="shared" si="768"/>
        <v>0</v>
      </c>
      <c r="G6199">
        <f t="shared" si="769"/>
        <v>0</v>
      </c>
      <c r="H6199" s="3">
        <f>DC_2019!K6199</f>
        <v>2.7437596730828857</v>
      </c>
      <c r="I6199" s="48">
        <f>IF(F6199=0,0,IF(H6199&gt;DC_2019!$G$11,0,F6199/((DC_2019!$G$11-H6199)*9.92/20.72)))</f>
        <v>0</v>
      </c>
      <c r="J6199" s="48">
        <f>IF(OR(I6199&lt;Summary!$F$6, I6199=Summary!$F$6), I6199, Summary!$F$6)</f>
        <v>0</v>
      </c>
      <c r="K6199" s="3">
        <f>[2]Intensity!D6202</f>
        <v>485.7894066012127</v>
      </c>
      <c r="L6199">
        <f>J6199*(DC_2019!$G$11-H6199)*9.92/20.72</f>
        <v>0</v>
      </c>
      <c r="M6199">
        <f t="shared" si="770"/>
        <v>0</v>
      </c>
      <c r="N6199">
        <f t="shared" si="771"/>
        <v>0</v>
      </c>
      <c r="O6199" s="48">
        <f>IF(M6199=0,0, M6199/(DC_2019!$G$11))</f>
        <v>0</v>
      </c>
      <c r="P6199" s="48">
        <f>IF(OR(O6199&lt;Summary!$G$6, O6199 = Summary!$G$6), O6199, Summary!$G$6)</f>
        <v>0</v>
      </c>
      <c r="Q6199">
        <f>P6199*DC_2019!$G$11</f>
        <v>0</v>
      </c>
      <c r="R6199">
        <f t="shared" si="772"/>
        <v>0</v>
      </c>
      <c r="S6199">
        <f t="shared" si="773"/>
        <v>0</v>
      </c>
      <c r="T6199">
        <f t="shared" si="774"/>
        <v>0</v>
      </c>
      <c r="U6199">
        <f t="shared" si="775"/>
        <v>0</v>
      </c>
    </row>
    <row r="6200" spans="1:21">
      <c r="A6200">
        <v>9</v>
      </c>
      <c r="B6200">
        <v>16</v>
      </c>
      <c r="C6200">
        <v>6</v>
      </c>
      <c r="D6200">
        <f>'[5]2019'!P6200</f>
        <v>0</v>
      </c>
      <c r="E6200">
        <f>'[5]2019'!Q6200</f>
        <v>0.72166665395100837</v>
      </c>
      <c r="F6200">
        <f t="shared" si="768"/>
        <v>0.72166665395100837</v>
      </c>
      <c r="G6200">
        <f t="shared" si="769"/>
        <v>48</v>
      </c>
      <c r="H6200" s="3">
        <f>DC_2019!K6200</f>
        <v>3.8073230338179593</v>
      </c>
      <c r="I6200" s="48">
        <f>IF(F6200=0,0,IF(H6200&gt;DC_2019!$G$11,0,F6200/((DC_2019!$G$11-H6200)*9.92/20.72)))</f>
        <v>0.30220904111662689</v>
      </c>
      <c r="J6200" s="48">
        <f>IF(OR(I6200&lt;Summary!$F$6, I6200=Summary!$F$6), I6200, Summary!$F$6)</f>
        <v>0.30220904111662689</v>
      </c>
      <c r="K6200" s="3">
        <f>[2]Intensity!D6203</f>
        <v>490.15669913340651</v>
      </c>
      <c r="L6200">
        <f>J6200*(DC_2019!$G$11-H6200)*9.92/20.72</f>
        <v>0.72166665395100826</v>
      </c>
      <c r="M6200">
        <f t="shared" si="770"/>
        <v>0</v>
      </c>
      <c r="N6200">
        <f t="shared" si="771"/>
        <v>319.08974558562812</v>
      </c>
      <c r="O6200" s="48">
        <f>IF(M6200=0,0, M6200/(DC_2019!$G$11))</f>
        <v>0</v>
      </c>
      <c r="P6200" s="48">
        <f>IF(OR(O6200&lt;Summary!$G$6, O6200 = Summary!$G$6), O6200, Summary!$G$6)</f>
        <v>0</v>
      </c>
      <c r="Q6200">
        <f>P6200*DC_2019!$G$11</f>
        <v>0</v>
      </c>
      <c r="R6200">
        <f t="shared" si="772"/>
        <v>0.72166665395100826</v>
      </c>
      <c r="S6200">
        <f t="shared" si="773"/>
        <v>0</v>
      </c>
      <c r="T6200">
        <f t="shared" si="774"/>
        <v>0</v>
      </c>
      <c r="U6200">
        <f t="shared" si="775"/>
        <v>319.08974558562812</v>
      </c>
    </row>
    <row r="6201" spans="1:21">
      <c r="A6201">
        <v>9</v>
      </c>
      <c r="B6201">
        <v>16</v>
      </c>
      <c r="C6201">
        <v>7</v>
      </c>
      <c r="D6201">
        <f>'[5]2019'!P6201</f>
        <v>0</v>
      </c>
      <c r="E6201">
        <f>'[5]2019'!Q6201</f>
        <v>1.4484898473292249</v>
      </c>
      <c r="F6201">
        <f t="shared" si="768"/>
        <v>1.4484898473292249</v>
      </c>
      <c r="G6201">
        <f t="shared" si="769"/>
        <v>48</v>
      </c>
      <c r="H6201" s="3">
        <f>DC_2019!K6201</f>
        <v>5.3078542877112342</v>
      </c>
      <c r="I6201" s="48">
        <f>IF(F6201=0,0,IF(H6201&gt;DC_2019!$G$11,0,F6201/((DC_2019!$G$11-H6201)*9.92/20.72)))</f>
        <v>0.86758222086939663</v>
      </c>
      <c r="J6201" s="48">
        <f>IF(OR(I6201&lt;Summary!$F$6, I6201=Summary!$F$6), I6201, Summary!$F$6)</f>
        <v>0.86758222086939663</v>
      </c>
      <c r="K6201" s="3">
        <f>[2]Intensity!D6204</f>
        <v>492.96261544933947</v>
      </c>
      <c r="L6201">
        <f>J6201*(DC_2019!$G$11-H6201)*9.92/20.72</f>
        <v>1.4484898473292247</v>
      </c>
      <c r="M6201">
        <f t="shared" si="770"/>
        <v>0</v>
      </c>
      <c r="N6201">
        <f t="shared" si="771"/>
        <v>644.52383091942625</v>
      </c>
      <c r="O6201" s="48">
        <f>IF(M6201=0,0, M6201/(DC_2019!$G$11))</f>
        <v>0</v>
      </c>
      <c r="P6201" s="48">
        <f>IF(OR(O6201&lt;Summary!$G$6, O6201 = Summary!$G$6), O6201, Summary!$G$6)</f>
        <v>0</v>
      </c>
      <c r="Q6201">
        <f>P6201*DC_2019!$G$11</f>
        <v>0</v>
      </c>
      <c r="R6201">
        <f t="shared" si="772"/>
        <v>1.4484898473292247</v>
      </c>
      <c r="S6201">
        <f t="shared" si="773"/>
        <v>0</v>
      </c>
      <c r="T6201">
        <f t="shared" si="774"/>
        <v>0</v>
      </c>
      <c r="U6201">
        <f t="shared" si="775"/>
        <v>644.52383091942625</v>
      </c>
    </row>
    <row r="6202" spans="1:21">
      <c r="A6202">
        <v>9</v>
      </c>
      <c r="B6202">
        <v>16</v>
      </c>
      <c r="C6202">
        <v>8</v>
      </c>
      <c r="D6202">
        <f>'[5]2019'!P6202</f>
        <v>0</v>
      </c>
      <c r="E6202">
        <f>'[5]2019'!Q6202</f>
        <v>5.3949543443261687</v>
      </c>
      <c r="F6202">
        <f t="shared" si="768"/>
        <v>5.3949543443261687</v>
      </c>
      <c r="G6202">
        <f t="shared" si="769"/>
        <v>48</v>
      </c>
      <c r="H6202" s="3">
        <f>DC_2019!K6202</f>
        <v>5.909715726712566</v>
      </c>
      <c r="I6202" s="48">
        <f>IF(F6202=0,0,IF(H6202&gt;DC_2019!$G$11,0,F6202/((DC_2019!$G$11-H6202)*9.92/20.72)))</f>
        <v>3.9053663424454488</v>
      </c>
      <c r="J6202" s="48">
        <f>IF(OR(I6202&lt;Summary!$F$6, I6202=Summary!$F$6), I6202, Summary!$F$6)</f>
        <v>3.9053663424454488</v>
      </c>
      <c r="K6202" s="3">
        <f>[2]Intensity!D6205</f>
        <v>493.81175686834968</v>
      </c>
      <c r="L6202">
        <f>J6202*(DC_2019!$G$11-H6202)*9.92/20.72</f>
        <v>5.3949543443261687</v>
      </c>
      <c r="M6202">
        <f t="shared" si="770"/>
        <v>0</v>
      </c>
      <c r="N6202">
        <f t="shared" si="771"/>
        <v>2405.1340744685849</v>
      </c>
      <c r="O6202" s="48">
        <f>IF(M6202=0,0, M6202/(DC_2019!$G$11))</f>
        <v>0</v>
      </c>
      <c r="P6202" s="48">
        <f>IF(OR(O6202&lt;Summary!$G$6, O6202 = Summary!$G$6), O6202, Summary!$G$6)</f>
        <v>0</v>
      </c>
      <c r="Q6202">
        <f>P6202*DC_2019!$G$11</f>
        <v>0</v>
      </c>
      <c r="R6202">
        <f t="shared" si="772"/>
        <v>5.3949543443261687</v>
      </c>
      <c r="S6202">
        <f t="shared" si="773"/>
        <v>0</v>
      </c>
      <c r="T6202">
        <f t="shared" si="774"/>
        <v>0</v>
      </c>
      <c r="U6202">
        <f t="shared" si="775"/>
        <v>2405.1340744685849</v>
      </c>
    </row>
    <row r="6203" spans="1:21">
      <c r="A6203">
        <v>9</v>
      </c>
      <c r="B6203">
        <v>16</v>
      </c>
      <c r="C6203">
        <v>9</v>
      </c>
      <c r="D6203">
        <f>'[5]2019'!P6203</f>
        <v>0</v>
      </c>
      <c r="E6203">
        <f>'[5]2019'!Q6203</f>
        <v>8.7047111133408581</v>
      </c>
      <c r="F6203">
        <f t="shared" si="768"/>
        <v>8.7047111133408581</v>
      </c>
      <c r="G6203">
        <f t="shared" si="769"/>
        <v>48</v>
      </c>
      <c r="H6203" s="3">
        <f>DC_2019!K6203</f>
        <v>6.4621090975877529</v>
      </c>
      <c r="I6203" s="48">
        <f>IF(F6203=0,0,IF(H6203&gt;DC_2019!$G$11,0,F6203/((DC_2019!$G$11-H6203)*9.92/20.72)))</f>
        <v>7.7932549698921898</v>
      </c>
      <c r="J6203" s="48">
        <f>IF(OR(I6203&lt;Summary!$F$6, I6203=Summary!$F$6), I6203, Summary!$F$6)</f>
        <v>7.7932549698921898</v>
      </c>
      <c r="K6203" s="3">
        <f>[2]Intensity!D6206</f>
        <v>496.58337880269733</v>
      </c>
      <c r="L6203">
        <f>J6203*(DC_2019!$G$11-H6203)*9.92/20.72</f>
        <v>8.7047111133408581</v>
      </c>
      <c r="M6203">
        <f t="shared" si="770"/>
        <v>0</v>
      </c>
      <c r="N6203">
        <f t="shared" si="771"/>
        <v>3904.7887227238311</v>
      </c>
      <c r="O6203" s="48">
        <f>IF(M6203=0,0, M6203/(DC_2019!$G$11))</f>
        <v>0</v>
      </c>
      <c r="P6203" s="48">
        <f>IF(OR(O6203&lt;Summary!$G$6, O6203 = Summary!$G$6), O6203, Summary!$G$6)</f>
        <v>0</v>
      </c>
      <c r="Q6203">
        <f>P6203*DC_2019!$G$11</f>
        <v>0</v>
      </c>
      <c r="R6203">
        <f t="shared" si="772"/>
        <v>8.7047111133408581</v>
      </c>
      <c r="S6203">
        <f t="shared" si="773"/>
        <v>0</v>
      </c>
      <c r="T6203">
        <f t="shared" si="774"/>
        <v>0</v>
      </c>
      <c r="U6203">
        <f t="shared" si="775"/>
        <v>3904.7887227238311</v>
      </c>
    </row>
    <row r="6204" spans="1:21">
      <c r="A6204">
        <v>9</v>
      </c>
      <c r="B6204">
        <v>16</v>
      </c>
      <c r="C6204">
        <v>10</v>
      </c>
      <c r="D6204">
        <f>'[5]2019'!P6204</f>
        <v>20.937473445783741</v>
      </c>
      <c r="E6204">
        <f>'[5]2019'!Q6204</f>
        <v>95.211333333349998</v>
      </c>
      <c r="F6204">
        <f t="shared" si="768"/>
        <v>116.14880677913374</v>
      </c>
      <c r="G6204">
        <f t="shared" si="769"/>
        <v>41.330224055016537</v>
      </c>
      <c r="H6204" s="3">
        <f>DC_2019!K6204</f>
        <v>6.3137049041510087</v>
      </c>
      <c r="I6204" s="48">
        <f>IF(F6204=0,0,IF(H6204&gt;DC_2019!$G$11,0,F6204/((DC_2019!$G$11-H6204)*9.92/20.72)))</f>
        <v>97.767932531604814</v>
      </c>
      <c r="J6204" s="48">
        <f>IF(OR(I6204&lt;Summary!$F$6, I6204=Summary!$F$6), I6204, Summary!$F$6)</f>
        <v>97.767932531604814</v>
      </c>
      <c r="K6204" s="3">
        <f>[2]Intensity!D6207</f>
        <v>501.64435492574233</v>
      </c>
      <c r="L6204">
        <f>J6204*(DC_2019!$G$11-H6204)*9.92/20.72</f>
        <v>116.14880677913372</v>
      </c>
      <c r="M6204">
        <f t="shared" si="770"/>
        <v>0</v>
      </c>
      <c r="N6204">
        <f t="shared" si="771"/>
        <v>53464.937044208804</v>
      </c>
      <c r="O6204" s="48">
        <f>IF(M6204=0,0, M6204/(DC_2019!$G$11))</f>
        <v>0</v>
      </c>
      <c r="P6204" s="48">
        <f>IF(OR(O6204&lt;Summary!$G$6, O6204 = Summary!$G$6), O6204, Summary!$G$6)</f>
        <v>0</v>
      </c>
      <c r="Q6204">
        <f>P6204*DC_2019!$G$11</f>
        <v>0</v>
      </c>
      <c r="R6204">
        <f t="shared" si="772"/>
        <v>116.14880677913372</v>
      </c>
      <c r="S6204">
        <f t="shared" si="773"/>
        <v>0</v>
      </c>
      <c r="T6204">
        <f t="shared" si="774"/>
        <v>0</v>
      </c>
      <c r="U6204">
        <f t="shared" si="775"/>
        <v>53464.937044208804</v>
      </c>
    </row>
    <row r="6205" spans="1:21">
      <c r="A6205">
        <v>9</v>
      </c>
      <c r="B6205">
        <v>16</v>
      </c>
      <c r="C6205">
        <v>11</v>
      </c>
      <c r="D6205">
        <f>'[5]2019'!P6205</f>
        <v>0</v>
      </c>
      <c r="E6205">
        <f>'[5]2019'!Q6205</f>
        <v>34.173626323050136</v>
      </c>
      <c r="F6205">
        <f t="shared" si="768"/>
        <v>34.173626323050136</v>
      </c>
      <c r="G6205">
        <f t="shared" si="769"/>
        <v>48</v>
      </c>
      <c r="H6205" s="3">
        <f>DC_2019!K6205</f>
        <v>6.4785984499752463</v>
      </c>
      <c r="I6205" s="48">
        <f>IF(F6205=0,0,IF(H6205&gt;DC_2019!$G$11,0,F6205/((DC_2019!$G$11-H6205)*9.92/20.72)))</f>
        <v>30.813145544496738</v>
      </c>
      <c r="J6205" s="48">
        <f>IF(OR(I6205&lt;Summary!$F$6, I6205=Summary!$F$6), I6205, Summary!$F$6)</f>
        <v>30.813145544496738</v>
      </c>
      <c r="K6205" s="3">
        <f>[2]Intensity!D6208</f>
        <v>500.85672525032112</v>
      </c>
      <c r="L6205">
        <f>J6205*(DC_2019!$G$11-H6205)*9.92/20.72</f>
        <v>34.173626323050129</v>
      </c>
      <c r="M6205">
        <f t="shared" si="770"/>
        <v>0</v>
      </c>
      <c r="N6205">
        <f t="shared" si="771"/>
        <v>15475.756506584654</v>
      </c>
      <c r="O6205" s="48">
        <f>IF(M6205=0,0, M6205/(DC_2019!$G$11))</f>
        <v>0</v>
      </c>
      <c r="P6205" s="48">
        <f>IF(OR(O6205&lt;Summary!$G$6, O6205 = Summary!$G$6), O6205, Summary!$G$6)</f>
        <v>0</v>
      </c>
      <c r="Q6205">
        <f>P6205*DC_2019!$G$11</f>
        <v>0</v>
      </c>
      <c r="R6205">
        <f t="shared" si="772"/>
        <v>34.173626323050129</v>
      </c>
      <c r="S6205">
        <f t="shared" si="773"/>
        <v>0</v>
      </c>
      <c r="T6205">
        <f t="shared" si="774"/>
        <v>0</v>
      </c>
      <c r="U6205">
        <f t="shared" si="775"/>
        <v>15475.756506584654</v>
      </c>
    </row>
    <row r="6206" spans="1:21">
      <c r="A6206">
        <v>9</v>
      </c>
      <c r="B6206">
        <v>16</v>
      </c>
      <c r="C6206">
        <v>12</v>
      </c>
      <c r="D6206">
        <f>'[5]2019'!P6206</f>
        <v>6.7539022058742253</v>
      </c>
      <c r="E6206">
        <f>'[5]2019'!Q6206</f>
        <v>96.32754456683621</v>
      </c>
      <c r="F6206">
        <f t="shared" si="768"/>
        <v>103.08144677271044</v>
      </c>
      <c r="G6206">
        <f t="shared" si="769"/>
        <v>45.575757913367759</v>
      </c>
      <c r="H6206" s="3">
        <f>DC_2019!K6206</f>
        <v>7.1793960142546718</v>
      </c>
      <c r="I6206" s="48">
        <f>IF(F6206=0,0,IF(H6206&gt;DC_2019!$G$11,0,F6206/((DC_2019!$G$11-H6206)*9.92/20.72)))</f>
        <v>133.25884658920927</v>
      </c>
      <c r="J6206" s="48">
        <f>IF(OR(I6206&lt;Summary!$F$6, I6206=Summary!$F$6), I6206, Summary!$F$6)</f>
        <v>133.25884658920927</v>
      </c>
      <c r="K6206" s="3">
        <f>[2]Intensity!D6209</f>
        <v>503.26798093397355</v>
      </c>
      <c r="L6206">
        <f>J6206*(DC_2019!$G$11-H6206)*9.92/20.72</f>
        <v>103.08144677271044</v>
      </c>
      <c r="M6206">
        <f t="shared" si="770"/>
        <v>0</v>
      </c>
      <c r="N6206">
        <f t="shared" si="771"/>
        <v>47179.576525582095</v>
      </c>
      <c r="O6206" s="48">
        <f>IF(M6206=0,0, M6206/(DC_2019!$G$11))</f>
        <v>0</v>
      </c>
      <c r="P6206" s="48">
        <f>IF(OR(O6206&lt;Summary!$G$6, O6206 = Summary!$G$6), O6206, Summary!$G$6)</f>
        <v>0</v>
      </c>
      <c r="Q6206">
        <f>P6206*DC_2019!$G$11</f>
        <v>0</v>
      </c>
      <c r="R6206">
        <f t="shared" si="772"/>
        <v>103.08144677271044</v>
      </c>
      <c r="S6206">
        <f t="shared" si="773"/>
        <v>0</v>
      </c>
      <c r="T6206">
        <f t="shared" si="774"/>
        <v>0</v>
      </c>
      <c r="U6206">
        <f t="shared" si="775"/>
        <v>47179.576525582095</v>
      </c>
    </row>
    <row r="6207" spans="1:21">
      <c r="A6207">
        <v>9</v>
      </c>
      <c r="B6207">
        <v>16</v>
      </c>
      <c r="C6207">
        <v>13</v>
      </c>
      <c r="D6207">
        <f>'[5]2019'!P6207</f>
        <v>10.615533269360732</v>
      </c>
      <c r="E6207">
        <f>'[5]2019'!Q6207</f>
        <v>53.813719756489036</v>
      </c>
      <c r="F6207">
        <f t="shared" si="768"/>
        <v>64.429253025849761</v>
      </c>
      <c r="G6207">
        <f t="shared" si="769"/>
        <v>41.903782637232176</v>
      </c>
      <c r="H6207" s="3">
        <f>DC_2019!K6207</f>
        <v>7.5009384187833659</v>
      </c>
      <c r="I6207" s="48">
        <f>IF(F6207=0,0,IF(H6207&gt;DC_2019!$G$11,0,F6207/((DC_2019!$G$11-H6207)*9.92/20.72)))</f>
        <v>103.98525250808049</v>
      </c>
      <c r="J6207" s="48">
        <f>IF(OR(I6207&lt;Summary!$F$6, I6207=Summary!$F$6), I6207, Summary!$F$6)</f>
        <v>103.98525250808049</v>
      </c>
      <c r="K6207" s="3">
        <f>[2]Intensity!D6210</f>
        <v>504.63780045612037</v>
      </c>
      <c r="L6207">
        <f>J6207*(DC_2019!$G$11-H6207)*9.92/20.72</f>
        <v>64.429253025849775</v>
      </c>
      <c r="M6207">
        <f t="shared" si="770"/>
        <v>0</v>
      </c>
      <c r="N6207">
        <f t="shared" si="771"/>
        <v>29813.607117721229</v>
      </c>
      <c r="O6207" s="48">
        <f>IF(M6207=0,0, M6207/(DC_2019!$G$11))</f>
        <v>0</v>
      </c>
      <c r="P6207" s="48">
        <f>IF(OR(O6207&lt;Summary!$G$6, O6207 = Summary!$G$6), O6207, Summary!$G$6)</f>
        <v>0</v>
      </c>
      <c r="Q6207">
        <f>P6207*DC_2019!$G$11</f>
        <v>0</v>
      </c>
      <c r="R6207">
        <f t="shared" si="772"/>
        <v>64.429253025849775</v>
      </c>
      <c r="S6207">
        <f t="shared" si="773"/>
        <v>0</v>
      </c>
      <c r="T6207">
        <f t="shared" si="774"/>
        <v>0</v>
      </c>
      <c r="U6207">
        <f t="shared" si="775"/>
        <v>29813.607117721229</v>
      </c>
    </row>
    <row r="6208" spans="1:21">
      <c r="A6208">
        <v>9</v>
      </c>
      <c r="B6208">
        <v>16</v>
      </c>
      <c r="C6208">
        <v>14</v>
      </c>
      <c r="D6208">
        <f>'[5]2019'!P6208</f>
        <v>0</v>
      </c>
      <c r="E6208">
        <f>'[5]2019'!Q6208</f>
        <v>41.920672887685775</v>
      </c>
      <c r="F6208">
        <f t="shared" si="768"/>
        <v>41.920672887685775</v>
      </c>
      <c r="G6208">
        <f t="shared" si="769"/>
        <v>48</v>
      </c>
      <c r="H6208" s="3">
        <f>DC_2019!K6208</f>
        <v>7.7647680899164921</v>
      </c>
      <c r="I6208" s="48">
        <f>IF(F6208=0,0,IF(H6208&gt;DC_2019!$G$11,0,F6208/((DC_2019!$G$11-H6208)*9.92/20.72)))</f>
        <v>84.982209097939133</v>
      </c>
      <c r="J6208" s="48">
        <f>IF(OR(I6208&lt;Summary!$F$6, I6208=Summary!$F$6), I6208, Summary!$F$6)</f>
        <v>84.982209097939133</v>
      </c>
      <c r="K6208" s="3">
        <f>[2]Intensity!D6211</f>
        <v>504.67062943885907</v>
      </c>
      <c r="L6208">
        <f>J6208*(DC_2019!$G$11-H6208)*9.92/20.72</f>
        <v>41.920672887685775</v>
      </c>
      <c r="M6208">
        <f t="shared" si="770"/>
        <v>0</v>
      </c>
      <c r="N6208">
        <f t="shared" si="771"/>
        <v>19143.940074119975</v>
      </c>
      <c r="O6208" s="48">
        <f>IF(M6208=0,0, M6208/(DC_2019!$G$11))</f>
        <v>0</v>
      </c>
      <c r="P6208" s="48">
        <f>IF(OR(O6208&lt;Summary!$G$6, O6208 = Summary!$G$6), O6208, Summary!$G$6)</f>
        <v>0</v>
      </c>
      <c r="Q6208">
        <f>P6208*DC_2019!$G$11</f>
        <v>0</v>
      </c>
      <c r="R6208">
        <f t="shared" si="772"/>
        <v>41.920672887685775</v>
      </c>
      <c r="S6208">
        <f t="shared" si="773"/>
        <v>0</v>
      </c>
      <c r="T6208">
        <f t="shared" si="774"/>
        <v>0</v>
      </c>
      <c r="U6208">
        <f t="shared" si="775"/>
        <v>19143.940074119975</v>
      </c>
    </row>
    <row r="6209" spans="1:21">
      <c r="A6209">
        <v>9</v>
      </c>
      <c r="B6209">
        <v>16</v>
      </c>
      <c r="C6209">
        <v>15</v>
      </c>
      <c r="D6209">
        <f>'[5]2019'!P6209</f>
        <v>0</v>
      </c>
      <c r="E6209">
        <f>'[5]2019'!Q6209</f>
        <v>5.4902531141853848</v>
      </c>
      <c r="F6209">
        <f t="shared" si="768"/>
        <v>5.4902531141853848</v>
      </c>
      <c r="G6209">
        <f t="shared" si="769"/>
        <v>48</v>
      </c>
      <c r="H6209" s="3">
        <f>DC_2019!K6209</f>
        <v>7.6410979360040017</v>
      </c>
      <c r="I6209" s="48">
        <f>IF(F6209=0,0,IF(H6209&gt;DC_2019!$G$11,0,F6209/((DC_2019!$G$11-H6209)*9.92/20.72)))</f>
        <v>9.9371724592403652</v>
      </c>
      <c r="J6209" s="48">
        <f>IF(OR(I6209&lt;Summary!$F$6, I6209=Summary!$F$6), I6209, Summary!$F$6)</f>
        <v>9.9371724592403652</v>
      </c>
      <c r="K6209" s="3">
        <f>[2]Intensity!D6212</f>
        <v>501.2872744130068</v>
      </c>
      <c r="L6209">
        <f>J6209*(DC_2019!$G$11-H6209)*9.92/20.72</f>
        <v>5.4902531141853839</v>
      </c>
      <c r="M6209">
        <f t="shared" si="770"/>
        <v>0</v>
      </c>
      <c r="N6209">
        <f t="shared" si="771"/>
        <v>2488.6618699666151</v>
      </c>
      <c r="O6209" s="48">
        <f>IF(M6209=0,0, M6209/(DC_2019!$G$11))</f>
        <v>0</v>
      </c>
      <c r="P6209" s="48">
        <f>IF(OR(O6209&lt;Summary!$G$6, O6209 = Summary!$G$6), O6209, Summary!$G$6)</f>
        <v>0</v>
      </c>
      <c r="Q6209">
        <f>P6209*DC_2019!$G$11</f>
        <v>0</v>
      </c>
      <c r="R6209">
        <f t="shared" si="772"/>
        <v>5.4902531141853839</v>
      </c>
      <c r="S6209">
        <f t="shared" si="773"/>
        <v>0</v>
      </c>
      <c r="T6209">
        <f t="shared" si="774"/>
        <v>0</v>
      </c>
      <c r="U6209">
        <f t="shared" si="775"/>
        <v>2488.6618699666151</v>
      </c>
    </row>
    <row r="6210" spans="1:21">
      <c r="A6210">
        <v>9</v>
      </c>
      <c r="B6210">
        <v>16</v>
      </c>
      <c r="C6210">
        <v>16</v>
      </c>
      <c r="D6210">
        <f>'[5]2019'!P6210</f>
        <v>0</v>
      </c>
      <c r="E6210">
        <f>'[5]2019'!Q6210</f>
        <v>3.6721221505878492</v>
      </c>
      <c r="F6210">
        <f t="shared" ref="F6210:F6273" si="776">D6210+E6210</f>
        <v>3.6721221505878492</v>
      </c>
      <c r="G6210">
        <f t="shared" ref="G6210:G6273" si="777">IF(F6210=0, 0, 11*D6210/F6210+48*E6210/F6210)</f>
        <v>48</v>
      </c>
      <c r="H6210" s="3">
        <f>DC_2019!K6210</f>
        <v>8.3913635574982752</v>
      </c>
      <c r="I6210" s="48">
        <f>IF(F6210=0,0,IF(H6210&gt;DC_2019!$G$11,0,F6210/((DC_2019!$G$11-H6210)*9.92/20.72)))</f>
        <v>18.997405503134928</v>
      </c>
      <c r="J6210" s="48">
        <f>IF(OR(I6210&lt;Summary!$F$6, I6210=Summary!$F$6), I6210, Summary!$F$6)</f>
        <v>18.997405503134928</v>
      </c>
      <c r="K6210" s="3">
        <f>[2]Intensity!D6213</f>
        <v>504.50472635217608</v>
      </c>
      <c r="L6210">
        <f>J6210*(DC_2019!$G$11-H6210)*9.92/20.72</f>
        <v>3.6721221505878487</v>
      </c>
      <c r="M6210">
        <f t="shared" si="770"/>
        <v>0</v>
      </c>
      <c r="N6210">
        <f t="shared" si="771"/>
        <v>1676.3411174858702</v>
      </c>
      <c r="O6210" s="48">
        <f>IF(M6210=0,0, M6210/(DC_2019!$G$11))</f>
        <v>0</v>
      </c>
      <c r="P6210" s="48">
        <f>IF(OR(O6210&lt;Summary!$G$6, O6210 = Summary!$G$6), O6210, Summary!$G$6)</f>
        <v>0</v>
      </c>
      <c r="Q6210">
        <f>P6210*DC_2019!$G$11</f>
        <v>0</v>
      </c>
      <c r="R6210">
        <f t="shared" si="772"/>
        <v>3.6721221505878487</v>
      </c>
      <c r="S6210">
        <f t="shared" si="773"/>
        <v>0</v>
      </c>
      <c r="T6210">
        <f t="shared" si="774"/>
        <v>0</v>
      </c>
      <c r="U6210">
        <f t="shared" si="775"/>
        <v>1676.3411174858702</v>
      </c>
    </row>
    <row r="6211" spans="1:21">
      <c r="A6211">
        <v>9</v>
      </c>
      <c r="B6211">
        <v>16</v>
      </c>
      <c r="C6211">
        <v>17</v>
      </c>
      <c r="D6211">
        <f>'[5]2019'!P6211</f>
        <v>0</v>
      </c>
      <c r="E6211">
        <f>'[5]2019'!Q6211</f>
        <v>1.2062351831474833</v>
      </c>
      <c r="F6211">
        <f t="shared" si="776"/>
        <v>1.2062351831474833</v>
      </c>
      <c r="G6211">
        <f t="shared" si="777"/>
        <v>48</v>
      </c>
      <c r="H6211" s="3">
        <f>DC_2019!K6211</f>
        <v>7.9049276071344545</v>
      </c>
      <c r="I6211" s="48">
        <f>IF(F6211=0,0,IF(H6211&gt;DC_2019!$G$11,0,F6211/((DC_2019!$G$11-H6211)*9.92/20.72)))</f>
        <v>2.8303139366675265</v>
      </c>
      <c r="J6211" s="48">
        <f>IF(OR(I6211&lt;Summary!$F$6, I6211=Summary!$F$6), I6211, Summary!$F$6)</f>
        <v>2.8303139366675265</v>
      </c>
      <c r="K6211" s="3">
        <f>[2]Intensity!D6214</f>
        <v>496.4414557077593</v>
      </c>
      <c r="L6211">
        <f>J6211*(DC_2019!$G$11-H6211)*9.92/20.72</f>
        <v>1.2062351831474836</v>
      </c>
      <c r="M6211">
        <f t="shared" ref="M6211:M6274" si="778">F6211-L6211</f>
        <v>0</v>
      </c>
      <c r="N6211">
        <f t="shared" ref="N6211:N6274" si="779">(K6211-G6211)*L6211</f>
        <v>540.92586145657322</v>
      </c>
      <c r="O6211" s="48">
        <f>IF(M6211=0,0, M6211/(DC_2019!$G$11))</f>
        <v>0</v>
      </c>
      <c r="P6211" s="48">
        <f>IF(OR(O6211&lt;Summary!$G$6, O6211 = Summary!$G$6), O6211, Summary!$G$6)</f>
        <v>0</v>
      </c>
      <c r="Q6211">
        <f>P6211*DC_2019!$G$11</f>
        <v>0</v>
      </c>
      <c r="R6211">
        <f t="shared" ref="R6211:R6274" si="780">L6211+Q6211</f>
        <v>1.2062351831474836</v>
      </c>
      <c r="S6211">
        <f t="shared" ref="S6211:S6274" si="781">F6211-R6211</f>
        <v>0</v>
      </c>
      <c r="T6211">
        <f t="shared" ref="T6211:T6274" si="782">(K6211-G6211)*Q6211</f>
        <v>0</v>
      </c>
      <c r="U6211">
        <f t="shared" ref="U6211:U6274" si="783">N6211+T6211</f>
        <v>540.92586145657322</v>
      </c>
    </row>
    <row r="6212" spans="1:21">
      <c r="A6212">
        <v>9</v>
      </c>
      <c r="B6212">
        <v>16</v>
      </c>
      <c r="C6212">
        <v>18</v>
      </c>
      <c r="D6212">
        <f>'[5]2019'!P6212</f>
        <v>0</v>
      </c>
      <c r="E6212">
        <f>'[5]2019'!Q6212</f>
        <v>3.5689117161360664</v>
      </c>
      <c r="F6212">
        <f t="shared" si="776"/>
        <v>3.5689117161360664</v>
      </c>
      <c r="G6212">
        <f t="shared" si="777"/>
        <v>48</v>
      </c>
      <c r="H6212" s="3">
        <f>DC_2019!K6212</f>
        <v>8.2594487273927228</v>
      </c>
      <c r="I6212" s="48">
        <f>IF(F6212=0,0,IF(H6212&gt;DC_2019!$G$11,0,F6212/((DC_2019!$G$11-H6212)*9.92/20.72)))</f>
        <v>13.91648375052228</v>
      </c>
      <c r="J6212" s="48">
        <f>IF(OR(I6212&lt;Summary!$F$6, I6212=Summary!$F$6), I6212, Summary!$F$6)</f>
        <v>13.91648375052228</v>
      </c>
      <c r="K6212" s="3">
        <f>[2]Intensity!D6215</f>
        <v>490.43290029029055</v>
      </c>
      <c r="L6212">
        <f>J6212*(DC_2019!$G$11-H6212)*9.92/20.72</f>
        <v>3.5689117161360668</v>
      </c>
      <c r="M6212">
        <f t="shared" si="778"/>
        <v>0</v>
      </c>
      <c r="N6212">
        <f t="shared" si="779"/>
        <v>1579.0039614500781</v>
      </c>
      <c r="O6212" s="48">
        <f>IF(M6212=0,0, M6212/(DC_2019!$G$11))</f>
        <v>0</v>
      </c>
      <c r="P6212" s="48">
        <f>IF(OR(O6212&lt;Summary!$G$6, O6212 = Summary!$G$6), O6212, Summary!$G$6)</f>
        <v>0</v>
      </c>
      <c r="Q6212">
        <f>P6212*DC_2019!$G$11</f>
        <v>0</v>
      </c>
      <c r="R6212">
        <f t="shared" si="780"/>
        <v>3.5689117161360668</v>
      </c>
      <c r="S6212">
        <f t="shared" si="781"/>
        <v>0</v>
      </c>
      <c r="T6212">
        <f t="shared" si="782"/>
        <v>0</v>
      </c>
      <c r="U6212">
        <f t="shared" si="783"/>
        <v>1579.0039614500781</v>
      </c>
    </row>
    <row r="6213" spans="1:21">
      <c r="A6213">
        <v>9</v>
      </c>
      <c r="B6213">
        <v>16</v>
      </c>
      <c r="C6213">
        <v>19</v>
      </c>
      <c r="D6213">
        <f>'[5]2019'!P6213</f>
        <v>0</v>
      </c>
      <c r="E6213">
        <f>'[5]2019'!Q6213</f>
        <v>0</v>
      </c>
      <c r="F6213">
        <f t="shared" si="776"/>
        <v>0</v>
      </c>
      <c r="G6213">
        <f t="shared" si="777"/>
        <v>0</v>
      </c>
      <c r="H6213" s="3">
        <f>DC_2019!K6213</f>
        <v>6.9320556955097548</v>
      </c>
      <c r="I6213" s="48">
        <f>IF(F6213=0,0,IF(H6213&gt;DC_2019!$G$11,0,F6213/((DC_2019!$G$11-H6213)*9.92/20.72)))</f>
        <v>0</v>
      </c>
      <c r="J6213" s="48">
        <f>IF(OR(I6213&lt;Summary!$F$6, I6213=Summary!$F$6), I6213, Summary!$F$6)</f>
        <v>0</v>
      </c>
      <c r="K6213" s="3">
        <f>[2]Intensity!D6216</f>
        <v>477.73756485082623</v>
      </c>
      <c r="L6213">
        <f>J6213*(DC_2019!$G$11-H6213)*9.92/20.72</f>
        <v>0</v>
      </c>
      <c r="M6213">
        <f t="shared" si="778"/>
        <v>0</v>
      </c>
      <c r="N6213">
        <f t="shared" si="779"/>
        <v>0</v>
      </c>
      <c r="O6213" s="48">
        <f>IF(M6213=0,0, M6213/(DC_2019!$G$11))</f>
        <v>0</v>
      </c>
      <c r="P6213" s="48">
        <f>IF(OR(O6213&lt;Summary!$G$6, O6213 = Summary!$G$6), O6213, Summary!$G$6)</f>
        <v>0</v>
      </c>
      <c r="Q6213">
        <f>P6213*DC_2019!$G$11</f>
        <v>0</v>
      </c>
      <c r="R6213">
        <f t="shared" si="780"/>
        <v>0</v>
      </c>
      <c r="S6213">
        <f t="shared" si="781"/>
        <v>0</v>
      </c>
      <c r="T6213">
        <f t="shared" si="782"/>
        <v>0</v>
      </c>
      <c r="U6213">
        <f t="shared" si="783"/>
        <v>0</v>
      </c>
    </row>
    <row r="6214" spans="1:21">
      <c r="A6214">
        <v>9</v>
      </c>
      <c r="B6214">
        <v>16</v>
      </c>
      <c r="C6214">
        <v>20</v>
      </c>
      <c r="D6214">
        <f>'[5]2019'!P6214</f>
        <v>0</v>
      </c>
      <c r="E6214">
        <f>'[5]2019'!Q6214</f>
        <v>0</v>
      </c>
      <c r="F6214">
        <f t="shared" si="776"/>
        <v>0</v>
      </c>
      <c r="G6214">
        <f t="shared" si="777"/>
        <v>0</v>
      </c>
      <c r="H6214" s="3">
        <f>DC_2019!K6214</f>
        <v>10.007320300053813</v>
      </c>
      <c r="I6214" s="48">
        <f>IF(F6214=0,0,IF(H6214&gt;DC_2019!$G$11,0,F6214/((DC_2019!$G$11-H6214)*9.92/20.72)))</f>
        <v>0</v>
      </c>
      <c r="J6214" s="48">
        <f>IF(OR(I6214&lt;Summary!$F$6, I6214=Summary!$F$6), I6214, Summary!$F$6)</f>
        <v>0</v>
      </c>
      <c r="K6214" s="3">
        <f>[2]Intensity!D6217</f>
        <v>455.82719621429391</v>
      </c>
      <c r="L6214">
        <f>J6214*(DC_2019!$G$11-H6214)*9.92/20.72</f>
        <v>0</v>
      </c>
      <c r="M6214">
        <f t="shared" si="778"/>
        <v>0</v>
      </c>
      <c r="N6214">
        <f t="shared" si="779"/>
        <v>0</v>
      </c>
      <c r="O6214" s="48">
        <f>IF(M6214=0,0, M6214/(DC_2019!$G$11))</f>
        <v>0</v>
      </c>
      <c r="P6214" s="48">
        <f>IF(OR(O6214&lt;Summary!$G$6, O6214 = Summary!$G$6), O6214, Summary!$G$6)</f>
        <v>0</v>
      </c>
      <c r="Q6214">
        <f>P6214*DC_2019!$G$11</f>
        <v>0</v>
      </c>
      <c r="R6214">
        <f t="shared" si="780"/>
        <v>0</v>
      </c>
      <c r="S6214">
        <f t="shared" si="781"/>
        <v>0</v>
      </c>
      <c r="T6214">
        <f t="shared" si="782"/>
        <v>0</v>
      </c>
      <c r="U6214">
        <f t="shared" si="783"/>
        <v>0</v>
      </c>
    </row>
    <row r="6215" spans="1:21">
      <c r="A6215">
        <v>9</v>
      </c>
      <c r="B6215">
        <v>16</v>
      </c>
      <c r="C6215">
        <v>21</v>
      </c>
      <c r="D6215">
        <f>'[5]2019'!P6215</f>
        <v>0</v>
      </c>
      <c r="E6215">
        <f>'[5]2019'!Q6215</f>
        <v>0</v>
      </c>
      <c r="F6215">
        <f t="shared" si="776"/>
        <v>0</v>
      </c>
      <c r="G6215">
        <f t="shared" si="777"/>
        <v>0</v>
      </c>
      <c r="H6215" s="3">
        <f>DC_2019!K6215</f>
        <v>7.9956190562626048</v>
      </c>
      <c r="I6215" s="48">
        <f>IF(F6215=0,0,IF(H6215&gt;DC_2019!$G$11,0,F6215/((DC_2019!$G$11-H6215)*9.92/20.72)))</f>
        <v>0</v>
      </c>
      <c r="J6215" s="48">
        <f>IF(OR(I6215&lt;Summary!$F$6, I6215=Summary!$F$6), I6215, Summary!$F$6)</f>
        <v>0</v>
      </c>
      <c r="K6215" s="3">
        <f>[2]Intensity!D6218</f>
        <v>442.55561979298739</v>
      </c>
      <c r="L6215">
        <f>J6215*(DC_2019!$G$11-H6215)*9.92/20.72</f>
        <v>0</v>
      </c>
      <c r="M6215">
        <f t="shared" si="778"/>
        <v>0</v>
      </c>
      <c r="N6215">
        <f t="shared" si="779"/>
        <v>0</v>
      </c>
      <c r="O6215" s="48">
        <f>IF(M6215=0,0, M6215/(DC_2019!$G$11))</f>
        <v>0</v>
      </c>
      <c r="P6215" s="48">
        <f>IF(OR(O6215&lt;Summary!$G$6, O6215 = Summary!$G$6), O6215, Summary!$G$6)</f>
        <v>0</v>
      </c>
      <c r="Q6215">
        <f>P6215*DC_2019!$G$11</f>
        <v>0</v>
      </c>
      <c r="R6215">
        <f t="shared" si="780"/>
        <v>0</v>
      </c>
      <c r="S6215">
        <f t="shared" si="781"/>
        <v>0</v>
      </c>
      <c r="T6215">
        <f t="shared" si="782"/>
        <v>0</v>
      </c>
      <c r="U6215">
        <f t="shared" si="783"/>
        <v>0</v>
      </c>
    </row>
    <row r="6216" spans="1:21">
      <c r="A6216">
        <v>9</v>
      </c>
      <c r="B6216">
        <v>16</v>
      </c>
      <c r="C6216">
        <v>22</v>
      </c>
      <c r="D6216">
        <f>'[5]2019'!P6216</f>
        <v>9.749999642372166E-2</v>
      </c>
      <c r="E6216">
        <f>'[5]2019'!Q6216</f>
        <v>0</v>
      </c>
      <c r="F6216">
        <f t="shared" si="776"/>
        <v>9.749999642372166E-2</v>
      </c>
      <c r="G6216">
        <f t="shared" si="777"/>
        <v>11</v>
      </c>
      <c r="H6216" s="3">
        <f>DC_2019!K6216</f>
        <v>4.4504078537886675</v>
      </c>
      <c r="I6216" s="48">
        <f>IF(F6216=0,0,IF(H6216&gt;DC_2019!$G$11,0,F6216/((DC_2019!$G$11-H6216)*9.92/20.72)))</f>
        <v>4.687306960623553E-2</v>
      </c>
      <c r="J6216" s="48">
        <f>IF(OR(I6216&lt;Summary!$F$6, I6216=Summary!$F$6), I6216, Summary!$F$6)</f>
        <v>4.687306960623553E-2</v>
      </c>
      <c r="K6216" s="3">
        <f>[2]Intensity!D6219</f>
        <v>439.39813293093783</v>
      </c>
      <c r="L6216">
        <f>J6216*(DC_2019!$G$11-H6216)*9.92/20.72</f>
        <v>9.7499996423721647E-2</v>
      </c>
      <c r="M6216">
        <f t="shared" si="778"/>
        <v>0</v>
      </c>
      <c r="N6216">
        <f t="shared" si="779"/>
        <v>41.768816428695466</v>
      </c>
      <c r="O6216" s="48">
        <f>IF(M6216=0,0, M6216/(DC_2019!$G$11))</f>
        <v>0</v>
      </c>
      <c r="P6216" s="48">
        <f>IF(OR(O6216&lt;Summary!$G$6, O6216 = Summary!$G$6), O6216, Summary!$G$6)</f>
        <v>0</v>
      </c>
      <c r="Q6216">
        <f>P6216*DC_2019!$G$11</f>
        <v>0</v>
      </c>
      <c r="R6216">
        <f t="shared" si="780"/>
        <v>9.7499996423721647E-2</v>
      </c>
      <c r="S6216">
        <f t="shared" si="781"/>
        <v>0</v>
      </c>
      <c r="T6216">
        <f t="shared" si="782"/>
        <v>0</v>
      </c>
      <c r="U6216">
        <f t="shared" si="783"/>
        <v>41.768816428695466</v>
      </c>
    </row>
    <row r="6217" spans="1:21">
      <c r="A6217">
        <v>9</v>
      </c>
      <c r="B6217">
        <v>16</v>
      </c>
      <c r="C6217">
        <v>23</v>
      </c>
      <c r="D6217">
        <f>'[5]2019'!P6217</f>
        <v>0</v>
      </c>
      <c r="E6217">
        <f>'[5]2019'!Q6217</f>
        <v>0</v>
      </c>
      <c r="F6217">
        <f t="shared" si="776"/>
        <v>0</v>
      </c>
      <c r="G6217">
        <f t="shared" si="777"/>
        <v>0</v>
      </c>
      <c r="H6217" s="3">
        <f>DC_2019!K6217</f>
        <v>3.8155677100286325</v>
      </c>
      <c r="I6217" s="48">
        <f>IF(F6217=0,0,IF(H6217&gt;DC_2019!$G$11,0,F6217/((DC_2019!$G$11-H6217)*9.92/20.72)))</f>
        <v>0</v>
      </c>
      <c r="J6217" s="48">
        <f>IF(OR(I6217&lt;Summary!$F$6, I6217=Summary!$F$6), I6217, Summary!$F$6)</f>
        <v>0</v>
      </c>
      <c r="K6217" s="3">
        <f>[2]Intensity!D6220</f>
        <v>427.15019448524129</v>
      </c>
      <c r="L6217">
        <f>J6217*(DC_2019!$G$11-H6217)*9.92/20.72</f>
        <v>0</v>
      </c>
      <c r="M6217">
        <f t="shared" si="778"/>
        <v>0</v>
      </c>
      <c r="N6217">
        <f t="shared" si="779"/>
        <v>0</v>
      </c>
      <c r="O6217" s="48">
        <f>IF(M6217=0,0, M6217/(DC_2019!$G$11))</f>
        <v>0</v>
      </c>
      <c r="P6217" s="48">
        <f>IF(OR(O6217&lt;Summary!$G$6, O6217 = Summary!$G$6), O6217, Summary!$G$6)</f>
        <v>0</v>
      </c>
      <c r="Q6217">
        <f>P6217*DC_2019!$G$11</f>
        <v>0</v>
      </c>
      <c r="R6217">
        <f t="shared" si="780"/>
        <v>0</v>
      </c>
      <c r="S6217">
        <f t="shared" si="781"/>
        <v>0</v>
      </c>
      <c r="T6217">
        <f t="shared" si="782"/>
        <v>0</v>
      </c>
      <c r="U6217">
        <f t="shared" si="783"/>
        <v>0</v>
      </c>
    </row>
    <row r="6218" spans="1:21">
      <c r="A6218">
        <v>9</v>
      </c>
      <c r="B6218">
        <v>17</v>
      </c>
      <c r="C6218">
        <v>0</v>
      </c>
      <c r="D6218">
        <f>'[5]2019'!P6218</f>
        <v>0</v>
      </c>
      <c r="E6218">
        <f>'[5]2019'!Q6218</f>
        <v>0</v>
      </c>
      <c r="F6218">
        <f t="shared" si="776"/>
        <v>0</v>
      </c>
      <c r="G6218">
        <f t="shared" si="777"/>
        <v>0</v>
      </c>
      <c r="H6218" s="3">
        <f>DC_2019!K6218</f>
        <v>2.3809938766274468</v>
      </c>
      <c r="I6218" s="48">
        <f>IF(F6218=0,0,IF(H6218&gt;DC_2019!$G$11,0,F6218/((DC_2019!$G$11-H6218)*9.92/20.72)))</f>
        <v>0</v>
      </c>
      <c r="J6218" s="48">
        <f>IF(OR(I6218&lt;Summary!$F$6, I6218=Summary!$F$6), I6218, Summary!$F$6)</f>
        <v>0</v>
      </c>
      <c r="K6218" s="3">
        <f>[2]Intensity!D6221</f>
        <v>425.84891487952211</v>
      </c>
      <c r="L6218">
        <f>J6218*(DC_2019!$G$11-H6218)*9.92/20.72</f>
        <v>0</v>
      </c>
      <c r="M6218">
        <f t="shared" si="778"/>
        <v>0</v>
      </c>
      <c r="N6218">
        <f t="shared" si="779"/>
        <v>0</v>
      </c>
      <c r="O6218" s="48">
        <f>IF(M6218=0,0, M6218/(DC_2019!$G$11))</f>
        <v>0</v>
      </c>
      <c r="P6218" s="48">
        <f>IF(OR(O6218&lt;Summary!$G$6, O6218 = Summary!$G$6), O6218, Summary!$G$6)</f>
        <v>0</v>
      </c>
      <c r="Q6218">
        <f>P6218*DC_2019!$G$11</f>
        <v>0</v>
      </c>
      <c r="R6218">
        <f t="shared" si="780"/>
        <v>0</v>
      </c>
      <c r="S6218">
        <f t="shared" si="781"/>
        <v>0</v>
      </c>
      <c r="T6218">
        <f t="shared" si="782"/>
        <v>0</v>
      </c>
      <c r="U6218">
        <f t="shared" si="783"/>
        <v>0</v>
      </c>
    </row>
    <row r="6219" spans="1:21">
      <c r="A6219">
        <v>9</v>
      </c>
      <c r="B6219">
        <v>17</v>
      </c>
      <c r="C6219">
        <v>1</v>
      </c>
      <c r="D6219">
        <f>'[5]2019'!P6219</f>
        <v>0</v>
      </c>
      <c r="E6219">
        <f>'[5]2019'!Q6219</f>
        <v>0</v>
      </c>
      <c r="F6219">
        <f t="shared" si="776"/>
        <v>0</v>
      </c>
      <c r="G6219">
        <f t="shared" si="777"/>
        <v>0</v>
      </c>
      <c r="H6219" s="3">
        <f>DC_2019!K6219</f>
        <v>2.2738130751419687</v>
      </c>
      <c r="I6219" s="48">
        <f>IF(F6219=0,0,IF(H6219&gt;DC_2019!$G$11,0,F6219/((DC_2019!$G$11-H6219)*9.92/20.72)))</f>
        <v>0</v>
      </c>
      <c r="J6219" s="48">
        <f>IF(OR(I6219&lt;Summary!$F$6, I6219=Summary!$F$6), I6219, Summary!$F$6)</f>
        <v>0</v>
      </c>
      <c r="K6219" s="3">
        <f>[2]Intensity!D6222</f>
        <v>436.58096112659535</v>
      </c>
      <c r="L6219">
        <f>J6219*(DC_2019!$G$11-H6219)*9.92/20.72</f>
        <v>0</v>
      </c>
      <c r="M6219">
        <f t="shared" si="778"/>
        <v>0</v>
      </c>
      <c r="N6219">
        <f t="shared" si="779"/>
        <v>0</v>
      </c>
      <c r="O6219" s="48">
        <f>IF(M6219=0,0, M6219/(DC_2019!$G$11))</f>
        <v>0</v>
      </c>
      <c r="P6219" s="48">
        <f>IF(OR(O6219&lt;Summary!$G$6, O6219 = Summary!$G$6), O6219, Summary!$G$6)</f>
        <v>0</v>
      </c>
      <c r="Q6219">
        <f>P6219*DC_2019!$G$11</f>
        <v>0</v>
      </c>
      <c r="R6219">
        <f t="shared" si="780"/>
        <v>0</v>
      </c>
      <c r="S6219">
        <f t="shared" si="781"/>
        <v>0</v>
      </c>
      <c r="T6219">
        <f t="shared" si="782"/>
        <v>0</v>
      </c>
      <c r="U6219">
        <f t="shared" si="783"/>
        <v>0</v>
      </c>
    </row>
    <row r="6220" spans="1:21">
      <c r="A6220">
        <v>9</v>
      </c>
      <c r="B6220">
        <v>17</v>
      </c>
      <c r="C6220">
        <v>2</v>
      </c>
      <c r="D6220">
        <f>'[5]2019'!P6220</f>
        <v>0</v>
      </c>
      <c r="E6220">
        <f>'[5]2019'!Q6220</f>
        <v>0</v>
      </c>
      <c r="F6220">
        <f t="shared" si="776"/>
        <v>0</v>
      </c>
      <c r="G6220">
        <f t="shared" si="777"/>
        <v>0</v>
      </c>
      <c r="H6220" s="3">
        <f>DC_2019!K6220</f>
        <v>2.2655683989394912</v>
      </c>
      <c r="I6220" s="48">
        <f>IF(F6220=0,0,IF(H6220&gt;DC_2019!$G$11,0,F6220/((DC_2019!$G$11-H6220)*9.92/20.72)))</f>
        <v>0</v>
      </c>
      <c r="J6220" s="48">
        <f>IF(OR(I6220&lt;Summary!$F$6, I6220=Summary!$F$6), I6220, Summary!$F$6)</f>
        <v>0</v>
      </c>
      <c r="K6220" s="3">
        <f>[2]Intensity!D6223</f>
        <v>461.49181116375274</v>
      </c>
      <c r="L6220">
        <f>J6220*(DC_2019!$G$11-H6220)*9.92/20.72</f>
        <v>0</v>
      </c>
      <c r="M6220">
        <f t="shared" si="778"/>
        <v>0</v>
      </c>
      <c r="N6220">
        <f t="shared" si="779"/>
        <v>0</v>
      </c>
      <c r="O6220" s="48">
        <f>IF(M6220=0,0, M6220/(DC_2019!$G$11))</f>
        <v>0</v>
      </c>
      <c r="P6220" s="48">
        <f>IF(OR(O6220&lt;Summary!$G$6, O6220 = Summary!$G$6), O6220, Summary!$G$6)</f>
        <v>0</v>
      </c>
      <c r="Q6220">
        <f>P6220*DC_2019!$G$11</f>
        <v>0</v>
      </c>
      <c r="R6220">
        <f t="shared" si="780"/>
        <v>0</v>
      </c>
      <c r="S6220">
        <f t="shared" si="781"/>
        <v>0</v>
      </c>
      <c r="T6220">
        <f t="shared" si="782"/>
        <v>0</v>
      </c>
      <c r="U6220">
        <f t="shared" si="783"/>
        <v>0</v>
      </c>
    </row>
    <row r="6221" spans="1:21">
      <c r="A6221">
        <v>9</v>
      </c>
      <c r="B6221">
        <v>17</v>
      </c>
      <c r="C6221">
        <v>3</v>
      </c>
      <c r="D6221">
        <f>'[5]2019'!P6221</f>
        <v>0</v>
      </c>
      <c r="E6221">
        <f>'[5]2019'!Q6221</f>
        <v>0</v>
      </c>
      <c r="F6221">
        <f t="shared" si="776"/>
        <v>0</v>
      </c>
      <c r="G6221">
        <f t="shared" si="777"/>
        <v>0</v>
      </c>
      <c r="H6221" s="3">
        <f>DC_2019!K6221</f>
        <v>2.3974832290257684</v>
      </c>
      <c r="I6221" s="48">
        <f>IF(F6221=0,0,IF(H6221&gt;DC_2019!$G$11,0,F6221/((DC_2019!$G$11-H6221)*9.92/20.72)))</f>
        <v>0</v>
      </c>
      <c r="J6221" s="48">
        <f>IF(OR(I6221&lt;Summary!$F$6, I6221=Summary!$F$6), I6221, Summary!$F$6)</f>
        <v>0</v>
      </c>
      <c r="K6221" s="3">
        <f>[2]Intensity!D6224</f>
        <v>472.8799352200374</v>
      </c>
      <c r="L6221">
        <f>J6221*(DC_2019!$G$11-H6221)*9.92/20.72</f>
        <v>0</v>
      </c>
      <c r="M6221">
        <f t="shared" si="778"/>
        <v>0</v>
      </c>
      <c r="N6221">
        <f t="shared" si="779"/>
        <v>0</v>
      </c>
      <c r="O6221" s="48">
        <f>IF(M6221=0,0, M6221/(DC_2019!$G$11))</f>
        <v>0</v>
      </c>
      <c r="P6221" s="48">
        <f>IF(OR(O6221&lt;Summary!$G$6, O6221 = Summary!$G$6), O6221, Summary!$G$6)</f>
        <v>0</v>
      </c>
      <c r="Q6221">
        <f>P6221*DC_2019!$G$11</f>
        <v>0</v>
      </c>
      <c r="R6221">
        <f t="shared" si="780"/>
        <v>0</v>
      </c>
      <c r="S6221">
        <f t="shared" si="781"/>
        <v>0</v>
      </c>
      <c r="T6221">
        <f t="shared" si="782"/>
        <v>0</v>
      </c>
      <c r="U6221">
        <f t="shared" si="783"/>
        <v>0</v>
      </c>
    </row>
    <row r="6222" spans="1:21">
      <c r="A6222">
        <v>9</v>
      </c>
      <c r="B6222">
        <v>17</v>
      </c>
      <c r="C6222">
        <v>4</v>
      </c>
      <c r="D6222">
        <f>'[5]2019'!P6222</f>
        <v>0</v>
      </c>
      <c r="E6222">
        <f>'[5]2019'!Q6222</f>
        <v>0</v>
      </c>
      <c r="F6222">
        <f t="shared" si="776"/>
        <v>0</v>
      </c>
      <c r="G6222">
        <f t="shared" si="777"/>
        <v>0</v>
      </c>
      <c r="H6222" s="3">
        <f>DC_2019!K6222</f>
        <v>2.4139725814204014</v>
      </c>
      <c r="I6222" s="48">
        <f>IF(F6222=0,0,IF(H6222&gt;DC_2019!$G$11,0,F6222/((DC_2019!$G$11-H6222)*9.92/20.72)))</f>
        <v>0</v>
      </c>
      <c r="J6222" s="48">
        <f>IF(OR(I6222&lt;Summary!$F$6, I6222=Summary!$F$6), I6222, Summary!$F$6)</f>
        <v>0</v>
      </c>
      <c r="K6222" s="3">
        <f>[2]Intensity!D6225</f>
        <v>473.31479207106679</v>
      </c>
      <c r="L6222">
        <f>J6222*(DC_2019!$G$11-H6222)*9.92/20.72</f>
        <v>0</v>
      </c>
      <c r="M6222">
        <f t="shared" si="778"/>
        <v>0</v>
      </c>
      <c r="N6222">
        <f t="shared" si="779"/>
        <v>0</v>
      </c>
      <c r="O6222" s="48">
        <f>IF(M6222=0,0, M6222/(DC_2019!$G$11))</f>
        <v>0</v>
      </c>
      <c r="P6222" s="48">
        <f>IF(OR(O6222&lt;Summary!$G$6, O6222 = Summary!$G$6), O6222, Summary!$G$6)</f>
        <v>0</v>
      </c>
      <c r="Q6222">
        <f>P6222*DC_2019!$G$11</f>
        <v>0</v>
      </c>
      <c r="R6222">
        <f t="shared" si="780"/>
        <v>0</v>
      </c>
      <c r="S6222">
        <f t="shared" si="781"/>
        <v>0</v>
      </c>
      <c r="T6222">
        <f t="shared" si="782"/>
        <v>0</v>
      </c>
      <c r="U6222">
        <f t="shared" si="783"/>
        <v>0</v>
      </c>
    </row>
    <row r="6223" spans="1:21">
      <c r="A6223">
        <v>9</v>
      </c>
      <c r="B6223">
        <v>17</v>
      </c>
      <c r="C6223">
        <v>5</v>
      </c>
      <c r="D6223">
        <f>'[5]2019'!P6223</f>
        <v>0</v>
      </c>
      <c r="E6223">
        <f>'[5]2019'!Q6223</f>
        <v>0</v>
      </c>
      <c r="F6223">
        <f t="shared" si="776"/>
        <v>0</v>
      </c>
      <c r="G6223">
        <f t="shared" si="777"/>
        <v>0</v>
      </c>
      <c r="H6223" s="3">
        <f>DC_2019!K6223</f>
        <v>2.8344511222011581</v>
      </c>
      <c r="I6223" s="48">
        <f>IF(F6223=0,0,IF(H6223&gt;DC_2019!$G$11,0,F6223/((DC_2019!$G$11-H6223)*9.92/20.72)))</f>
        <v>0</v>
      </c>
      <c r="J6223" s="48">
        <f>IF(OR(I6223&lt;Summary!$F$6, I6223=Summary!$F$6), I6223, Summary!$F$6)</f>
        <v>0</v>
      </c>
      <c r="K6223" s="3">
        <f>[2]Intensity!D6226</f>
        <v>475.70428528052918</v>
      </c>
      <c r="L6223">
        <f>J6223*(DC_2019!$G$11-H6223)*9.92/20.72</f>
        <v>0</v>
      </c>
      <c r="M6223">
        <f t="shared" si="778"/>
        <v>0</v>
      </c>
      <c r="N6223">
        <f t="shared" si="779"/>
        <v>0</v>
      </c>
      <c r="O6223" s="48">
        <f>IF(M6223=0,0, M6223/(DC_2019!$G$11))</f>
        <v>0</v>
      </c>
      <c r="P6223" s="48">
        <f>IF(OR(O6223&lt;Summary!$G$6, O6223 = Summary!$G$6), O6223, Summary!$G$6)</f>
        <v>0</v>
      </c>
      <c r="Q6223">
        <f>P6223*DC_2019!$G$11</f>
        <v>0</v>
      </c>
      <c r="R6223">
        <f t="shared" si="780"/>
        <v>0</v>
      </c>
      <c r="S6223">
        <f t="shared" si="781"/>
        <v>0</v>
      </c>
      <c r="T6223">
        <f t="shared" si="782"/>
        <v>0</v>
      </c>
      <c r="U6223">
        <f t="shared" si="783"/>
        <v>0</v>
      </c>
    </row>
    <row r="6224" spans="1:21">
      <c r="A6224">
        <v>9</v>
      </c>
      <c r="B6224">
        <v>17</v>
      </c>
      <c r="C6224">
        <v>6</v>
      </c>
      <c r="D6224">
        <f>'[5]2019'!P6224</f>
        <v>0</v>
      </c>
      <c r="E6224">
        <f>'[5]2019'!Q6224</f>
        <v>0.72833331425984993</v>
      </c>
      <c r="F6224">
        <f t="shared" si="776"/>
        <v>0.72833331425984993</v>
      </c>
      <c r="G6224">
        <f t="shared" si="777"/>
        <v>48</v>
      </c>
      <c r="H6224" s="3">
        <f>DC_2019!K6224</f>
        <v>3.5434933626877179</v>
      </c>
      <c r="I6224" s="48">
        <f>IF(F6224=0,0,IF(H6224&gt;DC_2019!$G$11,0,F6224/((DC_2019!$G$11-H6224)*9.92/20.72)))</f>
        <v>0.28967821690068168</v>
      </c>
      <c r="J6224" s="48">
        <f>IF(OR(I6224&lt;Summary!$F$6, I6224=Summary!$F$6), I6224, Summary!$F$6)</f>
        <v>0.28967821690068168</v>
      </c>
      <c r="K6224" s="3">
        <f>[2]Intensity!D6227</f>
        <v>485.47468077231196</v>
      </c>
      <c r="L6224">
        <f>J6224*(DC_2019!$G$11-H6224)*9.92/20.72</f>
        <v>0.72833331425984982</v>
      </c>
      <c r="M6224">
        <f t="shared" si="778"/>
        <v>0</v>
      </c>
      <c r="N6224">
        <f t="shared" si="779"/>
        <v>318.62738415166774</v>
      </c>
      <c r="O6224" s="48">
        <f>IF(M6224=0,0, M6224/(DC_2019!$G$11))</f>
        <v>0</v>
      </c>
      <c r="P6224" s="48">
        <f>IF(OR(O6224&lt;Summary!$G$6, O6224 = Summary!$G$6), O6224, Summary!$G$6)</f>
        <v>0</v>
      </c>
      <c r="Q6224">
        <f>P6224*DC_2019!$G$11</f>
        <v>0</v>
      </c>
      <c r="R6224">
        <f t="shared" si="780"/>
        <v>0.72833331425984982</v>
      </c>
      <c r="S6224">
        <f t="shared" si="781"/>
        <v>0</v>
      </c>
      <c r="T6224">
        <f t="shared" si="782"/>
        <v>0</v>
      </c>
      <c r="U6224">
        <f t="shared" si="783"/>
        <v>318.62738415166774</v>
      </c>
    </row>
    <row r="6225" spans="1:21">
      <c r="A6225">
        <v>9</v>
      </c>
      <c r="B6225">
        <v>17</v>
      </c>
      <c r="C6225">
        <v>7</v>
      </c>
      <c r="D6225">
        <f>'[5]2019'!P6225</f>
        <v>0.52680433918627501</v>
      </c>
      <c r="E6225">
        <f>'[5]2019'!Q6225</f>
        <v>31.347885810238424</v>
      </c>
      <c r="F6225">
        <f t="shared" si="776"/>
        <v>31.874690149424698</v>
      </c>
      <c r="G6225">
        <f t="shared" si="777"/>
        <v>47.388487842281222</v>
      </c>
      <c r="H6225" s="3">
        <f>DC_2019!K6225</f>
        <v>4.2030675350562614</v>
      </c>
      <c r="I6225" s="48">
        <f>IF(F6225=0,0,IF(H6225&gt;DC_2019!$G$11,0,F6225/((DC_2019!$G$11-H6225)*9.92/20.72)))</f>
        <v>14.49835872947005</v>
      </c>
      <c r="J6225" s="48">
        <f>IF(OR(I6225&lt;Summary!$F$6, I6225=Summary!$F$6), I6225, Summary!$F$6)</f>
        <v>14.49835872947005</v>
      </c>
      <c r="K6225" s="3">
        <f>[2]Intensity!D6228</f>
        <v>487.13687702739725</v>
      </c>
      <c r="L6225">
        <f>J6225*(DC_2019!$G$11-H6225)*9.92/20.72</f>
        <v>31.874690149424701</v>
      </c>
      <c r="M6225">
        <f t="shared" si="778"/>
        <v>0</v>
      </c>
      <c r="N6225">
        <f t="shared" si="779"/>
        <v>14016.843648984197</v>
      </c>
      <c r="O6225" s="48">
        <f>IF(M6225=0,0, M6225/(DC_2019!$G$11))</f>
        <v>0</v>
      </c>
      <c r="P6225" s="48">
        <f>IF(OR(O6225&lt;Summary!$G$6, O6225 = Summary!$G$6), O6225, Summary!$G$6)</f>
        <v>0</v>
      </c>
      <c r="Q6225">
        <f>P6225*DC_2019!$G$11</f>
        <v>0</v>
      </c>
      <c r="R6225">
        <f t="shared" si="780"/>
        <v>31.874690149424701</v>
      </c>
      <c r="S6225">
        <f t="shared" si="781"/>
        <v>0</v>
      </c>
      <c r="T6225">
        <f t="shared" si="782"/>
        <v>0</v>
      </c>
      <c r="U6225">
        <f t="shared" si="783"/>
        <v>14016.843648984197</v>
      </c>
    </row>
    <row r="6226" spans="1:21">
      <c r="A6226">
        <v>9</v>
      </c>
      <c r="B6226">
        <v>17</v>
      </c>
      <c r="C6226">
        <v>8</v>
      </c>
      <c r="D6226">
        <f>'[5]2019'!P6226</f>
        <v>0.29733333333333334</v>
      </c>
      <c r="E6226">
        <f>'[5]2019'!Q6226</f>
        <v>431.46168978041032</v>
      </c>
      <c r="F6226">
        <f t="shared" si="776"/>
        <v>431.75902311374364</v>
      </c>
      <c r="G6226">
        <f t="shared" si="777"/>
        <v>47.974519737296994</v>
      </c>
      <c r="H6226" s="3">
        <f>DC_2019!K6226</f>
        <v>4.1783335064696185</v>
      </c>
      <c r="I6226" s="48">
        <f>IF(F6226=0,0,IF(H6226&gt;DC_2019!$G$11,0,F6226/((DC_2019!$G$11-H6226)*9.92/20.72)))</f>
        <v>195.33556978771412</v>
      </c>
      <c r="J6226" s="48">
        <f>IF(OR(I6226&lt;Summary!$F$6, I6226=Summary!$F$6), I6226, Summary!$F$6)</f>
        <v>195.33556978771412</v>
      </c>
      <c r="K6226" s="3">
        <f>[2]Intensity!D6229</f>
        <v>495.63037926856282</v>
      </c>
      <c r="L6226">
        <f>J6226*(DC_2019!$G$11-H6226)*9.92/20.72</f>
        <v>431.75902311374358</v>
      </c>
      <c r="M6226">
        <f t="shared" si="778"/>
        <v>0</v>
      </c>
      <c r="N6226">
        <f t="shared" si="779"/>
        <v>193279.45660236257</v>
      </c>
      <c r="O6226" s="48">
        <f>IF(M6226=0,0, M6226/(DC_2019!$G$11))</f>
        <v>0</v>
      </c>
      <c r="P6226" s="48">
        <f>IF(OR(O6226&lt;Summary!$G$6, O6226 = Summary!$G$6), O6226, Summary!$G$6)</f>
        <v>0</v>
      </c>
      <c r="Q6226">
        <f>P6226*DC_2019!$G$11</f>
        <v>0</v>
      </c>
      <c r="R6226">
        <f t="shared" si="780"/>
        <v>431.75902311374358</v>
      </c>
      <c r="S6226">
        <f t="shared" si="781"/>
        <v>0</v>
      </c>
      <c r="T6226">
        <f t="shared" si="782"/>
        <v>0</v>
      </c>
      <c r="U6226">
        <f t="shared" si="783"/>
        <v>193279.45660236257</v>
      </c>
    </row>
    <row r="6227" spans="1:21">
      <c r="A6227">
        <v>9</v>
      </c>
      <c r="B6227">
        <v>17</v>
      </c>
      <c r="C6227">
        <v>9</v>
      </c>
      <c r="D6227">
        <f>'[5]2019'!P6227</f>
        <v>2.3424999713897665</v>
      </c>
      <c r="E6227">
        <f>'[5]2019'!Q6227</f>
        <v>907.32377301088889</v>
      </c>
      <c r="F6227">
        <f t="shared" si="776"/>
        <v>909.66627298227866</v>
      </c>
      <c r="G6227">
        <f t="shared" si="777"/>
        <v>47.904720553552821</v>
      </c>
      <c r="H6227" s="3">
        <f>DC_2019!K6227</f>
        <v>5.6706200841798786</v>
      </c>
      <c r="I6227" s="48">
        <f>IF(F6227=0,0,IF(H6227&gt;DC_2019!$G$11,0,F6227/((DC_2019!$G$11-H6227)*9.92/20.72)))</f>
        <v>608.1098708281329</v>
      </c>
      <c r="J6227" s="48">
        <f>IF(OR(I6227&lt;Summary!$F$6, I6227=Summary!$F$6), I6227, Summary!$F$6)</f>
        <v>288</v>
      </c>
      <c r="K6227" s="3">
        <f>[2]Intensity!D6230</f>
        <v>497.02055260165844</v>
      </c>
      <c r="L6227">
        <f>J6227*(DC_2019!$G$11-H6227)*9.92/20.72</f>
        <v>430.81669807813313</v>
      </c>
      <c r="M6227">
        <f t="shared" si="778"/>
        <v>478.84957490414553</v>
      </c>
      <c r="N6227">
        <f t="shared" si="779"/>
        <v>193486.59981757827</v>
      </c>
      <c r="O6227" s="48">
        <f>IF(M6227=0,0, M6227/(DC_2019!$G$11))</f>
        <v>54.44502341344004</v>
      </c>
      <c r="P6227" s="48">
        <f>IF(OR(O6227&lt;Summary!$G$6, O6227 = Summary!$G$6), O6227, Summary!$G$6)</f>
        <v>0</v>
      </c>
      <c r="Q6227">
        <f>P6227*DC_2019!$G$11</f>
        <v>0</v>
      </c>
      <c r="R6227">
        <f t="shared" si="780"/>
        <v>430.81669807813313</v>
      </c>
      <c r="S6227">
        <f t="shared" si="781"/>
        <v>478.84957490414553</v>
      </c>
      <c r="T6227">
        <f t="shared" si="782"/>
        <v>0</v>
      </c>
      <c r="U6227">
        <f t="shared" si="783"/>
        <v>193486.59981757827</v>
      </c>
    </row>
    <row r="6228" spans="1:21">
      <c r="A6228">
        <v>9</v>
      </c>
      <c r="B6228">
        <v>17</v>
      </c>
      <c r="C6228">
        <v>10</v>
      </c>
      <c r="D6228">
        <f>'[5]2019'!P6228</f>
        <v>0</v>
      </c>
      <c r="E6228">
        <f>'[5]2019'!Q6228</f>
        <v>501.90513459163509</v>
      </c>
      <c r="F6228">
        <f t="shared" si="776"/>
        <v>501.90513459163509</v>
      </c>
      <c r="G6228">
        <f t="shared" si="777"/>
        <v>48</v>
      </c>
      <c r="H6228" s="3">
        <f>DC_2019!K6228</f>
        <v>7.7153000327326744</v>
      </c>
      <c r="I6228" s="48">
        <f>IF(F6228=0,0,IF(H6228&gt;DC_2019!$G$11,0,F6228/((DC_2019!$G$11-H6228)*9.92/20.72)))</f>
        <v>970.8570828179013</v>
      </c>
      <c r="J6228" s="48">
        <f>IF(OR(I6228&lt;Summary!$F$6, I6228=Summary!$F$6), I6228, Summary!$F$6)</f>
        <v>288</v>
      </c>
      <c r="K6228" s="3">
        <f>[2]Intensity!D6231</f>
        <v>497.8141462038617</v>
      </c>
      <c r="L6228">
        <f>J6228*(DC_2019!$G$11-H6228)*9.92/20.72</f>
        <v>148.88770069312369</v>
      </c>
      <c r="M6228">
        <f t="shared" si="778"/>
        <v>353.0174338985114</v>
      </c>
      <c r="N6228">
        <f t="shared" si="779"/>
        <v>66971.793967533536</v>
      </c>
      <c r="O6228" s="48">
        <f>IF(M6228=0,0, M6228/(DC_2019!$G$11))</f>
        <v>40.137954508583157</v>
      </c>
      <c r="P6228" s="48">
        <f>IF(OR(O6228&lt;Summary!$G$6, O6228 = Summary!$G$6), O6228, Summary!$G$6)</f>
        <v>0</v>
      </c>
      <c r="Q6228">
        <f>P6228*DC_2019!$G$11</f>
        <v>0</v>
      </c>
      <c r="R6228">
        <f t="shared" si="780"/>
        <v>148.88770069312369</v>
      </c>
      <c r="S6228">
        <f t="shared" si="781"/>
        <v>353.0174338985114</v>
      </c>
      <c r="T6228">
        <f t="shared" si="782"/>
        <v>0</v>
      </c>
      <c r="U6228">
        <f t="shared" si="783"/>
        <v>66971.793967533536</v>
      </c>
    </row>
    <row r="6229" spans="1:21">
      <c r="A6229">
        <v>9</v>
      </c>
      <c r="B6229">
        <v>17</v>
      </c>
      <c r="C6229">
        <v>11</v>
      </c>
      <c r="D6229">
        <f>'[5]2019'!P6229</f>
        <v>1.765000025431317</v>
      </c>
      <c r="E6229">
        <f>'[5]2019'!Q6229</f>
        <v>518.21924202716775</v>
      </c>
      <c r="F6229">
        <f t="shared" si="776"/>
        <v>519.98424205259903</v>
      </c>
      <c r="G6229">
        <f t="shared" si="777"/>
        <v>47.874409653871112</v>
      </c>
      <c r="H6229" s="3">
        <f>DC_2019!K6229</f>
        <v>8.6634379048099497</v>
      </c>
      <c r="I6229" s="48">
        <f>IF(F6229=0,0,IF(H6229&gt;DC_2019!$G$11,0,F6229/((DC_2019!$G$11-H6229)*9.92/20.72)))</f>
        <v>8248.9456753819759</v>
      </c>
      <c r="J6229" s="48">
        <f>IF(OR(I6229&lt;Summary!$F$6, I6229=Summary!$F$6), I6229, Summary!$F$6)</f>
        <v>288</v>
      </c>
      <c r="K6229" s="3">
        <f>[2]Intensity!D6232</f>
        <v>502.05895825474977</v>
      </c>
      <c r="L6229">
        <f>J6229*(DC_2019!$G$11-H6229)*9.92/20.72</f>
        <v>18.154497266005325</v>
      </c>
      <c r="M6229">
        <f t="shared" si="778"/>
        <v>501.82974478659372</v>
      </c>
      <c r="N6229">
        <f t="shared" si="779"/>
        <v>8245.4921458365152</v>
      </c>
      <c r="O6229" s="48">
        <f>IF(M6229=0,0, M6229/(DC_2019!$G$11))</f>
        <v>57.0578604145905</v>
      </c>
      <c r="P6229" s="48">
        <f>IF(OR(O6229&lt;Summary!$G$6, O6229 = Summary!$G$6), O6229, Summary!$G$6)</f>
        <v>0</v>
      </c>
      <c r="Q6229">
        <f>P6229*DC_2019!$G$11</f>
        <v>0</v>
      </c>
      <c r="R6229">
        <f t="shared" si="780"/>
        <v>18.154497266005325</v>
      </c>
      <c r="S6229">
        <f t="shared" si="781"/>
        <v>501.82974478659372</v>
      </c>
      <c r="T6229">
        <f t="shared" si="782"/>
        <v>0</v>
      </c>
      <c r="U6229">
        <f t="shared" si="783"/>
        <v>8245.4921458365152</v>
      </c>
    </row>
    <row r="6230" spans="1:21">
      <c r="A6230">
        <v>9</v>
      </c>
      <c r="B6230">
        <v>17</v>
      </c>
      <c r="C6230">
        <v>12</v>
      </c>
      <c r="D6230">
        <f>'[5]2019'!P6230</f>
        <v>0</v>
      </c>
      <c r="E6230">
        <f>'[5]2019'!Q6230</f>
        <v>366.58512884205243</v>
      </c>
      <c r="F6230">
        <f t="shared" si="776"/>
        <v>366.58512884205243</v>
      </c>
      <c r="G6230">
        <f t="shared" si="777"/>
        <v>48</v>
      </c>
      <c r="H6230" s="3">
        <f>DC_2019!K6230</f>
        <v>9.0344483884001292</v>
      </c>
      <c r="I6230" s="48">
        <f>IF(F6230=0,0,IF(H6230&gt;DC_2019!$G$11,0,F6230/((DC_2019!$G$11-H6230)*9.92/20.72)))</f>
        <v>0</v>
      </c>
      <c r="J6230" s="48">
        <f>IF(OR(I6230&lt;Summary!$F$6, I6230=Summary!$F$6), I6230, Summary!$F$6)</f>
        <v>0</v>
      </c>
      <c r="K6230" s="3">
        <f>[2]Intensity!D6233</f>
        <v>500.22290490987558</v>
      </c>
      <c r="L6230">
        <f>J6230*(DC_2019!$G$11-H6230)*9.92/20.72</f>
        <v>0</v>
      </c>
      <c r="M6230">
        <f t="shared" si="778"/>
        <v>366.58512884205243</v>
      </c>
      <c r="N6230">
        <f t="shared" si="779"/>
        <v>0</v>
      </c>
      <c r="O6230" s="48">
        <f>IF(M6230=0,0, M6230/(DC_2019!$G$11))</f>
        <v>41.680596514719156</v>
      </c>
      <c r="P6230" s="48">
        <f>IF(OR(O6230&lt;Summary!$G$6, O6230 = Summary!$G$6), O6230, Summary!$G$6)</f>
        <v>0</v>
      </c>
      <c r="Q6230">
        <f>P6230*DC_2019!$G$11</f>
        <v>0</v>
      </c>
      <c r="R6230">
        <f t="shared" si="780"/>
        <v>0</v>
      </c>
      <c r="S6230">
        <f t="shared" si="781"/>
        <v>366.58512884205243</v>
      </c>
      <c r="T6230">
        <f t="shared" si="782"/>
        <v>0</v>
      </c>
      <c r="U6230">
        <f t="shared" si="783"/>
        <v>0</v>
      </c>
    </row>
    <row r="6231" spans="1:21">
      <c r="A6231">
        <v>9</v>
      </c>
      <c r="B6231">
        <v>17</v>
      </c>
      <c r="C6231">
        <v>13</v>
      </c>
      <c r="D6231">
        <f>'[5]2019'!P6231</f>
        <v>0</v>
      </c>
      <c r="E6231">
        <f>'[5]2019'!Q6231</f>
        <v>47.982725174551952</v>
      </c>
      <c r="F6231">
        <f t="shared" si="776"/>
        <v>47.982725174551952</v>
      </c>
      <c r="G6231">
        <f t="shared" si="777"/>
        <v>48</v>
      </c>
      <c r="H6231" s="3">
        <f>DC_2019!K6231</f>
        <v>8.8200867744524611</v>
      </c>
      <c r="I6231" s="48">
        <f>IF(F6231=0,0,IF(H6231&gt;DC_2019!$G$11,0,F6231/((DC_2019!$G$11-H6231)*9.92/20.72)))</f>
        <v>0</v>
      </c>
      <c r="J6231" s="48">
        <f>IF(OR(I6231&lt;Summary!$F$6, I6231=Summary!$F$6), I6231, Summary!$F$6)</f>
        <v>0</v>
      </c>
      <c r="K6231" s="3">
        <f>[2]Intensity!D6234</f>
        <v>504.2946092293754</v>
      </c>
      <c r="L6231">
        <f>J6231*(DC_2019!$G$11-H6231)*9.92/20.72</f>
        <v>0</v>
      </c>
      <c r="M6231">
        <f t="shared" si="778"/>
        <v>47.982725174551952</v>
      </c>
      <c r="N6231">
        <f t="shared" si="779"/>
        <v>0</v>
      </c>
      <c r="O6231" s="48">
        <f>IF(M6231=0,0, M6231/(DC_2019!$G$11))</f>
        <v>5.4556184916569785</v>
      </c>
      <c r="P6231" s="48">
        <f>IF(OR(O6231&lt;Summary!$G$6, O6231 = Summary!$G$6), O6231, Summary!$G$6)</f>
        <v>0</v>
      </c>
      <c r="Q6231">
        <f>P6231*DC_2019!$G$11</f>
        <v>0</v>
      </c>
      <c r="R6231">
        <f t="shared" si="780"/>
        <v>0</v>
      </c>
      <c r="S6231">
        <f t="shared" si="781"/>
        <v>47.982725174551952</v>
      </c>
      <c r="T6231">
        <f t="shared" si="782"/>
        <v>0</v>
      </c>
      <c r="U6231">
        <f t="shared" si="783"/>
        <v>0</v>
      </c>
    </row>
    <row r="6232" spans="1:21">
      <c r="A6232">
        <v>9</v>
      </c>
      <c r="B6232">
        <v>17</v>
      </c>
      <c r="C6232">
        <v>14</v>
      </c>
      <c r="D6232">
        <f>'[5]2019'!P6232</f>
        <v>6.0333333333333394</v>
      </c>
      <c r="E6232">
        <f>'[5]2019'!Q6232</f>
        <v>520.44933254964894</v>
      </c>
      <c r="F6232">
        <f t="shared" si="776"/>
        <v>526.48266588298225</v>
      </c>
      <c r="G6232">
        <f t="shared" si="777"/>
        <v>47.575991105122256</v>
      </c>
      <c r="H6232" s="3">
        <f>DC_2019!K6232</f>
        <v>8.7293953253615335</v>
      </c>
      <c r="I6232" s="48">
        <f>IF(F6232=0,0,IF(H6232&gt;DC_2019!$G$11,0,F6232/((DC_2019!$G$11-H6232)*9.92/20.72)))</f>
        <v>16735.848650831082</v>
      </c>
      <c r="J6232" s="48">
        <f>IF(OR(I6232&lt;Summary!$F$6, I6232=Summary!$F$6), I6232, Summary!$F$6)</f>
        <v>288</v>
      </c>
      <c r="K6232" s="3">
        <f>[2]Intensity!D6235</f>
        <v>510.0732976180891</v>
      </c>
      <c r="L6232">
        <f>J6232*(DC_2019!$G$11-H6232)*9.92/20.72</f>
        <v>9.0600130855491035</v>
      </c>
      <c r="M6232">
        <f t="shared" si="778"/>
        <v>517.4226527974331</v>
      </c>
      <c r="N6232">
        <f t="shared" si="779"/>
        <v>4190.2316490386938</v>
      </c>
      <c r="O6232" s="48">
        <f>IF(M6232=0,0, M6232/(DC_2019!$G$11))</f>
        <v>58.830768413733466</v>
      </c>
      <c r="P6232" s="48">
        <f>IF(OR(O6232&lt;Summary!$G$6, O6232 = Summary!$G$6), O6232, Summary!$G$6)</f>
        <v>0</v>
      </c>
      <c r="Q6232">
        <f>P6232*DC_2019!$G$11</f>
        <v>0</v>
      </c>
      <c r="R6232">
        <f t="shared" si="780"/>
        <v>9.0600130855491035</v>
      </c>
      <c r="S6232">
        <f t="shared" si="781"/>
        <v>517.4226527974331</v>
      </c>
      <c r="T6232">
        <f t="shared" si="782"/>
        <v>0</v>
      </c>
      <c r="U6232">
        <f t="shared" si="783"/>
        <v>4190.2316490386938</v>
      </c>
    </row>
    <row r="6233" spans="1:21">
      <c r="A6233">
        <v>9</v>
      </c>
      <c r="B6233">
        <v>17</v>
      </c>
      <c r="C6233">
        <v>15</v>
      </c>
      <c r="D6233">
        <f>'[5]2019'!P6233</f>
        <v>0.72499999999999998</v>
      </c>
      <c r="E6233">
        <f>'[5]2019'!Q6233</f>
        <v>193.26703923735474</v>
      </c>
      <c r="F6233">
        <f t="shared" si="776"/>
        <v>193.99203923735473</v>
      </c>
      <c r="G6233">
        <f t="shared" si="777"/>
        <v>47.861721129869771</v>
      </c>
      <c r="H6233" s="3">
        <f>DC_2019!K6233</f>
        <v>9.8918948113763214</v>
      </c>
      <c r="I6233" s="48">
        <f>IF(F6233=0,0,IF(H6233&gt;DC_2019!$G$11,0,F6233/((DC_2019!$G$11-H6233)*9.92/20.72)))</f>
        <v>0</v>
      </c>
      <c r="J6233" s="48">
        <f>IF(OR(I6233&lt;Summary!$F$6, I6233=Summary!$F$6), I6233, Summary!$F$6)</f>
        <v>0</v>
      </c>
      <c r="K6233" s="3">
        <f>[2]Intensity!D6236</f>
        <v>505.05256076148066</v>
      </c>
      <c r="L6233">
        <f>J6233*(DC_2019!$G$11-H6233)*9.92/20.72</f>
        <v>0</v>
      </c>
      <c r="M6233">
        <f t="shared" si="778"/>
        <v>193.99203923735473</v>
      </c>
      <c r="N6233">
        <f t="shared" si="779"/>
        <v>0</v>
      </c>
      <c r="O6233" s="48">
        <f>IF(M6233=0,0, M6233/(DC_2019!$G$11))</f>
        <v>22.056824672785819</v>
      </c>
      <c r="P6233" s="48">
        <f>IF(OR(O6233&lt;Summary!$G$6, O6233 = Summary!$G$6), O6233, Summary!$G$6)</f>
        <v>0</v>
      </c>
      <c r="Q6233">
        <f>P6233*DC_2019!$G$11</f>
        <v>0</v>
      </c>
      <c r="R6233">
        <f t="shared" si="780"/>
        <v>0</v>
      </c>
      <c r="S6233">
        <f t="shared" si="781"/>
        <v>193.99203923735473</v>
      </c>
      <c r="T6233">
        <f t="shared" si="782"/>
        <v>0</v>
      </c>
      <c r="U6233">
        <f t="shared" si="783"/>
        <v>0</v>
      </c>
    </row>
    <row r="6234" spans="1:21">
      <c r="A6234">
        <v>9</v>
      </c>
      <c r="B6234">
        <v>17</v>
      </c>
      <c r="C6234">
        <v>16</v>
      </c>
      <c r="D6234">
        <f>'[5]2019'!P6234</f>
        <v>6.419166596730542</v>
      </c>
      <c r="E6234">
        <f>'[5]2019'!Q6234</f>
        <v>268.54703804006203</v>
      </c>
      <c r="F6234">
        <f t="shared" si="776"/>
        <v>274.96620463679255</v>
      </c>
      <c r="G6234">
        <f t="shared" si="777"/>
        <v>47.136224161100962</v>
      </c>
      <c r="H6234" s="3">
        <f>DC_2019!K6234</f>
        <v>11.194553814677343</v>
      </c>
      <c r="I6234" s="48">
        <f>IF(F6234=0,0,IF(H6234&gt;DC_2019!$G$11,0,F6234/((DC_2019!$G$11-H6234)*9.92/20.72)))</f>
        <v>0</v>
      </c>
      <c r="J6234" s="48">
        <f>IF(OR(I6234&lt;Summary!$F$6, I6234=Summary!$F$6), I6234, Summary!$F$6)</f>
        <v>0</v>
      </c>
      <c r="K6234" s="3">
        <f>[2]Intensity!D6237</f>
        <v>506.0093738188117</v>
      </c>
      <c r="L6234">
        <f>J6234*(DC_2019!$G$11-H6234)*9.92/20.72</f>
        <v>0</v>
      </c>
      <c r="M6234">
        <f t="shared" si="778"/>
        <v>274.96620463679255</v>
      </c>
      <c r="N6234">
        <f t="shared" si="779"/>
        <v>0</v>
      </c>
      <c r="O6234" s="48">
        <f>IF(M6234=0,0, M6234/(DC_2019!$G$11))</f>
        <v>31.263557981338227</v>
      </c>
      <c r="P6234" s="48">
        <f>IF(OR(O6234&lt;Summary!$G$6, O6234 = Summary!$G$6), O6234, Summary!$G$6)</f>
        <v>0</v>
      </c>
      <c r="Q6234">
        <f>P6234*DC_2019!$G$11</f>
        <v>0</v>
      </c>
      <c r="R6234">
        <f t="shared" si="780"/>
        <v>0</v>
      </c>
      <c r="S6234">
        <f t="shared" si="781"/>
        <v>274.96620463679255</v>
      </c>
      <c r="T6234">
        <f t="shared" si="782"/>
        <v>0</v>
      </c>
      <c r="U6234">
        <f t="shared" si="783"/>
        <v>0</v>
      </c>
    </row>
    <row r="6235" spans="1:21">
      <c r="A6235">
        <v>9</v>
      </c>
      <c r="B6235">
        <v>17</v>
      </c>
      <c r="C6235">
        <v>17</v>
      </c>
      <c r="D6235">
        <f>'[5]2019'!P6235</f>
        <v>0</v>
      </c>
      <c r="E6235">
        <f>'[5]2019'!Q6235</f>
        <v>14.217856814529648</v>
      </c>
      <c r="F6235">
        <f t="shared" si="776"/>
        <v>14.217856814529648</v>
      </c>
      <c r="G6235">
        <f t="shared" si="777"/>
        <v>48</v>
      </c>
      <c r="H6235" s="3">
        <f>DC_2019!K6235</f>
        <v>10.955458172136886</v>
      </c>
      <c r="I6235" s="48">
        <f>IF(F6235=0,0,IF(H6235&gt;DC_2019!$G$11,0,F6235/((DC_2019!$G$11-H6235)*9.92/20.72)))</f>
        <v>0</v>
      </c>
      <c r="J6235" s="48">
        <f>IF(OR(I6235&lt;Summary!$F$6, I6235=Summary!$F$6), I6235, Summary!$F$6)</f>
        <v>0</v>
      </c>
      <c r="K6235" s="3">
        <f>[2]Intensity!D6238</f>
        <v>494.28741461264548</v>
      </c>
      <c r="L6235">
        <f>J6235*(DC_2019!$G$11-H6235)*9.92/20.72</f>
        <v>0</v>
      </c>
      <c r="M6235">
        <f t="shared" si="778"/>
        <v>14.217856814529648</v>
      </c>
      <c r="N6235">
        <f t="shared" si="779"/>
        <v>0</v>
      </c>
      <c r="O6235" s="48">
        <f>IF(M6235=0,0, M6235/(DC_2019!$G$11))</f>
        <v>1.6165651756315327</v>
      </c>
      <c r="P6235" s="48">
        <f>IF(OR(O6235&lt;Summary!$G$6, O6235 = Summary!$G$6), O6235, Summary!$G$6)</f>
        <v>0</v>
      </c>
      <c r="Q6235">
        <f>P6235*DC_2019!$G$11</f>
        <v>0</v>
      </c>
      <c r="R6235">
        <f t="shared" si="780"/>
        <v>0</v>
      </c>
      <c r="S6235">
        <f t="shared" si="781"/>
        <v>14.217856814529648</v>
      </c>
      <c r="T6235">
        <f t="shared" si="782"/>
        <v>0</v>
      </c>
      <c r="U6235">
        <f t="shared" si="783"/>
        <v>0</v>
      </c>
    </row>
    <row r="6236" spans="1:21">
      <c r="A6236">
        <v>9</v>
      </c>
      <c r="B6236">
        <v>17</v>
      </c>
      <c r="C6236">
        <v>18</v>
      </c>
      <c r="D6236">
        <f>'[5]2019'!P6236</f>
        <v>0</v>
      </c>
      <c r="E6236">
        <f>'[5]2019'!Q6236</f>
        <v>0</v>
      </c>
      <c r="F6236">
        <f t="shared" si="776"/>
        <v>0</v>
      </c>
      <c r="G6236">
        <f t="shared" si="777"/>
        <v>0</v>
      </c>
      <c r="H6236" s="3">
        <f>DC_2019!K6236</f>
        <v>11.47487283820637</v>
      </c>
      <c r="I6236" s="48">
        <f>IF(F6236=0,0,IF(H6236&gt;DC_2019!$G$11,0,F6236/((DC_2019!$G$11-H6236)*9.92/20.72)))</f>
        <v>0</v>
      </c>
      <c r="J6236" s="48">
        <f>IF(OR(I6236&lt;Summary!$F$6, I6236=Summary!$F$6), I6236, Summary!$F$6)</f>
        <v>0</v>
      </c>
      <c r="K6236" s="3">
        <f>[2]Intensity!D6239</f>
        <v>474.99989978537371</v>
      </c>
      <c r="L6236">
        <f>J6236*(DC_2019!$G$11-H6236)*9.92/20.72</f>
        <v>0</v>
      </c>
      <c r="M6236">
        <f t="shared" si="778"/>
        <v>0</v>
      </c>
      <c r="N6236">
        <f t="shared" si="779"/>
        <v>0</v>
      </c>
      <c r="O6236" s="48">
        <f>IF(M6236=0,0, M6236/(DC_2019!$G$11))</f>
        <v>0</v>
      </c>
      <c r="P6236" s="48">
        <f>IF(OR(O6236&lt;Summary!$G$6, O6236 = Summary!$G$6), O6236, Summary!$G$6)</f>
        <v>0</v>
      </c>
      <c r="Q6236">
        <f>P6236*DC_2019!$G$11</f>
        <v>0</v>
      </c>
      <c r="R6236">
        <f t="shared" si="780"/>
        <v>0</v>
      </c>
      <c r="S6236">
        <f t="shared" si="781"/>
        <v>0</v>
      </c>
      <c r="T6236">
        <f t="shared" si="782"/>
        <v>0</v>
      </c>
      <c r="U6236">
        <f t="shared" si="783"/>
        <v>0</v>
      </c>
    </row>
    <row r="6237" spans="1:21">
      <c r="A6237">
        <v>9</v>
      </c>
      <c r="B6237">
        <v>17</v>
      </c>
      <c r="C6237">
        <v>19</v>
      </c>
      <c r="D6237">
        <f>'[5]2019'!P6237</f>
        <v>0</v>
      </c>
      <c r="E6237">
        <f>'[5]2019'!Q6237</f>
        <v>0</v>
      </c>
      <c r="F6237">
        <f t="shared" si="776"/>
        <v>0</v>
      </c>
      <c r="G6237">
        <f t="shared" si="777"/>
        <v>0</v>
      </c>
      <c r="H6237" s="3">
        <f>DC_2019!K6237</f>
        <v>11.408915417701746</v>
      </c>
      <c r="I6237" s="48">
        <f>IF(F6237=0,0,IF(H6237&gt;DC_2019!$G$11,0,F6237/((DC_2019!$G$11-H6237)*9.92/20.72)))</f>
        <v>0</v>
      </c>
      <c r="J6237" s="48">
        <f>IF(OR(I6237&lt;Summary!$F$6, I6237=Summary!$F$6), I6237, Summary!$F$6)</f>
        <v>0</v>
      </c>
      <c r="K6237" s="3">
        <f>[2]Intensity!D6240</f>
        <v>456.2552568537252</v>
      </c>
      <c r="L6237">
        <f>J6237*(DC_2019!$G$11-H6237)*9.92/20.72</f>
        <v>0</v>
      </c>
      <c r="M6237">
        <f t="shared" si="778"/>
        <v>0</v>
      </c>
      <c r="N6237">
        <f t="shared" si="779"/>
        <v>0</v>
      </c>
      <c r="O6237" s="48">
        <f>IF(M6237=0,0, M6237/(DC_2019!$G$11))</f>
        <v>0</v>
      </c>
      <c r="P6237" s="48">
        <f>IF(OR(O6237&lt;Summary!$G$6, O6237 = Summary!$G$6), O6237, Summary!$G$6)</f>
        <v>0</v>
      </c>
      <c r="Q6237">
        <f>P6237*DC_2019!$G$11</f>
        <v>0</v>
      </c>
      <c r="R6237">
        <f t="shared" si="780"/>
        <v>0</v>
      </c>
      <c r="S6237">
        <f t="shared" si="781"/>
        <v>0</v>
      </c>
      <c r="T6237">
        <f t="shared" si="782"/>
        <v>0</v>
      </c>
      <c r="U6237">
        <f t="shared" si="783"/>
        <v>0</v>
      </c>
    </row>
    <row r="6238" spans="1:21">
      <c r="A6238">
        <v>9</v>
      </c>
      <c r="B6238">
        <v>17</v>
      </c>
      <c r="C6238">
        <v>20</v>
      </c>
      <c r="D6238">
        <f>'[5]2019'!P6238</f>
        <v>0</v>
      </c>
      <c r="E6238">
        <f>'[5]2019'!Q6238</f>
        <v>0</v>
      </c>
      <c r="F6238">
        <f t="shared" si="776"/>
        <v>0</v>
      </c>
      <c r="G6238">
        <f t="shared" si="777"/>
        <v>0</v>
      </c>
      <c r="H6238" s="3">
        <f>DC_2019!K6238</f>
        <v>11.969553475698714</v>
      </c>
      <c r="I6238" s="48">
        <f>IF(F6238=0,0,IF(H6238&gt;DC_2019!$G$11,0,F6238/((DC_2019!$G$11-H6238)*9.92/20.72)))</f>
        <v>0</v>
      </c>
      <c r="J6238" s="48">
        <f>IF(OR(I6238&lt;Summary!$F$6, I6238=Summary!$F$6), I6238, Summary!$F$6)</f>
        <v>0</v>
      </c>
      <c r="K6238" s="3">
        <f>[2]Intensity!D6241</f>
        <v>435.02303788991958</v>
      </c>
      <c r="L6238">
        <f>J6238*(DC_2019!$G$11-H6238)*9.92/20.72</f>
        <v>0</v>
      </c>
      <c r="M6238">
        <f t="shared" si="778"/>
        <v>0</v>
      </c>
      <c r="N6238">
        <f t="shared" si="779"/>
        <v>0</v>
      </c>
      <c r="O6238" s="48">
        <f>IF(M6238=0,0, M6238/(DC_2019!$G$11))</f>
        <v>0</v>
      </c>
      <c r="P6238" s="48">
        <f>IF(OR(O6238&lt;Summary!$G$6, O6238 = Summary!$G$6), O6238, Summary!$G$6)</f>
        <v>0</v>
      </c>
      <c r="Q6238">
        <f>P6238*DC_2019!$G$11</f>
        <v>0</v>
      </c>
      <c r="R6238">
        <f t="shared" si="780"/>
        <v>0</v>
      </c>
      <c r="S6238">
        <f t="shared" si="781"/>
        <v>0</v>
      </c>
      <c r="T6238">
        <f t="shared" si="782"/>
        <v>0</v>
      </c>
      <c r="U6238">
        <f t="shared" si="783"/>
        <v>0</v>
      </c>
    </row>
    <row r="6239" spans="1:21">
      <c r="A6239">
        <v>9</v>
      </c>
      <c r="B6239">
        <v>17</v>
      </c>
      <c r="C6239">
        <v>21</v>
      </c>
      <c r="D6239">
        <f>'[5]2019'!P6239</f>
        <v>0</v>
      </c>
      <c r="E6239">
        <f>'[5]2019'!Q6239</f>
        <v>0</v>
      </c>
      <c r="F6239">
        <f t="shared" si="776"/>
        <v>0</v>
      </c>
      <c r="G6239">
        <f t="shared" si="777"/>
        <v>0</v>
      </c>
      <c r="H6239" s="3">
        <f>DC_2019!K6239</f>
        <v>8.0780658291727558</v>
      </c>
      <c r="I6239" s="48">
        <f>IF(F6239=0,0,IF(H6239&gt;DC_2019!$G$11,0,F6239/((DC_2019!$G$11-H6239)*9.92/20.72)))</f>
        <v>0</v>
      </c>
      <c r="J6239" s="48">
        <f>IF(OR(I6239&lt;Summary!$F$6, I6239=Summary!$F$6), I6239, Summary!$F$6)</f>
        <v>0</v>
      </c>
      <c r="K6239" s="3">
        <f>[2]Intensity!D6242</f>
        <v>414.36513743783973</v>
      </c>
      <c r="L6239">
        <f>J6239*(DC_2019!$G$11-H6239)*9.92/20.72</f>
        <v>0</v>
      </c>
      <c r="M6239">
        <f t="shared" si="778"/>
        <v>0</v>
      </c>
      <c r="N6239">
        <f t="shared" si="779"/>
        <v>0</v>
      </c>
      <c r="O6239" s="48">
        <f>IF(M6239=0,0, M6239/(DC_2019!$G$11))</f>
        <v>0</v>
      </c>
      <c r="P6239" s="48">
        <f>IF(OR(O6239&lt;Summary!$G$6, O6239 = Summary!$G$6), O6239, Summary!$G$6)</f>
        <v>0</v>
      </c>
      <c r="Q6239">
        <f>P6239*DC_2019!$G$11</f>
        <v>0</v>
      </c>
      <c r="R6239">
        <f t="shared" si="780"/>
        <v>0</v>
      </c>
      <c r="S6239">
        <f t="shared" si="781"/>
        <v>0</v>
      </c>
      <c r="T6239">
        <f t="shared" si="782"/>
        <v>0</v>
      </c>
      <c r="U6239">
        <f t="shared" si="783"/>
        <v>0</v>
      </c>
    </row>
    <row r="6240" spans="1:21">
      <c r="A6240">
        <v>9</v>
      </c>
      <c r="B6240">
        <v>17</v>
      </c>
      <c r="C6240">
        <v>22</v>
      </c>
      <c r="D6240">
        <f>'[5]2019'!P6240</f>
        <v>0</v>
      </c>
      <c r="E6240">
        <f>'[5]2019'!Q6240</f>
        <v>0</v>
      </c>
      <c r="F6240">
        <f t="shared" si="776"/>
        <v>0</v>
      </c>
      <c r="G6240">
        <f t="shared" si="777"/>
        <v>0</v>
      </c>
      <c r="H6240" s="3">
        <f>DC_2019!K6240</f>
        <v>4.3679610808775902</v>
      </c>
      <c r="I6240" s="48">
        <f>IF(F6240=0,0,IF(H6240&gt;DC_2019!$G$11,0,F6240/((DC_2019!$G$11-H6240)*9.92/20.72)))</f>
        <v>0</v>
      </c>
      <c r="J6240" s="48">
        <f>IF(OR(I6240&lt;Summary!$F$6, I6240=Summary!$F$6), I6240, Summary!$F$6)</f>
        <v>0</v>
      </c>
      <c r="K6240" s="3">
        <f>[2]Intensity!D6243</f>
        <v>407.06279533191895</v>
      </c>
      <c r="L6240">
        <f>J6240*(DC_2019!$G$11-H6240)*9.92/20.72</f>
        <v>0</v>
      </c>
      <c r="M6240">
        <f t="shared" si="778"/>
        <v>0</v>
      </c>
      <c r="N6240">
        <f t="shared" si="779"/>
        <v>0</v>
      </c>
      <c r="O6240" s="48">
        <f>IF(M6240=0,0, M6240/(DC_2019!$G$11))</f>
        <v>0</v>
      </c>
      <c r="P6240" s="48">
        <f>IF(OR(O6240&lt;Summary!$G$6, O6240 = Summary!$G$6), O6240, Summary!$G$6)</f>
        <v>0</v>
      </c>
      <c r="Q6240">
        <f>P6240*DC_2019!$G$11</f>
        <v>0</v>
      </c>
      <c r="R6240">
        <f t="shared" si="780"/>
        <v>0</v>
      </c>
      <c r="S6240">
        <f t="shared" si="781"/>
        <v>0</v>
      </c>
      <c r="T6240">
        <f t="shared" si="782"/>
        <v>0</v>
      </c>
      <c r="U6240">
        <f t="shared" si="783"/>
        <v>0</v>
      </c>
    </row>
    <row r="6241" spans="1:21">
      <c r="A6241">
        <v>9</v>
      </c>
      <c r="B6241">
        <v>17</v>
      </c>
      <c r="C6241">
        <v>23</v>
      </c>
      <c r="D6241">
        <f>'[5]2019'!P6241</f>
        <v>0</v>
      </c>
      <c r="E6241">
        <f>'[5]2019'!Q6241</f>
        <v>0</v>
      </c>
      <c r="F6241">
        <f t="shared" si="776"/>
        <v>0</v>
      </c>
      <c r="G6241">
        <f t="shared" si="777"/>
        <v>0</v>
      </c>
      <c r="H6241" s="3">
        <f>DC_2019!K6241</f>
        <v>2.7240362768613728</v>
      </c>
      <c r="I6241" s="48">
        <f>IF(F6241=0,0,IF(H6241&gt;DC_2019!$G$11,0,F6241/((DC_2019!$G$11-H6241)*9.92/20.72)))</f>
        <v>0</v>
      </c>
      <c r="J6241" s="48">
        <f>IF(OR(I6241&lt;Summary!$F$6, I6241=Summary!$F$6), I6241, Summary!$F$6)</f>
        <v>0</v>
      </c>
      <c r="K6241" s="3">
        <f>[2]Intensity!D6244</f>
        <v>400.86991426200302</v>
      </c>
      <c r="L6241">
        <f>J6241*(DC_2019!$G$11-H6241)*9.92/20.72</f>
        <v>0</v>
      </c>
      <c r="M6241">
        <f t="shared" si="778"/>
        <v>0</v>
      </c>
      <c r="N6241">
        <f t="shared" si="779"/>
        <v>0</v>
      </c>
      <c r="O6241" s="48">
        <f>IF(M6241=0,0, M6241/(DC_2019!$G$11))</f>
        <v>0</v>
      </c>
      <c r="P6241" s="48">
        <f>IF(OR(O6241&lt;Summary!$G$6, O6241 = Summary!$G$6), O6241, Summary!$G$6)</f>
        <v>0</v>
      </c>
      <c r="Q6241">
        <f>P6241*DC_2019!$G$11</f>
        <v>0</v>
      </c>
      <c r="R6241">
        <f t="shared" si="780"/>
        <v>0</v>
      </c>
      <c r="S6241">
        <f t="shared" si="781"/>
        <v>0</v>
      </c>
      <c r="T6241">
        <f t="shared" si="782"/>
        <v>0</v>
      </c>
      <c r="U6241">
        <f t="shared" si="783"/>
        <v>0</v>
      </c>
    </row>
    <row r="6242" spans="1:21">
      <c r="A6242">
        <v>9</v>
      </c>
      <c r="B6242">
        <v>18</v>
      </c>
      <c r="C6242">
        <v>0</v>
      </c>
      <c r="D6242">
        <f>'[5]2019'!P6242</f>
        <v>0</v>
      </c>
      <c r="E6242">
        <f>'[5]2019'!Q6242</f>
        <v>0</v>
      </c>
      <c r="F6242">
        <f t="shared" si="776"/>
        <v>0</v>
      </c>
      <c r="G6242">
        <f t="shared" si="777"/>
        <v>0</v>
      </c>
      <c r="H6242" s="3">
        <f>DC_2019!K6242</f>
        <v>2.6283341953787085</v>
      </c>
      <c r="I6242" s="48">
        <f>IF(F6242=0,0,IF(H6242&gt;DC_2019!$G$11,0,F6242/((DC_2019!$G$11-H6242)*9.92/20.72)))</f>
        <v>0</v>
      </c>
      <c r="J6242" s="48">
        <f>IF(OR(I6242&lt;Summary!$F$6, I6242=Summary!$F$6), I6242, Summary!$F$6)</f>
        <v>0</v>
      </c>
      <c r="K6242" s="3">
        <f>[2]Intensity!D6245</f>
        <v>403.39954751131222</v>
      </c>
      <c r="L6242">
        <f>J6242*(DC_2019!$G$11-H6242)*9.92/20.72</f>
        <v>0</v>
      </c>
      <c r="M6242">
        <f t="shared" si="778"/>
        <v>0</v>
      </c>
      <c r="N6242">
        <f t="shared" si="779"/>
        <v>0</v>
      </c>
      <c r="O6242" s="48">
        <f>IF(M6242=0,0, M6242/(DC_2019!$G$11))</f>
        <v>0</v>
      </c>
      <c r="P6242" s="48">
        <f>IF(OR(O6242&lt;Summary!$G$6, O6242 = Summary!$G$6), O6242, Summary!$G$6)</f>
        <v>0</v>
      </c>
      <c r="Q6242">
        <f>P6242*DC_2019!$G$11</f>
        <v>0</v>
      </c>
      <c r="R6242">
        <f t="shared" si="780"/>
        <v>0</v>
      </c>
      <c r="S6242">
        <f t="shared" si="781"/>
        <v>0</v>
      </c>
      <c r="T6242">
        <f t="shared" si="782"/>
        <v>0</v>
      </c>
      <c r="U6242">
        <f t="shared" si="783"/>
        <v>0</v>
      </c>
    </row>
    <row r="6243" spans="1:21">
      <c r="A6243">
        <v>9</v>
      </c>
      <c r="B6243">
        <v>18</v>
      </c>
      <c r="C6243">
        <v>1</v>
      </c>
      <c r="D6243">
        <f>'[5]2019'!P6243</f>
        <v>0</v>
      </c>
      <c r="E6243">
        <f>'[5]2019'!Q6243</f>
        <v>0</v>
      </c>
      <c r="F6243">
        <f t="shared" si="776"/>
        <v>0</v>
      </c>
      <c r="G6243">
        <f t="shared" si="777"/>
        <v>0</v>
      </c>
      <c r="H6243" s="3">
        <f>DC_2019!K6243</f>
        <v>2.5211533938779755</v>
      </c>
      <c r="I6243" s="48">
        <f>IF(F6243=0,0,IF(H6243&gt;DC_2019!$G$11,0,F6243/((DC_2019!$G$11-H6243)*9.92/20.72)))</f>
        <v>0</v>
      </c>
      <c r="J6243" s="48">
        <f>IF(OR(I6243&lt;Summary!$F$6, I6243=Summary!$F$6), I6243, Summary!$F$6)</f>
        <v>0</v>
      </c>
      <c r="K6243" s="3">
        <f>[2]Intensity!D6246</f>
        <v>412.4922337863203</v>
      </c>
      <c r="L6243">
        <f>J6243*(DC_2019!$G$11-H6243)*9.92/20.72</f>
        <v>0</v>
      </c>
      <c r="M6243">
        <f t="shared" si="778"/>
        <v>0</v>
      </c>
      <c r="N6243">
        <f t="shared" si="779"/>
        <v>0</v>
      </c>
      <c r="O6243" s="48">
        <f>IF(M6243=0,0, M6243/(DC_2019!$G$11))</f>
        <v>0</v>
      </c>
      <c r="P6243" s="48">
        <f>IF(OR(O6243&lt;Summary!$G$6, O6243 = Summary!$G$6), O6243, Summary!$G$6)</f>
        <v>0</v>
      </c>
      <c r="Q6243">
        <f>P6243*DC_2019!$G$11</f>
        <v>0</v>
      </c>
      <c r="R6243">
        <f t="shared" si="780"/>
        <v>0</v>
      </c>
      <c r="S6243">
        <f t="shared" si="781"/>
        <v>0</v>
      </c>
      <c r="T6243">
        <f t="shared" si="782"/>
        <v>0</v>
      </c>
      <c r="U6243">
        <f t="shared" si="783"/>
        <v>0</v>
      </c>
    </row>
    <row r="6244" spans="1:21">
      <c r="A6244">
        <v>9</v>
      </c>
      <c r="B6244">
        <v>18</v>
      </c>
      <c r="C6244">
        <v>2</v>
      </c>
      <c r="D6244">
        <f>'[5]2019'!P6244</f>
        <v>0</v>
      </c>
      <c r="E6244">
        <f>'[5]2019'!Q6244</f>
        <v>0</v>
      </c>
      <c r="F6244">
        <f t="shared" si="776"/>
        <v>0</v>
      </c>
      <c r="G6244">
        <f t="shared" si="777"/>
        <v>0</v>
      </c>
      <c r="H6244" s="3">
        <f>DC_2019!K6244</f>
        <v>2.4222172576127678</v>
      </c>
      <c r="I6244" s="48">
        <f>IF(F6244=0,0,IF(H6244&gt;DC_2019!$G$11,0,F6244/((DC_2019!$G$11-H6244)*9.92/20.72)))</f>
        <v>0</v>
      </c>
      <c r="J6244" s="48">
        <f>IF(OR(I6244&lt;Summary!$F$6, I6244=Summary!$F$6), I6244, Summary!$F$6)</f>
        <v>0</v>
      </c>
      <c r="K6244" s="3">
        <f>[2]Intensity!D6247</f>
        <v>427.74730125540378</v>
      </c>
      <c r="L6244">
        <f>J6244*(DC_2019!$G$11-H6244)*9.92/20.72</f>
        <v>0</v>
      </c>
      <c r="M6244">
        <f t="shared" si="778"/>
        <v>0</v>
      </c>
      <c r="N6244">
        <f t="shared" si="779"/>
        <v>0</v>
      </c>
      <c r="O6244" s="48">
        <f>IF(M6244=0,0, M6244/(DC_2019!$G$11))</f>
        <v>0</v>
      </c>
      <c r="P6244" s="48">
        <f>IF(OR(O6244&lt;Summary!$G$6, O6244 = Summary!$G$6), O6244, Summary!$G$6)</f>
        <v>0</v>
      </c>
      <c r="Q6244">
        <f>P6244*DC_2019!$G$11</f>
        <v>0</v>
      </c>
      <c r="R6244">
        <f t="shared" si="780"/>
        <v>0</v>
      </c>
      <c r="S6244">
        <f t="shared" si="781"/>
        <v>0</v>
      </c>
      <c r="T6244">
        <f t="shared" si="782"/>
        <v>0</v>
      </c>
      <c r="U6244">
        <f t="shared" si="783"/>
        <v>0</v>
      </c>
    </row>
    <row r="6245" spans="1:21">
      <c r="A6245">
        <v>9</v>
      </c>
      <c r="B6245">
        <v>18</v>
      </c>
      <c r="C6245">
        <v>3</v>
      </c>
      <c r="D6245">
        <f>'[5]2019'!P6245</f>
        <v>0</v>
      </c>
      <c r="E6245">
        <f>'[5]2019'!Q6245</f>
        <v>0</v>
      </c>
      <c r="F6245">
        <f t="shared" si="776"/>
        <v>0</v>
      </c>
      <c r="G6245">
        <f t="shared" si="777"/>
        <v>0</v>
      </c>
      <c r="H6245" s="3">
        <f>DC_2019!K6245</f>
        <v>2.5046640305379388</v>
      </c>
      <c r="I6245" s="48">
        <f>IF(F6245=0,0,IF(H6245&gt;DC_2019!$G$11,0,F6245/((DC_2019!$G$11-H6245)*9.92/20.72)))</f>
        <v>0</v>
      </c>
      <c r="J6245" s="48">
        <f>IF(OR(I6245&lt;Summary!$F$6, I6245=Summary!$F$6), I6245, Summary!$F$6)</f>
        <v>0</v>
      </c>
      <c r="K6245" s="3">
        <f>[2]Intensity!D6248</f>
        <v>435.69457767487933</v>
      </c>
      <c r="L6245">
        <f>J6245*(DC_2019!$G$11-H6245)*9.92/20.72</f>
        <v>0</v>
      </c>
      <c r="M6245">
        <f t="shared" si="778"/>
        <v>0</v>
      </c>
      <c r="N6245">
        <f t="shared" si="779"/>
        <v>0</v>
      </c>
      <c r="O6245" s="48">
        <f>IF(M6245=0,0, M6245/(DC_2019!$G$11))</f>
        <v>0</v>
      </c>
      <c r="P6245" s="48">
        <f>IF(OR(O6245&lt;Summary!$G$6, O6245 = Summary!$G$6), O6245, Summary!$G$6)</f>
        <v>0</v>
      </c>
      <c r="Q6245">
        <f>P6245*DC_2019!$G$11</f>
        <v>0</v>
      </c>
      <c r="R6245">
        <f t="shared" si="780"/>
        <v>0</v>
      </c>
      <c r="S6245">
        <f t="shared" si="781"/>
        <v>0</v>
      </c>
      <c r="T6245">
        <f t="shared" si="782"/>
        <v>0</v>
      </c>
      <c r="U6245">
        <f t="shared" si="783"/>
        <v>0</v>
      </c>
    </row>
    <row r="6246" spans="1:21">
      <c r="A6246">
        <v>9</v>
      </c>
      <c r="B6246">
        <v>18</v>
      </c>
      <c r="C6246">
        <v>4</v>
      </c>
      <c r="D6246">
        <f>'[5]2019'!P6246</f>
        <v>0</v>
      </c>
      <c r="E6246">
        <f>'[5]2019'!Q6246</f>
        <v>0</v>
      </c>
      <c r="F6246">
        <f t="shared" si="776"/>
        <v>0</v>
      </c>
      <c r="G6246">
        <f t="shared" si="777"/>
        <v>0</v>
      </c>
      <c r="H6246" s="3">
        <f>DC_2019!K6246</f>
        <v>2.7437596730828857</v>
      </c>
      <c r="I6246" s="48">
        <f>IF(F6246=0,0,IF(H6246&gt;DC_2019!$G$11,0,F6246/((DC_2019!$G$11-H6246)*9.92/20.72)))</f>
        <v>0</v>
      </c>
      <c r="J6246" s="48">
        <f>IF(OR(I6246&lt;Summary!$F$6, I6246=Summary!$F$6), I6246, Summary!$F$6)</f>
        <v>0</v>
      </c>
      <c r="K6246" s="3">
        <f>[2]Intensity!D6249</f>
        <v>439.85949993435128</v>
      </c>
      <c r="L6246">
        <f>J6246*(DC_2019!$G$11-H6246)*9.92/20.72</f>
        <v>0</v>
      </c>
      <c r="M6246">
        <f t="shared" si="778"/>
        <v>0</v>
      </c>
      <c r="N6246">
        <f t="shared" si="779"/>
        <v>0</v>
      </c>
      <c r="O6246" s="48">
        <f>IF(M6246=0,0, M6246/(DC_2019!$G$11))</f>
        <v>0</v>
      </c>
      <c r="P6246" s="48">
        <f>IF(OR(O6246&lt;Summary!$G$6, O6246 = Summary!$G$6), O6246, Summary!$G$6)</f>
        <v>0</v>
      </c>
      <c r="Q6246">
        <f>P6246*DC_2019!$G$11</f>
        <v>0</v>
      </c>
      <c r="R6246">
        <f t="shared" si="780"/>
        <v>0</v>
      </c>
      <c r="S6246">
        <f t="shared" si="781"/>
        <v>0</v>
      </c>
      <c r="T6246">
        <f t="shared" si="782"/>
        <v>0</v>
      </c>
      <c r="U6246">
        <f t="shared" si="783"/>
        <v>0</v>
      </c>
    </row>
    <row r="6247" spans="1:21">
      <c r="A6247">
        <v>9</v>
      </c>
      <c r="B6247">
        <v>18</v>
      </c>
      <c r="C6247">
        <v>5</v>
      </c>
      <c r="D6247">
        <f>'[5]2019'!P6247</f>
        <v>0</v>
      </c>
      <c r="E6247">
        <f>'[5]2019'!Q6247</f>
        <v>0</v>
      </c>
      <c r="F6247">
        <f t="shared" si="776"/>
        <v>0</v>
      </c>
      <c r="G6247">
        <f t="shared" si="777"/>
        <v>0</v>
      </c>
      <c r="H6247" s="3">
        <f>DC_2019!K6247</f>
        <v>2.9828553156278756</v>
      </c>
      <c r="I6247" s="48">
        <f>IF(F6247=0,0,IF(H6247&gt;DC_2019!$G$11,0,F6247/((DC_2019!$G$11-H6247)*9.92/20.72)))</f>
        <v>0</v>
      </c>
      <c r="J6247" s="48">
        <f>IF(OR(I6247&lt;Summary!$F$6, I6247=Summary!$F$6), I6247, Summary!$F$6)</f>
        <v>0</v>
      </c>
      <c r="K6247" s="3">
        <f>[2]Intensity!D6250</f>
        <v>452.48771384170527</v>
      </c>
      <c r="L6247">
        <f>J6247*(DC_2019!$G$11-H6247)*9.92/20.72</f>
        <v>0</v>
      </c>
      <c r="M6247">
        <f t="shared" si="778"/>
        <v>0</v>
      </c>
      <c r="N6247">
        <f t="shared" si="779"/>
        <v>0</v>
      </c>
      <c r="O6247" s="48">
        <f>IF(M6247=0,0, M6247/(DC_2019!$G$11))</f>
        <v>0</v>
      </c>
      <c r="P6247" s="48">
        <f>IF(OR(O6247&lt;Summary!$G$6, O6247 = Summary!$G$6), O6247, Summary!$G$6)</f>
        <v>0</v>
      </c>
      <c r="Q6247">
        <f>P6247*DC_2019!$G$11</f>
        <v>0</v>
      </c>
      <c r="R6247">
        <f t="shared" si="780"/>
        <v>0</v>
      </c>
      <c r="S6247">
        <f t="shared" si="781"/>
        <v>0</v>
      </c>
      <c r="T6247">
        <f t="shared" si="782"/>
        <v>0</v>
      </c>
      <c r="U6247">
        <f t="shared" si="783"/>
        <v>0</v>
      </c>
    </row>
    <row r="6248" spans="1:21">
      <c r="A6248">
        <v>9</v>
      </c>
      <c r="B6248">
        <v>18</v>
      </c>
      <c r="C6248">
        <v>6</v>
      </c>
      <c r="D6248">
        <f>'[5]2019'!P6248</f>
        <v>0</v>
      </c>
      <c r="E6248">
        <f>'[5]2019'!Q6248</f>
        <v>0.75416660308837502</v>
      </c>
      <c r="F6248">
        <f t="shared" si="776"/>
        <v>0.75416660308837502</v>
      </c>
      <c r="G6248">
        <f t="shared" si="777"/>
        <v>48</v>
      </c>
      <c r="H6248" s="3">
        <f>DC_2019!K6248</f>
        <v>3.8155677100286325</v>
      </c>
      <c r="I6248" s="48">
        <f>IF(F6248=0,0,IF(H6248&gt;DC_2019!$G$11,0,F6248/((DC_2019!$G$11-H6248)*9.92/20.72)))</f>
        <v>0.3163418011974431</v>
      </c>
      <c r="J6248" s="48">
        <f>IF(OR(I6248&lt;Summary!$F$6, I6248=Summary!$F$6), I6248, Summary!$F$6)</f>
        <v>0.3163418011974431</v>
      </c>
      <c r="K6248" s="3">
        <f>[2]Intensity!D6251</f>
        <v>466.79063543228517</v>
      </c>
      <c r="L6248">
        <f>J6248*(DC_2019!$G$11-H6248)*9.92/20.72</f>
        <v>0.75416660308837502</v>
      </c>
      <c r="M6248">
        <f t="shared" si="778"/>
        <v>0</v>
      </c>
      <c r="N6248">
        <f t="shared" si="779"/>
        <v>315.83791092918858</v>
      </c>
      <c r="O6248" s="48">
        <f>IF(M6248=0,0, M6248/(DC_2019!$G$11))</f>
        <v>0</v>
      </c>
      <c r="P6248" s="48">
        <f>IF(OR(O6248&lt;Summary!$G$6, O6248 = Summary!$G$6), O6248, Summary!$G$6)</f>
        <v>0</v>
      </c>
      <c r="Q6248">
        <f>P6248*DC_2019!$G$11</f>
        <v>0</v>
      </c>
      <c r="R6248">
        <f t="shared" si="780"/>
        <v>0.75416660308837502</v>
      </c>
      <c r="S6248">
        <f t="shared" si="781"/>
        <v>0</v>
      </c>
      <c r="T6248">
        <f t="shared" si="782"/>
        <v>0</v>
      </c>
      <c r="U6248">
        <f t="shared" si="783"/>
        <v>315.83791092918858</v>
      </c>
    </row>
    <row r="6249" spans="1:21">
      <c r="A6249">
        <v>9</v>
      </c>
      <c r="B6249">
        <v>18</v>
      </c>
      <c r="C6249">
        <v>7</v>
      </c>
      <c r="D6249">
        <f>'[5]2019'!P6249</f>
        <v>0</v>
      </c>
      <c r="E6249">
        <f>'[5]2019'!Q6249</f>
        <v>3.6673423467095332</v>
      </c>
      <c r="F6249">
        <f t="shared" si="776"/>
        <v>3.6673423467095332</v>
      </c>
      <c r="G6249">
        <f t="shared" si="777"/>
        <v>48</v>
      </c>
      <c r="H6249" s="3">
        <f>DC_2019!K6249</f>
        <v>4.1618441540741822</v>
      </c>
      <c r="I6249" s="48">
        <f>IF(F6249=0,0,IF(H6249&gt;DC_2019!$G$11,0,F6249/((DC_2019!$G$11-H6249)*9.92/20.72)))</f>
        <v>1.6532669823573305</v>
      </c>
      <c r="J6249" s="48">
        <f>IF(OR(I6249&lt;Summary!$F$6, I6249=Summary!$F$6), I6249, Summary!$F$6)</f>
        <v>1.6532669823573305</v>
      </c>
      <c r="K6249" s="3">
        <f>[2]Intensity!D6252</f>
        <v>475.23896709986377</v>
      </c>
      <c r="L6249">
        <f>J6249*(DC_2019!$G$11-H6249)*9.92/20.72</f>
        <v>3.6673423467095332</v>
      </c>
      <c r="M6249">
        <f t="shared" si="778"/>
        <v>0</v>
      </c>
      <c r="N6249">
        <f t="shared" si="779"/>
        <v>1566.8315562097714</v>
      </c>
      <c r="O6249" s="48">
        <f>IF(M6249=0,0, M6249/(DC_2019!$G$11))</f>
        <v>0</v>
      </c>
      <c r="P6249" s="48">
        <f>IF(OR(O6249&lt;Summary!$G$6, O6249 = Summary!$G$6), O6249, Summary!$G$6)</f>
        <v>0</v>
      </c>
      <c r="Q6249">
        <f>P6249*DC_2019!$G$11</f>
        <v>0</v>
      </c>
      <c r="R6249">
        <f t="shared" si="780"/>
        <v>3.6673423467095332</v>
      </c>
      <c r="S6249">
        <f t="shared" si="781"/>
        <v>0</v>
      </c>
      <c r="T6249">
        <f t="shared" si="782"/>
        <v>0</v>
      </c>
      <c r="U6249">
        <f t="shared" si="783"/>
        <v>1566.8315562097714</v>
      </c>
    </row>
    <row r="6250" spans="1:21">
      <c r="A6250">
        <v>9</v>
      </c>
      <c r="B6250">
        <v>18</v>
      </c>
      <c r="C6250">
        <v>8</v>
      </c>
      <c r="D6250">
        <f>'[5]2019'!P6250</f>
        <v>0</v>
      </c>
      <c r="E6250">
        <f>'[5]2019'!Q6250</f>
        <v>97.971650596732943</v>
      </c>
      <c r="F6250">
        <f t="shared" si="776"/>
        <v>97.971650596732943</v>
      </c>
      <c r="G6250">
        <f t="shared" si="777"/>
        <v>48</v>
      </c>
      <c r="H6250" s="3">
        <f>DC_2019!K6250</f>
        <v>4.8131736502287907</v>
      </c>
      <c r="I6250" s="48">
        <f>IF(F6250=0,0,IF(H6250&gt;DC_2019!$G$11,0,F6250/((DC_2019!$G$11-H6250)*9.92/20.72)))</f>
        <v>51.390753028594339</v>
      </c>
      <c r="J6250" s="48">
        <f>IF(OR(I6250&lt;Summary!$F$6, I6250=Summary!$F$6), I6250, Summary!$F$6)</f>
        <v>51.390753028594339</v>
      </c>
      <c r="K6250" s="3">
        <f>[2]Intensity!D6253</f>
        <v>482.52306475922205</v>
      </c>
      <c r="L6250">
        <f>J6250*(DC_2019!$G$11-H6250)*9.92/20.72</f>
        <v>97.971650596732943</v>
      </c>
      <c r="M6250">
        <f t="shared" si="778"/>
        <v>0</v>
      </c>
      <c r="N6250">
        <f t="shared" si="779"/>
        <v>42570.941876812067</v>
      </c>
      <c r="O6250" s="48">
        <f>IF(M6250=0,0, M6250/(DC_2019!$G$11))</f>
        <v>0</v>
      </c>
      <c r="P6250" s="48">
        <f>IF(OR(O6250&lt;Summary!$G$6, O6250 = Summary!$G$6), O6250, Summary!$G$6)</f>
        <v>0</v>
      </c>
      <c r="Q6250">
        <f>P6250*DC_2019!$G$11</f>
        <v>0</v>
      </c>
      <c r="R6250">
        <f t="shared" si="780"/>
        <v>97.971650596732943</v>
      </c>
      <c r="S6250">
        <f t="shared" si="781"/>
        <v>0</v>
      </c>
      <c r="T6250">
        <f t="shared" si="782"/>
        <v>0</v>
      </c>
      <c r="U6250">
        <f t="shared" si="783"/>
        <v>42570.941876812067</v>
      </c>
    </row>
    <row r="6251" spans="1:21">
      <c r="A6251">
        <v>9</v>
      </c>
      <c r="B6251">
        <v>18</v>
      </c>
      <c r="C6251">
        <v>9</v>
      </c>
      <c r="D6251">
        <f>'[5]2019'!P6251</f>
        <v>0</v>
      </c>
      <c r="E6251">
        <f>'[5]2019'!Q6251</f>
        <v>71.988166186562054</v>
      </c>
      <c r="F6251">
        <f t="shared" si="776"/>
        <v>71.988166186562054</v>
      </c>
      <c r="G6251">
        <f t="shared" si="777"/>
        <v>48</v>
      </c>
      <c r="H6251" s="3">
        <f>DC_2019!K6251</f>
        <v>5.6953541127609633</v>
      </c>
      <c r="I6251" s="48">
        <f>IF(F6251=0,0,IF(H6251&gt;DC_2019!$G$11,0,F6251/((DC_2019!$G$11-H6251)*9.92/20.72)))</f>
        <v>48.50792666987568</v>
      </c>
      <c r="J6251" s="48">
        <f>IF(OR(I6251&lt;Summary!$F$6, I6251=Summary!$F$6), I6251, Summary!$F$6)</f>
        <v>48.50792666987568</v>
      </c>
      <c r="K6251" s="3">
        <f>[2]Intensity!D6254</f>
        <v>491.96494554694374</v>
      </c>
      <c r="L6251">
        <f>J6251*(DC_2019!$G$11-H6251)*9.92/20.72</f>
        <v>71.988166186562054</v>
      </c>
      <c r="M6251">
        <f t="shared" si="778"/>
        <v>0</v>
      </c>
      <c r="N6251">
        <f t="shared" si="779"/>
        <v>31960.222281041359</v>
      </c>
      <c r="O6251" s="48">
        <f>IF(M6251=0,0, M6251/(DC_2019!$G$11))</f>
        <v>0</v>
      </c>
      <c r="P6251" s="48">
        <f>IF(OR(O6251&lt;Summary!$G$6, O6251 = Summary!$G$6), O6251, Summary!$G$6)</f>
        <v>0</v>
      </c>
      <c r="Q6251">
        <f>P6251*DC_2019!$G$11</f>
        <v>0</v>
      </c>
      <c r="R6251">
        <f t="shared" si="780"/>
        <v>71.988166186562054</v>
      </c>
      <c r="S6251">
        <f t="shared" si="781"/>
        <v>0</v>
      </c>
      <c r="T6251">
        <f t="shared" si="782"/>
        <v>0</v>
      </c>
      <c r="U6251">
        <f t="shared" si="783"/>
        <v>31960.222281041359</v>
      </c>
    </row>
    <row r="6252" spans="1:21">
      <c r="A6252">
        <v>9</v>
      </c>
      <c r="B6252">
        <v>18</v>
      </c>
      <c r="C6252">
        <v>10</v>
      </c>
      <c r="D6252">
        <f>'[5]2019'!P6252</f>
        <v>8.6299999872843305</v>
      </c>
      <c r="E6252">
        <f>'[5]2019'!Q6252</f>
        <v>537.06664029073215</v>
      </c>
      <c r="F6252">
        <f t="shared" si="776"/>
        <v>545.6966402780165</v>
      </c>
      <c r="G6252">
        <f t="shared" si="777"/>
        <v>47.414858043899919</v>
      </c>
      <c r="H6252" s="3">
        <f>DC_2019!K6252</f>
        <v>7.8307255104390014</v>
      </c>
      <c r="I6252" s="48">
        <f>IF(F6252=0,0,IF(H6252&gt;DC_2019!$G$11,0,F6252/((DC_2019!$G$11-H6252)*9.92/20.72)))</f>
        <v>1181.9045618315836</v>
      </c>
      <c r="J6252" s="48">
        <f>IF(OR(I6252&lt;Summary!$F$6, I6252=Summary!$F$6), I6252, Summary!$F$6)</f>
        <v>288</v>
      </c>
      <c r="K6252" s="3">
        <f>[2]Intensity!D6255</f>
        <v>496.73341429446526</v>
      </c>
      <c r="L6252">
        <f>J6252*(DC_2019!$G$11-H6252)*9.92/20.72</f>
        <v>132.97235451610302</v>
      </c>
      <c r="M6252">
        <f t="shared" si="778"/>
        <v>412.72428576191351</v>
      </c>
      <c r="N6252">
        <f t="shared" si="779"/>
        <v>59746.946352413754</v>
      </c>
      <c r="O6252" s="48">
        <f>IF(M6252=0,0, M6252/(DC_2019!$G$11))</f>
        <v>46.926601962841509</v>
      </c>
      <c r="P6252" s="48">
        <f>IF(OR(O6252&lt;Summary!$G$6, O6252 = Summary!$G$6), O6252, Summary!$G$6)</f>
        <v>0</v>
      </c>
      <c r="Q6252">
        <f>P6252*DC_2019!$G$11</f>
        <v>0</v>
      </c>
      <c r="R6252">
        <f t="shared" si="780"/>
        <v>132.97235451610302</v>
      </c>
      <c r="S6252">
        <f t="shared" si="781"/>
        <v>412.72428576191351</v>
      </c>
      <c r="T6252">
        <f t="shared" si="782"/>
        <v>0</v>
      </c>
      <c r="U6252">
        <f t="shared" si="783"/>
        <v>59746.946352413754</v>
      </c>
    </row>
    <row r="6253" spans="1:21">
      <c r="A6253">
        <v>9</v>
      </c>
      <c r="B6253">
        <v>18</v>
      </c>
      <c r="C6253">
        <v>11</v>
      </c>
      <c r="D6253">
        <f>'[5]2019'!P6253</f>
        <v>4.1050000985463466</v>
      </c>
      <c r="E6253">
        <f>'[5]2019'!Q6253</f>
        <v>370.91266595597648</v>
      </c>
      <c r="F6253">
        <f t="shared" si="776"/>
        <v>375.01766605452281</v>
      </c>
      <c r="G6253">
        <f t="shared" si="777"/>
        <v>47.594992403306854</v>
      </c>
      <c r="H6253" s="3">
        <f>DC_2019!K6253</f>
        <v>8.8448208140001583</v>
      </c>
      <c r="I6253" s="48">
        <f>IF(F6253=0,0,IF(H6253&gt;DC_2019!$G$11,0,F6253/((DC_2019!$G$11-H6253)*9.92/20.72)))</f>
        <v>0</v>
      </c>
      <c r="J6253" s="48">
        <f>IF(OR(I6253&lt;Summary!$F$6, I6253=Summary!$F$6), I6253, Summary!$F$6)</f>
        <v>0</v>
      </c>
      <c r="K6253" s="3">
        <f>[2]Intensity!D6256</f>
        <v>496.10811469458292</v>
      </c>
      <c r="L6253">
        <f>J6253*(DC_2019!$G$11-H6253)*9.92/20.72</f>
        <v>0</v>
      </c>
      <c r="M6253">
        <f t="shared" si="778"/>
        <v>375.01766605452281</v>
      </c>
      <c r="N6253">
        <f t="shared" si="779"/>
        <v>0</v>
      </c>
      <c r="O6253" s="48">
        <f>IF(M6253=0,0, M6253/(DC_2019!$G$11))</f>
        <v>42.639372944790246</v>
      </c>
      <c r="P6253" s="48">
        <f>IF(OR(O6253&lt;Summary!$G$6, O6253 = Summary!$G$6), O6253, Summary!$G$6)</f>
        <v>0</v>
      </c>
      <c r="Q6253">
        <f>P6253*DC_2019!$G$11</f>
        <v>0</v>
      </c>
      <c r="R6253">
        <f t="shared" si="780"/>
        <v>0</v>
      </c>
      <c r="S6253">
        <f t="shared" si="781"/>
        <v>375.01766605452281</v>
      </c>
      <c r="T6253">
        <f t="shared" si="782"/>
        <v>0</v>
      </c>
      <c r="U6253">
        <f t="shared" si="783"/>
        <v>0</v>
      </c>
    </row>
    <row r="6254" spans="1:21">
      <c r="A6254">
        <v>9</v>
      </c>
      <c r="B6254">
        <v>18</v>
      </c>
      <c r="C6254">
        <v>12</v>
      </c>
      <c r="D6254">
        <f>'[5]2019'!P6254</f>
        <v>41.721029523590197</v>
      </c>
      <c r="E6254">
        <f>'[5]2019'!Q6254</f>
        <v>278.88150451637574</v>
      </c>
      <c r="F6254">
        <f t="shared" si="776"/>
        <v>320.60253403996592</v>
      </c>
      <c r="G6254">
        <f t="shared" si="777"/>
        <v>43.185072079996708</v>
      </c>
      <c r="H6254" s="3">
        <f>DC_2019!K6254</f>
        <v>8.919022899762318</v>
      </c>
      <c r="I6254" s="48">
        <f>IF(F6254=0,0,IF(H6254&gt;DC_2019!$G$11,0,F6254/((DC_2019!$G$11-H6254)*9.92/20.72)))</f>
        <v>0</v>
      </c>
      <c r="J6254" s="48">
        <f>IF(OR(I6254&lt;Summary!$F$6, I6254=Summary!$F$6), I6254, Summary!$F$6)</f>
        <v>0</v>
      </c>
      <c r="K6254" s="3">
        <f>[2]Intensity!D6257</f>
        <v>496.91197067454414</v>
      </c>
      <c r="L6254">
        <f>J6254*(DC_2019!$G$11-H6254)*9.92/20.72</f>
        <v>0</v>
      </c>
      <c r="M6254">
        <f t="shared" si="778"/>
        <v>320.60253403996592</v>
      </c>
      <c r="N6254">
        <f t="shared" si="779"/>
        <v>0</v>
      </c>
      <c r="O6254" s="48">
        <f>IF(M6254=0,0, M6254/(DC_2019!$G$11))</f>
        <v>36.452392122741841</v>
      </c>
      <c r="P6254" s="48">
        <f>IF(OR(O6254&lt;Summary!$G$6, O6254 = Summary!$G$6), O6254, Summary!$G$6)</f>
        <v>0</v>
      </c>
      <c r="Q6254">
        <f>P6254*DC_2019!$G$11</f>
        <v>0</v>
      </c>
      <c r="R6254">
        <f t="shared" si="780"/>
        <v>0</v>
      </c>
      <c r="S6254">
        <f t="shared" si="781"/>
        <v>320.60253403996592</v>
      </c>
      <c r="T6254">
        <f t="shared" si="782"/>
        <v>0</v>
      </c>
      <c r="U6254">
        <f t="shared" si="783"/>
        <v>0</v>
      </c>
    </row>
    <row r="6255" spans="1:21">
      <c r="A6255">
        <v>9</v>
      </c>
      <c r="B6255">
        <v>18</v>
      </c>
      <c r="C6255">
        <v>13</v>
      </c>
      <c r="D6255">
        <f>'[5]2019'!P6255</f>
        <v>7.9941665967305502</v>
      </c>
      <c r="E6255">
        <f>'[5]2019'!Q6255</f>
        <v>193.25780288998101</v>
      </c>
      <c r="F6255">
        <f t="shared" si="776"/>
        <v>201.25196948671154</v>
      </c>
      <c r="G6255">
        <f t="shared" si="777"/>
        <v>46.530279406291427</v>
      </c>
      <c r="H6255" s="3">
        <f>DC_2019!K6255</f>
        <v>8.9932249964925521</v>
      </c>
      <c r="I6255" s="48">
        <f>IF(F6255=0,0,IF(H6255&gt;DC_2019!$G$11,0,F6255/((DC_2019!$G$11-H6255)*9.92/20.72)))</f>
        <v>0</v>
      </c>
      <c r="J6255" s="48">
        <f>IF(OR(I6255&lt;Summary!$F$6, I6255=Summary!$F$6), I6255, Summary!$F$6)</f>
        <v>0</v>
      </c>
      <c r="K6255" s="3">
        <f>[2]Intensity!D6258</f>
        <v>494.1291167393573</v>
      </c>
      <c r="L6255">
        <f>J6255*(DC_2019!$G$11-H6255)*9.92/20.72</f>
        <v>0</v>
      </c>
      <c r="M6255">
        <f t="shared" si="778"/>
        <v>201.25196948671154</v>
      </c>
      <c r="N6255">
        <f t="shared" si="779"/>
        <v>0</v>
      </c>
      <c r="O6255" s="48">
        <f>IF(M6255=0,0, M6255/(DC_2019!$G$11))</f>
        <v>22.88227611541328</v>
      </c>
      <c r="P6255" s="48">
        <f>IF(OR(O6255&lt;Summary!$G$6, O6255 = Summary!$G$6), O6255, Summary!$G$6)</f>
        <v>0</v>
      </c>
      <c r="Q6255">
        <f>P6255*DC_2019!$G$11</f>
        <v>0</v>
      </c>
      <c r="R6255">
        <f t="shared" si="780"/>
        <v>0</v>
      </c>
      <c r="S6255">
        <f t="shared" si="781"/>
        <v>201.25196948671154</v>
      </c>
      <c r="T6255">
        <f t="shared" si="782"/>
        <v>0</v>
      </c>
      <c r="U6255">
        <f t="shared" si="783"/>
        <v>0</v>
      </c>
    </row>
    <row r="6256" spans="1:21">
      <c r="A6256">
        <v>9</v>
      </c>
      <c r="B6256">
        <v>18</v>
      </c>
      <c r="C6256">
        <v>14</v>
      </c>
      <c r="D6256">
        <f>'[5]2019'!P6256</f>
        <v>0</v>
      </c>
      <c r="E6256">
        <f>'[5]2019'!Q6256</f>
        <v>41.625879824519849</v>
      </c>
      <c r="F6256">
        <f t="shared" si="776"/>
        <v>41.625879824519849</v>
      </c>
      <c r="G6256">
        <f t="shared" si="777"/>
        <v>48</v>
      </c>
      <c r="H6256" s="3">
        <f>DC_2019!K6256</f>
        <v>8.6716825919579197</v>
      </c>
      <c r="I6256" s="48">
        <f>IF(F6256=0,0,IF(H6256&gt;DC_2019!$G$11,0,F6256/((DC_2019!$G$11-H6256)*9.92/20.72)))</f>
        <v>704.4585142879514</v>
      </c>
      <c r="J6256" s="48">
        <f>IF(OR(I6256&lt;Summary!$F$6, I6256=Summary!$F$6), I6256, Summary!$F$6)</f>
        <v>288</v>
      </c>
      <c r="K6256" s="3">
        <f>[2]Intensity!D6259</f>
        <v>502.96929473757956</v>
      </c>
      <c r="L6256">
        <f>J6256*(DC_2019!$G$11-H6256)*9.92/20.72</f>
        <v>17.0176854226528</v>
      </c>
      <c r="M6256">
        <f t="shared" si="778"/>
        <v>24.608194401867049</v>
      </c>
      <c r="N6256">
        <f t="shared" si="779"/>
        <v>7742.5243348103331</v>
      </c>
      <c r="O6256" s="48">
        <f>IF(M6256=0,0, M6256/(DC_2019!$G$11))</f>
        <v>2.7979427999708069</v>
      </c>
      <c r="P6256" s="48">
        <f>IF(OR(O6256&lt;Summary!$G$6, O6256 = Summary!$G$6), O6256, Summary!$G$6)</f>
        <v>0</v>
      </c>
      <c r="Q6256">
        <f>P6256*DC_2019!$G$11</f>
        <v>0</v>
      </c>
      <c r="R6256">
        <f t="shared" si="780"/>
        <v>17.0176854226528</v>
      </c>
      <c r="S6256">
        <f t="shared" si="781"/>
        <v>24.608194401867049</v>
      </c>
      <c r="T6256">
        <f t="shared" si="782"/>
        <v>0</v>
      </c>
      <c r="U6256">
        <f t="shared" si="783"/>
        <v>7742.5243348103331</v>
      </c>
    </row>
    <row r="6257" spans="1:21">
      <c r="A6257">
        <v>9</v>
      </c>
      <c r="B6257">
        <v>18</v>
      </c>
      <c r="C6257">
        <v>15</v>
      </c>
      <c r="D6257">
        <f>'[5]2019'!P6257</f>
        <v>0</v>
      </c>
      <c r="E6257">
        <f>'[5]2019'!Q6257</f>
        <v>35.508067310867212</v>
      </c>
      <c r="F6257">
        <f t="shared" si="776"/>
        <v>35.508067310867212</v>
      </c>
      <c r="G6257">
        <f t="shared" si="777"/>
        <v>48</v>
      </c>
      <c r="H6257" s="3">
        <f>DC_2019!K6257</f>
        <v>9.7105119131583315</v>
      </c>
      <c r="I6257" s="48">
        <f>IF(F6257=0,0,IF(H6257&gt;DC_2019!$G$11,0,F6257/((DC_2019!$G$11-H6257)*9.92/20.72)))</f>
        <v>0</v>
      </c>
      <c r="J6257" s="48">
        <f>IF(OR(I6257&lt;Summary!$F$6, I6257=Summary!$F$6), I6257, Summary!$F$6)</f>
        <v>0</v>
      </c>
      <c r="K6257" s="3">
        <f>[2]Intensity!D6260</f>
        <v>499.15732963309085</v>
      </c>
      <c r="L6257">
        <f>J6257*(DC_2019!$G$11-H6257)*9.92/20.72</f>
        <v>0</v>
      </c>
      <c r="M6257">
        <f t="shared" si="778"/>
        <v>35.508067310867212</v>
      </c>
      <c r="N6257">
        <f t="shared" si="779"/>
        <v>0</v>
      </c>
      <c r="O6257" s="48">
        <f>IF(M6257=0,0, M6257/(DC_2019!$G$11))</f>
        <v>4.0372544060275279</v>
      </c>
      <c r="P6257" s="48">
        <f>IF(OR(O6257&lt;Summary!$G$6, O6257 = Summary!$G$6), O6257, Summary!$G$6)</f>
        <v>0</v>
      </c>
      <c r="Q6257">
        <f>P6257*DC_2019!$G$11</f>
        <v>0</v>
      </c>
      <c r="R6257">
        <f t="shared" si="780"/>
        <v>0</v>
      </c>
      <c r="S6257">
        <f t="shared" si="781"/>
        <v>35.508067310867212</v>
      </c>
      <c r="T6257">
        <f t="shared" si="782"/>
        <v>0</v>
      </c>
      <c r="U6257">
        <f t="shared" si="783"/>
        <v>0</v>
      </c>
    </row>
    <row r="6258" spans="1:21">
      <c r="A6258">
        <v>9</v>
      </c>
      <c r="B6258">
        <v>18</v>
      </c>
      <c r="C6258">
        <v>16</v>
      </c>
      <c r="D6258">
        <f>'[5]2019'!P6258</f>
        <v>0</v>
      </c>
      <c r="E6258">
        <f>'[5]2019'!Q6258</f>
        <v>5.226666768391933</v>
      </c>
      <c r="F6258">
        <f t="shared" si="776"/>
        <v>5.226666768391933</v>
      </c>
      <c r="G6258">
        <f t="shared" si="777"/>
        <v>48</v>
      </c>
      <c r="H6258" s="3">
        <f>DC_2019!K6258</f>
        <v>10.254660607825436</v>
      </c>
      <c r="I6258" s="48">
        <f>IF(F6258=0,0,IF(H6258&gt;DC_2019!$G$11,0,F6258/((DC_2019!$G$11-H6258)*9.92/20.72)))</f>
        <v>0</v>
      </c>
      <c r="J6258" s="48">
        <f>IF(OR(I6258&lt;Summary!$F$6, I6258=Summary!$F$6), I6258, Summary!$F$6)</f>
        <v>0</v>
      </c>
      <c r="K6258" s="3">
        <f>[2]Intensity!D6261</f>
        <v>490.97119832227344</v>
      </c>
      <c r="L6258">
        <f>J6258*(DC_2019!$G$11-H6258)*9.92/20.72</f>
        <v>0</v>
      </c>
      <c r="M6258">
        <f t="shared" si="778"/>
        <v>5.226666768391933</v>
      </c>
      <c r="N6258">
        <f t="shared" si="779"/>
        <v>0</v>
      </c>
      <c r="O6258" s="48">
        <f>IF(M6258=0,0, M6258/(DC_2019!$G$11))</f>
        <v>0.59427012049934724</v>
      </c>
      <c r="P6258" s="48">
        <f>IF(OR(O6258&lt;Summary!$G$6, O6258 = Summary!$G$6), O6258, Summary!$G$6)</f>
        <v>0</v>
      </c>
      <c r="Q6258">
        <f>P6258*DC_2019!$G$11</f>
        <v>0</v>
      </c>
      <c r="R6258">
        <f t="shared" si="780"/>
        <v>0</v>
      </c>
      <c r="S6258">
        <f t="shared" si="781"/>
        <v>5.226666768391933</v>
      </c>
      <c r="T6258">
        <f t="shared" si="782"/>
        <v>0</v>
      </c>
      <c r="U6258">
        <f t="shared" si="783"/>
        <v>0</v>
      </c>
    </row>
    <row r="6259" spans="1:21">
      <c r="A6259">
        <v>9</v>
      </c>
      <c r="B6259">
        <v>18</v>
      </c>
      <c r="C6259">
        <v>17</v>
      </c>
      <c r="D6259">
        <f>'[5]2019'!P6259</f>
        <v>0</v>
      </c>
      <c r="E6259">
        <f>'[5]2019'!Q6259</f>
        <v>2.543019183598767</v>
      </c>
      <c r="F6259">
        <f t="shared" si="776"/>
        <v>2.543019183598767</v>
      </c>
      <c r="G6259">
        <f t="shared" si="777"/>
        <v>48</v>
      </c>
      <c r="H6259" s="3">
        <f>DC_2019!K6259</f>
        <v>10.271149971189596</v>
      </c>
      <c r="I6259" s="48">
        <f>IF(F6259=0,0,IF(H6259&gt;DC_2019!$G$11,0,F6259/((DC_2019!$G$11-H6259)*9.92/20.72)))</f>
        <v>0</v>
      </c>
      <c r="J6259" s="48">
        <f>IF(OR(I6259&lt;Summary!$F$6, I6259=Summary!$F$6), I6259, Summary!$F$6)</f>
        <v>0</v>
      </c>
      <c r="K6259" s="3">
        <f>[2]Intensity!D6262</f>
        <v>470.81716087258042</v>
      </c>
      <c r="L6259">
        <f>J6259*(DC_2019!$G$11-H6259)*9.92/20.72</f>
        <v>0</v>
      </c>
      <c r="M6259">
        <f t="shared" si="778"/>
        <v>2.543019183598767</v>
      </c>
      <c r="N6259">
        <f t="shared" si="779"/>
        <v>0</v>
      </c>
      <c r="O6259" s="48">
        <f>IF(M6259=0,0, M6259/(DC_2019!$G$11))</f>
        <v>0.28914036108224056</v>
      </c>
      <c r="P6259" s="48">
        <f>IF(OR(O6259&lt;Summary!$G$6, O6259 = Summary!$G$6), O6259, Summary!$G$6)</f>
        <v>0</v>
      </c>
      <c r="Q6259">
        <f>P6259*DC_2019!$G$11</f>
        <v>0</v>
      </c>
      <c r="R6259">
        <f t="shared" si="780"/>
        <v>0</v>
      </c>
      <c r="S6259">
        <f t="shared" si="781"/>
        <v>2.543019183598767</v>
      </c>
      <c r="T6259">
        <f t="shared" si="782"/>
        <v>0</v>
      </c>
      <c r="U6259">
        <f t="shared" si="783"/>
        <v>0</v>
      </c>
    </row>
    <row r="6260" spans="1:21">
      <c r="A6260">
        <v>9</v>
      </c>
      <c r="B6260">
        <v>18</v>
      </c>
      <c r="C6260">
        <v>18</v>
      </c>
      <c r="D6260">
        <f>'[5]2019'!P6260</f>
        <v>0</v>
      </c>
      <c r="E6260">
        <f>'[5]2019'!Q6260</f>
        <v>0</v>
      </c>
      <c r="F6260">
        <f t="shared" si="776"/>
        <v>0</v>
      </c>
      <c r="G6260">
        <f t="shared" si="777"/>
        <v>0</v>
      </c>
      <c r="H6260" s="3">
        <f>DC_2019!K6260</f>
        <v>10.633915767628306</v>
      </c>
      <c r="I6260" s="48">
        <f>IF(F6260=0,0,IF(H6260&gt;DC_2019!$G$11,0,F6260/((DC_2019!$G$11-H6260)*9.92/20.72)))</f>
        <v>0</v>
      </c>
      <c r="J6260" s="48">
        <f>IF(OR(I6260&lt;Summary!$F$6, I6260=Summary!$F$6), I6260, Summary!$F$6)</f>
        <v>0</v>
      </c>
      <c r="K6260" s="3">
        <f>[2]Intensity!D6263</f>
        <v>446.96277617157159</v>
      </c>
      <c r="L6260">
        <f>J6260*(DC_2019!$G$11-H6260)*9.92/20.72</f>
        <v>0</v>
      </c>
      <c r="M6260">
        <f t="shared" si="778"/>
        <v>0</v>
      </c>
      <c r="N6260">
        <f t="shared" si="779"/>
        <v>0</v>
      </c>
      <c r="O6260" s="48">
        <f>IF(M6260=0,0, M6260/(DC_2019!$G$11))</f>
        <v>0</v>
      </c>
      <c r="P6260" s="48">
        <f>IF(OR(O6260&lt;Summary!$G$6, O6260 = Summary!$G$6), O6260, Summary!$G$6)</f>
        <v>0</v>
      </c>
      <c r="Q6260">
        <f>P6260*DC_2019!$G$11</f>
        <v>0</v>
      </c>
      <c r="R6260">
        <f t="shared" si="780"/>
        <v>0</v>
      </c>
      <c r="S6260">
        <f t="shared" si="781"/>
        <v>0</v>
      </c>
      <c r="T6260">
        <f t="shared" si="782"/>
        <v>0</v>
      </c>
      <c r="U6260">
        <f t="shared" si="783"/>
        <v>0</v>
      </c>
    </row>
    <row r="6261" spans="1:21">
      <c r="A6261">
        <v>9</v>
      </c>
      <c r="B6261">
        <v>18</v>
      </c>
      <c r="C6261">
        <v>19</v>
      </c>
      <c r="D6261">
        <f>'[5]2019'!P6261</f>
        <v>0</v>
      </c>
      <c r="E6261">
        <f>'[5]2019'!Q6261</f>
        <v>0</v>
      </c>
      <c r="F6261">
        <f t="shared" si="776"/>
        <v>0</v>
      </c>
      <c r="G6261">
        <f t="shared" si="777"/>
        <v>0</v>
      </c>
      <c r="H6261" s="3">
        <f>DC_2019!K6261</f>
        <v>11.771681214142479</v>
      </c>
      <c r="I6261" s="48">
        <f>IF(F6261=0,0,IF(H6261&gt;DC_2019!$G$11,0,F6261/((DC_2019!$G$11-H6261)*9.92/20.72)))</f>
        <v>0</v>
      </c>
      <c r="J6261" s="48">
        <f>IF(OR(I6261&lt;Summary!$F$6, I6261=Summary!$F$6), I6261, Summary!$F$6)</f>
        <v>0</v>
      </c>
      <c r="K6261" s="3">
        <f>[2]Intensity!D6264</f>
        <v>424.28253581837987</v>
      </c>
      <c r="L6261">
        <f>J6261*(DC_2019!$G$11-H6261)*9.92/20.72</f>
        <v>0</v>
      </c>
      <c r="M6261">
        <f t="shared" si="778"/>
        <v>0</v>
      </c>
      <c r="N6261">
        <f t="shared" si="779"/>
        <v>0</v>
      </c>
      <c r="O6261" s="48">
        <f>IF(M6261=0,0, M6261/(DC_2019!$G$11))</f>
        <v>0</v>
      </c>
      <c r="P6261" s="48">
        <f>IF(OR(O6261&lt;Summary!$G$6, O6261 = Summary!$G$6), O6261, Summary!$G$6)</f>
        <v>0</v>
      </c>
      <c r="Q6261">
        <f>P6261*DC_2019!$G$11</f>
        <v>0</v>
      </c>
      <c r="R6261">
        <f t="shared" si="780"/>
        <v>0</v>
      </c>
      <c r="S6261">
        <f t="shared" si="781"/>
        <v>0</v>
      </c>
      <c r="T6261">
        <f t="shared" si="782"/>
        <v>0</v>
      </c>
      <c r="U6261">
        <f t="shared" si="783"/>
        <v>0</v>
      </c>
    </row>
    <row r="6262" spans="1:21">
      <c r="A6262">
        <v>9</v>
      </c>
      <c r="B6262">
        <v>18</v>
      </c>
      <c r="C6262">
        <v>20</v>
      </c>
      <c r="D6262">
        <f>'[5]2019'!P6262</f>
        <v>21.198488245076</v>
      </c>
      <c r="E6262">
        <f>'[5]2019'!Q6262</f>
        <v>0</v>
      </c>
      <c r="F6262">
        <f t="shared" si="776"/>
        <v>21.198488245076</v>
      </c>
      <c r="G6262">
        <f t="shared" si="777"/>
        <v>11</v>
      </c>
      <c r="H6262" s="3">
        <f>DC_2019!K6262</f>
        <v>11.375936712913994</v>
      </c>
      <c r="I6262" s="48">
        <f>IF(F6262=0,0,IF(H6262&gt;DC_2019!$G$11,0,F6262/((DC_2019!$G$11-H6262)*9.92/20.72)))</f>
        <v>0</v>
      </c>
      <c r="J6262" s="48">
        <f>IF(OR(I6262&lt;Summary!$F$6, I6262=Summary!$F$6), I6262, Summary!$F$6)</f>
        <v>0</v>
      </c>
      <c r="K6262" s="3">
        <f>[2]Intensity!D6265</f>
        <v>406.53392390267908</v>
      </c>
      <c r="L6262">
        <f>J6262*(DC_2019!$G$11-H6262)*9.92/20.72</f>
        <v>0</v>
      </c>
      <c r="M6262">
        <f t="shared" si="778"/>
        <v>21.198488245076</v>
      </c>
      <c r="N6262">
        <f t="shared" si="779"/>
        <v>0</v>
      </c>
      <c r="O6262" s="48">
        <f>IF(M6262=0,0, M6262/(DC_2019!$G$11))</f>
        <v>2.4102604436136974</v>
      </c>
      <c r="P6262" s="48">
        <f>IF(OR(O6262&lt;Summary!$G$6, O6262 = Summary!$G$6), O6262, Summary!$G$6)</f>
        <v>0</v>
      </c>
      <c r="Q6262">
        <f>P6262*DC_2019!$G$11</f>
        <v>0</v>
      </c>
      <c r="R6262">
        <f t="shared" si="780"/>
        <v>0</v>
      </c>
      <c r="S6262">
        <f t="shared" si="781"/>
        <v>21.198488245076</v>
      </c>
      <c r="T6262">
        <f t="shared" si="782"/>
        <v>0</v>
      </c>
      <c r="U6262">
        <f t="shared" si="783"/>
        <v>0</v>
      </c>
    </row>
    <row r="6263" spans="1:21">
      <c r="A6263">
        <v>9</v>
      </c>
      <c r="B6263">
        <v>18</v>
      </c>
      <c r="C6263">
        <v>21</v>
      </c>
      <c r="D6263">
        <f>'[5]2019'!P6263</f>
        <v>0</v>
      </c>
      <c r="E6263">
        <f>'[5]2019'!Q6263</f>
        <v>0</v>
      </c>
      <c r="F6263">
        <f t="shared" si="776"/>
        <v>0</v>
      </c>
      <c r="G6263">
        <f t="shared" si="777"/>
        <v>0</v>
      </c>
      <c r="H6263" s="3">
        <f>DC_2019!K6263</f>
        <v>8.6716825919579197</v>
      </c>
      <c r="I6263" s="48">
        <f>IF(F6263=0,0,IF(H6263&gt;DC_2019!$G$11,0,F6263/((DC_2019!$G$11-H6263)*9.92/20.72)))</f>
        <v>0</v>
      </c>
      <c r="J6263" s="48">
        <f>IF(OR(I6263&lt;Summary!$F$6, I6263=Summary!$F$6), I6263, Summary!$F$6)</f>
        <v>0</v>
      </c>
      <c r="K6263" s="3">
        <f>[2]Intensity!D6266</f>
        <v>400.49440982979326</v>
      </c>
      <c r="L6263">
        <f>J6263*(DC_2019!$G$11-H6263)*9.92/20.72</f>
        <v>0</v>
      </c>
      <c r="M6263">
        <f t="shared" si="778"/>
        <v>0</v>
      </c>
      <c r="N6263">
        <f t="shared" si="779"/>
        <v>0</v>
      </c>
      <c r="O6263" s="48">
        <f>IF(M6263=0,0, M6263/(DC_2019!$G$11))</f>
        <v>0</v>
      </c>
      <c r="P6263" s="48">
        <f>IF(OR(O6263&lt;Summary!$G$6, O6263 = Summary!$G$6), O6263, Summary!$G$6)</f>
        <v>0</v>
      </c>
      <c r="Q6263">
        <f>P6263*DC_2019!$G$11</f>
        <v>0</v>
      </c>
      <c r="R6263">
        <f t="shared" si="780"/>
        <v>0</v>
      </c>
      <c r="S6263">
        <f t="shared" si="781"/>
        <v>0</v>
      </c>
      <c r="T6263">
        <f t="shared" si="782"/>
        <v>0</v>
      </c>
      <c r="U6263">
        <f t="shared" si="783"/>
        <v>0</v>
      </c>
    </row>
    <row r="6264" spans="1:21">
      <c r="A6264">
        <v>9</v>
      </c>
      <c r="B6264">
        <v>18</v>
      </c>
      <c r="C6264">
        <v>22</v>
      </c>
      <c r="D6264">
        <f>'[5]2019'!P6264</f>
        <v>0</v>
      </c>
      <c r="E6264">
        <f>'[5]2019'!Q6264</f>
        <v>0</v>
      </c>
      <c r="F6264">
        <f t="shared" si="776"/>
        <v>0</v>
      </c>
      <c r="G6264">
        <f t="shared" si="777"/>
        <v>0</v>
      </c>
      <c r="H6264" s="3">
        <f>DC_2019!K6264</f>
        <v>5.1264713894914129</v>
      </c>
      <c r="I6264" s="48">
        <f>IF(F6264=0,0,IF(H6264&gt;DC_2019!$G$11,0,F6264/((DC_2019!$G$11-H6264)*9.92/20.72)))</f>
        <v>0</v>
      </c>
      <c r="J6264" s="48">
        <f>IF(OR(I6264&lt;Summary!$F$6, I6264=Summary!$F$6), I6264, Summary!$F$6)</f>
        <v>0</v>
      </c>
      <c r="K6264" s="3">
        <f>[2]Intensity!D6267</f>
        <v>397.94093328802791</v>
      </c>
      <c r="L6264">
        <f>J6264*(DC_2019!$G$11-H6264)*9.92/20.72</f>
        <v>0</v>
      </c>
      <c r="M6264">
        <f t="shared" si="778"/>
        <v>0</v>
      </c>
      <c r="N6264">
        <f t="shared" si="779"/>
        <v>0</v>
      </c>
      <c r="O6264" s="48">
        <f>IF(M6264=0,0, M6264/(DC_2019!$G$11))</f>
        <v>0</v>
      </c>
      <c r="P6264" s="48">
        <f>IF(OR(O6264&lt;Summary!$G$6, O6264 = Summary!$G$6), O6264, Summary!$G$6)</f>
        <v>0</v>
      </c>
      <c r="Q6264">
        <f>P6264*DC_2019!$G$11</f>
        <v>0</v>
      </c>
      <c r="R6264">
        <f t="shared" si="780"/>
        <v>0</v>
      </c>
      <c r="S6264">
        <f t="shared" si="781"/>
        <v>0</v>
      </c>
      <c r="T6264">
        <f t="shared" si="782"/>
        <v>0</v>
      </c>
      <c r="U6264">
        <f t="shared" si="783"/>
        <v>0</v>
      </c>
    </row>
    <row r="6265" spans="1:21">
      <c r="A6265">
        <v>9</v>
      </c>
      <c r="B6265">
        <v>18</v>
      </c>
      <c r="C6265">
        <v>23</v>
      </c>
      <c r="D6265">
        <f>'[5]2019'!P6265</f>
        <v>0</v>
      </c>
      <c r="E6265">
        <f>'[5]2019'!Q6265</f>
        <v>0</v>
      </c>
      <c r="F6265">
        <f t="shared" si="776"/>
        <v>0</v>
      </c>
      <c r="G6265">
        <f t="shared" si="777"/>
        <v>0</v>
      </c>
      <c r="H6265" s="3">
        <f>DC_2019!K6265</f>
        <v>3.6506741641857294</v>
      </c>
      <c r="I6265" s="48">
        <f>IF(F6265=0,0,IF(H6265&gt;DC_2019!$G$11,0,F6265/((DC_2019!$G$11-H6265)*9.92/20.72)))</f>
        <v>0</v>
      </c>
      <c r="J6265" s="48">
        <f>IF(OR(I6265&lt;Summary!$F$6, I6265=Summary!$F$6), I6265, Summary!$F$6)</f>
        <v>0</v>
      </c>
      <c r="K6265" s="3">
        <f>[2]Intensity!D6268</f>
        <v>397.61378229739813</v>
      </c>
      <c r="L6265">
        <f>J6265*(DC_2019!$G$11-H6265)*9.92/20.72</f>
        <v>0</v>
      </c>
      <c r="M6265">
        <f t="shared" si="778"/>
        <v>0</v>
      </c>
      <c r="N6265">
        <f t="shared" si="779"/>
        <v>0</v>
      </c>
      <c r="O6265" s="48">
        <f>IF(M6265=0,0, M6265/(DC_2019!$G$11))</f>
        <v>0</v>
      </c>
      <c r="P6265" s="48">
        <f>IF(OR(O6265&lt;Summary!$G$6, O6265 = Summary!$G$6), O6265, Summary!$G$6)</f>
        <v>0</v>
      </c>
      <c r="Q6265">
        <f>P6265*DC_2019!$G$11</f>
        <v>0</v>
      </c>
      <c r="R6265">
        <f t="shared" si="780"/>
        <v>0</v>
      </c>
      <c r="S6265">
        <f t="shared" si="781"/>
        <v>0</v>
      </c>
      <c r="T6265">
        <f t="shared" si="782"/>
        <v>0</v>
      </c>
      <c r="U6265">
        <f t="shared" si="783"/>
        <v>0</v>
      </c>
    </row>
    <row r="6266" spans="1:21">
      <c r="A6266">
        <v>9</v>
      </c>
      <c r="B6266">
        <v>19</v>
      </c>
      <c r="C6266">
        <v>0</v>
      </c>
      <c r="D6266">
        <f>'[5]2019'!P6266</f>
        <v>0</v>
      </c>
      <c r="E6266">
        <f>'[5]2019'!Q6266</f>
        <v>0</v>
      </c>
      <c r="F6266">
        <f t="shared" si="776"/>
        <v>0</v>
      </c>
      <c r="G6266">
        <f t="shared" si="777"/>
        <v>0</v>
      </c>
      <c r="H6266" s="3">
        <f>DC_2019!K6266</f>
        <v>2.9993446680265516</v>
      </c>
      <c r="I6266" s="48">
        <f>IF(F6266=0,0,IF(H6266&gt;DC_2019!$G$11,0,F6266/((DC_2019!$G$11-H6266)*9.92/20.72)))</f>
        <v>0</v>
      </c>
      <c r="J6266" s="48">
        <f>IF(OR(I6266&lt;Summary!$F$6, I6266=Summary!$F$6), I6266, Summary!$F$6)</f>
        <v>0</v>
      </c>
      <c r="K6266" s="3">
        <f>[2]Intensity!D6269</f>
        <v>398.43691782404636</v>
      </c>
      <c r="L6266">
        <f>J6266*(DC_2019!$G$11-H6266)*9.92/20.72</f>
        <v>0</v>
      </c>
      <c r="M6266">
        <f t="shared" si="778"/>
        <v>0</v>
      </c>
      <c r="N6266">
        <f t="shared" si="779"/>
        <v>0</v>
      </c>
      <c r="O6266" s="48">
        <f>IF(M6266=0,0, M6266/(DC_2019!$G$11))</f>
        <v>0</v>
      </c>
      <c r="P6266" s="48">
        <f>IF(OR(O6266&lt;Summary!$G$6, O6266 = Summary!$G$6), O6266, Summary!$G$6)</f>
        <v>0</v>
      </c>
      <c r="Q6266">
        <f>P6266*DC_2019!$G$11</f>
        <v>0</v>
      </c>
      <c r="R6266">
        <f t="shared" si="780"/>
        <v>0</v>
      </c>
      <c r="S6266">
        <f t="shared" si="781"/>
        <v>0</v>
      </c>
      <c r="T6266">
        <f t="shared" si="782"/>
        <v>0</v>
      </c>
      <c r="U6266">
        <f t="shared" si="783"/>
        <v>0</v>
      </c>
    </row>
    <row r="6267" spans="1:21">
      <c r="A6267">
        <v>9</v>
      </c>
      <c r="B6267">
        <v>19</v>
      </c>
      <c r="C6267">
        <v>1</v>
      </c>
      <c r="D6267">
        <f>'[5]2019'!P6267</f>
        <v>0</v>
      </c>
      <c r="E6267">
        <f>'[5]2019'!Q6267</f>
        <v>0</v>
      </c>
      <c r="F6267">
        <f t="shared" si="776"/>
        <v>0</v>
      </c>
      <c r="G6267">
        <f t="shared" si="777"/>
        <v>0</v>
      </c>
      <c r="H6267" s="3">
        <f>DC_2019!K6267</f>
        <v>2.6942916049500596</v>
      </c>
      <c r="I6267" s="48">
        <f>IF(F6267=0,0,IF(H6267&gt;DC_2019!$G$11,0,F6267/((DC_2019!$G$11-H6267)*9.92/20.72)))</f>
        <v>0</v>
      </c>
      <c r="J6267" s="48">
        <f>IF(OR(I6267&lt;Summary!$F$6, I6267=Summary!$F$6), I6267, Summary!$F$6)</f>
        <v>0</v>
      </c>
      <c r="K6267" s="3">
        <f>[2]Intensity!D6270</f>
        <v>404.53021980863718</v>
      </c>
      <c r="L6267">
        <f>J6267*(DC_2019!$G$11-H6267)*9.92/20.72</f>
        <v>0</v>
      </c>
      <c r="M6267">
        <f t="shared" si="778"/>
        <v>0</v>
      </c>
      <c r="N6267">
        <f t="shared" si="779"/>
        <v>0</v>
      </c>
      <c r="O6267" s="48">
        <f>IF(M6267=0,0, M6267/(DC_2019!$G$11))</f>
        <v>0</v>
      </c>
      <c r="P6267" s="48">
        <f>IF(OR(O6267&lt;Summary!$G$6, O6267 = Summary!$G$6), O6267, Summary!$G$6)</f>
        <v>0</v>
      </c>
      <c r="Q6267">
        <f>P6267*DC_2019!$G$11</f>
        <v>0</v>
      </c>
      <c r="R6267">
        <f t="shared" si="780"/>
        <v>0</v>
      </c>
      <c r="S6267">
        <f t="shared" si="781"/>
        <v>0</v>
      </c>
      <c r="T6267">
        <f t="shared" si="782"/>
        <v>0</v>
      </c>
      <c r="U6267">
        <f t="shared" si="783"/>
        <v>0</v>
      </c>
    </row>
    <row r="6268" spans="1:21">
      <c r="A6268">
        <v>9</v>
      </c>
      <c r="B6268">
        <v>19</v>
      </c>
      <c r="C6268">
        <v>2</v>
      </c>
      <c r="D6268">
        <f>'[5]2019'!P6268</f>
        <v>0</v>
      </c>
      <c r="E6268">
        <f>'[5]2019'!Q6268</f>
        <v>0</v>
      </c>
      <c r="F6268">
        <f t="shared" si="776"/>
        <v>0</v>
      </c>
      <c r="G6268">
        <f t="shared" si="777"/>
        <v>0</v>
      </c>
      <c r="H6268" s="3">
        <f>DC_2019!K6268</f>
        <v>2.5871108034494563</v>
      </c>
      <c r="I6268" s="48">
        <f>IF(F6268=0,0,IF(H6268&gt;DC_2019!$G$11,0,F6268/((DC_2019!$G$11-H6268)*9.92/20.72)))</f>
        <v>0</v>
      </c>
      <c r="J6268" s="48">
        <f>IF(OR(I6268&lt;Summary!$F$6, I6268=Summary!$F$6), I6268, Summary!$F$6)</f>
        <v>0</v>
      </c>
      <c r="K6268" s="3">
        <f>[2]Intensity!D6271</f>
        <v>419.9180968108015</v>
      </c>
      <c r="L6268">
        <f>J6268*(DC_2019!$G$11-H6268)*9.92/20.72</f>
        <v>0</v>
      </c>
      <c r="M6268">
        <f t="shared" si="778"/>
        <v>0</v>
      </c>
      <c r="N6268">
        <f t="shared" si="779"/>
        <v>0</v>
      </c>
      <c r="O6268" s="48">
        <f>IF(M6268=0,0, M6268/(DC_2019!$G$11))</f>
        <v>0</v>
      </c>
      <c r="P6268" s="48">
        <f>IF(OR(O6268&lt;Summary!$G$6, O6268 = Summary!$G$6), O6268, Summary!$G$6)</f>
        <v>0</v>
      </c>
      <c r="Q6268">
        <f>P6268*DC_2019!$G$11</f>
        <v>0</v>
      </c>
      <c r="R6268">
        <f t="shared" si="780"/>
        <v>0</v>
      </c>
      <c r="S6268">
        <f t="shared" si="781"/>
        <v>0</v>
      </c>
      <c r="T6268">
        <f t="shared" si="782"/>
        <v>0</v>
      </c>
      <c r="U6268">
        <f t="shared" si="783"/>
        <v>0</v>
      </c>
    </row>
    <row r="6269" spans="1:21">
      <c r="A6269">
        <v>9</v>
      </c>
      <c r="B6269">
        <v>19</v>
      </c>
      <c r="C6269">
        <v>3</v>
      </c>
      <c r="D6269">
        <f>'[5]2019'!P6269</f>
        <v>0</v>
      </c>
      <c r="E6269">
        <f>'[5]2019'!Q6269</f>
        <v>0</v>
      </c>
      <c r="F6269">
        <f t="shared" si="776"/>
        <v>0</v>
      </c>
      <c r="G6269">
        <f t="shared" si="777"/>
        <v>0</v>
      </c>
      <c r="H6269" s="3">
        <f>DC_2019!K6269</f>
        <v>2.6200895191878577</v>
      </c>
      <c r="I6269" s="48">
        <f>IF(F6269=0,0,IF(H6269&gt;DC_2019!$G$11,0,F6269/((DC_2019!$G$11-H6269)*9.92/20.72)))</f>
        <v>0</v>
      </c>
      <c r="J6269" s="48">
        <f>IF(OR(I6269&lt;Summary!$F$6, I6269=Summary!$F$6), I6269, Summary!$F$6)</f>
        <v>0</v>
      </c>
      <c r="K6269" s="3">
        <f>[2]Intensity!D6272</f>
        <v>432.99022303132239</v>
      </c>
      <c r="L6269">
        <f>J6269*(DC_2019!$G$11-H6269)*9.92/20.72</f>
        <v>0</v>
      </c>
      <c r="M6269">
        <f t="shared" si="778"/>
        <v>0</v>
      </c>
      <c r="N6269">
        <f t="shared" si="779"/>
        <v>0</v>
      </c>
      <c r="O6269" s="48">
        <f>IF(M6269=0,0, M6269/(DC_2019!$G$11))</f>
        <v>0</v>
      </c>
      <c r="P6269" s="48">
        <f>IF(OR(O6269&lt;Summary!$G$6, O6269 = Summary!$G$6), O6269, Summary!$G$6)</f>
        <v>0</v>
      </c>
      <c r="Q6269">
        <f>P6269*DC_2019!$G$11</f>
        <v>0</v>
      </c>
      <c r="R6269">
        <f t="shared" si="780"/>
        <v>0</v>
      </c>
      <c r="S6269">
        <f t="shared" si="781"/>
        <v>0</v>
      </c>
      <c r="T6269">
        <f t="shared" si="782"/>
        <v>0</v>
      </c>
      <c r="U6269">
        <f t="shared" si="783"/>
        <v>0</v>
      </c>
    </row>
    <row r="6270" spans="1:21">
      <c r="A6270">
        <v>9</v>
      </c>
      <c r="B6270">
        <v>19</v>
      </c>
      <c r="C6270">
        <v>4</v>
      </c>
      <c r="D6270">
        <f>'[5]2019'!P6270</f>
        <v>0</v>
      </c>
      <c r="E6270">
        <f>'[5]2019'!Q6270</f>
        <v>0</v>
      </c>
      <c r="F6270">
        <f t="shared" si="776"/>
        <v>0</v>
      </c>
      <c r="G6270">
        <f t="shared" si="777"/>
        <v>0</v>
      </c>
      <c r="H6270" s="3">
        <f>DC_2019!K6270</f>
        <v>2.6448235477741227</v>
      </c>
      <c r="I6270" s="48">
        <f>IF(F6270=0,0,IF(H6270&gt;DC_2019!$G$11,0,F6270/((DC_2019!$G$11-H6270)*9.92/20.72)))</f>
        <v>0</v>
      </c>
      <c r="J6270" s="48">
        <f>IF(OR(I6270&lt;Summary!$F$6, I6270=Summary!$F$6), I6270, Summary!$F$6)</f>
        <v>0</v>
      </c>
      <c r="K6270" s="3">
        <f>[2]Intensity!D6273</f>
        <v>430.64765829783386</v>
      </c>
      <c r="L6270">
        <f>J6270*(DC_2019!$G$11-H6270)*9.92/20.72</f>
        <v>0</v>
      </c>
      <c r="M6270">
        <f t="shared" si="778"/>
        <v>0</v>
      </c>
      <c r="N6270">
        <f t="shared" si="779"/>
        <v>0</v>
      </c>
      <c r="O6270" s="48">
        <f>IF(M6270=0,0, M6270/(DC_2019!$G$11))</f>
        <v>0</v>
      </c>
      <c r="P6270" s="48">
        <f>IF(OR(O6270&lt;Summary!$G$6, O6270 = Summary!$G$6), O6270, Summary!$G$6)</f>
        <v>0</v>
      </c>
      <c r="Q6270">
        <f>P6270*DC_2019!$G$11</f>
        <v>0</v>
      </c>
      <c r="R6270">
        <f t="shared" si="780"/>
        <v>0</v>
      </c>
      <c r="S6270">
        <f t="shared" si="781"/>
        <v>0</v>
      </c>
      <c r="T6270">
        <f t="shared" si="782"/>
        <v>0</v>
      </c>
      <c r="U6270">
        <f t="shared" si="783"/>
        <v>0</v>
      </c>
    </row>
    <row r="6271" spans="1:21">
      <c r="A6271">
        <v>9</v>
      </c>
      <c r="B6271">
        <v>19</v>
      </c>
      <c r="C6271">
        <v>5</v>
      </c>
      <c r="D6271">
        <f>'[5]2019'!P6271</f>
        <v>0</v>
      </c>
      <c r="E6271">
        <f>'[5]2019'!Q6271</f>
        <v>0</v>
      </c>
      <c r="F6271">
        <f t="shared" si="776"/>
        <v>0</v>
      </c>
      <c r="G6271">
        <f t="shared" si="777"/>
        <v>0</v>
      </c>
      <c r="H6271" s="3">
        <f>DC_2019!K6271</f>
        <v>3.2137062710261599</v>
      </c>
      <c r="I6271" s="48">
        <f>IF(F6271=0,0,IF(H6271&gt;DC_2019!$G$11,0,F6271/((DC_2019!$G$11-H6271)*9.92/20.72)))</f>
        <v>0</v>
      </c>
      <c r="J6271" s="48">
        <f>IF(OR(I6271&lt;Summary!$F$6, I6271=Summary!$F$6), I6271, Summary!$F$6)</f>
        <v>0</v>
      </c>
      <c r="K6271" s="3">
        <f>[2]Intensity!D6274</f>
        <v>440.23630192401907</v>
      </c>
      <c r="L6271">
        <f>J6271*(DC_2019!$G$11-H6271)*9.92/20.72</f>
        <v>0</v>
      </c>
      <c r="M6271">
        <f t="shared" si="778"/>
        <v>0</v>
      </c>
      <c r="N6271">
        <f t="shared" si="779"/>
        <v>0</v>
      </c>
      <c r="O6271" s="48">
        <f>IF(M6271=0,0, M6271/(DC_2019!$G$11))</f>
        <v>0</v>
      </c>
      <c r="P6271" s="48">
        <f>IF(OR(O6271&lt;Summary!$G$6, O6271 = Summary!$G$6), O6271, Summary!$G$6)</f>
        <v>0</v>
      </c>
      <c r="Q6271">
        <f>P6271*DC_2019!$G$11</f>
        <v>0</v>
      </c>
      <c r="R6271">
        <f t="shared" si="780"/>
        <v>0</v>
      </c>
      <c r="S6271">
        <f t="shared" si="781"/>
        <v>0</v>
      </c>
      <c r="T6271">
        <f t="shared" si="782"/>
        <v>0</v>
      </c>
      <c r="U6271">
        <f t="shared" si="783"/>
        <v>0</v>
      </c>
    </row>
    <row r="6272" spans="1:21">
      <c r="A6272">
        <v>9</v>
      </c>
      <c r="B6272">
        <v>19</v>
      </c>
      <c r="C6272">
        <v>6</v>
      </c>
      <c r="D6272">
        <f>'[5]2019'!P6272</f>
        <v>0</v>
      </c>
      <c r="E6272">
        <f>'[5]2019'!Q6272</f>
        <v>0.73833338419596661</v>
      </c>
      <c r="F6272">
        <f t="shared" si="776"/>
        <v>0.73833338419596661</v>
      </c>
      <c r="G6272">
        <f t="shared" si="777"/>
        <v>48</v>
      </c>
      <c r="H6272" s="3">
        <f>DC_2019!K6272</f>
        <v>4.3349823760834552</v>
      </c>
      <c r="I6272" s="48">
        <f>IF(F6272=0,0,IF(H6272&gt;DC_2019!$G$11,0,F6272/((DC_2019!$G$11-H6272)*9.92/20.72)))</f>
        <v>0.34576736881257925</v>
      </c>
      <c r="J6272" s="48">
        <f>IF(OR(I6272&lt;Summary!$F$6, I6272=Summary!$F$6), I6272, Summary!$F$6)</f>
        <v>0.34576736881257925</v>
      </c>
      <c r="K6272" s="3">
        <f>[2]Intensity!D6275</f>
        <v>454.47701445321144</v>
      </c>
      <c r="L6272">
        <f>J6272*(DC_2019!$G$11-H6272)*9.92/20.72</f>
        <v>0.73833338419596661</v>
      </c>
      <c r="M6272">
        <f t="shared" si="778"/>
        <v>0</v>
      </c>
      <c r="N6272">
        <f t="shared" si="779"/>
        <v>300.11554967911246</v>
      </c>
      <c r="O6272" s="48">
        <f>IF(M6272=0,0, M6272/(DC_2019!$G$11))</f>
        <v>0</v>
      </c>
      <c r="P6272" s="48">
        <f>IF(OR(O6272&lt;Summary!$G$6, O6272 = Summary!$G$6), O6272, Summary!$G$6)</f>
        <v>0</v>
      </c>
      <c r="Q6272">
        <f>P6272*DC_2019!$G$11</f>
        <v>0</v>
      </c>
      <c r="R6272">
        <f t="shared" si="780"/>
        <v>0.73833338419596661</v>
      </c>
      <c r="S6272">
        <f t="shared" si="781"/>
        <v>0</v>
      </c>
      <c r="T6272">
        <f t="shared" si="782"/>
        <v>0</v>
      </c>
      <c r="U6272">
        <f t="shared" si="783"/>
        <v>300.11554967911246</v>
      </c>
    </row>
    <row r="6273" spans="1:21">
      <c r="A6273">
        <v>9</v>
      </c>
      <c r="B6273">
        <v>19</v>
      </c>
      <c r="C6273">
        <v>7</v>
      </c>
      <c r="D6273">
        <f>'[5]2019'!P6273</f>
        <v>2.2425000083446478</v>
      </c>
      <c r="E6273">
        <f>'[5]2019'!Q6273</f>
        <v>85.595252628415111</v>
      </c>
      <c r="F6273">
        <f t="shared" si="776"/>
        <v>87.83775263675976</v>
      </c>
      <c r="G6273">
        <f t="shared" si="777"/>
        <v>47.055389080229858</v>
      </c>
      <c r="H6273" s="3">
        <f>DC_2019!K6273</f>
        <v>4.5740780186451708</v>
      </c>
      <c r="I6273" s="48">
        <f>IF(F6273=0,0,IF(H6273&gt;DC_2019!$G$11,0,F6273/((DC_2019!$G$11-H6273)*9.92/20.72)))</f>
        <v>43.465171574686828</v>
      </c>
      <c r="J6273" s="48">
        <f>IF(OR(I6273&lt;Summary!$F$6, I6273=Summary!$F$6), I6273, Summary!$F$6)</f>
        <v>43.465171574686828</v>
      </c>
      <c r="K6273" s="3">
        <f>[2]Intensity!D6276</f>
        <v>466.41692185478644</v>
      </c>
      <c r="L6273">
        <f>J6273*(DC_2019!$G$11-H6273)*9.92/20.72</f>
        <v>87.83775263675976</v>
      </c>
      <c r="M6273">
        <f t="shared" si="778"/>
        <v>0</v>
      </c>
      <c r="N6273">
        <f t="shared" si="779"/>
        <v>36835.774581223923</v>
      </c>
      <c r="O6273" s="48">
        <f>IF(M6273=0,0, M6273/(DC_2019!$G$11))</f>
        <v>0</v>
      </c>
      <c r="P6273" s="48">
        <f>IF(OR(O6273&lt;Summary!$G$6, O6273 = Summary!$G$6), O6273, Summary!$G$6)</f>
        <v>0</v>
      </c>
      <c r="Q6273">
        <f>P6273*DC_2019!$G$11</f>
        <v>0</v>
      </c>
      <c r="R6273">
        <f t="shared" si="780"/>
        <v>87.83775263675976</v>
      </c>
      <c r="S6273">
        <f t="shared" si="781"/>
        <v>0</v>
      </c>
      <c r="T6273">
        <f t="shared" si="782"/>
        <v>0</v>
      </c>
      <c r="U6273">
        <f t="shared" si="783"/>
        <v>36835.774581223923</v>
      </c>
    </row>
    <row r="6274" spans="1:21">
      <c r="A6274">
        <v>9</v>
      </c>
      <c r="B6274">
        <v>19</v>
      </c>
      <c r="C6274">
        <v>8</v>
      </c>
      <c r="D6274">
        <f>'[5]2019'!P6274</f>
        <v>19.470833412011451</v>
      </c>
      <c r="E6274">
        <f>'[5]2019'!Q6274</f>
        <v>492.39976468309897</v>
      </c>
      <c r="F6274">
        <f t="shared" ref="F6274:F6337" si="784">D6274+E6274</f>
        <v>511.87059809511044</v>
      </c>
      <c r="G6274">
        <f t="shared" ref="G6274:G6337" si="785">IF(F6274=0, 0, 11*D6274/F6274+48*E6274/F6274)</f>
        <v>46.592572343624703</v>
      </c>
      <c r="H6274" s="3">
        <f>DC_2019!K6274</f>
        <v>5.505726538329669</v>
      </c>
      <c r="I6274" s="48">
        <f>IF(F6274=0,0,IF(H6274&gt;DC_2019!$G$11,0,F6274/((DC_2019!$G$11-H6274)*9.92/20.72)))</f>
        <v>325.03094948107218</v>
      </c>
      <c r="J6274" s="48">
        <f>IF(OR(I6274&lt;Summary!$F$6, I6274=Summary!$F$6), I6274, Summary!$F$6)</f>
        <v>288</v>
      </c>
      <c r="K6274" s="3">
        <f>[2]Intensity!D6277</f>
        <v>474.30650221778262</v>
      </c>
      <c r="L6274">
        <f>J6274*(DC_2019!$G$11-H6274)*9.92/20.72</f>
        <v>453.55290776694665</v>
      </c>
      <c r="M6274">
        <f t="shared" si="778"/>
        <v>58.317690328163792</v>
      </c>
      <c r="N6274">
        <f t="shared" si="779"/>
        <v>193990.89658685224</v>
      </c>
      <c r="O6274" s="48">
        <f>IF(M6274=0,0, M6274/(DC_2019!$G$11))</f>
        <v>6.6307002903160264</v>
      </c>
      <c r="P6274" s="48">
        <f>IF(OR(O6274&lt;Summary!$G$6, O6274 = Summary!$G$6), O6274, Summary!$G$6)</f>
        <v>0</v>
      </c>
      <c r="Q6274">
        <f>P6274*DC_2019!$G$11</f>
        <v>0</v>
      </c>
      <c r="R6274">
        <f t="shared" si="780"/>
        <v>453.55290776694665</v>
      </c>
      <c r="S6274">
        <f t="shared" si="781"/>
        <v>58.317690328163792</v>
      </c>
      <c r="T6274">
        <f t="shared" si="782"/>
        <v>0</v>
      </c>
      <c r="U6274">
        <f t="shared" si="783"/>
        <v>193990.89658685224</v>
      </c>
    </row>
    <row r="6275" spans="1:21">
      <c r="A6275">
        <v>9</v>
      </c>
      <c r="B6275">
        <v>19</v>
      </c>
      <c r="C6275">
        <v>9</v>
      </c>
      <c r="D6275">
        <f>'[5]2019'!P6275</f>
        <v>18.780000259478882</v>
      </c>
      <c r="E6275">
        <f>'[5]2019'!Q6275</f>
        <v>516.38794875117344</v>
      </c>
      <c r="F6275">
        <f t="shared" si="784"/>
        <v>535.16794901065236</v>
      </c>
      <c r="G6275">
        <f t="shared" si="785"/>
        <v>46.701603840653597</v>
      </c>
      <c r="H6275" s="3">
        <f>DC_2019!K6275</f>
        <v>6.5940239276812136</v>
      </c>
      <c r="I6275" s="48">
        <f>IF(F6275=0,0,IF(H6275&gt;DC_2019!$G$11,0,F6275/((DC_2019!$G$11-H6275)*9.92/20.72)))</f>
        <v>507.84663642089316</v>
      </c>
      <c r="J6275" s="48">
        <f>IF(OR(I6275&lt;Summary!$F$6, I6275=Summary!$F$6), I6275, Summary!$F$6)</f>
        <v>288</v>
      </c>
      <c r="K6275" s="3">
        <f>[2]Intensity!D6278</f>
        <v>482.32227640614286</v>
      </c>
      <c r="L6275">
        <f>J6275*(DC_2019!$G$11-H6275)*9.92/20.72</f>
        <v>303.49392564909965</v>
      </c>
      <c r="M6275">
        <f t="shared" ref="M6275:M6338" si="786">F6275-L6275</f>
        <v>231.67402336155271</v>
      </c>
      <c r="N6275">
        <f t="shared" ref="N6275:N6338" si="787">(K6275-G6275)*L6275</f>
        <v>132208.22801080139</v>
      </c>
      <c r="O6275" s="48">
        <f>IF(M6275=0,0, M6275/(DC_2019!$G$11))</f>
        <v>26.341252633941505</v>
      </c>
      <c r="P6275" s="48">
        <f>IF(OR(O6275&lt;Summary!$G$6, O6275 = Summary!$G$6), O6275, Summary!$G$6)</f>
        <v>0</v>
      </c>
      <c r="Q6275">
        <f>P6275*DC_2019!$G$11</f>
        <v>0</v>
      </c>
      <c r="R6275">
        <f t="shared" ref="R6275:R6338" si="788">L6275+Q6275</f>
        <v>303.49392564909965</v>
      </c>
      <c r="S6275">
        <f t="shared" ref="S6275:S6338" si="789">F6275-R6275</f>
        <v>231.67402336155271</v>
      </c>
      <c r="T6275">
        <f t="shared" ref="T6275:T6338" si="790">(K6275-G6275)*Q6275</f>
        <v>0</v>
      </c>
      <c r="U6275">
        <f t="shared" ref="U6275:U6338" si="791">N6275+T6275</f>
        <v>132208.22801080139</v>
      </c>
    </row>
    <row r="6276" spans="1:21">
      <c r="A6276">
        <v>9</v>
      </c>
      <c r="B6276">
        <v>19</v>
      </c>
      <c r="C6276">
        <v>10</v>
      </c>
      <c r="D6276">
        <f>'[5]2019'!P6276</f>
        <v>17.84666637579598</v>
      </c>
      <c r="E6276">
        <f>'[5]2019'!Q6276</f>
        <v>602.76145449190506</v>
      </c>
      <c r="F6276">
        <f t="shared" si="784"/>
        <v>620.60812086770102</v>
      </c>
      <c r="G6276">
        <f t="shared" si="785"/>
        <v>46.936000619873909</v>
      </c>
      <c r="H6276" s="3">
        <f>DC_2019!K6276</f>
        <v>7.7812574532464591</v>
      </c>
      <c r="I6276" s="48">
        <f>IF(F6276=0,0,IF(H6276&gt;DC_2019!$G$11,0,F6276/((DC_2019!$G$11-H6276)*9.92/20.72)))</f>
        <v>1278.5680397234289</v>
      </c>
      <c r="J6276" s="48">
        <f>IF(OR(I6276&lt;Summary!$F$6, I6276=Summary!$F$6), I6276, Summary!$F$6)</f>
        <v>288</v>
      </c>
      <c r="K6276" s="3">
        <f>[2]Intensity!D6279</f>
        <v>484.84061652802808</v>
      </c>
      <c r="L6276">
        <f>J6276*(DC_2019!$G$11-H6276)*9.92/20.72</f>
        <v>139.79321651787936</v>
      </c>
      <c r="M6276">
        <f t="shared" si="786"/>
        <v>480.81490434982163</v>
      </c>
      <c r="N6276">
        <f t="shared" si="787"/>
        <v>61216.094785827387</v>
      </c>
      <c r="O6276" s="48">
        <f>IF(M6276=0,0, M6276/(DC_2019!$G$11))</f>
        <v>54.668480660335121</v>
      </c>
      <c r="P6276" s="48">
        <f>IF(OR(O6276&lt;Summary!$G$6, O6276 = Summary!$G$6), O6276, Summary!$G$6)</f>
        <v>0</v>
      </c>
      <c r="Q6276">
        <f>P6276*DC_2019!$G$11</f>
        <v>0</v>
      </c>
      <c r="R6276">
        <f t="shared" si="788"/>
        <v>139.79321651787936</v>
      </c>
      <c r="S6276">
        <f t="shared" si="789"/>
        <v>480.81490434982163</v>
      </c>
      <c r="T6276">
        <f t="shared" si="790"/>
        <v>0</v>
      </c>
      <c r="U6276">
        <f t="shared" si="791"/>
        <v>61216.094785827387</v>
      </c>
    </row>
    <row r="6277" spans="1:21">
      <c r="A6277">
        <v>9</v>
      </c>
      <c r="B6277">
        <v>19</v>
      </c>
      <c r="C6277">
        <v>11</v>
      </c>
      <c r="D6277">
        <f>'[5]2019'!P6277</f>
        <v>17.16083344817158</v>
      </c>
      <c r="E6277">
        <f>'[5]2019'!Q6277</f>
        <v>621.73063575253684</v>
      </c>
      <c r="F6277">
        <f t="shared" si="784"/>
        <v>638.89146920070846</v>
      </c>
      <c r="G6277">
        <f t="shared" si="785"/>
        <v>47.0061679202311</v>
      </c>
      <c r="H6277" s="3">
        <f>DC_2019!K6277</f>
        <v>8.3996082446467266</v>
      </c>
      <c r="I6277" s="48">
        <f>IF(F6277=0,0,IF(H6277&gt;DC_2019!$G$11,0,F6277/((DC_2019!$G$11-H6277)*9.92/20.72)))</f>
        <v>3374.1525901127648</v>
      </c>
      <c r="J6277" s="48">
        <f>IF(OR(I6277&lt;Summary!$F$6, I6277=Summary!$F$6), I6277, Summary!$F$6)</f>
        <v>288</v>
      </c>
      <c r="K6277" s="3">
        <f>[2]Intensity!D6280</f>
        <v>483.22807670602936</v>
      </c>
      <c r="L6277">
        <f>J6277*(DC_2019!$G$11-H6277)*9.92/20.72</f>
        <v>54.532430948433984</v>
      </c>
      <c r="M6277">
        <f t="shared" si="786"/>
        <v>584.35903825227444</v>
      </c>
      <c r="N6277">
        <f t="shared" si="787"/>
        <v>23788.241119055609</v>
      </c>
      <c r="O6277" s="48">
        <f>IF(M6277=0,0, M6277/(DC_2019!$G$11))</f>
        <v>66.441411221611915</v>
      </c>
      <c r="P6277" s="48">
        <f>IF(OR(O6277&lt;Summary!$G$6, O6277 = Summary!$G$6), O6277, Summary!$G$6)</f>
        <v>0</v>
      </c>
      <c r="Q6277">
        <f>P6277*DC_2019!$G$11</f>
        <v>0</v>
      </c>
      <c r="R6277">
        <f t="shared" si="788"/>
        <v>54.532430948433984</v>
      </c>
      <c r="S6277">
        <f t="shared" si="789"/>
        <v>584.35903825227444</v>
      </c>
      <c r="T6277">
        <f t="shared" si="790"/>
        <v>0</v>
      </c>
      <c r="U6277">
        <f t="shared" si="791"/>
        <v>23788.241119055609</v>
      </c>
    </row>
    <row r="6278" spans="1:21">
      <c r="A6278">
        <v>9</v>
      </c>
      <c r="B6278">
        <v>19</v>
      </c>
      <c r="C6278">
        <v>12</v>
      </c>
      <c r="D6278">
        <f>'[5]2019'!P6278</f>
        <v>1.3600000143051141</v>
      </c>
      <c r="E6278">
        <f>'[5]2019'!Q6278</f>
        <v>200.88580855796454</v>
      </c>
      <c r="F6278">
        <f t="shared" si="784"/>
        <v>202.24580857226965</v>
      </c>
      <c r="G6278">
        <f t="shared" si="785"/>
        <v>47.7511938522508</v>
      </c>
      <c r="H6278" s="3">
        <f>DC_2019!K6278</f>
        <v>9.0674270931865308</v>
      </c>
      <c r="I6278" s="48">
        <f>IF(F6278=0,0,IF(H6278&gt;DC_2019!$G$11,0,F6278/((DC_2019!$G$11-H6278)*9.92/20.72)))</f>
        <v>0</v>
      </c>
      <c r="J6278" s="48">
        <f>IF(OR(I6278&lt;Summary!$F$6, I6278=Summary!$F$6), I6278, Summary!$F$6)</f>
        <v>0</v>
      </c>
      <c r="K6278" s="3">
        <f>[2]Intensity!D6281</f>
        <v>489.93741016012387</v>
      </c>
      <c r="L6278">
        <f>J6278*(DC_2019!$G$11-H6278)*9.92/20.72</f>
        <v>0</v>
      </c>
      <c r="M6278">
        <f t="shared" si="786"/>
        <v>202.24580857226965</v>
      </c>
      <c r="N6278">
        <f t="shared" si="787"/>
        <v>0</v>
      </c>
      <c r="O6278" s="48">
        <f>IF(M6278=0,0, M6278/(DC_2019!$G$11))</f>
        <v>22.995275259859078</v>
      </c>
      <c r="P6278" s="48">
        <f>IF(OR(O6278&lt;Summary!$G$6, O6278 = Summary!$G$6), O6278, Summary!$G$6)</f>
        <v>0</v>
      </c>
      <c r="Q6278">
        <f>P6278*DC_2019!$G$11</f>
        <v>0</v>
      </c>
      <c r="R6278">
        <f t="shared" si="788"/>
        <v>0</v>
      </c>
      <c r="S6278">
        <f t="shared" si="789"/>
        <v>202.24580857226965</v>
      </c>
      <c r="T6278">
        <f t="shared" si="790"/>
        <v>0</v>
      </c>
      <c r="U6278">
        <f t="shared" si="791"/>
        <v>0</v>
      </c>
    </row>
    <row r="6279" spans="1:21">
      <c r="A6279">
        <v>9</v>
      </c>
      <c r="B6279">
        <v>19</v>
      </c>
      <c r="C6279">
        <v>13</v>
      </c>
      <c r="D6279">
        <f>'[5]2019'!P6279</f>
        <v>14.689166796604772</v>
      </c>
      <c r="E6279">
        <f>'[5]2019'!Q6279</f>
        <v>438.09063247466207</v>
      </c>
      <c r="F6279">
        <f t="shared" si="784"/>
        <v>452.77979927126682</v>
      </c>
      <c r="G6279">
        <f t="shared" si="785"/>
        <v>46.799639090902204</v>
      </c>
      <c r="H6279" s="3">
        <f>DC_2019!K6279</f>
        <v>8.8695548425769211</v>
      </c>
      <c r="I6279" s="48">
        <f>IF(F6279=0,0,IF(H6279&gt;DC_2019!$G$11,0,F6279/((DC_2019!$G$11-H6279)*9.92/20.72)))</f>
        <v>0</v>
      </c>
      <c r="J6279" s="48">
        <f>IF(OR(I6279&lt;Summary!$F$6, I6279=Summary!$F$6), I6279, Summary!$F$6)</f>
        <v>0</v>
      </c>
      <c r="K6279" s="3">
        <f>[2]Intensity!D6282</f>
        <v>492.82423077629585</v>
      </c>
      <c r="L6279">
        <f>J6279*(DC_2019!$G$11-H6279)*9.92/20.72</f>
        <v>0</v>
      </c>
      <c r="M6279">
        <f t="shared" si="786"/>
        <v>452.77979927126682</v>
      </c>
      <c r="N6279">
        <f t="shared" si="787"/>
        <v>0</v>
      </c>
      <c r="O6279" s="48">
        <f>IF(M6279=0,0, M6279/(DC_2019!$G$11))</f>
        <v>51.480899356319732</v>
      </c>
      <c r="P6279" s="48">
        <f>IF(OR(O6279&lt;Summary!$G$6, O6279 = Summary!$G$6), O6279, Summary!$G$6)</f>
        <v>0</v>
      </c>
      <c r="Q6279">
        <f>P6279*DC_2019!$G$11</f>
        <v>0</v>
      </c>
      <c r="R6279">
        <f t="shared" si="788"/>
        <v>0</v>
      </c>
      <c r="S6279">
        <f t="shared" si="789"/>
        <v>452.77979927126682</v>
      </c>
      <c r="T6279">
        <f t="shared" si="790"/>
        <v>0</v>
      </c>
      <c r="U6279">
        <f t="shared" si="791"/>
        <v>0</v>
      </c>
    </row>
    <row r="6280" spans="1:21">
      <c r="A6280">
        <v>9</v>
      </c>
      <c r="B6280">
        <v>19</v>
      </c>
      <c r="C6280">
        <v>14</v>
      </c>
      <c r="D6280">
        <f>'[5]2019'!P6280</f>
        <v>1.3599999845027932</v>
      </c>
      <c r="E6280">
        <f>'[5]2019'!Q6280</f>
        <v>170.69344044147815</v>
      </c>
      <c r="F6280">
        <f t="shared" si="784"/>
        <v>172.05344042598094</v>
      </c>
      <c r="G6280">
        <f t="shared" si="785"/>
        <v>47.707532733422724</v>
      </c>
      <c r="H6280" s="3">
        <f>DC_2019!K6280</f>
        <v>9.4549269182419682</v>
      </c>
      <c r="I6280" s="48">
        <f>IF(F6280=0,0,IF(H6280&gt;DC_2019!$G$11,0,F6280/((DC_2019!$G$11-H6280)*9.92/20.72)))</f>
        <v>0</v>
      </c>
      <c r="J6280" s="48">
        <f>IF(OR(I6280&lt;Summary!$F$6, I6280=Summary!$F$6), I6280, Summary!$F$6)</f>
        <v>0</v>
      </c>
      <c r="K6280" s="3">
        <f>[2]Intensity!D6283</f>
        <v>500.55127431547305</v>
      </c>
      <c r="L6280">
        <f>J6280*(DC_2019!$G$11-H6280)*9.92/20.72</f>
        <v>0</v>
      </c>
      <c r="M6280">
        <f t="shared" si="786"/>
        <v>172.05344042598094</v>
      </c>
      <c r="N6280">
        <f t="shared" si="787"/>
        <v>0</v>
      </c>
      <c r="O6280" s="48">
        <f>IF(M6280=0,0, M6280/(DC_2019!$G$11))</f>
        <v>19.562413925564385</v>
      </c>
      <c r="P6280" s="48">
        <f>IF(OR(O6280&lt;Summary!$G$6, O6280 = Summary!$G$6), O6280, Summary!$G$6)</f>
        <v>0</v>
      </c>
      <c r="Q6280">
        <f>P6280*DC_2019!$G$11</f>
        <v>0</v>
      </c>
      <c r="R6280">
        <f t="shared" si="788"/>
        <v>0</v>
      </c>
      <c r="S6280">
        <f t="shared" si="789"/>
        <v>172.05344042598094</v>
      </c>
      <c r="T6280">
        <f t="shared" si="790"/>
        <v>0</v>
      </c>
      <c r="U6280">
        <f t="shared" si="791"/>
        <v>0</v>
      </c>
    </row>
    <row r="6281" spans="1:21">
      <c r="A6281">
        <v>9</v>
      </c>
      <c r="B6281">
        <v>19</v>
      </c>
      <c r="C6281">
        <v>15</v>
      </c>
      <c r="D6281">
        <f>'[5]2019'!P6281</f>
        <v>11.032500198682142</v>
      </c>
      <c r="E6281">
        <f>'[5]2019'!Q6281</f>
        <v>396.8759560213814</v>
      </c>
      <c r="F6281">
        <f t="shared" si="784"/>
        <v>407.90845622006356</v>
      </c>
      <c r="G6281">
        <f t="shared" si="785"/>
        <v>46.999279124698951</v>
      </c>
      <c r="H6281" s="3">
        <f>DC_2019!K6281</f>
        <v>10.386575448886843</v>
      </c>
      <c r="I6281" s="48">
        <f>IF(F6281=0,0,IF(H6281&gt;DC_2019!$G$11,0,F6281/((DC_2019!$G$11-H6281)*9.92/20.72)))</f>
        <v>0</v>
      </c>
      <c r="J6281" s="48">
        <f>IF(OR(I6281&lt;Summary!$F$6, I6281=Summary!$F$6), I6281, Summary!$F$6)</f>
        <v>0</v>
      </c>
      <c r="K6281" s="3">
        <f>[2]Intensity!D6284</f>
        <v>499.96498520738476</v>
      </c>
      <c r="L6281">
        <f>J6281*(DC_2019!$G$11-H6281)*9.92/20.72</f>
        <v>0</v>
      </c>
      <c r="M6281">
        <f t="shared" si="786"/>
        <v>407.90845622006356</v>
      </c>
      <c r="N6281">
        <f t="shared" si="787"/>
        <v>0</v>
      </c>
      <c r="O6281" s="48">
        <f>IF(M6281=0,0, M6281/(DC_2019!$G$11))</f>
        <v>46.379043886354459</v>
      </c>
      <c r="P6281" s="48">
        <f>IF(OR(O6281&lt;Summary!$G$6, O6281 = Summary!$G$6), O6281, Summary!$G$6)</f>
        <v>0</v>
      </c>
      <c r="Q6281">
        <f>P6281*DC_2019!$G$11</f>
        <v>0</v>
      </c>
      <c r="R6281">
        <f t="shared" si="788"/>
        <v>0</v>
      </c>
      <c r="S6281">
        <f t="shared" si="789"/>
        <v>407.90845622006356</v>
      </c>
      <c r="T6281">
        <f t="shared" si="790"/>
        <v>0</v>
      </c>
      <c r="U6281">
        <f t="shared" si="791"/>
        <v>0</v>
      </c>
    </row>
    <row r="6282" spans="1:21">
      <c r="A6282">
        <v>9</v>
      </c>
      <c r="B6282">
        <v>19</v>
      </c>
      <c r="C6282">
        <v>16</v>
      </c>
      <c r="D6282">
        <f>'[5]2019'!P6282</f>
        <v>1.742500017086664</v>
      </c>
      <c r="E6282">
        <f>'[5]2019'!Q6282</f>
        <v>187.75671861290974</v>
      </c>
      <c r="F6282">
        <f t="shared" si="784"/>
        <v>189.49921862999639</v>
      </c>
      <c r="G6282">
        <f t="shared" si="785"/>
        <v>47.659774319396583</v>
      </c>
      <c r="H6282" s="3">
        <f>DC_2019!K6282</f>
        <v>10.996681564067506</v>
      </c>
      <c r="I6282" s="48">
        <f>IF(F6282=0,0,IF(H6282&gt;DC_2019!$G$11,0,F6282/((DC_2019!$G$11-H6282)*9.92/20.72)))</f>
        <v>0</v>
      </c>
      <c r="J6282" s="48">
        <f>IF(OR(I6282&lt;Summary!$F$6, I6282=Summary!$F$6), I6282, Summary!$F$6)</f>
        <v>0</v>
      </c>
      <c r="K6282" s="3">
        <f>[2]Intensity!D6285</f>
        <v>497.44575316953416</v>
      </c>
      <c r="L6282">
        <f>J6282*(DC_2019!$G$11-H6282)*9.92/20.72</f>
        <v>0</v>
      </c>
      <c r="M6282">
        <f t="shared" si="786"/>
        <v>189.49921862999639</v>
      </c>
      <c r="N6282">
        <f t="shared" si="787"/>
        <v>0</v>
      </c>
      <c r="O6282" s="48">
        <f>IF(M6282=0,0, M6282/(DC_2019!$G$11))</f>
        <v>21.545992595282197</v>
      </c>
      <c r="P6282" s="48">
        <f>IF(OR(O6282&lt;Summary!$G$6, O6282 = Summary!$G$6), O6282, Summary!$G$6)</f>
        <v>0</v>
      </c>
      <c r="Q6282">
        <f>P6282*DC_2019!$G$11</f>
        <v>0</v>
      </c>
      <c r="R6282">
        <f t="shared" si="788"/>
        <v>0</v>
      </c>
      <c r="S6282">
        <f t="shared" si="789"/>
        <v>189.49921862999639</v>
      </c>
      <c r="T6282">
        <f t="shared" si="790"/>
        <v>0</v>
      </c>
      <c r="U6282">
        <f t="shared" si="791"/>
        <v>0</v>
      </c>
    </row>
    <row r="6283" spans="1:21">
      <c r="A6283">
        <v>9</v>
      </c>
      <c r="B6283">
        <v>19</v>
      </c>
      <c r="C6283">
        <v>17</v>
      </c>
      <c r="D6283">
        <f>'[5]2019'!P6283</f>
        <v>0</v>
      </c>
      <c r="E6283">
        <f>'[5]2019'!Q6283</f>
        <v>4.9957753307914663</v>
      </c>
      <c r="F6283">
        <f t="shared" si="784"/>
        <v>4.9957753307914663</v>
      </c>
      <c r="G6283">
        <f t="shared" si="785"/>
        <v>48</v>
      </c>
      <c r="H6283" s="3">
        <f>DC_2019!K6283</f>
        <v>10.897745438764765</v>
      </c>
      <c r="I6283" s="48">
        <f>IF(F6283=0,0,IF(H6283&gt;DC_2019!$G$11,0,F6283/((DC_2019!$G$11-H6283)*9.92/20.72)))</f>
        <v>0</v>
      </c>
      <c r="J6283" s="48">
        <f>IF(OR(I6283&lt;Summary!$F$6, I6283=Summary!$F$6), I6283, Summary!$F$6)</f>
        <v>0</v>
      </c>
      <c r="K6283" s="3">
        <f>[2]Intensity!D6286</f>
        <v>486.18057812821598</v>
      </c>
      <c r="L6283">
        <f>J6283*(DC_2019!$G$11-H6283)*9.92/20.72</f>
        <v>0</v>
      </c>
      <c r="M6283">
        <f t="shared" si="786"/>
        <v>4.9957753307914663</v>
      </c>
      <c r="N6283">
        <f t="shared" si="787"/>
        <v>0</v>
      </c>
      <c r="O6283" s="48">
        <f>IF(M6283=0,0, M6283/(DC_2019!$G$11))</f>
        <v>0.56801784758329288</v>
      </c>
      <c r="P6283" s="48">
        <f>IF(OR(O6283&lt;Summary!$G$6, O6283 = Summary!$G$6), O6283, Summary!$G$6)</f>
        <v>0</v>
      </c>
      <c r="Q6283">
        <f>P6283*DC_2019!$G$11</f>
        <v>0</v>
      </c>
      <c r="R6283">
        <f t="shared" si="788"/>
        <v>0</v>
      </c>
      <c r="S6283">
        <f t="shared" si="789"/>
        <v>4.9957753307914663</v>
      </c>
      <c r="T6283">
        <f t="shared" si="790"/>
        <v>0</v>
      </c>
      <c r="U6283">
        <f t="shared" si="791"/>
        <v>0</v>
      </c>
    </row>
    <row r="6284" spans="1:21">
      <c r="A6284">
        <v>9</v>
      </c>
      <c r="B6284">
        <v>19</v>
      </c>
      <c r="C6284">
        <v>18</v>
      </c>
      <c r="D6284">
        <f>'[5]2019'!P6284</f>
        <v>0</v>
      </c>
      <c r="E6284">
        <f>'[5]2019'!Q6284</f>
        <v>0</v>
      </c>
      <c r="F6284">
        <f t="shared" si="784"/>
        <v>0</v>
      </c>
      <c r="G6284">
        <f t="shared" si="785"/>
        <v>0</v>
      </c>
      <c r="H6284" s="3">
        <f>DC_2019!K6284</f>
        <v>11.623277031647538</v>
      </c>
      <c r="I6284" s="48">
        <f>IF(F6284=0,0,IF(H6284&gt;DC_2019!$G$11,0,F6284/((DC_2019!$G$11-H6284)*9.92/20.72)))</f>
        <v>0</v>
      </c>
      <c r="J6284" s="48">
        <f>IF(OR(I6284&lt;Summary!$F$6, I6284=Summary!$F$6), I6284, Summary!$F$6)</f>
        <v>0</v>
      </c>
      <c r="K6284" s="3">
        <f>[2]Intensity!D6287</f>
        <v>460.8296920934381</v>
      </c>
      <c r="L6284">
        <f>J6284*(DC_2019!$G$11-H6284)*9.92/20.72</f>
        <v>0</v>
      </c>
      <c r="M6284">
        <f t="shared" si="786"/>
        <v>0</v>
      </c>
      <c r="N6284">
        <f t="shared" si="787"/>
        <v>0</v>
      </c>
      <c r="O6284" s="48">
        <f>IF(M6284=0,0, M6284/(DC_2019!$G$11))</f>
        <v>0</v>
      </c>
      <c r="P6284" s="48">
        <f>IF(OR(O6284&lt;Summary!$G$6, O6284 = Summary!$G$6), O6284, Summary!$G$6)</f>
        <v>0</v>
      </c>
      <c r="Q6284">
        <f>P6284*DC_2019!$G$11</f>
        <v>0</v>
      </c>
      <c r="R6284">
        <f t="shared" si="788"/>
        <v>0</v>
      </c>
      <c r="S6284">
        <f t="shared" si="789"/>
        <v>0</v>
      </c>
      <c r="T6284">
        <f t="shared" si="790"/>
        <v>0</v>
      </c>
      <c r="U6284">
        <f t="shared" si="791"/>
        <v>0</v>
      </c>
    </row>
    <row r="6285" spans="1:21">
      <c r="A6285">
        <v>9</v>
      </c>
      <c r="B6285">
        <v>19</v>
      </c>
      <c r="C6285">
        <v>19</v>
      </c>
      <c r="D6285">
        <f>'[5]2019'!P6285</f>
        <v>0</v>
      </c>
      <c r="E6285">
        <f>'[5]2019'!Q6285</f>
        <v>0</v>
      </c>
      <c r="F6285">
        <f t="shared" si="784"/>
        <v>0</v>
      </c>
      <c r="G6285">
        <f t="shared" si="785"/>
        <v>0</v>
      </c>
      <c r="H6285" s="3">
        <f>DC_2019!K6285</f>
        <v>11.8623726632305</v>
      </c>
      <c r="I6285" s="48">
        <f>IF(F6285=0,0,IF(H6285&gt;DC_2019!$G$11,0,F6285/((DC_2019!$G$11-H6285)*9.92/20.72)))</f>
        <v>0</v>
      </c>
      <c r="J6285" s="48">
        <f>IF(OR(I6285&lt;Summary!$F$6, I6285=Summary!$F$6), I6285, Summary!$F$6)</f>
        <v>0</v>
      </c>
      <c r="K6285" s="3">
        <f>[2]Intensity!D6288</f>
        <v>439.30052623373484</v>
      </c>
      <c r="L6285">
        <f>J6285*(DC_2019!$G$11-H6285)*9.92/20.72</f>
        <v>0</v>
      </c>
      <c r="M6285">
        <f t="shared" si="786"/>
        <v>0</v>
      </c>
      <c r="N6285">
        <f t="shared" si="787"/>
        <v>0</v>
      </c>
      <c r="O6285" s="48">
        <f>IF(M6285=0,0, M6285/(DC_2019!$G$11))</f>
        <v>0</v>
      </c>
      <c r="P6285" s="48">
        <f>IF(OR(O6285&lt;Summary!$G$6, O6285 = Summary!$G$6), O6285, Summary!$G$6)</f>
        <v>0</v>
      </c>
      <c r="Q6285">
        <f>P6285*DC_2019!$G$11</f>
        <v>0</v>
      </c>
      <c r="R6285">
        <f t="shared" si="788"/>
        <v>0</v>
      </c>
      <c r="S6285">
        <f t="shared" si="789"/>
        <v>0</v>
      </c>
      <c r="T6285">
        <f t="shared" si="790"/>
        <v>0</v>
      </c>
      <c r="U6285">
        <f t="shared" si="791"/>
        <v>0</v>
      </c>
    </row>
    <row r="6286" spans="1:21">
      <c r="A6286">
        <v>9</v>
      </c>
      <c r="B6286">
        <v>19</v>
      </c>
      <c r="C6286">
        <v>20</v>
      </c>
      <c r="D6286">
        <f>'[5]2019'!P6286</f>
        <v>0.25333333015441917</v>
      </c>
      <c r="E6286">
        <f>'[5]2019'!Q6286</f>
        <v>0</v>
      </c>
      <c r="F6286">
        <f t="shared" si="784"/>
        <v>0.25333333015441917</v>
      </c>
      <c r="G6286">
        <f t="shared" si="785"/>
        <v>11</v>
      </c>
      <c r="H6286" s="3">
        <f>DC_2019!K6286</f>
        <v>11.359447360506341</v>
      </c>
      <c r="I6286" s="48">
        <f>IF(F6286=0,0,IF(H6286&gt;DC_2019!$G$11,0,F6286/((DC_2019!$G$11-H6286)*9.92/20.72)))</f>
        <v>0</v>
      </c>
      <c r="J6286" s="48">
        <f>IF(OR(I6286&lt;Summary!$F$6, I6286=Summary!$F$6), I6286, Summary!$F$6)</f>
        <v>0</v>
      </c>
      <c r="K6286" s="3">
        <f>[2]Intensity!D6289</f>
        <v>417.68240368751339</v>
      </c>
      <c r="L6286">
        <f>J6286*(DC_2019!$G$11-H6286)*9.92/20.72</f>
        <v>0</v>
      </c>
      <c r="M6286">
        <f t="shared" si="786"/>
        <v>0.25333333015441917</v>
      </c>
      <c r="N6286">
        <f t="shared" si="787"/>
        <v>0</v>
      </c>
      <c r="O6286" s="48">
        <f>IF(M6286=0,0, M6286/(DC_2019!$G$11))</f>
        <v>2.8803907979709643E-2</v>
      </c>
      <c r="P6286" s="48">
        <f>IF(OR(O6286&lt;Summary!$G$6, O6286 = Summary!$G$6), O6286, Summary!$G$6)</f>
        <v>0</v>
      </c>
      <c r="Q6286">
        <f>P6286*DC_2019!$G$11</f>
        <v>0</v>
      </c>
      <c r="R6286">
        <f t="shared" si="788"/>
        <v>0</v>
      </c>
      <c r="S6286">
        <f t="shared" si="789"/>
        <v>0.25333333015441917</v>
      </c>
      <c r="T6286">
        <f t="shared" si="790"/>
        <v>0</v>
      </c>
      <c r="U6286">
        <f t="shared" si="791"/>
        <v>0</v>
      </c>
    </row>
    <row r="6287" spans="1:21">
      <c r="A6287">
        <v>9</v>
      </c>
      <c r="B6287">
        <v>19</v>
      </c>
      <c r="C6287">
        <v>21</v>
      </c>
      <c r="D6287">
        <f>'[5]2019'!P6287</f>
        <v>1.9848570804036083</v>
      </c>
      <c r="E6287">
        <f>'[5]2019'!Q6287</f>
        <v>0</v>
      </c>
      <c r="F6287">
        <f t="shared" si="784"/>
        <v>1.9848570804036083</v>
      </c>
      <c r="G6287">
        <f t="shared" si="785"/>
        <v>11</v>
      </c>
      <c r="H6287" s="3">
        <f>DC_2019!K6287</f>
        <v>9.1004057979824537</v>
      </c>
      <c r="I6287" s="48">
        <f>IF(F6287=0,0,IF(H6287&gt;DC_2019!$G$11,0,F6287/((DC_2019!$G$11-H6287)*9.92/20.72)))</f>
        <v>0</v>
      </c>
      <c r="J6287" s="48">
        <f>IF(OR(I6287&lt;Summary!$F$6, I6287=Summary!$F$6), I6287, Summary!$F$6)</f>
        <v>0</v>
      </c>
      <c r="K6287" s="3">
        <f>[2]Intensity!D6290</f>
        <v>407.18363259712942</v>
      </c>
      <c r="L6287">
        <f>J6287*(DC_2019!$G$11-H6287)*9.92/20.72</f>
        <v>0</v>
      </c>
      <c r="M6287">
        <f t="shared" si="786"/>
        <v>1.9848570804036083</v>
      </c>
      <c r="N6287">
        <f t="shared" si="787"/>
        <v>0</v>
      </c>
      <c r="O6287" s="48">
        <f>IF(M6287=0,0, M6287/(DC_2019!$G$11))</f>
        <v>0.22567753189827702</v>
      </c>
      <c r="P6287" s="48">
        <f>IF(OR(O6287&lt;Summary!$G$6, O6287 = Summary!$G$6), O6287, Summary!$G$6)</f>
        <v>0</v>
      </c>
      <c r="Q6287">
        <f>P6287*DC_2019!$G$11</f>
        <v>0</v>
      </c>
      <c r="R6287">
        <f t="shared" si="788"/>
        <v>0</v>
      </c>
      <c r="S6287">
        <f t="shared" si="789"/>
        <v>1.9848570804036083</v>
      </c>
      <c r="T6287">
        <f t="shared" si="790"/>
        <v>0</v>
      </c>
      <c r="U6287">
        <f t="shared" si="791"/>
        <v>0</v>
      </c>
    </row>
    <row r="6288" spans="1:21">
      <c r="A6288">
        <v>9</v>
      </c>
      <c r="B6288">
        <v>19</v>
      </c>
      <c r="C6288">
        <v>22</v>
      </c>
      <c r="D6288">
        <f>'[5]2019'!P6288</f>
        <v>0</v>
      </c>
      <c r="E6288">
        <f>'[5]2019'!Q6288</f>
        <v>0</v>
      </c>
      <c r="F6288">
        <f t="shared" si="784"/>
        <v>0</v>
      </c>
      <c r="G6288">
        <f t="shared" si="785"/>
        <v>0</v>
      </c>
      <c r="H6288" s="3">
        <f>DC_2019!K6288</f>
        <v>4.65652478059374</v>
      </c>
      <c r="I6288" s="48">
        <f>IF(F6288=0,0,IF(H6288&gt;DC_2019!$G$11,0,F6288/((DC_2019!$G$11-H6288)*9.92/20.72)))</f>
        <v>0</v>
      </c>
      <c r="J6288" s="48">
        <f>IF(OR(I6288&lt;Summary!$F$6, I6288=Summary!$F$6), I6288, Summary!$F$6)</f>
        <v>0</v>
      </c>
      <c r="K6288" s="3">
        <f>[2]Intensity!D6291</f>
        <v>403.50522497864131</v>
      </c>
      <c r="L6288">
        <f>J6288*(DC_2019!$G$11-H6288)*9.92/20.72</f>
        <v>0</v>
      </c>
      <c r="M6288">
        <f t="shared" si="786"/>
        <v>0</v>
      </c>
      <c r="N6288">
        <f t="shared" si="787"/>
        <v>0</v>
      </c>
      <c r="O6288" s="48">
        <f>IF(M6288=0,0, M6288/(DC_2019!$G$11))</f>
        <v>0</v>
      </c>
      <c r="P6288" s="48">
        <f>IF(OR(O6288&lt;Summary!$G$6, O6288 = Summary!$G$6), O6288, Summary!$G$6)</f>
        <v>0</v>
      </c>
      <c r="Q6288">
        <f>P6288*DC_2019!$G$11</f>
        <v>0</v>
      </c>
      <c r="R6288">
        <f t="shared" si="788"/>
        <v>0</v>
      </c>
      <c r="S6288">
        <f t="shared" si="789"/>
        <v>0</v>
      </c>
      <c r="T6288">
        <f t="shared" si="790"/>
        <v>0</v>
      </c>
      <c r="U6288">
        <f t="shared" si="791"/>
        <v>0</v>
      </c>
    </row>
    <row r="6289" spans="1:21">
      <c r="A6289">
        <v>9</v>
      </c>
      <c r="B6289">
        <v>19</v>
      </c>
      <c r="C6289">
        <v>23</v>
      </c>
      <c r="D6289">
        <f>'[5]2019'!P6289</f>
        <v>0</v>
      </c>
      <c r="E6289">
        <f>'[5]2019'!Q6289</f>
        <v>0</v>
      </c>
      <c r="F6289">
        <f t="shared" si="784"/>
        <v>0</v>
      </c>
      <c r="G6289">
        <f t="shared" si="785"/>
        <v>0</v>
      </c>
      <c r="H6289" s="3">
        <f>DC_2019!K6289</f>
        <v>3.5894454656580717</v>
      </c>
      <c r="I6289" s="48">
        <f>IF(F6289=0,0,IF(H6289&gt;DC_2019!$G$11,0,F6289/((DC_2019!$G$11-H6289)*9.92/20.72)))</f>
        <v>0</v>
      </c>
      <c r="J6289" s="48">
        <f>IF(OR(I6289&lt;Summary!$F$6, I6289=Summary!$F$6), I6289, Summary!$F$6)</f>
        <v>0</v>
      </c>
      <c r="K6289" s="3">
        <f>[2]Intensity!D6292</f>
        <v>402.03826904362154</v>
      </c>
      <c r="L6289">
        <f>J6289*(DC_2019!$G$11-H6289)*9.92/20.72</f>
        <v>0</v>
      </c>
      <c r="M6289">
        <f t="shared" si="786"/>
        <v>0</v>
      </c>
      <c r="N6289">
        <f t="shared" si="787"/>
        <v>0</v>
      </c>
      <c r="O6289" s="48">
        <f>IF(M6289=0,0, M6289/(DC_2019!$G$11))</f>
        <v>0</v>
      </c>
      <c r="P6289" s="48">
        <f>IF(OR(O6289&lt;Summary!$G$6, O6289 = Summary!$G$6), O6289, Summary!$G$6)</f>
        <v>0</v>
      </c>
      <c r="Q6289">
        <f>P6289*DC_2019!$G$11</f>
        <v>0</v>
      </c>
      <c r="R6289">
        <f t="shared" si="788"/>
        <v>0</v>
      </c>
      <c r="S6289">
        <f t="shared" si="789"/>
        <v>0</v>
      </c>
      <c r="T6289">
        <f t="shared" si="790"/>
        <v>0</v>
      </c>
      <c r="U6289">
        <f t="shared" si="791"/>
        <v>0</v>
      </c>
    </row>
    <row r="6290" spans="1:21">
      <c r="A6290">
        <v>9</v>
      </c>
      <c r="B6290">
        <v>20</v>
      </c>
      <c r="C6290">
        <v>0</v>
      </c>
      <c r="D6290">
        <f>'[5]2019'!P6290</f>
        <v>0</v>
      </c>
      <c r="E6290">
        <f>'[5]2019'!Q6290</f>
        <v>0</v>
      </c>
      <c r="F6290">
        <f t="shared" si="784"/>
        <v>0</v>
      </c>
      <c r="G6290">
        <f t="shared" si="785"/>
        <v>0</v>
      </c>
      <c r="H6290" s="3">
        <f>DC_2019!K6290</f>
        <v>2.8839191903191095</v>
      </c>
      <c r="I6290" s="48">
        <f>IF(F6290=0,0,IF(H6290&gt;DC_2019!$G$11,0,F6290/((DC_2019!$G$11-H6290)*9.92/20.72)))</f>
        <v>0</v>
      </c>
      <c r="J6290" s="48">
        <f>IF(OR(I6290&lt;Summary!$F$6, I6290=Summary!$F$6), I6290, Summary!$F$6)</f>
        <v>0</v>
      </c>
      <c r="K6290" s="3">
        <f>[2]Intensity!D6293</f>
        <v>403.69409807979429</v>
      </c>
      <c r="L6290">
        <f>J6290*(DC_2019!$G$11-H6290)*9.92/20.72</f>
        <v>0</v>
      </c>
      <c r="M6290">
        <f t="shared" si="786"/>
        <v>0</v>
      </c>
      <c r="N6290">
        <f t="shared" si="787"/>
        <v>0</v>
      </c>
      <c r="O6290" s="48">
        <f>IF(M6290=0,0, M6290/(DC_2019!$G$11))</f>
        <v>0</v>
      </c>
      <c r="P6290" s="48">
        <f>IF(OR(O6290&lt;Summary!$G$6, O6290 = Summary!$G$6), O6290, Summary!$G$6)</f>
        <v>0</v>
      </c>
      <c r="Q6290">
        <f>P6290*DC_2019!$G$11</f>
        <v>0</v>
      </c>
      <c r="R6290">
        <f t="shared" si="788"/>
        <v>0</v>
      </c>
      <c r="S6290">
        <f t="shared" si="789"/>
        <v>0</v>
      </c>
      <c r="T6290">
        <f t="shared" si="790"/>
        <v>0</v>
      </c>
      <c r="U6290">
        <f t="shared" si="791"/>
        <v>0</v>
      </c>
    </row>
    <row r="6291" spans="1:21">
      <c r="A6291">
        <v>9</v>
      </c>
      <c r="B6291">
        <v>20</v>
      </c>
      <c r="C6291">
        <v>1</v>
      </c>
      <c r="D6291">
        <f>'[5]2019'!P6291</f>
        <v>0</v>
      </c>
      <c r="E6291">
        <f>'[5]2019'!Q6291</f>
        <v>0</v>
      </c>
      <c r="F6291">
        <f t="shared" si="784"/>
        <v>0</v>
      </c>
      <c r="G6291">
        <f t="shared" si="785"/>
        <v>0</v>
      </c>
      <c r="H6291" s="3">
        <f>DC_2019!K6291</f>
        <v>2.6613129001571472</v>
      </c>
      <c r="I6291" s="48">
        <f>IF(F6291=0,0,IF(H6291&gt;DC_2019!$G$11,0,F6291/((DC_2019!$G$11-H6291)*9.92/20.72)))</f>
        <v>0</v>
      </c>
      <c r="J6291" s="48">
        <f>IF(OR(I6291&lt;Summary!$F$6, I6291=Summary!$F$6), I6291, Summary!$F$6)</f>
        <v>0</v>
      </c>
      <c r="K6291" s="3">
        <f>[2]Intensity!D6294</f>
        <v>407.61188406395013</v>
      </c>
      <c r="L6291">
        <f>J6291*(DC_2019!$G$11-H6291)*9.92/20.72</f>
        <v>0</v>
      </c>
      <c r="M6291">
        <f t="shared" si="786"/>
        <v>0</v>
      </c>
      <c r="N6291">
        <f t="shared" si="787"/>
        <v>0</v>
      </c>
      <c r="O6291" s="48">
        <f>IF(M6291=0,0, M6291/(DC_2019!$G$11))</f>
        <v>0</v>
      </c>
      <c r="P6291" s="48">
        <f>IF(OR(O6291&lt;Summary!$G$6, O6291 = Summary!$G$6), O6291, Summary!$G$6)</f>
        <v>0</v>
      </c>
      <c r="Q6291">
        <f>P6291*DC_2019!$G$11</f>
        <v>0</v>
      </c>
      <c r="R6291">
        <f t="shared" si="788"/>
        <v>0</v>
      </c>
      <c r="S6291">
        <f t="shared" si="789"/>
        <v>0</v>
      </c>
      <c r="T6291">
        <f t="shared" si="790"/>
        <v>0</v>
      </c>
      <c r="U6291">
        <f t="shared" si="791"/>
        <v>0</v>
      </c>
    </row>
    <row r="6292" spans="1:21">
      <c r="A6292">
        <v>9</v>
      </c>
      <c r="B6292">
        <v>20</v>
      </c>
      <c r="C6292">
        <v>2</v>
      </c>
      <c r="D6292">
        <f>'[5]2019'!P6292</f>
        <v>0</v>
      </c>
      <c r="E6292">
        <f>'[5]2019'!Q6292</f>
        <v>0</v>
      </c>
      <c r="F6292">
        <f t="shared" si="784"/>
        <v>0</v>
      </c>
      <c r="G6292">
        <f t="shared" si="785"/>
        <v>0</v>
      </c>
      <c r="H6292" s="3">
        <f>DC_2019!K6292</f>
        <v>2.562376774863024</v>
      </c>
      <c r="I6292" s="48">
        <f>IF(F6292=0,0,IF(H6292&gt;DC_2019!$G$11,0,F6292/((DC_2019!$G$11-H6292)*9.92/20.72)))</f>
        <v>0</v>
      </c>
      <c r="J6292" s="48">
        <f>IF(OR(I6292&lt;Summary!$F$6, I6292=Summary!$F$6), I6292, Summary!$F$6)</f>
        <v>0</v>
      </c>
      <c r="K6292" s="3">
        <f>[2]Intensity!D6295</f>
        <v>419.89661850629278</v>
      </c>
      <c r="L6292">
        <f>J6292*(DC_2019!$G$11-H6292)*9.92/20.72</f>
        <v>0</v>
      </c>
      <c r="M6292">
        <f t="shared" si="786"/>
        <v>0</v>
      </c>
      <c r="N6292">
        <f t="shared" si="787"/>
        <v>0</v>
      </c>
      <c r="O6292" s="48">
        <f>IF(M6292=0,0, M6292/(DC_2019!$G$11))</f>
        <v>0</v>
      </c>
      <c r="P6292" s="48">
        <f>IF(OR(O6292&lt;Summary!$G$6, O6292 = Summary!$G$6), O6292, Summary!$G$6)</f>
        <v>0</v>
      </c>
      <c r="Q6292">
        <f>P6292*DC_2019!$G$11</f>
        <v>0</v>
      </c>
      <c r="R6292">
        <f t="shared" si="788"/>
        <v>0</v>
      </c>
      <c r="S6292">
        <f t="shared" si="789"/>
        <v>0</v>
      </c>
      <c r="T6292">
        <f t="shared" si="790"/>
        <v>0</v>
      </c>
      <c r="U6292">
        <f t="shared" si="791"/>
        <v>0</v>
      </c>
    </row>
    <row r="6293" spans="1:21">
      <c r="A6293">
        <v>9</v>
      </c>
      <c r="B6293">
        <v>20</v>
      </c>
      <c r="C6293">
        <v>3</v>
      </c>
      <c r="D6293">
        <f>'[5]2019'!P6293</f>
        <v>0</v>
      </c>
      <c r="E6293">
        <f>'[5]2019'!Q6293</f>
        <v>0</v>
      </c>
      <c r="F6293">
        <f t="shared" si="784"/>
        <v>0</v>
      </c>
      <c r="G6293">
        <f t="shared" si="785"/>
        <v>0</v>
      </c>
      <c r="H6293" s="3">
        <f>DC_2019!K6293</f>
        <v>2.5046640305379388</v>
      </c>
      <c r="I6293" s="48">
        <f>IF(F6293=0,0,IF(H6293&gt;DC_2019!$G$11,0,F6293/((DC_2019!$G$11-H6293)*9.92/20.72)))</f>
        <v>0</v>
      </c>
      <c r="J6293" s="48">
        <f>IF(OR(I6293&lt;Summary!$F$6, I6293=Summary!$F$6), I6293, Summary!$F$6)</f>
        <v>0</v>
      </c>
      <c r="K6293" s="3">
        <f>[2]Intensity!D6296</f>
        <v>435.94330422427356</v>
      </c>
      <c r="L6293">
        <f>J6293*(DC_2019!$G$11-H6293)*9.92/20.72</f>
        <v>0</v>
      </c>
      <c r="M6293">
        <f t="shared" si="786"/>
        <v>0</v>
      </c>
      <c r="N6293">
        <f t="shared" si="787"/>
        <v>0</v>
      </c>
      <c r="O6293" s="48">
        <f>IF(M6293=0,0, M6293/(DC_2019!$G$11))</f>
        <v>0</v>
      </c>
      <c r="P6293" s="48">
        <f>IF(OR(O6293&lt;Summary!$G$6, O6293 = Summary!$G$6), O6293, Summary!$G$6)</f>
        <v>0</v>
      </c>
      <c r="Q6293">
        <f>P6293*DC_2019!$G$11</f>
        <v>0</v>
      </c>
      <c r="R6293">
        <f t="shared" si="788"/>
        <v>0</v>
      </c>
      <c r="S6293">
        <f t="shared" si="789"/>
        <v>0</v>
      </c>
      <c r="T6293">
        <f t="shared" si="790"/>
        <v>0</v>
      </c>
      <c r="U6293">
        <f t="shared" si="791"/>
        <v>0</v>
      </c>
    </row>
    <row r="6294" spans="1:21">
      <c r="A6294">
        <v>9</v>
      </c>
      <c r="B6294">
        <v>20</v>
      </c>
      <c r="C6294">
        <v>4</v>
      </c>
      <c r="D6294">
        <f>'[5]2019'!P6294</f>
        <v>0</v>
      </c>
      <c r="E6294">
        <f>'[5]2019'!Q6294</f>
        <v>0</v>
      </c>
      <c r="F6294">
        <f t="shared" si="784"/>
        <v>0</v>
      </c>
      <c r="G6294">
        <f t="shared" si="785"/>
        <v>0</v>
      </c>
      <c r="H6294" s="3">
        <f>DC_2019!K6294</f>
        <v>2.6778022525516754</v>
      </c>
      <c r="I6294" s="48">
        <f>IF(F6294=0,0,IF(H6294&gt;DC_2019!$G$11,0,F6294/((DC_2019!$G$11-H6294)*9.92/20.72)))</f>
        <v>0</v>
      </c>
      <c r="J6294" s="48">
        <f>IF(OR(I6294&lt;Summary!$F$6, I6294=Summary!$F$6), I6294, Summary!$F$6)</f>
        <v>0</v>
      </c>
      <c r="K6294" s="3">
        <f>[2]Intensity!D6297</f>
        <v>439.4141071054828</v>
      </c>
      <c r="L6294">
        <f>J6294*(DC_2019!$G$11-H6294)*9.92/20.72</f>
        <v>0</v>
      </c>
      <c r="M6294">
        <f t="shared" si="786"/>
        <v>0</v>
      </c>
      <c r="N6294">
        <f t="shared" si="787"/>
        <v>0</v>
      </c>
      <c r="O6294" s="48">
        <f>IF(M6294=0,0, M6294/(DC_2019!$G$11))</f>
        <v>0</v>
      </c>
      <c r="P6294" s="48">
        <f>IF(OR(O6294&lt;Summary!$G$6, O6294 = Summary!$G$6), O6294, Summary!$G$6)</f>
        <v>0</v>
      </c>
      <c r="Q6294">
        <f>P6294*DC_2019!$G$11</f>
        <v>0</v>
      </c>
      <c r="R6294">
        <f t="shared" si="788"/>
        <v>0</v>
      </c>
      <c r="S6294">
        <f t="shared" si="789"/>
        <v>0</v>
      </c>
      <c r="T6294">
        <f t="shared" si="790"/>
        <v>0</v>
      </c>
      <c r="U6294">
        <f t="shared" si="791"/>
        <v>0</v>
      </c>
    </row>
    <row r="6295" spans="1:21">
      <c r="A6295">
        <v>9</v>
      </c>
      <c r="B6295">
        <v>20</v>
      </c>
      <c r="C6295">
        <v>5</v>
      </c>
      <c r="D6295">
        <f>'[5]2019'!P6295</f>
        <v>0</v>
      </c>
      <c r="E6295">
        <f>'[5]2019'!Q6295</f>
        <v>0</v>
      </c>
      <c r="F6295">
        <f t="shared" si="784"/>
        <v>0</v>
      </c>
      <c r="G6295">
        <f t="shared" si="785"/>
        <v>0</v>
      </c>
      <c r="H6295" s="3">
        <f>DC_2019!K6295</f>
        <v>3.0735467647469696</v>
      </c>
      <c r="I6295" s="48">
        <f>IF(F6295=0,0,IF(H6295&gt;DC_2019!$G$11,0,F6295/((DC_2019!$G$11-H6295)*9.92/20.72)))</f>
        <v>0</v>
      </c>
      <c r="J6295" s="48">
        <f>IF(OR(I6295&lt;Summary!$F$6, I6295=Summary!$F$6), I6295, Summary!$F$6)</f>
        <v>0</v>
      </c>
      <c r="K6295" s="3">
        <f>[2]Intensity!D6298</f>
        <v>448.96536438297852</v>
      </c>
      <c r="L6295">
        <f>J6295*(DC_2019!$G$11-H6295)*9.92/20.72</f>
        <v>0</v>
      </c>
      <c r="M6295">
        <f t="shared" si="786"/>
        <v>0</v>
      </c>
      <c r="N6295">
        <f t="shared" si="787"/>
        <v>0</v>
      </c>
      <c r="O6295" s="48">
        <f>IF(M6295=0,0, M6295/(DC_2019!$G$11))</f>
        <v>0</v>
      </c>
      <c r="P6295" s="48">
        <f>IF(OR(O6295&lt;Summary!$G$6, O6295 = Summary!$G$6), O6295, Summary!$G$6)</f>
        <v>0</v>
      </c>
      <c r="Q6295">
        <f>P6295*DC_2019!$G$11</f>
        <v>0</v>
      </c>
      <c r="R6295">
        <f t="shared" si="788"/>
        <v>0</v>
      </c>
      <c r="S6295">
        <f t="shared" si="789"/>
        <v>0</v>
      </c>
      <c r="T6295">
        <f t="shared" si="790"/>
        <v>0</v>
      </c>
      <c r="U6295">
        <f t="shared" si="791"/>
        <v>0</v>
      </c>
    </row>
    <row r="6296" spans="1:21">
      <c r="A6296">
        <v>9</v>
      </c>
      <c r="B6296">
        <v>20</v>
      </c>
      <c r="C6296">
        <v>6</v>
      </c>
      <c r="D6296">
        <f>'[5]2019'!P6296</f>
        <v>0</v>
      </c>
      <c r="E6296">
        <f>'[5]2019'!Q6296</f>
        <v>0.8874999682108583</v>
      </c>
      <c r="F6296">
        <f t="shared" si="784"/>
        <v>0.8874999682108583</v>
      </c>
      <c r="G6296">
        <f t="shared" si="785"/>
        <v>48</v>
      </c>
      <c r="H6296" s="3">
        <f>DC_2019!K6296</f>
        <v>4.1700888302587771</v>
      </c>
      <c r="I6296" s="48">
        <f>IF(F6296=0,0,IF(H6296&gt;DC_2019!$G$11,0,F6296/((DC_2019!$G$11-H6296)*9.92/20.72)))</f>
        <v>0.40080523135064966</v>
      </c>
      <c r="J6296" s="48">
        <f>IF(OR(I6296&lt;Summary!$F$6, I6296=Summary!$F$6), I6296, Summary!$F$6)</f>
        <v>0.40080523135064966</v>
      </c>
      <c r="K6296" s="3">
        <f>[2]Intensity!D6299</f>
        <v>464.35068477040687</v>
      </c>
      <c r="L6296">
        <f>J6296*(DC_2019!$G$11-H6296)*9.92/20.72</f>
        <v>0.8874999682108583</v>
      </c>
      <c r="M6296">
        <f t="shared" si="786"/>
        <v>0</v>
      </c>
      <c r="N6296">
        <f t="shared" si="787"/>
        <v>369.51121949830519</v>
      </c>
      <c r="O6296" s="48">
        <f>IF(M6296=0,0, M6296/(DC_2019!$G$11))</f>
        <v>0</v>
      </c>
      <c r="P6296" s="48">
        <f>IF(OR(O6296&lt;Summary!$G$6, O6296 = Summary!$G$6), O6296, Summary!$G$6)</f>
        <v>0</v>
      </c>
      <c r="Q6296">
        <f>P6296*DC_2019!$G$11</f>
        <v>0</v>
      </c>
      <c r="R6296">
        <f t="shared" si="788"/>
        <v>0.8874999682108583</v>
      </c>
      <c r="S6296">
        <f t="shared" si="789"/>
        <v>0</v>
      </c>
      <c r="T6296">
        <f t="shared" si="790"/>
        <v>0</v>
      </c>
      <c r="U6296">
        <f t="shared" si="791"/>
        <v>369.51121949830519</v>
      </c>
    </row>
    <row r="6297" spans="1:21">
      <c r="A6297">
        <v>9</v>
      </c>
      <c r="B6297">
        <v>20</v>
      </c>
      <c r="C6297">
        <v>7</v>
      </c>
      <c r="D6297">
        <f>'[5]2019'!P6297</f>
        <v>0</v>
      </c>
      <c r="E6297">
        <f>'[5]2019'!Q6297</f>
        <v>14.416080240391089</v>
      </c>
      <c r="F6297">
        <f t="shared" si="784"/>
        <v>14.416080240391089</v>
      </c>
      <c r="G6297">
        <f t="shared" si="785"/>
        <v>48</v>
      </c>
      <c r="H6297" s="3">
        <f>DC_2019!K6297</f>
        <v>4.3432270522946572</v>
      </c>
      <c r="I6297" s="48">
        <f>IF(F6297=0,0,IF(H6297&gt;DC_2019!$G$11,0,F6297/((DC_2019!$G$11-H6297)*9.92/20.72)))</f>
        <v>6.7636673580741657</v>
      </c>
      <c r="J6297" s="48">
        <f>IF(OR(I6297&lt;Summary!$F$6, I6297=Summary!$F$6), I6297, Summary!$F$6)</f>
        <v>6.7636673580741657</v>
      </c>
      <c r="K6297" s="3">
        <f>[2]Intensity!D6300</f>
        <v>474.52993275754005</v>
      </c>
      <c r="L6297">
        <f>J6297*(DC_2019!$G$11-H6297)*9.92/20.72</f>
        <v>14.416080240391087</v>
      </c>
      <c r="M6297">
        <f t="shared" si="786"/>
        <v>0</v>
      </c>
      <c r="N6297">
        <f t="shared" si="787"/>
        <v>6148.8897355613126</v>
      </c>
      <c r="O6297" s="48">
        <f>IF(M6297=0,0, M6297/(DC_2019!$G$11))</f>
        <v>0</v>
      </c>
      <c r="P6297" s="48">
        <f>IF(OR(O6297&lt;Summary!$G$6, O6297 = Summary!$G$6), O6297, Summary!$G$6)</f>
        <v>0</v>
      </c>
      <c r="Q6297">
        <f>P6297*DC_2019!$G$11</f>
        <v>0</v>
      </c>
      <c r="R6297">
        <f t="shared" si="788"/>
        <v>14.416080240391087</v>
      </c>
      <c r="S6297">
        <f t="shared" si="789"/>
        <v>0</v>
      </c>
      <c r="T6297">
        <f t="shared" si="790"/>
        <v>0</v>
      </c>
      <c r="U6297">
        <f t="shared" si="791"/>
        <v>6148.8897355613126</v>
      </c>
    </row>
    <row r="6298" spans="1:21">
      <c r="A6298">
        <v>9</v>
      </c>
      <c r="B6298">
        <v>20</v>
      </c>
      <c r="C6298">
        <v>8</v>
      </c>
      <c r="D6298">
        <f>'[5]2019'!P6298</f>
        <v>0</v>
      </c>
      <c r="E6298">
        <f>'[5]2019'!Q6298</f>
        <v>15.580658412895962</v>
      </c>
      <c r="F6298">
        <f t="shared" si="784"/>
        <v>15.580658412895962</v>
      </c>
      <c r="G6298">
        <f t="shared" si="785"/>
        <v>48</v>
      </c>
      <c r="H6298" s="3">
        <f>DC_2019!K6298</f>
        <v>5.505726538329669</v>
      </c>
      <c r="I6298" s="48">
        <f>IF(F6298=0,0,IF(H6298&gt;DC_2019!$G$11,0,F6298/((DC_2019!$G$11-H6298)*9.92/20.72)))</f>
        <v>9.8935086647482215</v>
      </c>
      <c r="J6298" s="48">
        <f>IF(OR(I6298&lt;Summary!$F$6, I6298=Summary!$F$6), I6298, Summary!$F$6)</f>
        <v>9.8935086647482215</v>
      </c>
      <c r="K6298" s="3">
        <f>[2]Intensity!D6301</f>
        <v>482.91740105043618</v>
      </c>
      <c r="L6298">
        <f>J6298*(DC_2019!$G$11-H6298)*9.92/20.72</f>
        <v>15.580658412895961</v>
      </c>
      <c r="M6298">
        <f t="shared" si="786"/>
        <v>0</v>
      </c>
      <c r="N6298">
        <f t="shared" si="787"/>
        <v>6776.2994635913246</v>
      </c>
      <c r="O6298" s="48">
        <f>IF(M6298=0,0, M6298/(DC_2019!$G$11))</f>
        <v>0</v>
      </c>
      <c r="P6298" s="48">
        <f>IF(OR(O6298&lt;Summary!$G$6, O6298 = Summary!$G$6), O6298, Summary!$G$6)</f>
        <v>0</v>
      </c>
      <c r="Q6298">
        <f>P6298*DC_2019!$G$11</f>
        <v>0</v>
      </c>
      <c r="R6298">
        <f t="shared" si="788"/>
        <v>15.580658412895961</v>
      </c>
      <c r="S6298">
        <f t="shared" si="789"/>
        <v>0</v>
      </c>
      <c r="T6298">
        <f t="shared" si="790"/>
        <v>0</v>
      </c>
      <c r="U6298">
        <f t="shared" si="791"/>
        <v>6776.2994635913246</v>
      </c>
    </row>
    <row r="6299" spans="1:21">
      <c r="A6299">
        <v>9</v>
      </c>
      <c r="B6299">
        <v>20</v>
      </c>
      <c r="C6299">
        <v>9</v>
      </c>
      <c r="D6299">
        <f>'[5]2019'!P6299</f>
        <v>2.8458333651224748</v>
      </c>
      <c r="E6299">
        <f>'[5]2019'!Q6299</f>
        <v>221.61706845573772</v>
      </c>
      <c r="F6299">
        <f t="shared" si="784"/>
        <v>224.4629018208602</v>
      </c>
      <c r="G6299">
        <f t="shared" si="785"/>
        <v>47.530898720210047</v>
      </c>
      <c r="H6299" s="3">
        <f>DC_2019!K6299</f>
        <v>6.5775345752823036</v>
      </c>
      <c r="I6299" s="48">
        <f>IF(F6299=0,0,IF(H6299&gt;DC_2019!$G$11,0,F6299/((DC_2019!$G$11-H6299)*9.92/20.72)))</f>
        <v>211.41980731167138</v>
      </c>
      <c r="J6299" s="48">
        <f>IF(OR(I6299&lt;Summary!$F$6, I6299=Summary!$F$6), I6299, Summary!$F$6)</f>
        <v>211.41980731167138</v>
      </c>
      <c r="K6299" s="3">
        <f>[2]Intensity!D6302</f>
        <v>492.59807691563554</v>
      </c>
      <c r="L6299">
        <f>J6299*(DC_2019!$G$11-H6299)*9.92/20.72</f>
        <v>224.46290182086022</v>
      </c>
      <c r="M6299">
        <f t="shared" si="786"/>
        <v>0</v>
      </c>
      <c r="N6299">
        <f t="shared" si="787"/>
        <v>99901.070322967105</v>
      </c>
      <c r="O6299" s="48">
        <f>IF(M6299=0,0, M6299/(DC_2019!$G$11))</f>
        <v>0</v>
      </c>
      <c r="P6299" s="48">
        <f>IF(OR(O6299&lt;Summary!$G$6, O6299 = Summary!$G$6), O6299, Summary!$G$6)</f>
        <v>0</v>
      </c>
      <c r="Q6299">
        <f>P6299*DC_2019!$G$11</f>
        <v>0</v>
      </c>
      <c r="R6299">
        <f t="shared" si="788"/>
        <v>224.46290182086022</v>
      </c>
      <c r="S6299">
        <f t="shared" si="789"/>
        <v>0</v>
      </c>
      <c r="T6299">
        <f t="shared" si="790"/>
        <v>0</v>
      </c>
      <c r="U6299">
        <f t="shared" si="791"/>
        <v>99901.070322967105</v>
      </c>
    </row>
    <row r="6300" spans="1:21">
      <c r="A6300">
        <v>9</v>
      </c>
      <c r="B6300">
        <v>20</v>
      </c>
      <c r="C6300">
        <v>10</v>
      </c>
      <c r="D6300">
        <f>'[5]2019'!P6300</f>
        <v>0.23333333333333331</v>
      </c>
      <c r="E6300">
        <f>'[5]2019'!Q6300</f>
        <v>147.78577264505364</v>
      </c>
      <c r="F6300">
        <f t="shared" si="784"/>
        <v>148.01910597838696</v>
      </c>
      <c r="G6300">
        <f t="shared" si="785"/>
        <v>47.941674196204154</v>
      </c>
      <c r="H6300" s="3">
        <f>DC_2019!K6300</f>
        <v>7.3030661681667635</v>
      </c>
      <c r="I6300" s="48">
        <f>IF(F6300=0,0,IF(H6300&gt;DC_2019!$G$11,0,F6300/((DC_2019!$G$11-H6300)*9.92/20.72)))</f>
        <v>207.21270764407339</v>
      </c>
      <c r="J6300" s="48">
        <f>IF(OR(I6300&lt;Summary!$F$6, I6300=Summary!$F$6), I6300, Summary!$F$6)</f>
        <v>207.21270764407339</v>
      </c>
      <c r="K6300" s="3">
        <f>[2]Intensity!D6303</f>
        <v>491.50938639145187</v>
      </c>
      <c r="L6300">
        <f>J6300*(DC_2019!$G$11-H6300)*9.92/20.72</f>
        <v>148.01910597838693</v>
      </c>
      <c r="M6300">
        <f t="shared" si="786"/>
        <v>0</v>
      </c>
      <c r="N6300">
        <f t="shared" si="787"/>
        <v>65656.496200019013</v>
      </c>
      <c r="O6300" s="48">
        <f>IF(M6300=0,0, M6300/(DC_2019!$G$11))</f>
        <v>0</v>
      </c>
      <c r="P6300" s="48">
        <f>IF(OR(O6300&lt;Summary!$G$6, O6300 = Summary!$G$6), O6300, Summary!$G$6)</f>
        <v>0</v>
      </c>
      <c r="Q6300">
        <f>P6300*DC_2019!$G$11</f>
        <v>0</v>
      </c>
      <c r="R6300">
        <f t="shared" si="788"/>
        <v>148.01910597838693</v>
      </c>
      <c r="S6300">
        <f t="shared" si="789"/>
        <v>0</v>
      </c>
      <c r="T6300">
        <f t="shared" si="790"/>
        <v>0</v>
      </c>
      <c r="U6300">
        <f t="shared" si="791"/>
        <v>65656.496200019013</v>
      </c>
    </row>
    <row r="6301" spans="1:21">
      <c r="A6301">
        <v>9</v>
      </c>
      <c r="B6301">
        <v>20</v>
      </c>
      <c r="C6301">
        <v>11</v>
      </c>
      <c r="D6301">
        <f>'[5]2019'!P6301</f>
        <v>0</v>
      </c>
      <c r="E6301">
        <f>'[5]2019'!Q6301</f>
        <v>410.56993827238642</v>
      </c>
      <c r="F6301">
        <f t="shared" si="784"/>
        <v>410.56993827238642</v>
      </c>
      <c r="G6301">
        <f t="shared" si="785"/>
        <v>48</v>
      </c>
      <c r="H6301" s="3">
        <f>DC_2019!K6301</f>
        <v>8.5232783985259974</v>
      </c>
      <c r="I6301" s="48">
        <f>IF(F6301=0,0,IF(H6301&gt;DC_2019!$G$11,0,F6301/((DC_2019!$G$11-H6301)*9.92/20.72)))</f>
        <v>3154.8366169916922</v>
      </c>
      <c r="J6301" s="48">
        <f>IF(OR(I6301&lt;Summary!$F$6, I6301=Summary!$F$6), I6301, Summary!$F$6)</f>
        <v>288</v>
      </c>
      <c r="K6301" s="3">
        <f>[2]Intensity!D6304</f>
        <v>491.73175638091237</v>
      </c>
      <c r="L6301">
        <f>J6301*(DC_2019!$G$11-H6301)*9.92/20.72</f>
        <v>37.480274441343177</v>
      </c>
      <c r="M6301">
        <f t="shared" si="786"/>
        <v>373.08966383104325</v>
      </c>
      <c r="N6301">
        <f t="shared" si="787"/>
        <v>16631.188007495828</v>
      </c>
      <c r="O6301" s="48">
        <f>IF(M6301=0,0, M6301/(DC_2019!$G$11))</f>
        <v>42.420159789553509</v>
      </c>
      <c r="P6301" s="48">
        <f>IF(OR(O6301&lt;Summary!$G$6, O6301 = Summary!$G$6), O6301, Summary!$G$6)</f>
        <v>0</v>
      </c>
      <c r="Q6301">
        <f>P6301*DC_2019!$G$11</f>
        <v>0</v>
      </c>
      <c r="R6301">
        <f t="shared" si="788"/>
        <v>37.480274441343177</v>
      </c>
      <c r="S6301">
        <f t="shared" si="789"/>
        <v>373.08966383104325</v>
      </c>
      <c r="T6301">
        <f t="shared" si="790"/>
        <v>0</v>
      </c>
      <c r="U6301">
        <f t="shared" si="791"/>
        <v>16631.188007495828</v>
      </c>
    </row>
    <row r="6302" spans="1:21">
      <c r="A6302">
        <v>9</v>
      </c>
      <c r="B6302">
        <v>20</v>
      </c>
      <c r="C6302">
        <v>12</v>
      </c>
      <c r="D6302">
        <f>'[5]2019'!P6302</f>
        <v>0.99250000000000005</v>
      </c>
      <c r="E6302">
        <f>'[5]2019'!Q6302</f>
        <v>387.30218055502206</v>
      </c>
      <c r="F6302">
        <f t="shared" si="784"/>
        <v>388.29468055502207</v>
      </c>
      <c r="G6302">
        <f t="shared" si="785"/>
        <v>47.905426208910434</v>
      </c>
      <c r="H6302" s="3">
        <f>DC_2019!K6302</f>
        <v>8.2264700226074776</v>
      </c>
      <c r="I6302" s="48">
        <f>IF(F6302=0,0,IF(H6302&gt;DC_2019!$G$11,0,F6302/((DC_2019!$G$11-H6302)*9.92/20.72)))</f>
        <v>1426.2894558606074</v>
      </c>
      <c r="J6302" s="48">
        <f>IF(OR(I6302&lt;Summary!$F$6, I6302=Summary!$F$6), I6302, Summary!$F$6)</f>
        <v>288</v>
      </c>
      <c r="K6302" s="3">
        <f>[2]Intensity!D6305</f>
        <v>489.79061707508248</v>
      </c>
      <c r="L6302">
        <f>J6302*(DC_2019!$G$11-H6302)*9.92/20.72</f>
        <v>78.405450969536929</v>
      </c>
      <c r="M6302">
        <f t="shared" si="786"/>
        <v>309.88922958548517</v>
      </c>
      <c r="N6302">
        <f t="shared" si="787"/>
        <v>34646.207666622118</v>
      </c>
      <c r="O6302" s="48">
        <f>IF(M6302=0,0, M6302/(DC_2019!$G$11))</f>
        <v>35.234293282461408</v>
      </c>
      <c r="P6302" s="48">
        <f>IF(OR(O6302&lt;Summary!$G$6, O6302 = Summary!$G$6), O6302, Summary!$G$6)</f>
        <v>0</v>
      </c>
      <c r="Q6302">
        <f>P6302*DC_2019!$G$11</f>
        <v>0</v>
      </c>
      <c r="R6302">
        <f t="shared" si="788"/>
        <v>78.405450969536929</v>
      </c>
      <c r="S6302">
        <f t="shared" si="789"/>
        <v>309.88922958548517</v>
      </c>
      <c r="T6302">
        <f t="shared" si="790"/>
        <v>0</v>
      </c>
      <c r="U6302">
        <f t="shared" si="791"/>
        <v>34646.207666622118</v>
      </c>
    </row>
    <row r="6303" spans="1:21">
      <c r="A6303">
        <v>9</v>
      </c>
      <c r="B6303">
        <v>20</v>
      </c>
      <c r="C6303">
        <v>13</v>
      </c>
      <c r="D6303">
        <f>'[5]2019'!P6303</f>
        <v>0</v>
      </c>
      <c r="E6303">
        <f>'[5]2019'!Q6303</f>
        <v>99.544118909365864</v>
      </c>
      <c r="F6303">
        <f t="shared" si="784"/>
        <v>99.544118909365864</v>
      </c>
      <c r="G6303">
        <f t="shared" si="785"/>
        <v>48</v>
      </c>
      <c r="H6303" s="3">
        <f>DC_2019!K6303</f>
        <v>7.7235447089147193</v>
      </c>
      <c r="I6303" s="48">
        <f>IF(F6303=0,0,IF(H6303&gt;DC_2019!$G$11,0,F6303/((DC_2019!$G$11-H6303)*9.92/20.72)))</f>
        <v>194.0340675829168</v>
      </c>
      <c r="J6303" s="48">
        <f>IF(OR(I6303&lt;Summary!$F$6, I6303=Summary!$F$6), I6303, Summary!$F$6)</f>
        <v>194.0340675829168</v>
      </c>
      <c r="K6303" s="3">
        <f>[2]Intensity!D6306</f>
        <v>493.79127590381341</v>
      </c>
      <c r="L6303">
        <f>J6303*(DC_2019!$G$11-H6303)*9.92/20.72</f>
        <v>99.544118909365864</v>
      </c>
      <c r="M6303">
        <f t="shared" si="786"/>
        <v>0</v>
      </c>
      <c r="N6303">
        <f t="shared" si="787"/>
        <v>44375.899777327126</v>
      </c>
      <c r="O6303" s="48">
        <f>IF(M6303=0,0, M6303/(DC_2019!$G$11))</f>
        <v>0</v>
      </c>
      <c r="P6303" s="48">
        <f>IF(OR(O6303&lt;Summary!$G$6, O6303 = Summary!$G$6), O6303, Summary!$G$6)</f>
        <v>0</v>
      </c>
      <c r="Q6303">
        <f>P6303*DC_2019!$G$11</f>
        <v>0</v>
      </c>
      <c r="R6303">
        <f t="shared" si="788"/>
        <v>99.544118909365864</v>
      </c>
      <c r="S6303">
        <f t="shared" si="789"/>
        <v>0</v>
      </c>
      <c r="T6303">
        <f t="shared" si="790"/>
        <v>0</v>
      </c>
      <c r="U6303">
        <f t="shared" si="791"/>
        <v>44375.899777327126</v>
      </c>
    </row>
    <row r="6304" spans="1:21">
      <c r="A6304">
        <v>9</v>
      </c>
      <c r="B6304">
        <v>20</v>
      </c>
      <c r="C6304">
        <v>14</v>
      </c>
      <c r="D6304">
        <f>'[5]2019'!P6304</f>
        <v>0</v>
      </c>
      <c r="E6304">
        <f>'[5]2019'!Q6304</f>
        <v>51.720921172772755</v>
      </c>
      <c r="F6304">
        <f t="shared" si="784"/>
        <v>51.720921172772755</v>
      </c>
      <c r="G6304">
        <f t="shared" si="785"/>
        <v>48</v>
      </c>
      <c r="H6304" s="3">
        <f>DC_2019!K6304</f>
        <v>8.1605126020835357</v>
      </c>
      <c r="I6304" s="48">
        <f>IF(F6304=0,0,IF(H6304&gt;DC_2019!$G$11,0,F6304/((DC_2019!$G$11-H6304)*9.92/20.72)))</f>
        <v>170.23584386517746</v>
      </c>
      <c r="J6304" s="48">
        <f>IF(OR(I6304&lt;Summary!$F$6, I6304=Summary!$F$6), I6304, Summary!$F$6)</f>
        <v>170.23584386517746</v>
      </c>
      <c r="K6304" s="3">
        <f>[2]Intensity!D6307</f>
        <v>502.16240780776303</v>
      </c>
      <c r="L6304">
        <f>J6304*(DC_2019!$G$11-H6304)*9.92/20.72</f>
        <v>51.720921172772755</v>
      </c>
      <c r="M6304">
        <f t="shared" si="786"/>
        <v>0</v>
      </c>
      <c r="N6304">
        <f t="shared" si="787"/>
        <v>23489.698093861985</v>
      </c>
      <c r="O6304" s="48">
        <f>IF(M6304=0,0, M6304/(DC_2019!$G$11))</f>
        <v>0</v>
      </c>
      <c r="P6304" s="48">
        <f>IF(OR(O6304&lt;Summary!$G$6, O6304 = Summary!$G$6), O6304, Summary!$G$6)</f>
        <v>0</v>
      </c>
      <c r="Q6304">
        <f>P6304*DC_2019!$G$11</f>
        <v>0</v>
      </c>
      <c r="R6304">
        <f t="shared" si="788"/>
        <v>51.720921172772755</v>
      </c>
      <c r="S6304">
        <f t="shared" si="789"/>
        <v>0</v>
      </c>
      <c r="T6304">
        <f t="shared" si="790"/>
        <v>0</v>
      </c>
      <c r="U6304">
        <f t="shared" si="791"/>
        <v>23489.698093861985</v>
      </c>
    </row>
    <row r="6305" spans="1:21">
      <c r="A6305">
        <v>9</v>
      </c>
      <c r="B6305">
        <v>20</v>
      </c>
      <c r="C6305">
        <v>15</v>
      </c>
      <c r="D6305">
        <f>'[5]2019'!P6305</f>
        <v>0</v>
      </c>
      <c r="E6305">
        <f>'[5]2019'!Q6305</f>
        <v>47.727488936031115</v>
      </c>
      <c r="F6305">
        <f t="shared" si="784"/>
        <v>47.727488936031115</v>
      </c>
      <c r="G6305">
        <f t="shared" si="785"/>
        <v>48</v>
      </c>
      <c r="H6305" s="3">
        <f>DC_2019!K6305</f>
        <v>8.8118420982723737</v>
      </c>
      <c r="I6305" s="48">
        <f>IF(F6305=0,0,IF(H6305&gt;DC_2019!$G$11,0,F6305/((DC_2019!$G$11-H6305)*9.92/20.72)))</f>
        <v>0</v>
      </c>
      <c r="J6305" s="48">
        <f>IF(OR(I6305&lt;Summary!$F$6, I6305=Summary!$F$6), I6305, Summary!$F$6)</f>
        <v>0</v>
      </c>
      <c r="K6305" s="3">
        <f>[2]Intensity!D6308</f>
        <v>501.23118099903036</v>
      </c>
      <c r="L6305">
        <f>J6305*(DC_2019!$G$11-H6305)*9.92/20.72</f>
        <v>0</v>
      </c>
      <c r="M6305">
        <f t="shared" si="786"/>
        <v>47.727488936031115</v>
      </c>
      <c r="N6305">
        <f t="shared" si="787"/>
        <v>0</v>
      </c>
      <c r="O6305" s="48">
        <f>IF(M6305=0,0, M6305/(DC_2019!$G$11))</f>
        <v>5.4265982236845014</v>
      </c>
      <c r="P6305" s="48">
        <f>IF(OR(O6305&lt;Summary!$G$6, O6305 = Summary!$G$6), O6305, Summary!$G$6)</f>
        <v>0</v>
      </c>
      <c r="Q6305">
        <f>P6305*DC_2019!$G$11</f>
        <v>0</v>
      </c>
      <c r="R6305">
        <f t="shared" si="788"/>
        <v>0</v>
      </c>
      <c r="S6305">
        <f t="shared" si="789"/>
        <v>47.727488936031115</v>
      </c>
      <c r="T6305">
        <f t="shared" si="790"/>
        <v>0</v>
      </c>
      <c r="U6305">
        <f t="shared" si="791"/>
        <v>0</v>
      </c>
    </row>
    <row r="6306" spans="1:21">
      <c r="A6306">
        <v>9</v>
      </c>
      <c r="B6306">
        <v>20</v>
      </c>
      <c r="C6306">
        <v>16</v>
      </c>
      <c r="D6306">
        <f>'[5]2019'!P6306</f>
        <v>0</v>
      </c>
      <c r="E6306">
        <f>'[5]2019'!Q6306</f>
        <v>34.926369997628605</v>
      </c>
      <c r="F6306">
        <f t="shared" si="784"/>
        <v>34.926369997628605</v>
      </c>
      <c r="G6306">
        <f t="shared" si="785"/>
        <v>48</v>
      </c>
      <c r="H6306" s="3">
        <f>DC_2019!K6306</f>
        <v>10.139235130118793</v>
      </c>
      <c r="I6306" s="48">
        <f>IF(F6306=0,0,IF(H6306&gt;DC_2019!$G$11,0,F6306/((DC_2019!$G$11-H6306)*9.92/20.72)))</f>
        <v>0</v>
      </c>
      <c r="J6306" s="48">
        <f>IF(OR(I6306&lt;Summary!$F$6, I6306=Summary!$F$6), I6306, Summary!$F$6)</f>
        <v>0</v>
      </c>
      <c r="K6306" s="3">
        <f>[2]Intensity!D6309</f>
        <v>498.96790942382569</v>
      </c>
      <c r="L6306">
        <f>J6306*(DC_2019!$G$11-H6306)*9.92/20.72</f>
        <v>0</v>
      </c>
      <c r="M6306">
        <f t="shared" si="786"/>
        <v>34.926369997628605</v>
      </c>
      <c r="N6306">
        <f t="shared" si="787"/>
        <v>0</v>
      </c>
      <c r="O6306" s="48">
        <f>IF(M6306=0,0, M6306/(DC_2019!$G$11))</f>
        <v>3.9711156319769279</v>
      </c>
      <c r="P6306" s="48">
        <f>IF(OR(O6306&lt;Summary!$G$6, O6306 = Summary!$G$6), O6306, Summary!$G$6)</f>
        <v>0</v>
      </c>
      <c r="Q6306">
        <f>P6306*DC_2019!$G$11</f>
        <v>0</v>
      </c>
      <c r="R6306">
        <f t="shared" si="788"/>
        <v>0</v>
      </c>
      <c r="S6306">
        <f t="shared" si="789"/>
        <v>34.926369997628605</v>
      </c>
      <c r="T6306">
        <f t="shared" si="790"/>
        <v>0</v>
      </c>
      <c r="U6306">
        <f t="shared" si="791"/>
        <v>0</v>
      </c>
    </row>
    <row r="6307" spans="1:21">
      <c r="A6307">
        <v>9</v>
      </c>
      <c r="B6307">
        <v>20</v>
      </c>
      <c r="C6307">
        <v>17</v>
      </c>
      <c r="D6307">
        <f>'[5]2019'!P6307</f>
        <v>0</v>
      </c>
      <c r="E6307">
        <f>'[5]2019'!Q6307</f>
        <v>5.1310979563352506</v>
      </c>
      <c r="F6307">
        <f t="shared" si="784"/>
        <v>5.1310979563352506</v>
      </c>
      <c r="G6307">
        <f t="shared" si="785"/>
        <v>48</v>
      </c>
      <c r="H6307" s="3">
        <f>DC_2019!K6307</f>
        <v>9.5621077307008662</v>
      </c>
      <c r="I6307" s="48">
        <f>IF(F6307=0,0,IF(H6307&gt;DC_2019!$G$11,0,F6307/((DC_2019!$G$11-H6307)*9.92/20.72)))</f>
        <v>0</v>
      </c>
      <c r="J6307" s="48">
        <f>IF(OR(I6307&lt;Summary!$F$6, I6307=Summary!$F$6), I6307, Summary!$F$6)</f>
        <v>0</v>
      </c>
      <c r="K6307" s="3">
        <f>[2]Intensity!D6310</f>
        <v>485.86877810223405</v>
      </c>
      <c r="L6307">
        <f>J6307*(DC_2019!$G$11-H6307)*9.92/20.72</f>
        <v>0</v>
      </c>
      <c r="M6307">
        <f t="shared" si="786"/>
        <v>5.1310979563352506</v>
      </c>
      <c r="N6307">
        <f t="shared" si="787"/>
        <v>0</v>
      </c>
      <c r="O6307" s="48">
        <f>IF(M6307=0,0, M6307/(DC_2019!$G$11))</f>
        <v>0.58340398114637348</v>
      </c>
      <c r="P6307" s="48">
        <f>IF(OR(O6307&lt;Summary!$G$6, O6307 = Summary!$G$6), O6307, Summary!$G$6)</f>
        <v>0</v>
      </c>
      <c r="Q6307">
        <f>P6307*DC_2019!$G$11</f>
        <v>0</v>
      </c>
      <c r="R6307">
        <f t="shared" si="788"/>
        <v>0</v>
      </c>
      <c r="S6307">
        <f t="shared" si="789"/>
        <v>5.1310979563352506</v>
      </c>
      <c r="T6307">
        <f t="shared" si="790"/>
        <v>0</v>
      </c>
      <c r="U6307">
        <f t="shared" si="791"/>
        <v>0</v>
      </c>
    </row>
    <row r="6308" spans="1:21">
      <c r="A6308">
        <v>9</v>
      </c>
      <c r="B6308">
        <v>20</v>
      </c>
      <c r="C6308">
        <v>18</v>
      </c>
      <c r="D6308">
        <f>'[5]2019'!P6308</f>
        <v>0</v>
      </c>
      <c r="E6308">
        <f>'[5]2019'!Q6308</f>
        <v>0</v>
      </c>
      <c r="F6308">
        <f t="shared" si="784"/>
        <v>0</v>
      </c>
      <c r="G6308">
        <f t="shared" si="785"/>
        <v>0</v>
      </c>
      <c r="H6308" s="3">
        <f>DC_2019!K6308</f>
        <v>10.238171255430466</v>
      </c>
      <c r="I6308" s="48">
        <f>IF(F6308=0,0,IF(H6308&gt;DC_2019!$G$11,0,F6308/((DC_2019!$G$11-H6308)*9.92/20.72)))</f>
        <v>0</v>
      </c>
      <c r="J6308" s="48">
        <f>IF(OR(I6308&lt;Summary!$F$6, I6308=Summary!$F$6), I6308, Summary!$F$6)</f>
        <v>0</v>
      </c>
      <c r="K6308" s="3">
        <f>[2]Intensity!D6311</f>
        <v>466.61328294852319</v>
      </c>
      <c r="L6308">
        <f>J6308*(DC_2019!$G$11-H6308)*9.92/20.72</f>
        <v>0</v>
      </c>
      <c r="M6308">
        <f t="shared" si="786"/>
        <v>0</v>
      </c>
      <c r="N6308">
        <f t="shared" si="787"/>
        <v>0</v>
      </c>
      <c r="O6308" s="48">
        <f>IF(M6308=0,0, M6308/(DC_2019!$G$11))</f>
        <v>0</v>
      </c>
      <c r="P6308" s="48">
        <f>IF(OR(O6308&lt;Summary!$G$6, O6308 = Summary!$G$6), O6308, Summary!$G$6)</f>
        <v>0</v>
      </c>
      <c r="Q6308">
        <f>P6308*DC_2019!$G$11</f>
        <v>0</v>
      </c>
      <c r="R6308">
        <f t="shared" si="788"/>
        <v>0</v>
      </c>
      <c r="S6308">
        <f t="shared" si="789"/>
        <v>0</v>
      </c>
      <c r="T6308">
        <f t="shared" si="790"/>
        <v>0</v>
      </c>
      <c r="U6308">
        <f t="shared" si="791"/>
        <v>0</v>
      </c>
    </row>
    <row r="6309" spans="1:21">
      <c r="A6309">
        <v>9</v>
      </c>
      <c r="B6309">
        <v>20</v>
      </c>
      <c r="C6309">
        <v>19</v>
      </c>
      <c r="D6309">
        <f>'[5]2019'!P6309</f>
        <v>0</v>
      </c>
      <c r="E6309">
        <f>'[5]2019'!Q6309</f>
        <v>0</v>
      </c>
      <c r="F6309">
        <f t="shared" si="784"/>
        <v>0</v>
      </c>
      <c r="G6309">
        <f t="shared" si="785"/>
        <v>0</v>
      </c>
      <c r="H6309" s="3">
        <f>DC_2019!K6309</f>
        <v>9.6445544926424596</v>
      </c>
      <c r="I6309" s="48">
        <f>IF(F6309=0,0,IF(H6309&gt;DC_2019!$G$11,0,F6309/((DC_2019!$G$11-H6309)*9.92/20.72)))</f>
        <v>0</v>
      </c>
      <c r="J6309" s="48">
        <f>IF(OR(I6309&lt;Summary!$F$6, I6309=Summary!$F$6), I6309, Summary!$F$6)</f>
        <v>0</v>
      </c>
      <c r="K6309" s="3">
        <f>[2]Intensity!D6312</f>
        <v>454.47781534300469</v>
      </c>
      <c r="L6309">
        <f>J6309*(DC_2019!$G$11-H6309)*9.92/20.72</f>
        <v>0</v>
      </c>
      <c r="M6309">
        <f t="shared" si="786"/>
        <v>0</v>
      </c>
      <c r="N6309">
        <f t="shared" si="787"/>
        <v>0</v>
      </c>
      <c r="O6309" s="48">
        <f>IF(M6309=0,0, M6309/(DC_2019!$G$11))</f>
        <v>0</v>
      </c>
      <c r="P6309" s="48">
        <f>IF(OR(O6309&lt;Summary!$G$6, O6309 = Summary!$G$6), O6309, Summary!$G$6)</f>
        <v>0</v>
      </c>
      <c r="Q6309">
        <f>P6309*DC_2019!$G$11</f>
        <v>0</v>
      </c>
      <c r="R6309">
        <f t="shared" si="788"/>
        <v>0</v>
      </c>
      <c r="S6309">
        <f t="shared" si="789"/>
        <v>0</v>
      </c>
      <c r="T6309">
        <f t="shared" si="790"/>
        <v>0</v>
      </c>
      <c r="U6309">
        <f t="shared" si="791"/>
        <v>0</v>
      </c>
    </row>
    <row r="6310" spans="1:21">
      <c r="A6310">
        <v>9</v>
      </c>
      <c r="B6310">
        <v>20</v>
      </c>
      <c r="C6310">
        <v>20</v>
      </c>
      <c r="D6310">
        <f>'[5]2019'!P6310</f>
        <v>0</v>
      </c>
      <c r="E6310">
        <f>'[5]2019'!Q6310</f>
        <v>0</v>
      </c>
      <c r="F6310">
        <f t="shared" si="784"/>
        <v>0</v>
      </c>
      <c r="G6310">
        <f t="shared" si="785"/>
        <v>0</v>
      </c>
      <c r="H6310" s="3">
        <f>DC_2019!K6310</f>
        <v>7.2700874633817305</v>
      </c>
      <c r="I6310" s="48">
        <f>IF(F6310=0,0,IF(H6310&gt;DC_2019!$G$11,0,F6310/((DC_2019!$G$11-H6310)*9.92/20.72)))</f>
        <v>0</v>
      </c>
      <c r="J6310" s="48">
        <f>IF(OR(I6310&lt;Summary!$F$6, I6310=Summary!$F$6), I6310, Summary!$F$6)</f>
        <v>0</v>
      </c>
      <c r="K6310" s="3">
        <f>[2]Intensity!D6313</f>
        <v>432.11671456788088</v>
      </c>
      <c r="L6310">
        <f>J6310*(DC_2019!$G$11-H6310)*9.92/20.72</f>
        <v>0</v>
      </c>
      <c r="M6310">
        <f t="shared" si="786"/>
        <v>0</v>
      </c>
      <c r="N6310">
        <f t="shared" si="787"/>
        <v>0</v>
      </c>
      <c r="O6310" s="48">
        <f>IF(M6310=0,0, M6310/(DC_2019!$G$11))</f>
        <v>0</v>
      </c>
      <c r="P6310" s="48">
        <f>IF(OR(O6310&lt;Summary!$G$6, O6310 = Summary!$G$6), O6310, Summary!$G$6)</f>
        <v>0</v>
      </c>
      <c r="Q6310">
        <f>P6310*DC_2019!$G$11</f>
        <v>0</v>
      </c>
      <c r="R6310">
        <f t="shared" si="788"/>
        <v>0</v>
      </c>
      <c r="S6310">
        <f t="shared" si="789"/>
        <v>0</v>
      </c>
      <c r="T6310">
        <f t="shared" si="790"/>
        <v>0</v>
      </c>
      <c r="U6310">
        <f t="shared" si="791"/>
        <v>0</v>
      </c>
    </row>
    <row r="6311" spans="1:21">
      <c r="A6311">
        <v>9</v>
      </c>
      <c r="B6311">
        <v>20</v>
      </c>
      <c r="C6311">
        <v>21</v>
      </c>
      <c r="D6311">
        <f>'[5]2019'!P6311</f>
        <v>0</v>
      </c>
      <c r="E6311">
        <f>'[5]2019'!Q6311</f>
        <v>0</v>
      </c>
      <c r="F6311">
        <f t="shared" si="784"/>
        <v>0</v>
      </c>
      <c r="G6311">
        <f t="shared" si="785"/>
        <v>0</v>
      </c>
      <c r="H6311" s="3">
        <f>DC_2019!K6311</f>
        <v>6.3796623246658495</v>
      </c>
      <c r="I6311" s="48">
        <f>IF(F6311=0,0,IF(H6311&gt;DC_2019!$G$11,0,F6311/((DC_2019!$G$11-H6311)*9.92/20.72)))</f>
        <v>0</v>
      </c>
      <c r="J6311" s="48">
        <f>IF(OR(I6311&lt;Summary!$F$6, I6311=Summary!$F$6), I6311, Summary!$F$6)</f>
        <v>0</v>
      </c>
      <c r="K6311" s="3">
        <f>[2]Intensity!D6314</f>
        <v>418.48888672932492</v>
      </c>
      <c r="L6311">
        <f>J6311*(DC_2019!$G$11-H6311)*9.92/20.72</f>
        <v>0</v>
      </c>
      <c r="M6311">
        <f t="shared" si="786"/>
        <v>0</v>
      </c>
      <c r="N6311">
        <f t="shared" si="787"/>
        <v>0</v>
      </c>
      <c r="O6311" s="48">
        <f>IF(M6311=0,0, M6311/(DC_2019!$G$11))</f>
        <v>0</v>
      </c>
      <c r="P6311" s="48">
        <f>IF(OR(O6311&lt;Summary!$G$6, O6311 = Summary!$G$6), O6311, Summary!$G$6)</f>
        <v>0</v>
      </c>
      <c r="Q6311">
        <f>P6311*DC_2019!$G$11</f>
        <v>0</v>
      </c>
      <c r="R6311">
        <f t="shared" si="788"/>
        <v>0</v>
      </c>
      <c r="S6311">
        <f t="shared" si="789"/>
        <v>0</v>
      </c>
      <c r="T6311">
        <f t="shared" si="790"/>
        <v>0</v>
      </c>
      <c r="U6311">
        <f t="shared" si="791"/>
        <v>0</v>
      </c>
    </row>
    <row r="6312" spans="1:21">
      <c r="A6312">
        <v>9</v>
      </c>
      <c r="B6312">
        <v>20</v>
      </c>
      <c r="C6312">
        <v>22</v>
      </c>
      <c r="D6312">
        <f>'[5]2019'!P6312</f>
        <v>0</v>
      </c>
      <c r="E6312">
        <f>'[5]2019'!Q6312</f>
        <v>0</v>
      </c>
      <c r="F6312">
        <f t="shared" si="784"/>
        <v>0</v>
      </c>
      <c r="G6312">
        <f t="shared" si="785"/>
        <v>0</v>
      </c>
      <c r="H6312" s="3">
        <f>DC_2019!K6312</f>
        <v>4.5493439790976007</v>
      </c>
      <c r="I6312" s="48">
        <f>IF(F6312=0,0,IF(H6312&gt;DC_2019!$G$11,0,F6312/((DC_2019!$G$11-H6312)*9.92/20.72)))</f>
        <v>0</v>
      </c>
      <c r="J6312" s="48">
        <f>IF(OR(I6312&lt;Summary!$F$6, I6312=Summary!$F$6), I6312, Summary!$F$6)</f>
        <v>0</v>
      </c>
      <c r="K6312" s="3">
        <f>[2]Intensity!D6315</f>
        <v>410.19779629845493</v>
      </c>
      <c r="L6312">
        <f>J6312*(DC_2019!$G$11-H6312)*9.92/20.72</f>
        <v>0</v>
      </c>
      <c r="M6312">
        <f t="shared" si="786"/>
        <v>0</v>
      </c>
      <c r="N6312">
        <f t="shared" si="787"/>
        <v>0</v>
      </c>
      <c r="O6312" s="48">
        <f>IF(M6312=0,0, M6312/(DC_2019!$G$11))</f>
        <v>0</v>
      </c>
      <c r="P6312" s="48">
        <f>IF(OR(O6312&lt;Summary!$G$6, O6312 = Summary!$G$6), O6312, Summary!$G$6)</f>
        <v>0</v>
      </c>
      <c r="Q6312">
        <f>P6312*DC_2019!$G$11</f>
        <v>0</v>
      </c>
      <c r="R6312">
        <f t="shared" si="788"/>
        <v>0</v>
      </c>
      <c r="S6312">
        <f t="shared" si="789"/>
        <v>0</v>
      </c>
      <c r="T6312">
        <f t="shared" si="790"/>
        <v>0</v>
      </c>
      <c r="U6312">
        <f t="shared" si="791"/>
        <v>0</v>
      </c>
    </row>
    <row r="6313" spans="1:21">
      <c r="A6313">
        <v>9</v>
      </c>
      <c r="B6313">
        <v>20</v>
      </c>
      <c r="C6313">
        <v>23</v>
      </c>
      <c r="D6313">
        <f>'[5]2019'!P6313</f>
        <v>0</v>
      </c>
      <c r="E6313">
        <f>'[5]2019'!Q6313</f>
        <v>0</v>
      </c>
      <c r="F6313">
        <f t="shared" si="784"/>
        <v>0</v>
      </c>
      <c r="G6313">
        <f t="shared" si="785"/>
        <v>0</v>
      </c>
      <c r="H6313" s="3">
        <f>DC_2019!K6313</f>
        <v>3.5764720674812209</v>
      </c>
      <c r="I6313" s="48">
        <f>IF(F6313=0,0,IF(H6313&gt;DC_2019!$G$11,0,F6313/((DC_2019!$G$11-H6313)*9.92/20.72)))</f>
        <v>0</v>
      </c>
      <c r="J6313" s="48">
        <f>IF(OR(I6313&lt;Summary!$F$6, I6313=Summary!$F$6), I6313, Summary!$F$6)</f>
        <v>0</v>
      </c>
      <c r="K6313" s="3">
        <f>[2]Intensity!D6316</f>
        <v>400.88455199685126</v>
      </c>
      <c r="L6313">
        <f>J6313*(DC_2019!$G$11-H6313)*9.92/20.72</f>
        <v>0</v>
      </c>
      <c r="M6313">
        <f t="shared" si="786"/>
        <v>0</v>
      </c>
      <c r="N6313">
        <f t="shared" si="787"/>
        <v>0</v>
      </c>
      <c r="O6313" s="48">
        <f>IF(M6313=0,0, M6313/(DC_2019!$G$11))</f>
        <v>0</v>
      </c>
      <c r="P6313" s="48">
        <f>IF(OR(O6313&lt;Summary!$G$6, O6313 = Summary!$G$6), O6313, Summary!$G$6)</f>
        <v>0</v>
      </c>
      <c r="Q6313">
        <f>P6313*DC_2019!$G$11</f>
        <v>0</v>
      </c>
      <c r="R6313">
        <f t="shared" si="788"/>
        <v>0</v>
      </c>
      <c r="S6313">
        <f t="shared" si="789"/>
        <v>0</v>
      </c>
      <c r="T6313">
        <f t="shared" si="790"/>
        <v>0</v>
      </c>
      <c r="U6313">
        <f t="shared" si="791"/>
        <v>0</v>
      </c>
    </row>
    <row r="6314" spans="1:21">
      <c r="A6314">
        <v>9</v>
      </c>
      <c r="B6314">
        <v>21</v>
      </c>
      <c r="C6314">
        <v>0</v>
      </c>
      <c r="D6314">
        <f>'[5]2019'!P6314</f>
        <v>0</v>
      </c>
      <c r="E6314">
        <f>'[5]2019'!Q6314</f>
        <v>0</v>
      </c>
      <c r="F6314">
        <f t="shared" si="784"/>
        <v>0</v>
      </c>
      <c r="G6314">
        <f t="shared" si="785"/>
        <v>0</v>
      </c>
      <c r="H6314" s="3">
        <f>DC_2019!K6314</f>
        <v>3.5270040102889126</v>
      </c>
      <c r="I6314" s="48">
        <f>IF(F6314=0,0,IF(H6314&gt;DC_2019!$G$11,0,F6314/((DC_2019!$G$11-H6314)*9.92/20.72)))</f>
        <v>0</v>
      </c>
      <c r="J6314" s="48">
        <f>IF(OR(I6314&lt;Summary!$F$6, I6314=Summary!$F$6), I6314, Summary!$F$6)</f>
        <v>0</v>
      </c>
      <c r="K6314" s="3">
        <f>[2]Intensity!D6317</f>
        <v>396.17356671222552</v>
      </c>
      <c r="L6314">
        <f>J6314*(DC_2019!$G$11-H6314)*9.92/20.72</f>
        <v>0</v>
      </c>
      <c r="M6314">
        <f t="shared" si="786"/>
        <v>0</v>
      </c>
      <c r="N6314">
        <f t="shared" si="787"/>
        <v>0</v>
      </c>
      <c r="O6314" s="48">
        <f>IF(M6314=0,0, M6314/(DC_2019!$G$11))</f>
        <v>0</v>
      </c>
      <c r="P6314" s="48">
        <f>IF(OR(O6314&lt;Summary!$G$6, O6314 = Summary!$G$6), O6314, Summary!$G$6)</f>
        <v>0</v>
      </c>
      <c r="Q6314">
        <f>P6314*DC_2019!$G$11</f>
        <v>0</v>
      </c>
      <c r="R6314">
        <f t="shared" si="788"/>
        <v>0</v>
      </c>
      <c r="S6314">
        <f t="shared" si="789"/>
        <v>0</v>
      </c>
      <c r="T6314">
        <f t="shared" si="790"/>
        <v>0</v>
      </c>
      <c r="U6314">
        <f t="shared" si="791"/>
        <v>0</v>
      </c>
    </row>
    <row r="6315" spans="1:21">
      <c r="A6315">
        <v>9</v>
      </c>
      <c r="B6315">
        <v>21</v>
      </c>
      <c r="C6315">
        <v>1</v>
      </c>
      <c r="D6315">
        <f>'[5]2019'!P6315</f>
        <v>0</v>
      </c>
      <c r="E6315">
        <f>'[5]2019'!Q6315</f>
        <v>0</v>
      </c>
      <c r="F6315">
        <f t="shared" si="784"/>
        <v>0</v>
      </c>
      <c r="G6315">
        <f t="shared" si="785"/>
        <v>0</v>
      </c>
      <c r="H6315" s="3">
        <f>DC_2019!K6315</f>
        <v>3.2384403105725958</v>
      </c>
      <c r="I6315" s="48">
        <f>IF(F6315=0,0,IF(H6315&gt;DC_2019!$G$11,0,F6315/((DC_2019!$G$11-H6315)*9.92/20.72)))</f>
        <v>0</v>
      </c>
      <c r="J6315" s="48">
        <f>IF(OR(I6315&lt;Summary!$F$6, I6315=Summary!$F$6), I6315, Summary!$F$6)</f>
        <v>0</v>
      </c>
      <c r="K6315" s="3">
        <f>[2]Intensity!D6318</f>
        <v>396.76243615634496</v>
      </c>
      <c r="L6315">
        <f>J6315*(DC_2019!$G$11-H6315)*9.92/20.72</f>
        <v>0</v>
      </c>
      <c r="M6315">
        <f t="shared" si="786"/>
        <v>0</v>
      </c>
      <c r="N6315">
        <f t="shared" si="787"/>
        <v>0</v>
      </c>
      <c r="O6315" s="48">
        <f>IF(M6315=0,0, M6315/(DC_2019!$G$11))</f>
        <v>0</v>
      </c>
      <c r="P6315" s="48">
        <f>IF(OR(O6315&lt;Summary!$G$6, O6315 = Summary!$G$6), O6315, Summary!$G$6)</f>
        <v>0</v>
      </c>
      <c r="Q6315">
        <f>P6315*DC_2019!$G$11</f>
        <v>0</v>
      </c>
      <c r="R6315">
        <f t="shared" si="788"/>
        <v>0</v>
      </c>
      <c r="S6315">
        <f t="shared" si="789"/>
        <v>0</v>
      </c>
      <c r="T6315">
        <f t="shared" si="790"/>
        <v>0</v>
      </c>
      <c r="U6315">
        <f t="shared" si="791"/>
        <v>0</v>
      </c>
    </row>
    <row r="6316" spans="1:21">
      <c r="A6316">
        <v>9</v>
      </c>
      <c r="B6316">
        <v>21</v>
      </c>
      <c r="C6316">
        <v>2</v>
      </c>
      <c r="D6316">
        <f>'[5]2019'!P6316</f>
        <v>0</v>
      </c>
      <c r="E6316">
        <f>'[5]2019'!Q6316</f>
        <v>0</v>
      </c>
      <c r="F6316">
        <f t="shared" si="784"/>
        <v>0</v>
      </c>
      <c r="G6316">
        <f t="shared" si="785"/>
        <v>0</v>
      </c>
      <c r="H6316" s="3">
        <f>DC_2019!K6316</f>
        <v>3.1807275662465839</v>
      </c>
      <c r="I6316" s="48">
        <f>IF(F6316=0,0,IF(H6316&gt;DC_2019!$G$11,0,F6316/((DC_2019!$G$11-H6316)*9.92/20.72)))</f>
        <v>0</v>
      </c>
      <c r="J6316" s="48">
        <f>IF(OR(I6316&lt;Summary!$F$6, I6316=Summary!$F$6), I6316, Summary!$F$6)</f>
        <v>0</v>
      </c>
      <c r="K6316" s="3">
        <f>[2]Intensity!D6319</f>
        <v>401.33463509996386</v>
      </c>
      <c r="L6316">
        <f>J6316*(DC_2019!$G$11-H6316)*9.92/20.72</f>
        <v>0</v>
      </c>
      <c r="M6316">
        <f t="shared" si="786"/>
        <v>0</v>
      </c>
      <c r="N6316">
        <f t="shared" si="787"/>
        <v>0</v>
      </c>
      <c r="O6316" s="48">
        <f>IF(M6316=0,0, M6316/(DC_2019!$G$11))</f>
        <v>0</v>
      </c>
      <c r="P6316" s="48">
        <f>IF(OR(O6316&lt;Summary!$G$6, O6316 = Summary!$G$6), O6316, Summary!$G$6)</f>
        <v>0</v>
      </c>
      <c r="Q6316">
        <f>P6316*DC_2019!$G$11</f>
        <v>0</v>
      </c>
      <c r="R6316">
        <f t="shared" si="788"/>
        <v>0</v>
      </c>
      <c r="S6316">
        <f t="shared" si="789"/>
        <v>0</v>
      </c>
      <c r="T6316">
        <f t="shared" si="790"/>
        <v>0</v>
      </c>
      <c r="U6316">
        <f t="shared" si="791"/>
        <v>0</v>
      </c>
    </row>
    <row r="6317" spans="1:21">
      <c r="A6317">
        <v>9</v>
      </c>
      <c r="B6317">
        <v>21</v>
      </c>
      <c r="C6317">
        <v>3</v>
      </c>
      <c r="D6317">
        <f>'[5]2019'!P6317</f>
        <v>0</v>
      </c>
      <c r="E6317">
        <f>'[5]2019'!Q6317</f>
        <v>0</v>
      </c>
      <c r="F6317">
        <f t="shared" si="784"/>
        <v>0</v>
      </c>
      <c r="G6317">
        <f t="shared" si="785"/>
        <v>0</v>
      </c>
      <c r="H6317" s="3">
        <f>DC_2019!K6317</f>
        <v>2.8344511222011581</v>
      </c>
      <c r="I6317" s="48">
        <f>IF(F6317=0,0,IF(H6317&gt;DC_2019!$G$11,0,F6317/((DC_2019!$G$11-H6317)*9.92/20.72)))</f>
        <v>0</v>
      </c>
      <c r="J6317" s="48">
        <f>IF(OR(I6317&lt;Summary!$F$6, I6317=Summary!$F$6), I6317, Summary!$F$6)</f>
        <v>0</v>
      </c>
      <c r="K6317" s="3">
        <f>[2]Intensity!D6320</f>
        <v>403.3574497198972</v>
      </c>
      <c r="L6317">
        <f>J6317*(DC_2019!$G$11-H6317)*9.92/20.72</f>
        <v>0</v>
      </c>
      <c r="M6317">
        <f t="shared" si="786"/>
        <v>0</v>
      </c>
      <c r="N6317">
        <f t="shared" si="787"/>
        <v>0</v>
      </c>
      <c r="O6317" s="48">
        <f>IF(M6317=0,0, M6317/(DC_2019!$G$11))</f>
        <v>0</v>
      </c>
      <c r="P6317" s="48">
        <f>IF(OR(O6317&lt;Summary!$G$6, O6317 = Summary!$G$6), O6317, Summary!$G$6)</f>
        <v>0</v>
      </c>
      <c r="Q6317">
        <f>P6317*DC_2019!$G$11</f>
        <v>0</v>
      </c>
      <c r="R6317">
        <f t="shared" si="788"/>
        <v>0</v>
      </c>
      <c r="S6317">
        <f t="shared" si="789"/>
        <v>0</v>
      </c>
      <c r="T6317">
        <f t="shared" si="790"/>
        <v>0</v>
      </c>
      <c r="U6317">
        <f t="shared" si="791"/>
        <v>0</v>
      </c>
    </row>
    <row r="6318" spans="1:21">
      <c r="A6318">
        <v>9</v>
      </c>
      <c r="B6318">
        <v>21</v>
      </c>
      <c r="C6318">
        <v>4</v>
      </c>
      <c r="D6318">
        <f>'[5]2019'!P6318</f>
        <v>0</v>
      </c>
      <c r="E6318">
        <f>'[5]2019'!Q6318</f>
        <v>0</v>
      </c>
      <c r="F6318">
        <f t="shared" si="784"/>
        <v>0</v>
      </c>
      <c r="G6318">
        <f t="shared" si="785"/>
        <v>0</v>
      </c>
      <c r="H6318" s="3">
        <f>DC_2019!K6318</f>
        <v>2.7767383778613248</v>
      </c>
      <c r="I6318" s="48">
        <f>IF(F6318=0,0,IF(H6318&gt;DC_2019!$G$11,0,F6318/((DC_2019!$G$11-H6318)*9.92/20.72)))</f>
        <v>0</v>
      </c>
      <c r="J6318" s="48">
        <f>IF(OR(I6318&lt;Summary!$F$6, I6318=Summary!$F$6), I6318, Summary!$F$6)</f>
        <v>0</v>
      </c>
      <c r="K6318" s="3">
        <f>[2]Intensity!D6321</f>
        <v>403.51742749754885</v>
      </c>
      <c r="L6318">
        <f>J6318*(DC_2019!$G$11-H6318)*9.92/20.72</f>
        <v>0</v>
      </c>
      <c r="M6318">
        <f t="shared" si="786"/>
        <v>0</v>
      </c>
      <c r="N6318">
        <f t="shared" si="787"/>
        <v>0</v>
      </c>
      <c r="O6318" s="48">
        <f>IF(M6318=0,0, M6318/(DC_2019!$G$11))</f>
        <v>0</v>
      </c>
      <c r="P6318" s="48">
        <f>IF(OR(O6318&lt;Summary!$G$6, O6318 = Summary!$G$6), O6318, Summary!$G$6)</f>
        <v>0</v>
      </c>
      <c r="Q6318">
        <f>P6318*DC_2019!$G$11</f>
        <v>0</v>
      </c>
      <c r="R6318">
        <f t="shared" si="788"/>
        <v>0</v>
      </c>
      <c r="S6318">
        <f t="shared" si="789"/>
        <v>0</v>
      </c>
      <c r="T6318">
        <f t="shared" si="790"/>
        <v>0</v>
      </c>
      <c r="U6318">
        <f t="shared" si="791"/>
        <v>0</v>
      </c>
    </row>
    <row r="6319" spans="1:21">
      <c r="A6319">
        <v>9</v>
      </c>
      <c r="B6319">
        <v>21</v>
      </c>
      <c r="C6319">
        <v>5</v>
      </c>
      <c r="D6319">
        <f>'[5]2019'!P6319</f>
        <v>0</v>
      </c>
      <c r="E6319">
        <f>'[5]2019'!Q6319</f>
        <v>0</v>
      </c>
      <c r="F6319">
        <f t="shared" si="784"/>
        <v>0</v>
      </c>
      <c r="G6319">
        <f t="shared" si="785"/>
        <v>0</v>
      </c>
      <c r="H6319" s="3">
        <f>DC_2019!K6319</f>
        <v>3.0075893442135704</v>
      </c>
      <c r="I6319" s="48">
        <f>IF(F6319=0,0,IF(H6319&gt;DC_2019!$G$11,0,F6319/((DC_2019!$G$11-H6319)*9.92/20.72)))</f>
        <v>0</v>
      </c>
      <c r="J6319" s="48">
        <f>IF(OR(I6319&lt;Summary!$F$6, I6319=Summary!$F$6), I6319, Summary!$F$6)</f>
        <v>0</v>
      </c>
      <c r="K6319" s="3">
        <f>[2]Intensity!D6322</f>
        <v>419.34671024996305</v>
      </c>
      <c r="L6319">
        <f>J6319*(DC_2019!$G$11-H6319)*9.92/20.72</f>
        <v>0</v>
      </c>
      <c r="M6319">
        <f t="shared" si="786"/>
        <v>0</v>
      </c>
      <c r="N6319">
        <f t="shared" si="787"/>
        <v>0</v>
      </c>
      <c r="O6319" s="48">
        <f>IF(M6319=0,0, M6319/(DC_2019!$G$11))</f>
        <v>0</v>
      </c>
      <c r="P6319" s="48">
        <f>IF(OR(O6319&lt;Summary!$G$6, O6319 = Summary!$G$6), O6319, Summary!$G$6)</f>
        <v>0</v>
      </c>
      <c r="Q6319">
        <f>P6319*DC_2019!$G$11</f>
        <v>0</v>
      </c>
      <c r="R6319">
        <f t="shared" si="788"/>
        <v>0</v>
      </c>
      <c r="S6319">
        <f t="shared" si="789"/>
        <v>0</v>
      </c>
      <c r="T6319">
        <f t="shared" si="790"/>
        <v>0</v>
      </c>
      <c r="U6319">
        <f t="shared" si="791"/>
        <v>0</v>
      </c>
    </row>
    <row r="6320" spans="1:21">
      <c r="A6320">
        <v>9</v>
      </c>
      <c r="B6320">
        <v>21</v>
      </c>
      <c r="C6320">
        <v>6</v>
      </c>
      <c r="D6320">
        <f>'[5]2019'!P6320</f>
        <v>0</v>
      </c>
      <c r="E6320">
        <f>'[5]2019'!Q6320</f>
        <v>0.98083337148030836</v>
      </c>
      <c r="F6320">
        <f t="shared" si="784"/>
        <v>0.98083337148030836</v>
      </c>
      <c r="G6320">
        <f t="shared" si="785"/>
        <v>48</v>
      </c>
      <c r="H6320" s="3">
        <f>DC_2019!K6320</f>
        <v>3.7413656133062769</v>
      </c>
      <c r="I6320" s="48">
        <f>IF(F6320=0,0,IF(H6320&gt;DC_2019!$G$11,0,F6320/((DC_2019!$G$11-H6320)*9.92/20.72)))</f>
        <v>0.40537845585256582</v>
      </c>
      <c r="J6320" s="48">
        <f>IF(OR(I6320&lt;Summary!$F$6, I6320=Summary!$F$6), I6320, Summary!$F$6)</f>
        <v>0.40537845585256582</v>
      </c>
      <c r="K6320" s="3">
        <f>[2]Intensity!D6323</f>
        <v>423.33671187743926</v>
      </c>
      <c r="L6320">
        <f>J6320*(DC_2019!$G$11-H6320)*9.92/20.72</f>
        <v>0.98083337148030847</v>
      </c>
      <c r="M6320">
        <f t="shared" si="786"/>
        <v>0</v>
      </c>
      <c r="N6320">
        <f t="shared" si="787"/>
        <v>368.14277255108186</v>
      </c>
      <c r="O6320" s="48">
        <f>IF(M6320=0,0, M6320/(DC_2019!$G$11))</f>
        <v>0</v>
      </c>
      <c r="P6320" s="48">
        <f>IF(OR(O6320&lt;Summary!$G$6, O6320 = Summary!$G$6), O6320, Summary!$G$6)</f>
        <v>0</v>
      </c>
      <c r="Q6320">
        <f>P6320*DC_2019!$G$11</f>
        <v>0</v>
      </c>
      <c r="R6320">
        <f t="shared" si="788"/>
        <v>0.98083337148030847</v>
      </c>
      <c r="S6320">
        <f t="shared" si="789"/>
        <v>0</v>
      </c>
      <c r="T6320">
        <f t="shared" si="790"/>
        <v>0</v>
      </c>
      <c r="U6320">
        <f t="shared" si="791"/>
        <v>368.14277255108186</v>
      </c>
    </row>
    <row r="6321" spans="1:21">
      <c r="A6321">
        <v>9</v>
      </c>
      <c r="B6321">
        <v>21</v>
      </c>
      <c r="C6321">
        <v>7</v>
      </c>
      <c r="D6321">
        <f>'[5]2019'!P6321</f>
        <v>0</v>
      </c>
      <c r="E6321">
        <f>'[5]2019'!Q6321</f>
        <v>7.3882373262870944</v>
      </c>
      <c r="F6321">
        <f t="shared" si="784"/>
        <v>7.3882373262870944</v>
      </c>
      <c r="G6321">
        <f t="shared" si="785"/>
        <v>48</v>
      </c>
      <c r="H6321" s="3">
        <f>DC_2019!K6321</f>
        <v>3.9887059320387888</v>
      </c>
      <c r="I6321" s="48">
        <f>IF(F6321=0,0,IF(H6321&gt;DC_2019!$G$11,0,F6321/((DC_2019!$G$11-H6321)*9.92/20.72)))</f>
        <v>3.2106967862415128</v>
      </c>
      <c r="J6321" s="48">
        <f>IF(OR(I6321&lt;Summary!$F$6, I6321=Summary!$F$6), I6321, Summary!$F$6)</f>
        <v>3.2106967862415128</v>
      </c>
      <c r="K6321" s="3">
        <f>[2]Intensity!D6324</f>
        <v>438.38129808651394</v>
      </c>
      <c r="L6321">
        <f>J6321*(DC_2019!$G$11-H6321)*9.92/20.72</f>
        <v>7.3882373262870953</v>
      </c>
      <c r="M6321">
        <f t="shared" si="786"/>
        <v>0</v>
      </c>
      <c r="N6321">
        <f t="shared" si="787"/>
        <v>2884.2296780071911</v>
      </c>
      <c r="O6321" s="48">
        <f>IF(M6321=0,0, M6321/(DC_2019!$G$11))</f>
        <v>0</v>
      </c>
      <c r="P6321" s="48">
        <f>IF(OR(O6321&lt;Summary!$G$6, O6321 = Summary!$G$6), O6321, Summary!$G$6)</f>
        <v>0</v>
      </c>
      <c r="Q6321">
        <f>P6321*DC_2019!$G$11</f>
        <v>0</v>
      </c>
      <c r="R6321">
        <f t="shared" si="788"/>
        <v>7.3882373262870953</v>
      </c>
      <c r="S6321">
        <f t="shared" si="789"/>
        <v>0</v>
      </c>
      <c r="T6321">
        <f t="shared" si="790"/>
        <v>0</v>
      </c>
      <c r="U6321">
        <f t="shared" si="791"/>
        <v>2884.2296780071911</v>
      </c>
    </row>
    <row r="6322" spans="1:21">
      <c r="A6322">
        <v>9</v>
      </c>
      <c r="B6322">
        <v>21</v>
      </c>
      <c r="C6322">
        <v>8</v>
      </c>
      <c r="D6322">
        <f>'[5]2019'!P6322</f>
        <v>0</v>
      </c>
      <c r="E6322">
        <f>'[5]2019'!Q6322</f>
        <v>11.168370272539621</v>
      </c>
      <c r="F6322">
        <f t="shared" si="784"/>
        <v>11.168370272539621</v>
      </c>
      <c r="G6322">
        <f t="shared" si="785"/>
        <v>48</v>
      </c>
      <c r="H6322" s="3">
        <f>DC_2019!K6322</f>
        <v>4.4668972061873671</v>
      </c>
      <c r="I6322" s="48">
        <f>IF(F6322=0,0,IF(H6322&gt;DC_2019!$G$11,0,F6322/((DC_2019!$G$11-H6322)*9.92/20.72)))</f>
        <v>5.3896430881570101</v>
      </c>
      <c r="J6322" s="48">
        <f>IF(OR(I6322&lt;Summary!$F$6, I6322=Summary!$F$6), I6322, Summary!$F$6)</f>
        <v>5.3896430881570101</v>
      </c>
      <c r="K6322" s="3">
        <f>[2]Intensity!D6325</f>
        <v>443.71952058900126</v>
      </c>
      <c r="L6322">
        <f>J6322*(DC_2019!$G$11-H6322)*9.92/20.72</f>
        <v>11.168370272539621</v>
      </c>
      <c r="M6322">
        <f t="shared" si="786"/>
        <v>0</v>
      </c>
      <c r="N6322">
        <f t="shared" si="787"/>
        <v>4419.5421300098324</v>
      </c>
      <c r="O6322" s="48">
        <f>IF(M6322=0,0, M6322/(DC_2019!$G$11))</f>
        <v>0</v>
      </c>
      <c r="P6322" s="48">
        <f>IF(OR(O6322&lt;Summary!$G$6, O6322 = Summary!$G$6), O6322, Summary!$G$6)</f>
        <v>0</v>
      </c>
      <c r="Q6322">
        <f>P6322*DC_2019!$G$11</f>
        <v>0</v>
      </c>
      <c r="R6322">
        <f t="shared" si="788"/>
        <v>11.168370272539621</v>
      </c>
      <c r="S6322">
        <f t="shared" si="789"/>
        <v>0</v>
      </c>
      <c r="T6322">
        <f t="shared" si="790"/>
        <v>0</v>
      </c>
      <c r="U6322">
        <f t="shared" si="791"/>
        <v>4419.5421300098324</v>
      </c>
    </row>
    <row r="6323" spans="1:21">
      <c r="A6323">
        <v>9</v>
      </c>
      <c r="B6323">
        <v>21</v>
      </c>
      <c r="C6323">
        <v>9</v>
      </c>
      <c r="D6323">
        <f>'[5]2019'!P6323</f>
        <v>0</v>
      </c>
      <c r="E6323">
        <f>'[5]2019'!Q6323</f>
        <v>38.627841937970281</v>
      </c>
      <c r="F6323">
        <f t="shared" si="784"/>
        <v>38.627841937970281</v>
      </c>
      <c r="G6323">
        <f t="shared" si="785"/>
        <v>48</v>
      </c>
      <c r="H6323" s="3">
        <f>DC_2019!K6323</f>
        <v>5.9014710395526544</v>
      </c>
      <c r="I6323" s="48">
        <f>IF(F6323=0,0,IF(H6323&gt;DC_2019!$G$11,0,F6323/((DC_2019!$G$11-H6323)*9.92/20.72)))</f>
        <v>27.882728512726832</v>
      </c>
      <c r="J6323" s="48">
        <f>IF(OR(I6323&lt;Summary!$F$6, I6323=Summary!$F$6), I6323, Summary!$F$6)</f>
        <v>27.882728512726832</v>
      </c>
      <c r="K6323" s="3">
        <f>[2]Intensity!D6326</f>
        <v>449.52096284329559</v>
      </c>
      <c r="L6323">
        <f>J6323*(DC_2019!$G$11-H6323)*9.92/20.72</f>
        <v>38.627841937970288</v>
      </c>
      <c r="M6323">
        <f t="shared" si="786"/>
        <v>0</v>
      </c>
      <c r="N6323">
        <f t="shared" si="787"/>
        <v>15509.888287492464</v>
      </c>
      <c r="O6323" s="48">
        <f>IF(M6323=0,0, M6323/(DC_2019!$G$11))</f>
        <v>0</v>
      </c>
      <c r="P6323" s="48">
        <f>IF(OR(O6323&lt;Summary!$G$6, O6323 = Summary!$G$6), O6323, Summary!$G$6)</f>
        <v>0</v>
      </c>
      <c r="Q6323">
        <f>P6323*DC_2019!$G$11</f>
        <v>0</v>
      </c>
      <c r="R6323">
        <f t="shared" si="788"/>
        <v>38.627841937970288</v>
      </c>
      <c r="S6323">
        <f t="shared" si="789"/>
        <v>0</v>
      </c>
      <c r="T6323">
        <f t="shared" si="790"/>
        <v>0</v>
      </c>
      <c r="U6323">
        <f t="shared" si="791"/>
        <v>15509.888287492464</v>
      </c>
    </row>
    <row r="6324" spans="1:21">
      <c r="A6324">
        <v>9</v>
      </c>
      <c r="B6324">
        <v>21</v>
      </c>
      <c r="C6324">
        <v>10</v>
      </c>
      <c r="D6324">
        <f>'[5]2019'!P6324</f>
        <v>0</v>
      </c>
      <c r="E6324">
        <f>'[5]2019'!Q6324</f>
        <v>42.529627782430666</v>
      </c>
      <c r="F6324">
        <f t="shared" si="784"/>
        <v>42.529627782430666</v>
      </c>
      <c r="G6324">
        <f t="shared" si="785"/>
        <v>48</v>
      </c>
      <c r="H6324" s="3">
        <f>DC_2019!K6324</f>
        <v>6.2477474836054121</v>
      </c>
      <c r="I6324" s="48">
        <f>IF(F6324=0,0,IF(H6324&gt;DC_2019!$G$11,0,F6324/((DC_2019!$G$11-H6324)*9.92/20.72)))</f>
        <v>34.872263972710535</v>
      </c>
      <c r="J6324" s="48">
        <f>IF(OR(I6324&lt;Summary!$F$6, I6324=Summary!$F$6), I6324, Summary!$F$6)</f>
        <v>34.872263972710535</v>
      </c>
      <c r="K6324" s="3">
        <f>[2]Intensity!D6327</f>
        <v>453.27081708665816</v>
      </c>
      <c r="L6324">
        <f>J6324*(DC_2019!$G$11-H6324)*9.92/20.72</f>
        <v>42.529627782430666</v>
      </c>
      <c r="M6324">
        <f t="shared" si="786"/>
        <v>0</v>
      </c>
      <c r="N6324">
        <f t="shared" si="787"/>
        <v>17236.017001777112</v>
      </c>
      <c r="O6324" s="48">
        <f>IF(M6324=0,0, M6324/(DC_2019!$G$11))</f>
        <v>0</v>
      </c>
      <c r="P6324" s="48">
        <f>IF(OR(O6324&lt;Summary!$G$6, O6324 = Summary!$G$6), O6324, Summary!$G$6)</f>
        <v>0</v>
      </c>
      <c r="Q6324">
        <f>P6324*DC_2019!$G$11</f>
        <v>0</v>
      </c>
      <c r="R6324">
        <f t="shared" si="788"/>
        <v>42.529627782430666</v>
      </c>
      <c r="S6324">
        <f t="shared" si="789"/>
        <v>0</v>
      </c>
      <c r="T6324">
        <f t="shared" si="790"/>
        <v>0</v>
      </c>
      <c r="U6324">
        <f t="shared" si="791"/>
        <v>17236.017001777112</v>
      </c>
    </row>
    <row r="6325" spans="1:21">
      <c r="A6325">
        <v>9</v>
      </c>
      <c r="B6325">
        <v>21</v>
      </c>
      <c r="C6325">
        <v>11</v>
      </c>
      <c r="D6325">
        <f>'[5]2019'!P6325</f>
        <v>0</v>
      </c>
      <c r="E6325">
        <f>'[5]2019'!Q6325</f>
        <v>39.805581112744008</v>
      </c>
      <c r="F6325">
        <f t="shared" si="784"/>
        <v>39.805581112744008</v>
      </c>
      <c r="G6325">
        <f t="shared" si="785"/>
        <v>48</v>
      </c>
      <c r="H6325" s="3">
        <f>DC_2019!K6325</f>
        <v>7.7977468056428023</v>
      </c>
      <c r="I6325" s="48">
        <f>IF(F6325=0,0,IF(H6325&gt;DC_2019!$G$11,0,F6325/((DC_2019!$G$11-H6325)*9.92/20.72)))</f>
        <v>83.362718524198471</v>
      </c>
      <c r="J6325" s="48">
        <f>IF(OR(I6325&lt;Summary!$F$6, I6325=Summary!$F$6), I6325, Summary!$F$6)</f>
        <v>83.362718524198471</v>
      </c>
      <c r="K6325" s="3">
        <f>[2]Intensity!D6328</f>
        <v>459.80623035761772</v>
      </c>
      <c r="L6325">
        <f>J6325*(DC_2019!$G$11-H6325)*9.92/20.72</f>
        <v>39.805581112744008</v>
      </c>
      <c r="M6325">
        <f t="shared" si="786"/>
        <v>0</v>
      </c>
      <c r="N6325">
        <f t="shared" si="787"/>
        <v>16392.186305233496</v>
      </c>
      <c r="O6325" s="48">
        <f>IF(M6325=0,0, M6325/(DC_2019!$G$11))</f>
        <v>0</v>
      </c>
      <c r="P6325" s="48">
        <f>IF(OR(O6325&lt;Summary!$G$6, O6325 = Summary!$G$6), O6325, Summary!$G$6)</f>
        <v>0</v>
      </c>
      <c r="Q6325">
        <f>P6325*DC_2019!$G$11</f>
        <v>0</v>
      </c>
      <c r="R6325">
        <f t="shared" si="788"/>
        <v>39.805581112744008</v>
      </c>
      <c r="S6325">
        <f t="shared" si="789"/>
        <v>0</v>
      </c>
      <c r="T6325">
        <f t="shared" si="790"/>
        <v>0</v>
      </c>
      <c r="U6325">
        <f t="shared" si="791"/>
        <v>16392.186305233496</v>
      </c>
    </row>
    <row r="6326" spans="1:21">
      <c r="A6326">
        <v>9</v>
      </c>
      <c r="B6326">
        <v>21</v>
      </c>
      <c r="C6326">
        <v>12</v>
      </c>
      <c r="D6326">
        <f>'[5]2019'!P6326</f>
        <v>0</v>
      </c>
      <c r="E6326">
        <f>'[5]2019'!Q6326</f>
        <v>44.528760925629541</v>
      </c>
      <c r="F6326">
        <f t="shared" si="784"/>
        <v>44.528760925629541</v>
      </c>
      <c r="G6326">
        <f t="shared" si="785"/>
        <v>48</v>
      </c>
      <c r="H6326" s="3">
        <f>DC_2019!K6326</f>
        <v>7.1464172985249297</v>
      </c>
      <c r="I6326" s="48">
        <f>IF(F6326=0,0,IF(H6326&gt;DC_2019!$G$11,0,F6326/((DC_2019!$G$11-H6326)*9.92/20.72)))</f>
        <v>56.413219415291991</v>
      </c>
      <c r="J6326" s="48">
        <f>IF(OR(I6326&lt;Summary!$F$6, I6326=Summary!$F$6), I6326, Summary!$F$6)</f>
        <v>56.413219415291991</v>
      </c>
      <c r="K6326" s="3">
        <f>[2]Intensity!D6329</f>
        <v>462.87898648448044</v>
      </c>
      <c r="L6326">
        <f>J6326*(DC_2019!$G$11-H6326)*9.92/20.72</f>
        <v>44.528760925629541</v>
      </c>
      <c r="M6326">
        <f t="shared" si="786"/>
        <v>0</v>
      </c>
      <c r="N6326">
        <f t="shared" si="787"/>
        <v>18474.04720223492</v>
      </c>
      <c r="O6326" s="48">
        <f>IF(M6326=0,0, M6326/(DC_2019!$G$11))</f>
        <v>0</v>
      </c>
      <c r="P6326" s="48">
        <f>IF(OR(O6326&lt;Summary!$G$6, O6326 = Summary!$G$6), O6326, Summary!$G$6)</f>
        <v>0</v>
      </c>
      <c r="Q6326">
        <f>P6326*DC_2019!$G$11</f>
        <v>0</v>
      </c>
      <c r="R6326">
        <f t="shared" si="788"/>
        <v>44.528760925629541</v>
      </c>
      <c r="S6326">
        <f t="shared" si="789"/>
        <v>0</v>
      </c>
      <c r="T6326">
        <f t="shared" si="790"/>
        <v>0</v>
      </c>
      <c r="U6326">
        <f t="shared" si="791"/>
        <v>18474.04720223492</v>
      </c>
    </row>
    <row r="6327" spans="1:21">
      <c r="A6327">
        <v>9</v>
      </c>
      <c r="B6327">
        <v>21</v>
      </c>
      <c r="C6327">
        <v>13</v>
      </c>
      <c r="D6327">
        <f>'[5]2019'!P6327</f>
        <v>0</v>
      </c>
      <c r="E6327">
        <f>'[5]2019'!Q6327</f>
        <v>37.604023590200491</v>
      </c>
      <c r="F6327">
        <f t="shared" si="784"/>
        <v>37.604023590200491</v>
      </c>
      <c r="G6327">
        <f t="shared" si="785"/>
        <v>48</v>
      </c>
      <c r="H6327" s="3">
        <f>DC_2019!K6327</f>
        <v>6.7012047291741101</v>
      </c>
      <c r="I6327" s="48">
        <f>IF(F6327=0,0,IF(H6327&gt;DC_2019!$G$11,0,F6327/((DC_2019!$G$11-H6327)*9.92/20.72)))</f>
        <v>37.510846931955697</v>
      </c>
      <c r="J6327" s="48">
        <f>IF(OR(I6327&lt;Summary!$F$6, I6327=Summary!$F$6), I6327, Summary!$F$6)</f>
        <v>37.510846931955697</v>
      </c>
      <c r="K6327" s="3">
        <f>[2]Intensity!D6330</f>
        <v>470.05312497768057</v>
      </c>
      <c r="L6327">
        <f>J6327*(DC_2019!$G$11-H6327)*9.92/20.72</f>
        <v>37.604023590200498</v>
      </c>
      <c r="M6327">
        <f t="shared" si="786"/>
        <v>0</v>
      </c>
      <c r="N6327">
        <f t="shared" si="787"/>
        <v>15870.895667978539</v>
      </c>
      <c r="O6327" s="48">
        <f>IF(M6327=0,0, M6327/(DC_2019!$G$11))</f>
        <v>0</v>
      </c>
      <c r="P6327" s="48">
        <f>IF(OR(O6327&lt;Summary!$G$6, O6327 = Summary!$G$6), O6327, Summary!$G$6)</f>
        <v>0</v>
      </c>
      <c r="Q6327">
        <f>P6327*DC_2019!$G$11</f>
        <v>0</v>
      </c>
      <c r="R6327">
        <f t="shared" si="788"/>
        <v>37.604023590200498</v>
      </c>
      <c r="S6327">
        <f t="shared" si="789"/>
        <v>0</v>
      </c>
      <c r="T6327">
        <f t="shared" si="790"/>
        <v>0</v>
      </c>
      <c r="U6327">
        <f t="shared" si="791"/>
        <v>15870.895667978539</v>
      </c>
    </row>
    <row r="6328" spans="1:21">
      <c r="A6328">
        <v>9</v>
      </c>
      <c r="B6328">
        <v>21</v>
      </c>
      <c r="C6328">
        <v>14</v>
      </c>
      <c r="D6328">
        <f>'[5]2019'!P6328</f>
        <v>0</v>
      </c>
      <c r="E6328">
        <f>'[5]2019'!Q6328</f>
        <v>59.026732405125351</v>
      </c>
      <c r="F6328">
        <f t="shared" si="784"/>
        <v>59.026732405125351</v>
      </c>
      <c r="G6328">
        <f t="shared" si="785"/>
        <v>48</v>
      </c>
      <c r="H6328" s="3">
        <f>DC_2019!K6328</f>
        <v>6.5445558704986819</v>
      </c>
      <c r="I6328" s="48">
        <f>IF(F6328=0,0,IF(H6328&gt;DC_2019!$G$11,0,F6328/((DC_2019!$G$11-H6328)*9.92/20.72)))</f>
        <v>54.782110325588057</v>
      </c>
      <c r="J6328" s="48">
        <f>IF(OR(I6328&lt;Summary!$F$6, I6328=Summary!$F$6), I6328, Summary!$F$6)</f>
        <v>54.782110325588057</v>
      </c>
      <c r="K6328" s="3">
        <f>[2]Intensity!D6331</f>
        <v>473.7754318714459</v>
      </c>
      <c r="L6328">
        <f>J6328*(DC_2019!$G$11-H6328)*9.92/20.72</f>
        <v>59.026732405125358</v>
      </c>
      <c r="M6328">
        <f t="shared" si="786"/>
        <v>0</v>
      </c>
      <c r="N6328">
        <f t="shared" si="787"/>
        <v>25132.13248175252</v>
      </c>
      <c r="O6328" s="48">
        <f>IF(M6328=0,0, M6328/(DC_2019!$G$11))</f>
        <v>0</v>
      </c>
      <c r="P6328" s="48">
        <f>IF(OR(O6328&lt;Summary!$G$6, O6328 = Summary!$G$6), O6328, Summary!$G$6)</f>
        <v>0</v>
      </c>
      <c r="Q6328">
        <f>P6328*DC_2019!$G$11</f>
        <v>0</v>
      </c>
      <c r="R6328">
        <f t="shared" si="788"/>
        <v>59.026732405125358</v>
      </c>
      <c r="S6328">
        <f t="shared" si="789"/>
        <v>0</v>
      </c>
      <c r="T6328">
        <f t="shared" si="790"/>
        <v>0</v>
      </c>
      <c r="U6328">
        <f t="shared" si="791"/>
        <v>25132.13248175252</v>
      </c>
    </row>
    <row r="6329" spans="1:21">
      <c r="A6329">
        <v>9</v>
      </c>
      <c r="B6329">
        <v>21</v>
      </c>
      <c r="C6329">
        <v>15</v>
      </c>
      <c r="D6329">
        <f>'[5]2019'!P6329</f>
        <v>0</v>
      </c>
      <c r="E6329">
        <f>'[5]2019'!Q6329</f>
        <v>39.16479926506431</v>
      </c>
      <c r="F6329">
        <f t="shared" si="784"/>
        <v>39.16479926506431</v>
      </c>
      <c r="G6329">
        <f t="shared" si="785"/>
        <v>48</v>
      </c>
      <c r="H6329" s="3">
        <f>DC_2019!K6329</f>
        <v>6.6105132800477699</v>
      </c>
      <c r="I6329" s="48">
        <f>IF(F6329=0,0,IF(H6329&gt;DC_2019!$G$11,0,F6329/((DC_2019!$G$11-H6329)*9.92/20.72)))</f>
        <v>37.445889276483754</v>
      </c>
      <c r="J6329" s="48">
        <f>IF(OR(I6329&lt;Summary!$F$6, I6329=Summary!$F$6), I6329, Summary!$F$6)</f>
        <v>37.445889276483754</v>
      </c>
      <c r="K6329" s="3">
        <f>[2]Intensity!D6332</f>
        <v>475.96068903309776</v>
      </c>
      <c r="L6329">
        <f>J6329*(DC_2019!$G$11-H6329)*9.92/20.72</f>
        <v>39.16479926506431</v>
      </c>
      <c r="M6329">
        <f t="shared" si="786"/>
        <v>0</v>
      </c>
      <c r="N6329">
        <f t="shared" si="787"/>
        <v>16760.994479319885</v>
      </c>
      <c r="O6329" s="48">
        <f>IF(M6329=0,0, M6329/(DC_2019!$G$11))</f>
        <v>0</v>
      </c>
      <c r="P6329" s="48">
        <f>IF(OR(O6329&lt;Summary!$G$6, O6329 = Summary!$G$6), O6329, Summary!$G$6)</f>
        <v>0</v>
      </c>
      <c r="Q6329">
        <f>P6329*DC_2019!$G$11</f>
        <v>0</v>
      </c>
      <c r="R6329">
        <f t="shared" si="788"/>
        <v>39.16479926506431</v>
      </c>
      <c r="S6329">
        <f t="shared" si="789"/>
        <v>0</v>
      </c>
      <c r="T6329">
        <f t="shared" si="790"/>
        <v>0</v>
      </c>
      <c r="U6329">
        <f t="shared" si="791"/>
        <v>16760.994479319885</v>
      </c>
    </row>
    <row r="6330" spans="1:21">
      <c r="A6330">
        <v>9</v>
      </c>
      <c r="B6330">
        <v>21</v>
      </c>
      <c r="C6330">
        <v>16</v>
      </c>
      <c r="D6330">
        <f>'[5]2019'!P6330</f>
        <v>0</v>
      </c>
      <c r="E6330">
        <f>'[5]2019'!Q6330</f>
        <v>25.21199480015861</v>
      </c>
      <c r="F6330">
        <f t="shared" si="784"/>
        <v>25.21199480015861</v>
      </c>
      <c r="G6330">
        <f t="shared" si="785"/>
        <v>48</v>
      </c>
      <c r="H6330" s="3">
        <f>DC_2019!K6330</f>
        <v>6.2724815231522246</v>
      </c>
      <c r="I6330" s="48">
        <f>IF(F6330=0,0,IF(H6330&gt;DC_2019!$G$11,0,F6330/((DC_2019!$G$11-H6330)*9.92/20.72)))</f>
        <v>20.87532486404832</v>
      </c>
      <c r="J6330" s="48">
        <f>IF(OR(I6330&lt;Summary!$F$6, I6330=Summary!$F$6), I6330, Summary!$F$6)</f>
        <v>20.87532486404832</v>
      </c>
      <c r="K6330" s="3">
        <f>[2]Intensity!D6333</f>
        <v>481.35966182578778</v>
      </c>
      <c r="L6330">
        <f>J6330*(DC_2019!$G$11-H6330)*9.92/20.72</f>
        <v>25.211994800158614</v>
      </c>
      <c r="M6330">
        <f t="shared" si="786"/>
        <v>0</v>
      </c>
      <c r="N6330">
        <f t="shared" si="787"/>
        <v>10925.861540550257</v>
      </c>
      <c r="O6330" s="48">
        <f>IF(M6330=0,0, M6330/(DC_2019!$G$11))</f>
        <v>0</v>
      </c>
      <c r="P6330" s="48">
        <f>IF(OR(O6330&lt;Summary!$G$6, O6330 = Summary!$G$6), O6330, Summary!$G$6)</f>
        <v>0</v>
      </c>
      <c r="Q6330">
        <f>P6330*DC_2019!$G$11</f>
        <v>0</v>
      </c>
      <c r="R6330">
        <f t="shared" si="788"/>
        <v>25.211994800158614</v>
      </c>
      <c r="S6330">
        <f t="shared" si="789"/>
        <v>0</v>
      </c>
      <c r="T6330">
        <f t="shared" si="790"/>
        <v>0</v>
      </c>
      <c r="U6330">
        <f t="shared" si="791"/>
        <v>10925.861540550257</v>
      </c>
    </row>
    <row r="6331" spans="1:21">
      <c r="A6331">
        <v>9</v>
      </c>
      <c r="B6331">
        <v>21</v>
      </c>
      <c r="C6331">
        <v>17</v>
      </c>
      <c r="D6331">
        <f>'[5]2019'!P6331</f>
        <v>0</v>
      </c>
      <c r="E6331">
        <f>'[5]2019'!Q6331</f>
        <v>2.4725547019696332</v>
      </c>
      <c r="F6331">
        <f t="shared" si="784"/>
        <v>2.4725547019696332</v>
      </c>
      <c r="G6331">
        <f t="shared" si="785"/>
        <v>48</v>
      </c>
      <c r="H6331" s="3">
        <f>DC_2019!K6331</f>
        <v>6.4373750580408755</v>
      </c>
      <c r="I6331" s="48">
        <f>IF(F6331=0,0,IF(H6331&gt;DC_2019!$G$11,0,F6331/((DC_2019!$G$11-H6331)*9.92/20.72)))</f>
        <v>2.1904348671607705</v>
      </c>
      <c r="J6331" s="48">
        <f>IF(OR(I6331&lt;Summary!$F$6, I6331=Summary!$F$6), I6331, Summary!$F$6)</f>
        <v>2.1904348671607705</v>
      </c>
      <c r="K6331" s="3">
        <f>[2]Intensity!D6334</f>
        <v>481.90123539114859</v>
      </c>
      <c r="L6331">
        <f>J6331*(DC_2019!$G$11-H6331)*9.92/20.72</f>
        <v>2.4725547019696341</v>
      </c>
      <c r="M6331">
        <f t="shared" si="786"/>
        <v>0</v>
      </c>
      <c r="N6331">
        <f t="shared" si="787"/>
        <v>1072.8445397568175</v>
      </c>
      <c r="O6331" s="48">
        <f>IF(M6331=0,0, M6331/(DC_2019!$G$11))</f>
        <v>0</v>
      </c>
      <c r="P6331" s="48">
        <f>IF(OR(O6331&lt;Summary!$G$6, O6331 = Summary!$G$6), O6331, Summary!$G$6)</f>
        <v>0</v>
      </c>
      <c r="Q6331">
        <f>P6331*DC_2019!$G$11</f>
        <v>0</v>
      </c>
      <c r="R6331">
        <f t="shared" si="788"/>
        <v>2.4725547019696341</v>
      </c>
      <c r="S6331">
        <f t="shared" si="789"/>
        <v>0</v>
      </c>
      <c r="T6331">
        <f t="shared" si="790"/>
        <v>0</v>
      </c>
      <c r="U6331">
        <f t="shared" si="791"/>
        <v>1072.8445397568175</v>
      </c>
    </row>
    <row r="6332" spans="1:21">
      <c r="A6332">
        <v>9</v>
      </c>
      <c r="B6332">
        <v>21</v>
      </c>
      <c r="C6332">
        <v>18</v>
      </c>
      <c r="D6332">
        <f>'[5]2019'!P6332</f>
        <v>0</v>
      </c>
      <c r="E6332">
        <f>'[5]2019'!Q6332</f>
        <v>0</v>
      </c>
      <c r="F6332">
        <f t="shared" si="784"/>
        <v>0</v>
      </c>
      <c r="G6332">
        <f t="shared" si="785"/>
        <v>0</v>
      </c>
      <c r="H6332" s="3">
        <f>DC_2019!K6332</f>
        <v>5.9921624886778178</v>
      </c>
      <c r="I6332" s="48">
        <f>IF(F6332=0,0,IF(H6332&gt;DC_2019!$G$11,0,F6332/((DC_2019!$G$11-H6332)*9.92/20.72)))</f>
        <v>0</v>
      </c>
      <c r="J6332" s="48">
        <f>IF(OR(I6332&lt;Summary!$F$6, I6332=Summary!$F$6), I6332, Summary!$F$6)</f>
        <v>0</v>
      </c>
      <c r="K6332" s="3">
        <f>[2]Intensity!D6335</f>
        <v>464.2888860653083</v>
      </c>
      <c r="L6332">
        <f>J6332*(DC_2019!$G$11-H6332)*9.92/20.72</f>
        <v>0</v>
      </c>
      <c r="M6332">
        <f t="shared" si="786"/>
        <v>0</v>
      </c>
      <c r="N6332">
        <f t="shared" si="787"/>
        <v>0</v>
      </c>
      <c r="O6332" s="48">
        <f>IF(M6332=0,0, M6332/(DC_2019!$G$11))</f>
        <v>0</v>
      </c>
      <c r="P6332" s="48">
        <f>IF(OR(O6332&lt;Summary!$G$6, O6332 = Summary!$G$6), O6332, Summary!$G$6)</f>
        <v>0</v>
      </c>
      <c r="Q6332">
        <f>P6332*DC_2019!$G$11</f>
        <v>0</v>
      </c>
      <c r="R6332">
        <f t="shared" si="788"/>
        <v>0</v>
      </c>
      <c r="S6332">
        <f t="shared" si="789"/>
        <v>0</v>
      </c>
      <c r="T6332">
        <f t="shared" si="790"/>
        <v>0</v>
      </c>
      <c r="U6332">
        <f t="shared" si="791"/>
        <v>0</v>
      </c>
    </row>
    <row r="6333" spans="1:21">
      <c r="A6333">
        <v>9</v>
      </c>
      <c r="B6333">
        <v>21</v>
      </c>
      <c r="C6333">
        <v>19</v>
      </c>
      <c r="D6333">
        <f>'[5]2019'!P6333</f>
        <v>0</v>
      </c>
      <c r="E6333">
        <f>'[5]2019'!Q6333</f>
        <v>0</v>
      </c>
      <c r="F6333">
        <f t="shared" si="784"/>
        <v>0</v>
      </c>
      <c r="G6333">
        <f t="shared" si="785"/>
        <v>0</v>
      </c>
      <c r="H6333" s="3">
        <f>DC_2019!K6333</f>
        <v>6.6599813481954451</v>
      </c>
      <c r="I6333" s="48">
        <f>IF(F6333=0,0,IF(H6333&gt;DC_2019!$G$11,0,F6333/((DC_2019!$G$11-H6333)*9.92/20.72)))</f>
        <v>0</v>
      </c>
      <c r="J6333" s="48">
        <f>IF(OR(I6333&lt;Summary!$F$6, I6333=Summary!$F$6), I6333, Summary!$F$6)</f>
        <v>0</v>
      </c>
      <c r="K6333" s="3">
        <f>[2]Intensity!D6336</f>
        <v>449.14776191772637</v>
      </c>
      <c r="L6333">
        <f>J6333*(DC_2019!$G$11-H6333)*9.92/20.72</f>
        <v>0</v>
      </c>
      <c r="M6333">
        <f t="shared" si="786"/>
        <v>0</v>
      </c>
      <c r="N6333">
        <f t="shared" si="787"/>
        <v>0</v>
      </c>
      <c r="O6333" s="48">
        <f>IF(M6333=0,0, M6333/(DC_2019!$G$11))</f>
        <v>0</v>
      </c>
      <c r="P6333" s="48">
        <f>IF(OR(O6333&lt;Summary!$G$6, O6333 = Summary!$G$6), O6333, Summary!$G$6)</f>
        <v>0</v>
      </c>
      <c r="Q6333">
        <f>P6333*DC_2019!$G$11</f>
        <v>0</v>
      </c>
      <c r="R6333">
        <f t="shared" si="788"/>
        <v>0</v>
      </c>
      <c r="S6333">
        <f t="shared" si="789"/>
        <v>0</v>
      </c>
      <c r="T6333">
        <f t="shared" si="790"/>
        <v>0</v>
      </c>
      <c r="U6333">
        <f t="shared" si="791"/>
        <v>0</v>
      </c>
    </row>
    <row r="6334" spans="1:21">
      <c r="A6334">
        <v>9</v>
      </c>
      <c r="B6334">
        <v>21</v>
      </c>
      <c r="C6334">
        <v>20</v>
      </c>
      <c r="D6334">
        <f>'[5]2019'!P6334</f>
        <v>0</v>
      </c>
      <c r="E6334">
        <f>'[5]2019'!Q6334</f>
        <v>0</v>
      </c>
      <c r="F6334">
        <f t="shared" si="784"/>
        <v>0</v>
      </c>
      <c r="G6334">
        <f t="shared" si="785"/>
        <v>0</v>
      </c>
      <c r="H6334" s="3">
        <f>DC_2019!K6334</f>
        <v>6.2477474836054121</v>
      </c>
      <c r="I6334" s="48">
        <f>IF(F6334=0,0,IF(H6334&gt;DC_2019!$G$11,0,F6334/((DC_2019!$G$11-H6334)*9.92/20.72)))</f>
        <v>0</v>
      </c>
      <c r="J6334" s="48">
        <f>IF(OR(I6334&lt;Summary!$F$6, I6334=Summary!$F$6), I6334, Summary!$F$6)</f>
        <v>0</v>
      </c>
      <c r="K6334" s="3">
        <f>[2]Intensity!D6337</f>
        <v>428.2535440619863</v>
      </c>
      <c r="L6334">
        <f>J6334*(DC_2019!$G$11-H6334)*9.92/20.72</f>
        <v>0</v>
      </c>
      <c r="M6334">
        <f t="shared" si="786"/>
        <v>0</v>
      </c>
      <c r="N6334">
        <f t="shared" si="787"/>
        <v>0</v>
      </c>
      <c r="O6334" s="48">
        <f>IF(M6334=0,0, M6334/(DC_2019!$G$11))</f>
        <v>0</v>
      </c>
      <c r="P6334" s="48">
        <f>IF(OR(O6334&lt;Summary!$G$6, O6334 = Summary!$G$6), O6334, Summary!$G$6)</f>
        <v>0</v>
      </c>
      <c r="Q6334">
        <f>P6334*DC_2019!$G$11</f>
        <v>0</v>
      </c>
      <c r="R6334">
        <f t="shared" si="788"/>
        <v>0</v>
      </c>
      <c r="S6334">
        <f t="shared" si="789"/>
        <v>0</v>
      </c>
      <c r="T6334">
        <f t="shared" si="790"/>
        <v>0</v>
      </c>
      <c r="U6334">
        <f t="shared" si="791"/>
        <v>0</v>
      </c>
    </row>
    <row r="6335" spans="1:21">
      <c r="A6335">
        <v>9</v>
      </c>
      <c r="B6335">
        <v>21</v>
      </c>
      <c r="C6335">
        <v>21</v>
      </c>
      <c r="D6335">
        <f>'[5]2019'!P6335</f>
        <v>0</v>
      </c>
      <c r="E6335">
        <f>'[5]2019'!Q6335</f>
        <v>0</v>
      </c>
      <c r="F6335">
        <f t="shared" si="784"/>
        <v>0</v>
      </c>
      <c r="G6335">
        <f t="shared" si="785"/>
        <v>0</v>
      </c>
      <c r="H6335" s="3">
        <f>DC_2019!K6335</f>
        <v>5.4892371859308833</v>
      </c>
      <c r="I6335" s="48">
        <f>IF(F6335=0,0,IF(H6335&gt;DC_2019!$G$11,0,F6335/((DC_2019!$G$11-H6335)*9.92/20.72)))</f>
        <v>0</v>
      </c>
      <c r="J6335" s="48">
        <f>IF(OR(I6335&lt;Summary!$F$6, I6335=Summary!$F$6), I6335, Summary!$F$6)</f>
        <v>0</v>
      </c>
      <c r="K6335" s="3">
        <f>[2]Intensity!D6338</f>
        <v>407.11625785287652</v>
      </c>
      <c r="L6335">
        <f>J6335*(DC_2019!$G$11-H6335)*9.92/20.72</f>
        <v>0</v>
      </c>
      <c r="M6335">
        <f t="shared" si="786"/>
        <v>0</v>
      </c>
      <c r="N6335">
        <f t="shared" si="787"/>
        <v>0</v>
      </c>
      <c r="O6335" s="48">
        <f>IF(M6335=0,0, M6335/(DC_2019!$G$11))</f>
        <v>0</v>
      </c>
      <c r="P6335" s="48">
        <f>IF(OR(O6335&lt;Summary!$G$6, O6335 = Summary!$G$6), O6335, Summary!$G$6)</f>
        <v>0</v>
      </c>
      <c r="Q6335">
        <f>P6335*DC_2019!$G$11</f>
        <v>0</v>
      </c>
      <c r="R6335">
        <f t="shared" si="788"/>
        <v>0</v>
      </c>
      <c r="S6335">
        <f t="shared" si="789"/>
        <v>0</v>
      </c>
      <c r="T6335">
        <f t="shared" si="790"/>
        <v>0</v>
      </c>
      <c r="U6335">
        <f t="shared" si="791"/>
        <v>0</v>
      </c>
    </row>
    <row r="6336" spans="1:21">
      <c r="A6336">
        <v>9</v>
      </c>
      <c r="B6336">
        <v>21</v>
      </c>
      <c r="C6336">
        <v>22</v>
      </c>
      <c r="D6336">
        <f>'[5]2019'!P6336</f>
        <v>0</v>
      </c>
      <c r="E6336">
        <f>'[5]2019'!Q6336</f>
        <v>0</v>
      </c>
      <c r="F6336">
        <f t="shared" si="784"/>
        <v>0</v>
      </c>
      <c r="G6336">
        <f t="shared" si="785"/>
        <v>0</v>
      </c>
      <c r="H6336" s="3">
        <f>DC_2019!K6336</f>
        <v>3.9227485115263092</v>
      </c>
      <c r="I6336" s="48">
        <f>IF(F6336=0,0,IF(H6336&gt;DC_2019!$G$11,0,F6336/((DC_2019!$G$11-H6336)*9.92/20.72)))</f>
        <v>0</v>
      </c>
      <c r="J6336" s="48">
        <f>IF(OR(I6336&lt;Summary!$F$6, I6336=Summary!$F$6), I6336, Summary!$F$6)</f>
        <v>0</v>
      </c>
      <c r="K6336" s="3">
        <f>[2]Intensity!D6339</f>
        <v>396.8473186602871</v>
      </c>
      <c r="L6336">
        <f>J6336*(DC_2019!$G$11-H6336)*9.92/20.72</f>
        <v>0</v>
      </c>
      <c r="M6336">
        <f t="shared" si="786"/>
        <v>0</v>
      </c>
      <c r="N6336">
        <f t="shared" si="787"/>
        <v>0</v>
      </c>
      <c r="O6336" s="48">
        <f>IF(M6336=0,0, M6336/(DC_2019!$G$11))</f>
        <v>0</v>
      </c>
      <c r="P6336" s="48">
        <f>IF(OR(O6336&lt;Summary!$G$6, O6336 = Summary!$G$6), O6336, Summary!$G$6)</f>
        <v>0</v>
      </c>
      <c r="Q6336">
        <f>P6336*DC_2019!$G$11</f>
        <v>0</v>
      </c>
      <c r="R6336">
        <f t="shared" si="788"/>
        <v>0</v>
      </c>
      <c r="S6336">
        <f t="shared" si="789"/>
        <v>0</v>
      </c>
      <c r="T6336">
        <f t="shared" si="790"/>
        <v>0</v>
      </c>
      <c r="U6336">
        <f t="shared" si="791"/>
        <v>0</v>
      </c>
    </row>
    <row r="6337" spans="1:21">
      <c r="A6337">
        <v>9</v>
      </c>
      <c r="B6337">
        <v>21</v>
      </c>
      <c r="C6337">
        <v>23</v>
      </c>
      <c r="D6337">
        <f>'[5]2019'!P6337</f>
        <v>0</v>
      </c>
      <c r="E6337">
        <f>'[5]2019'!Q6337</f>
        <v>0</v>
      </c>
      <c r="F6337">
        <f t="shared" si="784"/>
        <v>0</v>
      </c>
      <c r="G6337">
        <f t="shared" si="785"/>
        <v>0</v>
      </c>
      <c r="H6337" s="3">
        <f>DC_2019!K6337</f>
        <v>3.6105571622986004</v>
      </c>
      <c r="I6337" s="48">
        <f>IF(F6337=0,0,IF(H6337&gt;DC_2019!$G$11,0,F6337/((DC_2019!$G$11-H6337)*9.92/20.72)))</f>
        <v>0</v>
      </c>
      <c r="J6337" s="48">
        <f>IF(OR(I6337&lt;Summary!$F$6, I6337=Summary!$F$6), I6337, Summary!$F$6)</f>
        <v>0</v>
      </c>
      <c r="K6337" s="3">
        <f>[2]Intensity!D6340</f>
        <v>391.52289992365388</v>
      </c>
      <c r="L6337">
        <f>J6337*(DC_2019!$G$11-H6337)*9.92/20.72</f>
        <v>0</v>
      </c>
      <c r="M6337">
        <f t="shared" si="786"/>
        <v>0</v>
      </c>
      <c r="N6337">
        <f t="shared" si="787"/>
        <v>0</v>
      </c>
      <c r="O6337" s="48">
        <f>IF(M6337=0,0, M6337/(DC_2019!$G$11))</f>
        <v>0</v>
      </c>
      <c r="P6337" s="48">
        <f>IF(OR(O6337&lt;Summary!$G$6, O6337 = Summary!$G$6), O6337, Summary!$G$6)</f>
        <v>0</v>
      </c>
      <c r="Q6337">
        <f>P6337*DC_2019!$G$11</f>
        <v>0</v>
      </c>
      <c r="R6337">
        <f t="shared" si="788"/>
        <v>0</v>
      </c>
      <c r="S6337">
        <f t="shared" si="789"/>
        <v>0</v>
      </c>
      <c r="T6337">
        <f t="shared" si="790"/>
        <v>0</v>
      </c>
      <c r="U6337">
        <f t="shared" si="791"/>
        <v>0</v>
      </c>
    </row>
    <row r="6338" spans="1:21">
      <c r="A6338">
        <v>9</v>
      </c>
      <c r="B6338">
        <v>22</v>
      </c>
      <c r="C6338">
        <v>0</v>
      </c>
      <c r="D6338">
        <f>'[5]2019'!P6338</f>
        <v>0</v>
      </c>
      <c r="E6338">
        <f>'[5]2019'!Q6338</f>
        <v>0</v>
      </c>
      <c r="F6338">
        <f t="shared" ref="F6338:F6401" si="792">D6338+E6338</f>
        <v>0</v>
      </c>
      <c r="G6338">
        <f t="shared" ref="G6338:G6401" si="793">IF(F6338=0, 0, 11*D6338/F6338+48*E6338/F6338)</f>
        <v>0</v>
      </c>
      <c r="H6338" s="3">
        <f>DC_2019!K6338</f>
        <v>2.8921638665264759</v>
      </c>
      <c r="I6338" s="48">
        <f>IF(F6338=0,0,IF(H6338&gt;DC_2019!$G$11,0,F6338/((DC_2019!$G$11-H6338)*9.92/20.72)))</f>
        <v>0</v>
      </c>
      <c r="J6338" s="48">
        <f>IF(OR(I6338&lt;Summary!$F$6, I6338=Summary!$F$6), I6338, Summary!$F$6)</f>
        <v>0</v>
      </c>
      <c r="K6338" s="3">
        <f>[2]Intensity!D6341</f>
        <v>387.60989426580079</v>
      </c>
      <c r="L6338">
        <f>J6338*(DC_2019!$G$11-H6338)*9.92/20.72</f>
        <v>0</v>
      </c>
      <c r="M6338">
        <f t="shared" si="786"/>
        <v>0</v>
      </c>
      <c r="N6338">
        <f t="shared" si="787"/>
        <v>0</v>
      </c>
      <c r="O6338" s="48">
        <f>IF(M6338=0,0, M6338/(DC_2019!$G$11))</f>
        <v>0</v>
      </c>
      <c r="P6338" s="48">
        <f>IF(OR(O6338&lt;Summary!$G$6, O6338 = Summary!$G$6), O6338, Summary!$G$6)</f>
        <v>0</v>
      </c>
      <c r="Q6338">
        <f>P6338*DC_2019!$G$11</f>
        <v>0</v>
      </c>
      <c r="R6338">
        <f t="shared" si="788"/>
        <v>0</v>
      </c>
      <c r="S6338">
        <f t="shared" si="789"/>
        <v>0</v>
      </c>
      <c r="T6338">
        <f t="shared" si="790"/>
        <v>0</v>
      </c>
      <c r="U6338">
        <f t="shared" si="791"/>
        <v>0</v>
      </c>
    </row>
    <row r="6339" spans="1:21">
      <c r="A6339">
        <v>9</v>
      </c>
      <c r="B6339">
        <v>22</v>
      </c>
      <c r="C6339">
        <v>1</v>
      </c>
      <c r="D6339">
        <f>'[5]2019'!P6339</f>
        <v>0</v>
      </c>
      <c r="E6339">
        <f>'[5]2019'!Q6339</f>
        <v>0</v>
      </c>
      <c r="F6339">
        <f t="shared" si="792"/>
        <v>0</v>
      </c>
      <c r="G6339">
        <f t="shared" si="793"/>
        <v>0</v>
      </c>
      <c r="H6339" s="3">
        <f>DC_2019!K6339</f>
        <v>2.488174678143241</v>
      </c>
      <c r="I6339" s="48">
        <f>IF(F6339=0,0,IF(H6339&gt;DC_2019!$G$11,0,F6339/((DC_2019!$G$11-H6339)*9.92/20.72)))</f>
        <v>0</v>
      </c>
      <c r="J6339" s="48">
        <f>IF(OR(I6339&lt;Summary!$F$6, I6339=Summary!$F$6), I6339, Summary!$F$6)</f>
        <v>0</v>
      </c>
      <c r="K6339" s="3">
        <f>[2]Intensity!D6342</f>
        <v>387.67616010976303</v>
      </c>
      <c r="L6339">
        <f>J6339*(DC_2019!$G$11-H6339)*9.92/20.72</f>
        <v>0</v>
      </c>
      <c r="M6339">
        <f t="shared" ref="M6339:M6402" si="794">F6339-L6339</f>
        <v>0</v>
      </c>
      <c r="N6339">
        <f t="shared" ref="N6339:N6402" si="795">(K6339-G6339)*L6339</f>
        <v>0</v>
      </c>
      <c r="O6339" s="48">
        <f>IF(M6339=0,0, M6339/(DC_2019!$G$11))</f>
        <v>0</v>
      </c>
      <c r="P6339" s="48">
        <f>IF(OR(O6339&lt;Summary!$G$6, O6339 = Summary!$G$6), O6339, Summary!$G$6)</f>
        <v>0</v>
      </c>
      <c r="Q6339">
        <f>P6339*DC_2019!$G$11</f>
        <v>0</v>
      </c>
      <c r="R6339">
        <f t="shared" ref="R6339:R6402" si="796">L6339+Q6339</f>
        <v>0</v>
      </c>
      <c r="S6339">
        <f t="shared" ref="S6339:S6402" si="797">F6339-R6339</f>
        <v>0</v>
      </c>
      <c r="T6339">
        <f t="shared" ref="T6339:T6402" si="798">(K6339-G6339)*Q6339</f>
        <v>0</v>
      </c>
      <c r="U6339">
        <f t="shared" ref="U6339:U6402" si="799">N6339+T6339</f>
        <v>0</v>
      </c>
    </row>
    <row r="6340" spans="1:21">
      <c r="A6340">
        <v>9</v>
      </c>
      <c r="B6340">
        <v>22</v>
      </c>
      <c r="C6340">
        <v>2</v>
      </c>
      <c r="D6340">
        <f>'[5]2019'!P6340</f>
        <v>0</v>
      </c>
      <c r="E6340">
        <f>'[5]2019'!Q6340</f>
        <v>0</v>
      </c>
      <c r="F6340">
        <f t="shared" si="792"/>
        <v>0</v>
      </c>
      <c r="G6340">
        <f t="shared" si="793"/>
        <v>0</v>
      </c>
      <c r="H6340" s="3">
        <f>DC_2019!K6340</f>
        <v>2.4057279052287321</v>
      </c>
      <c r="I6340" s="48">
        <f>IF(F6340=0,0,IF(H6340&gt;DC_2019!$G$11,0,F6340/((DC_2019!$G$11-H6340)*9.92/20.72)))</f>
        <v>0</v>
      </c>
      <c r="J6340" s="48">
        <f>IF(OR(I6340&lt;Summary!$F$6, I6340=Summary!$F$6), I6340, Summary!$F$6)</f>
        <v>0</v>
      </c>
      <c r="K6340" s="3">
        <f>[2]Intensity!D6343</f>
        <v>387.7582751935704</v>
      </c>
      <c r="L6340">
        <f>J6340*(DC_2019!$G$11-H6340)*9.92/20.72</f>
        <v>0</v>
      </c>
      <c r="M6340">
        <f t="shared" si="794"/>
        <v>0</v>
      </c>
      <c r="N6340">
        <f t="shared" si="795"/>
        <v>0</v>
      </c>
      <c r="O6340" s="48">
        <f>IF(M6340=0,0, M6340/(DC_2019!$G$11))</f>
        <v>0</v>
      </c>
      <c r="P6340" s="48">
        <f>IF(OR(O6340&lt;Summary!$G$6, O6340 = Summary!$G$6), O6340, Summary!$G$6)</f>
        <v>0</v>
      </c>
      <c r="Q6340">
        <f>P6340*DC_2019!$G$11</f>
        <v>0</v>
      </c>
      <c r="R6340">
        <f t="shared" si="796"/>
        <v>0</v>
      </c>
      <c r="S6340">
        <f t="shared" si="797"/>
        <v>0</v>
      </c>
      <c r="T6340">
        <f t="shared" si="798"/>
        <v>0</v>
      </c>
      <c r="U6340">
        <f t="shared" si="799"/>
        <v>0</v>
      </c>
    </row>
    <row r="6341" spans="1:21">
      <c r="A6341">
        <v>9</v>
      </c>
      <c r="B6341">
        <v>22</v>
      </c>
      <c r="C6341">
        <v>3</v>
      </c>
      <c r="D6341">
        <f>'[5]2019'!P6341</f>
        <v>0</v>
      </c>
      <c r="E6341">
        <f>'[5]2019'!Q6341</f>
        <v>0</v>
      </c>
      <c r="F6341">
        <f t="shared" si="792"/>
        <v>0</v>
      </c>
      <c r="G6341">
        <f t="shared" si="793"/>
        <v>0</v>
      </c>
      <c r="H6341" s="3">
        <f>DC_2019!K6341</f>
        <v>2.3727492004509227</v>
      </c>
      <c r="I6341" s="48">
        <f>IF(F6341=0,0,IF(H6341&gt;DC_2019!$G$11,0,F6341/((DC_2019!$G$11-H6341)*9.92/20.72)))</f>
        <v>0</v>
      </c>
      <c r="J6341" s="48">
        <f>IF(OR(I6341&lt;Summary!$F$6, I6341=Summary!$F$6), I6341, Summary!$F$6)</f>
        <v>0</v>
      </c>
      <c r="K6341" s="3">
        <f>[2]Intensity!D6344</f>
        <v>391.15513181485721</v>
      </c>
      <c r="L6341">
        <f>J6341*(DC_2019!$G$11-H6341)*9.92/20.72</f>
        <v>0</v>
      </c>
      <c r="M6341">
        <f t="shared" si="794"/>
        <v>0</v>
      </c>
      <c r="N6341">
        <f t="shared" si="795"/>
        <v>0</v>
      </c>
      <c r="O6341" s="48">
        <f>IF(M6341=0,0, M6341/(DC_2019!$G$11))</f>
        <v>0</v>
      </c>
      <c r="P6341" s="48">
        <f>IF(OR(O6341&lt;Summary!$G$6, O6341 = Summary!$G$6), O6341, Summary!$G$6)</f>
        <v>0</v>
      </c>
      <c r="Q6341">
        <f>P6341*DC_2019!$G$11</f>
        <v>0</v>
      </c>
      <c r="R6341">
        <f t="shared" si="796"/>
        <v>0</v>
      </c>
      <c r="S6341">
        <f t="shared" si="797"/>
        <v>0</v>
      </c>
      <c r="T6341">
        <f t="shared" si="798"/>
        <v>0</v>
      </c>
      <c r="U6341">
        <f t="shared" si="799"/>
        <v>0</v>
      </c>
    </row>
    <row r="6342" spans="1:21">
      <c r="A6342">
        <v>9</v>
      </c>
      <c r="B6342">
        <v>22</v>
      </c>
      <c r="C6342">
        <v>4</v>
      </c>
      <c r="D6342">
        <f>'[5]2019'!P6342</f>
        <v>0</v>
      </c>
      <c r="E6342">
        <f>'[5]2019'!Q6342</f>
        <v>0</v>
      </c>
      <c r="F6342">
        <f t="shared" si="792"/>
        <v>0</v>
      </c>
      <c r="G6342">
        <f t="shared" si="793"/>
        <v>0</v>
      </c>
      <c r="H6342" s="3">
        <f>DC_2019!K6342</f>
        <v>2.3315258085100865</v>
      </c>
      <c r="I6342" s="48">
        <f>IF(F6342=0,0,IF(H6342&gt;DC_2019!$G$11,0,F6342/((DC_2019!$G$11-H6342)*9.92/20.72)))</f>
        <v>0</v>
      </c>
      <c r="J6342" s="48">
        <f>IF(OR(I6342&lt;Summary!$F$6, I6342=Summary!$F$6), I6342, Summary!$F$6)</f>
        <v>0</v>
      </c>
      <c r="K6342" s="3">
        <f>[2]Intensity!D6345</f>
        <v>397.04291226902268</v>
      </c>
      <c r="L6342">
        <f>J6342*(DC_2019!$G$11-H6342)*9.92/20.72</f>
        <v>0</v>
      </c>
      <c r="M6342">
        <f t="shared" si="794"/>
        <v>0</v>
      </c>
      <c r="N6342">
        <f t="shared" si="795"/>
        <v>0</v>
      </c>
      <c r="O6342" s="48">
        <f>IF(M6342=0,0, M6342/(DC_2019!$G$11))</f>
        <v>0</v>
      </c>
      <c r="P6342" s="48">
        <f>IF(OR(O6342&lt;Summary!$G$6, O6342 = Summary!$G$6), O6342, Summary!$G$6)</f>
        <v>0</v>
      </c>
      <c r="Q6342">
        <f>P6342*DC_2019!$G$11</f>
        <v>0</v>
      </c>
      <c r="R6342">
        <f t="shared" si="796"/>
        <v>0</v>
      </c>
      <c r="S6342">
        <f t="shared" si="797"/>
        <v>0</v>
      </c>
      <c r="T6342">
        <f t="shared" si="798"/>
        <v>0</v>
      </c>
      <c r="U6342">
        <f t="shared" si="799"/>
        <v>0</v>
      </c>
    </row>
    <row r="6343" spans="1:21">
      <c r="A6343">
        <v>9</v>
      </c>
      <c r="B6343">
        <v>22</v>
      </c>
      <c r="C6343">
        <v>5</v>
      </c>
      <c r="D6343">
        <f>'[5]2019'!P6343</f>
        <v>0</v>
      </c>
      <c r="E6343">
        <f>'[5]2019'!Q6343</f>
        <v>0</v>
      </c>
      <c r="F6343">
        <f t="shared" si="792"/>
        <v>0</v>
      </c>
      <c r="G6343">
        <f t="shared" si="793"/>
        <v>0</v>
      </c>
      <c r="H6343" s="3">
        <f>DC_2019!K6343</f>
        <v>2.4716853257606779</v>
      </c>
      <c r="I6343" s="48">
        <f>IF(F6343=0,0,IF(H6343&gt;DC_2019!$G$11,0,F6343/((DC_2019!$G$11-H6343)*9.92/20.72)))</f>
        <v>0</v>
      </c>
      <c r="J6343" s="48">
        <f>IF(OR(I6343&lt;Summary!$F$6, I6343=Summary!$F$6), I6343, Summary!$F$6)</f>
        <v>0</v>
      </c>
      <c r="K6343" s="3">
        <f>[2]Intensity!D6346</f>
        <v>409.13130571407277</v>
      </c>
      <c r="L6343">
        <f>J6343*(DC_2019!$G$11-H6343)*9.92/20.72</f>
        <v>0</v>
      </c>
      <c r="M6343">
        <f t="shared" si="794"/>
        <v>0</v>
      </c>
      <c r="N6343">
        <f t="shared" si="795"/>
        <v>0</v>
      </c>
      <c r="O6343" s="48">
        <f>IF(M6343=0,0, M6343/(DC_2019!$G$11))</f>
        <v>0</v>
      </c>
      <c r="P6343" s="48">
        <f>IF(OR(O6343&lt;Summary!$G$6, O6343 = Summary!$G$6), O6343, Summary!$G$6)</f>
        <v>0</v>
      </c>
      <c r="Q6343">
        <f>P6343*DC_2019!$G$11</f>
        <v>0</v>
      </c>
      <c r="R6343">
        <f t="shared" si="796"/>
        <v>0</v>
      </c>
      <c r="S6343">
        <f t="shared" si="797"/>
        <v>0</v>
      </c>
      <c r="T6343">
        <f t="shared" si="798"/>
        <v>0</v>
      </c>
      <c r="U6343">
        <f t="shared" si="799"/>
        <v>0</v>
      </c>
    </row>
    <row r="6344" spans="1:21">
      <c r="A6344">
        <v>9</v>
      </c>
      <c r="B6344">
        <v>22</v>
      </c>
      <c r="C6344">
        <v>6</v>
      </c>
      <c r="D6344">
        <f>'[5]2019'!P6344</f>
        <v>0</v>
      </c>
      <c r="E6344">
        <f>'[5]2019'!Q6344</f>
        <v>2.9524998855590834</v>
      </c>
      <c r="F6344">
        <f t="shared" si="792"/>
        <v>2.9524998855590834</v>
      </c>
      <c r="G6344">
        <f t="shared" si="793"/>
        <v>48</v>
      </c>
      <c r="H6344" s="3">
        <f>DC_2019!K6344</f>
        <v>3.9557272272581794</v>
      </c>
      <c r="I6344" s="48">
        <f>IF(F6344=0,0,IF(H6344&gt;DC_2019!$G$11,0,F6344/((DC_2019!$G$11-H6344)*9.92/20.72)))</f>
        <v>1.2743204283815213</v>
      </c>
      <c r="J6344" s="48">
        <f>IF(OR(I6344&lt;Summary!$F$6, I6344=Summary!$F$6), I6344, Summary!$F$6)</f>
        <v>1.2743204283815213</v>
      </c>
      <c r="K6344" s="3">
        <f>[2]Intensity!D6347</f>
        <v>422.95439286827076</v>
      </c>
      <c r="L6344">
        <f>J6344*(DC_2019!$G$11-H6344)*9.92/20.72</f>
        <v>2.9524998855590834</v>
      </c>
      <c r="M6344">
        <f t="shared" si="794"/>
        <v>0</v>
      </c>
      <c r="N6344">
        <f t="shared" si="795"/>
        <v>1107.052802033445</v>
      </c>
      <c r="O6344" s="48">
        <f>IF(M6344=0,0, M6344/(DC_2019!$G$11))</f>
        <v>0</v>
      </c>
      <c r="P6344" s="48">
        <f>IF(OR(O6344&lt;Summary!$G$6, O6344 = Summary!$G$6), O6344, Summary!$G$6)</f>
        <v>0</v>
      </c>
      <c r="Q6344">
        <f>P6344*DC_2019!$G$11</f>
        <v>0</v>
      </c>
      <c r="R6344">
        <f t="shared" si="796"/>
        <v>2.9524998855590834</v>
      </c>
      <c r="S6344">
        <f t="shared" si="797"/>
        <v>0</v>
      </c>
      <c r="T6344">
        <f t="shared" si="798"/>
        <v>0</v>
      </c>
      <c r="U6344">
        <f t="shared" si="799"/>
        <v>1107.052802033445</v>
      </c>
    </row>
    <row r="6345" spans="1:21">
      <c r="A6345">
        <v>9</v>
      </c>
      <c r="B6345">
        <v>22</v>
      </c>
      <c r="C6345">
        <v>7</v>
      </c>
      <c r="D6345">
        <f>'[5]2019'!P6345</f>
        <v>0</v>
      </c>
      <c r="E6345">
        <f>'[5]2019'!Q6345</f>
        <v>8.7698848521001107</v>
      </c>
      <c r="F6345">
        <f t="shared" si="792"/>
        <v>8.7698848521001107</v>
      </c>
      <c r="G6345">
        <f t="shared" si="793"/>
        <v>48</v>
      </c>
      <c r="H6345" s="3">
        <f>DC_2019!K6345</f>
        <v>5.4892371859308833</v>
      </c>
      <c r="I6345" s="48">
        <f>IF(F6345=0,0,IF(H6345&gt;DC_2019!$G$11,0,F6345/((DC_2019!$G$11-H6345)*9.92/20.72)))</f>
        <v>5.5409825445655851</v>
      </c>
      <c r="J6345" s="48">
        <f>IF(OR(I6345&lt;Summary!$F$6, I6345=Summary!$F$6), I6345, Summary!$F$6)</f>
        <v>5.5409825445655851</v>
      </c>
      <c r="K6345" s="3">
        <f>[2]Intensity!D6348</f>
        <v>442.99701733254398</v>
      </c>
      <c r="L6345">
        <f>J6345*(DC_2019!$G$11-H6345)*9.92/20.72</f>
        <v>8.7698848521001107</v>
      </c>
      <c r="M6345">
        <f t="shared" si="794"/>
        <v>0</v>
      </c>
      <c r="N6345">
        <f t="shared" si="795"/>
        <v>3464.0783589294024</v>
      </c>
      <c r="O6345" s="48">
        <f>IF(M6345=0,0, M6345/(DC_2019!$G$11))</f>
        <v>0</v>
      </c>
      <c r="P6345" s="48">
        <f>IF(OR(O6345&lt;Summary!$G$6, O6345 = Summary!$G$6), O6345, Summary!$G$6)</f>
        <v>0</v>
      </c>
      <c r="Q6345">
        <f>P6345*DC_2019!$G$11</f>
        <v>0</v>
      </c>
      <c r="R6345">
        <f t="shared" si="796"/>
        <v>8.7698848521001107</v>
      </c>
      <c r="S6345">
        <f t="shared" si="797"/>
        <v>0</v>
      </c>
      <c r="T6345">
        <f t="shared" si="798"/>
        <v>0</v>
      </c>
      <c r="U6345">
        <f t="shared" si="799"/>
        <v>3464.0783589294024</v>
      </c>
    </row>
    <row r="6346" spans="1:21">
      <c r="A6346">
        <v>9</v>
      </c>
      <c r="B6346">
        <v>22</v>
      </c>
      <c r="C6346">
        <v>8</v>
      </c>
      <c r="D6346">
        <f>'[5]2019'!P6346</f>
        <v>0</v>
      </c>
      <c r="E6346">
        <f>'[5]2019'!Q6346</f>
        <v>15.021051689130587</v>
      </c>
      <c r="F6346">
        <f t="shared" si="792"/>
        <v>15.021051689130587</v>
      </c>
      <c r="G6346">
        <f t="shared" si="793"/>
        <v>48</v>
      </c>
      <c r="H6346" s="3">
        <f>DC_2019!K6346</f>
        <v>6.1570560345110064</v>
      </c>
      <c r="I6346" s="48">
        <f>IF(F6346=0,0,IF(H6346&gt;DC_2019!$G$11,0,F6346/((DC_2019!$G$11-H6346)*9.92/20.72)))</f>
        <v>11.89312376351015</v>
      </c>
      <c r="J6346" s="48">
        <f>IF(OR(I6346&lt;Summary!$F$6, I6346=Summary!$F$6), I6346, Summary!$F$6)</f>
        <v>11.89312376351015</v>
      </c>
      <c r="K6346" s="3">
        <f>[2]Intensity!D6349</f>
        <v>456.47460636140448</v>
      </c>
      <c r="L6346">
        <f>J6346*(DC_2019!$G$11-H6346)*9.92/20.72</f>
        <v>15.021051689130589</v>
      </c>
      <c r="M6346">
        <f t="shared" si="794"/>
        <v>0</v>
      </c>
      <c r="N6346">
        <f t="shared" si="795"/>
        <v>6135.7181758519273</v>
      </c>
      <c r="O6346" s="48">
        <f>IF(M6346=0,0, M6346/(DC_2019!$G$11))</f>
        <v>0</v>
      </c>
      <c r="P6346" s="48">
        <f>IF(OR(O6346&lt;Summary!$G$6, O6346 = Summary!$G$6), O6346, Summary!$G$6)</f>
        <v>0</v>
      </c>
      <c r="Q6346">
        <f>P6346*DC_2019!$G$11</f>
        <v>0</v>
      </c>
      <c r="R6346">
        <f t="shared" si="796"/>
        <v>15.021051689130589</v>
      </c>
      <c r="S6346">
        <f t="shared" si="797"/>
        <v>0</v>
      </c>
      <c r="T6346">
        <f t="shared" si="798"/>
        <v>0</v>
      </c>
      <c r="U6346">
        <f t="shared" si="799"/>
        <v>6135.7181758519273</v>
      </c>
    </row>
    <row r="6347" spans="1:21">
      <c r="A6347">
        <v>9</v>
      </c>
      <c r="B6347">
        <v>22</v>
      </c>
      <c r="C6347">
        <v>9</v>
      </c>
      <c r="D6347">
        <f>'[5]2019'!P6347</f>
        <v>0</v>
      </c>
      <c r="E6347">
        <f>'[5]2019'!Q6347</f>
        <v>113.79814322370991</v>
      </c>
      <c r="F6347">
        <f t="shared" si="792"/>
        <v>113.79814322370991</v>
      </c>
      <c r="G6347">
        <f t="shared" si="793"/>
        <v>48</v>
      </c>
      <c r="H6347" s="3">
        <f>DC_2019!K6347</f>
        <v>6.5857792514652314</v>
      </c>
      <c r="I6347" s="48">
        <f>IF(F6347=0,0,IF(H6347&gt;DC_2019!$G$11,0,F6347/((DC_2019!$G$11-H6347)*9.92/20.72)))</f>
        <v>107.58554990337889</v>
      </c>
      <c r="J6347" s="48">
        <f>IF(OR(I6347&lt;Summary!$F$6, I6347=Summary!$F$6), I6347, Summary!$F$6)</f>
        <v>107.58554990337889</v>
      </c>
      <c r="K6347" s="3">
        <f>[2]Intensity!D6350</f>
        <v>464.70524517182275</v>
      </c>
      <c r="L6347">
        <f>J6347*(DC_2019!$G$11-H6347)*9.92/20.72</f>
        <v>113.79814322370991</v>
      </c>
      <c r="M6347">
        <f t="shared" si="794"/>
        <v>0</v>
      </c>
      <c r="N6347">
        <f t="shared" si="795"/>
        <v>47420.283172134237</v>
      </c>
      <c r="O6347" s="48">
        <f>IF(M6347=0,0, M6347/(DC_2019!$G$11))</f>
        <v>0</v>
      </c>
      <c r="P6347" s="48">
        <f>IF(OR(O6347&lt;Summary!$G$6, O6347 = Summary!$G$6), O6347, Summary!$G$6)</f>
        <v>0</v>
      </c>
      <c r="Q6347">
        <f>P6347*DC_2019!$G$11</f>
        <v>0</v>
      </c>
      <c r="R6347">
        <f t="shared" si="796"/>
        <v>113.79814322370991</v>
      </c>
      <c r="S6347">
        <f t="shared" si="797"/>
        <v>0</v>
      </c>
      <c r="T6347">
        <f t="shared" si="798"/>
        <v>0</v>
      </c>
      <c r="U6347">
        <f t="shared" si="799"/>
        <v>47420.283172134237</v>
      </c>
    </row>
    <row r="6348" spans="1:21">
      <c r="A6348">
        <v>9</v>
      </c>
      <c r="B6348">
        <v>22</v>
      </c>
      <c r="C6348">
        <v>10</v>
      </c>
      <c r="D6348">
        <f>'[5]2019'!P6348</f>
        <v>0</v>
      </c>
      <c r="E6348">
        <f>'[5]2019'!Q6348</f>
        <v>38.903797988366719</v>
      </c>
      <c r="F6348">
        <f t="shared" si="792"/>
        <v>38.903797988366719</v>
      </c>
      <c r="G6348">
        <f t="shared" si="793"/>
        <v>48</v>
      </c>
      <c r="H6348" s="3">
        <f>DC_2019!K6348</f>
        <v>6.7424281211064354</v>
      </c>
      <c r="I6348" s="48">
        <f>IF(F6348=0,0,IF(H6348&gt;DC_2019!$G$11,0,F6348/((DC_2019!$G$11-H6348)*9.92/20.72)))</f>
        <v>39.586760794773554</v>
      </c>
      <c r="J6348" s="48">
        <f>IF(OR(I6348&lt;Summary!$F$6, I6348=Summary!$F$6), I6348, Summary!$F$6)</f>
        <v>39.586760794773554</v>
      </c>
      <c r="K6348" s="3">
        <f>[2]Intensity!D6351</f>
        <v>475.34053907252382</v>
      </c>
      <c r="L6348">
        <f>J6348*(DC_2019!$G$11-H6348)*9.92/20.72</f>
        <v>38.903797988366719</v>
      </c>
      <c r="M6348">
        <f t="shared" si="794"/>
        <v>0</v>
      </c>
      <c r="N6348">
        <f t="shared" si="795"/>
        <v>16625.170004317202</v>
      </c>
      <c r="O6348" s="48">
        <f>IF(M6348=0,0, M6348/(DC_2019!$G$11))</f>
        <v>0</v>
      </c>
      <c r="P6348" s="48">
        <f>IF(OR(O6348&lt;Summary!$G$6, O6348 = Summary!$G$6), O6348, Summary!$G$6)</f>
        <v>0</v>
      </c>
      <c r="Q6348">
        <f>P6348*DC_2019!$G$11</f>
        <v>0</v>
      </c>
      <c r="R6348">
        <f t="shared" si="796"/>
        <v>38.903797988366719</v>
      </c>
      <c r="S6348">
        <f t="shared" si="797"/>
        <v>0</v>
      </c>
      <c r="T6348">
        <f t="shared" si="798"/>
        <v>0</v>
      </c>
      <c r="U6348">
        <f t="shared" si="799"/>
        <v>16625.170004317202</v>
      </c>
    </row>
    <row r="6349" spans="1:21">
      <c r="A6349">
        <v>9</v>
      </c>
      <c r="B6349">
        <v>22</v>
      </c>
      <c r="C6349">
        <v>11</v>
      </c>
      <c r="D6349">
        <f>'[5]2019'!P6349</f>
        <v>0</v>
      </c>
      <c r="E6349">
        <f>'[5]2019'!Q6349</f>
        <v>49.654199533145203</v>
      </c>
      <c r="F6349">
        <f t="shared" si="792"/>
        <v>49.654199533145203</v>
      </c>
      <c r="G6349">
        <f t="shared" si="793"/>
        <v>48</v>
      </c>
      <c r="H6349" s="3">
        <f>DC_2019!K6349</f>
        <v>6.4950878023712706</v>
      </c>
      <c r="I6349" s="48">
        <f>IF(F6349=0,0,IF(H6349&gt;DC_2019!$G$11,0,F6349/((DC_2019!$G$11-H6349)*9.92/20.72)))</f>
        <v>45.092405767951156</v>
      </c>
      <c r="J6349" s="48">
        <f>IF(OR(I6349&lt;Summary!$F$6, I6349=Summary!$F$6), I6349, Summary!$F$6)</f>
        <v>45.092405767951156</v>
      </c>
      <c r="K6349" s="3">
        <f>[2]Intensity!D6352</f>
        <v>472.04478485672337</v>
      </c>
      <c r="L6349">
        <f>J6349*(DC_2019!$G$11-H6349)*9.92/20.72</f>
        <v>49.65419953314521</v>
      </c>
      <c r="M6349">
        <f t="shared" si="794"/>
        <v>0</v>
      </c>
      <c r="N6349">
        <f t="shared" si="795"/>
        <v>21055.604358265373</v>
      </c>
      <c r="O6349" s="48">
        <f>IF(M6349=0,0, M6349/(DC_2019!$G$11))</f>
        <v>0</v>
      </c>
      <c r="P6349" s="48">
        <f>IF(OR(O6349&lt;Summary!$G$6, O6349 = Summary!$G$6), O6349, Summary!$G$6)</f>
        <v>0</v>
      </c>
      <c r="Q6349">
        <f>P6349*DC_2019!$G$11</f>
        <v>0</v>
      </c>
      <c r="R6349">
        <f t="shared" si="796"/>
        <v>49.65419953314521</v>
      </c>
      <c r="S6349">
        <f t="shared" si="797"/>
        <v>0</v>
      </c>
      <c r="T6349">
        <f t="shared" si="798"/>
        <v>0</v>
      </c>
      <c r="U6349">
        <f t="shared" si="799"/>
        <v>21055.604358265373</v>
      </c>
    </row>
    <row r="6350" spans="1:21">
      <c r="A6350">
        <v>9</v>
      </c>
      <c r="B6350">
        <v>22</v>
      </c>
      <c r="C6350">
        <v>12</v>
      </c>
      <c r="D6350">
        <f>'[5]2019'!P6350</f>
        <v>0</v>
      </c>
      <c r="E6350">
        <f>'[5]2019'!Q6350</f>
        <v>35.358568600036328</v>
      </c>
      <c r="F6350">
        <f t="shared" si="792"/>
        <v>35.358568600036328</v>
      </c>
      <c r="G6350">
        <f t="shared" si="793"/>
        <v>48</v>
      </c>
      <c r="H6350" s="3">
        <f>DC_2019!K6350</f>
        <v>7.1216832699458914</v>
      </c>
      <c r="I6350" s="48">
        <f>IF(F6350=0,0,IF(H6350&gt;DC_2019!$G$11,0,F6350/((DC_2019!$G$11-H6350)*9.92/20.72)))</f>
        <v>44.133455772461673</v>
      </c>
      <c r="J6350" s="48">
        <f>IF(OR(I6350&lt;Summary!$F$6, I6350=Summary!$F$6), I6350, Summary!$F$6)</f>
        <v>44.133455772461673</v>
      </c>
      <c r="K6350" s="3">
        <f>[2]Intensity!D6353</f>
        <v>474.87552578177969</v>
      </c>
      <c r="L6350">
        <f>J6350*(DC_2019!$G$11-H6350)*9.92/20.72</f>
        <v>35.358568600036335</v>
      </c>
      <c r="M6350">
        <f t="shared" si="794"/>
        <v>0</v>
      </c>
      <c r="N6350">
        <f t="shared" si="795"/>
        <v>15093.707562031635</v>
      </c>
      <c r="O6350" s="48">
        <f>IF(M6350=0,0, M6350/(DC_2019!$G$11))</f>
        <v>0</v>
      </c>
      <c r="P6350" s="48">
        <f>IF(OR(O6350&lt;Summary!$G$6, O6350 = Summary!$G$6), O6350, Summary!$G$6)</f>
        <v>0</v>
      </c>
      <c r="Q6350">
        <f>P6350*DC_2019!$G$11</f>
        <v>0</v>
      </c>
      <c r="R6350">
        <f t="shared" si="796"/>
        <v>35.358568600036335</v>
      </c>
      <c r="S6350">
        <f t="shared" si="797"/>
        <v>0</v>
      </c>
      <c r="T6350">
        <f t="shared" si="798"/>
        <v>0</v>
      </c>
      <c r="U6350">
        <f t="shared" si="799"/>
        <v>15093.707562031635</v>
      </c>
    </row>
    <row r="6351" spans="1:21">
      <c r="A6351">
        <v>9</v>
      </c>
      <c r="B6351">
        <v>22</v>
      </c>
      <c r="C6351">
        <v>13</v>
      </c>
      <c r="D6351">
        <f>'[5]2019'!P6351</f>
        <v>0</v>
      </c>
      <c r="E6351">
        <f>'[5]2019'!Q6351</f>
        <v>32.645436414906037</v>
      </c>
      <c r="F6351">
        <f t="shared" si="792"/>
        <v>32.645436414906037</v>
      </c>
      <c r="G6351">
        <f t="shared" si="793"/>
        <v>48</v>
      </c>
      <c r="H6351" s="3">
        <f>DC_2019!K6351</f>
        <v>7.4184916568064647</v>
      </c>
      <c r="I6351" s="48">
        <f>IF(F6351=0,0,IF(H6351&gt;DC_2019!$G$11,0,F6351/((DC_2019!$G$11-H6351)*9.92/20.72)))</f>
        <v>49.532391190077355</v>
      </c>
      <c r="J6351" s="48">
        <f>IF(OR(I6351&lt;Summary!$F$6, I6351=Summary!$F$6), I6351, Summary!$F$6)</f>
        <v>49.532391190077355</v>
      </c>
      <c r="K6351" s="3">
        <f>[2]Intensity!D6354</f>
        <v>481.94223840342931</v>
      </c>
      <c r="L6351">
        <f>J6351*(DC_2019!$G$11-H6351)*9.92/20.72</f>
        <v>32.645436414906037</v>
      </c>
      <c r="M6351">
        <f t="shared" si="794"/>
        <v>0</v>
      </c>
      <c r="N6351">
        <f t="shared" si="795"/>
        <v>14166.233751541147</v>
      </c>
      <c r="O6351" s="48">
        <f>IF(M6351=0,0, M6351/(DC_2019!$G$11))</f>
        <v>0</v>
      </c>
      <c r="P6351" s="48">
        <f>IF(OR(O6351&lt;Summary!$G$6, O6351 = Summary!$G$6), O6351, Summary!$G$6)</f>
        <v>0</v>
      </c>
      <c r="Q6351">
        <f>P6351*DC_2019!$G$11</f>
        <v>0</v>
      </c>
      <c r="R6351">
        <f t="shared" si="796"/>
        <v>32.645436414906037</v>
      </c>
      <c r="S6351">
        <f t="shared" si="797"/>
        <v>0</v>
      </c>
      <c r="T6351">
        <f t="shared" si="798"/>
        <v>0</v>
      </c>
      <c r="U6351">
        <f t="shared" si="799"/>
        <v>14166.233751541147</v>
      </c>
    </row>
    <row r="6352" spans="1:21">
      <c r="A6352">
        <v>9</v>
      </c>
      <c r="B6352">
        <v>22</v>
      </c>
      <c r="C6352">
        <v>14</v>
      </c>
      <c r="D6352">
        <f>'[5]2019'!P6352</f>
        <v>0</v>
      </c>
      <c r="E6352">
        <f>'[5]2019'!Q6352</f>
        <v>32.481272470765212</v>
      </c>
      <c r="F6352">
        <f t="shared" si="792"/>
        <v>32.481272470765212</v>
      </c>
      <c r="G6352">
        <f t="shared" si="793"/>
        <v>48</v>
      </c>
      <c r="H6352" s="3">
        <f>DC_2019!K6352</f>
        <v>7.4844490663869205</v>
      </c>
      <c r="I6352" s="48">
        <f>IF(F6352=0,0,IF(H6352&gt;DC_2019!$G$11,0,F6352/((DC_2019!$G$11-H6352)*9.92/20.72)))</f>
        <v>51.763443863212615</v>
      </c>
      <c r="J6352" s="48">
        <f>IF(OR(I6352&lt;Summary!$F$6, I6352=Summary!$F$6), I6352, Summary!$F$6)</f>
        <v>51.763443863212615</v>
      </c>
      <c r="K6352" s="3">
        <f>[2]Intensity!D6355</f>
        <v>481.26593499402753</v>
      </c>
      <c r="L6352">
        <f>J6352*(DC_2019!$G$11-H6352)*9.92/20.72</f>
        <v>32.481272470765212</v>
      </c>
      <c r="M6352">
        <f t="shared" si="794"/>
        <v>0</v>
      </c>
      <c r="N6352">
        <f t="shared" si="795"/>
        <v>14073.028886841856</v>
      </c>
      <c r="O6352" s="48">
        <f>IF(M6352=0,0, M6352/(DC_2019!$G$11))</f>
        <v>0</v>
      </c>
      <c r="P6352" s="48">
        <f>IF(OR(O6352&lt;Summary!$G$6, O6352 = Summary!$G$6), O6352, Summary!$G$6)</f>
        <v>0</v>
      </c>
      <c r="Q6352">
        <f>P6352*DC_2019!$G$11</f>
        <v>0</v>
      </c>
      <c r="R6352">
        <f t="shared" si="796"/>
        <v>32.481272470765212</v>
      </c>
      <c r="S6352">
        <f t="shared" si="797"/>
        <v>0</v>
      </c>
      <c r="T6352">
        <f t="shared" si="798"/>
        <v>0</v>
      </c>
      <c r="U6352">
        <f t="shared" si="799"/>
        <v>14073.028886841856</v>
      </c>
    </row>
    <row r="6353" spans="1:21">
      <c r="A6353">
        <v>9</v>
      </c>
      <c r="B6353">
        <v>22</v>
      </c>
      <c r="C6353">
        <v>15</v>
      </c>
      <c r="D6353">
        <f>'[5]2019'!P6353</f>
        <v>0</v>
      </c>
      <c r="E6353">
        <f>'[5]2019'!Q6353</f>
        <v>32.561858534539205</v>
      </c>
      <c r="F6353">
        <f t="shared" si="792"/>
        <v>32.561858534539205</v>
      </c>
      <c r="G6353">
        <f t="shared" si="793"/>
        <v>48</v>
      </c>
      <c r="H6353" s="3">
        <f>DC_2019!K6353</f>
        <v>6.6847153767750509</v>
      </c>
      <c r="I6353" s="48">
        <f>IF(F6353=0,0,IF(H6353&gt;DC_2019!$G$11,0,F6353/((DC_2019!$G$11-H6353)*9.92/20.72)))</f>
        <v>32.227386328551468</v>
      </c>
      <c r="J6353" s="48">
        <f>IF(OR(I6353&lt;Summary!$F$6, I6353=Summary!$F$6), I6353, Summary!$F$6)</f>
        <v>32.227386328551468</v>
      </c>
      <c r="K6353" s="3">
        <f>[2]Intensity!D6356</f>
        <v>482.9541910687343</v>
      </c>
      <c r="L6353">
        <f>J6353*(DC_2019!$G$11-H6353)*9.92/20.72</f>
        <v>32.561858534539205</v>
      </c>
      <c r="M6353">
        <f t="shared" si="794"/>
        <v>0</v>
      </c>
      <c r="N6353">
        <f t="shared" si="795"/>
        <v>14162.916838585063</v>
      </c>
      <c r="O6353" s="48">
        <f>IF(M6353=0,0, M6353/(DC_2019!$G$11))</f>
        <v>0</v>
      </c>
      <c r="P6353" s="48">
        <f>IF(OR(O6353&lt;Summary!$G$6, O6353 = Summary!$G$6), O6353, Summary!$G$6)</f>
        <v>0</v>
      </c>
      <c r="Q6353">
        <f>P6353*DC_2019!$G$11</f>
        <v>0</v>
      </c>
      <c r="R6353">
        <f t="shared" si="796"/>
        <v>32.561858534539205</v>
      </c>
      <c r="S6353">
        <f t="shared" si="797"/>
        <v>0</v>
      </c>
      <c r="T6353">
        <f t="shared" si="798"/>
        <v>0</v>
      </c>
      <c r="U6353">
        <f t="shared" si="799"/>
        <v>14162.916838585063</v>
      </c>
    </row>
    <row r="6354" spans="1:21">
      <c r="A6354">
        <v>9</v>
      </c>
      <c r="B6354">
        <v>22</v>
      </c>
      <c r="C6354">
        <v>16</v>
      </c>
      <c r="D6354">
        <f>'[5]2019'!P6354</f>
        <v>0</v>
      </c>
      <c r="E6354">
        <f>'[5]2019'!Q6354</f>
        <v>17.734992594965856</v>
      </c>
      <c r="F6354">
        <f t="shared" si="792"/>
        <v>17.734992594965856</v>
      </c>
      <c r="G6354">
        <f t="shared" si="793"/>
        <v>48</v>
      </c>
      <c r="H6354" s="3">
        <f>DC_2019!K6354</f>
        <v>6.5857792514652314</v>
      </c>
      <c r="I6354" s="48">
        <f>IF(F6354=0,0,IF(H6354&gt;DC_2019!$G$11,0,F6354/((DC_2019!$G$11-H6354)*9.92/20.72)))</f>
        <v>16.766784385144653</v>
      </c>
      <c r="J6354" s="48">
        <f>IF(OR(I6354&lt;Summary!$F$6, I6354=Summary!$F$6), I6354, Summary!$F$6)</f>
        <v>16.766784385144653</v>
      </c>
      <c r="K6354" s="3">
        <f>[2]Intensity!D6357</f>
        <v>482.80379958709773</v>
      </c>
      <c r="L6354">
        <f>J6354*(DC_2019!$G$11-H6354)*9.92/20.72</f>
        <v>17.734992594965856</v>
      </c>
      <c r="M6354">
        <f t="shared" si="794"/>
        <v>0</v>
      </c>
      <c r="N6354">
        <f t="shared" si="795"/>
        <v>7711.2421659401962</v>
      </c>
      <c r="O6354" s="48">
        <f>IF(M6354=0,0, M6354/(DC_2019!$G$11))</f>
        <v>0</v>
      </c>
      <c r="P6354" s="48">
        <f>IF(OR(O6354&lt;Summary!$G$6, O6354 = Summary!$G$6), O6354, Summary!$G$6)</f>
        <v>0</v>
      </c>
      <c r="Q6354">
        <f>P6354*DC_2019!$G$11</f>
        <v>0</v>
      </c>
      <c r="R6354">
        <f t="shared" si="796"/>
        <v>17.734992594965856</v>
      </c>
      <c r="S6354">
        <f t="shared" si="797"/>
        <v>0</v>
      </c>
      <c r="T6354">
        <f t="shared" si="798"/>
        <v>0</v>
      </c>
      <c r="U6354">
        <f t="shared" si="799"/>
        <v>7711.2421659401962</v>
      </c>
    </row>
    <row r="6355" spans="1:21">
      <c r="A6355">
        <v>9</v>
      </c>
      <c r="B6355">
        <v>22</v>
      </c>
      <c r="C6355">
        <v>17</v>
      </c>
      <c r="D6355">
        <f>'[5]2019'!P6355</f>
        <v>0</v>
      </c>
      <c r="E6355">
        <f>'[5]2019'!Q6355</f>
        <v>2.9153951257504249</v>
      </c>
      <c r="F6355">
        <f t="shared" si="792"/>
        <v>2.9153951257504249</v>
      </c>
      <c r="G6355">
        <f t="shared" si="793"/>
        <v>48</v>
      </c>
      <c r="H6355" s="3">
        <f>DC_2019!K6355</f>
        <v>6.5363111942856893</v>
      </c>
      <c r="I6355" s="48">
        <f>IF(F6355=0,0,IF(H6355&gt;DC_2019!$G$11,0,F6355/((DC_2019!$G$11-H6355)*9.92/20.72)))</f>
        <v>2.6958724939864442</v>
      </c>
      <c r="J6355" s="48">
        <f>IF(OR(I6355&lt;Summary!$F$6, I6355=Summary!$F$6), I6355, Summary!$F$6)</f>
        <v>2.6958724939864442</v>
      </c>
      <c r="K6355" s="3">
        <f>[2]Intensity!D6358</f>
        <v>483.03745806584237</v>
      </c>
      <c r="L6355">
        <f>J6355*(DC_2019!$G$11-H6355)*9.92/20.72</f>
        <v>2.9153951257504249</v>
      </c>
      <c r="M6355">
        <f t="shared" si="794"/>
        <v>0</v>
      </c>
      <c r="N6355">
        <f t="shared" si="795"/>
        <v>1268.3060847640118</v>
      </c>
      <c r="O6355" s="48">
        <f>IF(M6355=0,0, M6355/(DC_2019!$G$11))</f>
        <v>0</v>
      </c>
      <c r="P6355" s="48">
        <f>IF(OR(O6355&lt;Summary!$G$6, O6355 = Summary!$G$6), O6355, Summary!$G$6)</f>
        <v>0</v>
      </c>
      <c r="Q6355">
        <f>P6355*DC_2019!$G$11</f>
        <v>0</v>
      </c>
      <c r="R6355">
        <f t="shared" si="796"/>
        <v>2.9153951257504249</v>
      </c>
      <c r="S6355">
        <f t="shared" si="797"/>
        <v>0</v>
      </c>
      <c r="T6355">
        <f t="shared" si="798"/>
        <v>0</v>
      </c>
      <c r="U6355">
        <f t="shared" si="799"/>
        <v>1268.3060847640118</v>
      </c>
    </row>
    <row r="6356" spans="1:21">
      <c r="A6356">
        <v>9</v>
      </c>
      <c r="B6356">
        <v>22</v>
      </c>
      <c r="C6356">
        <v>18</v>
      </c>
      <c r="D6356">
        <f>'[5]2019'!P6356</f>
        <v>0</v>
      </c>
      <c r="E6356">
        <f>'[5]2019'!Q6356</f>
        <v>0</v>
      </c>
      <c r="F6356">
        <f t="shared" si="792"/>
        <v>0</v>
      </c>
      <c r="G6356">
        <f t="shared" si="793"/>
        <v>0</v>
      </c>
      <c r="H6356" s="3">
        <f>DC_2019!K6356</f>
        <v>6.2065241026291904</v>
      </c>
      <c r="I6356" s="48">
        <f>IF(F6356=0,0,IF(H6356&gt;DC_2019!$G$11,0,F6356/((DC_2019!$G$11-H6356)*9.92/20.72)))</f>
        <v>0</v>
      </c>
      <c r="J6356" s="48">
        <f>IF(OR(I6356&lt;Summary!$F$6, I6356=Summary!$F$6), I6356, Summary!$F$6)</f>
        <v>0</v>
      </c>
      <c r="K6356" s="3">
        <f>[2]Intensity!D6359</f>
        <v>477.20187598156298</v>
      </c>
      <c r="L6356">
        <f>J6356*(DC_2019!$G$11-H6356)*9.92/20.72</f>
        <v>0</v>
      </c>
      <c r="M6356">
        <f t="shared" si="794"/>
        <v>0</v>
      </c>
      <c r="N6356">
        <f t="shared" si="795"/>
        <v>0</v>
      </c>
      <c r="O6356" s="48">
        <f>IF(M6356=0,0, M6356/(DC_2019!$G$11))</f>
        <v>0</v>
      </c>
      <c r="P6356" s="48">
        <f>IF(OR(O6356&lt;Summary!$G$6, O6356 = Summary!$G$6), O6356, Summary!$G$6)</f>
        <v>0</v>
      </c>
      <c r="Q6356">
        <f>P6356*DC_2019!$G$11</f>
        <v>0</v>
      </c>
      <c r="R6356">
        <f t="shared" si="796"/>
        <v>0</v>
      </c>
      <c r="S6356">
        <f t="shared" si="797"/>
        <v>0</v>
      </c>
      <c r="T6356">
        <f t="shared" si="798"/>
        <v>0</v>
      </c>
      <c r="U6356">
        <f t="shared" si="799"/>
        <v>0</v>
      </c>
    </row>
    <row r="6357" spans="1:21">
      <c r="A6357">
        <v>9</v>
      </c>
      <c r="B6357">
        <v>22</v>
      </c>
      <c r="C6357">
        <v>19</v>
      </c>
      <c r="D6357">
        <f>'[5]2019'!P6357</f>
        <v>0</v>
      </c>
      <c r="E6357">
        <f>'[5]2019'!Q6357</f>
        <v>0</v>
      </c>
      <c r="F6357">
        <f t="shared" si="792"/>
        <v>0</v>
      </c>
      <c r="G6357">
        <f t="shared" si="793"/>
        <v>0</v>
      </c>
      <c r="H6357" s="3">
        <f>DC_2019!K6357</f>
        <v>6.2147687788415906</v>
      </c>
      <c r="I6357" s="48">
        <f>IF(F6357=0,0,IF(H6357&gt;DC_2019!$G$11,0,F6357/((DC_2019!$G$11-H6357)*9.92/20.72)))</f>
        <v>0</v>
      </c>
      <c r="J6357" s="48">
        <f>IF(OR(I6357&lt;Summary!$F$6, I6357=Summary!$F$6), I6357, Summary!$F$6)</f>
        <v>0</v>
      </c>
      <c r="K6357" s="3">
        <f>[2]Intensity!D6360</f>
        <v>463.34118639198084</v>
      </c>
      <c r="L6357">
        <f>J6357*(DC_2019!$G$11-H6357)*9.92/20.72</f>
        <v>0</v>
      </c>
      <c r="M6357">
        <f t="shared" si="794"/>
        <v>0</v>
      </c>
      <c r="N6357">
        <f t="shared" si="795"/>
        <v>0</v>
      </c>
      <c r="O6357" s="48">
        <f>IF(M6357=0,0, M6357/(DC_2019!$G$11))</f>
        <v>0</v>
      </c>
      <c r="P6357" s="48">
        <f>IF(OR(O6357&lt;Summary!$G$6, O6357 = Summary!$G$6), O6357, Summary!$G$6)</f>
        <v>0</v>
      </c>
      <c r="Q6357">
        <f>P6357*DC_2019!$G$11</f>
        <v>0</v>
      </c>
      <c r="R6357">
        <f t="shared" si="796"/>
        <v>0</v>
      </c>
      <c r="S6357">
        <f t="shared" si="797"/>
        <v>0</v>
      </c>
      <c r="T6357">
        <f t="shared" si="798"/>
        <v>0</v>
      </c>
      <c r="U6357">
        <f t="shared" si="799"/>
        <v>0</v>
      </c>
    </row>
    <row r="6358" spans="1:21">
      <c r="A6358">
        <v>9</v>
      </c>
      <c r="B6358">
        <v>22</v>
      </c>
      <c r="C6358">
        <v>20</v>
      </c>
      <c r="D6358">
        <f>'[5]2019'!P6358</f>
        <v>0</v>
      </c>
      <c r="E6358">
        <f>'[5]2019'!Q6358</f>
        <v>0</v>
      </c>
      <c r="F6358">
        <f t="shared" si="792"/>
        <v>0</v>
      </c>
      <c r="G6358">
        <f t="shared" si="793"/>
        <v>0</v>
      </c>
      <c r="H6358" s="3">
        <f>DC_2019!K6358</f>
        <v>5.5716839588699152</v>
      </c>
      <c r="I6358" s="48">
        <f>IF(F6358=0,0,IF(H6358&gt;DC_2019!$G$11,0,F6358/((DC_2019!$G$11-H6358)*9.92/20.72)))</f>
        <v>0</v>
      </c>
      <c r="J6358" s="48">
        <f>IF(OR(I6358&lt;Summary!$F$6, I6358=Summary!$F$6), I6358, Summary!$F$6)</f>
        <v>0</v>
      </c>
      <c r="K6358" s="3">
        <f>[2]Intensity!D6361</f>
        <v>451.55154979018351</v>
      </c>
      <c r="L6358">
        <f>J6358*(DC_2019!$G$11-H6358)*9.92/20.72</f>
        <v>0</v>
      </c>
      <c r="M6358">
        <f t="shared" si="794"/>
        <v>0</v>
      </c>
      <c r="N6358">
        <f t="shared" si="795"/>
        <v>0</v>
      </c>
      <c r="O6358" s="48">
        <f>IF(M6358=0,0, M6358/(DC_2019!$G$11))</f>
        <v>0</v>
      </c>
      <c r="P6358" s="48">
        <f>IF(OR(O6358&lt;Summary!$G$6, O6358 = Summary!$G$6), O6358, Summary!$G$6)</f>
        <v>0</v>
      </c>
      <c r="Q6358">
        <f>P6358*DC_2019!$G$11</f>
        <v>0</v>
      </c>
      <c r="R6358">
        <f t="shared" si="796"/>
        <v>0</v>
      </c>
      <c r="S6358">
        <f t="shared" si="797"/>
        <v>0</v>
      </c>
      <c r="T6358">
        <f t="shared" si="798"/>
        <v>0</v>
      </c>
      <c r="U6358">
        <f t="shared" si="799"/>
        <v>0</v>
      </c>
    </row>
    <row r="6359" spans="1:21">
      <c r="A6359">
        <v>9</v>
      </c>
      <c r="B6359">
        <v>22</v>
      </c>
      <c r="C6359">
        <v>21</v>
      </c>
      <c r="D6359">
        <f>'[5]2019'!P6359</f>
        <v>0</v>
      </c>
      <c r="E6359">
        <f>'[5]2019'!Q6359</f>
        <v>0</v>
      </c>
      <c r="F6359">
        <f t="shared" si="792"/>
        <v>0</v>
      </c>
      <c r="G6359">
        <f t="shared" si="793"/>
        <v>0</v>
      </c>
      <c r="H6359" s="3">
        <f>DC_2019!K6359</f>
        <v>4.9450884912717648</v>
      </c>
      <c r="I6359" s="48">
        <f>IF(F6359=0,0,IF(H6359&gt;DC_2019!$G$11,0,F6359/((DC_2019!$G$11-H6359)*9.92/20.72)))</f>
        <v>0</v>
      </c>
      <c r="J6359" s="48">
        <f>IF(OR(I6359&lt;Summary!$F$6, I6359=Summary!$F$6), I6359, Summary!$F$6)</f>
        <v>0</v>
      </c>
      <c r="K6359" s="3">
        <f>[2]Intensity!D6362</f>
        <v>437.50714164218425</v>
      </c>
      <c r="L6359">
        <f>J6359*(DC_2019!$G$11-H6359)*9.92/20.72</f>
        <v>0</v>
      </c>
      <c r="M6359">
        <f t="shared" si="794"/>
        <v>0</v>
      </c>
      <c r="N6359">
        <f t="shared" si="795"/>
        <v>0</v>
      </c>
      <c r="O6359" s="48">
        <f>IF(M6359=0,0, M6359/(DC_2019!$G$11))</f>
        <v>0</v>
      </c>
      <c r="P6359" s="48">
        <f>IF(OR(O6359&lt;Summary!$G$6, O6359 = Summary!$G$6), O6359, Summary!$G$6)</f>
        <v>0</v>
      </c>
      <c r="Q6359">
        <f>P6359*DC_2019!$G$11</f>
        <v>0</v>
      </c>
      <c r="R6359">
        <f t="shared" si="796"/>
        <v>0</v>
      </c>
      <c r="S6359">
        <f t="shared" si="797"/>
        <v>0</v>
      </c>
      <c r="T6359">
        <f t="shared" si="798"/>
        <v>0</v>
      </c>
      <c r="U6359">
        <f t="shared" si="799"/>
        <v>0</v>
      </c>
    </row>
    <row r="6360" spans="1:21">
      <c r="A6360">
        <v>9</v>
      </c>
      <c r="B6360">
        <v>22</v>
      </c>
      <c r="C6360">
        <v>22</v>
      </c>
      <c r="D6360">
        <f>'[5]2019'!P6360</f>
        <v>0</v>
      </c>
      <c r="E6360">
        <f>'[5]2019'!Q6360</f>
        <v>0</v>
      </c>
      <c r="F6360">
        <f t="shared" si="792"/>
        <v>0</v>
      </c>
      <c r="G6360">
        <f t="shared" si="793"/>
        <v>0</v>
      </c>
      <c r="H6360" s="3">
        <f>DC_2019!K6360</f>
        <v>4.0793973811603488</v>
      </c>
      <c r="I6360" s="48">
        <f>IF(F6360=0,0,IF(H6360&gt;DC_2019!$G$11,0,F6360/((DC_2019!$G$11-H6360)*9.92/20.72)))</f>
        <v>0</v>
      </c>
      <c r="J6360" s="48">
        <f>IF(OR(I6360&lt;Summary!$F$6, I6360=Summary!$F$6), I6360, Summary!$F$6)</f>
        <v>0</v>
      </c>
      <c r="K6360" s="3">
        <f>[2]Intensity!D6363</f>
        <v>425.17498913547166</v>
      </c>
      <c r="L6360">
        <f>J6360*(DC_2019!$G$11-H6360)*9.92/20.72</f>
        <v>0</v>
      </c>
      <c r="M6360">
        <f t="shared" si="794"/>
        <v>0</v>
      </c>
      <c r="N6360">
        <f t="shared" si="795"/>
        <v>0</v>
      </c>
      <c r="O6360" s="48">
        <f>IF(M6360=0,0, M6360/(DC_2019!$G$11))</f>
        <v>0</v>
      </c>
      <c r="P6360" s="48">
        <f>IF(OR(O6360&lt;Summary!$G$6, O6360 = Summary!$G$6), O6360, Summary!$G$6)</f>
        <v>0</v>
      </c>
      <c r="Q6360">
        <f>P6360*DC_2019!$G$11</f>
        <v>0</v>
      </c>
      <c r="R6360">
        <f t="shared" si="796"/>
        <v>0</v>
      </c>
      <c r="S6360">
        <f t="shared" si="797"/>
        <v>0</v>
      </c>
      <c r="T6360">
        <f t="shared" si="798"/>
        <v>0</v>
      </c>
      <c r="U6360">
        <f t="shared" si="799"/>
        <v>0</v>
      </c>
    </row>
    <row r="6361" spans="1:21">
      <c r="A6361">
        <v>9</v>
      </c>
      <c r="B6361">
        <v>22</v>
      </c>
      <c r="C6361">
        <v>23</v>
      </c>
      <c r="D6361">
        <f>'[5]2019'!P6361</f>
        <v>0</v>
      </c>
      <c r="E6361">
        <f>'[5]2019'!Q6361</f>
        <v>0</v>
      </c>
      <c r="F6361">
        <f t="shared" si="792"/>
        <v>0</v>
      </c>
      <c r="G6361">
        <f t="shared" si="793"/>
        <v>0</v>
      </c>
      <c r="H6361" s="3">
        <f>DC_2019!K6361</f>
        <v>3.4775359421714853</v>
      </c>
      <c r="I6361" s="48">
        <f>IF(F6361=0,0,IF(H6361&gt;DC_2019!$G$11,0,F6361/((DC_2019!$G$11-H6361)*9.92/20.72)))</f>
        <v>0</v>
      </c>
      <c r="J6361" s="48">
        <f>IF(OR(I6361&lt;Summary!$F$6, I6361=Summary!$F$6), I6361, Summary!$F$6)</f>
        <v>0</v>
      </c>
      <c r="K6361" s="3">
        <f>[2]Intensity!D6364</f>
        <v>420.58154007524297</v>
      </c>
      <c r="L6361">
        <f>J6361*(DC_2019!$G$11-H6361)*9.92/20.72</f>
        <v>0</v>
      </c>
      <c r="M6361">
        <f t="shared" si="794"/>
        <v>0</v>
      </c>
      <c r="N6361">
        <f t="shared" si="795"/>
        <v>0</v>
      </c>
      <c r="O6361" s="48">
        <f>IF(M6361=0,0, M6361/(DC_2019!$G$11))</f>
        <v>0</v>
      </c>
      <c r="P6361" s="48">
        <f>IF(OR(O6361&lt;Summary!$G$6, O6361 = Summary!$G$6), O6361, Summary!$G$6)</f>
        <v>0</v>
      </c>
      <c r="Q6361">
        <f>P6361*DC_2019!$G$11</f>
        <v>0</v>
      </c>
      <c r="R6361">
        <f t="shared" si="796"/>
        <v>0</v>
      </c>
      <c r="S6361">
        <f t="shared" si="797"/>
        <v>0</v>
      </c>
      <c r="T6361">
        <f t="shared" si="798"/>
        <v>0</v>
      </c>
      <c r="U6361">
        <f t="shared" si="799"/>
        <v>0</v>
      </c>
    </row>
    <row r="6362" spans="1:21">
      <c r="A6362">
        <v>9</v>
      </c>
      <c r="B6362">
        <v>23</v>
      </c>
      <c r="C6362">
        <v>0</v>
      </c>
      <c r="D6362">
        <f>'[5]2019'!P6362</f>
        <v>0</v>
      </c>
      <c r="E6362">
        <f>'[5]2019'!Q6362</f>
        <v>0</v>
      </c>
      <c r="F6362">
        <f t="shared" si="792"/>
        <v>0</v>
      </c>
      <c r="G6362">
        <f t="shared" si="793"/>
        <v>0</v>
      </c>
      <c r="H6362" s="3">
        <f>DC_2019!K6362</f>
        <v>3.0158340204212717</v>
      </c>
      <c r="I6362" s="48">
        <f>IF(F6362=0,0,IF(H6362&gt;DC_2019!$G$11,0,F6362/((DC_2019!$G$11-H6362)*9.92/20.72)))</f>
        <v>0</v>
      </c>
      <c r="J6362" s="48">
        <f>IF(OR(I6362&lt;Summary!$F$6, I6362=Summary!$F$6), I6362, Summary!$F$6)</f>
        <v>0</v>
      </c>
      <c r="K6362" s="3">
        <f>[2]Intensity!D6365</f>
        <v>415.43077215323973</v>
      </c>
      <c r="L6362">
        <f>J6362*(DC_2019!$G$11-H6362)*9.92/20.72</f>
        <v>0</v>
      </c>
      <c r="M6362">
        <f t="shared" si="794"/>
        <v>0</v>
      </c>
      <c r="N6362">
        <f t="shared" si="795"/>
        <v>0</v>
      </c>
      <c r="O6362" s="48">
        <f>IF(M6362=0,0, M6362/(DC_2019!$G$11))</f>
        <v>0</v>
      </c>
      <c r="P6362" s="48">
        <f>IF(OR(O6362&lt;Summary!$G$6, O6362 = Summary!$G$6), O6362, Summary!$G$6)</f>
        <v>0</v>
      </c>
      <c r="Q6362">
        <f>P6362*DC_2019!$G$11</f>
        <v>0</v>
      </c>
      <c r="R6362">
        <f t="shared" si="796"/>
        <v>0</v>
      </c>
      <c r="S6362">
        <f t="shared" si="797"/>
        <v>0</v>
      </c>
      <c r="T6362">
        <f t="shared" si="798"/>
        <v>0</v>
      </c>
      <c r="U6362">
        <f t="shared" si="799"/>
        <v>0</v>
      </c>
    </row>
    <row r="6363" spans="1:21">
      <c r="A6363">
        <v>9</v>
      </c>
      <c r="B6363">
        <v>23</v>
      </c>
      <c r="C6363">
        <v>1</v>
      </c>
      <c r="D6363">
        <f>'[5]2019'!P6363</f>
        <v>0</v>
      </c>
      <c r="E6363">
        <f>'[5]2019'!Q6363</f>
        <v>0</v>
      </c>
      <c r="F6363">
        <f t="shared" si="792"/>
        <v>0</v>
      </c>
      <c r="G6363">
        <f t="shared" si="793"/>
        <v>0</v>
      </c>
      <c r="H6363" s="3">
        <f>DC_2019!K6363</f>
        <v>2.8097170935991373</v>
      </c>
      <c r="I6363" s="48">
        <f>IF(F6363=0,0,IF(H6363&gt;DC_2019!$G$11,0,F6363/((DC_2019!$G$11-H6363)*9.92/20.72)))</f>
        <v>0</v>
      </c>
      <c r="J6363" s="48">
        <f>IF(OR(I6363&lt;Summary!$F$6, I6363=Summary!$F$6), I6363, Summary!$F$6)</f>
        <v>0</v>
      </c>
      <c r="K6363" s="3">
        <f>[2]Intensity!D6366</f>
        <v>424.99500284030393</v>
      </c>
      <c r="L6363">
        <f>J6363*(DC_2019!$G$11-H6363)*9.92/20.72</f>
        <v>0</v>
      </c>
      <c r="M6363">
        <f t="shared" si="794"/>
        <v>0</v>
      </c>
      <c r="N6363">
        <f t="shared" si="795"/>
        <v>0</v>
      </c>
      <c r="O6363" s="48">
        <f>IF(M6363=0,0, M6363/(DC_2019!$G$11))</f>
        <v>0</v>
      </c>
      <c r="P6363" s="48">
        <f>IF(OR(O6363&lt;Summary!$G$6, O6363 = Summary!$G$6), O6363, Summary!$G$6)</f>
        <v>0</v>
      </c>
      <c r="Q6363">
        <f>P6363*DC_2019!$G$11</f>
        <v>0</v>
      </c>
      <c r="R6363">
        <f t="shared" si="796"/>
        <v>0</v>
      </c>
      <c r="S6363">
        <f t="shared" si="797"/>
        <v>0</v>
      </c>
      <c r="T6363">
        <f t="shared" si="798"/>
        <v>0</v>
      </c>
      <c r="U6363">
        <f t="shared" si="799"/>
        <v>0</v>
      </c>
    </row>
    <row r="6364" spans="1:21">
      <c r="A6364">
        <v>9</v>
      </c>
      <c r="B6364">
        <v>23</v>
      </c>
      <c r="C6364">
        <v>2</v>
      </c>
      <c r="D6364">
        <f>'[5]2019'!P6364</f>
        <v>0</v>
      </c>
      <c r="E6364">
        <f>'[5]2019'!Q6364</f>
        <v>0</v>
      </c>
      <c r="F6364">
        <f t="shared" si="792"/>
        <v>0</v>
      </c>
      <c r="G6364">
        <f t="shared" si="793"/>
        <v>0</v>
      </c>
      <c r="H6364" s="3">
        <f>DC_2019!K6364</f>
        <v>2.7437596730828857</v>
      </c>
      <c r="I6364" s="48">
        <f>IF(F6364=0,0,IF(H6364&gt;DC_2019!$G$11,0,F6364/((DC_2019!$G$11-H6364)*9.92/20.72)))</f>
        <v>0</v>
      </c>
      <c r="J6364" s="48">
        <f>IF(OR(I6364&lt;Summary!$F$6, I6364=Summary!$F$6), I6364, Summary!$F$6)</f>
        <v>0</v>
      </c>
      <c r="K6364" s="3">
        <f>[2]Intensity!D6367</f>
        <v>450.09632811619565</v>
      </c>
      <c r="L6364">
        <f>J6364*(DC_2019!$G$11-H6364)*9.92/20.72</f>
        <v>0</v>
      </c>
      <c r="M6364">
        <f t="shared" si="794"/>
        <v>0</v>
      </c>
      <c r="N6364">
        <f t="shared" si="795"/>
        <v>0</v>
      </c>
      <c r="O6364" s="48">
        <f>IF(M6364=0,0, M6364/(DC_2019!$G$11))</f>
        <v>0</v>
      </c>
      <c r="P6364" s="48">
        <f>IF(OR(O6364&lt;Summary!$G$6, O6364 = Summary!$G$6), O6364, Summary!$G$6)</f>
        <v>0</v>
      </c>
      <c r="Q6364">
        <f>P6364*DC_2019!$G$11</f>
        <v>0</v>
      </c>
      <c r="R6364">
        <f t="shared" si="796"/>
        <v>0</v>
      </c>
      <c r="S6364">
        <f t="shared" si="797"/>
        <v>0</v>
      </c>
      <c r="T6364">
        <f t="shared" si="798"/>
        <v>0</v>
      </c>
      <c r="U6364">
        <f t="shared" si="799"/>
        <v>0</v>
      </c>
    </row>
    <row r="6365" spans="1:21">
      <c r="A6365">
        <v>9</v>
      </c>
      <c r="B6365">
        <v>23</v>
      </c>
      <c r="C6365">
        <v>3</v>
      </c>
      <c r="D6365">
        <f>'[5]2019'!P6365</f>
        <v>0</v>
      </c>
      <c r="E6365">
        <f>'[5]2019'!Q6365</f>
        <v>0</v>
      </c>
      <c r="F6365">
        <f t="shared" si="792"/>
        <v>0</v>
      </c>
      <c r="G6365">
        <f t="shared" si="793"/>
        <v>0</v>
      </c>
      <c r="H6365" s="3">
        <f>DC_2019!K6365</f>
        <v>2.7355149968921406</v>
      </c>
      <c r="I6365" s="48">
        <f>IF(F6365=0,0,IF(H6365&gt;DC_2019!$G$11,0,F6365/((DC_2019!$G$11-H6365)*9.92/20.72)))</f>
        <v>0</v>
      </c>
      <c r="J6365" s="48">
        <f>IF(OR(I6365&lt;Summary!$F$6, I6365=Summary!$F$6), I6365, Summary!$F$6)</f>
        <v>0</v>
      </c>
      <c r="K6365" s="3">
        <f>[2]Intensity!D6368</f>
        <v>466.93744025362082</v>
      </c>
      <c r="L6365">
        <f>J6365*(DC_2019!$G$11-H6365)*9.92/20.72</f>
        <v>0</v>
      </c>
      <c r="M6365">
        <f t="shared" si="794"/>
        <v>0</v>
      </c>
      <c r="N6365">
        <f t="shared" si="795"/>
        <v>0</v>
      </c>
      <c r="O6365" s="48">
        <f>IF(M6365=0,0, M6365/(DC_2019!$G$11))</f>
        <v>0</v>
      </c>
      <c r="P6365" s="48">
        <f>IF(OR(O6365&lt;Summary!$G$6, O6365 = Summary!$G$6), O6365, Summary!$G$6)</f>
        <v>0</v>
      </c>
      <c r="Q6365">
        <f>P6365*DC_2019!$G$11</f>
        <v>0</v>
      </c>
      <c r="R6365">
        <f t="shared" si="796"/>
        <v>0</v>
      </c>
      <c r="S6365">
        <f t="shared" si="797"/>
        <v>0</v>
      </c>
      <c r="T6365">
        <f t="shared" si="798"/>
        <v>0</v>
      </c>
      <c r="U6365">
        <f t="shared" si="799"/>
        <v>0</v>
      </c>
    </row>
    <row r="6366" spans="1:21">
      <c r="A6366">
        <v>9</v>
      </c>
      <c r="B6366">
        <v>23</v>
      </c>
      <c r="C6366">
        <v>4</v>
      </c>
      <c r="D6366">
        <f>'[5]2019'!P6366</f>
        <v>0</v>
      </c>
      <c r="E6366">
        <f>'[5]2019'!Q6366</f>
        <v>0</v>
      </c>
      <c r="F6366">
        <f t="shared" si="792"/>
        <v>0</v>
      </c>
      <c r="G6366">
        <f t="shared" si="793"/>
        <v>0</v>
      </c>
      <c r="H6366" s="3">
        <f>DC_2019!K6366</f>
        <v>2.7355149968921406</v>
      </c>
      <c r="I6366" s="48">
        <f>IF(F6366=0,0,IF(H6366&gt;DC_2019!$G$11,0,F6366/((DC_2019!$G$11-H6366)*9.92/20.72)))</f>
        <v>0</v>
      </c>
      <c r="J6366" s="48">
        <f>IF(OR(I6366&lt;Summary!$F$6, I6366=Summary!$F$6), I6366, Summary!$F$6)</f>
        <v>0</v>
      </c>
      <c r="K6366" s="3">
        <f>[2]Intensity!D6369</f>
        <v>460.96577492449973</v>
      </c>
      <c r="L6366">
        <f>J6366*(DC_2019!$G$11-H6366)*9.92/20.72</f>
        <v>0</v>
      </c>
      <c r="M6366">
        <f t="shared" si="794"/>
        <v>0</v>
      </c>
      <c r="N6366">
        <f t="shared" si="795"/>
        <v>0</v>
      </c>
      <c r="O6366" s="48">
        <f>IF(M6366=0,0, M6366/(DC_2019!$G$11))</f>
        <v>0</v>
      </c>
      <c r="P6366" s="48">
        <f>IF(OR(O6366&lt;Summary!$G$6, O6366 = Summary!$G$6), O6366, Summary!$G$6)</f>
        <v>0</v>
      </c>
      <c r="Q6366">
        <f>P6366*DC_2019!$G$11</f>
        <v>0</v>
      </c>
      <c r="R6366">
        <f t="shared" si="796"/>
        <v>0</v>
      </c>
      <c r="S6366">
        <f t="shared" si="797"/>
        <v>0</v>
      </c>
      <c r="T6366">
        <f t="shared" si="798"/>
        <v>0</v>
      </c>
      <c r="U6366">
        <f t="shared" si="799"/>
        <v>0</v>
      </c>
    </row>
    <row r="6367" spans="1:21">
      <c r="A6367">
        <v>9</v>
      </c>
      <c r="B6367">
        <v>23</v>
      </c>
      <c r="C6367">
        <v>5</v>
      </c>
      <c r="D6367">
        <f>'[5]2019'!P6367</f>
        <v>0</v>
      </c>
      <c r="E6367">
        <f>'[5]2019'!Q6367</f>
        <v>0</v>
      </c>
      <c r="F6367">
        <f t="shared" si="792"/>
        <v>0</v>
      </c>
      <c r="G6367">
        <f t="shared" si="793"/>
        <v>0</v>
      </c>
      <c r="H6367" s="3">
        <f>DC_2019!K6367</f>
        <v>2.7437596730828857</v>
      </c>
      <c r="I6367" s="48">
        <f>IF(F6367=0,0,IF(H6367&gt;DC_2019!$G$11,0,F6367/((DC_2019!$G$11-H6367)*9.92/20.72)))</f>
        <v>0</v>
      </c>
      <c r="J6367" s="48">
        <f>IF(OR(I6367&lt;Summary!$F$6, I6367=Summary!$F$6), I6367, Summary!$F$6)</f>
        <v>0</v>
      </c>
      <c r="K6367" s="3">
        <f>[2]Intensity!D6370</f>
        <v>468.59080090996895</v>
      </c>
      <c r="L6367">
        <f>J6367*(DC_2019!$G$11-H6367)*9.92/20.72</f>
        <v>0</v>
      </c>
      <c r="M6367">
        <f t="shared" si="794"/>
        <v>0</v>
      </c>
      <c r="N6367">
        <f t="shared" si="795"/>
        <v>0</v>
      </c>
      <c r="O6367" s="48">
        <f>IF(M6367=0,0, M6367/(DC_2019!$G$11))</f>
        <v>0</v>
      </c>
      <c r="P6367" s="48">
        <f>IF(OR(O6367&lt;Summary!$G$6, O6367 = Summary!$G$6), O6367, Summary!$G$6)</f>
        <v>0</v>
      </c>
      <c r="Q6367">
        <f>P6367*DC_2019!$G$11</f>
        <v>0</v>
      </c>
      <c r="R6367">
        <f t="shared" si="796"/>
        <v>0</v>
      </c>
      <c r="S6367">
        <f t="shared" si="797"/>
        <v>0</v>
      </c>
      <c r="T6367">
        <f t="shared" si="798"/>
        <v>0</v>
      </c>
      <c r="U6367">
        <f t="shared" si="799"/>
        <v>0</v>
      </c>
    </row>
    <row r="6368" spans="1:21">
      <c r="A6368">
        <v>9</v>
      </c>
      <c r="B6368">
        <v>23</v>
      </c>
      <c r="C6368">
        <v>6</v>
      </c>
      <c r="D6368">
        <f>'[5]2019'!P6368</f>
        <v>0</v>
      </c>
      <c r="E6368">
        <f>'[5]2019'!Q6368</f>
        <v>2.2583333841959585</v>
      </c>
      <c r="F6368">
        <f t="shared" si="792"/>
        <v>2.2583333841959585</v>
      </c>
      <c r="G6368">
        <f t="shared" si="793"/>
        <v>48</v>
      </c>
      <c r="H6368" s="3">
        <f>DC_2019!K6368</f>
        <v>3.8073230338179593</v>
      </c>
      <c r="I6368" s="48">
        <f>IF(F6368=0,0,IF(H6368&gt;DC_2019!$G$11,0,F6368/((DC_2019!$G$11-H6368)*9.92/20.72)))</f>
        <v>0.94571193337396409</v>
      </c>
      <c r="J6368" s="48">
        <f>IF(OR(I6368&lt;Summary!$F$6, I6368=Summary!$F$6), I6368, Summary!$F$6)</f>
        <v>0.94571193337396409</v>
      </c>
      <c r="K6368" s="3">
        <f>[2]Intensity!D6371</f>
        <v>473.08244027868341</v>
      </c>
      <c r="L6368">
        <f>J6368*(DC_2019!$G$11-H6368)*9.92/20.72</f>
        <v>2.2583333841959585</v>
      </c>
      <c r="M6368">
        <f t="shared" si="794"/>
        <v>0</v>
      </c>
      <c r="N6368">
        <f t="shared" si="795"/>
        <v>959.97786591683553</v>
      </c>
      <c r="O6368" s="48">
        <f>IF(M6368=0,0, M6368/(DC_2019!$G$11))</f>
        <v>0</v>
      </c>
      <c r="P6368" s="48">
        <f>IF(OR(O6368&lt;Summary!$G$6, O6368 = Summary!$G$6), O6368, Summary!$G$6)</f>
        <v>0</v>
      </c>
      <c r="Q6368">
        <f>P6368*DC_2019!$G$11</f>
        <v>0</v>
      </c>
      <c r="R6368">
        <f t="shared" si="796"/>
        <v>2.2583333841959585</v>
      </c>
      <c r="S6368">
        <f t="shared" si="797"/>
        <v>0</v>
      </c>
      <c r="T6368">
        <f t="shared" si="798"/>
        <v>0</v>
      </c>
      <c r="U6368">
        <f t="shared" si="799"/>
        <v>959.97786591683553</v>
      </c>
    </row>
    <row r="6369" spans="1:21">
      <c r="A6369">
        <v>9</v>
      </c>
      <c r="B6369">
        <v>23</v>
      </c>
      <c r="C6369">
        <v>7</v>
      </c>
      <c r="D6369">
        <f>'[5]2019'!P6369</f>
        <v>0</v>
      </c>
      <c r="E6369">
        <f>'[5]2019'!Q6369</f>
        <v>4.7729492952050521</v>
      </c>
      <c r="F6369">
        <f t="shared" si="792"/>
        <v>4.7729492952050521</v>
      </c>
      <c r="G6369">
        <f t="shared" si="793"/>
        <v>48</v>
      </c>
      <c r="H6369" s="3">
        <f>DC_2019!K6369</f>
        <v>5.3078542877112342</v>
      </c>
      <c r="I6369" s="48">
        <f>IF(F6369=0,0,IF(H6369&gt;DC_2019!$G$11,0,F6369/((DC_2019!$G$11-H6369)*9.92/20.72)))</f>
        <v>2.8587883838234704</v>
      </c>
      <c r="J6369" s="48">
        <f>IF(OR(I6369&lt;Summary!$F$6, I6369=Summary!$F$6), I6369, Summary!$F$6)</f>
        <v>2.8587883838234704</v>
      </c>
      <c r="K6369" s="3">
        <f>[2]Intensity!D6372</f>
        <v>481.4249144650982</v>
      </c>
      <c r="L6369">
        <f>J6369*(DC_2019!$G$11-H6369)*9.92/20.72</f>
        <v>4.7729492952050512</v>
      </c>
      <c r="M6369">
        <f t="shared" si="794"/>
        <v>0</v>
      </c>
      <c r="N6369">
        <f t="shared" si="795"/>
        <v>2068.7151400205003</v>
      </c>
      <c r="O6369" s="48">
        <f>IF(M6369=0,0, M6369/(DC_2019!$G$11))</f>
        <v>0</v>
      </c>
      <c r="P6369" s="48">
        <f>IF(OR(O6369&lt;Summary!$G$6, O6369 = Summary!$G$6), O6369, Summary!$G$6)</f>
        <v>0</v>
      </c>
      <c r="Q6369">
        <f>P6369*DC_2019!$G$11</f>
        <v>0</v>
      </c>
      <c r="R6369">
        <f t="shared" si="796"/>
        <v>4.7729492952050512</v>
      </c>
      <c r="S6369">
        <f t="shared" si="797"/>
        <v>0</v>
      </c>
      <c r="T6369">
        <f t="shared" si="798"/>
        <v>0</v>
      </c>
      <c r="U6369">
        <f t="shared" si="799"/>
        <v>2068.7151400205003</v>
      </c>
    </row>
    <row r="6370" spans="1:21">
      <c r="A6370">
        <v>9</v>
      </c>
      <c r="B6370">
        <v>23</v>
      </c>
      <c r="C6370">
        <v>8</v>
      </c>
      <c r="D6370">
        <f>'[5]2019'!P6370</f>
        <v>0</v>
      </c>
      <c r="E6370">
        <f>'[5]2019'!Q6370</f>
        <v>5.114993940427599</v>
      </c>
      <c r="F6370">
        <f t="shared" si="792"/>
        <v>5.114993940427599</v>
      </c>
      <c r="G6370">
        <f t="shared" si="793"/>
        <v>48</v>
      </c>
      <c r="H6370" s="3">
        <f>DC_2019!K6370</f>
        <v>5.909715726712566</v>
      </c>
      <c r="I6370" s="48">
        <f>IF(F6370=0,0,IF(H6370&gt;DC_2019!$G$11,0,F6370/((DC_2019!$G$11-H6370)*9.92/20.72)))</f>
        <v>3.7027051392505088</v>
      </c>
      <c r="J6370" s="48">
        <f>IF(OR(I6370&lt;Summary!$F$6, I6370=Summary!$F$6), I6370, Summary!$F$6)</f>
        <v>3.7027051392505088</v>
      </c>
      <c r="K6370" s="3">
        <f>[2]Intensity!D6373</f>
        <v>491.65973152161672</v>
      </c>
      <c r="L6370">
        <f>J6370*(DC_2019!$G$11-H6370)*9.92/20.72</f>
        <v>5.114993940427599</v>
      </c>
      <c r="M6370">
        <f t="shared" si="794"/>
        <v>0</v>
      </c>
      <c r="N6370">
        <f t="shared" si="795"/>
        <v>2269.3168383448051</v>
      </c>
      <c r="O6370" s="48">
        <f>IF(M6370=0,0, M6370/(DC_2019!$G$11))</f>
        <v>0</v>
      </c>
      <c r="P6370" s="48">
        <f>IF(OR(O6370&lt;Summary!$G$6, O6370 = Summary!$G$6), O6370, Summary!$G$6)</f>
        <v>0</v>
      </c>
      <c r="Q6370">
        <f>P6370*DC_2019!$G$11</f>
        <v>0</v>
      </c>
      <c r="R6370">
        <f t="shared" si="796"/>
        <v>5.114993940427599</v>
      </c>
      <c r="S6370">
        <f t="shared" si="797"/>
        <v>0</v>
      </c>
      <c r="T6370">
        <f t="shared" si="798"/>
        <v>0</v>
      </c>
      <c r="U6370">
        <f t="shared" si="799"/>
        <v>2269.3168383448051</v>
      </c>
    </row>
    <row r="6371" spans="1:21">
      <c r="A6371">
        <v>9</v>
      </c>
      <c r="B6371">
        <v>23</v>
      </c>
      <c r="C6371">
        <v>9</v>
      </c>
      <c r="D6371">
        <f>'[5]2019'!P6371</f>
        <v>0</v>
      </c>
      <c r="E6371">
        <f>'[5]2019'!Q6371</f>
        <v>21.529657370588581</v>
      </c>
      <c r="F6371">
        <f t="shared" si="792"/>
        <v>21.529657370588581</v>
      </c>
      <c r="G6371">
        <f t="shared" si="793"/>
        <v>48</v>
      </c>
      <c r="H6371" s="3">
        <f>DC_2019!K6371</f>
        <v>6.4621090975877529</v>
      </c>
      <c r="I6371" s="48">
        <f>IF(F6371=0,0,IF(H6371&gt;DC_2019!$G$11,0,F6371/((DC_2019!$G$11-H6371)*9.92/20.72)))</f>
        <v>19.275321962869754</v>
      </c>
      <c r="J6371" s="48">
        <f>IF(OR(I6371&lt;Summary!$F$6, I6371=Summary!$F$6), I6371, Summary!$F$6)</f>
        <v>19.275321962869754</v>
      </c>
      <c r="K6371" s="3">
        <f>[2]Intensity!D6374</f>
        <v>489.33608487943906</v>
      </c>
      <c r="L6371">
        <f>J6371*(DC_2019!$G$11-H6371)*9.92/20.72</f>
        <v>21.529657370588581</v>
      </c>
      <c r="M6371">
        <f t="shared" si="794"/>
        <v>0</v>
      </c>
      <c r="N6371">
        <f t="shared" si="795"/>
        <v>9501.8146927313228</v>
      </c>
      <c r="O6371" s="48">
        <f>IF(M6371=0,0, M6371/(DC_2019!$G$11))</f>
        <v>0</v>
      </c>
      <c r="P6371" s="48">
        <f>IF(OR(O6371&lt;Summary!$G$6, O6371 = Summary!$G$6), O6371, Summary!$G$6)</f>
        <v>0</v>
      </c>
      <c r="Q6371">
        <f>P6371*DC_2019!$G$11</f>
        <v>0</v>
      </c>
      <c r="R6371">
        <f t="shared" si="796"/>
        <v>21.529657370588581</v>
      </c>
      <c r="S6371">
        <f t="shared" si="797"/>
        <v>0</v>
      </c>
      <c r="T6371">
        <f t="shared" si="798"/>
        <v>0</v>
      </c>
      <c r="U6371">
        <f t="shared" si="799"/>
        <v>9501.8146927313228</v>
      </c>
    </row>
    <row r="6372" spans="1:21">
      <c r="A6372">
        <v>9</v>
      </c>
      <c r="B6372">
        <v>23</v>
      </c>
      <c r="C6372">
        <v>10</v>
      </c>
      <c r="D6372">
        <f>'[5]2019'!P6372</f>
        <v>0</v>
      </c>
      <c r="E6372">
        <f>'[5]2019'!Q6372</f>
        <v>133.42735449182257</v>
      </c>
      <c r="F6372">
        <f t="shared" si="792"/>
        <v>133.42735449182257</v>
      </c>
      <c r="G6372">
        <f t="shared" si="793"/>
        <v>48</v>
      </c>
      <c r="H6372" s="3">
        <f>DC_2019!K6372</f>
        <v>6.3137049041510087</v>
      </c>
      <c r="I6372" s="48">
        <f>IF(F6372=0,0,IF(H6372&gt;DC_2019!$G$11,0,F6372/((DC_2019!$G$11-H6372)*9.92/20.72)))</f>
        <v>112.31210163555949</v>
      </c>
      <c r="J6372" s="48">
        <f>IF(OR(I6372&lt;Summary!$F$6, I6372=Summary!$F$6), I6372, Summary!$F$6)</f>
        <v>112.31210163555949</v>
      </c>
      <c r="K6372" s="3">
        <f>[2]Intensity!D6375</f>
        <v>492.19732950783492</v>
      </c>
      <c r="L6372">
        <f>J6372*(DC_2019!$G$11-H6372)*9.92/20.72</f>
        <v>133.4273544918226</v>
      </c>
      <c r="M6372">
        <f t="shared" si="794"/>
        <v>0</v>
      </c>
      <c r="N6372">
        <f t="shared" si="795"/>
        <v>59268.074548562821</v>
      </c>
      <c r="O6372" s="48">
        <f>IF(M6372=0,0, M6372/(DC_2019!$G$11))</f>
        <v>0</v>
      </c>
      <c r="P6372" s="48">
        <f>IF(OR(O6372&lt;Summary!$G$6, O6372 = Summary!$G$6), O6372, Summary!$G$6)</f>
        <v>0</v>
      </c>
      <c r="Q6372">
        <f>P6372*DC_2019!$G$11</f>
        <v>0</v>
      </c>
      <c r="R6372">
        <f t="shared" si="796"/>
        <v>133.4273544918226</v>
      </c>
      <c r="S6372">
        <f t="shared" si="797"/>
        <v>0</v>
      </c>
      <c r="T6372">
        <f t="shared" si="798"/>
        <v>0</v>
      </c>
      <c r="U6372">
        <f t="shared" si="799"/>
        <v>59268.074548562821</v>
      </c>
    </row>
    <row r="6373" spans="1:21">
      <c r="A6373">
        <v>9</v>
      </c>
      <c r="B6373">
        <v>23</v>
      </c>
      <c r="C6373">
        <v>11</v>
      </c>
      <c r="D6373">
        <f>'[5]2019'!P6373</f>
        <v>0</v>
      </c>
      <c r="E6373">
        <f>'[5]2019'!Q6373</f>
        <v>48.451984539920879</v>
      </c>
      <c r="F6373">
        <f t="shared" si="792"/>
        <v>48.451984539920879</v>
      </c>
      <c r="G6373">
        <f t="shared" si="793"/>
        <v>48</v>
      </c>
      <c r="H6373" s="3">
        <f>DC_2019!K6373</f>
        <v>6.4785984499752463</v>
      </c>
      <c r="I6373" s="48">
        <f>IF(F6373=0,0,IF(H6373&gt;DC_2019!$G$11,0,F6373/((DC_2019!$G$11-H6373)*9.92/20.72)))</f>
        <v>43.687434205403207</v>
      </c>
      <c r="J6373" s="48">
        <f>IF(OR(I6373&lt;Summary!$F$6, I6373=Summary!$F$6), I6373, Summary!$F$6)</f>
        <v>43.687434205403207</v>
      </c>
      <c r="K6373" s="3">
        <f>[2]Intensity!D6376</f>
        <v>492.16320873506697</v>
      </c>
      <c r="L6373">
        <f>J6373*(DC_2019!$G$11-H6373)*9.92/20.72</f>
        <v>48.451984539920872</v>
      </c>
      <c r="M6373">
        <f t="shared" si="794"/>
        <v>0</v>
      </c>
      <c r="N6373">
        <f t="shared" si="795"/>
        <v>21520.588922833111</v>
      </c>
      <c r="O6373" s="48">
        <f>IF(M6373=0,0, M6373/(DC_2019!$G$11))</f>
        <v>0</v>
      </c>
      <c r="P6373" s="48">
        <f>IF(OR(O6373&lt;Summary!$G$6, O6373 = Summary!$G$6), O6373, Summary!$G$6)</f>
        <v>0</v>
      </c>
      <c r="Q6373">
        <f>P6373*DC_2019!$G$11</f>
        <v>0</v>
      </c>
      <c r="R6373">
        <f t="shared" si="796"/>
        <v>48.451984539920872</v>
      </c>
      <c r="S6373">
        <f t="shared" si="797"/>
        <v>0</v>
      </c>
      <c r="T6373">
        <f t="shared" si="798"/>
        <v>0</v>
      </c>
      <c r="U6373">
        <f t="shared" si="799"/>
        <v>21520.588922833111</v>
      </c>
    </row>
    <row r="6374" spans="1:21">
      <c r="A6374">
        <v>9</v>
      </c>
      <c r="B6374">
        <v>23</v>
      </c>
      <c r="C6374">
        <v>12</v>
      </c>
      <c r="D6374">
        <f>'[5]2019'!P6374</f>
        <v>6.8216666857401407</v>
      </c>
      <c r="E6374">
        <f>'[5]2019'!Q6374</f>
        <v>367.00363190964509</v>
      </c>
      <c r="F6374">
        <f t="shared" si="792"/>
        <v>373.82529859538522</v>
      </c>
      <c r="G6374">
        <f t="shared" si="793"/>
        <v>47.324813841329728</v>
      </c>
      <c r="H6374" s="3">
        <f>DC_2019!K6374</f>
        <v>7.1793960142546718</v>
      </c>
      <c r="I6374" s="48">
        <f>IF(F6374=0,0,IF(H6374&gt;DC_2019!$G$11,0,F6374/((DC_2019!$G$11-H6374)*9.92/20.72)))</f>
        <v>483.26376546235906</v>
      </c>
      <c r="J6374" s="48">
        <f>IF(OR(I6374&lt;Summary!$F$6, I6374=Summary!$F$6), I6374, Summary!$F$6)</f>
        <v>288</v>
      </c>
      <c r="K6374" s="3">
        <f>[2]Intensity!D6377</f>
        <v>494.19972142270723</v>
      </c>
      <c r="L6374">
        <f>J6374*(DC_2019!$G$11-H6374)*9.92/20.72</f>
        <v>222.78038141855396</v>
      </c>
      <c r="M6374">
        <f t="shared" si="794"/>
        <v>151.04491717683126</v>
      </c>
      <c r="N6374">
        <f t="shared" si="795"/>
        <v>99554.962357360331</v>
      </c>
      <c r="O6374" s="48">
        <f>IF(M6374=0,0, M6374/(DC_2019!$G$11))</f>
        <v>17.173752433256041</v>
      </c>
      <c r="P6374" s="48">
        <f>IF(OR(O6374&lt;Summary!$G$6, O6374 = Summary!$G$6), O6374, Summary!$G$6)</f>
        <v>0</v>
      </c>
      <c r="Q6374">
        <f>P6374*DC_2019!$G$11</f>
        <v>0</v>
      </c>
      <c r="R6374">
        <f t="shared" si="796"/>
        <v>222.78038141855396</v>
      </c>
      <c r="S6374">
        <f t="shared" si="797"/>
        <v>151.04491717683126</v>
      </c>
      <c r="T6374">
        <f t="shared" si="798"/>
        <v>0</v>
      </c>
      <c r="U6374">
        <f t="shared" si="799"/>
        <v>99554.962357360331</v>
      </c>
    </row>
    <row r="6375" spans="1:21">
      <c r="A6375">
        <v>9</v>
      </c>
      <c r="B6375">
        <v>23</v>
      </c>
      <c r="C6375">
        <v>13</v>
      </c>
      <c r="D6375">
        <f>'[5]2019'!P6375</f>
        <v>11.524166822433473</v>
      </c>
      <c r="E6375">
        <f>'[5]2019'!Q6375</f>
        <v>648.80201639100858</v>
      </c>
      <c r="F6375">
        <f t="shared" si="792"/>
        <v>660.32618321344205</v>
      </c>
      <c r="G6375">
        <f t="shared" si="793"/>
        <v>47.354267355634732</v>
      </c>
      <c r="H6375" s="3">
        <f>DC_2019!K6375</f>
        <v>7.5009384187833659</v>
      </c>
      <c r="I6375" s="48">
        <f>IF(F6375=0,0,IF(H6375&gt;DC_2019!$G$11,0,F6375/((DC_2019!$G$11-H6375)*9.92/20.72)))</f>
        <v>1065.7299545533754</v>
      </c>
      <c r="J6375" s="48">
        <f>IF(OR(I6375&lt;Summary!$F$6, I6375=Summary!$F$6), I6375, Summary!$F$6)</f>
        <v>288</v>
      </c>
      <c r="K6375" s="3">
        <f>[2]Intensity!D6378</f>
        <v>497.74736707768659</v>
      </c>
      <c r="L6375">
        <f>J6375*(DC_2019!$G$11-H6375)*9.92/20.72</f>
        <v>178.44477388755499</v>
      </c>
      <c r="M6375">
        <f t="shared" si="794"/>
        <v>481.88140932588703</v>
      </c>
      <c r="N6375">
        <f t="shared" si="795"/>
        <v>80370.294840416551</v>
      </c>
      <c r="O6375" s="48">
        <f>IF(M6375=0,0, M6375/(DC_2019!$G$11))</f>
        <v>54.789741890240258</v>
      </c>
      <c r="P6375" s="48">
        <f>IF(OR(O6375&lt;Summary!$G$6, O6375 = Summary!$G$6), O6375, Summary!$G$6)</f>
        <v>0</v>
      </c>
      <c r="Q6375">
        <f>P6375*DC_2019!$G$11</f>
        <v>0</v>
      </c>
      <c r="R6375">
        <f t="shared" si="796"/>
        <v>178.44477388755499</v>
      </c>
      <c r="S6375">
        <f t="shared" si="797"/>
        <v>481.88140932588703</v>
      </c>
      <c r="T6375">
        <f t="shared" si="798"/>
        <v>0</v>
      </c>
      <c r="U6375">
        <f t="shared" si="799"/>
        <v>80370.294840416551</v>
      </c>
    </row>
    <row r="6376" spans="1:21">
      <c r="A6376">
        <v>9</v>
      </c>
      <c r="B6376">
        <v>23</v>
      </c>
      <c r="C6376">
        <v>14</v>
      </c>
      <c r="D6376">
        <f>'[5]2019'!P6376</f>
        <v>5.6541666984557999</v>
      </c>
      <c r="E6376">
        <f>'[5]2019'!Q6376</f>
        <v>256.66787698952038</v>
      </c>
      <c r="F6376">
        <f t="shared" si="792"/>
        <v>262.32204368797619</v>
      </c>
      <c r="G6376">
        <f t="shared" si="793"/>
        <v>47.202491087284656</v>
      </c>
      <c r="H6376" s="3">
        <f>DC_2019!K6376</f>
        <v>7.7647680899164921</v>
      </c>
      <c r="I6376" s="48">
        <f>IF(F6376=0,0,IF(H6376&gt;DC_2019!$G$11,0,F6376/((DC_2019!$G$11-H6376)*9.92/20.72)))</f>
        <v>531.7831330479147</v>
      </c>
      <c r="J6376" s="48">
        <f>IF(OR(I6376&lt;Summary!$F$6, I6376=Summary!$F$6), I6376, Summary!$F$6)</f>
        <v>288</v>
      </c>
      <c r="K6376" s="3">
        <f>[2]Intensity!D6379</f>
        <v>502.89257872306251</v>
      </c>
      <c r="L6376">
        <f>J6376*(DC_2019!$G$11-H6376)*9.92/20.72</f>
        <v>142.06683869255033</v>
      </c>
      <c r="M6376">
        <f t="shared" si="794"/>
        <v>120.25520499542586</v>
      </c>
      <c r="N6376">
        <f t="shared" si="795"/>
        <v>64738.450173946178</v>
      </c>
      <c r="O6376" s="48">
        <f>IF(M6376=0,0, M6376/(DC_2019!$G$11))</f>
        <v>13.672973298294371</v>
      </c>
      <c r="P6376" s="48">
        <f>IF(OR(O6376&lt;Summary!$G$6, O6376 = Summary!$G$6), O6376, Summary!$G$6)</f>
        <v>0</v>
      </c>
      <c r="Q6376">
        <f>P6376*DC_2019!$G$11</f>
        <v>0</v>
      </c>
      <c r="R6376">
        <f t="shared" si="796"/>
        <v>142.06683869255033</v>
      </c>
      <c r="S6376">
        <f t="shared" si="797"/>
        <v>120.25520499542586</v>
      </c>
      <c r="T6376">
        <f t="shared" si="798"/>
        <v>0</v>
      </c>
      <c r="U6376">
        <f t="shared" si="799"/>
        <v>64738.450173946178</v>
      </c>
    </row>
    <row r="6377" spans="1:21">
      <c r="A6377">
        <v>9</v>
      </c>
      <c r="B6377">
        <v>23</v>
      </c>
      <c r="C6377">
        <v>15</v>
      </c>
      <c r="D6377">
        <f>'[5]2019'!P6377</f>
        <v>0</v>
      </c>
      <c r="E6377">
        <f>'[5]2019'!Q6377</f>
        <v>29.029295894131277</v>
      </c>
      <c r="F6377">
        <f t="shared" si="792"/>
        <v>29.029295894131277</v>
      </c>
      <c r="G6377">
        <f t="shared" si="793"/>
        <v>48</v>
      </c>
      <c r="H6377" s="3">
        <f>DC_2019!K6377</f>
        <v>7.6410979360040017</v>
      </c>
      <c r="I6377" s="48">
        <f>IF(F6377=0,0,IF(H6377&gt;DC_2019!$G$11,0,F6377/((DC_2019!$G$11-H6377)*9.92/20.72)))</f>
        <v>52.542043813056935</v>
      </c>
      <c r="J6377" s="48">
        <f>IF(OR(I6377&lt;Summary!$F$6, I6377=Summary!$F$6), I6377, Summary!$F$6)</f>
        <v>52.542043813056935</v>
      </c>
      <c r="K6377" s="3">
        <f>[2]Intensity!D6380</f>
        <v>506.48272383386649</v>
      </c>
      <c r="L6377">
        <f>J6377*(DC_2019!$G$11-H6377)*9.92/20.72</f>
        <v>29.029295894131277</v>
      </c>
      <c r="M6377">
        <f t="shared" si="794"/>
        <v>0</v>
      </c>
      <c r="N6377">
        <f t="shared" si="795"/>
        <v>13309.430652520585</v>
      </c>
      <c r="O6377" s="48">
        <f>IF(M6377=0,0, M6377/(DC_2019!$G$11))</f>
        <v>0</v>
      </c>
      <c r="P6377" s="48">
        <f>IF(OR(O6377&lt;Summary!$G$6, O6377 = Summary!$G$6), O6377, Summary!$G$6)</f>
        <v>0</v>
      </c>
      <c r="Q6377">
        <f>P6377*DC_2019!$G$11</f>
        <v>0</v>
      </c>
      <c r="R6377">
        <f t="shared" si="796"/>
        <v>29.029295894131277</v>
      </c>
      <c r="S6377">
        <f t="shared" si="797"/>
        <v>0</v>
      </c>
      <c r="T6377">
        <f t="shared" si="798"/>
        <v>0</v>
      </c>
      <c r="U6377">
        <f t="shared" si="799"/>
        <v>13309.430652520585</v>
      </c>
    </row>
    <row r="6378" spans="1:21">
      <c r="A6378">
        <v>9</v>
      </c>
      <c r="B6378">
        <v>23</v>
      </c>
      <c r="C6378">
        <v>16</v>
      </c>
      <c r="D6378">
        <f>'[5]2019'!P6378</f>
        <v>6.8096678733094764</v>
      </c>
      <c r="E6378">
        <f>'[5]2019'!Q6378</f>
        <v>45.491046453441946</v>
      </c>
      <c r="F6378">
        <f t="shared" si="792"/>
        <v>52.300714326751425</v>
      </c>
      <c r="G6378">
        <f t="shared" si="793"/>
        <v>43.182518736965385</v>
      </c>
      <c r="H6378" s="3">
        <f>DC_2019!K6378</f>
        <v>8.3913635574982752</v>
      </c>
      <c r="I6378" s="48">
        <f>IF(F6378=0,0,IF(H6378&gt;DC_2019!$G$11,0,F6378/((DC_2019!$G$11-H6378)*9.92/20.72)))</f>
        <v>270.57321010137395</v>
      </c>
      <c r="J6378" s="48">
        <f>IF(OR(I6378&lt;Summary!$F$6, I6378=Summary!$F$6), I6378, Summary!$F$6)</f>
        <v>270.57321010137395</v>
      </c>
      <c r="K6378" s="3">
        <f>[2]Intensity!D6381</f>
        <v>510.69764188684235</v>
      </c>
      <c r="L6378">
        <f>J6378*(DC_2019!$G$11-H6378)*9.92/20.72</f>
        <v>52.300714326751425</v>
      </c>
      <c r="M6378">
        <f t="shared" si="794"/>
        <v>0</v>
      </c>
      <c r="N6378">
        <f t="shared" si="795"/>
        <v>24451.374899297727</v>
      </c>
      <c r="O6378" s="48">
        <f>IF(M6378=0,0, M6378/(DC_2019!$G$11))</f>
        <v>0</v>
      </c>
      <c r="P6378" s="48">
        <f>IF(OR(O6378&lt;Summary!$G$6, O6378 = Summary!$G$6), O6378, Summary!$G$6)</f>
        <v>0</v>
      </c>
      <c r="Q6378">
        <f>P6378*DC_2019!$G$11</f>
        <v>0</v>
      </c>
      <c r="R6378">
        <f t="shared" si="796"/>
        <v>52.300714326751425</v>
      </c>
      <c r="S6378">
        <f t="shared" si="797"/>
        <v>0</v>
      </c>
      <c r="T6378">
        <f t="shared" si="798"/>
        <v>0</v>
      </c>
      <c r="U6378">
        <f t="shared" si="799"/>
        <v>24451.374899297727</v>
      </c>
    </row>
    <row r="6379" spans="1:21">
      <c r="A6379">
        <v>9</v>
      </c>
      <c r="B6379">
        <v>23</v>
      </c>
      <c r="C6379">
        <v>17</v>
      </c>
      <c r="D6379">
        <f>'[5]2019'!P6379</f>
        <v>0</v>
      </c>
      <c r="E6379">
        <f>'[5]2019'!Q6379</f>
        <v>2.5298725151082588</v>
      </c>
      <c r="F6379">
        <f t="shared" si="792"/>
        <v>2.5298725151082588</v>
      </c>
      <c r="G6379">
        <f t="shared" si="793"/>
        <v>48</v>
      </c>
      <c r="H6379" s="3">
        <f>DC_2019!K6379</f>
        <v>7.9049276071344545</v>
      </c>
      <c r="I6379" s="48">
        <f>IF(F6379=0,0,IF(H6379&gt;DC_2019!$G$11,0,F6379/((DC_2019!$G$11-H6379)*9.92/20.72)))</f>
        <v>5.9361006357145492</v>
      </c>
      <c r="J6379" s="48">
        <f>IF(OR(I6379&lt;Summary!$F$6, I6379=Summary!$F$6), I6379, Summary!$F$6)</f>
        <v>5.9361006357145492</v>
      </c>
      <c r="K6379" s="3">
        <f>[2]Intensity!D6382</f>
        <v>513.38838786399003</v>
      </c>
      <c r="L6379">
        <f>J6379*(DC_2019!$G$11-H6379)*9.92/20.72</f>
        <v>2.5298725151082588</v>
      </c>
      <c r="M6379">
        <f t="shared" si="794"/>
        <v>0</v>
      </c>
      <c r="N6379">
        <f t="shared" si="795"/>
        <v>1177.3732913076503</v>
      </c>
      <c r="O6379" s="48">
        <f>IF(M6379=0,0, M6379/(DC_2019!$G$11))</f>
        <v>0</v>
      </c>
      <c r="P6379" s="48">
        <f>IF(OR(O6379&lt;Summary!$G$6, O6379 = Summary!$G$6), O6379, Summary!$G$6)</f>
        <v>0</v>
      </c>
      <c r="Q6379">
        <f>P6379*DC_2019!$G$11</f>
        <v>0</v>
      </c>
      <c r="R6379">
        <f t="shared" si="796"/>
        <v>2.5298725151082588</v>
      </c>
      <c r="S6379">
        <f t="shared" si="797"/>
        <v>0</v>
      </c>
      <c r="T6379">
        <f t="shared" si="798"/>
        <v>0</v>
      </c>
      <c r="U6379">
        <f t="shared" si="799"/>
        <v>1177.3732913076503</v>
      </c>
    </row>
    <row r="6380" spans="1:21">
      <c r="A6380">
        <v>9</v>
      </c>
      <c r="B6380">
        <v>23</v>
      </c>
      <c r="C6380">
        <v>18</v>
      </c>
      <c r="D6380">
        <f>'[5]2019'!P6380</f>
        <v>0</v>
      </c>
      <c r="E6380">
        <f>'[5]2019'!Q6380</f>
        <v>0</v>
      </c>
      <c r="F6380">
        <f t="shared" si="792"/>
        <v>0</v>
      </c>
      <c r="G6380">
        <f t="shared" si="793"/>
        <v>0</v>
      </c>
      <c r="H6380" s="3">
        <f>DC_2019!K6380</f>
        <v>8.2594487273927228</v>
      </c>
      <c r="I6380" s="48">
        <f>IF(F6380=0,0,IF(H6380&gt;DC_2019!$G$11,0,F6380/((DC_2019!$G$11-H6380)*9.92/20.72)))</f>
        <v>0</v>
      </c>
      <c r="J6380" s="48">
        <f>IF(OR(I6380&lt;Summary!$F$6, I6380=Summary!$F$6), I6380, Summary!$F$6)</f>
        <v>0</v>
      </c>
      <c r="K6380" s="3">
        <f>[2]Intensity!D6383</f>
        <v>502.46104738285294</v>
      </c>
      <c r="L6380">
        <f>J6380*(DC_2019!$G$11-H6380)*9.92/20.72</f>
        <v>0</v>
      </c>
      <c r="M6380">
        <f t="shared" si="794"/>
        <v>0</v>
      </c>
      <c r="N6380">
        <f t="shared" si="795"/>
        <v>0</v>
      </c>
      <c r="O6380" s="48">
        <f>IF(M6380=0,0, M6380/(DC_2019!$G$11))</f>
        <v>0</v>
      </c>
      <c r="P6380" s="48">
        <f>IF(OR(O6380&lt;Summary!$G$6, O6380 = Summary!$G$6), O6380, Summary!$G$6)</f>
        <v>0</v>
      </c>
      <c r="Q6380">
        <f>P6380*DC_2019!$G$11</f>
        <v>0</v>
      </c>
      <c r="R6380">
        <f t="shared" si="796"/>
        <v>0</v>
      </c>
      <c r="S6380">
        <f t="shared" si="797"/>
        <v>0</v>
      </c>
      <c r="T6380">
        <f t="shared" si="798"/>
        <v>0</v>
      </c>
      <c r="U6380">
        <f t="shared" si="799"/>
        <v>0</v>
      </c>
    </row>
    <row r="6381" spans="1:21">
      <c r="A6381">
        <v>9</v>
      </c>
      <c r="B6381">
        <v>23</v>
      </c>
      <c r="C6381">
        <v>19</v>
      </c>
      <c r="D6381">
        <f>'[5]2019'!P6381</f>
        <v>0.48282963961780828</v>
      </c>
      <c r="E6381">
        <f>'[5]2019'!Q6381</f>
        <v>0</v>
      </c>
      <c r="F6381">
        <f t="shared" si="792"/>
        <v>0.48282963961780828</v>
      </c>
      <c r="G6381">
        <f t="shared" si="793"/>
        <v>11</v>
      </c>
      <c r="H6381" s="3">
        <f>DC_2019!K6381</f>
        <v>6.9320556955097548</v>
      </c>
      <c r="I6381" s="48">
        <f>IF(F6381=0,0,IF(H6381&gt;DC_2019!$G$11,0,F6381/((DC_2019!$G$11-H6381)*9.92/20.72)))</f>
        <v>0.54131265273312701</v>
      </c>
      <c r="J6381" s="48">
        <f>IF(OR(I6381&lt;Summary!$F$6, I6381=Summary!$F$6), I6381, Summary!$F$6)</f>
        <v>0.54131265273312701</v>
      </c>
      <c r="K6381" s="3">
        <f>[2]Intensity!D6384</f>
        <v>483.84195564990478</v>
      </c>
      <c r="L6381">
        <f>J6381*(DC_2019!$G$11-H6381)*9.92/20.72</f>
        <v>0.48282963961780839</v>
      </c>
      <c r="M6381">
        <f t="shared" si="794"/>
        <v>0</v>
      </c>
      <c r="N6381">
        <f t="shared" si="795"/>
        <v>228.30211104262327</v>
      </c>
      <c r="O6381" s="48">
        <f>IF(M6381=0,0, M6381/(DC_2019!$G$11))</f>
        <v>0</v>
      </c>
      <c r="P6381" s="48">
        <f>IF(OR(O6381&lt;Summary!$G$6, O6381 = Summary!$G$6), O6381, Summary!$G$6)</f>
        <v>0</v>
      </c>
      <c r="Q6381">
        <f>P6381*DC_2019!$G$11</f>
        <v>0</v>
      </c>
      <c r="R6381">
        <f t="shared" si="796"/>
        <v>0.48282963961780839</v>
      </c>
      <c r="S6381">
        <f t="shared" si="797"/>
        <v>0</v>
      </c>
      <c r="T6381">
        <f t="shared" si="798"/>
        <v>0</v>
      </c>
      <c r="U6381">
        <f t="shared" si="799"/>
        <v>228.30211104262327</v>
      </c>
    </row>
    <row r="6382" spans="1:21">
      <c r="A6382">
        <v>9</v>
      </c>
      <c r="B6382">
        <v>23</v>
      </c>
      <c r="C6382">
        <v>20</v>
      </c>
      <c r="D6382">
        <f>'[5]2019'!P6382</f>
        <v>0</v>
      </c>
      <c r="E6382">
        <f>'[5]2019'!Q6382</f>
        <v>0</v>
      </c>
      <c r="F6382">
        <f t="shared" si="792"/>
        <v>0</v>
      </c>
      <c r="G6382">
        <f t="shared" si="793"/>
        <v>0</v>
      </c>
      <c r="H6382" s="3">
        <f>DC_2019!K6382</f>
        <v>10.007320300053813</v>
      </c>
      <c r="I6382" s="48">
        <f>IF(F6382=0,0,IF(H6382&gt;DC_2019!$G$11,0,F6382/((DC_2019!$G$11-H6382)*9.92/20.72)))</f>
        <v>0</v>
      </c>
      <c r="J6382" s="48">
        <f>IF(OR(I6382&lt;Summary!$F$6, I6382=Summary!$F$6), I6382, Summary!$F$6)</f>
        <v>0</v>
      </c>
      <c r="K6382" s="3">
        <f>[2]Intensity!D6385</f>
        <v>470.37821521709304</v>
      </c>
      <c r="L6382">
        <f>J6382*(DC_2019!$G$11-H6382)*9.92/20.72</f>
        <v>0</v>
      </c>
      <c r="M6382">
        <f t="shared" si="794"/>
        <v>0</v>
      </c>
      <c r="N6382">
        <f t="shared" si="795"/>
        <v>0</v>
      </c>
      <c r="O6382" s="48">
        <f>IF(M6382=0,0, M6382/(DC_2019!$G$11))</f>
        <v>0</v>
      </c>
      <c r="P6382" s="48">
        <f>IF(OR(O6382&lt;Summary!$G$6, O6382 = Summary!$G$6), O6382, Summary!$G$6)</f>
        <v>0</v>
      </c>
      <c r="Q6382">
        <f>P6382*DC_2019!$G$11</f>
        <v>0</v>
      </c>
      <c r="R6382">
        <f t="shared" si="796"/>
        <v>0</v>
      </c>
      <c r="S6382">
        <f t="shared" si="797"/>
        <v>0</v>
      </c>
      <c r="T6382">
        <f t="shared" si="798"/>
        <v>0</v>
      </c>
      <c r="U6382">
        <f t="shared" si="799"/>
        <v>0</v>
      </c>
    </row>
    <row r="6383" spans="1:21">
      <c r="A6383">
        <v>9</v>
      </c>
      <c r="B6383">
        <v>23</v>
      </c>
      <c r="C6383">
        <v>21</v>
      </c>
      <c r="D6383">
        <f>'[5]2019'!P6383</f>
        <v>0</v>
      </c>
      <c r="E6383">
        <f>'[5]2019'!Q6383</f>
        <v>0</v>
      </c>
      <c r="F6383">
        <f t="shared" si="792"/>
        <v>0</v>
      </c>
      <c r="G6383">
        <f t="shared" si="793"/>
        <v>0</v>
      </c>
      <c r="H6383" s="3">
        <f>DC_2019!K6383</f>
        <v>7.9956190562626048</v>
      </c>
      <c r="I6383" s="48">
        <f>IF(F6383=0,0,IF(H6383&gt;DC_2019!$G$11,0,F6383/((DC_2019!$G$11-H6383)*9.92/20.72)))</f>
        <v>0</v>
      </c>
      <c r="J6383" s="48">
        <f>IF(OR(I6383&lt;Summary!$F$6, I6383=Summary!$F$6), I6383, Summary!$F$6)</f>
        <v>0</v>
      </c>
      <c r="K6383" s="3">
        <f>[2]Intensity!D6386</f>
        <v>453.96395444999069</v>
      </c>
      <c r="L6383">
        <f>J6383*(DC_2019!$G$11-H6383)*9.92/20.72</f>
        <v>0</v>
      </c>
      <c r="M6383">
        <f t="shared" si="794"/>
        <v>0</v>
      </c>
      <c r="N6383">
        <f t="shared" si="795"/>
        <v>0</v>
      </c>
      <c r="O6383" s="48">
        <f>IF(M6383=0,0, M6383/(DC_2019!$G$11))</f>
        <v>0</v>
      </c>
      <c r="P6383" s="48">
        <f>IF(OR(O6383&lt;Summary!$G$6, O6383 = Summary!$G$6), O6383, Summary!$G$6)</f>
        <v>0</v>
      </c>
      <c r="Q6383">
        <f>P6383*DC_2019!$G$11</f>
        <v>0</v>
      </c>
      <c r="R6383">
        <f t="shared" si="796"/>
        <v>0</v>
      </c>
      <c r="S6383">
        <f t="shared" si="797"/>
        <v>0</v>
      </c>
      <c r="T6383">
        <f t="shared" si="798"/>
        <v>0</v>
      </c>
      <c r="U6383">
        <f t="shared" si="799"/>
        <v>0</v>
      </c>
    </row>
    <row r="6384" spans="1:21">
      <c r="A6384">
        <v>9</v>
      </c>
      <c r="B6384">
        <v>23</v>
      </c>
      <c r="C6384">
        <v>22</v>
      </c>
      <c r="D6384">
        <f>'[5]2019'!P6384</f>
        <v>0</v>
      </c>
      <c r="E6384">
        <f>'[5]2019'!Q6384</f>
        <v>0</v>
      </c>
      <c r="F6384">
        <f t="shared" si="792"/>
        <v>0</v>
      </c>
      <c r="G6384">
        <f t="shared" si="793"/>
        <v>0</v>
      </c>
      <c r="H6384" s="3">
        <f>DC_2019!K6384</f>
        <v>4.4504078537886675</v>
      </c>
      <c r="I6384" s="48">
        <f>IF(F6384=0,0,IF(H6384&gt;DC_2019!$G$11,0,F6384/((DC_2019!$G$11-H6384)*9.92/20.72)))</f>
        <v>0</v>
      </c>
      <c r="J6384" s="48">
        <f>IF(OR(I6384&lt;Summary!$F$6, I6384=Summary!$F$6), I6384, Summary!$F$6)</f>
        <v>0</v>
      </c>
      <c r="K6384" s="3">
        <f>[2]Intensity!D6387</f>
        <v>448.66440077417332</v>
      </c>
      <c r="L6384">
        <f>J6384*(DC_2019!$G$11-H6384)*9.92/20.72</f>
        <v>0</v>
      </c>
      <c r="M6384">
        <f t="shared" si="794"/>
        <v>0</v>
      </c>
      <c r="N6384">
        <f t="shared" si="795"/>
        <v>0</v>
      </c>
      <c r="O6384" s="48">
        <f>IF(M6384=0,0, M6384/(DC_2019!$G$11))</f>
        <v>0</v>
      </c>
      <c r="P6384" s="48">
        <f>IF(OR(O6384&lt;Summary!$G$6, O6384 = Summary!$G$6), O6384, Summary!$G$6)</f>
        <v>0</v>
      </c>
      <c r="Q6384">
        <f>P6384*DC_2019!$G$11</f>
        <v>0</v>
      </c>
      <c r="R6384">
        <f t="shared" si="796"/>
        <v>0</v>
      </c>
      <c r="S6384">
        <f t="shared" si="797"/>
        <v>0</v>
      </c>
      <c r="T6384">
        <f t="shared" si="798"/>
        <v>0</v>
      </c>
      <c r="U6384">
        <f t="shared" si="799"/>
        <v>0</v>
      </c>
    </row>
    <row r="6385" spans="1:21">
      <c r="A6385">
        <v>9</v>
      </c>
      <c r="B6385">
        <v>23</v>
      </c>
      <c r="C6385">
        <v>23</v>
      </c>
      <c r="D6385">
        <f>'[5]2019'!P6385</f>
        <v>0</v>
      </c>
      <c r="E6385">
        <f>'[5]2019'!Q6385</f>
        <v>0</v>
      </c>
      <c r="F6385">
        <f t="shared" si="792"/>
        <v>0</v>
      </c>
      <c r="G6385">
        <f t="shared" si="793"/>
        <v>0</v>
      </c>
      <c r="H6385" s="3">
        <f>DC_2019!K6385</f>
        <v>3.8155677100286325</v>
      </c>
      <c r="I6385" s="48">
        <f>IF(F6385=0,0,IF(H6385&gt;DC_2019!$G$11,0,F6385/((DC_2019!$G$11-H6385)*9.92/20.72)))</f>
        <v>0</v>
      </c>
      <c r="J6385" s="48">
        <f>IF(OR(I6385&lt;Summary!$F$6, I6385=Summary!$F$6), I6385, Summary!$F$6)</f>
        <v>0</v>
      </c>
      <c r="K6385" s="3">
        <f>[2]Intensity!D6388</f>
        <v>438.03729036935346</v>
      </c>
      <c r="L6385">
        <f>J6385*(DC_2019!$G$11-H6385)*9.92/20.72</f>
        <v>0</v>
      </c>
      <c r="M6385">
        <f t="shared" si="794"/>
        <v>0</v>
      </c>
      <c r="N6385">
        <f t="shared" si="795"/>
        <v>0</v>
      </c>
      <c r="O6385" s="48">
        <f>IF(M6385=0,0, M6385/(DC_2019!$G$11))</f>
        <v>0</v>
      </c>
      <c r="P6385" s="48">
        <f>IF(OR(O6385&lt;Summary!$G$6, O6385 = Summary!$G$6), O6385, Summary!$G$6)</f>
        <v>0</v>
      </c>
      <c r="Q6385">
        <f>P6385*DC_2019!$G$11</f>
        <v>0</v>
      </c>
      <c r="R6385">
        <f t="shared" si="796"/>
        <v>0</v>
      </c>
      <c r="S6385">
        <f t="shared" si="797"/>
        <v>0</v>
      </c>
      <c r="T6385">
        <f t="shared" si="798"/>
        <v>0</v>
      </c>
      <c r="U6385">
        <f t="shared" si="799"/>
        <v>0</v>
      </c>
    </row>
    <row r="6386" spans="1:21">
      <c r="A6386">
        <v>9</v>
      </c>
      <c r="B6386">
        <v>24</v>
      </c>
      <c r="C6386">
        <v>0</v>
      </c>
      <c r="D6386">
        <f>'[5]2019'!P6386</f>
        <v>0</v>
      </c>
      <c r="E6386">
        <f>'[5]2019'!Q6386</f>
        <v>0</v>
      </c>
      <c r="F6386">
        <f t="shared" si="792"/>
        <v>0</v>
      </c>
      <c r="G6386">
        <f t="shared" si="793"/>
        <v>0</v>
      </c>
      <c r="H6386" s="3">
        <f>DC_2019!K6386</f>
        <v>2.3809938766274468</v>
      </c>
      <c r="I6386" s="48">
        <f>IF(F6386=0,0,IF(H6386&gt;DC_2019!$G$11,0,F6386/((DC_2019!$G$11-H6386)*9.92/20.72)))</f>
        <v>0</v>
      </c>
      <c r="J6386" s="48">
        <f>IF(OR(I6386&lt;Summary!$F$6, I6386=Summary!$F$6), I6386, Summary!$F$6)</f>
        <v>0</v>
      </c>
      <c r="K6386" s="3">
        <f>[2]Intensity!D6389</f>
        <v>433.16007865224924</v>
      </c>
      <c r="L6386">
        <f>J6386*(DC_2019!$G$11-H6386)*9.92/20.72</f>
        <v>0</v>
      </c>
      <c r="M6386">
        <f t="shared" si="794"/>
        <v>0</v>
      </c>
      <c r="N6386">
        <f t="shared" si="795"/>
        <v>0</v>
      </c>
      <c r="O6386" s="48">
        <f>IF(M6386=0,0, M6386/(DC_2019!$G$11))</f>
        <v>0</v>
      </c>
      <c r="P6386" s="48">
        <f>IF(OR(O6386&lt;Summary!$G$6, O6386 = Summary!$G$6), O6386, Summary!$G$6)</f>
        <v>0</v>
      </c>
      <c r="Q6386">
        <f>P6386*DC_2019!$G$11</f>
        <v>0</v>
      </c>
      <c r="R6386">
        <f t="shared" si="796"/>
        <v>0</v>
      </c>
      <c r="S6386">
        <f t="shared" si="797"/>
        <v>0</v>
      </c>
      <c r="T6386">
        <f t="shared" si="798"/>
        <v>0</v>
      </c>
      <c r="U6386">
        <f t="shared" si="799"/>
        <v>0</v>
      </c>
    </row>
    <row r="6387" spans="1:21">
      <c r="A6387">
        <v>9</v>
      </c>
      <c r="B6387">
        <v>24</v>
      </c>
      <c r="C6387">
        <v>1</v>
      </c>
      <c r="D6387">
        <f>'[5]2019'!P6387</f>
        <v>0</v>
      </c>
      <c r="E6387">
        <f>'[5]2019'!Q6387</f>
        <v>0</v>
      </c>
      <c r="F6387">
        <f t="shared" si="792"/>
        <v>0</v>
      </c>
      <c r="G6387">
        <f t="shared" si="793"/>
        <v>0</v>
      </c>
      <c r="H6387" s="3">
        <f>DC_2019!K6387</f>
        <v>2.2738130751419687</v>
      </c>
      <c r="I6387" s="48">
        <f>IF(F6387=0,0,IF(H6387&gt;DC_2019!$G$11,0,F6387/((DC_2019!$G$11-H6387)*9.92/20.72)))</f>
        <v>0</v>
      </c>
      <c r="J6387" s="48">
        <f>IF(OR(I6387&lt;Summary!$F$6, I6387=Summary!$F$6), I6387, Summary!$F$6)</f>
        <v>0</v>
      </c>
      <c r="K6387" s="3">
        <f>[2]Intensity!D6390</f>
        <v>442.11841720860912</v>
      </c>
      <c r="L6387">
        <f>J6387*(DC_2019!$G$11-H6387)*9.92/20.72</f>
        <v>0</v>
      </c>
      <c r="M6387">
        <f t="shared" si="794"/>
        <v>0</v>
      </c>
      <c r="N6387">
        <f t="shared" si="795"/>
        <v>0</v>
      </c>
      <c r="O6387" s="48">
        <f>IF(M6387=0,0, M6387/(DC_2019!$G$11))</f>
        <v>0</v>
      </c>
      <c r="P6387" s="48">
        <f>IF(OR(O6387&lt;Summary!$G$6, O6387 = Summary!$G$6), O6387, Summary!$G$6)</f>
        <v>0</v>
      </c>
      <c r="Q6387">
        <f>P6387*DC_2019!$G$11</f>
        <v>0</v>
      </c>
      <c r="R6387">
        <f t="shared" si="796"/>
        <v>0</v>
      </c>
      <c r="S6387">
        <f t="shared" si="797"/>
        <v>0</v>
      </c>
      <c r="T6387">
        <f t="shared" si="798"/>
        <v>0</v>
      </c>
      <c r="U6387">
        <f t="shared" si="799"/>
        <v>0</v>
      </c>
    </row>
    <row r="6388" spans="1:21">
      <c r="A6388">
        <v>9</v>
      </c>
      <c r="B6388">
        <v>24</v>
      </c>
      <c r="C6388">
        <v>2</v>
      </c>
      <c r="D6388">
        <f>'[5]2019'!P6388</f>
        <v>0</v>
      </c>
      <c r="E6388">
        <f>'[5]2019'!Q6388</f>
        <v>0</v>
      </c>
      <c r="F6388">
        <f t="shared" si="792"/>
        <v>0</v>
      </c>
      <c r="G6388">
        <f t="shared" si="793"/>
        <v>0</v>
      </c>
      <c r="H6388" s="3">
        <f>DC_2019!K6388</f>
        <v>2.2655683989394912</v>
      </c>
      <c r="I6388" s="48">
        <f>IF(F6388=0,0,IF(H6388&gt;DC_2019!$G$11,0,F6388/((DC_2019!$G$11-H6388)*9.92/20.72)))</f>
        <v>0</v>
      </c>
      <c r="J6388" s="48">
        <f>IF(OR(I6388&lt;Summary!$F$6, I6388=Summary!$F$6), I6388, Summary!$F$6)</f>
        <v>0</v>
      </c>
      <c r="K6388" s="3">
        <f>[2]Intensity!D6391</f>
        <v>466.00015647361028</v>
      </c>
      <c r="L6388">
        <f>J6388*(DC_2019!$G$11-H6388)*9.92/20.72</f>
        <v>0</v>
      </c>
      <c r="M6388">
        <f t="shared" si="794"/>
        <v>0</v>
      </c>
      <c r="N6388">
        <f t="shared" si="795"/>
        <v>0</v>
      </c>
      <c r="O6388" s="48">
        <f>IF(M6388=0,0, M6388/(DC_2019!$G$11))</f>
        <v>0</v>
      </c>
      <c r="P6388" s="48">
        <f>IF(OR(O6388&lt;Summary!$G$6, O6388 = Summary!$G$6), O6388, Summary!$G$6)</f>
        <v>0</v>
      </c>
      <c r="Q6388">
        <f>P6388*DC_2019!$G$11</f>
        <v>0</v>
      </c>
      <c r="R6388">
        <f t="shared" si="796"/>
        <v>0</v>
      </c>
      <c r="S6388">
        <f t="shared" si="797"/>
        <v>0</v>
      </c>
      <c r="T6388">
        <f t="shared" si="798"/>
        <v>0</v>
      </c>
      <c r="U6388">
        <f t="shared" si="799"/>
        <v>0</v>
      </c>
    </row>
    <row r="6389" spans="1:21">
      <c r="A6389">
        <v>9</v>
      </c>
      <c r="B6389">
        <v>24</v>
      </c>
      <c r="C6389">
        <v>3</v>
      </c>
      <c r="D6389">
        <f>'[5]2019'!P6389</f>
        <v>0</v>
      </c>
      <c r="E6389">
        <f>'[5]2019'!Q6389</f>
        <v>0</v>
      </c>
      <c r="F6389">
        <f t="shared" si="792"/>
        <v>0</v>
      </c>
      <c r="G6389">
        <f t="shared" si="793"/>
        <v>0</v>
      </c>
      <c r="H6389" s="3">
        <f>DC_2019!K6389</f>
        <v>2.3974832290257684</v>
      </c>
      <c r="I6389" s="48">
        <f>IF(F6389=0,0,IF(H6389&gt;DC_2019!$G$11,0,F6389/((DC_2019!$G$11-H6389)*9.92/20.72)))</f>
        <v>0</v>
      </c>
      <c r="J6389" s="48">
        <f>IF(OR(I6389&lt;Summary!$F$6, I6389=Summary!$F$6), I6389, Summary!$F$6)</f>
        <v>0</v>
      </c>
      <c r="K6389" s="3">
        <f>[2]Intensity!D6392</f>
        <v>474.53708096167986</v>
      </c>
      <c r="L6389">
        <f>J6389*(DC_2019!$G$11-H6389)*9.92/20.72</f>
        <v>0</v>
      </c>
      <c r="M6389">
        <f t="shared" si="794"/>
        <v>0</v>
      </c>
      <c r="N6389">
        <f t="shared" si="795"/>
        <v>0</v>
      </c>
      <c r="O6389" s="48">
        <f>IF(M6389=0,0, M6389/(DC_2019!$G$11))</f>
        <v>0</v>
      </c>
      <c r="P6389" s="48">
        <f>IF(OR(O6389&lt;Summary!$G$6, O6389 = Summary!$G$6), O6389, Summary!$G$6)</f>
        <v>0</v>
      </c>
      <c r="Q6389">
        <f>P6389*DC_2019!$G$11</f>
        <v>0</v>
      </c>
      <c r="R6389">
        <f t="shared" si="796"/>
        <v>0</v>
      </c>
      <c r="S6389">
        <f t="shared" si="797"/>
        <v>0</v>
      </c>
      <c r="T6389">
        <f t="shared" si="798"/>
        <v>0</v>
      </c>
      <c r="U6389">
        <f t="shared" si="799"/>
        <v>0</v>
      </c>
    </row>
    <row r="6390" spans="1:21">
      <c r="A6390">
        <v>9</v>
      </c>
      <c r="B6390">
        <v>24</v>
      </c>
      <c r="C6390">
        <v>4</v>
      </c>
      <c r="D6390">
        <f>'[5]2019'!P6390</f>
        <v>0</v>
      </c>
      <c r="E6390">
        <f>'[5]2019'!Q6390</f>
        <v>0</v>
      </c>
      <c r="F6390">
        <f t="shared" si="792"/>
        <v>0</v>
      </c>
      <c r="G6390">
        <f t="shared" si="793"/>
        <v>0</v>
      </c>
      <c r="H6390" s="3">
        <f>DC_2019!K6390</f>
        <v>2.4139725814204014</v>
      </c>
      <c r="I6390" s="48">
        <f>IF(F6390=0,0,IF(H6390&gt;DC_2019!$G$11,0,F6390/((DC_2019!$G$11-H6390)*9.92/20.72)))</f>
        <v>0</v>
      </c>
      <c r="J6390" s="48">
        <f>IF(OR(I6390&lt;Summary!$F$6, I6390=Summary!$F$6), I6390, Summary!$F$6)</f>
        <v>0</v>
      </c>
      <c r="K6390" s="3">
        <f>[2]Intensity!D6393</f>
        <v>466.26350533118142</v>
      </c>
      <c r="L6390">
        <f>J6390*(DC_2019!$G$11-H6390)*9.92/20.72</f>
        <v>0</v>
      </c>
      <c r="M6390">
        <f t="shared" si="794"/>
        <v>0</v>
      </c>
      <c r="N6390">
        <f t="shared" si="795"/>
        <v>0</v>
      </c>
      <c r="O6390" s="48">
        <f>IF(M6390=0,0, M6390/(DC_2019!$G$11))</f>
        <v>0</v>
      </c>
      <c r="P6390" s="48">
        <f>IF(OR(O6390&lt;Summary!$G$6, O6390 = Summary!$G$6), O6390, Summary!$G$6)</f>
        <v>0</v>
      </c>
      <c r="Q6390">
        <f>P6390*DC_2019!$G$11</f>
        <v>0</v>
      </c>
      <c r="R6390">
        <f t="shared" si="796"/>
        <v>0</v>
      </c>
      <c r="S6390">
        <f t="shared" si="797"/>
        <v>0</v>
      </c>
      <c r="T6390">
        <f t="shared" si="798"/>
        <v>0</v>
      </c>
      <c r="U6390">
        <f t="shared" si="799"/>
        <v>0</v>
      </c>
    </row>
    <row r="6391" spans="1:21">
      <c r="A6391">
        <v>9</v>
      </c>
      <c r="B6391">
        <v>24</v>
      </c>
      <c r="C6391">
        <v>5</v>
      </c>
      <c r="D6391">
        <f>'[5]2019'!P6391</f>
        <v>0</v>
      </c>
      <c r="E6391">
        <f>'[5]2019'!Q6391</f>
        <v>0</v>
      </c>
      <c r="F6391">
        <f t="shared" si="792"/>
        <v>0</v>
      </c>
      <c r="G6391">
        <f t="shared" si="793"/>
        <v>0</v>
      </c>
      <c r="H6391" s="3">
        <f>DC_2019!K6391</f>
        <v>2.8344511222011581</v>
      </c>
      <c r="I6391" s="48">
        <f>IF(F6391=0,0,IF(H6391&gt;DC_2019!$G$11,0,F6391/((DC_2019!$G$11-H6391)*9.92/20.72)))</f>
        <v>0</v>
      </c>
      <c r="J6391" s="48">
        <f>IF(OR(I6391&lt;Summary!$F$6, I6391=Summary!$F$6), I6391, Summary!$F$6)</f>
        <v>0</v>
      </c>
      <c r="K6391" s="3">
        <f>[2]Intensity!D6394</f>
        <v>471.04133156348195</v>
      </c>
      <c r="L6391">
        <f>J6391*(DC_2019!$G$11-H6391)*9.92/20.72</f>
        <v>0</v>
      </c>
      <c r="M6391">
        <f t="shared" si="794"/>
        <v>0</v>
      </c>
      <c r="N6391">
        <f t="shared" si="795"/>
        <v>0</v>
      </c>
      <c r="O6391" s="48">
        <f>IF(M6391=0,0, M6391/(DC_2019!$G$11))</f>
        <v>0</v>
      </c>
      <c r="P6391" s="48">
        <f>IF(OR(O6391&lt;Summary!$G$6, O6391 = Summary!$G$6), O6391, Summary!$G$6)</f>
        <v>0</v>
      </c>
      <c r="Q6391">
        <f>P6391*DC_2019!$G$11</f>
        <v>0</v>
      </c>
      <c r="R6391">
        <f t="shared" si="796"/>
        <v>0</v>
      </c>
      <c r="S6391">
        <f t="shared" si="797"/>
        <v>0</v>
      </c>
      <c r="T6391">
        <f t="shared" si="798"/>
        <v>0</v>
      </c>
      <c r="U6391">
        <f t="shared" si="799"/>
        <v>0</v>
      </c>
    </row>
    <row r="6392" spans="1:21">
      <c r="A6392">
        <v>9</v>
      </c>
      <c r="B6392">
        <v>24</v>
      </c>
      <c r="C6392">
        <v>6</v>
      </c>
      <c r="D6392">
        <f>'[5]2019'!P6392</f>
        <v>0</v>
      </c>
      <c r="E6392">
        <f>'[5]2019'!Q6392</f>
        <v>0</v>
      </c>
      <c r="F6392">
        <f t="shared" si="792"/>
        <v>0</v>
      </c>
      <c r="G6392">
        <f t="shared" si="793"/>
        <v>0</v>
      </c>
      <c r="H6392" s="3">
        <f>DC_2019!K6392</f>
        <v>3.5434933626877179</v>
      </c>
      <c r="I6392" s="48">
        <f>IF(F6392=0,0,IF(H6392&gt;DC_2019!$G$11,0,F6392/((DC_2019!$G$11-H6392)*9.92/20.72)))</f>
        <v>0</v>
      </c>
      <c r="J6392" s="48">
        <f>IF(OR(I6392&lt;Summary!$F$6, I6392=Summary!$F$6), I6392, Summary!$F$6)</f>
        <v>0</v>
      </c>
      <c r="K6392" s="3">
        <f>[2]Intensity!D6395</f>
        <v>476.87258262904373</v>
      </c>
      <c r="L6392">
        <f>J6392*(DC_2019!$G$11-H6392)*9.92/20.72</f>
        <v>0</v>
      </c>
      <c r="M6392">
        <f t="shared" si="794"/>
        <v>0</v>
      </c>
      <c r="N6392">
        <f t="shared" si="795"/>
        <v>0</v>
      </c>
      <c r="O6392" s="48">
        <f>IF(M6392=0,0, M6392/(DC_2019!$G$11))</f>
        <v>0</v>
      </c>
      <c r="P6392" s="48">
        <f>IF(OR(O6392&lt;Summary!$G$6, O6392 = Summary!$G$6), O6392, Summary!$G$6)</f>
        <v>0</v>
      </c>
      <c r="Q6392">
        <f>P6392*DC_2019!$G$11</f>
        <v>0</v>
      </c>
      <c r="R6392">
        <f t="shared" si="796"/>
        <v>0</v>
      </c>
      <c r="S6392">
        <f t="shared" si="797"/>
        <v>0</v>
      </c>
      <c r="T6392">
        <f t="shared" si="798"/>
        <v>0</v>
      </c>
      <c r="U6392">
        <f t="shared" si="799"/>
        <v>0</v>
      </c>
    </row>
    <row r="6393" spans="1:21">
      <c r="A6393">
        <v>9</v>
      </c>
      <c r="B6393">
        <v>24</v>
      </c>
      <c r="C6393">
        <v>7</v>
      </c>
      <c r="D6393">
        <f>'[5]2019'!P6393</f>
        <v>0</v>
      </c>
      <c r="E6393">
        <f>'[5]2019'!Q6393</f>
        <v>0.35416666666666669</v>
      </c>
      <c r="F6393">
        <f t="shared" si="792"/>
        <v>0.35416666666666669</v>
      </c>
      <c r="G6393">
        <f t="shared" si="793"/>
        <v>48</v>
      </c>
      <c r="H6393" s="3">
        <f>DC_2019!K6393</f>
        <v>4.2030675350562614</v>
      </c>
      <c r="I6393" s="48">
        <f>IF(F6393=0,0,IF(H6393&gt;DC_2019!$G$11,0,F6393/((DC_2019!$G$11-H6393)*9.92/20.72)))</f>
        <v>0.16109444073910958</v>
      </c>
      <c r="J6393" s="48">
        <f>IF(OR(I6393&lt;Summary!$F$6, I6393=Summary!$F$6), I6393, Summary!$F$6)</f>
        <v>0.16109444073910958</v>
      </c>
      <c r="K6393" s="3">
        <f>[2]Intensity!D6396</f>
        <v>476.5089216522307</v>
      </c>
      <c r="L6393">
        <f>J6393*(DC_2019!$G$11-H6393)*9.92/20.72</f>
        <v>0.35416666666666674</v>
      </c>
      <c r="M6393">
        <f t="shared" si="794"/>
        <v>0</v>
      </c>
      <c r="N6393">
        <f t="shared" si="795"/>
        <v>151.76357641849842</v>
      </c>
      <c r="O6393" s="48">
        <f>IF(M6393=0,0, M6393/(DC_2019!$G$11))</f>
        <v>0</v>
      </c>
      <c r="P6393" s="48">
        <f>IF(OR(O6393&lt;Summary!$G$6, O6393 = Summary!$G$6), O6393, Summary!$G$6)</f>
        <v>0</v>
      </c>
      <c r="Q6393">
        <f>P6393*DC_2019!$G$11</f>
        <v>0</v>
      </c>
      <c r="R6393">
        <f t="shared" si="796"/>
        <v>0.35416666666666674</v>
      </c>
      <c r="S6393">
        <f t="shared" si="797"/>
        <v>0</v>
      </c>
      <c r="T6393">
        <f t="shared" si="798"/>
        <v>0</v>
      </c>
      <c r="U6393">
        <f t="shared" si="799"/>
        <v>151.76357641849842</v>
      </c>
    </row>
    <row r="6394" spans="1:21">
      <c r="A6394">
        <v>9</v>
      </c>
      <c r="B6394">
        <v>24</v>
      </c>
      <c r="C6394">
        <v>8</v>
      </c>
      <c r="D6394">
        <f>'[5]2019'!P6394</f>
        <v>0</v>
      </c>
      <c r="E6394">
        <f>'[5]2019'!Q6394</f>
        <v>103.94306004000305</v>
      </c>
      <c r="F6394">
        <f t="shared" si="792"/>
        <v>103.94306004000305</v>
      </c>
      <c r="G6394">
        <f t="shared" si="793"/>
        <v>48</v>
      </c>
      <c r="H6394" s="3">
        <f>DC_2019!K6394</f>
        <v>4.1783335064696185</v>
      </c>
      <c r="I6394" s="48">
        <f>IF(F6394=0,0,IF(H6394&gt;DC_2019!$G$11,0,F6394/((DC_2019!$G$11-H6394)*9.92/20.72)))</f>
        <v>47.025715205594437</v>
      </c>
      <c r="J6394" s="48">
        <f>IF(OR(I6394&lt;Summary!$F$6, I6394=Summary!$F$6), I6394, Summary!$F$6)</f>
        <v>47.025715205594437</v>
      </c>
      <c r="K6394" s="3">
        <f>[2]Intensity!D6397</f>
        <v>471.433618320672</v>
      </c>
      <c r="L6394">
        <f>J6394*(DC_2019!$G$11-H6394)*9.92/20.72</f>
        <v>103.94306004000305</v>
      </c>
      <c r="M6394">
        <f t="shared" si="794"/>
        <v>0</v>
      </c>
      <c r="N6394">
        <f t="shared" si="795"/>
        <v>44012.986012061345</v>
      </c>
      <c r="O6394" s="48">
        <f>IF(M6394=0,0, M6394/(DC_2019!$G$11))</f>
        <v>0</v>
      </c>
      <c r="P6394" s="48">
        <f>IF(OR(O6394&lt;Summary!$G$6, O6394 = Summary!$G$6), O6394, Summary!$G$6)</f>
        <v>0</v>
      </c>
      <c r="Q6394">
        <f>P6394*DC_2019!$G$11</f>
        <v>0</v>
      </c>
      <c r="R6394">
        <f t="shared" si="796"/>
        <v>103.94306004000305</v>
      </c>
      <c r="S6394">
        <f t="shared" si="797"/>
        <v>0</v>
      </c>
      <c r="T6394">
        <f t="shared" si="798"/>
        <v>0</v>
      </c>
      <c r="U6394">
        <f t="shared" si="799"/>
        <v>44012.986012061345</v>
      </c>
    </row>
    <row r="6395" spans="1:21">
      <c r="A6395">
        <v>9</v>
      </c>
      <c r="B6395">
        <v>24</v>
      </c>
      <c r="C6395">
        <v>9</v>
      </c>
      <c r="D6395">
        <f>'[5]2019'!P6395</f>
        <v>2.4858333269755057</v>
      </c>
      <c r="E6395">
        <f>'[5]2019'!Q6395</f>
        <v>218.36394487662702</v>
      </c>
      <c r="F6395">
        <f t="shared" si="792"/>
        <v>220.84977820360251</v>
      </c>
      <c r="G6395">
        <f t="shared" si="793"/>
        <v>47.583536674357447</v>
      </c>
      <c r="H6395" s="3">
        <f>DC_2019!K6395</f>
        <v>5.6706200841798786</v>
      </c>
      <c r="I6395" s="48">
        <f>IF(F6395=0,0,IF(H6395&gt;DC_2019!$G$11,0,F6395/((DC_2019!$G$11-H6395)*9.92/20.72)))</f>
        <v>147.63758323755161</v>
      </c>
      <c r="J6395" s="48">
        <f>IF(OR(I6395&lt;Summary!$F$6, I6395=Summary!$F$6), I6395, Summary!$F$6)</f>
        <v>147.63758323755161</v>
      </c>
      <c r="K6395" s="3">
        <f>[2]Intensity!D6398</f>
        <v>479.4094544321303</v>
      </c>
      <c r="L6395">
        <f>J6395*(DC_2019!$G$11-H6395)*9.92/20.72</f>
        <v>220.84977820360251</v>
      </c>
      <c r="M6395">
        <f t="shared" si="794"/>
        <v>0</v>
      </c>
      <c r="N6395">
        <f t="shared" si="795"/>
        <v>95368.658159371233</v>
      </c>
      <c r="O6395" s="48">
        <f>IF(M6395=0,0, M6395/(DC_2019!$G$11))</f>
        <v>0</v>
      </c>
      <c r="P6395" s="48">
        <f>IF(OR(O6395&lt;Summary!$G$6, O6395 = Summary!$G$6), O6395, Summary!$G$6)</f>
        <v>0</v>
      </c>
      <c r="Q6395">
        <f>P6395*DC_2019!$G$11</f>
        <v>0</v>
      </c>
      <c r="R6395">
        <f t="shared" si="796"/>
        <v>220.84977820360251</v>
      </c>
      <c r="S6395">
        <f t="shared" si="797"/>
        <v>0</v>
      </c>
      <c r="T6395">
        <f t="shared" si="798"/>
        <v>0</v>
      </c>
      <c r="U6395">
        <f t="shared" si="799"/>
        <v>95368.658159371233</v>
      </c>
    </row>
    <row r="6396" spans="1:21">
      <c r="A6396">
        <v>9</v>
      </c>
      <c r="B6396">
        <v>24</v>
      </c>
      <c r="C6396">
        <v>10</v>
      </c>
      <c r="D6396">
        <f>'[5]2019'!P6396</f>
        <v>0</v>
      </c>
      <c r="E6396">
        <f>'[5]2019'!Q6396</f>
        <v>433.61809247247044</v>
      </c>
      <c r="F6396">
        <f t="shared" si="792"/>
        <v>433.61809247247044</v>
      </c>
      <c r="G6396">
        <f t="shared" si="793"/>
        <v>48</v>
      </c>
      <c r="H6396" s="3">
        <f>DC_2019!K6396</f>
        <v>7.7153000327326744</v>
      </c>
      <c r="I6396" s="48">
        <f>IF(F6396=0,0,IF(H6396&gt;DC_2019!$G$11,0,F6396/((DC_2019!$G$11-H6396)*9.92/20.72)))</f>
        <v>838.76646661008635</v>
      </c>
      <c r="J6396" s="48">
        <f>IF(OR(I6396&lt;Summary!$F$6, I6396=Summary!$F$6), I6396, Summary!$F$6)</f>
        <v>288</v>
      </c>
      <c r="K6396" s="3">
        <f>[2]Intensity!D6399</f>
        <v>477.1821462387108</v>
      </c>
      <c r="L6396">
        <f>J6396*(DC_2019!$G$11-H6396)*9.92/20.72</f>
        <v>148.88770069312369</v>
      </c>
      <c r="M6396">
        <f t="shared" si="794"/>
        <v>284.73039177934675</v>
      </c>
      <c r="N6396">
        <f t="shared" si="795"/>
        <v>63899.942932021615</v>
      </c>
      <c r="O6396" s="48">
        <f>IF(M6396=0,0, M6396/(DC_2019!$G$11))</f>
        <v>32.37374252665392</v>
      </c>
      <c r="P6396" s="48">
        <f>IF(OR(O6396&lt;Summary!$G$6, O6396 = Summary!$G$6), O6396, Summary!$G$6)</f>
        <v>0</v>
      </c>
      <c r="Q6396">
        <f>P6396*DC_2019!$G$11</f>
        <v>0</v>
      </c>
      <c r="R6396">
        <f t="shared" si="796"/>
        <v>148.88770069312369</v>
      </c>
      <c r="S6396">
        <f t="shared" si="797"/>
        <v>284.73039177934675</v>
      </c>
      <c r="T6396">
        <f t="shared" si="798"/>
        <v>0</v>
      </c>
      <c r="U6396">
        <f t="shared" si="799"/>
        <v>63899.942932021615</v>
      </c>
    </row>
    <row r="6397" spans="1:21">
      <c r="A6397">
        <v>9</v>
      </c>
      <c r="B6397">
        <v>24</v>
      </c>
      <c r="C6397">
        <v>11</v>
      </c>
      <c r="D6397">
        <f>'[5]2019'!P6397</f>
        <v>0</v>
      </c>
      <c r="E6397">
        <f>'[5]2019'!Q6397</f>
        <v>31.206388910545133</v>
      </c>
      <c r="F6397">
        <f t="shared" si="792"/>
        <v>31.206388910545133</v>
      </c>
      <c r="G6397">
        <f t="shared" si="793"/>
        <v>48</v>
      </c>
      <c r="H6397" s="3">
        <f>DC_2019!K6397</f>
        <v>8.6634379048099497</v>
      </c>
      <c r="I6397" s="48">
        <f>IF(F6397=0,0,IF(H6397&gt;DC_2019!$G$11,0,F6397/((DC_2019!$G$11-H6397)*9.92/20.72)))</f>
        <v>495.05309205483582</v>
      </c>
      <c r="J6397" s="48">
        <f>IF(OR(I6397&lt;Summary!$F$6, I6397=Summary!$F$6), I6397, Summary!$F$6)</f>
        <v>288</v>
      </c>
      <c r="K6397" s="3">
        <f>[2]Intensity!D6400</f>
        <v>473.85366233361879</v>
      </c>
      <c r="L6397">
        <f>J6397*(DC_2019!$G$11-H6397)*9.92/20.72</f>
        <v>18.154497266005325</v>
      </c>
      <c r="M6397">
        <f t="shared" si="794"/>
        <v>13.051891644539808</v>
      </c>
      <c r="N6397">
        <f t="shared" si="795"/>
        <v>7731.1591485540375</v>
      </c>
      <c r="O6397" s="48">
        <f>IF(M6397=0,0, M6397/(DC_2019!$G$11))</f>
        <v>1.4839953576629985</v>
      </c>
      <c r="P6397" s="48">
        <f>IF(OR(O6397&lt;Summary!$G$6, O6397 = Summary!$G$6), O6397, Summary!$G$6)</f>
        <v>0</v>
      </c>
      <c r="Q6397">
        <f>P6397*DC_2019!$G$11</f>
        <v>0</v>
      </c>
      <c r="R6397">
        <f t="shared" si="796"/>
        <v>18.154497266005325</v>
      </c>
      <c r="S6397">
        <f t="shared" si="797"/>
        <v>13.051891644539808</v>
      </c>
      <c r="T6397">
        <f t="shared" si="798"/>
        <v>0</v>
      </c>
      <c r="U6397">
        <f t="shared" si="799"/>
        <v>7731.1591485540375</v>
      </c>
    </row>
    <row r="6398" spans="1:21">
      <c r="A6398">
        <v>9</v>
      </c>
      <c r="B6398">
        <v>24</v>
      </c>
      <c r="C6398">
        <v>12</v>
      </c>
      <c r="D6398">
        <f>'[5]2019'!P6398</f>
        <v>31.929999917348212</v>
      </c>
      <c r="E6398">
        <f>'[5]2019'!Q6398</f>
        <v>545.44000817770518</v>
      </c>
      <c r="F6398">
        <f t="shared" si="792"/>
        <v>577.37000809505344</v>
      </c>
      <c r="G6398">
        <f t="shared" si="793"/>
        <v>45.95380781755572</v>
      </c>
      <c r="H6398" s="3">
        <f>DC_2019!K6398</f>
        <v>9.0344483884001292</v>
      </c>
      <c r="I6398" s="48">
        <f>IF(F6398=0,0,IF(H6398&gt;DC_2019!$G$11,0,F6398/((DC_2019!$G$11-H6398)*9.92/20.72)))</f>
        <v>0</v>
      </c>
      <c r="J6398" s="48">
        <f>IF(OR(I6398&lt;Summary!$F$6, I6398=Summary!$F$6), I6398, Summary!$F$6)</f>
        <v>0</v>
      </c>
      <c r="K6398" s="3">
        <f>[2]Intensity!D6401</f>
        <v>474.72888117936969</v>
      </c>
      <c r="L6398">
        <f>J6398*(DC_2019!$G$11-H6398)*9.92/20.72</f>
        <v>0</v>
      </c>
      <c r="M6398">
        <f t="shared" si="794"/>
        <v>577.37000809505344</v>
      </c>
      <c r="N6398">
        <f t="shared" si="795"/>
        <v>0</v>
      </c>
      <c r="O6398" s="48">
        <f>IF(M6398=0,0, M6398/(DC_2019!$G$11))</f>
        <v>65.646761021445585</v>
      </c>
      <c r="P6398" s="48">
        <f>IF(OR(O6398&lt;Summary!$G$6, O6398 = Summary!$G$6), O6398, Summary!$G$6)</f>
        <v>0</v>
      </c>
      <c r="Q6398">
        <f>P6398*DC_2019!$G$11</f>
        <v>0</v>
      </c>
      <c r="R6398">
        <f t="shared" si="796"/>
        <v>0</v>
      </c>
      <c r="S6398">
        <f t="shared" si="797"/>
        <v>577.37000809505344</v>
      </c>
      <c r="T6398">
        <f t="shared" si="798"/>
        <v>0</v>
      </c>
      <c r="U6398">
        <f t="shared" si="799"/>
        <v>0</v>
      </c>
    </row>
    <row r="6399" spans="1:21">
      <c r="A6399">
        <v>9</v>
      </c>
      <c r="B6399">
        <v>24</v>
      </c>
      <c r="C6399">
        <v>13</v>
      </c>
      <c r="D6399">
        <f>'[5]2019'!P6399</f>
        <v>2.4007404751895098</v>
      </c>
      <c r="E6399">
        <f>'[5]2019'!Q6399</f>
        <v>610.91362914576143</v>
      </c>
      <c r="F6399">
        <f t="shared" si="792"/>
        <v>613.31436962095097</v>
      </c>
      <c r="G6399">
        <f t="shared" si="793"/>
        <v>47.855168243266647</v>
      </c>
      <c r="H6399" s="3">
        <f>DC_2019!K6399</f>
        <v>8.8200867744524611</v>
      </c>
      <c r="I6399" s="48">
        <f>IF(F6399=0,0,IF(H6399&gt;DC_2019!$G$11,0,F6399/((DC_2019!$G$11-H6399)*9.92/20.72)))</f>
        <v>0</v>
      </c>
      <c r="J6399" s="48">
        <f>IF(OR(I6399&lt;Summary!$F$6, I6399=Summary!$F$6), I6399, Summary!$F$6)</f>
        <v>0</v>
      </c>
      <c r="K6399" s="3">
        <f>[2]Intensity!D6402</f>
        <v>473.71057903188</v>
      </c>
      <c r="L6399">
        <f>J6399*(DC_2019!$G$11-H6399)*9.92/20.72</f>
        <v>0</v>
      </c>
      <c r="M6399">
        <f t="shared" si="794"/>
        <v>613.31436962095097</v>
      </c>
      <c r="N6399">
        <f t="shared" si="795"/>
        <v>0</v>
      </c>
      <c r="O6399" s="48">
        <f>IF(M6399=0,0, M6399/(DC_2019!$G$11))</f>
        <v>69.733621921865904</v>
      </c>
      <c r="P6399" s="48">
        <f>IF(OR(O6399&lt;Summary!$G$6, O6399 = Summary!$G$6), O6399, Summary!$G$6)</f>
        <v>0</v>
      </c>
      <c r="Q6399">
        <f>P6399*DC_2019!$G$11</f>
        <v>0</v>
      </c>
      <c r="R6399">
        <f t="shared" si="796"/>
        <v>0</v>
      </c>
      <c r="S6399">
        <f t="shared" si="797"/>
        <v>613.31436962095097</v>
      </c>
      <c r="T6399">
        <f t="shared" si="798"/>
        <v>0</v>
      </c>
      <c r="U6399">
        <f t="shared" si="799"/>
        <v>0</v>
      </c>
    </row>
    <row r="6400" spans="1:21">
      <c r="A6400">
        <v>9</v>
      </c>
      <c r="B6400">
        <v>24</v>
      </c>
      <c r="C6400">
        <v>14</v>
      </c>
      <c r="D6400">
        <f>'[5]2019'!P6400</f>
        <v>19.523774683122298</v>
      </c>
      <c r="E6400">
        <f>'[5]2019'!Q6400</f>
        <v>468.24970271318602</v>
      </c>
      <c r="F6400">
        <f t="shared" si="792"/>
        <v>487.77347739630829</v>
      </c>
      <c r="G6400">
        <f t="shared" si="793"/>
        <v>46.519026358030935</v>
      </c>
      <c r="H6400" s="3">
        <f>DC_2019!K6400</f>
        <v>8.7293953253615335</v>
      </c>
      <c r="I6400" s="48">
        <f>IF(F6400=0,0,IF(H6400&gt;DC_2019!$G$11,0,F6400/((DC_2019!$G$11-H6400)*9.92/20.72)))</f>
        <v>15505.359668210984</v>
      </c>
      <c r="J6400" s="48">
        <f>IF(OR(I6400&lt;Summary!$F$6, I6400=Summary!$F$6), I6400, Summary!$F$6)</f>
        <v>288</v>
      </c>
      <c r="K6400" s="3">
        <f>[2]Intensity!D6403</f>
        <v>480.17254989418558</v>
      </c>
      <c r="L6400">
        <f>J6400*(DC_2019!$G$11-H6400)*9.92/20.72</f>
        <v>9.0600130855491035</v>
      </c>
      <c r="M6400">
        <f t="shared" si="794"/>
        <v>478.71346431075921</v>
      </c>
      <c r="N6400">
        <f t="shared" si="795"/>
        <v>3928.9065978320373</v>
      </c>
      <c r="O6400" s="48">
        <f>IF(M6400=0,0, M6400/(DC_2019!$G$11))</f>
        <v>54.429547688218356</v>
      </c>
      <c r="P6400" s="48">
        <f>IF(OR(O6400&lt;Summary!$G$6, O6400 = Summary!$G$6), O6400, Summary!$G$6)</f>
        <v>0</v>
      </c>
      <c r="Q6400">
        <f>P6400*DC_2019!$G$11</f>
        <v>0</v>
      </c>
      <c r="R6400">
        <f t="shared" si="796"/>
        <v>9.0600130855491035</v>
      </c>
      <c r="S6400">
        <f t="shared" si="797"/>
        <v>478.71346431075921</v>
      </c>
      <c r="T6400">
        <f t="shared" si="798"/>
        <v>0</v>
      </c>
      <c r="U6400">
        <f t="shared" si="799"/>
        <v>3928.9065978320373</v>
      </c>
    </row>
    <row r="6401" spans="1:21">
      <c r="A6401">
        <v>9</v>
      </c>
      <c r="B6401">
        <v>24</v>
      </c>
      <c r="C6401">
        <v>15</v>
      </c>
      <c r="D6401">
        <f>'[5]2019'!P6401</f>
        <v>32.759166518847131</v>
      </c>
      <c r="E6401">
        <f>'[5]2019'!Q6401</f>
        <v>882.69541710589317</v>
      </c>
      <c r="F6401">
        <f t="shared" si="792"/>
        <v>915.45458362474028</v>
      </c>
      <c r="G6401">
        <f t="shared" si="793"/>
        <v>46.675970186966481</v>
      </c>
      <c r="H6401" s="3">
        <f>DC_2019!K6401</f>
        <v>9.8918948113763214</v>
      </c>
      <c r="I6401" s="48">
        <f>IF(F6401=0,0,IF(H6401&gt;DC_2019!$G$11,0,F6401/((DC_2019!$G$11-H6401)*9.92/20.72)))</f>
        <v>0</v>
      </c>
      <c r="J6401" s="48">
        <f>IF(OR(I6401&lt;Summary!$F$6, I6401=Summary!$F$6), I6401, Summary!$F$6)</f>
        <v>0</v>
      </c>
      <c r="K6401" s="3">
        <f>[2]Intensity!D6404</f>
        <v>483.34190709684458</v>
      </c>
      <c r="L6401">
        <f>J6401*(DC_2019!$G$11-H6401)*9.92/20.72</f>
        <v>0</v>
      </c>
      <c r="M6401">
        <f t="shared" si="794"/>
        <v>915.45458362474028</v>
      </c>
      <c r="N6401">
        <f t="shared" si="795"/>
        <v>0</v>
      </c>
      <c r="O6401" s="48">
        <f>IF(M6401=0,0, M6401/(DC_2019!$G$11))</f>
        <v>104.08685493636948</v>
      </c>
      <c r="P6401" s="48">
        <f>IF(OR(O6401&lt;Summary!$G$6, O6401 = Summary!$G$6), O6401, Summary!$G$6)</f>
        <v>0</v>
      </c>
      <c r="Q6401">
        <f>P6401*DC_2019!$G$11</f>
        <v>0</v>
      </c>
      <c r="R6401">
        <f t="shared" si="796"/>
        <v>0</v>
      </c>
      <c r="S6401">
        <f t="shared" si="797"/>
        <v>915.45458362474028</v>
      </c>
      <c r="T6401">
        <f t="shared" si="798"/>
        <v>0</v>
      </c>
      <c r="U6401">
        <f t="shared" si="799"/>
        <v>0</v>
      </c>
    </row>
    <row r="6402" spans="1:21">
      <c r="A6402">
        <v>9</v>
      </c>
      <c r="B6402">
        <v>24</v>
      </c>
      <c r="C6402">
        <v>16</v>
      </c>
      <c r="D6402">
        <f>'[5]2019'!P6402</f>
        <v>2.2974999944368992</v>
      </c>
      <c r="E6402">
        <f>'[5]2019'!Q6402</f>
        <v>254.47803842564682</v>
      </c>
      <c r="F6402">
        <f t="shared" ref="F6402:F6465" si="800">D6402+E6402</f>
        <v>256.77553842008371</v>
      </c>
      <c r="G6402">
        <f t="shared" ref="G6402:G6465" si="801">IF(F6402=0, 0, 11*D6402/F6402+48*E6402/F6402)</f>
        <v>47.668942375441176</v>
      </c>
      <c r="H6402" s="3">
        <f>DC_2019!K6402</f>
        <v>11.194553814677343</v>
      </c>
      <c r="I6402" s="48">
        <f>IF(F6402=0,0,IF(H6402&gt;DC_2019!$G$11,0,F6402/((DC_2019!$G$11-H6402)*9.92/20.72)))</f>
        <v>0</v>
      </c>
      <c r="J6402" s="48">
        <f>IF(OR(I6402&lt;Summary!$F$6, I6402=Summary!$F$6), I6402, Summary!$F$6)</f>
        <v>0</v>
      </c>
      <c r="K6402" s="3">
        <f>[2]Intensity!D6405</f>
        <v>483.56032116944311</v>
      </c>
      <c r="L6402">
        <f>J6402*(DC_2019!$G$11-H6402)*9.92/20.72</f>
        <v>0</v>
      </c>
      <c r="M6402">
        <f t="shared" si="794"/>
        <v>256.77553842008371</v>
      </c>
      <c r="N6402">
        <f t="shared" si="795"/>
        <v>0</v>
      </c>
      <c r="O6402" s="48">
        <f>IF(M6402=0,0, M6402/(DC_2019!$G$11))</f>
        <v>29.195285814086038</v>
      </c>
      <c r="P6402" s="48">
        <f>IF(OR(O6402&lt;Summary!$G$6, O6402 = Summary!$G$6), O6402, Summary!$G$6)</f>
        <v>0</v>
      </c>
      <c r="Q6402">
        <f>P6402*DC_2019!$G$11</f>
        <v>0</v>
      </c>
      <c r="R6402">
        <f t="shared" si="796"/>
        <v>0</v>
      </c>
      <c r="S6402">
        <f t="shared" si="797"/>
        <v>256.77553842008371</v>
      </c>
      <c r="T6402">
        <f t="shared" si="798"/>
        <v>0</v>
      </c>
      <c r="U6402">
        <f t="shared" si="799"/>
        <v>0</v>
      </c>
    </row>
    <row r="6403" spans="1:21">
      <c r="A6403">
        <v>9</v>
      </c>
      <c r="B6403">
        <v>24</v>
      </c>
      <c r="C6403">
        <v>17</v>
      </c>
      <c r="D6403">
        <f>'[5]2019'!P6403</f>
        <v>6.0254604678200749</v>
      </c>
      <c r="E6403">
        <f>'[5]2019'!Q6403</f>
        <v>25.098569035341555</v>
      </c>
      <c r="F6403">
        <f t="shared" si="800"/>
        <v>31.12402950316163</v>
      </c>
      <c r="G6403">
        <f t="shared" si="801"/>
        <v>40.836980273177801</v>
      </c>
      <c r="H6403" s="3">
        <f>DC_2019!K6403</f>
        <v>10.955458172136886</v>
      </c>
      <c r="I6403" s="48">
        <f>IF(F6403=0,0,IF(H6403&gt;DC_2019!$G$11,0,F6403/((DC_2019!$G$11-H6403)*9.92/20.72)))</f>
        <v>0</v>
      </c>
      <c r="J6403" s="48">
        <f>IF(OR(I6403&lt;Summary!$F$6, I6403=Summary!$F$6), I6403, Summary!$F$6)</f>
        <v>0</v>
      </c>
      <c r="K6403" s="3">
        <f>[2]Intensity!D6406</f>
        <v>474.9691303921386</v>
      </c>
      <c r="L6403">
        <f>J6403*(DC_2019!$G$11-H6403)*9.92/20.72</f>
        <v>0</v>
      </c>
      <c r="M6403">
        <f t="shared" ref="M6403:M6466" si="802">F6403-L6403</f>
        <v>31.12402950316163</v>
      </c>
      <c r="N6403">
        <f t="shared" ref="N6403:N6466" si="803">(K6403-G6403)*L6403</f>
        <v>0</v>
      </c>
      <c r="O6403" s="48">
        <f>IF(M6403=0,0, M6403/(DC_2019!$G$11))</f>
        <v>3.5387908934855847</v>
      </c>
      <c r="P6403" s="48">
        <f>IF(OR(O6403&lt;Summary!$G$6, O6403 = Summary!$G$6), O6403, Summary!$G$6)</f>
        <v>0</v>
      </c>
      <c r="Q6403">
        <f>P6403*DC_2019!$G$11</f>
        <v>0</v>
      </c>
      <c r="R6403">
        <f t="shared" ref="R6403:R6466" si="804">L6403+Q6403</f>
        <v>0</v>
      </c>
      <c r="S6403">
        <f t="shared" ref="S6403:S6466" si="805">F6403-R6403</f>
        <v>31.12402950316163</v>
      </c>
      <c r="T6403">
        <f t="shared" ref="T6403:T6466" si="806">(K6403-G6403)*Q6403</f>
        <v>0</v>
      </c>
      <c r="U6403">
        <f t="shared" ref="U6403:U6466" si="807">N6403+T6403</f>
        <v>0</v>
      </c>
    </row>
    <row r="6404" spans="1:21">
      <c r="A6404">
        <v>9</v>
      </c>
      <c r="B6404">
        <v>24</v>
      </c>
      <c r="C6404">
        <v>18</v>
      </c>
      <c r="D6404">
        <f>'[5]2019'!P6404</f>
        <v>0</v>
      </c>
      <c r="E6404">
        <f>'[5]2019'!Q6404</f>
        <v>0</v>
      </c>
      <c r="F6404">
        <f t="shared" si="800"/>
        <v>0</v>
      </c>
      <c r="G6404">
        <f t="shared" si="801"/>
        <v>0</v>
      </c>
      <c r="H6404" s="3">
        <f>DC_2019!K6404</f>
        <v>11.47487283820637</v>
      </c>
      <c r="I6404" s="48">
        <f>IF(F6404=0,0,IF(H6404&gt;DC_2019!$G$11,0,F6404/((DC_2019!$G$11-H6404)*9.92/20.72)))</f>
        <v>0</v>
      </c>
      <c r="J6404" s="48">
        <f>IF(OR(I6404&lt;Summary!$F$6, I6404=Summary!$F$6), I6404, Summary!$F$6)</f>
        <v>0</v>
      </c>
      <c r="K6404" s="3">
        <f>[2]Intensity!D6407</f>
        <v>448.99204681656448</v>
      </c>
      <c r="L6404">
        <f>J6404*(DC_2019!$G$11-H6404)*9.92/20.72</f>
        <v>0</v>
      </c>
      <c r="M6404">
        <f t="shared" si="802"/>
        <v>0</v>
      </c>
      <c r="N6404">
        <f t="shared" si="803"/>
        <v>0</v>
      </c>
      <c r="O6404" s="48">
        <f>IF(M6404=0,0, M6404/(DC_2019!$G$11))</f>
        <v>0</v>
      </c>
      <c r="P6404" s="48">
        <f>IF(OR(O6404&lt;Summary!$G$6, O6404 = Summary!$G$6), O6404, Summary!$G$6)</f>
        <v>0</v>
      </c>
      <c r="Q6404">
        <f>P6404*DC_2019!$G$11</f>
        <v>0</v>
      </c>
      <c r="R6404">
        <f t="shared" si="804"/>
        <v>0</v>
      </c>
      <c r="S6404">
        <f t="shared" si="805"/>
        <v>0</v>
      </c>
      <c r="T6404">
        <f t="shared" si="806"/>
        <v>0</v>
      </c>
      <c r="U6404">
        <f t="shared" si="807"/>
        <v>0</v>
      </c>
    </row>
    <row r="6405" spans="1:21">
      <c r="A6405">
        <v>9</v>
      </c>
      <c r="B6405">
        <v>24</v>
      </c>
      <c r="C6405">
        <v>19</v>
      </c>
      <c r="D6405">
        <f>'[5]2019'!P6405</f>
        <v>0</v>
      </c>
      <c r="E6405">
        <f>'[5]2019'!Q6405</f>
        <v>0</v>
      </c>
      <c r="F6405">
        <f t="shared" si="800"/>
        <v>0</v>
      </c>
      <c r="G6405">
        <f t="shared" si="801"/>
        <v>0</v>
      </c>
      <c r="H6405" s="3">
        <f>DC_2019!K6405</f>
        <v>11.408915417701746</v>
      </c>
      <c r="I6405" s="48">
        <f>IF(F6405=0,0,IF(H6405&gt;DC_2019!$G$11,0,F6405/((DC_2019!$G$11-H6405)*9.92/20.72)))</f>
        <v>0</v>
      </c>
      <c r="J6405" s="48">
        <f>IF(OR(I6405&lt;Summary!$F$6, I6405=Summary!$F$6), I6405, Summary!$F$6)</f>
        <v>0</v>
      </c>
      <c r="K6405" s="3">
        <f>[2]Intensity!D6408</f>
        <v>428.33691690425627</v>
      </c>
      <c r="L6405">
        <f>J6405*(DC_2019!$G$11-H6405)*9.92/20.72</f>
        <v>0</v>
      </c>
      <c r="M6405">
        <f t="shared" si="802"/>
        <v>0</v>
      </c>
      <c r="N6405">
        <f t="shared" si="803"/>
        <v>0</v>
      </c>
      <c r="O6405" s="48">
        <f>IF(M6405=0,0, M6405/(DC_2019!$G$11))</f>
        <v>0</v>
      </c>
      <c r="P6405" s="48">
        <f>IF(OR(O6405&lt;Summary!$G$6, O6405 = Summary!$G$6), O6405, Summary!$G$6)</f>
        <v>0</v>
      </c>
      <c r="Q6405">
        <f>P6405*DC_2019!$G$11</f>
        <v>0</v>
      </c>
      <c r="R6405">
        <f t="shared" si="804"/>
        <v>0</v>
      </c>
      <c r="S6405">
        <f t="shared" si="805"/>
        <v>0</v>
      </c>
      <c r="T6405">
        <f t="shared" si="806"/>
        <v>0</v>
      </c>
      <c r="U6405">
        <f t="shared" si="807"/>
        <v>0</v>
      </c>
    </row>
    <row r="6406" spans="1:21">
      <c r="A6406">
        <v>9</v>
      </c>
      <c r="B6406">
        <v>24</v>
      </c>
      <c r="C6406">
        <v>20</v>
      </c>
      <c r="D6406">
        <f>'[5]2019'!P6406</f>
        <v>0</v>
      </c>
      <c r="E6406">
        <f>'[5]2019'!Q6406</f>
        <v>0</v>
      </c>
      <c r="F6406">
        <f t="shared" si="800"/>
        <v>0</v>
      </c>
      <c r="G6406">
        <f t="shared" si="801"/>
        <v>0</v>
      </c>
      <c r="H6406" s="3">
        <f>DC_2019!K6406</f>
        <v>11.969553475698714</v>
      </c>
      <c r="I6406" s="48">
        <f>IF(F6406=0,0,IF(H6406&gt;DC_2019!$G$11,0,F6406/((DC_2019!$G$11-H6406)*9.92/20.72)))</f>
        <v>0</v>
      </c>
      <c r="J6406" s="48">
        <f>IF(OR(I6406&lt;Summary!$F$6, I6406=Summary!$F$6), I6406, Summary!$F$6)</f>
        <v>0</v>
      </c>
      <c r="K6406" s="3">
        <f>[2]Intensity!D6409</f>
        <v>412.35502851215006</v>
      </c>
      <c r="L6406">
        <f>J6406*(DC_2019!$G$11-H6406)*9.92/20.72</f>
        <v>0</v>
      </c>
      <c r="M6406">
        <f t="shared" si="802"/>
        <v>0</v>
      </c>
      <c r="N6406">
        <f t="shared" si="803"/>
        <v>0</v>
      </c>
      <c r="O6406" s="48">
        <f>IF(M6406=0,0, M6406/(DC_2019!$G$11))</f>
        <v>0</v>
      </c>
      <c r="P6406" s="48">
        <f>IF(OR(O6406&lt;Summary!$G$6, O6406 = Summary!$G$6), O6406, Summary!$G$6)</f>
        <v>0</v>
      </c>
      <c r="Q6406">
        <f>P6406*DC_2019!$G$11</f>
        <v>0</v>
      </c>
      <c r="R6406">
        <f t="shared" si="804"/>
        <v>0</v>
      </c>
      <c r="S6406">
        <f t="shared" si="805"/>
        <v>0</v>
      </c>
      <c r="T6406">
        <f t="shared" si="806"/>
        <v>0</v>
      </c>
      <c r="U6406">
        <f t="shared" si="807"/>
        <v>0</v>
      </c>
    </row>
    <row r="6407" spans="1:21">
      <c r="A6407">
        <v>9</v>
      </c>
      <c r="B6407">
        <v>24</v>
      </c>
      <c r="C6407">
        <v>21</v>
      </c>
      <c r="D6407">
        <f>'[5]2019'!P6407</f>
        <v>0</v>
      </c>
      <c r="E6407">
        <f>'[5]2019'!Q6407</f>
        <v>0</v>
      </c>
      <c r="F6407">
        <f t="shared" si="800"/>
        <v>0</v>
      </c>
      <c r="G6407">
        <f t="shared" si="801"/>
        <v>0</v>
      </c>
      <c r="H6407" s="3">
        <f>DC_2019!K6407</f>
        <v>8.0780658291727558</v>
      </c>
      <c r="I6407" s="48">
        <f>IF(F6407=0,0,IF(H6407&gt;DC_2019!$G$11,0,F6407/((DC_2019!$G$11-H6407)*9.92/20.72)))</f>
        <v>0</v>
      </c>
      <c r="J6407" s="48">
        <f>IF(OR(I6407&lt;Summary!$F$6, I6407=Summary!$F$6), I6407, Summary!$F$6)</f>
        <v>0</v>
      </c>
      <c r="K6407" s="3">
        <f>[2]Intensity!D6410</f>
        <v>397.65391679973419</v>
      </c>
      <c r="L6407">
        <f>J6407*(DC_2019!$G$11-H6407)*9.92/20.72</f>
        <v>0</v>
      </c>
      <c r="M6407">
        <f t="shared" si="802"/>
        <v>0</v>
      </c>
      <c r="N6407">
        <f t="shared" si="803"/>
        <v>0</v>
      </c>
      <c r="O6407" s="48">
        <f>IF(M6407=0,0, M6407/(DC_2019!$G$11))</f>
        <v>0</v>
      </c>
      <c r="P6407" s="48">
        <f>IF(OR(O6407&lt;Summary!$G$6, O6407 = Summary!$G$6), O6407, Summary!$G$6)</f>
        <v>0</v>
      </c>
      <c r="Q6407">
        <f>P6407*DC_2019!$G$11</f>
        <v>0</v>
      </c>
      <c r="R6407">
        <f t="shared" si="804"/>
        <v>0</v>
      </c>
      <c r="S6407">
        <f t="shared" si="805"/>
        <v>0</v>
      </c>
      <c r="T6407">
        <f t="shared" si="806"/>
        <v>0</v>
      </c>
      <c r="U6407">
        <f t="shared" si="807"/>
        <v>0</v>
      </c>
    </row>
    <row r="6408" spans="1:21">
      <c r="A6408">
        <v>9</v>
      </c>
      <c r="B6408">
        <v>24</v>
      </c>
      <c r="C6408">
        <v>22</v>
      </c>
      <c r="D6408">
        <f>'[5]2019'!P6408</f>
        <v>0</v>
      </c>
      <c r="E6408">
        <f>'[5]2019'!Q6408</f>
        <v>0</v>
      </c>
      <c r="F6408">
        <f t="shared" si="800"/>
        <v>0</v>
      </c>
      <c r="G6408">
        <f t="shared" si="801"/>
        <v>0</v>
      </c>
      <c r="H6408" s="3">
        <f>DC_2019!K6408</f>
        <v>4.3679610808775902</v>
      </c>
      <c r="I6408" s="48">
        <f>IF(F6408=0,0,IF(H6408&gt;DC_2019!$G$11,0,F6408/((DC_2019!$G$11-H6408)*9.92/20.72)))</f>
        <v>0</v>
      </c>
      <c r="J6408" s="48">
        <f>IF(OR(I6408&lt;Summary!$F$6, I6408=Summary!$F$6), I6408, Summary!$F$6)</f>
        <v>0</v>
      </c>
      <c r="K6408" s="3">
        <f>[2]Intensity!D6411</f>
        <v>394.15313066813616</v>
      </c>
      <c r="L6408">
        <f>J6408*(DC_2019!$G$11-H6408)*9.92/20.72</f>
        <v>0</v>
      </c>
      <c r="M6408">
        <f t="shared" si="802"/>
        <v>0</v>
      </c>
      <c r="N6408">
        <f t="shared" si="803"/>
        <v>0</v>
      </c>
      <c r="O6408" s="48">
        <f>IF(M6408=0,0, M6408/(DC_2019!$G$11))</f>
        <v>0</v>
      </c>
      <c r="P6408" s="48">
        <f>IF(OR(O6408&lt;Summary!$G$6, O6408 = Summary!$G$6), O6408, Summary!$G$6)</f>
        <v>0</v>
      </c>
      <c r="Q6408">
        <f>P6408*DC_2019!$G$11</f>
        <v>0</v>
      </c>
      <c r="R6408">
        <f t="shared" si="804"/>
        <v>0</v>
      </c>
      <c r="S6408">
        <f t="shared" si="805"/>
        <v>0</v>
      </c>
      <c r="T6408">
        <f t="shared" si="806"/>
        <v>0</v>
      </c>
      <c r="U6408">
        <f t="shared" si="807"/>
        <v>0</v>
      </c>
    </row>
    <row r="6409" spans="1:21">
      <c r="A6409">
        <v>9</v>
      </c>
      <c r="B6409">
        <v>24</v>
      </c>
      <c r="C6409">
        <v>23</v>
      </c>
      <c r="D6409">
        <f>'[5]2019'!P6409</f>
        <v>0</v>
      </c>
      <c r="E6409">
        <f>'[5]2019'!Q6409</f>
        <v>0</v>
      </c>
      <c r="F6409">
        <f t="shared" si="800"/>
        <v>0</v>
      </c>
      <c r="G6409">
        <f t="shared" si="801"/>
        <v>0</v>
      </c>
      <c r="H6409" s="3">
        <f>DC_2019!K6409</f>
        <v>2.7240362768613728</v>
      </c>
      <c r="I6409" s="48">
        <f>IF(F6409=0,0,IF(H6409&gt;DC_2019!$G$11,0,F6409/((DC_2019!$G$11-H6409)*9.92/20.72)))</f>
        <v>0</v>
      </c>
      <c r="J6409" s="48">
        <f>IF(OR(I6409&lt;Summary!$F$6, I6409=Summary!$F$6), I6409, Summary!$F$6)</f>
        <v>0</v>
      </c>
      <c r="K6409" s="3">
        <f>[2]Intensity!D6412</f>
        <v>388.66750035051842</v>
      </c>
      <c r="L6409">
        <f>J6409*(DC_2019!$G$11-H6409)*9.92/20.72</f>
        <v>0</v>
      </c>
      <c r="M6409">
        <f t="shared" si="802"/>
        <v>0</v>
      </c>
      <c r="N6409">
        <f t="shared" si="803"/>
        <v>0</v>
      </c>
      <c r="O6409" s="48">
        <f>IF(M6409=0,0, M6409/(DC_2019!$G$11))</f>
        <v>0</v>
      </c>
      <c r="P6409" s="48">
        <f>IF(OR(O6409&lt;Summary!$G$6, O6409 = Summary!$G$6), O6409, Summary!$G$6)</f>
        <v>0</v>
      </c>
      <c r="Q6409">
        <f>P6409*DC_2019!$G$11</f>
        <v>0</v>
      </c>
      <c r="R6409">
        <f t="shared" si="804"/>
        <v>0</v>
      </c>
      <c r="S6409">
        <f t="shared" si="805"/>
        <v>0</v>
      </c>
      <c r="T6409">
        <f t="shared" si="806"/>
        <v>0</v>
      </c>
      <c r="U6409">
        <f t="shared" si="807"/>
        <v>0</v>
      </c>
    </row>
    <row r="6410" spans="1:21">
      <c r="A6410">
        <v>9</v>
      </c>
      <c r="B6410">
        <v>25</v>
      </c>
      <c r="C6410">
        <v>0</v>
      </c>
      <c r="D6410">
        <f>'[5]2019'!P6410</f>
        <v>0</v>
      </c>
      <c r="E6410">
        <f>'[5]2019'!Q6410</f>
        <v>0</v>
      </c>
      <c r="F6410">
        <f t="shared" si="800"/>
        <v>0</v>
      </c>
      <c r="G6410">
        <f t="shared" si="801"/>
        <v>0</v>
      </c>
      <c r="H6410" s="3">
        <f>DC_2019!K6410</f>
        <v>2.6283341953787085</v>
      </c>
      <c r="I6410" s="48">
        <f>IF(F6410=0,0,IF(H6410&gt;DC_2019!$G$11,0,F6410/((DC_2019!$G$11-H6410)*9.92/20.72)))</f>
        <v>0</v>
      </c>
      <c r="J6410" s="48">
        <f>IF(OR(I6410&lt;Summary!$F$6, I6410=Summary!$F$6), I6410, Summary!$F$6)</f>
        <v>0</v>
      </c>
      <c r="K6410" s="3">
        <f>[2]Intensity!D6413</f>
        <v>388.19815882232683</v>
      </c>
      <c r="L6410">
        <f>J6410*(DC_2019!$G$11-H6410)*9.92/20.72</f>
        <v>0</v>
      </c>
      <c r="M6410">
        <f t="shared" si="802"/>
        <v>0</v>
      </c>
      <c r="N6410">
        <f t="shared" si="803"/>
        <v>0</v>
      </c>
      <c r="O6410" s="48">
        <f>IF(M6410=0,0, M6410/(DC_2019!$G$11))</f>
        <v>0</v>
      </c>
      <c r="P6410" s="48">
        <f>IF(OR(O6410&lt;Summary!$G$6, O6410 = Summary!$G$6), O6410, Summary!$G$6)</f>
        <v>0</v>
      </c>
      <c r="Q6410">
        <f>P6410*DC_2019!$G$11</f>
        <v>0</v>
      </c>
      <c r="R6410">
        <f t="shared" si="804"/>
        <v>0</v>
      </c>
      <c r="S6410">
        <f t="shared" si="805"/>
        <v>0</v>
      </c>
      <c r="T6410">
        <f t="shared" si="806"/>
        <v>0</v>
      </c>
      <c r="U6410">
        <f t="shared" si="807"/>
        <v>0</v>
      </c>
    </row>
    <row r="6411" spans="1:21">
      <c r="A6411">
        <v>9</v>
      </c>
      <c r="B6411">
        <v>25</v>
      </c>
      <c r="C6411">
        <v>1</v>
      </c>
      <c r="D6411">
        <f>'[5]2019'!P6411</f>
        <v>0</v>
      </c>
      <c r="E6411">
        <f>'[5]2019'!Q6411</f>
        <v>0</v>
      </c>
      <c r="F6411">
        <f t="shared" si="800"/>
        <v>0</v>
      </c>
      <c r="G6411">
        <f t="shared" si="801"/>
        <v>0</v>
      </c>
      <c r="H6411" s="3">
        <f>DC_2019!K6411</f>
        <v>2.5211533938779755</v>
      </c>
      <c r="I6411" s="48">
        <f>IF(F6411=0,0,IF(H6411&gt;DC_2019!$G$11,0,F6411/((DC_2019!$G$11-H6411)*9.92/20.72)))</f>
        <v>0</v>
      </c>
      <c r="J6411" s="48">
        <f>IF(OR(I6411&lt;Summary!$F$6, I6411=Summary!$F$6), I6411, Summary!$F$6)</f>
        <v>0</v>
      </c>
      <c r="K6411" s="3">
        <f>[2]Intensity!D6414</f>
        <v>397.36806634809511</v>
      </c>
      <c r="L6411">
        <f>J6411*(DC_2019!$G$11-H6411)*9.92/20.72</f>
        <v>0</v>
      </c>
      <c r="M6411">
        <f t="shared" si="802"/>
        <v>0</v>
      </c>
      <c r="N6411">
        <f t="shared" si="803"/>
        <v>0</v>
      </c>
      <c r="O6411" s="48">
        <f>IF(M6411=0,0, M6411/(DC_2019!$G$11))</f>
        <v>0</v>
      </c>
      <c r="P6411" s="48">
        <f>IF(OR(O6411&lt;Summary!$G$6, O6411 = Summary!$G$6), O6411, Summary!$G$6)</f>
        <v>0</v>
      </c>
      <c r="Q6411">
        <f>P6411*DC_2019!$G$11</f>
        <v>0</v>
      </c>
      <c r="R6411">
        <f t="shared" si="804"/>
        <v>0</v>
      </c>
      <c r="S6411">
        <f t="shared" si="805"/>
        <v>0</v>
      </c>
      <c r="T6411">
        <f t="shared" si="806"/>
        <v>0</v>
      </c>
      <c r="U6411">
        <f t="shared" si="807"/>
        <v>0</v>
      </c>
    </row>
    <row r="6412" spans="1:21">
      <c r="A6412">
        <v>9</v>
      </c>
      <c r="B6412">
        <v>25</v>
      </c>
      <c r="C6412">
        <v>2</v>
      </c>
      <c r="D6412">
        <f>'[5]2019'!P6412</f>
        <v>0</v>
      </c>
      <c r="E6412">
        <f>'[5]2019'!Q6412</f>
        <v>0</v>
      </c>
      <c r="F6412">
        <f t="shared" si="800"/>
        <v>0</v>
      </c>
      <c r="G6412">
        <f t="shared" si="801"/>
        <v>0</v>
      </c>
      <c r="H6412" s="3">
        <f>DC_2019!K6412</f>
        <v>2.4222172576127678</v>
      </c>
      <c r="I6412" s="48">
        <f>IF(F6412=0,0,IF(H6412&gt;DC_2019!$G$11,0,F6412/((DC_2019!$G$11-H6412)*9.92/20.72)))</f>
        <v>0</v>
      </c>
      <c r="J6412" s="48">
        <f>IF(OR(I6412&lt;Summary!$F$6, I6412=Summary!$F$6), I6412, Summary!$F$6)</f>
        <v>0</v>
      </c>
      <c r="K6412" s="3">
        <f>[2]Intensity!D6415</f>
        <v>422.4443803462994</v>
      </c>
      <c r="L6412">
        <f>J6412*(DC_2019!$G$11-H6412)*9.92/20.72</f>
        <v>0</v>
      </c>
      <c r="M6412">
        <f t="shared" si="802"/>
        <v>0</v>
      </c>
      <c r="N6412">
        <f t="shared" si="803"/>
        <v>0</v>
      </c>
      <c r="O6412" s="48">
        <f>IF(M6412=0,0, M6412/(DC_2019!$G$11))</f>
        <v>0</v>
      </c>
      <c r="P6412" s="48">
        <f>IF(OR(O6412&lt;Summary!$G$6, O6412 = Summary!$G$6), O6412, Summary!$G$6)</f>
        <v>0</v>
      </c>
      <c r="Q6412">
        <f>P6412*DC_2019!$G$11</f>
        <v>0</v>
      </c>
      <c r="R6412">
        <f t="shared" si="804"/>
        <v>0</v>
      </c>
      <c r="S6412">
        <f t="shared" si="805"/>
        <v>0</v>
      </c>
      <c r="T6412">
        <f t="shared" si="806"/>
        <v>0</v>
      </c>
      <c r="U6412">
        <f t="shared" si="807"/>
        <v>0</v>
      </c>
    </row>
    <row r="6413" spans="1:21">
      <c r="A6413">
        <v>9</v>
      </c>
      <c r="B6413">
        <v>25</v>
      </c>
      <c r="C6413">
        <v>3</v>
      </c>
      <c r="D6413">
        <f>'[5]2019'!P6413</f>
        <v>0</v>
      </c>
      <c r="E6413">
        <f>'[5]2019'!Q6413</f>
        <v>0</v>
      </c>
      <c r="F6413">
        <f t="shared" si="800"/>
        <v>0</v>
      </c>
      <c r="G6413">
        <f t="shared" si="801"/>
        <v>0</v>
      </c>
      <c r="H6413" s="3">
        <f>DC_2019!K6413</f>
        <v>2.5046640305379388</v>
      </c>
      <c r="I6413" s="48">
        <f>IF(F6413=0,0,IF(H6413&gt;DC_2019!$G$11,0,F6413/((DC_2019!$G$11-H6413)*9.92/20.72)))</f>
        <v>0</v>
      </c>
      <c r="J6413" s="48">
        <f>IF(OR(I6413&lt;Summary!$F$6, I6413=Summary!$F$6), I6413, Summary!$F$6)</f>
        <v>0</v>
      </c>
      <c r="K6413" s="3">
        <f>[2]Intensity!D6416</f>
        <v>425.93557094739953</v>
      </c>
      <c r="L6413">
        <f>J6413*(DC_2019!$G$11-H6413)*9.92/20.72</f>
        <v>0</v>
      </c>
      <c r="M6413">
        <f t="shared" si="802"/>
        <v>0</v>
      </c>
      <c r="N6413">
        <f t="shared" si="803"/>
        <v>0</v>
      </c>
      <c r="O6413" s="48">
        <f>IF(M6413=0,0, M6413/(DC_2019!$G$11))</f>
        <v>0</v>
      </c>
      <c r="P6413" s="48">
        <f>IF(OR(O6413&lt;Summary!$G$6, O6413 = Summary!$G$6), O6413, Summary!$G$6)</f>
        <v>0</v>
      </c>
      <c r="Q6413">
        <f>P6413*DC_2019!$G$11</f>
        <v>0</v>
      </c>
      <c r="R6413">
        <f t="shared" si="804"/>
        <v>0</v>
      </c>
      <c r="S6413">
        <f t="shared" si="805"/>
        <v>0</v>
      </c>
      <c r="T6413">
        <f t="shared" si="806"/>
        <v>0</v>
      </c>
      <c r="U6413">
        <f t="shared" si="807"/>
        <v>0</v>
      </c>
    </row>
    <row r="6414" spans="1:21">
      <c r="A6414">
        <v>9</v>
      </c>
      <c r="B6414">
        <v>25</v>
      </c>
      <c r="C6414">
        <v>4</v>
      </c>
      <c r="D6414">
        <f>'[5]2019'!P6414</f>
        <v>0</v>
      </c>
      <c r="E6414">
        <f>'[5]2019'!Q6414</f>
        <v>0</v>
      </c>
      <c r="F6414">
        <f t="shared" si="800"/>
        <v>0</v>
      </c>
      <c r="G6414">
        <f t="shared" si="801"/>
        <v>0</v>
      </c>
      <c r="H6414" s="3">
        <f>DC_2019!K6414</f>
        <v>2.7437596730828857</v>
      </c>
      <c r="I6414" s="48">
        <f>IF(F6414=0,0,IF(H6414&gt;DC_2019!$G$11,0,F6414/((DC_2019!$G$11-H6414)*9.92/20.72)))</f>
        <v>0</v>
      </c>
      <c r="J6414" s="48">
        <f>IF(OR(I6414&lt;Summary!$F$6, I6414=Summary!$F$6), I6414, Summary!$F$6)</f>
        <v>0</v>
      </c>
      <c r="K6414" s="3">
        <f>[2]Intensity!D6417</f>
        <v>427.20488353257736</v>
      </c>
      <c r="L6414">
        <f>J6414*(DC_2019!$G$11-H6414)*9.92/20.72</f>
        <v>0</v>
      </c>
      <c r="M6414">
        <f t="shared" si="802"/>
        <v>0</v>
      </c>
      <c r="N6414">
        <f t="shared" si="803"/>
        <v>0</v>
      </c>
      <c r="O6414" s="48">
        <f>IF(M6414=0,0, M6414/(DC_2019!$G$11))</f>
        <v>0</v>
      </c>
      <c r="P6414" s="48">
        <f>IF(OR(O6414&lt;Summary!$G$6, O6414 = Summary!$G$6), O6414, Summary!$G$6)</f>
        <v>0</v>
      </c>
      <c r="Q6414">
        <f>P6414*DC_2019!$G$11</f>
        <v>0</v>
      </c>
      <c r="R6414">
        <f t="shared" si="804"/>
        <v>0</v>
      </c>
      <c r="S6414">
        <f t="shared" si="805"/>
        <v>0</v>
      </c>
      <c r="T6414">
        <f t="shared" si="806"/>
        <v>0</v>
      </c>
      <c r="U6414">
        <f t="shared" si="807"/>
        <v>0</v>
      </c>
    </row>
    <row r="6415" spans="1:21">
      <c r="A6415">
        <v>9</v>
      </c>
      <c r="B6415">
        <v>25</v>
      </c>
      <c r="C6415">
        <v>5</v>
      </c>
      <c r="D6415">
        <f>'[5]2019'!P6415</f>
        <v>0</v>
      </c>
      <c r="E6415">
        <f>'[5]2019'!Q6415</f>
        <v>0</v>
      </c>
      <c r="F6415">
        <f t="shared" si="800"/>
        <v>0</v>
      </c>
      <c r="G6415">
        <f t="shared" si="801"/>
        <v>0</v>
      </c>
      <c r="H6415" s="3">
        <f>DC_2019!K6415</f>
        <v>2.9828553156278756</v>
      </c>
      <c r="I6415" s="48">
        <f>IF(F6415=0,0,IF(H6415&gt;DC_2019!$G$11,0,F6415/((DC_2019!$G$11-H6415)*9.92/20.72)))</f>
        <v>0</v>
      </c>
      <c r="J6415" s="48">
        <f>IF(OR(I6415&lt;Summary!$F$6, I6415=Summary!$F$6), I6415, Summary!$F$6)</f>
        <v>0</v>
      </c>
      <c r="K6415" s="3">
        <f>[2]Intensity!D6418</f>
        <v>434.15689004650739</v>
      </c>
      <c r="L6415">
        <f>J6415*(DC_2019!$G$11-H6415)*9.92/20.72</f>
        <v>0</v>
      </c>
      <c r="M6415">
        <f t="shared" si="802"/>
        <v>0</v>
      </c>
      <c r="N6415">
        <f t="shared" si="803"/>
        <v>0</v>
      </c>
      <c r="O6415" s="48">
        <f>IF(M6415=0,0, M6415/(DC_2019!$G$11))</f>
        <v>0</v>
      </c>
      <c r="P6415" s="48">
        <f>IF(OR(O6415&lt;Summary!$G$6, O6415 = Summary!$G$6), O6415, Summary!$G$6)</f>
        <v>0</v>
      </c>
      <c r="Q6415">
        <f>P6415*DC_2019!$G$11</f>
        <v>0</v>
      </c>
      <c r="R6415">
        <f t="shared" si="804"/>
        <v>0</v>
      </c>
      <c r="S6415">
        <f t="shared" si="805"/>
        <v>0</v>
      </c>
      <c r="T6415">
        <f t="shared" si="806"/>
        <v>0</v>
      </c>
      <c r="U6415">
        <f t="shared" si="807"/>
        <v>0</v>
      </c>
    </row>
    <row r="6416" spans="1:21">
      <c r="A6416">
        <v>9</v>
      </c>
      <c r="B6416">
        <v>25</v>
      </c>
      <c r="C6416">
        <v>6</v>
      </c>
      <c r="D6416">
        <f>'[5]2019'!P6416</f>
        <v>0</v>
      </c>
      <c r="E6416">
        <f>'[5]2019'!Q6416</f>
        <v>1.5024999777475916</v>
      </c>
      <c r="F6416">
        <f t="shared" si="800"/>
        <v>1.5024999777475916</v>
      </c>
      <c r="G6416">
        <f t="shared" si="801"/>
        <v>48</v>
      </c>
      <c r="H6416" s="3">
        <f>DC_2019!K6416</f>
        <v>3.8155677100286325</v>
      </c>
      <c r="I6416" s="48">
        <f>IF(F6416=0,0,IF(H6416&gt;DC_2019!$G$11,0,F6416/((DC_2019!$G$11-H6416)*9.92/20.72)))</f>
        <v>0.63023680353039191</v>
      </c>
      <c r="J6416" s="48">
        <f>IF(OR(I6416&lt;Summary!$F$6, I6416=Summary!$F$6), I6416, Summary!$F$6)</f>
        <v>0.63023680353039191</v>
      </c>
      <c r="K6416" s="3">
        <f>[2]Intensity!D6419</f>
        <v>445.59712465865925</v>
      </c>
      <c r="L6416">
        <f>J6416*(DC_2019!$G$11-H6416)*9.92/20.72</f>
        <v>1.5024999777475916</v>
      </c>
      <c r="M6416">
        <f t="shared" si="802"/>
        <v>0</v>
      </c>
      <c r="N6416">
        <f t="shared" si="803"/>
        <v>597.38967095214196</v>
      </c>
      <c r="O6416" s="48">
        <f>IF(M6416=0,0, M6416/(DC_2019!$G$11))</f>
        <v>0</v>
      </c>
      <c r="P6416" s="48">
        <f>IF(OR(O6416&lt;Summary!$G$6, O6416 = Summary!$G$6), O6416, Summary!$G$6)</f>
        <v>0</v>
      </c>
      <c r="Q6416">
        <f>P6416*DC_2019!$G$11</f>
        <v>0</v>
      </c>
      <c r="R6416">
        <f t="shared" si="804"/>
        <v>1.5024999777475916</v>
      </c>
      <c r="S6416">
        <f t="shared" si="805"/>
        <v>0</v>
      </c>
      <c r="T6416">
        <f t="shared" si="806"/>
        <v>0</v>
      </c>
      <c r="U6416">
        <f t="shared" si="807"/>
        <v>597.38967095214196</v>
      </c>
    </row>
    <row r="6417" spans="1:21">
      <c r="A6417">
        <v>9</v>
      </c>
      <c r="B6417">
        <v>25</v>
      </c>
      <c r="C6417">
        <v>7</v>
      </c>
      <c r="D6417">
        <f>'[5]2019'!P6417</f>
        <v>0</v>
      </c>
      <c r="E6417">
        <f>'[5]2019'!Q6417</f>
        <v>4.9563498208178922</v>
      </c>
      <c r="F6417">
        <f t="shared" si="800"/>
        <v>4.9563498208178922</v>
      </c>
      <c r="G6417">
        <f t="shared" si="801"/>
        <v>48</v>
      </c>
      <c r="H6417" s="3">
        <f>DC_2019!K6417</f>
        <v>4.1618441540741822</v>
      </c>
      <c r="I6417" s="48">
        <f>IF(F6417=0,0,IF(H6417&gt;DC_2019!$G$11,0,F6417/((DC_2019!$G$11-H6417)*9.92/20.72)))</f>
        <v>2.2343617631233652</v>
      </c>
      <c r="J6417" s="48">
        <f>IF(OR(I6417&lt;Summary!$F$6, I6417=Summary!$F$6), I6417, Summary!$F$6)</f>
        <v>2.2343617631233652</v>
      </c>
      <c r="K6417" s="3">
        <f>[2]Intensity!D6420</f>
        <v>450.09888295713597</v>
      </c>
      <c r="L6417">
        <f>J6417*(DC_2019!$G$11-H6417)*9.92/20.72</f>
        <v>4.9563498208178922</v>
      </c>
      <c r="M6417">
        <f t="shared" si="802"/>
        <v>0</v>
      </c>
      <c r="N6417">
        <f t="shared" si="803"/>
        <v>1992.9427264956755</v>
      </c>
      <c r="O6417" s="48">
        <f>IF(M6417=0,0, M6417/(DC_2019!$G$11))</f>
        <v>0</v>
      </c>
      <c r="P6417" s="48">
        <f>IF(OR(O6417&lt;Summary!$G$6, O6417 = Summary!$G$6), O6417, Summary!$G$6)</f>
        <v>0</v>
      </c>
      <c r="Q6417">
        <f>P6417*DC_2019!$G$11</f>
        <v>0</v>
      </c>
      <c r="R6417">
        <f t="shared" si="804"/>
        <v>4.9563498208178922</v>
      </c>
      <c r="S6417">
        <f t="shared" si="805"/>
        <v>0</v>
      </c>
      <c r="T6417">
        <f t="shared" si="806"/>
        <v>0</v>
      </c>
      <c r="U6417">
        <f t="shared" si="807"/>
        <v>1992.9427264956755</v>
      </c>
    </row>
    <row r="6418" spans="1:21">
      <c r="A6418">
        <v>9</v>
      </c>
      <c r="B6418">
        <v>25</v>
      </c>
      <c r="C6418">
        <v>8</v>
      </c>
      <c r="D6418">
        <f>'[5]2019'!P6418</f>
        <v>0</v>
      </c>
      <c r="E6418">
        <f>'[5]2019'!Q6418</f>
        <v>7.8251954243239163</v>
      </c>
      <c r="F6418">
        <f t="shared" si="800"/>
        <v>7.8251954243239163</v>
      </c>
      <c r="G6418">
        <f t="shared" si="801"/>
        <v>48</v>
      </c>
      <c r="H6418" s="3">
        <f>DC_2019!K6418</f>
        <v>4.8131736502287907</v>
      </c>
      <c r="I6418" s="48">
        <f>IF(F6418=0,0,IF(H6418&gt;DC_2019!$G$11,0,F6418/((DC_2019!$G$11-H6418)*9.92/20.72)))</f>
        <v>4.1046841918301533</v>
      </c>
      <c r="J6418" s="48">
        <f>IF(OR(I6418&lt;Summary!$F$6, I6418=Summary!$F$6), I6418, Summary!$F$6)</f>
        <v>4.1046841918301533</v>
      </c>
      <c r="K6418" s="3">
        <f>[2]Intensity!D6421</f>
        <v>452.33609033204471</v>
      </c>
      <c r="L6418">
        <f>J6418*(DC_2019!$G$11-H6418)*9.92/20.72</f>
        <v>7.8251954243239181</v>
      </c>
      <c r="M6418">
        <f t="shared" si="802"/>
        <v>0</v>
      </c>
      <c r="N6418">
        <f t="shared" si="803"/>
        <v>3164.0089239553386</v>
      </c>
      <c r="O6418" s="48">
        <f>IF(M6418=0,0, M6418/(DC_2019!$G$11))</f>
        <v>0</v>
      </c>
      <c r="P6418" s="48">
        <f>IF(OR(O6418&lt;Summary!$G$6, O6418 = Summary!$G$6), O6418, Summary!$G$6)</f>
        <v>0</v>
      </c>
      <c r="Q6418">
        <f>P6418*DC_2019!$G$11</f>
        <v>0</v>
      </c>
      <c r="R6418">
        <f t="shared" si="804"/>
        <v>7.8251954243239181</v>
      </c>
      <c r="S6418">
        <f t="shared" si="805"/>
        <v>0</v>
      </c>
      <c r="T6418">
        <f t="shared" si="806"/>
        <v>0</v>
      </c>
      <c r="U6418">
        <f t="shared" si="807"/>
        <v>3164.0089239553386</v>
      </c>
    </row>
    <row r="6419" spans="1:21">
      <c r="A6419">
        <v>9</v>
      </c>
      <c r="B6419">
        <v>25</v>
      </c>
      <c r="C6419">
        <v>9</v>
      </c>
      <c r="D6419">
        <f>'[5]2019'!P6419</f>
        <v>0</v>
      </c>
      <c r="E6419">
        <f>'[5]2019'!Q6419</f>
        <v>23.39538110041256</v>
      </c>
      <c r="F6419">
        <f t="shared" si="800"/>
        <v>23.39538110041256</v>
      </c>
      <c r="G6419">
        <f t="shared" si="801"/>
        <v>48</v>
      </c>
      <c r="H6419" s="3">
        <f>DC_2019!K6419</f>
        <v>5.6953541127609633</v>
      </c>
      <c r="I6419" s="48">
        <f>IF(F6419=0,0,IF(H6419&gt;DC_2019!$G$11,0,F6419/((DC_2019!$G$11-H6419)*9.92/20.72)))</f>
        <v>15.764555356105891</v>
      </c>
      <c r="J6419" s="48">
        <f>IF(OR(I6419&lt;Summary!$F$6, I6419=Summary!$F$6), I6419, Summary!$F$6)</f>
        <v>15.764555356105891</v>
      </c>
      <c r="K6419" s="3">
        <f>[2]Intensity!D6422</f>
        <v>464.15726702292221</v>
      </c>
      <c r="L6419">
        <f>J6419*(DC_2019!$G$11-H6419)*9.92/20.72</f>
        <v>23.395381100412564</v>
      </c>
      <c r="M6419">
        <f t="shared" si="802"/>
        <v>0</v>
      </c>
      <c r="N6419">
        <f t="shared" si="803"/>
        <v>9736.1578597074185</v>
      </c>
      <c r="O6419" s="48">
        <f>IF(M6419=0,0, M6419/(DC_2019!$G$11))</f>
        <v>0</v>
      </c>
      <c r="P6419" s="48">
        <f>IF(OR(O6419&lt;Summary!$G$6, O6419 = Summary!$G$6), O6419, Summary!$G$6)</f>
        <v>0</v>
      </c>
      <c r="Q6419">
        <f>P6419*DC_2019!$G$11</f>
        <v>0</v>
      </c>
      <c r="R6419">
        <f t="shared" si="804"/>
        <v>23.395381100412564</v>
      </c>
      <c r="S6419">
        <f t="shared" si="805"/>
        <v>0</v>
      </c>
      <c r="T6419">
        <f t="shared" si="806"/>
        <v>0</v>
      </c>
      <c r="U6419">
        <f t="shared" si="807"/>
        <v>9736.1578597074185</v>
      </c>
    </row>
    <row r="6420" spans="1:21">
      <c r="A6420">
        <v>9</v>
      </c>
      <c r="B6420">
        <v>25</v>
      </c>
      <c r="C6420">
        <v>10</v>
      </c>
      <c r="D6420">
        <f>'[5]2019'!P6420</f>
        <v>0</v>
      </c>
      <c r="E6420">
        <f>'[5]2019'!Q6420</f>
        <v>373.56352586786403</v>
      </c>
      <c r="F6420">
        <f t="shared" si="800"/>
        <v>373.56352586786403</v>
      </c>
      <c r="G6420">
        <f t="shared" si="801"/>
        <v>48</v>
      </c>
      <c r="H6420" s="3">
        <f>DC_2019!K6420</f>
        <v>7.8307255104390014</v>
      </c>
      <c r="I6420" s="48">
        <f>IF(F6420=0,0,IF(H6420&gt;DC_2019!$G$11,0,F6420/((DC_2019!$G$11-H6420)*9.92/20.72)))</f>
        <v>809.08769226099605</v>
      </c>
      <c r="J6420" s="48">
        <f>IF(OR(I6420&lt;Summary!$F$6, I6420=Summary!$F$6), I6420, Summary!$F$6)</f>
        <v>288</v>
      </c>
      <c r="K6420" s="3">
        <f>[2]Intensity!D6423</f>
        <v>468.46977312066946</v>
      </c>
      <c r="L6420">
        <f>J6420*(DC_2019!$G$11-H6420)*9.92/20.72</f>
        <v>132.97235451610302</v>
      </c>
      <c r="M6420">
        <f t="shared" si="802"/>
        <v>240.59117135176101</v>
      </c>
      <c r="N6420">
        <f t="shared" si="803"/>
        <v>55910.855734707067</v>
      </c>
      <c r="O6420" s="48">
        <f>IF(M6420=0,0, M6420/(DC_2019!$G$11))</f>
        <v>27.355129134103763</v>
      </c>
      <c r="P6420" s="48">
        <f>IF(OR(O6420&lt;Summary!$G$6, O6420 = Summary!$G$6), O6420, Summary!$G$6)</f>
        <v>0</v>
      </c>
      <c r="Q6420">
        <f>P6420*DC_2019!$G$11</f>
        <v>0</v>
      </c>
      <c r="R6420">
        <f t="shared" si="804"/>
        <v>132.97235451610302</v>
      </c>
      <c r="S6420">
        <f t="shared" si="805"/>
        <v>240.59117135176101</v>
      </c>
      <c r="T6420">
        <f t="shared" si="806"/>
        <v>0</v>
      </c>
      <c r="U6420">
        <f t="shared" si="807"/>
        <v>55910.855734707067</v>
      </c>
    </row>
    <row r="6421" spans="1:21">
      <c r="A6421">
        <v>9</v>
      </c>
      <c r="B6421">
        <v>25</v>
      </c>
      <c r="C6421">
        <v>11</v>
      </c>
      <c r="D6421">
        <f>'[5]2019'!P6421</f>
        <v>0</v>
      </c>
      <c r="E6421">
        <f>'[5]2019'!Q6421</f>
        <v>395.94513437573931</v>
      </c>
      <c r="F6421">
        <f t="shared" si="800"/>
        <v>395.94513437573931</v>
      </c>
      <c r="G6421">
        <f t="shared" si="801"/>
        <v>48</v>
      </c>
      <c r="H6421" s="3">
        <f>DC_2019!K6421</f>
        <v>8.8448208140001583</v>
      </c>
      <c r="I6421" s="48">
        <f>IF(F6421=0,0,IF(H6421&gt;DC_2019!$G$11,0,F6421/((DC_2019!$G$11-H6421)*9.92/20.72)))</f>
        <v>0</v>
      </c>
      <c r="J6421" s="48">
        <f>IF(OR(I6421&lt;Summary!$F$6, I6421=Summary!$F$6), I6421, Summary!$F$6)</f>
        <v>0</v>
      </c>
      <c r="K6421" s="3">
        <f>[2]Intensity!D6424</f>
        <v>471.18796743896723</v>
      </c>
      <c r="L6421">
        <f>J6421*(DC_2019!$G$11-H6421)*9.92/20.72</f>
        <v>0</v>
      </c>
      <c r="M6421">
        <f t="shared" si="802"/>
        <v>395.94513437573931</v>
      </c>
      <c r="N6421">
        <f t="shared" si="803"/>
        <v>0</v>
      </c>
      <c r="O6421" s="48">
        <f>IF(M6421=0,0, M6421/(DC_2019!$G$11))</f>
        <v>45.018818521119172</v>
      </c>
      <c r="P6421" s="48">
        <f>IF(OR(O6421&lt;Summary!$G$6, O6421 = Summary!$G$6), O6421, Summary!$G$6)</f>
        <v>0</v>
      </c>
      <c r="Q6421">
        <f>P6421*DC_2019!$G$11</f>
        <v>0</v>
      </c>
      <c r="R6421">
        <f t="shared" si="804"/>
        <v>0</v>
      </c>
      <c r="S6421">
        <f t="shared" si="805"/>
        <v>395.94513437573931</v>
      </c>
      <c r="T6421">
        <f t="shared" si="806"/>
        <v>0</v>
      </c>
      <c r="U6421">
        <f t="shared" si="807"/>
        <v>0</v>
      </c>
    </row>
    <row r="6422" spans="1:21">
      <c r="A6422">
        <v>9</v>
      </c>
      <c r="B6422">
        <v>25</v>
      </c>
      <c r="C6422">
        <v>12</v>
      </c>
      <c r="D6422">
        <f>'[5]2019'!P6422</f>
        <v>0</v>
      </c>
      <c r="E6422">
        <f>'[5]2019'!Q6422</f>
        <v>36.544092448791247</v>
      </c>
      <c r="F6422">
        <f t="shared" si="800"/>
        <v>36.544092448791247</v>
      </c>
      <c r="G6422">
        <f t="shared" si="801"/>
        <v>48</v>
      </c>
      <c r="H6422" s="3">
        <f>DC_2019!K6422</f>
        <v>8.919022899762318</v>
      </c>
      <c r="I6422" s="48">
        <f>IF(F6422=0,0,IF(H6422&gt;DC_2019!$G$11,0,F6422/((DC_2019!$G$11-H6422)*9.92/20.72)))</f>
        <v>0</v>
      </c>
      <c r="J6422" s="48">
        <f>IF(OR(I6422&lt;Summary!$F$6, I6422=Summary!$F$6), I6422, Summary!$F$6)</f>
        <v>0</v>
      </c>
      <c r="K6422" s="3">
        <f>[2]Intensity!D6425</f>
        <v>474.55122702587857</v>
      </c>
      <c r="L6422">
        <f>J6422*(DC_2019!$G$11-H6422)*9.92/20.72</f>
        <v>0</v>
      </c>
      <c r="M6422">
        <f t="shared" si="802"/>
        <v>36.544092448791247</v>
      </c>
      <c r="N6422">
        <f t="shared" si="803"/>
        <v>0</v>
      </c>
      <c r="O6422" s="48">
        <f>IF(M6422=0,0, M6422/(DC_2019!$G$11))</f>
        <v>4.1550500893639448</v>
      </c>
      <c r="P6422" s="48">
        <f>IF(OR(O6422&lt;Summary!$G$6, O6422 = Summary!$G$6), O6422, Summary!$G$6)</f>
        <v>0</v>
      </c>
      <c r="Q6422">
        <f>P6422*DC_2019!$G$11</f>
        <v>0</v>
      </c>
      <c r="R6422">
        <f t="shared" si="804"/>
        <v>0</v>
      </c>
      <c r="S6422">
        <f t="shared" si="805"/>
        <v>36.544092448791247</v>
      </c>
      <c r="T6422">
        <f t="shared" si="806"/>
        <v>0</v>
      </c>
      <c r="U6422">
        <f t="shared" si="807"/>
        <v>0</v>
      </c>
    </row>
    <row r="6423" spans="1:21">
      <c r="A6423">
        <v>9</v>
      </c>
      <c r="B6423">
        <v>25</v>
      </c>
      <c r="C6423">
        <v>13</v>
      </c>
      <c r="D6423">
        <f>'[5]2019'!P6423</f>
        <v>0</v>
      </c>
      <c r="E6423">
        <f>'[5]2019'!Q6423</f>
        <v>62.307912935462646</v>
      </c>
      <c r="F6423">
        <f t="shared" si="800"/>
        <v>62.307912935462646</v>
      </c>
      <c r="G6423">
        <f t="shared" si="801"/>
        <v>48</v>
      </c>
      <c r="H6423" s="3">
        <f>DC_2019!K6423</f>
        <v>8.9932249964925521</v>
      </c>
      <c r="I6423" s="48">
        <f>IF(F6423=0,0,IF(H6423&gt;DC_2019!$G$11,0,F6423/((DC_2019!$G$11-H6423)*9.92/20.72)))</f>
        <v>0</v>
      </c>
      <c r="J6423" s="48">
        <f>IF(OR(I6423&lt;Summary!$F$6, I6423=Summary!$F$6), I6423, Summary!$F$6)</f>
        <v>0</v>
      </c>
      <c r="K6423" s="3">
        <f>[2]Intensity!D6426</f>
        <v>475.80214496767894</v>
      </c>
      <c r="L6423">
        <f>J6423*(DC_2019!$G$11-H6423)*9.92/20.72</f>
        <v>0</v>
      </c>
      <c r="M6423">
        <f t="shared" si="802"/>
        <v>62.307912935462646</v>
      </c>
      <c r="N6423">
        <f t="shared" si="803"/>
        <v>0</v>
      </c>
      <c r="O6423" s="48">
        <f>IF(M6423=0,0, M6423/(DC_2019!$G$11))</f>
        <v>7.0843871570584929</v>
      </c>
      <c r="P6423" s="48">
        <f>IF(OR(O6423&lt;Summary!$G$6, O6423 = Summary!$G$6), O6423, Summary!$G$6)</f>
        <v>0</v>
      </c>
      <c r="Q6423">
        <f>P6423*DC_2019!$G$11</f>
        <v>0</v>
      </c>
      <c r="R6423">
        <f t="shared" si="804"/>
        <v>0</v>
      </c>
      <c r="S6423">
        <f t="shared" si="805"/>
        <v>62.307912935462646</v>
      </c>
      <c r="T6423">
        <f t="shared" si="806"/>
        <v>0</v>
      </c>
      <c r="U6423">
        <f t="shared" si="807"/>
        <v>0</v>
      </c>
    </row>
    <row r="6424" spans="1:21">
      <c r="A6424">
        <v>9</v>
      </c>
      <c r="B6424">
        <v>25</v>
      </c>
      <c r="C6424">
        <v>14</v>
      </c>
      <c r="D6424">
        <f>'[5]2019'!P6424</f>
        <v>0</v>
      </c>
      <c r="E6424">
        <f>'[5]2019'!Q6424</f>
        <v>59.155637987196677</v>
      </c>
      <c r="F6424">
        <f t="shared" si="800"/>
        <v>59.155637987196677</v>
      </c>
      <c r="G6424">
        <f t="shared" si="801"/>
        <v>48</v>
      </c>
      <c r="H6424" s="3">
        <f>DC_2019!K6424</f>
        <v>8.6716825919579197</v>
      </c>
      <c r="I6424" s="48">
        <f>IF(F6424=0,0,IF(H6424&gt;DC_2019!$G$11,0,F6424/((DC_2019!$G$11-H6424)*9.92/20.72)))</f>
        <v>1001.1246134350545</v>
      </c>
      <c r="J6424" s="48">
        <f>IF(OR(I6424&lt;Summary!$F$6, I6424=Summary!$F$6), I6424, Summary!$F$6)</f>
        <v>288</v>
      </c>
      <c r="K6424" s="3">
        <f>[2]Intensity!D6427</f>
        <v>481.70704703158208</v>
      </c>
      <c r="L6424">
        <f>J6424*(DC_2019!$G$11-H6424)*9.92/20.72</f>
        <v>17.0176854226528</v>
      </c>
      <c r="M6424">
        <f t="shared" si="802"/>
        <v>42.13795256454388</v>
      </c>
      <c r="N6424">
        <f t="shared" si="803"/>
        <v>7380.690091971147</v>
      </c>
      <c r="O6424" s="48">
        <f>IF(M6424=0,0, M6424/(DC_2019!$G$11))</f>
        <v>4.7910699606035214</v>
      </c>
      <c r="P6424" s="48">
        <f>IF(OR(O6424&lt;Summary!$G$6, O6424 = Summary!$G$6), O6424, Summary!$G$6)</f>
        <v>0</v>
      </c>
      <c r="Q6424">
        <f>P6424*DC_2019!$G$11</f>
        <v>0</v>
      </c>
      <c r="R6424">
        <f t="shared" si="804"/>
        <v>17.0176854226528</v>
      </c>
      <c r="S6424">
        <f t="shared" si="805"/>
        <v>42.13795256454388</v>
      </c>
      <c r="T6424">
        <f t="shared" si="806"/>
        <v>0</v>
      </c>
      <c r="U6424">
        <f t="shared" si="807"/>
        <v>7380.690091971147</v>
      </c>
    </row>
    <row r="6425" spans="1:21">
      <c r="A6425">
        <v>9</v>
      </c>
      <c r="B6425">
        <v>25</v>
      </c>
      <c r="C6425">
        <v>15</v>
      </c>
      <c r="D6425">
        <f>'[5]2019'!P6425</f>
        <v>0</v>
      </c>
      <c r="E6425">
        <f>'[5]2019'!Q6425</f>
        <v>31.971630284666727</v>
      </c>
      <c r="F6425">
        <f t="shared" si="800"/>
        <v>31.971630284666727</v>
      </c>
      <c r="G6425">
        <f t="shared" si="801"/>
        <v>48</v>
      </c>
      <c r="H6425" s="3">
        <f>DC_2019!K6425</f>
        <v>9.7105119131583315</v>
      </c>
      <c r="I6425" s="48">
        <f>IF(F6425=0,0,IF(H6425&gt;DC_2019!$G$11,0,F6425/((DC_2019!$G$11-H6425)*9.92/20.72)))</f>
        <v>0</v>
      </c>
      <c r="J6425" s="48">
        <f>IF(OR(I6425&lt;Summary!$F$6, I6425=Summary!$F$6), I6425, Summary!$F$6)</f>
        <v>0</v>
      </c>
      <c r="K6425" s="3">
        <f>[2]Intensity!D6428</f>
        <v>480.02915598500329</v>
      </c>
      <c r="L6425">
        <f>J6425*(DC_2019!$G$11-H6425)*9.92/20.72</f>
        <v>0</v>
      </c>
      <c r="M6425">
        <f t="shared" si="802"/>
        <v>31.971630284666727</v>
      </c>
      <c r="N6425">
        <f t="shared" si="803"/>
        <v>0</v>
      </c>
      <c r="O6425" s="48">
        <f>IF(M6425=0,0, M6425/(DC_2019!$G$11))</f>
        <v>3.6351627956712194</v>
      </c>
      <c r="P6425" s="48">
        <f>IF(OR(O6425&lt;Summary!$G$6, O6425 = Summary!$G$6), O6425, Summary!$G$6)</f>
        <v>0</v>
      </c>
      <c r="Q6425">
        <f>P6425*DC_2019!$G$11</f>
        <v>0</v>
      </c>
      <c r="R6425">
        <f t="shared" si="804"/>
        <v>0</v>
      </c>
      <c r="S6425">
        <f t="shared" si="805"/>
        <v>31.971630284666727</v>
      </c>
      <c r="T6425">
        <f t="shared" si="806"/>
        <v>0</v>
      </c>
      <c r="U6425">
        <f t="shared" si="807"/>
        <v>0</v>
      </c>
    </row>
    <row r="6426" spans="1:21">
      <c r="A6426">
        <v>9</v>
      </c>
      <c r="B6426">
        <v>25</v>
      </c>
      <c r="C6426">
        <v>16</v>
      </c>
      <c r="D6426">
        <f>'[5]2019'!P6426</f>
        <v>0</v>
      </c>
      <c r="E6426">
        <f>'[5]2019'!Q6426</f>
        <v>36.294568294318559</v>
      </c>
      <c r="F6426">
        <f t="shared" si="800"/>
        <v>36.294568294318559</v>
      </c>
      <c r="G6426">
        <f t="shared" si="801"/>
        <v>48</v>
      </c>
      <c r="H6426" s="3">
        <f>DC_2019!K6426</f>
        <v>10.254660607825436</v>
      </c>
      <c r="I6426" s="48">
        <f>IF(F6426=0,0,IF(H6426&gt;DC_2019!$G$11,0,F6426/((DC_2019!$G$11-H6426)*9.92/20.72)))</f>
        <v>0</v>
      </c>
      <c r="J6426" s="48">
        <f>IF(OR(I6426&lt;Summary!$F$6, I6426=Summary!$F$6), I6426, Summary!$F$6)</f>
        <v>0</v>
      </c>
      <c r="K6426" s="3">
        <f>[2]Intensity!D6429</f>
        <v>483.49939652188772</v>
      </c>
      <c r="L6426">
        <f>J6426*(DC_2019!$G$11-H6426)*9.92/20.72</f>
        <v>0</v>
      </c>
      <c r="M6426">
        <f t="shared" si="802"/>
        <v>36.294568294318559</v>
      </c>
      <c r="N6426">
        <f t="shared" si="803"/>
        <v>0</v>
      </c>
      <c r="O6426" s="48">
        <f>IF(M6426=0,0, M6426/(DC_2019!$G$11))</f>
        <v>4.1266792832810451</v>
      </c>
      <c r="P6426" s="48">
        <f>IF(OR(O6426&lt;Summary!$G$6, O6426 = Summary!$G$6), O6426, Summary!$G$6)</f>
        <v>0</v>
      </c>
      <c r="Q6426">
        <f>P6426*DC_2019!$G$11</f>
        <v>0</v>
      </c>
      <c r="R6426">
        <f t="shared" si="804"/>
        <v>0</v>
      </c>
      <c r="S6426">
        <f t="shared" si="805"/>
        <v>36.294568294318559</v>
      </c>
      <c r="T6426">
        <f t="shared" si="806"/>
        <v>0</v>
      </c>
      <c r="U6426">
        <f t="shared" si="807"/>
        <v>0</v>
      </c>
    </row>
    <row r="6427" spans="1:21">
      <c r="A6427">
        <v>9</v>
      </c>
      <c r="B6427">
        <v>25</v>
      </c>
      <c r="C6427">
        <v>17</v>
      </c>
      <c r="D6427">
        <f>'[5]2019'!P6427</f>
        <v>0</v>
      </c>
      <c r="E6427">
        <f>'[5]2019'!Q6427</f>
        <v>0.43416666984558333</v>
      </c>
      <c r="F6427">
        <f t="shared" si="800"/>
        <v>0.43416666984558333</v>
      </c>
      <c r="G6427">
        <f t="shared" si="801"/>
        <v>48</v>
      </c>
      <c r="H6427" s="3">
        <f>DC_2019!K6427</f>
        <v>10.271149971189596</v>
      </c>
      <c r="I6427" s="48">
        <f>IF(F6427=0,0,IF(H6427&gt;DC_2019!$G$11,0,F6427/((DC_2019!$G$11-H6427)*9.92/20.72)))</f>
        <v>0</v>
      </c>
      <c r="J6427" s="48">
        <f>IF(OR(I6427&lt;Summary!$F$6, I6427=Summary!$F$6), I6427, Summary!$F$6)</f>
        <v>0</v>
      </c>
      <c r="K6427" s="3">
        <f>[2]Intensity!D6430</f>
        <v>483.95227951431656</v>
      </c>
      <c r="L6427">
        <f>J6427*(DC_2019!$G$11-H6427)*9.92/20.72</f>
        <v>0</v>
      </c>
      <c r="M6427">
        <f t="shared" si="802"/>
        <v>0.43416666984558333</v>
      </c>
      <c r="N6427">
        <f t="shared" si="803"/>
        <v>0</v>
      </c>
      <c r="O6427" s="48">
        <f>IF(M6427=0,0, M6427/(DC_2019!$G$11))</f>
        <v>4.9364593275059071E-2</v>
      </c>
      <c r="P6427" s="48">
        <f>IF(OR(O6427&lt;Summary!$G$6, O6427 = Summary!$G$6), O6427, Summary!$G$6)</f>
        <v>0</v>
      </c>
      <c r="Q6427">
        <f>P6427*DC_2019!$G$11</f>
        <v>0</v>
      </c>
      <c r="R6427">
        <f t="shared" si="804"/>
        <v>0</v>
      </c>
      <c r="S6427">
        <f t="shared" si="805"/>
        <v>0.43416666984558333</v>
      </c>
      <c r="T6427">
        <f t="shared" si="806"/>
        <v>0</v>
      </c>
      <c r="U6427">
        <f t="shared" si="807"/>
        <v>0</v>
      </c>
    </row>
    <row r="6428" spans="1:21">
      <c r="A6428">
        <v>9</v>
      </c>
      <c r="B6428">
        <v>25</v>
      </c>
      <c r="C6428">
        <v>18</v>
      </c>
      <c r="D6428">
        <f>'[5]2019'!P6428</f>
        <v>0</v>
      </c>
      <c r="E6428">
        <f>'[5]2019'!Q6428</f>
        <v>0</v>
      </c>
      <c r="F6428">
        <f t="shared" si="800"/>
        <v>0</v>
      </c>
      <c r="G6428">
        <f t="shared" si="801"/>
        <v>0</v>
      </c>
      <c r="H6428" s="3">
        <f>DC_2019!K6428</f>
        <v>10.633915767628306</v>
      </c>
      <c r="I6428" s="48">
        <f>IF(F6428=0,0,IF(H6428&gt;DC_2019!$G$11,0,F6428/((DC_2019!$G$11-H6428)*9.92/20.72)))</f>
        <v>0</v>
      </c>
      <c r="J6428" s="48">
        <f>IF(OR(I6428&lt;Summary!$F$6, I6428=Summary!$F$6), I6428, Summary!$F$6)</f>
        <v>0</v>
      </c>
      <c r="K6428" s="3">
        <f>[2]Intensity!D6431</f>
        <v>463.07282100988033</v>
      </c>
      <c r="L6428">
        <f>J6428*(DC_2019!$G$11-H6428)*9.92/20.72</f>
        <v>0</v>
      </c>
      <c r="M6428">
        <f t="shared" si="802"/>
        <v>0</v>
      </c>
      <c r="N6428">
        <f t="shared" si="803"/>
        <v>0</v>
      </c>
      <c r="O6428" s="48">
        <f>IF(M6428=0,0, M6428/(DC_2019!$G$11))</f>
        <v>0</v>
      </c>
      <c r="P6428" s="48">
        <f>IF(OR(O6428&lt;Summary!$G$6, O6428 = Summary!$G$6), O6428, Summary!$G$6)</f>
        <v>0</v>
      </c>
      <c r="Q6428">
        <f>P6428*DC_2019!$G$11</f>
        <v>0</v>
      </c>
      <c r="R6428">
        <f t="shared" si="804"/>
        <v>0</v>
      </c>
      <c r="S6428">
        <f t="shared" si="805"/>
        <v>0</v>
      </c>
      <c r="T6428">
        <f t="shared" si="806"/>
        <v>0</v>
      </c>
      <c r="U6428">
        <f t="shared" si="807"/>
        <v>0</v>
      </c>
    </row>
    <row r="6429" spans="1:21">
      <c r="A6429">
        <v>9</v>
      </c>
      <c r="B6429">
        <v>25</v>
      </c>
      <c r="C6429">
        <v>19</v>
      </c>
      <c r="D6429">
        <f>'[5]2019'!P6429</f>
        <v>0</v>
      </c>
      <c r="E6429">
        <f>'[5]2019'!Q6429</f>
        <v>0</v>
      </c>
      <c r="F6429">
        <f t="shared" si="800"/>
        <v>0</v>
      </c>
      <c r="G6429">
        <f t="shared" si="801"/>
        <v>0</v>
      </c>
      <c r="H6429" s="3">
        <f>DC_2019!K6429</f>
        <v>11.771681214142479</v>
      </c>
      <c r="I6429" s="48">
        <f>IF(F6429=0,0,IF(H6429&gt;DC_2019!$G$11,0,F6429/((DC_2019!$G$11-H6429)*9.92/20.72)))</f>
        <v>0</v>
      </c>
      <c r="J6429" s="48">
        <f>IF(OR(I6429&lt;Summary!$F$6, I6429=Summary!$F$6), I6429, Summary!$F$6)</f>
        <v>0</v>
      </c>
      <c r="K6429" s="3">
        <f>[2]Intensity!D6432</f>
        <v>437.88238004085969</v>
      </c>
      <c r="L6429">
        <f>J6429*(DC_2019!$G$11-H6429)*9.92/20.72</f>
        <v>0</v>
      </c>
      <c r="M6429">
        <f t="shared" si="802"/>
        <v>0</v>
      </c>
      <c r="N6429">
        <f t="shared" si="803"/>
        <v>0</v>
      </c>
      <c r="O6429" s="48">
        <f>IF(M6429=0,0, M6429/(DC_2019!$G$11))</f>
        <v>0</v>
      </c>
      <c r="P6429" s="48">
        <f>IF(OR(O6429&lt;Summary!$G$6, O6429 = Summary!$G$6), O6429, Summary!$G$6)</f>
        <v>0</v>
      </c>
      <c r="Q6429">
        <f>P6429*DC_2019!$G$11</f>
        <v>0</v>
      </c>
      <c r="R6429">
        <f t="shared" si="804"/>
        <v>0</v>
      </c>
      <c r="S6429">
        <f t="shared" si="805"/>
        <v>0</v>
      </c>
      <c r="T6429">
        <f t="shared" si="806"/>
        <v>0</v>
      </c>
      <c r="U6429">
        <f t="shared" si="807"/>
        <v>0</v>
      </c>
    </row>
    <row r="6430" spans="1:21">
      <c r="A6430">
        <v>9</v>
      </c>
      <c r="B6430">
        <v>25</v>
      </c>
      <c r="C6430">
        <v>20</v>
      </c>
      <c r="D6430">
        <f>'[5]2019'!P6430</f>
        <v>0</v>
      </c>
      <c r="E6430">
        <f>'[5]2019'!Q6430</f>
        <v>0</v>
      </c>
      <c r="F6430">
        <f t="shared" si="800"/>
        <v>0</v>
      </c>
      <c r="G6430">
        <f t="shared" si="801"/>
        <v>0</v>
      </c>
      <c r="H6430" s="3">
        <f>DC_2019!K6430</f>
        <v>11.375936712913994</v>
      </c>
      <c r="I6430" s="48">
        <f>IF(F6430=0,0,IF(H6430&gt;DC_2019!$G$11,0,F6430/((DC_2019!$G$11-H6430)*9.92/20.72)))</f>
        <v>0</v>
      </c>
      <c r="J6430" s="48">
        <f>IF(OR(I6430&lt;Summary!$F$6, I6430=Summary!$F$6), I6430, Summary!$F$6)</f>
        <v>0</v>
      </c>
      <c r="K6430" s="3">
        <f>[2]Intensity!D6433</f>
        <v>417.42499935458733</v>
      </c>
      <c r="L6430">
        <f>J6430*(DC_2019!$G$11-H6430)*9.92/20.72</f>
        <v>0</v>
      </c>
      <c r="M6430">
        <f t="shared" si="802"/>
        <v>0</v>
      </c>
      <c r="N6430">
        <f t="shared" si="803"/>
        <v>0</v>
      </c>
      <c r="O6430" s="48">
        <f>IF(M6430=0,0, M6430/(DC_2019!$G$11))</f>
        <v>0</v>
      </c>
      <c r="P6430" s="48">
        <f>IF(OR(O6430&lt;Summary!$G$6, O6430 = Summary!$G$6), O6430, Summary!$G$6)</f>
        <v>0</v>
      </c>
      <c r="Q6430">
        <f>P6430*DC_2019!$G$11</f>
        <v>0</v>
      </c>
      <c r="R6430">
        <f t="shared" si="804"/>
        <v>0</v>
      </c>
      <c r="S6430">
        <f t="shared" si="805"/>
        <v>0</v>
      </c>
      <c r="T6430">
        <f t="shared" si="806"/>
        <v>0</v>
      </c>
      <c r="U6430">
        <f t="shared" si="807"/>
        <v>0</v>
      </c>
    </row>
    <row r="6431" spans="1:21">
      <c r="A6431">
        <v>9</v>
      </c>
      <c r="B6431">
        <v>25</v>
      </c>
      <c r="C6431">
        <v>21</v>
      </c>
      <c r="D6431">
        <f>'[5]2019'!P6431</f>
        <v>0</v>
      </c>
      <c r="E6431">
        <f>'[5]2019'!Q6431</f>
        <v>0</v>
      </c>
      <c r="F6431">
        <f t="shared" si="800"/>
        <v>0</v>
      </c>
      <c r="G6431">
        <f t="shared" si="801"/>
        <v>0</v>
      </c>
      <c r="H6431" s="3">
        <f>DC_2019!K6431</f>
        <v>8.6716825919579197</v>
      </c>
      <c r="I6431" s="48">
        <f>IF(F6431=0,0,IF(H6431&gt;DC_2019!$G$11,0,F6431/((DC_2019!$G$11-H6431)*9.92/20.72)))</f>
        <v>0</v>
      </c>
      <c r="J6431" s="48">
        <f>IF(OR(I6431&lt;Summary!$F$6, I6431=Summary!$F$6), I6431, Summary!$F$6)</f>
        <v>0</v>
      </c>
      <c r="K6431" s="3">
        <f>[2]Intensity!D6434</f>
        <v>411.29115257927646</v>
      </c>
      <c r="L6431">
        <f>J6431*(DC_2019!$G$11-H6431)*9.92/20.72</f>
        <v>0</v>
      </c>
      <c r="M6431">
        <f t="shared" si="802"/>
        <v>0</v>
      </c>
      <c r="N6431">
        <f t="shared" si="803"/>
        <v>0</v>
      </c>
      <c r="O6431" s="48">
        <f>IF(M6431=0,0, M6431/(DC_2019!$G$11))</f>
        <v>0</v>
      </c>
      <c r="P6431" s="48">
        <f>IF(OR(O6431&lt;Summary!$G$6, O6431 = Summary!$G$6), O6431, Summary!$G$6)</f>
        <v>0</v>
      </c>
      <c r="Q6431">
        <f>P6431*DC_2019!$G$11</f>
        <v>0</v>
      </c>
      <c r="R6431">
        <f t="shared" si="804"/>
        <v>0</v>
      </c>
      <c r="S6431">
        <f t="shared" si="805"/>
        <v>0</v>
      </c>
      <c r="T6431">
        <f t="shared" si="806"/>
        <v>0</v>
      </c>
      <c r="U6431">
        <f t="shared" si="807"/>
        <v>0</v>
      </c>
    </row>
    <row r="6432" spans="1:21">
      <c r="A6432">
        <v>9</v>
      </c>
      <c r="B6432">
        <v>25</v>
      </c>
      <c r="C6432">
        <v>22</v>
      </c>
      <c r="D6432">
        <f>'[5]2019'!P6432</f>
        <v>0</v>
      </c>
      <c r="E6432">
        <f>'[5]2019'!Q6432</f>
        <v>0</v>
      </c>
      <c r="F6432">
        <f t="shared" si="800"/>
        <v>0</v>
      </c>
      <c r="G6432">
        <f t="shared" si="801"/>
        <v>0</v>
      </c>
      <c r="H6432" s="3">
        <f>DC_2019!K6432</f>
        <v>5.1264713894914129</v>
      </c>
      <c r="I6432" s="48">
        <f>IF(F6432=0,0,IF(H6432&gt;DC_2019!$G$11,0,F6432/((DC_2019!$G$11-H6432)*9.92/20.72)))</f>
        <v>0</v>
      </c>
      <c r="J6432" s="48">
        <f>IF(OR(I6432&lt;Summary!$F$6, I6432=Summary!$F$6), I6432, Summary!$F$6)</f>
        <v>0</v>
      </c>
      <c r="K6432" s="3">
        <f>[2]Intensity!D6435</f>
        <v>404.81841529194639</v>
      </c>
      <c r="L6432">
        <f>J6432*(DC_2019!$G$11-H6432)*9.92/20.72</f>
        <v>0</v>
      </c>
      <c r="M6432">
        <f t="shared" si="802"/>
        <v>0</v>
      </c>
      <c r="N6432">
        <f t="shared" si="803"/>
        <v>0</v>
      </c>
      <c r="O6432" s="48">
        <f>IF(M6432=0,0, M6432/(DC_2019!$G$11))</f>
        <v>0</v>
      </c>
      <c r="P6432" s="48">
        <f>IF(OR(O6432&lt;Summary!$G$6, O6432 = Summary!$G$6), O6432, Summary!$G$6)</f>
        <v>0</v>
      </c>
      <c r="Q6432">
        <f>P6432*DC_2019!$G$11</f>
        <v>0</v>
      </c>
      <c r="R6432">
        <f t="shared" si="804"/>
        <v>0</v>
      </c>
      <c r="S6432">
        <f t="shared" si="805"/>
        <v>0</v>
      </c>
      <c r="T6432">
        <f t="shared" si="806"/>
        <v>0</v>
      </c>
      <c r="U6432">
        <f t="shared" si="807"/>
        <v>0</v>
      </c>
    </row>
    <row r="6433" spans="1:21">
      <c r="A6433">
        <v>9</v>
      </c>
      <c r="B6433">
        <v>25</v>
      </c>
      <c r="C6433">
        <v>23</v>
      </c>
      <c r="D6433">
        <f>'[5]2019'!P6433</f>
        <v>0</v>
      </c>
      <c r="E6433">
        <f>'[5]2019'!Q6433</f>
        <v>0</v>
      </c>
      <c r="F6433">
        <f t="shared" si="800"/>
        <v>0</v>
      </c>
      <c r="G6433">
        <f t="shared" si="801"/>
        <v>0</v>
      </c>
      <c r="H6433" s="3">
        <f>DC_2019!K6433</f>
        <v>3.6506741641857294</v>
      </c>
      <c r="I6433" s="48">
        <f>IF(F6433=0,0,IF(H6433&gt;DC_2019!$G$11,0,F6433/((DC_2019!$G$11-H6433)*9.92/20.72)))</f>
        <v>0</v>
      </c>
      <c r="J6433" s="48">
        <f>IF(OR(I6433&lt;Summary!$F$6, I6433=Summary!$F$6), I6433, Summary!$F$6)</f>
        <v>0</v>
      </c>
      <c r="K6433" s="3">
        <f>[2]Intensity!D6436</f>
        <v>405.80090115645362</v>
      </c>
      <c r="L6433">
        <f>J6433*(DC_2019!$G$11-H6433)*9.92/20.72</f>
        <v>0</v>
      </c>
      <c r="M6433">
        <f t="shared" si="802"/>
        <v>0</v>
      </c>
      <c r="N6433">
        <f t="shared" si="803"/>
        <v>0</v>
      </c>
      <c r="O6433" s="48">
        <f>IF(M6433=0,0, M6433/(DC_2019!$G$11))</f>
        <v>0</v>
      </c>
      <c r="P6433" s="48">
        <f>IF(OR(O6433&lt;Summary!$G$6, O6433 = Summary!$G$6), O6433, Summary!$G$6)</f>
        <v>0</v>
      </c>
      <c r="Q6433">
        <f>P6433*DC_2019!$G$11</f>
        <v>0</v>
      </c>
      <c r="R6433">
        <f t="shared" si="804"/>
        <v>0</v>
      </c>
      <c r="S6433">
        <f t="shared" si="805"/>
        <v>0</v>
      </c>
      <c r="T6433">
        <f t="shared" si="806"/>
        <v>0</v>
      </c>
      <c r="U6433">
        <f t="shared" si="807"/>
        <v>0</v>
      </c>
    </row>
    <row r="6434" spans="1:21">
      <c r="A6434">
        <v>9</v>
      </c>
      <c r="B6434">
        <v>26</v>
      </c>
      <c r="C6434">
        <v>0</v>
      </c>
      <c r="D6434">
        <f>'[5]2019'!P6434</f>
        <v>0</v>
      </c>
      <c r="E6434">
        <f>'[5]2019'!Q6434</f>
        <v>0</v>
      </c>
      <c r="F6434">
        <f t="shared" si="800"/>
        <v>0</v>
      </c>
      <c r="G6434">
        <f t="shared" si="801"/>
        <v>0</v>
      </c>
      <c r="H6434" s="3">
        <f>DC_2019!K6434</f>
        <v>2.9993446680265516</v>
      </c>
      <c r="I6434" s="48">
        <f>IF(F6434=0,0,IF(H6434&gt;DC_2019!$G$11,0,F6434/((DC_2019!$G$11-H6434)*9.92/20.72)))</f>
        <v>0</v>
      </c>
      <c r="J6434" s="48">
        <f>IF(OR(I6434&lt;Summary!$F$6, I6434=Summary!$F$6), I6434, Summary!$F$6)</f>
        <v>0</v>
      </c>
      <c r="K6434" s="3">
        <f>[2]Intensity!D6437</f>
        <v>412.37612533949152</v>
      </c>
      <c r="L6434">
        <f>J6434*(DC_2019!$G$11-H6434)*9.92/20.72</f>
        <v>0</v>
      </c>
      <c r="M6434">
        <f t="shared" si="802"/>
        <v>0</v>
      </c>
      <c r="N6434">
        <f t="shared" si="803"/>
        <v>0</v>
      </c>
      <c r="O6434" s="48">
        <f>IF(M6434=0,0, M6434/(DC_2019!$G$11))</f>
        <v>0</v>
      </c>
      <c r="P6434" s="48">
        <f>IF(OR(O6434&lt;Summary!$G$6, O6434 = Summary!$G$6), O6434, Summary!$G$6)</f>
        <v>0</v>
      </c>
      <c r="Q6434">
        <f>P6434*DC_2019!$G$11</f>
        <v>0</v>
      </c>
      <c r="R6434">
        <f t="shared" si="804"/>
        <v>0</v>
      </c>
      <c r="S6434">
        <f t="shared" si="805"/>
        <v>0</v>
      </c>
      <c r="T6434">
        <f t="shared" si="806"/>
        <v>0</v>
      </c>
      <c r="U6434">
        <f t="shared" si="807"/>
        <v>0</v>
      </c>
    </row>
    <row r="6435" spans="1:21">
      <c r="A6435">
        <v>9</v>
      </c>
      <c r="B6435">
        <v>26</v>
      </c>
      <c r="C6435">
        <v>1</v>
      </c>
      <c r="D6435">
        <f>'[5]2019'!P6435</f>
        <v>0</v>
      </c>
      <c r="E6435">
        <f>'[5]2019'!Q6435</f>
        <v>0</v>
      </c>
      <c r="F6435">
        <f t="shared" si="800"/>
        <v>0</v>
      </c>
      <c r="G6435">
        <f t="shared" si="801"/>
        <v>0</v>
      </c>
      <c r="H6435" s="3">
        <f>DC_2019!K6435</f>
        <v>2.6942916049500596</v>
      </c>
      <c r="I6435" s="48">
        <f>IF(F6435=0,0,IF(H6435&gt;DC_2019!$G$11,0,F6435/((DC_2019!$G$11-H6435)*9.92/20.72)))</f>
        <v>0</v>
      </c>
      <c r="J6435" s="48">
        <f>IF(OR(I6435&lt;Summary!$F$6, I6435=Summary!$F$6), I6435, Summary!$F$6)</f>
        <v>0</v>
      </c>
      <c r="K6435" s="3">
        <f>[2]Intensity!D6438</f>
        <v>426.21489350228484</v>
      </c>
      <c r="L6435">
        <f>J6435*(DC_2019!$G$11-H6435)*9.92/20.72</f>
        <v>0</v>
      </c>
      <c r="M6435">
        <f t="shared" si="802"/>
        <v>0</v>
      </c>
      <c r="N6435">
        <f t="shared" si="803"/>
        <v>0</v>
      </c>
      <c r="O6435" s="48">
        <f>IF(M6435=0,0, M6435/(DC_2019!$G$11))</f>
        <v>0</v>
      </c>
      <c r="P6435" s="48">
        <f>IF(OR(O6435&lt;Summary!$G$6, O6435 = Summary!$G$6), O6435, Summary!$G$6)</f>
        <v>0</v>
      </c>
      <c r="Q6435">
        <f>P6435*DC_2019!$G$11</f>
        <v>0</v>
      </c>
      <c r="R6435">
        <f t="shared" si="804"/>
        <v>0</v>
      </c>
      <c r="S6435">
        <f t="shared" si="805"/>
        <v>0</v>
      </c>
      <c r="T6435">
        <f t="shared" si="806"/>
        <v>0</v>
      </c>
      <c r="U6435">
        <f t="shared" si="807"/>
        <v>0</v>
      </c>
    </row>
    <row r="6436" spans="1:21">
      <c r="A6436">
        <v>9</v>
      </c>
      <c r="B6436">
        <v>26</v>
      </c>
      <c r="C6436">
        <v>2</v>
      </c>
      <c r="D6436">
        <f>'[5]2019'!P6436</f>
        <v>0</v>
      </c>
      <c r="E6436">
        <f>'[5]2019'!Q6436</f>
        <v>0</v>
      </c>
      <c r="F6436">
        <f t="shared" si="800"/>
        <v>0</v>
      </c>
      <c r="G6436">
        <f t="shared" si="801"/>
        <v>0</v>
      </c>
      <c r="H6436" s="3">
        <f>DC_2019!K6436</f>
        <v>2.5871108034494563</v>
      </c>
      <c r="I6436" s="48">
        <f>IF(F6436=0,0,IF(H6436&gt;DC_2019!$G$11,0,F6436/((DC_2019!$G$11-H6436)*9.92/20.72)))</f>
        <v>0</v>
      </c>
      <c r="J6436" s="48">
        <f>IF(OR(I6436&lt;Summary!$F$6, I6436=Summary!$F$6), I6436, Summary!$F$6)</f>
        <v>0</v>
      </c>
      <c r="K6436" s="3">
        <f>[2]Intensity!D6439</f>
        <v>440.52711417984506</v>
      </c>
      <c r="L6436">
        <f>J6436*(DC_2019!$G$11-H6436)*9.92/20.72</f>
        <v>0</v>
      </c>
      <c r="M6436">
        <f t="shared" si="802"/>
        <v>0</v>
      </c>
      <c r="N6436">
        <f t="shared" si="803"/>
        <v>0</v>
      </c>
      <c r="O6436" s="48">
        <f>IF(M6436=0,0, M6436/(DC_2019!$G$11))</f>
        <v>0</v>
      </c>
      <c r="P6436" s="48">
        <f>IF(OR(O6436&lt;Summary!$G$6, O6436 = Summary!$G$6), O6436, Summary!$G$6)</f>
        <v>0</v>
      </c>
      <c r="Q6436">
        <f>P6436*DC_2019!$G$11</f>
        <v>0</v>
      </c>
      <c r="R6436">
        <f t="shared" si="804"/>
        <v>0</v>
      </c>
      <c r="S6436">
        <f t="shared" si="805"/>
        <v>0</v>
      </c>
      <c r="T6436">
        <f t="shared" si="806"/>
        <v>0</v>
      </c>
      <c r="U6436">
        <f t="shared" si="807"/>
        <v>0</v>
      </c>
    </row>
    <row r="6437" spans="1:21">
      <c r="A6437">
        <v>9</v>
      </c>
      <c r="B6437">
        <v>26</v>
      </c>
      <c r="C6437">
        <v>3</v>
      </c>
      <c r="D6437">
        <f>'[5]2019'!P6437</f>
        <v>0</v>
      </c>
      <c r="E6437">
        <f>'[5]2019'!Q6437</f>
        <v>0</v>
      </c>
      <c r="F6437">
        <f t="shared" si="800"/>
        <v>0</v>
      </c>
      <c r="G6437">
        <f t="shared" si="801"/>
        <v>0</v>
      </c>
      <c r="H6437" s="3">
        <f>DC_2019!K6437</f>
        <v>2.6200895191878577</v>
      </c>
      <c r="I6437" s="48">
        <f>IF(F6437=0,0,IF(H6437&gt;DC_2019!$G$11,0,F6437/((DC_2019!$G$11-H6437)*9.92/20.72)))</f>
        <v>0</v>
      </c>
      <c r="J6437" s="48">
        <f>IF(OR(I6437&lt;Summary!$F$6, I6437=Summary!$F$6), I6437, Summary!$F$6)</f>
        <v>0</v>
      </c>
      <c r="K6437" s="3">
        <f>[2]Intensity!D6440</f>
        <v>452.45210928622038</v>
      </c>
      <c r="L6437">
        <f>J6437*(DC_2019!$G$11-H6437)*9.92/20.72</f>
        <v>0</v>
      </c>
      <c r="M6437">
        <f t="shared" si="802"/>
        <v>0</v>
      </c>
      <c r="N6437">
        <f t="shared" si="803"/>
        <v>0</v>
      </c>
      <c r="O6437" s="48">
        <f>IF(M6437=0,0, M6437/(DC_2019!$G$11))</f>
        <v>0</v>
      </c>
      <c r="P6437" s="48">
        <f>IF(OR(O6437&lt;Summary!$G$6, O6437 = Summary!$G$6), O6437, Summary!$G$6)</f>
        <v>0</v>
      </c>
      <c r="Q6437">
        <f>P6437*DC_2019!$G$11</f>
        <v>0</v>
      </c>
      <c r="R6437">
        <f t="shared" si="804"/>
        <v>0</v>
      </c>
      <c r="S6437">
        <f t="shared" si="805"/>
        <v>0</v>
      </c>
      <c r="T6437">
        <f t="shared" si="806"/>
        <v>0</v>
      </c>
      <c r="U6437">
        <f t="shared" si="807"/>
        <v>0</v>
      </c>
    </row>
    <row r="6438" spans="1:21">
      <c r="A6438">
        <v>9</v>
      </c>
      <c r="B6438">
        <v>26</v>
      </c>
      <c r="C6438">
        <v>4</v>
      </c>
      <c r="D6438">
        <f>'[5]2019'!P6438</f>
        <v>0</v>
      </c>
      <c r="E6438">
        <f>'[5]2019'!Q6438</f>
        <v>0</v>
      </c>
      <c r="F6438">
        <f t="shared" si="800"/>
        <v>0</v>
      </c>
      <c r="G6438">
        <f t="shared" si="801"/>
        <v>0</v>
      </c>
      <c r="H6438" s="3">
        <f>DC_2019!K6438</f>
        <v>2.6448235477741227</v>
      </c>
      <c r="I6438" s="48">
        <f>IF(F6438=0,0,IF(H6438&gt;DC_2019!$G$11,0,F6438/((DC_2019!$G$11-H6438)*9.92/20.72)))</f>
        <v>0</v>
      </c>
      <c r="J6438" s="48">
        <f>IF(OR(I6438&lt;Summary!$F$6, I6438=Summary!$F$6), I6438, Summary!$F$6)</f>
        <v>0</v>
      </c>
      <c r="K6438" s="3">
        <f>[2]Intensity!D6441</f>
        <v>458.58593647860204</v>
      </c>
      <c r="L6438">
        <f>J6438*(DC_2019!$G$11-H6438)*9.92/20.72</f>
        <v>0</v>
      </c>
      <c r="M6438">
        <f t="shared" si="802"/>
        <v>0</v>
      </c>
      <c r="N6438">
        <f t="shared" si="803"/>
        <v>0</v>
      </c>
      <c r="O6438" s="48">
        <f>IF(M6438=0,0, M6438/(DC_2019!$G$11))</f>
        <v>0</v>
      </c>
      <c r="P6438" s="48">
        <f>IF(OR(O6438&lt;Summary!$G$6, O6438 = Summary!$G$6), O6438, Summary!$G$6)</f>
        <v>0</v>
      </c>
      <c r="Q6438">
        <f>P6438*DC_2019!$G$11</f>
        <v>0</v>
      </c>
      <c r="R6438">
        <f t="shared" si="804"/>
        <v>0</v>
      </c>
      <c r="S6438">
        <f t="shared" si="805"/>
        <v>0</v>
      </c>
      <c r="T6438">
        <f t="shared" si="806"/>
        <v>0</v>
      </c>
      <c r="U6438">
        <f t="shared" si="807"/>
        <v>0</v>
      </c>
    </row>
    <row r="6439" spans="1:21">
      <c r="A6439">
        <v>9</v>
      </c>
      <c r="B6439">
        <v>26</v>
      </c>
      <c r="C6439">
        <v>5</v>
      </c>
      <c r="D6439">
        <f>'[5]2019'!P6439</f>
        <v>0</v>
      </c>
      <c r="E6439">
        <f>'[5]2019'!Q6439</f>
        <v>0</v>
      </c>
      <c r="F6439">
        <f t="shared" si="800"/>
        <v>0</v>
      </c>
      <c r="G6439">
        <f t="shared" si="801"/>
        <v>0</v>
      </c>
      <c r="H6439" s="3">
        <f>DC_2019!K6439</f>
        <v>3.2137062710261599</v>
      </c>
      <c r="I6439" s="48">
        <f>IF(F6439=0,0,IF(H6439&gt;DC_2019!$G$11,0,F6439/((DC_2019!$G$11-H6439)*9.92/20.72)))</f>
        <v>0</v>
      </c>
      <c r="J6439" s="48">
        <f>IF(OR(I6439&lt;Summary!$F$6, I6439=Summary!$F$6), I6439, Summary!$F$6)</f>
        <v>0</v>
      </c>
      <c r="K6439" s="3">
        <f>[2]Intensity!D6442</f>
        <v>470.6152812705663</v>
      </c>
      <c r="L6439">
        <f>J6439*(DC_2019!$G$11-H6439)*9.92/20.72</f>
        <v>0</v>
      </c>
      <c r="M6439">
        <f t="shared" si="802"/>
        <v>0</v>
      </c>
      <c r="N6439">
        <f t="shared" si="803"/>
        <v>0</v>
      </c>
      <c r="O6439" s="48">
        <f>IF(M6439=0,0, M6439/(DC_2019!$G$11))</f>
        <v>0</v>
      </c>
      <c r="P6439" s="48">
        <f>IF(OR(O6439&lt;Summary!$G$6, O6439 = Summary!$G$6), O6439, Summary!$G$6)</f>
        <v>0</v>
      </c>
      <c r="Q6439">
        <f>P6439*DC_2019!$G$11</f>
        <v>0</v>
      </c>
      <c r="R6439">
        <f t="shared" si="804"/>
        <v>0</v>
      </c>
      <c r="S6439">
        <f t="shared" si="805"/>
        <v>0</v>
      </c>
      <c r="T6439">
        <f t="shared" si="806"/>
        <v>0</v>
      </c>
      <c r="U6439">
        <f t="shared" si="807"/>
        <v>0</v>
      </c>
    </row>
    <row r="6440" spans="1:21">
      <c r="A6440">
        <v>9</v>
      </c>
      <c r="B6440">
        <v>26</v>
      </c>
      <c r="C6440">
        <v>6</v>
      </c>
      <c r="D6440">
        <f>'[5]2019'!P6440</f>
        <v>0</v>
      </c>
      <c r="E6440">
        <f>'[5]2019'!Q6440</f>
        <v>0</v>
      </c>
      <c r="F6440">
        <f t="shared" si="800"/>
        <v>0</v>
      </c>
      <c r="G6440">
        <f t="shared" si="801"/>
        <v>0</v>
      </c>
      <c r="H6440" s="3">
        <f>DC_2019!K6440</f>
        <v>4.3349823760834552</v>
      </c>
      <c r="I6440" s="48">
        <f>IF(F6440=0,0,IF(H6440&gt;DC_2019!$G$11,0,F6440/((DC_2019!$G$11-H6440)*9.92/20.72)))</f>
        <v>0</v>
      </c>
      <c r="J6440" s="48">
        <f>IF(OR(I6440&lt;Summary!$F$6, I6440=Summary!$F$6), I6440, Summary!$F$6)</f>
        <v>0</v>
      </c>
      <c r="K6440" s="3">
        <f>[2]Intensity!D6443</f>
        <v>479.70521646267196</v>
      </c>
      <c r="L6440">
        <f>J6440*(DC_2019!$G$11-H6440)*9.92/20.72</f>
        <v>0</v>
      </c>
      <c r="M6440">
        <f t="shared" si="802"/>
        <v>0</v>
      </c>
      <c r="N6440">
        <f t="shared" si="803"/>
        <v>0</v>
      </c>
      <c r="O6440" s="48">
        <f>IF(M6440=0,0, M6440/(DC_2019!$G$11))</f>
        <v>0</v>
      </c>
      <c r="P6440" s="48">
        <f>IF(OR(O6440&lt;Summary!$G$6, O6440 = Summary!$G$6), O6440, Summary!$G$6)</f>
        <v>0</v>
      </c>
      <c r="Q6440">
        <f>P6440*DC_2019!$G$11</f>
        <v>0</v>
      </c>
      <c r="R6440">
        <f t="shared" si="804"/>
        <v>0</v>
      </c>
      <c r="S6440">
        <f t="shared" si="805"/>
        <v>0</v>
      </c>
      <c r="T6440">
        <f t="shared" si="806"/>
        <v>0</v>
      </c>
      <c r="U6440">
        <f t="shared" si="807"/>
        <v>0</v>
      </c>
    </row>
    <row r="6441" spans="1:21">
      <c r="A6441">
        <v>9</v>
      </c>
      <c r="B6441">
        <v>26</v>
      </c>
      <c r="C6441">
        <v>7</v>
      </c>
      <c r="D6441">
        <f>'[5]2019'!P6441</f>
        <v>0.59333310445150078</v>
      </c>
      <c r="E6441">
        <f>'[5]2019'!Q6441</f>
        <v>0.14833335081736251</v>
      </c>
      <c r="F6441">
        <f t="shared" si="800"/>
        <v>0.74166645526886332</v>
      </c>
      <c r="G6441">
        <f t="shared" si="801"/>
        <v>18.400002981465331</v>
      </c>
      <c r="H6441" s="3">
        <f>DC_2019!K6441</f>
        <v>4.5740780186451708</v>
      </c>
      <c r="I6441" s="48">
        <f>IF(F6441=0,0,IF(H6441&gt;DC_2019!$G$11,0,F6441/((DC_2019!$G$11-H6441)*9.92/20.72)))</f>
        <v>0.3670023282899888</v>
      </c>
      <c r="J6441" s="48">
        <f>IF(OR(I6441&lt;Summary!$F$6, I6441=Summary!$F$6), I6441, Summary!$F$6)</f>
        <v>0.3670023282899888</v>
      </c>
      <c r="K6441" s="3">
        <f>[2]Intensity!D6444</f>
        <v>483.18872786582114</v>
      </c>
      <c r="L6441">
        <f>J6441*(DC_2019!$G$11-H6441)*9.92/20.72</f>
        <v>0.74166645526886332</v>
      </c>
      <c r="M6441">
        <f t="shared" si="802"/>
        <v>0</v>
      </c>
      <c r="N6441">
        <f t="shared" si="803"/>
        <v>344.71820603391512</v>
      </c>
      <c r="O6441" s="48">
        <f>IF(M6441=0,0, M6441/(DC_2019!$G$11))</f>
        <v>0</v>
      </c>
      <c r="P6441" s="48">
        <f>IF(OR(O6441&lt;Summary!$G$6, O6441 = Summary!$G$6), O6441, Summary!$G$6)</f>
        <v>0</v>
      </c>
      <c r="Q6441">
        <f>P6441*DC_2019!$G$11</f>
        <v>0</v>
      </c>
      <c r="R6441">
        <f t="shared" si="804"/>
        <v>0.74166645526886332</v>
      </c>
      <c r="S6441">
        <f t="shared" si="805"/>
        <v>0</v>
      </c>
      <c r="T6441">
        <f t="shared" si="806"/>
        <v>0</v>
      </c>
      <c r="U6441">
        <f t="shared" si="807"/>
        <v>344.71820603391512</v>
      </c>
    </row>
    <row r="6442" spans="1:21">
      <c r="A6442">
        <v>9</v>
      </c>
      <c r="B6442">
        <v>26</v>
      </c>
      <c r="C6442">
        <v>8</v>
      </c>
      <c r="D6442">
        <f>'[5]2019'!P6442</f>
        <v>0.23333334922790502</v>
      </c>
      <c r="E6442">
        <f>'[5]2019'!Q6442</f>
        <v>1.3816666793823218</v>
      </c>
      <c r="F6442">
        <f t="shared" si="800"/>
        <v>1.6150000286102268</v>
      </c>
      <c r="G6442">
        <f t="shared" si="801"/>
        <v>42.654282496290833</v>
      </c>
      <c r="H6442" s="3">
        <f>DC_2019!K6442</f>
        <v>5.505726538329669</v>
      </c>
      <c r="I6442" s="48">
        <f>IF(F6442=0,0,IF(H6442&gt;DC_2019!$G$11,0,F6442/((DC_2019!$G$11-H6442)*9.92/20.72)))</f>
        <v>1.0255033101424682</v>
      </c>
      <c r="J6442" s="48">
        <f>IF(OR(I6442&lt;Summary!$F$6, I6442=Summary!$F$6), I6442, Summary!$F$6)</f>
        <v>1.0255033101424682</v>
      </c>
      <c r="K6442" s="3">
        <f>[2]Intensity!D6445</f>
        <v>482.90366408784627</v>
      </c>
      <c r="L6442">
        <f>J6442*(DC_2019!$G$11-H6442)*9.92/20.72</f>
        <v>1.6150000286102271</v>
      </c>
      <c r="M6442">
        <f t="shared" si="802"/>
        <v>0</v>
      </c>
      <c r="N6442">
        <f t="shared" si="803"/>
        <v>711.00276386599683</v>
      </c>
      <c r="O6442" s="48">
        <f>IF(M6442=0,0, M6442/(DC_2019!$G$11))</f>
        <v>0</v>
      </c>
      <c r="P6442" s="48">
        <f>IF(OR(O6442&lt;Summary!$G$6, O6442 = Summary!$G$6), O6442, Summary!$G$6)</f>
        <v>0</v>
      </c>
      <c r="Q6442">
        <f>P6442*DC_2019!$G$11</f>
        <v>0</v>
      </c>
      <c r="R6442">
        <f t="shared" si="804"/>
        <v>1.6150000286102271</v>
      </c>
      <c r="S6442">
        <f t="shared" si="805"/>
        <v>0</v>
      </c>
      <c r="T6442">
        <f t="shared" si="806"/>
        <v>0</v>
      </c>
      <c r="U6442">
        <f t="shared" si="807"/>
        <v>711.00276386599683</v>
      </c>
    </row>
    <row r="6443" spans="1:21">
      <c r="A6443">
        <v>9</v>
      </c>
      <c r="B6443">
        <v>26</v>
      </c>
      <c r="C6443">
        <v>9</v>
      </c>
      <c r="D6443">
        <f>'[5]2019'!P6443</f>
        <v>4.9766666173934935</v>
      </c>
      <c r="E6443">
        <f>'[5]2019'!Q6443</f>
        <v>7.7917795088503832</v>
      </c>
      <c r="F6443">
        <f t="shared" si="800"/>
        <v>12.768446126243877</v>
      </c>
      <c r="G6443">
        <f t="shared" si="801"/>
        <v>33.578772622528412</v>
      </c>
      <c r="H6443" s="3">
        <f>DC_2019!K6443</f>
        <v>6.5940239276812136</v>
      </c>
      <c r="I6443" s="48">
        <f>IF(F6443=0,0,IF(H6443&gt;DC_2019!$G$11,0,F6443/((DC_2019!$G$11-H6443)*9.92/20.72)))</f>
        <v>12.116593360125281</v>
      </c>
      <c r="J6443" s="48">
        <f>IF(OR(I6443&lt;Summary!$F$6, I6443=Summary!$F$6), I6443, Summary!$F$6)</f>
        <v>12.116593360125281</v>
      </c>
      <c r="K6443" s="3">
        <f>[2]Intensity!D6446</f>
        <v>486.60950733812552</v>
      </c>
      <c r="L6443">
        <f>J6443*(DC_2019!$G$11-H6443)*9.92/20.72</f>
        <v>12.768446126243877</v>
      </c>
      <c r="M6443">
        <f t="shared" si="802"/>
        <v>0</v>
      </c>
      <c r="N6443">
        <f t="shared" si="803"/>
        <v>5784.4985297487838</v>
      </c>
      <c r="O6443" s="48">
        <f>IF(M6443=0,0, M6443/(DC_2019!$G$11))</f>
        <v>0</v>
      </c>
      <c r="P6443" s="48">
        <f>IF(OR(O6443&lt;Summary!$G$6, O6443 = Summary!$G$6), O6443, Summary!$G$6)</f>
        <v>0</v>
      </c>
      <c r="Q6443">
        <f>P6443*DC_2019!$G$11</f>
        <v>0</v>
      </c>
      <c r="R6443">
        <f t="shared" si="804"/>
        <v>12.768446126243877</v>
      </c>
      <c r="S6443">
        <f t="shared" si="805"/>
        <v>0</v>
      </c>
      <c r="T6443">
        <f t="shared" si="806"/>
        <v>0</v>
      </c>
      <c r="U6443">
        <f t="shared" si="807"/>
        <v>5784.4985297487838</v>
      </c>
    </row>
    <row r="6444" spans="1:21">
      <c r="A6444">
        <v>9</v>
      </c>
      <c r="B6444">
        <v>26</v>
      </c>
      <c r="C6444">
        <v>10</v>
      </c>
      <c r="D6444">
        <f>'[5]2019'!P6444</f>
        <v>1.6033333142598476</v>
      </c>
      <c r="E6444">
        <f>'[5]2019'!Q6444</f>
        <v>16.899775666926942</v>
      </c>
      <c r="F6444">
        <f t="shared" si="800"/>
        <v>18.503108981186791</v>
      </c>
      <c r="G6444">
        <f t="shared" si="801"/>
        <v>44.793872170999371</v>
      </c>
      <c r="H6444" s="3">
        <f>DC_2019!K6444</f>
        <v>7.7812574532464591</v>
      </c>
      <c r="I6444" s="48">
        <f>IF(F6444=0,0,IF(H6444&gt;DC_2019!$G$11,0,F6444/((DC_2019!$G$11-H6444)*9.92/20.72)))</f>
        <v>38.119842430982601</v>
      </c>
      <c r="J6444" s="48">
        <f>IF(OR(I6444&lt;Summary!$F$6, I6444=Summary!$F$6), I6444, Summary!$F$6)</f>
        <v>38.119842430982601</v>
      </c>
      <c r="K6444" s="3">
        <f>[2]Intensity!D6447</f>
        <v>482.43395173895766</v>
      </c>
      <c r="L6444">
        <f>J6444*(DC_2019!$G$11-H6444)*9.92/20.72</f>
        <v>18.503108981186788</v>
      </c>
      <c r="M6444">
        <f t="shared" si="802"/>
        <v>0</v>
      </c>
      <c r="N6444">
        <f t="shared" si="803"/>
        <v>8097.7020867811898</v>
      </c>
      <c r="O6444" s="48">
        <f>IF(M6444=0,0, M6444/(DC_2019!$G$11))</f>
        <v>0</v>
      </c>
      <c r="P6444" s="48">
        <f>IF(OR(O6444&lt;Summary!$G$6, O6444 = Summary!$G$6), O6444, Summary!$G$6)</f>
        <v>0</v>
      </c>
      <c r="Q6444">
        <f>P6444*DC_2019!$G$11</f>
        <v>0</v>
      </c>
      <c r="R6444">
        <f t="shared" si="804"/>
        <v>18.503108981186788</v>
      </c>
      <c r="S6444">
        <f t="shared" si="805"/>
        <v>0</v>
      </c>
      <c r="T6444">
        <f t="shared" si="806"/>
        <v>0</v>
      </c>
      <c r="U6444">
        <f t="shared" si="807"/>
        <v>8097.7020867811898</v>
      </c>
    </row>
    <row r="6445" spans="1:21">
      <c r="A6445">
        <v>9</v>
      </c>
      <c r="B6445">
        <v>26</v>
      </c>
      <c r="C6445">
        <v>11</v>
      </c>
      <c r="D6445">
        <f>'[5]2019'!P6445</f>
        <v>7.0133332888285311</v>
      </c>
      <c r="E6445">
        <f>'[5]2019'!Q6445</f>
        <v>168.67223491669557</v>
      </c>
      <c r="F6445">
        <f t="shared" si="800"/>
        <v>175.68556820552411</v>
      </c>
      <c r="G6445">
        <f t="shared" si="801"/>
        <v>46.522967285604871</v>
      </c>
      <c r="H6445" s="3">
        <f>DC_2019!K6445</f>
        <v>8.3996082446467266</v>
      </c>
      <c r="I6445" s="48">
        <f>IF(F6445=0,0,IF(H6445&gt;DC_2019!$G$11,0,F6445/((DC_2019!$G$11-H6445)*9.92/20.72)))</f>
        <v>927.84133703916518</v>
      </c>
      <c r="J6445" s="48">
        <f>IF(OR(I6445&lt;Summary!$F$6, I6445=Summary!$F$6), I6445, Summary!$F$6)</f>
        <v>288</v>
      </c>
      <c r="K6445" s="3">
        <f>[2]Intensity!D6448</f>
        <v>483.880844022286</v>
      </c>
      <c r="L6445">
        <f>J6445*(DC_2019!$G$11-H6445)*9.92/20.72</f>
        <v>54.532430948433984</v>
      </c>
      <c r="M6445">
        <f t="shared" si="802"/>
        <v>121.15313725709012</v>
      </c>
      <c r="N6445">
        <f t="shared" si="803"/>
        <v>23850.188212896766</v>
      </c>
      <c r="O6445" s="48">
        <f>IF(M6445=0,0, M6445/(DC_2019!$G$11))</f>
        <v>13.775067871563609</v>
      </c>
      <c r="P6445" s="48">
        <f>IF(OR(O6445&lt;Summary!$G$6, O6445 = Summary!$G$6), O6445, Summary!$G$6)</f>
        <v>0</v>
      </c>
      <c r="Q6445">
        <f>P6445*DC_2019!$G$11</f>
        <v>0</v>
      </c>
      <c r="R6445">
        <f t="shared" si="804"/>
        <v>54.532430948433984</v>
      </c>
      <c r="S6445">
        <f t="shared" si="805"/>
        <v>121.15313725709012</v>
      </c>
      <c r="T6445">
        <f t="shared" si="806"/>
        <v>0</v>
      </c>
      <c r="U6445">
        <f t="shared" si="807"/>
        <v>23850.188212896766</v>
      </c>
    </row>
    <row r="6446" spans="1:21">
      <c r="A6446">
        <v>9</v>
      </c>
      <c r="B6446">
        <v>26</v>
      </c>
      <c r="C6446">
        <v>12</v>
      </c>
      <c r="D6446">
        <f>'[5]2019'!P6446</f>
        <v>0</v>
      </c>
      <c r="E6446">
        <f>'[5]2019'!Q6446</f>
        <v>35.904153694067936</v>
      </c>
      <c r="F6446">
        <f t="shared" si="800"/>
        <v>35.904153694067936</v>
      </c>
      <c r="G6446">
        <f t="shared" si="801"/>
        <v>48</v>
      </c>
      <c r="H6446" s="3">
        <f>DC_2019!K6446</f>
        <v>9.0674270931865308</v>
      </c>
      <c r="I6446" s="48">
        <f>IF(F6446=0,0,IF(H6446&gt;DC_2019!$G$11,0,F6446/((DC_2019!$G$11-H6446)*9.92/20.72)))</f>
        <v>0</v>
      </c>
      <c r="J6446" s="48">
        <f>IF(OR(I6446&lt;Summary!$F$6, I6446=Summary!$F$6), I6446, Summary!$F$6)</f>
        <v>0</v>
      </c>
      <c r="K6446" s="3">
        <f>[2]Intensity!D6449</f>
        <v>488.81654054742194</v>
      </c>
      <c r="L6446">
        <f>J6446*(DC_2019!$G$11-H6446)*9.92/20.72</f>
        <v>0</v>
      </c>
      <c r="M6446">
        <f t="shared" si="802"/>
        <v>35.904153694067936</v>
      </c>
      <c r="N6446">
        <f t="shared" si="803"/>
        <v>0</v>
      </c>
      <c r="O6446" s="48">
        <f>IF(M6446=0,0, M6446/(DC_2019!$G$11))</f>
        <v>4.0822892844889429</v>
      </c>
      <c r="P6446" s="48">
        <f>IF(OR(O6446&lt;Summary!$G$6, O6446 = Summary!$G$6), O6446, Summary!$G$6)</f>
        <v>0</v>
      </c>
      <c r="Q6446">
        <f>P6446*DC_2019!$G$11</f>
        <v>0</v>
      </c>
      <c r="R6446">
        <f t="shared" si="804"/>
        <v>0</v>
      </c>
      <c r="S6446">
        <f t="shared" si="805"/>
        <v>35.904153694067936</v>
      </c>
      <c r="T6446">
        <f t="shared" si="806"/>
        <v>0</v>
      </c>
      <c r="U6446">
        <f t="shared" si="807"/>
        <v>0</v>
      </c>
    </row>
    <row r="6447" spans="1:21">
      <c r="A6447">
        <v>9</v>
      </c>
      <c r="B6447">
        <v>26</v>
      </c>
      <c r="C6447">
        <v>13</v>
      </c>
      <c r="D6447">
        <f>'[5]2019'!P6447</f>
        <v>20.724120488136521</v>
      </c>
      <c r="E6447">
        <f>'[5]2019'!Q6447</f>
        <v>78.054047839656917</v>
      </c>
      <c r="F6447">
        <f t="shared" si="800"/>
        <v>98.778168327793438</v>
      </c>
      <c r="G6447">
        <f t="shared" si="801"/>
        <v>40.237227405184669</v>
      </c>
      <c r="H6447" s="3">
        <f>DC_2019!K6447</f>
        <v>8.8695548425769211</v>
      </c>
      <c r="I6447" s="48">
        <f>IF(F6447=0,0,IF(H6447&gt;DC_2019!$G$11,0,F6447/((DC_2019!$G$11-H6447)*9.92/20.72)))</f>
        <v>0</v>
      </c>
      <c r="J6447" s="48">
        <f>IF(OR(I6447&lt;Summary!$F$6, I6447=Summary!$F$6), I6447, Summary!$F$6)</f>
        <v>0</v>
      </c>
      <c r="K6447" s="3">
        <f>[2]Intensity!D6450</f>
        <v>492.46381947783391</v>
      </c>
      <c r="L6447">
        <f>J6447*(DC_2019!$G$11-H6447)*9.92/20.72</f>
        <v>0</v>
      </c>
      <c r="M6447">
        <f t="shared" si="802"/>
        <v>98.778168327793438</v>
      </c>
      <c r="N6447">
        <f t="shared" si="803"/>
        <v>0</v>
      </c>
      <c r="O6447" s="48">
        <f>IF(M6447=0,0, M6447/(DC_2019!$G$11))</f>
        <v>11.231041999817961</v>
      </c>
      <c r="P6447" s="48">
        <f>IF(OR(O6447&lt;Summary!$G$6, O6447 = Summary!$G$6), O6447, Summary!$G$6)</f>
        <v>0</v>
      </c>
      <c r="Q6447">
        <f>P6447*DC_2019!$G$11</f>
        <v>0</v>
      </c>
      <c r="R6447">
        <f t="shared" si="804"/>
        <v>0</v>
      </c>
      <c r="S6447">
        <f t="shared" si="805"/>
        <v>98.778168327793438</v>
      </c>
      <c r="T6447">
        <f t="shared" si="806"/>
        <v>0</v>
      </c>
      <c r="U6447">
        <f t="shared" si="807"/>
        <v>0</v>
      </c>
    </row>
    <row r="6448" spans="1:21">
      <c r="A6448">
        <v>9</v>
      </c>
      <c r="B6448">
        <v>26</v>
      </c>
      <c r="C6448">
        <v>14</v>
      </c>
      <c r="D6448">
        <f>'[5]2019'!P6448</f>
        <v>0</v>
      </c>
      <c r="E6448">
        <f>'[5]2019'!Q6448</f>
        <v>14.32246501570811</v>
      </c>
      <c r="F6448">
        <f t="shared" si="800"/>
        <v>14.32246501570811</v>
      </c>
      <c r="G6448">
        <f t="shared" si="801"/>
        <v>48</v>
      </c>
      <c r="H6448" s="3">
        <f>DC_2019!K6448</f>
        <v>9.4549269182419682</v>
      </c>
      <c r="I6448" s="48">
        <f>IF(F6448=0,0,IF(H6448&gt;DC_2019!$G$11,0,F6448/((DC_2019!$G$11-H6448)*9.92/20.72)))</f>
        <v>0</v>
      </c>
      <c r="J6448" s="48">
        <f>IF(OR(I6448&lt;Summary!$F$6, I6448=Summary!$F$6), I6448, Summary!$F$6)</f>
        <v>0</v>
      </c>
      <c r="K6448" s="3">
        <f>[2]Intensity!D6451</f>
        <v>497.36835319250218</v>
      </c>
      <c r="L6448">
        <f>J6448*(DC_2019!$G$11-H6448)*9.92/20.72</f>
        <v>0</v>
      </c>
      <c r="M6448">
        <f t="shared" si="802"/>
        <v>14.32246501570811</v>
      </c>
      <c r="N6448">
        <f t="shared" si="803"/>
        <v>0</v>
      </c>
      <c r="O6448" s="48">
        <f>IF(M6448=0,0, M6448/(DC_2019!$G$11))</f>
        <v>1.6284590902571001</v>
      </c>
      <c r="P6448" s="48">
        <f>IF(OR(O6448&lt;Summary!$G$6, O6448 = Summary!$G$6), O6448, Summary!$G$6)</f>
        <v>0</v>
      </c>
      <c r="Q6448">
        <f>P6448*DC_2019!$G$11</f>
        <v>0</v>
      </c>
      <c r="R6448">
        <f t="shared" si="804"/>
        <v>0</v>
      </c>
      <c r="S6448">
        <f t="shared" si="805"/>
        <v>14.32246501570811</v>
      </c>
      <c r="T6448">
        <f t="shared" si="806"/>
        <v>0</v>
      </c>
      <c r="U6448">
        <f t="shared" si="807"/>
        <v>0</v>
      </c>
    </row>
    <row r="6449" spans="1:21">
      <c r="A6449">
        <v>9</v>
      </c>
      <c r="B6449">
        <v>26</v>
      </c>
      <c r="C6449">
        <v>15</v>
      </c>
      <c r="D6449">
        <f>'[5]2019'!P6449</f>
        <v>0</v>
      </c>
      <c r="E6449">
        <f>'[5]2019'!Q6449</f>
        <v>10.577677661765851</v>
      </c>
      <c r="F6449">
        <f t="shared" si="800"/>
        <v>10.577677661765851</v>
      </c>
      <c r="G6449">
        <f t="shared" si="801"/>
        <v>48</v>
      </c>
      <c r="H6449" s="3">
        <f>DC_2019!K6449</f>
        <v>10.386575448886843</v>
      </c>
      <c r="I6449" s="48">
        <f>IF(F6449=0,0,IF(H6449&gt;DC_2019!$G$11,0,F6449/((DC_2019!$G$11-H6449)*9.92/20.72)))</f>
        <v>0</v>
      </c>
      <c r="J6449" s="48">
        <f>IF(OR(I6449&lt;Summary!$F$6, I6449=Summary!$F$6), I6449, Summary!$F$6)</f>
        <v>0</v>
      </c>
      <c r="K6449" s="3">
        <f>[2]Intensity!D6452</f>
        <v>496.58934482534141</v>
      </c>
      <c r="L6449">
        <f>J6449*(DC_2019!$G$11-H6449)*9.92/20.72</f>
        <v>0</v>
      </c>
      <c r="M6449">
        <f t="shared" si="802"/>
        <v>10.577677661765851</v>
      </c>
      <c r="N6449">
        <f t="shared" si="803"/>
        <v>0</v>
      </c>
      <c r="O6449" s="48">
        <f>IF(M6449=0,0, M6449/(DC_2019!$G$11))</f>
        <v>1.2026781230200434</v>
      </c>
      <c r="P6449" s="48">
        <f>IF(OR(O6449&lt;Summary!$G$6, O6449 = Summary!$G$6), O6449, Summary!$G$6)</f>
        <v>0</v>
      </c>
      <c r="Q6449">
        <f>P6449*DC_2019!$G$11</f>
        <v>0</v>
      </c>
      <c r="R6449">
        <f t="shared" si="804"/>
        <v>0</v>
      </c>
      <c r="S6449">
        <f t="shared" si="805"/>
        <v>10.577677661765851</v>
      </c>
      <c r="T6449">
        <f t="shared" si="806"/>
        <v>0</v>
      </c>
      <c r="U6449">
        <f t="shared" si="807"/>
        <v>0</v>
      </c>
    </row>
    <row r="6450" spans="1:21">
      <c r="A6450">
        <v>9</v>
      </c>
      <c r="B6450">
        <v>26</v>
      </c>
      <c r="C6450">
        <v>16</v>
      </c>
      <c r="D6450">
        <f>'[5]2019'!P6450</f>
        <v>0</v>
      </c>
      <c r="E6450">
        <f>'[5]2019'!Q6450</f>
        <v>7.1765363634577009</v>
      </c>
      <c r="F6450">
        <f t="shared" si="800"/>
        <v>7.1765363634577009</v>
      </c>
      <c r="G6450">
        <f t="shared" si="801"/>
        <v>48</v>
      </c>
      <c r="H6450" s="3">
        <f>DC_2019!K6450</f>
        <v>10.996681564067506</v>
      </c>
      <c r="I6450" s="48">
        <f>IF(F6450=0,0,IF(H6450&gt;DC_2019!$G$11,0,F6450/((DC_2019!$G$11-H6450)*9.92/20.72)))</f>
        <v>0</v>
      </c>
      <c r="J6450" s="48">
        <f>IF(OR(I6450&lt;Summary!$F$6, I6450=Summary!$F$6), I6450, Summary!$F$6)</f>
        <v>0</v>
      </c>
      <c r="K6450" s="3">
        <f>[2]Intensity!D6453</f>
        <v>499.50259925724151</v>
      </c>
      <c r="L6450">
        <f>J6450*(DC_2019!$G$11-H6450)*9.92/20.72</f>
        <v>0</v>
      </c>
      <c r="M6450">
        <f t="shared" si="802"/>
        <v>7.1765363634577009</v>
      </c>
      <c r="N6450">
        <f t="shared" si="803"/>
        <v>0</v>
      </c>
      <c r="O6450" s="48">
        <f>IF(M6450=0,0, M6450/(DC_2019!$G$11))</f>
        <v>0.81596958797357755</v>
      </c>
      <c r="P6450" s="48">
        <f>IF(OR(O6450&lt;Summary!$G$6, O6450 = Summary!$G$6), O6450, Summary!$G$6)</f>
        <v>0</v>
      </c>
      <c r="Q6450">
        <f>P6450*DC_2019!$G$11</f>
        <v>0</v>
      </c>
      <c r="R6450">
        <f t="shared" si="804"/>
        <v>0</v>
      </c>
      <c r="S6450">
        <f t="shared" si="805"/>
        <v>7.1765363634577009</v>
      </c>
      <c r="T6450">
        <f t="shared" si="806"/>
        <v>0</v>
      </c>
      <c r="U6450">
        <f t="shared" si="807"/>
        <v>0</v>
      </c>
    </row>
    <row r="6451" spans="1:21">
      <c r="A6451">
        <v>9</v>
      </c>
      <c r="B6451">
        <v>26</v>
      </c>
      <c r="C6451">
        <v>17</v>
      </c>
      <c r="D6451">
        <f>'[5]2019'!P6451</f>
        <v>0</v>
      </c>
      <c r="E6451">
        <f>'[5]2019'!Q6451</f>
        <v>0.73399226504189174</v>
      </c>
      <c r="F6451">
        <f t="shared" si="800"/>
        <v>0.73399226504189174</v>
      </c>
      <c r="G6451">
        <f t="shared" si="801"/>
        <v>48</v>
      </c>
      <c r="H6451" s="3">
        <f>DC_2019!K6451</f>
        <v>10.897745438764765</v>
      </c>
      <c r="I6451" s="48">
        <f>IF(F6451=0,0,IF(H6451&gt;DC_2019!$G$11,0,F6451/((DC_2019!$G$11-H6451)*9.92/20.72)))</f>
        <v>0</v>
      </c>
      <c r="J6451" s="48">
        <f>IF(OR(I6451&lt;Summary!$F$6, I6451=Summary!$F$6), I6451, Summary!$F$6)</f>
        <v>0</v>
      </c>
      <c r="K6451" s="3">
        <f>[2]Intensity!D6454</f>
        <v>497.76742102020762</v>
      </c>
      <c r="L6451">
        <f>J6451*(DC_2019!$G$11-H6451)*9.92/20.72</f>
        <v>0</v>
      </c>
      <c r="M6451">
        <f t="shared" si="802"/>
        <v>0.73399226504189174</v>
      </c>
      <c r="N6451">
        <f t="shared" si="803"/>
        <v>0</v>
      </c>
      <c r="O6451" s="48">
        <f>IF(M6451=0,0, M6451/(DC_2019!$G$11))</f>
        <v>8.3454654968607184E-2</v>
      </c>
      <c r="P6451" s="48">
        <f>IF(OR(O6451&lt;Summary!$G$6, O6451 = Summary!$G$6), O6451, Summary!$G$6)</f>
        <v>0</v>
      </c>
      <c r="Q6451">
        <f>P6451*DC_2019!$G$11</f>
        <v>0</v>
      </c>
      <c r="R6451">
        <f t="shared" si="804"/>
        <v>0</v>
      </c>
      <c r="S6451">
        <f t="shared" si="805"/>
        <v>0.73399226504189174</v>
      </c>
      <c r="T6451">
        <f t="shared" si="806"/>
        <v>0</v>
      </c>
      <c r="U6451">
        <f t="shared" si="807"/>
        <v>0</v>
      </c>
    </row>
    <row r="6452" spans="1:21">
      <c r="A6452">
        <v>9</v>
      </c>
      <c r="B6452">
        <v>26</v>
      </c>
      <c r="C6452">
        <v>18</v>
      </c>
      <c r="D6452">
        <f>'[5]2019'!P6452</f>
        <v>0</v>
      </c>
      <c r="E6452">
        <f>'[5]2019'!Q6452</f>
        <v>0</v>
      </c>
      <c r="F6452">
        <f t="shared" si="800"/>
        <v>0</v>
      </c>
      <c r="G6452">
        <f t="shared" si="801"/>
        <v>0</v>
      </c>
      <c r="H6452" s="3">
        <f>DC_2019!K6452</f>
        <v>11.623277031647538</v>
      </c>
      <c r="I6452" s="48">
        <f>IF(F6452=0,0,IF(H6452&gt;DC_2019!$G$11,0,F6452/((DC_2019!$G$11-H6452)*9.92/20.72)))</f>
        <v>0</v>
      </c>
      <c r="J6452" s="48">
        <f>IF(OR(I6452&lt;Summary!$F$6, I6452=Summary!$F$6), I6452, Summary!$F$6)</f>
        <v>0</v>
      </c>
      <c r="K6452" s="3">
        <f>[2]Intensity!D6455</f>
        <v>481.99469932299218</v>
      </c>
      <c r="L6452">
        <f>J6452*(DC_2019!$G$11-H6452)*9.92/20.72</f>
        <v>0</v>
      </c>
      <c r="M6452">
        <f t="shared" si="802"/>
        <v>0</v>
      </c>
      <c r="N6452">
        <f t="shared" si="803"/>
        <v>0</v>
      </c>
      <c r="O6452" s="48">
        <f>IF(M6452=0,0, M6452/(DC_2019!$G$11))</f>
        <v>0</v>
      </c>
      <c r="P6452" s="48">
        <f>IF(OR(O6452&lt;Summary!$G$6, O6452 = Summary!$G$6), O6452, Summary!$G$6)</f>
        <v>0</v>
      </c>
      <c r="Q6452">
        <f>P6452*DC_2019!$G$11</f>
        <v>0</v>
      </c>
      <c r="R6452">
        <f t="shared" si="804"/>
        <v>0</v>
      </c>
      <c r="S6452">
        <f t="shared" si="805"/>
        <v>0</v>
      </c>
      <c r="T6452">
        <f t="shared" si="806"/>
        <v>0</v>
      </c>
      <c r="U6452">
        <f t="shared" si="807"/>
        <v>0</v>
      </c>
    </row>
    <row r="6453" spans="1:21">
      <c r="A6453">
        <v>9</v>
      </c>
      <c r="B6453">
        <v>26</v>
      </c>
      <c r="C6453">
        <v>19</v>
      </c>
      <c r="D6453">
        <f>'[5]2019'!P6453</f>
        <v>0</v>
      </c>
      <c r="E6453">
        <f>'[5]2019'!Q6453</f>
        <v>0</v>
      </c>
      <c r="F6453">
        <f t="shared" si="800"/>
        <v>0</v>
      </c>
      <c r="G6453">
        <f t="shared" si="801"/>
        <v>0</v>
      </c>
      <c r="H6453" s="3">
        <f>DC_2019!K6453</f>
        <v>11.8623726632305</v>
      </c>
      <c r="I6453" s="48">
        <f>IF(F6453=0,0,IF(H6453&gt;DC_2019!$G$11,0,F6453/((DC_2019!$G$11-H6453)*9.92/20.72)))</f>
        <v>0</v>
      </c>
      <c r="J6453" s="48">
        <f>IF(OR(I6453&lt;Summary!$F$6, I6453=Summary!$F$6), I6453, Summary!$F$6)</f>
        <v>0</v>
      </c>
      <c r="K6453" s="3">
        <f>[2]Intensity!D6456</f>
        <v>455.41592280056216</v>
      </c>
      <c r="L6453">
        <f>J6453*(DC_2019!$G$11-H6453)*9.92/20.72</f>
        <v>0</v>
      </c>
      <c r="M6453">
        <f t="shared" si="802"/>
        <v>0</v>
      </c>
      <c r="N6453">
        <f t="shared" si="803"/>
        <v>0</v>
      </c>
      <c r="O6453" s="48">
        <f>IF(M6453=0,0, M6453/(DC_2019!$G$11))</f>
        <v>0</v>
      </c>
      <c r="P6453" s="48">
        <f>IF(OR(O6453&lt;Summary!$G$6, O6453 = Summary!$G$6), O6453, Summary!$G$6)</f>
        <v>0</v>
      </c>
      <c r="Q6453">
        <f>P6453*DC_2019!$G$11</f>
        <v>0</v>
      </c>
      <c r="R6453">
        <f t="shared" si="804"/>
        <v>0</v>
      </c>
      <c r="S6453">
        <f t="shared" si="805"/>
        <v>0</v>
      </c>
      <c r="T6453">
        <f t="shared" si="806"/>
        <v>0</v>
      </c>
      <c r="U6453">
        <f t="shared" si="807"/>
        <v>0</v>
      </c>
    </row>
    <row r="6454" spans="1:21">
      <c r="A6454">
        <v>9</v>
      </c>
      <c r="B6454">
        <v>26</v>
      </c>
      <c r="C6454">
        <v>20</v>
      </c>
      <c r="D6454">
        <f>'[5]2019'!P6454</f>
        <v>0</v>
      </c>
      <c r="E6454">
        <f>'[5]2019'!Q6454</f>
        <v>0</v>
      </c>
      <c r="F6454">
        <f t="shared" si="800"/>
        <v>0</v>
      </c>
      <c r="G6454">
        <f t="shared" si="801"/>
        <v>0</v>
      </c>
      <c r="H6454" s="3">
        <f>DC_2019!K6454</f>
        <v>11.359447360506341</v>
      </c>
      <c r="I6454" s="48">
        <f>IF(F6454=0,0,IF(H6454&gt;DC_2019!$G$11,0,F6454/((DC_2019!$G$11-H6454)*9.92/20.72)))</f>
        <v>0</v>
      </c>
      <c r="J6454" s="48">
        <f>IF(OR(I6454&lt;Summary!$F$6, I6454=Summary!$F$6), I6454, Summary!$F$6)</f>
        <v>0</v>
      </c>
      <c r="K6454" s="3">
        <f>[2]Intensity!D6457</f>
        <v>432.87876280670116</v>
      </c>
      <c r="L6454">
        <f>J6454*(DC_2019!$G$11-H6454)*9.92/20.72</f>
        <v>0</v>
      </c>
      <c r="M6454">
        <f t="shared" si="802"/>
        <v>0</v>
      </c>
      <c r="N6454">
        <f t="shared" si="803"/>
        <v>0</v>
      </c>
      <c r="O6454" s="48">
        <f>IF(M6454=0,0, M6454/(DC_2019!$G$11))</f>
        <v>0</v>
      </c>
      <c r="P6454" s="48">
        <f>IF(OR(O6454&lt;Summary!$G$6, O6454 = Summary!$G$6), O6454, Summary!$G$6)</f>
        <v>0</v>
      </c>
      <c r="Q6454">
        <f>P6454*DC_2019!$G$11</f>
        <v>0</v>
      </c>
      <c r="R6454">
        <f t="shared" si="804"/>
        <v>0</v>
      </c>
      <c r="S6454">
        <f t="shared" si="805"/>
        <v>0</v>
      </c>
      <c r="T6454">
        <f t="shared" si="806"/>
        <v>0</v>
      </c>
      <c r="U6454">
        <f t="shared" si="807"/>
        <v>0</v>
      </c>
    </row>
    <row r="6455" spans="1:21">
      <c r="A6455">
        <v>9</v>
      </c>
      <c r="B6455">
        <v>26</v>
      </c>
      <c r="C6455">
        <v>21</v>
      </c>
      <c r="D6455">
        <f>'[5]2019'!P6455</f>
        <v>0</v>
      </c>
      <c r="E6455">
        <f>'[5]2019'!Q6455</f>
        <v>0</v>
      </c>
      <c r="F6455">
        <f t="shared" si="800"/>
        <v>0</v>
      </c>
      <c r="G6455">
        <f t="shared" si="801"/>
        <v>0</v>
      </c>
      <c r="H6455" s="3">
        <f>DC_2019!K6455</f>
        <v>9.1004057979824537</v>
      </c>
      <c r="I6455" s="48">
        <f>IF(F6455=0,0,IF(H6455&gt;DC_2019!$G$11,0,F6455/((DC_2019!$G$11-H6455)*9.92/20.72)))</f>
        <v>0</v>
      </c>
      <c r="J6455" s="48">
        <f>IF(OR(I6455&lt;Summary!$F$6, I6455=Summary!$F$6), I6455, Summary!$F$6)</f>
        <v>0</v>
      </c>
      <c r="K6455" s="3">
        <f>[2]Intensity!D6458</f>
        <v>424.98355413754808</v>
      </c>
      <c r="L6455">
        <f>J6455*(DC_2019!$G$11-H6455)*9.92/20.72</f>
        <v>0</v>
      </c>
      <c r="M6455">
        <f t="shared" si="802"/>
        <v>0</v>
      </c>
      <c r="N6455">
        <f t="shared" si="803"/>
        <v>0</v>
      </c>
      <c r="O6455" s="48">
        <f>IF(M6455=0,0, M6455/(DC_2019!$G$11))</f>
        <v>0</v>
      </c>
      <c r="P6455" s="48">
        <f>IF(OR(O6455&lt;Summary!$G$6, O6455 = Summary!$G$6), O6455, Summary!$G$6)</f>
        <v>0</v>
      </c>
      <c r="Q6455">
        <f>P6455*DC_2019!$G$11</f>
        <v>0</v>
      </c>
      <c r="R6455">
        <f t="shared" si="804"/>
        <v>0</v>
      </c>
      <c r="S6455">
        <f t="shared" si="805"/>
        <v>0</v>
      </c>
      <c r="T6455">
        <f t="shared" si="806"/>
        <v>0</v>
      </c>
      <c r="U6455">
        <f t="shared" si="807"/>
        <v>0</v>
      </c>
    </row>
    <row r="6456" spans="1:21">
      <c r="A6456">
        <v>9</v>
      </c>
      <c r="B6456">
        <v>26</v>
      </c>
      <c r="C6456">
        <v>22</v>
      </c>
      <c r="D6456">
        <f>'[5]2019'!P6456</f>
        <v>0</v>
      </c>
      <c r="E6456">
        <f>'[5]2019'!Q6456</f>
        <v>0</v>
      </c>
      <c r="F6456">
        <f t="shared" si="800"/>
        <v>0</v>
      </c>
      <c r="G6456">
        <f t="shared" si="801"/>
        <v>0</v>
      </c>
      <c r="H6456" s="3">
        <f>DC_2019!K6456</f>
        <v>4.65652478059374</v>
      </c>
      <c r="I6456" s="48">
        <f>IF(F6456=0,0,IF(H6456&gt;DC_2019!$G$11,0,F6456/((DC_2019!$G$11-H6456)*9.92/20.72)))</f>
        <v>0</v>
      </c>
      <c r="J6456" s="48">
        <f>IF(OR(I6456&lt;Summary!$F$6, I6456=Summary!$F$6), I6456, Summary!$F$6)</f>
        <v>0</v>
      </c>
      <c r="K6456" s="3">
        <f>[2]Intensity!D6459</f>
        <v>409.65234860184125</v>
      </c>
      <c r="L6456">
        <f>J6456*(DC_2019!$G$11-H6456)*9.92/20.72</f>
        <v>0</v>
      </c>
      <c r="M6456">
        <f t="shared" si="802"/>
        <v>0</v>
      </c>
      <c r="N6456">
        <f t="shared" si="803"/>
        <v>0</v>
      </c>
      <c r="O6456" s="48">
        <f>IF(M6456=0,0, M6456/(DC_2019!$G$11))</f>
        <v>0</v>
      </c>
      <c r="P6456" s="48">
        <f>IF(OR(O6456&lt;Summary!$G$6, O6456 = Summary!$G$6), O6456, Summary!$G$6)</f>
        <v>0</v>
      </c>
      <c r="Q6456">
        <f>P6456*DC_2019!$G$11</f>
        <v>0</v>
      </c>
      <c r="R6456">
        <f t="shared" si="804"/>
        <v>0</v>
      </c>
      <c r="S6456">
        <f t="shared" si="805"/>
        <v>0</v>
      </c>
      <c r="T6456">
        <f t="shared" si="806"/>
        <v>0</v>
      </c>
      <c r="U6456">
        <f t="shared" si="807"/>
        <v>0</v>
      </c>
    </row>
    <row r="6457" spans="1:21">
      <c r="A6457">
        <v>9</v>
      </c>
      <c r="B6457">
        <v>26</v>
      </c>
      <c r="C6457">
        <v>23</v>
      </c>
      <c r="D6457">
        <f>'[5]2019'!P6457</f>
        <v>0</v>
      </c>
      <c r="E6457">
        <f>'[5]2019'!Q6457</f>
        <v>0</v>
      </c>
      <c r="F6457">
        <f t="shared" si="800"/>
        <v>0</v>
      </c>
      <c r="G6457">
        <f t="shared" si="801"/>
        <v>0</v>
      </c>
      <c r="H6457" s="3">
        <f>DC_2019!K6457</f>
        <v>3.5894454656580717</v>
      </c>
      <c r="I6457" s="48">
        <f>IF(F6457=0,0,IF(H6457&gt;DC_2019!$G$11,0,F6457/((DC_2019!$G$11-H6457)*9.92/20.72)))</f>
        <v>0</v>
      </c>
      <c r="J6457" s="48">
        <f>IF(OR(I6457&lt;Summary!$F$6, I6457=Summary!$F$6), I6457, Summary!$F$6)</f>
        <v>0</v>
      </c>
      <c r="K6457" s="3">
        <f>[2]Intensity!D6460</f>
        <v>399.3426271872259</v>
      </c>
      <c r="L6457">
        <f>J6457*(DC_2019!$G$11-H6457)*9.92/20.72</f>
        <v>0</v>
      </c>
      <c r="M6457">
        <f t="shared" si="802"/>
        <v>0</v>
      </c>
      <c r="N6457">
        <f t="shared" si="803"/>
        <v>0</v>
      </c>
      <c r="O6457" s="48">
        <f>IF(M6457=0,0, M6457/(DC_2019!$G$11))</f>
        <v>0</v>
      </c>
      <c r="P6457" s="48">
        <f>IF(OR(O6457&lt;Summary!$G$6, O6457 = Summary!$G$6), O6457, Summary!$G$6)</f>
        <v>0</v>
      </c>
      <c r="Q6457">
        <f>P6457*DC_2019!$G$11</f>
        <v>0</v>
      </c>
      <c r="R6457">
        <f t="shared" si="804"/>
        <v>0</v>
      </c>
      <c r="S6457">
        <f t="shared" si="805"/>
        <v>0</v>
      </c>
      <c r="T6457">
        <f t="shared" si="806"/>
        <v>0</v>
      </c>
      <c r="U6457">
        <f t="shared" si="807"/>
        <v>0</v>
      </c>
    </row>
    <row r="6458" spans="1:21">
      <c r="A6458">
        <v>9</v>
      </c>
      <c r="B6458">
        <v>27</v>
      </c>
      <c r="C6458">
        <v>0</v>
      </c>
      <c r="D6458">
        <f>'[5]2019'!P6458</f>
        <v>0</v>
      </c>
      <c r="E6458">
        <f>'[5]2019'!Q6458</f>
        <v>0</v>
      </c>
      <c r="F6458">
        <f t="shared" si="800"/>
        <v>0</v>
      </c>
      <c r="G6458">
        <f t="shared" si="801"/>
        <v>0</v>
      </c>
      <c r="H6458" s="3">
        <f>DC_2019!K6458</f>
        <v>2.8839191903191095</v>
      </c>
      <c r="I6458" s="48">
        <f>IF(F6458=0,0,IF(H6458&gt;DC_2019!$G$11,0,F6458/((DC_2019!$G$11-H6458)*9.92/20.72)))</f>
        <v>0</v>
      </c>
      <c r="J6458" s="48">
        <f>IF(OR(I6458&lt;Summary!$F$6, I6458=Summary!$F$6), I6458, Summary!$F$6)</f>
        <v>0</v>
      </c>
      <c r="K6458" s="3">
        <f>[2]Intensity!D6461</f>
        <v>393.78262550684877</v>
      </c>
      <c r="L6458">
        <f>J6458*(DC_2019!$G$11-H6458)*9.92/20.72</f>
        <v>0</v>
      </c>
      <c r="M6458">
        <f t="shared" si="802"/>
        <v>0</v>
      </c>
      <c r="N6458">
        <f t="shared" si="803"/>
        <v>0</v>
      </c>
      <c r="O6458" s="48">
        <f>IF(M6458=0,0, M6458/(DC_2019!$G$11))</f>
        <v>0</v>
      </c>
      <c r="P6458" s="48">
        <f>IF(OR(O6458&lt;Summary!$G$6, O6458 = Summary!$G$6), O6458, Summary!$G$6)</f>
        <v>0</v>
      </c>
      <c r="Q6458">
        <f>P6458*DC_2019!$G$11</f>
        <v>0</v>
      </c>
      <c r="R6458">
        <f t="shared" si="804"/>
        <v>0</v>
      </c>
      <c r="S6458">
        <f t="shared" si="805"/>
        <v>0</v>
      </c>
      <c r="T6458">
        <f t="shared" si="806"/>
        <v>0</v>
      </c>
      <c r="U6458">
        <f t="shared" si="807"/>
        <v>0</v>
      </c>
    </row>
    <row r="6459" spans="1:21">
      <c r="A6459">
        <v>9</v>
      </c>
      <c r="B6459">
        <v>27</v>
      </c>
      <c r="C6459">
        <v>1</v>
      </c>
      <c r="D6459">
        <f>'[5]2019'!P6459</f>
        <v>0</v>
      </c>
      <c r="E6459">
        <f>'[5]2019'!Q6459</f>
        <v>0</v>
      </c>
      <c r="F6459">
        <f t="shared" si="800"/>
        <v>0</v>
      </c>
      <c r="G6459">
        <f t="shared" si="801"/>
        <v>0</v>
      </c>
      <c r="H6459" s="3">
        <f>DC_2019!K6459</f>
        <v>2.6613129001571472</v>
      </c>
      <c r="I6459" s="48">
        <f>IF(F6459=0,0,IF(H6459&gt;DC_2019!$G$11,0,F6459/((DC_2019!$G$11-H6459)*9.92/20.72)))</f>
        <v>0</v>
      </c>
      <c r="J6459" s="48">
        <f>IF(OR(I6459&lt;Summary!$F$6, I6459=Summary!$F$6), I6459, Summary!$F$6)</f>
        <v>0</v>
      </c>
      <c r="K6459" s="3">
        <f>[2]Intensity!D6462</f>
        <v>397.58506055760154</v>
      </c>
      <c r="L6459">
        <f>J6459*(DC_2019!$G$11-H6459)*9.92/20.72</f>
        <v>0</v>
      </c>
      <c r="M6459">
        <f t="shared" si="802"/>
        <v>0</v>
      </c>
      <c r="N6459">
        <f t="shared" si="803"/>
        <v>0</v>
      </c>
      <c r="O6459" s="48">
        <f>IF(M6459=0,0, M6459/(DC_2019!$G$11))</f>
        <v>0</v>
      </c>
      <c r="P6459" s="48">
        <f>IF(OR(O6459&lt;Summary!$G$6, O6459 = Summary!$G$6), O6459, Summary!$G$6)</f>
        <v>0</v>
      </c>
      <c r="Q6459">
        <f>P6459*DC_2019!$G$11</f>
        <v>0</v>
      </c>
      <c r="R6459">
        <f t="shared" si="804"/>
        <v>0</v>
      </c>
      <c r="S6459">
        <f t="shared" si="805"/>
        <v>0</v>
      </c>
      <c r="T6459">
        <f t="shared" si="806"/>
        <v>0</v>
      </c>
      <c r="U6459">
        <f t="shared" si="807"/>
        <v>0</v>
      </c>
    </row>
    <row r="6460" spans="1:21">
      <c r="A6460">
        <v>9</v>
      </c>
      <c r="B6460">
        <v>27</v>
      </c>
      <c r="C6460">
        <v>2</v>
      </c>
      <c r="D6460">
        <f>'[5]2019'!P6460</f>
        <v>0</v>
      </c>
      <c r="E6460">
        <f>'[5]2019'!Q6460</f>
        <v>0</v>
      </c>
      <c r="F6460">
        <f t="shared" si="800"/>
        <v>0</v>
      </c>
      <c r="G6460">
        <f t="shared" si="801"/>
        <v>0</v>
      </c>
      <c r="H6460" s="3">
        <f>DC_2019!K6460</f>
        <v>2.562376774863024</v>
      </c>
      <c r="I6460" s="48">
        <f>IF(F6460=0,0,IF(H6460&gt;DC_2019!$G$11,0,F6460/((DC_2019!$G$11-H6460)*9.92/20.72)))</f>
        <v>0</v>
      </c>
      <c r="J6460" s="48">
        <f>IF(OR(I6460&lt;Summary!$F$6, I6460=Summary!$F$6), I6460, Summary!$F$6)</f>
        <v>0</v>
      </c>
      <c r="K6460" s="3">
        <f>[2]Intensity!D6463</f>
        <v>410.44836025091058</v>
      </c>
      <c r="L6460">
        <f>J6460*(DC_2019!$G$11-H6460)*9.92/20.72</f>
        <v>0</v>
      </c>
      <c r="M6460">
        <f t="shared" si="802"/>
        <v>0</v>
      </c>
      <c r="N6460">
        <f t="shared" si="803"/>
        <v>0</v>
      </c>
      <c r="O6460" s="48">
        <f>IF(M6460=0,0, M6460/(DC_2019!$G$11))</f>
        <v>0</v>
      </c>
      <c r="P6460" s="48">
        <f>IF(OR(O6460&lt;Summary!$G$6, O6460 = Summary!$G$6), O6460, Summary!$G$6)</f>
        <v>0</v>
      </c>
      <c r="Q6460">
        <f>P6460*DC_2019!$G$11</f>
        <v>0</v>
      </c>
      <c r="R6460">
        <f t="shared" si="804"/>
        <v>0</v>
      </c>
      <c r="S6460">
        <f t="shared" si="805"/>
        <v>0</v>
      </c>
      <c r="T6460">
        <f t="shared" si="806"/>
        <v>0</v>
      </c>
      <c r="U6460">
        <f t="shared" si="807"/>
        <v>0</v>
      </c>
    </row>
    <row r="6461" spans="1:21">
      <c r="A6461">
        <v>9</v>
      </c>
      <c r="B6461">
        <v>27</v>
      </c>
      <c r="C6461">
        <v>3</v>
      </c>
      <c r="D6461">
        <f>'[5]2019'!P6461</f>
        <v>0</v>
      </c>
      <c r="E6461">
        <f>'[5]2019'!Q6461</f>
        <v>0</v>
      </c>
      <c r="F6461">
        <f t="shared" si="800"/>
        <v>0</v>
      </c>
      <c r="G6461">
        <f t="shared" si="801"/>
        <v>0</v>
      </c>
      <c r="H6461" s="3">
        <f>DC_2019!K6461</f>
        <v>2.5046640305379388</v>
      </c>
      <c r="I6461" s="48">
        <f>IF(F6461=0,0,IF(H6461&gt;DC_2019!$G$11,0,F6461/((DC_2019!$G$11-H6461)*9.92/20.72)))</f>
        <v>0</v>
      </c>
      <c r="J6461" s="48">
        <f>IF(OR(I6461&lt;Summary!$F$6, I6461=Summary!$F$6), I6461, Summary!$F$6)</f>
        <v>0</v>
      </c>
      <c r="K6461" s="3">
        <f>[2]Intensity!D6464</f>
        <v>429.97974786379729</v>
      </c>
      <c r="L6461">
        <f>J6461*(DC_2019!$G$11-H6461)*9.92/20.72</f>
        <v>0</v>
      </c>
      <c r="M6461">
        <f t="shared" si="802"/>
        <v>0</v>
      </c>
      <c r="N6461">
        <f t="shared" si="803"/>
        <v>0</v>
      </c>
      <c r="O6461" s="48">
        <f>IF(M6461=0,0, M6461/(DC_2019!$G$11))</f>
        <v>0</v>
      </c>
      <c r="P6461" s="48">
        <f>IF(OR(O6461&lt;Summary!$G$6, O6461 = Summary!$G$6), O6461, Summary!$G$6)</f>
        <v>0</v>
      </c>
      <c r="Q6461">
        <f>P6461*DC_2019!$G$11</f>
        <v>0</v>
      </c>
      <c r="R6461">
        <f t="shared" si="804"/>
        <v>0</v>
      </c>
      <c r="S6461">
        <f t="shared" si="805"/>
        <v>0</v>
      </c>
      <c r="T6461">
        <f t="shared" si="806"/>
        <v>0</v>
      </c>
      <c r="U6461">
        <f t="shared" si="807"/>
        <v>0</v>
      </c>
    </row>
    <row r="6462" spans="1:21">
      <c r="A6462">
        <v>9</v>
      </c>
      <c r="B6462">
        <v>27</v>
      </c>
      <c r="C6462">
        <v>4</v>
      </c>
      <c r="D6462">
        <f>'[5]2019'!P6462</f>
        <v>0</v>
      </c>
      <c r="E6462">
        <f>'[5]2019'!Q6462</f>
        <v>0</v>
      </c>
      <c r="F6462">
        <f t="shared" si="800"/>
        <v>0</v>
      </c>
      <c r="G6462">
        <f t="shared" si="801"/>
        <v>0</v>
      </c>
      <c r="H6462" s="3">
        <f>DC_2019!K6462</f>
        <v>2.6778022525516754</v>
      </c>
      <c r="I6462" s="48">
        <f>IF(F6462=0,0,IF(H6462&gt;DC_2019!$G$11,0,F6462/((DC_2019!$G$11-H6462)*9.92/20.72)))</f>
        <v>0</v>
      </c>
      <c r="J6462" s="48">
        <f>IF(OR(I6462&lt;Summary!$F$6, I6462=Summary!$F$6), I6462, Summary!$F$6)</f>
        <v>0</v>
      </c>
      <c r="K6462" s="3">
        <f>[2]Intensity!D6465</f>
        <v>428.22577683139059</v>
      </c>
      <c r="L6462">
        <f>J6462*(DC_2019!$G$11-H6462)*9.92/20.72</f>
        <v>0</v>
      </c>
      <c r="M6462">
        <f t="shared" si="802"/>
        <v>0</v>
      </c>
      <c r="N6462">
        <f t="shared" si="803"/>
        <v>0</v>
      </c>
      <c r="O6462" s="48">
        <f>IF(M6462=0,0, M6462/(DC_2019!$G$11))</f>
        <v>0</v>
      </c>
      <c r="P6462" s="48">
        <f>IF(OR(O6462&lt;Summary!$G$6, O6462 = Summary!$G$6), O6462, Summary!$G$6)</f>
        <v>0</v>
      </c>
      <c r="Q6462">
        <f>P6462*DC_2019!$G$11</f>
        <v>0</v>
      </c>
      <c r="R6462">
        <f t="shared" si="804"/>
        <v>0</v>
      </c>
      <c r="S6462">
        <f t="shared" si="805"/>
        <v>0</v>
      </c>
      <c r="T6462">
        <f t="shared" si="806"/>
        <v>0</v>
      </c>
      <c r="U6462">
        <f t="shared" si="807"/>
        <v>0</v>
      </c>
    </row>
    <row r="6463" spans="1:21">
      <c r="A6463">
        <v>9</v>
      </c>
      <c r="B6463">
        <v>27</v>
      </c>
      <c r="C6463">
        <v>5</v>
      </c>
      <c r="D6463">
        <f>'[5]2019'!P6463</f>
        <v>0</v>
      </c>
      <c r="E6463">
        <f>'[5]2019'!Q6463</f>
        <v>0</v>
      </c>
      <c r="F6463">
        <f t="shared" si="800"/>
        <v>0</v>
      </c>
      <c r="G6463">
        <f t="shared" si="801"/>
        <v>0</v>
      </c>
      <c r="H6463" s="3">
        <f>DC_2019!K6463</f>
        <v>3.0735467647469696</v>
      </c>
      <c r="I6463" s="48">
        <f>IF(F6463=0,0,IF(H6463&gt;DC_2019!$G$11,0,F6463/((DC_2019!$G$11-H6463)*9.92/20.72)))</f>
        <v>0</v>
      </c>
      <c r="J6463" s="48">
        <f>IF(OR(I6463&lt;Summary!$F$6, I6463=Summary!$F$6), I6463, Summary!$F$6)</f>
        <v>0</v>
      </c>
      <c r="K6463" s="3">
        <f>[2]Intensity!D6466</f>
        <v>429.72679691812061</v>
      </c>
      <c r="L6463">
        <f>J6463*(DC_2019!$G$11-H6463)*9.92/20.72</f>
        <v>0</v>
      </c>
      <c r="M6463">
        <f t="shared" si="802"/>
        <v>0</v>
      </c>
      <c r="N6463">
        <f t="shared" si="803"/>
        <v>0</v>
      </c>
      <c r="O6463" s="48">
        <f>IF(M6463=0,0, M6463/(DC_2019!$G$11))</f>
        <v>0</v>
      </c>
      <c r="P6463" s="48">
        <f>IF(OR(O6463&lt;Summary!$G$6, O6463 = Summary!$G$6), O6463, Summary!$G$6)</f>
        <v>0</v>
      </c>
      <c r="Q6463">
        <f>P6463*DC_2019!$G$11</f>
        <v>0</v>
      </c>
      <c r="R6463">
        <f t="shared" si="804"/>
        <v>0</v>
      </c>
      <c r="S6463">
        <f t="shared" si="805"/>
        <v>0</v>
      </c>
      <c r="T6463">
        <f t="shared" si="806"/>
        <v>0</v>
      </c>
      <c r="U6463">
        <f t="shared" si="807"/>
        <v>0</v>
      </c>
    </row>
    <row r="6464" spans="1:21">
      <c r="A6464">
        <v>9</v>
      </c>
      <c r="B6464">
        <v>27</v>
      </c>
      <c r="C6464">
        <v>6</v>
      </c>
      <c r="D6464">
        <f>'[5]2019'!P6464</f>
        <v>0</v>
      </c>
      <c r="E6464">
        <f>'[5]2019'!Q6464</f>
        <v>1.9158333142598416</v>
      </c>
      <c r="F6464">
        <f t="shared" si="800"/>
        <v>1.9158333142598416</v>
      </c>
      <c r="G6464">
        <f t="shared" si="801"/>
        <v>48</v>
      </c>
      <c r="H6464" s="3">
        <f>DC_2019!K6464</f>
        <v>4.1700888302587771</v>
      </c>
      <c r="I6464" s="48">
        <f>IF(F6464=0,0,IF(H6464&gt;DC_2019!$G$11,0,F6464/((DC_2019!$G$11-H6464)*9.92/20.72)))</f>
        <v>0.86521244197809422</v>
      </c>
      <c r="J6464" s="48">
        <f>IF(OR(I6464&lt;Summary!$F$6, I6464=Summary!$F$6), I6464, Summary!$F$6)</f>
        <v>0.86521244197809422</v>
      </c>
      <c r="K6464" s="3">
        <f>[2]Intensity!D6467</f>
        <v>435.94748763847826</v>
      </c>
      <c r="L6464">
        <f>J6464*(DC_2019!$G$11-H6464)*9.92/20.72</f>
        <v>1.9158333142598414</v>
      </c>
      <c r="M6464">
        <f t="shared" si="802"/>
        <v>0</v>
      </c>
      <c r="N6464">
        <f t="shared" si="803"/>
        <v>743.2427210012047</v>
      </c>
      <c r="O6464" s="48">
        <f>IF(M6464=0,0, M6464/(DC_2019!$G$11))</f>
        <v>0</v>
      </c>
      <c r="P6464" s="48">
        <f>IF(OR(O6464&lt;Summary!$G$6, O6464 = Summary!$G$6), O6464, Summary!$G$6)</f>
        <v>0</v>
      </c>
      <c r="Q6464">
        <f>P6464*DC_2019!$G$11</f>
        <v>0</v>
      </c>
      <c r="R6464">
        <f t="shared" si="804"/>
        <v>1.9158333142598414</v>
      </c>
      <c r="S6464">
        <f t="shared" si="805"/>
        <v>0</v>
      </c>
      <c r="T6464">
        <f t="shared" si="806"/>
        <v>0</v>
      </c>
      <c r="U6464">
        <f t="shared" si="807"/>
        <v>743.2427210012047</v>
      </c>
    </row>
    <row r="6465" spans="1:21">
      <c r="A6465">
        <v>9</v>
      </c>
      <c r="B6465">
        <v>27</v>
      </c>
      <c r="C6465">
        <v>7</v>
      </c>
      <c r="D6465">
        <f>'[5]2019'!P6465</f>
        <v>0.77416521339565925</v>
      </c>
      <c r="E6465">
        <f>'[5]2019'!Q6465</f>
        <v>10.633954134155168</v>
      </c>
      <c r="F6465">
        <f t="shared" si="800"/>
        <v>11.408119347550826</v>
      </c>
      <c r="G6465">
        <f t="shared" si="801"/>
        <v>45.48914680649893</v>
      </c>
      <c r="H6465" s="3">
        <f>DC_2019!K6465</f>
        <v>4.3432270522946572</v>
      </c>
      <c r="I6465" s="48">
        <f>IF(F6465=0,0,IF(H6465&gt;DC_2019!$G$11,0,F6465/((DC_2019!$G$11-H6465)*9.92/20.72)))</f>
        <v>5.352406698726214</v>
      </c>
      <c r="J6465" s="48">
        <f>IF(OR(I6465&lt;Summary!$F$6, I6465=Summary!$F$6), I6465, Summary!$F$6)</f>
        <v>5.352406698726214</v>
      </c>
      <c r="K6465" s="3">
        <f>[2]Intensity!D6468</f>
        <v>453.56858231789153</v>
      </c>
      <c r="L6465">
        <f>J6465*(DC_2019!$G$11-H6465)*9.92/20.72</f>
        <v>11.408119347550825</v>
      </c>
      <c r="M6465">
        <f t="shared" si="802"/>
        <v>0</v>
      </c>
      <c r="N6465">
        <f t="shared" si="803"/>
        <v>4655.4189035951367</v>
      </c>
      <c r="O6465" s="48">
        <f>IF(M6465=0,0, M6465/(DC_2019!$G$11))</f>
        <v>0</v>
      </c>
      <c r="P6465" s="48">
        <f>IF(OR(O6465&lt;Summary!$G$6, O6465 = Summary!$G$6), O6465, Summary!$G$6)</f>
        <v>0</v>
      </c>
      <c r="Q6465">
        <f>P6465*DC_2019!$G$11</f>
        <v>0</v>
      </c>
      <c r="R6465">
        <f t="shared" si="804"/>
        <v>11.408119347550825</v>
      </c>
      <c r="S6465">
        <f t="shared" si="805"/>
        <v>0</v>
      </c>
      <c r="T6465">
        <f t="shared" si="806"/>
        <v>0</v>
      </c>
      <c r="U6465">
        <f t="shared" si="807"/>
        <v>4655.4189035951367</v>
      </c>
    </row>
    <row r="6466" spans="1:21">
      <c r="A6466">
        <v>9</v>
      </c>
      <c r="B6466">
        <v>27</v>
      </c>
      <c r="C6466">
        <v>8</v>
      </c>
      <c r="D6466">
        <f>'[5]2019'!P6466</f>
        <v>17.517031253939265</v>
      </c>
      <c r="E6466">
        <f>'[5]2019'!Q6466</f>
        <v>408.76528432538106</v>
      </c>
      <c r="F6466">
        <f t="shared" ref="F6466:F6529" si="808">D6466+E6466</f>
        <v>426.28231557932031</v>
      </c>
      <c r="G6466">
        <f t="shared" ref="G6466:G6529" si="809">IF(F6466=0, 0, 11*D6466/F6466+48*E6466/F6466)</f>
        <v>46.479575312630693</v>
      </c>
      <c r="H6466" s="3">
        <f>DC_2019!K6466</f>
        <v>5.505726538329669</v>
      </c>
      <c r="I6466" s="48">
        <f>IF(F6466=0,0,IF(H6466&gt;DC_2019!$G$11,0,F6466/((DC_2019!$G$11-H6466)*9.92/20.72)))</f>
        <v>270.68354051855835</v>
      </c>
      <c r="J6466" s="48">
        <f>IF(OR(I6466&lt;Summary!$F$6, I6466=Summary!$F$6), I6466, Summary!$F$6)</f>
        <v>270.68354051855835</v>
      </c>
      <c r="K6466" s="3">
        <f>[2]Intensity!D6469</f>
        <v>460.18237845144102</v>
      </c>
      <c r="L6466">
        <f>J6466*(DC_2019!$G$11-H6466)*9.92/20.72</f>
        <v>426.28231557932025</v>
      </c>
      <c r="M6466">
        <f t="shared" si="802"/>
        <v>0</v>
      </c>
      <c r="N6466">
        <f t="shared" si="803"/>
        <v>176354.18888366775</v>
      </c>
      <c r="O6466" s="48">
        <f>IF(M6466=0,0, M6466/(DC_2019!$G$11))</f>
        <v>0</v>
      </c>
      <c r="P6466" s="48">
        <f>IF(OR(O6466&lt;Summary!$G$6, O6466 = Summary!$G$6), O6466, Summary!$G$6)</f>
        <v>0</v>
      </c>
      <c r="Q6466">
        <f>P6466*DC_2019!$G$11</f>
        <v>0</v>
      </c>
      <c r="R6466">
        <f t="shared" si="804"/>
        <v>426.28231557932025</v>
      </c>
      <c r="S6466">
        <f t="shared" si="805"/>
        <v>0</v>
      </c>
      <c r="T6466">
        <f t="shared" si="806"/>
        <v>0</v>
      </c>
      <c r="U6466">
        <f t="shared" si="807"/>
        <v>176354.18888366775</v>
      </c>
    </row>
    <row r="6467" spans="1:21">
      <c r="A6467">
        <v>9</v>
      </c>
      <c r="B6467">
        <v>27</v>
      </c>
      <c r="C6467">
        <v>9</v>
      </c>
      <c r="D6467">
        <f>'[5]2019'!P6467</f>
        <v>16.390000025431302</v>
      </c>
      <c r="E6467">
        <f>'[5]2019'!Q6467</f>
        <v>600.77384362559326</v>
      </c>
      <c r="F6467">
        <f t="shared" si="808"/>
        <v>617.16384365102454</v>
      </c>
      <c r="G6467">
        <f t="shared" si="809"/>
        <v>47.017392209249607</v>
      </c>
      <c r="H6467" s="3">
        <f>DC_2019!K6467</f>
        <v>6.5775345752823036</v>
      </c>
      <c r="I6467" s="48">
        <f>IF(F6467=0,0,IF(H6467&gt;DC_2019!$G$11,0,F6467/((DC_2019!$G$11-H6467)*9.92/20.72)))</f>
        <v>581.30167544819653</v>
      </c>
      <c r="J6467" s="48">
        <f>IF(OR(I6467&lt;Summary!$F$6, I6467=Summary!$F$6), I6467, Summary!$F$6)</f>
        <v>288</v>
      </c>
      <c r="K6467" s="3">
        <f>[2]Intensity!D6470</f>
        <v>472.17185033696853</v>
      </c>
      <c r="L6467">
        <f>J6467*(DC_2019!$G$11-H6467)*9.92/20.72</f>
        <v>305.76754631655086</v>
      </c>
      <c r="M6467">
        <f t="shared" ref="M6467:M6530" si="810">F6467-L6467</f>
        <v>311.39629733447367</v>
      </c>
      <c r="N6467">
        <f t="shared" ref="N6467:N6530" si="811">(K6467-G6467)*L6467</f>
        <v>129998.43546725539</v>
      </c>
      <c r="O6467" s="48">
        <f>IF(M6467=0,0, M6467/(DC_2019!$G$11))</f>
        <v>35.405646340247344</v>
      </c>
      <c r="P6467" s="48">
        <f>IF(OR(O6467&lt;Summary!$G$6, O6467 = Summary!$G$6), O6467, Summary!$G$6)</f>
        <v>0</v>
      </c>
      <c r="Q6467">
        <f>P6467*DC_2019!$G$11</f>
        <v>0</v>
      </c>
      <c r="R6467">
        <f t="shared" ref="R6467:R6530" si="812">L6467+Q6467</f>
        <v>305.76754631655086</v>
      </c>
      <c r="S6467">
        <f t="shared" ref="S6467:S6530" si="813">F6467-R6467</f>
        <v>311.39629733447367</v>
      </c>
      <c r="T6467">
        <f t="shared" ref="T6467:T6530" si="814">(K6467-G6467)*Q6467</f>
        <v>0</v>
      </c>
      <c r="U6467">
        <f t="shared" ref="U6467:U6530" si="815">N6467+T6467</f>
        <v>129998.43546725539</v>
      </c>
    </row>
    <row r="6468" spans="1:21">
      <c r="A6468">
        <v>9</v>
      </c>
      <c r="B6468">
        <v>27</v>
      </c>
      <c r="C6468">
        <v>10</v>
      </c>
      <c r="D6468">
        <f>'[5]2019'!P6468</f>
        <v>13.031666676203416</v>
      </c>
      <c r="E6468">
        <f>'[5]2019'!Q6468</f>
        <v>679.05185502618735</v>
      </c>
      <c r="F6468">
        <f t="shared" si="808"/>
        <v>692.08352170239073</v>
      </c>
      <c r="G6468">
        <f t="shared" si="809"/>
        <v>47.30330422282924</v>
      </c>
      <c r="H6468" s="3">
        <f>DC_2019!K6468</f>
        <v>7.3030661681667635</v>
      </c>
      <c r="I6468" s="48">
        <f>IF(F6468=0,0,IF(H6468&gt;DC_2019!$G$11,0,F6468/((DC_2019!$G$11-H6468)*9.92/20.72)))</f>
        <v>968.85128105514991</v>
      </c>
      <c r="J6468" s="48">
        <f>IF(OR(I6468&lt;Summary!$F$6, I6468=Summary!$F$6), I6468, Summary!$F$6)</f>
        <v>288</v>
      </c>
      <c r="K6468" s="3">
        <f>[2]Intensity!D6471</f>
        <v>472.22303162072217</v>
      </c>
      <c r="L6468">
        <f>J6468*(DC_2019!$G$11-H6468)*9.92/20.72</f>
        <v>205.72822490693764</v>
      </c>
      <c r="M6468">
        <f t="shared" si="810"/>
        <v>486.35529679545311</v>
      </c>
      <c r="N6468">
        <f t="shared" si="811"/>
        <v>87417.981245508345</v>
      </c>
      <c r="O6468" s="48">
        <f>IF(M6468=0,0, M6468/(DC_2019!$G$11))</f>
        <v>55.298421276827128</v>
      </c>
      <c r="P6468" s="48">
        <f>IF(OR(O6468&lt;Summary!$G$6, O6468 = Summary!$G$6), O6468, Summary!$G$6)</f>
        <v>0</v>
      </c>
      <c r="Q6468">
        <f>P6468*DC_2019!$G$11</f>
        <v>0</v>
      </c>
      <c r="R6468">
        <f t="shared" si="812"/>
        <v>205.72822490693764</v>
      </c>
      <c r="S6468">
        <f t="shared" si="813"/>
        <v>486.35529679545311</v>
      </c>
      <c r="T6468">
        <f t="shared" si="814"/>
        <v>0</v>
      </c>
      <c r="U6468">
        <f t="shared" si="815"/>
        <v>87417.981245508345</v>
      </c>
    </row>
    <row r="6469" spans="1:21">
      <c r="A6469">
        <v>9</v>
      </c>
      <c r="B6469">
        <v>27</v>
      </c>
      <c r="C6469">
        <v>11</v>
      </c>
      <c r="D6469">
        <f>'[5]2019'!P6469</f>
        <v>15.804999958674109</v>
      </c>
      <c r="E6469">
        <f>'[5]2019'!Q6469</f>
        <v>506.40514893375865</v>
      </c>
      <c r="F6469">
        <f t="shared" si="808"/>
        <v>522.21014889243281</v>
      </c>
      <c r="G6469">
        <f t="shared" si="809"/>
        <v>46.880173049659746</v>
      </c>
      <c r="H6469" s="3">
        <f>DC_2019!K6469</f>
        <v>8.5232783985259974</v>
      </c>
      <c r="I6469" s="48">
        <f>IF(F6469=0,0,IF(H6469&gt;DC_2019!$G$11,0,F6469/((DC_2019!$G$11-H6469)*9.92/20.72)))</f>
        <v>4012.6846754121821</v>
      </c>
      <c r="J6469" s="48">
        <f>IF(OR(I6469&lt;Summary!$F$6, I6469=Summary!$F$6), I6469, Summary!$F$6)</f>
        <v>288</v>
      </c>
      <c r="K6469" s="3">
        <f>[2]Intensity!D6472</f>
        <v>478.53081855575306</v>
      </c>
      <c r="L6469">
        <f>J6469*(DC_2019!$G$11-H6469)*9.92/20.72</f>
        <v>37.480274441343177</v>
      </c>
      <c r="M6469">
        <f t="shared" si="810"/>
        <v>484.72987445108964</v>
      </c>
      <c r="N6469">
        <f t="shared" si="811"/>
        <v>16178.384656351314</v>
      </c>
      <c r="O6469" s="48">
        <f>IF(M6469=0,0, M6469/(DC_2019!$G$11))</f>
        <v>55.113611344369083</v>
      </c>
      <c r="P6469" s="48">
        <f>IF(OR(O6469&lt;Summary!$G$6, O6469 = Summary!$G$6), O6469, Summary!$G$6)</f>
        <v>0</v>
      </c>
      <c r="Q6469">
        <f>P6469*DC_2019!$G$11</f>
        <v>0</v>
      </c>
      <c r="R6469">
        <f t="shared" si="812"/>
        <v>37.480274441343177</v>
      </c>
      <c r="S6469">
        <f t="shared" si="813"/>
        <v>484.72987445108964</v>
      </c>
      <c r="T6469">
        <f t="shared" si="814"/>
        <v>0</v>
      </c>
      <c r="U6469">
        <f t="shared" si="815"/>
        <v>16178.384656351314</v>
      </c>
    </row>
    <row r="6470" spans="1:21">
      <c r="A6470">
        <v>9</v>
      </c>
      <c r="B6470">
        <v>27</v>
      </c>
      <c r="C6470">
        <v>12</v>
      </c>
      <c r="D6470">
        <f>'[5]2019'!P6470</f>
        <v>0</v>
      </c>
      <c r="E6470">
        <f>'[5]2019'!Q6470</f>
        <v>108.28838366787561</v>
      </c>
      <c r="F6470">
        <f t="shared" si="808"/>
        <v>108.28838366787561</v>
      </c>
      <c r="G6470">
        <f t="shared" si="809"/>
        <v>48</v>
      </c>
      <c r="H6470" s="3">
        <f>DC_2019!K6470</f>
        <v>8.2264700226074776</v>
      </c>
      <c r="I6470" s="48">
        <f>IF(F6470=0,0,IF(H6470&gt;DC_2019!$G$11,0,F6470/((DC_2019!$G$11-H6470)*9.92/20.72)))</f>
        <v>397.76640668089982</v>
      </c>
      <c r="J6470" s="48">
        <f>IF(OR(I6470&lt;Summary!$F$6, I6470=Summary!$F$6), I6470, Summary!$F$6)</f>
        <v>288</v>
      </c>
      <c r="K6470" s="3">
        <f>[2]Intensity!D6473</f>
        <v>473.52990686993974</v>
      </c>
      <c r="L6470">
        <f>J6470*(DC_2019!$G$11-H6470)*9.92/20.72</f>
        <v>78.405450969536929</v>
      </c>
      <c r="M6470">
        <f t="shared" si="810"/>
        <v>29.882932698338678</v>
      </c>
      <c r="N6470">
        <f t="shared" si="811"/>
        <v>33363.864249162674</v>
      </c>
      <c r="O6470" s="48">
        <f>IF(M6470=0,0, M6470/(DC_2019!$G$11))</f>
        <v>3.3976786358199962</v>
      </c>
      <c r="P6470" s="48">
        <f>IF(OR(O6470&lt;Summary!$G$6, O6470 = Summary!$G$6), O6470, Summary!$G$6)</f>
        <v>0</v>
      </c>
      <c r="Q6470">
        <f>P6470*DC_2019!$G$11</f>
        <v>0</v>
      </c>
      <c r="R6470">
        <f t="shared" si="812"/>
        <v>78.405450969536929</v>
      </c>
      <c r="S6470">
        <f t="shared" si="813"/>
        <v>29.882932698338678</v>
      </c>
      <c r="T6470">
        <f t="shared" si="814"/>
        <v>0</v>
      </c>
      <c r="U6470">
        <f t="shared" si="815"/>
        <v>33363.864249162674</v>
      </c>
    </row>
    <row r="6471" spans="1:21">
      <c r="A6471">
        <v>9</v>
      </c>
      <c r="B6471">
        <v>27</v>
      </c>
      <c r="C6471">
        <v>13</v>
      </c>
      <c r="D6471">
        <f>'[5]2019'!P6471</f>
        <v>8.4746199622901859</v>
      </c>
      <c r="E6471">
        <f>'[5]2019'!Q6471</f>
        <v>314.15145652109118</v>
      </c>
      <c r="F6471">
        <f t="shared" si="808"/>
        <v>322.62607648338138</v>
      </c>
      <c r="G6471">
        <f t="shared" si="809"/>
        <v>47.028097970187204</v>
      </c>
      <c r="H6471" s="3">
        <f>DC_2019!K6471</f>
        <v>7.7235447089147193</v>
      </c>
      <c r="I6471" s="48">
        <f>IF(F6471=0,0,IF(H6471&gt;DC_2019!$G$11,0,F6471/((DC_2019!$G$11-H6471)*9.92/20.72)))</f>
        <v>628.87140510415213</v>
      </c>
      <c r="J6471" s="48">
        <f>IF(OR(I6471&lt;Summary!$F$6, I6471=Summary!$F$6), I6471, Summary!$F$6)</f>
        <v>288</v>
      </c>
      <c r="K6471" s="3">
        <f>[2]Intensity!D6474</f>
        <v>480.0767854077734</v>
      </c>
      <c r="L6471">
        <f>J6471*(DC_2019!$G$11-H6471)*9.92/20.72</f>
        <v>147.75089036179864</v>
      </c>
      <c r="M6471">
        <f t="shared" si="810"/>
        <v>174.87518612158274</v>
      </c>
      <c r="N6471">
        <f t="shared" si="811"/>
        <v>63983.329138911606</v>
      </c>
      <c r="O6471" s="48">
        <f>IF(M6471=0,0, M6471/(DC_2019!$G$11))</f>
        <v>19.883245390214988</v>
      </c>
      <c r="P6471" s="48">
        <f>IF(OR(O6471&lt;Summary!$G$6, O6471 = Summary!$G$6), O6471, Summary!$G$6)</f>
        <v>0</v>
      </c>
      <c r="Q6471">
        <f>P6471*DC_2019!$G$11</f>
        <v>0</v>
      </c>
      <c r="R6471">
        <f t="shared" si="812"/>
        <v>147.75089036179864</v>
      </c>
      <c r="S6471">
        <f t="shared" si="813"/>
        <v>174.87518612158274</v>
      </c>
      <c r="T6471">
        <f t="shared" si="814"/>
        <v>0</v>
      </c>
      <c r="U6471">
        <f t="shared" si="815"/>
        <v>63983.329138911606</v>
      </c>
    </row>
    <row r="6472" spans="1:21">
      <c r="A6472">
        <v>9</v>
      </c>
      <c r="B6472">
        <v>27</v>
      </c>
      <c r="C6472">
        <v>14</v>
      </c>
      <c r="D6472">
        <f>'[5]2019'!P6472</f>
        <v>0</v>
      </c>
      <c r="E6472">
        <f>'[5]2019'!Q6472</f>
        <v>170.23717118541052</v>
      </c>
      <c r="F6472">
        <f t="shared" si="808"/>
        <v>170.23717118541052</v>
      </c>
      <c r="G6472">
        <f t="shared" si="809"/>
        <v>48</v>
      </c>
      <c r="H6472" s="3">
        <f>DC_2019!K6472</f>
        <v>8.1605126020835357</v>
      </c>
      <c r="I6472" s="48">
        <f>IF(F6472=0,0,IF(H6472&gt;DC_2019!$G$11,0,F6472/((DC_2019!$G$11-H6472)*9.92/20.72)))</f>
        <v>560.32390446334716</v>
      </c>
      <c r="J6472" s="48">
        <f>IF(OR(I6472&lt;Summary!$F$6, I6472=Summary!$F$6), I6472, Summary!$F$6)</f>
        <v>288</v>
      </c>
      <c r="K6472" s="3">
        <f>[2]Intensity!D6475</f>
        <v>477.16701949786255</v>
      </c>
      <c r="L6472">
        <f>J6472*(DC_2019!$G$11-H6472)*9.92/20.72</f>
        <v>87.49993514618177</v>
      </c>
      <c r="M6472">
        <f t="shared" si="810"/>
        <v>82.737236039228748</v>
      </c>
      <c r="N6472">
        <f t="shared" si="811"/>
        <v>37552.0863729431</v>
      </c>
      <c r="O6472" s="48">
        <f>IF(M6472=0,0, M6472/(DC_2019!$G$11))</f>
        <v>9.4071938023978525</v>
      </c>
      <c r="P6472" s="48">
        <f>IF(OR(O6472&lt;Summary!$G$6, O6472 = Summary!$G$6), O6472, Summary!$G$6)</f>
        <v>0</v>
      </c>
      <c r="Q6472">
        <f>P6472*DC_2019!$G$11</f>
        <v>0</v>
      </c>
      <c r="R6472">
        <f t="shared" si="812"/>
        <v>87.49993514618177</v>
      </c>
      <c r="S6472">
        <f t="shared" si="813"/>
        <v>82.737236039228748</v>
      </c>
      <c r="T6472">
        <f t="shared" si="814"/>
        <v>0</v>
      </c>
      <c r="U6472">
        <f t="shared" si="815"/>
        <v>37552.0863729431</v>
      </c>
    </row>
    <row r="6473" spans="1:21">
      <c r="A6473">
        <v>9</v>
      </c>
      <c r="B6473">
        <v>27</v>
      </c>
      <c r="C6473">
        <v>15</v>
      </c>
      <c r="D6473">
        <f>'[5]2019'!P6473</f>
        <v>1.0938096368858974</v>
      </c>
      <c r="E6473">
        <f>'[5]2019'!Q6473</f>
        <v>421.22133986906078</v>
      </c>
      <c r="F6473">
        <f t="shared" si="808"/>
        <v>422.31514950594669</v>
      </c>
      <c r="G6473">
        <f t="shared" si="809"/>
        <v>47.904168826024538</v>
      </c>
      <c r="H6473" s="3">
        <f>DC_2019!K6473</f>
        <v>8.8118420982723737</v>
      </c>
      <c r="I6473" s="48">
        <f>IF(F6473=0,0,IF(H6473&gt;DC_2019!$G$11,0,F6473/((DC_2019!$G$11-H6473)*9.92/20.72)))</f>
        <v>0</v>
      </c>
      <c r="J6473" s="48">
        <f>IF(OR(I6473&lt;Summary!$F$6, I6473=Summary!$F$6), I6473, Summary!$F$6)</f>
        <v>0</v>
      </c>
      <c r="K6473" s="3">
        <f>[2]Intensity!D6476</f>
        <v>473.08526348188923</v>
      </c>
      <c r="L6473">
        <f>J6473*(DC_2019!$G$11-H6473)*9.92/20.72</f>
        <v>0</v>
      </c>
      <c r="M6473">
        <f t="shared" si="810"/>
        <v>422.31514950594669</v>
      </c>
      <c r="N6473">
        <f t="shared" si="811"/>
        <v>0</v>
      </c>
      <c r="O6473" s="48">
        <f>IF(M6473=0,0, M6473/(DC_2019!$G$11))</f>
        <v>48.017079700455724</v>
      </c>
      <c r="P6473" s="48">
        <f>IF(OR(O6473&lt;Summary!$G$6, O6473 = Summary!$G$6), O6473, Summary!$G$6)</f>
        <v>0</v>
      </c>
      <c r="Q6473">
        <f>P6473*DC_2019!$G$11</f>
        <v>0</v>
      </c>
      <c r="R6473">
        <f t="shared" si="812"/>
        <v>0</v>
      </c>
      <c r="S6473">
        <f t="shared" si="813"/>
        <v>422.31514950594669</v>
      </c>
      <c r="T6473">
        <f t="shared" si="814"/>
        <v>0</v>
      </c>
      <c r="U6473">
        <f t="shared" si="815"/>
        <v>0</v>
      </c>
    </row>
    <row r="6474" spans="1:21">
      <c r="A6474">
        <v>9</v>
      </c>
      <c r="B6474">
        <v>27</v>
      </c>
      <c r="C6474">
        <v>16</v>
      </c>
      <c r="D6474">
        <f>'[5]2019'!P6474</f>
        <v>12.44722475678361</v>
      </c>
      <c r="E6474">
        <f>'[5]2019'!Q6474</f>
        <v>262.89257009466297</v>
      </c>
      <c r="F6474">
        <f t="shared" si="808"/>
        <v>275.33979485144658</v>
      </c>
      <c r="G6474">
        <f t="shared" si="809"/>
        <v>46.32734924405144</v>
      </c>
      <c r="H6474" s="3">
        <f>DC_2019!K6474</f>
        <v>10.139235130118793</v>
      </c>
      <c r="I6474" s="48">
        <f>IF(F6474=0,0,IF(H6474&gt;DC_2019!$G$11,0,F6474/((DC_2019!$G$11-H6474)*9.92/20.72)))</f>
        <v>0</v>
      </c>
      <c r="J6474" s="48">
        <f>IF(OR(I6474&lt;Summary!$F$6, I6474=Summary!$F$6), I6474, Summary!$F$6)</f>
        <v>0</v>
      </c>
      <c r="K6474" s="3">
        <f>[2]Intensity!D6477</f>
        <v>470.85808897378041</v>
      </c>
      <c r="L6474">
        <f>J6474*(DC_2019!$G$11-H6474)*9.92/20.72</f>
        <v>0</v>
      </c>
      <c r="M6474">
        <f t="shared" si="810"/>
        <v>275.33979485144658</v>
      </c>
      <c r="N6474">
        <f t="shared" si="811"/>
        <v>0</v>
      </c>
      <c r="O6474" s="48">
        <f>IF(M6474=0,0, M6474/(DC_2019!$G$11))</f>
        <v>31.306035053575251</v>
      </c>
      <c r="P6474" s="48">
        <f>IF(OR(O6474&lt;Summary!$G$6, O6474 = Summary!$G$6), O6474, Summary!$G$6)</f>
        <v>0</v>
      </c>
      <c r="Q6474">
        <f>P6474*DC_2019!$G$11</f>
        <v>0</v>
      </c>
      <c r="R6474">
        <f t="shared" si="812"/>
        <v>0</v>
      </c>
      <c r="S6474">
        <f t="shared" si="813"/>
        <v>275.33979485144658</v>
      </c>
      <c r="T6474">
        <f t="shared" si="814"/>
        <v>0</v>
      </c>
      <c r="U6474">
        <f t="shared" si="815"/>
        <v>0</v>
      </c>
    </row>
    <row r="6475" spans="1:21">
      <c r="A6475">
        <v>9</v>
      </c>
      <c r="B6475">
        <v>27</v>
      </c>
      <c r="C6475">
        <v>17</v>
      </c>
      <c r="D6475">
        <f>'[5]2019'!P6475</f>
        <v>0</v>
      </c>
      <c r="E6475">
        <f>'[5]2019'!Q6475</f>
        <v>0.45916668574014158</v>
      </c>
      <c r="F6475">
        <f t="shared" si="808"/>
        <v>0.45916668574014158</v>
      </c>
      <c r="G6475">
        <f t="shared" si="809"/>
        <v>48</v>
      </c>
      <c r="H6475" s="3">
        <f>DC_2019!K6475</f>
        <v>9.5621077307008662</v>
      </c>
      <c r="I6475" s="48">
        <f>IF(F6475=0,0,IF(H6475&gt;DC_2019!$G$11,0,F6475/((DC_2019!$G$11-H6475)*9.92/20.72)))</f>
        <v>0</v>
      </c>
      <c r="J6475" s="48">
        <f>IF(OR(I6475&lt;Summary!$F$6, I6475=Summary!$F$6), I6475, Summary!$F$6)</f>
        <v>0</v>
      </c>
      <c r="K6475" s="3">
        <f>[2]Intensity!D6478</f>
        <v>465.89278284298422</v>
      </c>
      <c r="L6475">
        <f>J6475*(DC_2019!$G$11-H6475)*9.92/20.72</f>
        <v>0</v>
      </c>
      <c r="M6475">
        <f t="shared" si="810"/>
        <v>0.45916668574014158</v>
      </c>
      <c r="N6475">
        <f t="shared" si="811"/>
        <v>0</v>
      </c>
      <c r="O6475" s="48">
        <f>IF(M6475=0,0, M6475/(DC_2019!$G$11))</f>
        <v>5.2207086036983444E-2</v>
      </c>
      <c r="P6475" s="48">
        <f>IF(OR(O6475&lt;Summary!$G$6, O6475 = Summary!$G$6), O6475, Summary!$G$6)</f>
        <v>0</v>
      </c>
      <c r="Q6475">
        <f>P6475*DC_2019!$G$11</f>
        <v>0</v>
      </c>
      <c r="R6475">
        <f t="shared" si="812"/>
        <v>0</v>
      </c>
      <c r="S6475">
        <f t="shared" si="813"/>
        <v>0.45916668574014158</v>
      </c>
      <c r="T6475">
        <f t="shared" si="814"/>
        <v>0</v>
      </c>
      <c r="U6475">
        <f t="shared" si="815"/>
        <v>0</v>
      </c>
    </row>
    <row r="6476" spans="1:21">
      <c r="A6476">
        <v>9</v>
      </c>
      <c r="B6476">
        <v>27</v>
      </c>
      <c r="C6476">
        <v>18</v>
      </c>
      <c r="D6476">
        <f>'[5]2019'!P6476</f>
        <v>0</v>
      </c>
      <c r="E6476">
        <f>'[5]2019'!Q6476</f>
        <v>0</v>
      </c>
      <c r="F6476">
        <f t="shared" si="808"/>
        <v>0</v>
      </c>
      <c r="G6476">
        <f t="shared" si="809"/>
        <v>0</v>
      </c>
      <c r="H6476" s="3">
        <f>DC_2019!K6476</f>
        <v>10.238171255430466</v>
      </c>
      <c r="I6476" s="48">
        <f>IF(F6476=0,0,IF(H6476&gt;DC_2019!$G$11,0,F6476/((DC_2019!$G$11-H6476)*9.92/20.72)))</f>
        <v>0</v>
      </c>
      <c r="J6476" s="48">
        <f>IF(OR(I6476&lt;Summary!$F$6, I6476=Summary!$F$6), I6476, Summary!$F$6)</f>
        <v>0</v>
      </c>
      <c r="K6476" s="3">
        <f>[2]Intensity!D6479</f>
        <v>462.49152737867206</v>
      </c>
      <c r="L6476">
        <f>J6476*(DC_2019!$G$11-H6476)*9.92/20.72</f>
        <v>0</v>
      </c>
      <c r="M6476">
        <f t="shared" si="810"/>
        <v>0</v>
      </c>
      <c r="N6476">
        <f t="shared" si="811"/>
        <v>0</v>
      </c>
      <c r="O6476" s="48">
        <f>IF(M6476=0,0, M6476/(DC_2019!$G$11))</f>
        <v>0</v>
      </c>
      <c r="P6476" s="48">
        <f>IF(OR(O6476&lt;Summary!$G$6, O6476 = Summary!$G$6), O6476, Summary!$G$6)</f>
        <v>0</v>
      </c>
      <c r="Q6476">
        <f>P6476*DC_2019!$G$11</f>
        <v>0</v>
      </c>
      <c r="R6476">
        <f t="shared" si="812"/>
        <v>0</v>
      </c>
      <c r="S6476">
        <f t="shared" si="813"/>
        <v>0</v>
      </c>
      <c r="T6476">
        <f t="shared" si="814"/>
        <v>0</v>
      </c>
      <c r="U6476">
        <f t="shared" si="815"/>
        <v>0</v>
      </c>
    </row>
    <row r="6477" spans="1:21">
      <c r="A6477">
        <v>9</v>
      </c>
      <c r="B6477">
        <v>27</v>
      </c>
      <c r="C6477">
        <v>19</v>
      </c>
      <c r="D6477">
        <f>'[5]2019'!P6477</f>
        <v>0</v>
      </c>
      <c r="E6477">
        <f>'[5]2019'!Q6477</f>
        <v>0</v>
      </c>
      <c r="F6477">
        <f t="shared" si="808"/>
        <v>0</v>
      </c>
      <c r="G6477">
        <f t="shared" si="809"/>
        <v>0</v>
      </c>
      <c r="H6477" s="3">
        <f>DC_2019!K6477</f>
        <v>9.6445544926424596</v>
      </c>
      <c r="I6477" s="48">
        <f>IF(F6477=0,0,IF(H6477&gt;DC_2019!$G$11,0,F6477/((DC_2019!$G$11-H6477)*9.92/20.72)))</f>
        <v>0</v>
      </c>
      <c r="J6477" s="48">
        <f>IF(OR(I6477&lt;Summary!$F$6, I6477=Summary!$F$6), I6477, Summary!$F$6)</f>
        <v>0</v>
      </c>
      <c r="K6477" s="3">
        <f>[2]Intensity!D6480</f>
        <v>450.32110039837386</v>
      </c>
      <c r="L6477">
        <f>J6477*(DC_2019!$G$11-H6477)*9.92/20.72</f>
        <v>0</v>
      </c>
      <c r="M6477">
        <f t="shared" si="810"/>
        <v>0</v>
      </c>
      <c r="N6477">
        <f t="shared" si="811"/>
        <v>0</v>
      </c>
      <c r="O6477" s="48">
        <f>IF(M6477=0,0, M6477/(DC_2019!$G$11))</f>
        <v>0</v>
      </c>
      <c r="P6477" s="48">
        <f>IF(OR(O6477&lt;Summary!$G$6, O6477 = Summary!$G$6), O6477, Summary!$G$6)</f>
        <v>0</v>
      </c>
      <c r="Q6477">
        <f>P6477*DC_2019!$G$11</f>
        <v>0</v>
      </c>
      <c r="R6477">
        <f t="shared" si="812"/>
        <v>0</v>
      </c>
      <c r="S6477">
        <f t="shared" si="813"/>
        <v>0</v>
      </c>
      <c r="T6477">
        <f t="shared" si="814"/>
        <v>0</v>
      </c>
      <c r="U6477">
        <f t="shared" si="815"/>
        <v>0</v>
      </c>
    </row>
    <row r="6478" spans="1:21">
      <c r="A6478">
        <v>9</v>
      </c>
      <c r="B6478">
        <v>27</v>
      </c>
      <c r="C6478">
        <v>20</v>
      </c>
      <c r="D6478">
        <f>'[5]2019'!P6478</f>
        <v>0</v>
      </c>
      <c r="E6478">
        <f>'[5]2019'!Q6478</f>
        <v>0</v>
      </c>
      <c r="F6478">
        <f t="shared" si="808"/>
        <v>0</v>
      </c>
      <c r="G6478">
        <f t="shared" si="809"/>
        <v>0</v>
      </c>
      <c r="H6478" s="3">
        <f>DC_2019!K6478</f>
        <v>7.2700874633817305</v>
      </c>
      <c r="I6478" s="48">
        <f>IF(F6478=0,0,IF(H6478&gt;DC_2019!$G$11,0,F6478/((DC_2019!$G$11-H6478)*9.92/20.72)))</f>
        <v>0</v>
      </c>
      <c r="J6478" s="48">
        <f>IF(OR(I6478&lt;Summary!$F$6, I6478=Summary!$F$6), I6478, Summary!$F$6)</f>
        <v>0</v>
      </c>
      <c r="K6478" s="3">
        <f>[2]Intensity!D6481</f>
        <v>432.17513759921894</v>
      </c>
      <c r="L6478">
        <f>J6478*(DC_2019!$G$11-H6478)*9.92/20.72</f>
        <v>0</v>
      </c>
      <c r="M6478">
        <f t="shared" si="810"/>
        <v>0</v>
      </c>
      <c r="N6478">
        <f t="shared" si="811"/>
        <v>0</v>
      </c>
      <c r="O6478" s="48">
        <f>IF(M6478=0,0, M6478/(DC_2019!$G$11))</f>
        <v>0</v>
      </c>
      <c r="P6478" s="48">
        <f>IF(OR(O6478&lt;Summary!$G$6, O6478 = Summary!$G$6), O6478, Summary!$G$6)</f>
        <v>0</v>
      </c>
      <c r="Q6478">
        <f>P6478*DC_2019!$G$11</f>
        <v>0</v>
      </c>
      <c r="R6478">
        <f t="shared" si="812"/>
        <v>0</v>
      </c>
      <c r="S6478">
        <f t="shared" si="813"/>
        <v>0</v>
      </c>
      <c r="T6478">
        <f t="shared" si="814"/>
        <v>0</v>
      </c>
      <c r="U6478">
        <f t="shared" si="815"/>
        <v>0</v>
      </c>
    </row>
    <row r="6479" spans="1:21">
      <c r="A6479">
        <v>9</v>
      </c>
      <c r="B6479">
        <v>27</v>
      </c>
      <c r="C6479">
        <v>21</v>
      </c>
      <c r="D6479">
        <f>'[5]2019'!P6479</f>
        <v>0</v>
      </c>
      <c r="E6479">
        <f>'[5]2019'!Q6479</f>
        <v>0</v>
      </c>
      <c r="F6479">
        <f t="shared" si="808"/>
        <v>0</v>
      </c>
      <c r="G6479">
        <f t="shared" si="809"/>
        <v>0</v>
      </c>
      <c r="H6479" s="3">
        <f>DC_2019!K6479</f>
        <v>6.3796623246658495</v>
      </c>
      <c r="I6479" s="48">
        <f>IF(F6479=0,0,IF(H6479&gt;DC_2019!$G$11,0,F6479/((DC_2019!$G$11-H6479)*9.92/20.72)))</f>
        <v>0</v>
      </c>
      <c r="J6479" s="48">
        <f>IF(OR(I6479&lt;Summary!$F$6, I6479=Summary!$F$6), I6479, Summary!$F$6)</f>
        <v>0</v>
      </c>
      <c r="K6479" s="3">
        <f>[2]Intensity!D6482</f>
        <v>415.89828377968564</v>
      </c>
      <c r="L6479">
        <f>J6479*(DC_2019!$G$11-H6479)*9.92/20.72</f>
        <v>0</v>
      </c>
      <c r="M6479">
        <f t="shared" si="810"/>
        <v>0</v>
      </c>
      <c r="N6479">
        <f t="shared" si="811"/>
        <v>0</v>
      </c>
      <c r="O6479" s="48">
        <f>IF(M6479=0,0, M6479/(DC_2019!$G$11))</f>
        <v>0</v>
      </c>
      <c r="P6479" s="48">
        <f>IF(OR(O6479&lt;Summary!$G$6, O6479 = Summary!$G$6), O6479, Summary!$G$6)</f>
        <v>0</v>
      </c>
      <c r="Q6479">
        <f>P6479*DC_2019!$G$11</f>
        <v>0</v>
      </c>
      <c r="R6479">
        <f t="shared" si="812"/>
        <v>0</v>
      </c>
      <c r="S6479">
        <f t="shared" si="813"/>
        <v>0</v>
      </c>
      <c r="T6479">
        <f t="shared" si="814"/>
        <v>0</v>
      </c>
      <c r="U6479">
        <f t="shared" si="815"/>
        <v>0</v>
      </c>
    </row>
    <row r="6480" spans="1:21">
      <c r="A6480">
        <v>9</v>
      </c>
      <c r="B6480">
        <v>27</v>
      </c>
      <c r="C6480">
        <v>22</v>
      </c>
      <c r="D6480">
        <f>'[5]2019'!P6480</f>
        <v>2.4708334604899083</v>
      </c>
      <c r="E6480">
        <f>'[5]2019'!Q6480</f>
        <v>0</v>
      </c>
      <c r="F6480">
        <f t="shared" si="808"/>
        <v>2.4708334604899083</v>
      </c>
      <c r="G6480">
        <f t="shared" si="809"/>
        <v>11</v>
      </c>
      <c r="H6480" s="3">
        <f>DC_2019!K6480</f>
        <v>4.5493439790976007</v>
      </c>
      <c r="I6480" s="48">
        <f>IF(F6480=0,0,IF(H6480&gt;DC_2019!$G$11,0,F6480/((DC_2019!$G$11-H6480)*9.92/20.72)))</f>
        <v>1.2155315561062645</v>
      </c>
      <c r="J6480" s="48">
        <f>IF(OR(I6480&lt;Summary!$F$6, I6480=Summary!$F$6), I6480, Summary!$F$6)</f>
        <v>1.2155315561062645</v>
      </c>
      <c r="K6480" s="3">
        <f>[2]Intensity!D6483</f>
        <v>413.63939705144611</v>
      </c>
      <c r="L6480">
        <f>J6480*(DC_2019!$G$11-H6480)*9.92/20.72</f>
        <v>2.4708334604899083</v>
      </c>
      <c r="M6480">
        <f t="shared" si="810"/>
        <v>0</v>
      </c>
      <c r="N6480">
        <f t="shared" si="811"/>
        <v>994.85489474619476</v>
      </c>
      <c r="O6480" s="48">
        <f>IF(M6480=0,0, M6480/(DC_2019!$G$11))</f>
        <v>0</v>
      </c>
      <c r="P6480" s="48">
        <f>IF(OR(O6480&lt;Summary!$G$6, O6480 = Summary!$G$6), O6480, Summary!$G$6)</f>
        <v>0</v>
      </c>
      <c r="Q6480">
        <f>P6480*DC_2019!$G$11</f>
        <v>0</v>
      </c>
      <c r="R6480">
        <f t="shared" si="812"/>
        <v>2.4708334604899083</v>
      </c>
      <c r="S6480">
        <f t="shared" si="813"/>
        <v>0</v>
      </c>
      <c r="T6480">
        <f t="shared" si="814"/>
        <v>0</v>
      </c>
      <c r="U6480">
        <f t="shared" si="815"/>
        <v>994.85489474619476</v>
      </c>
    </row>
    <row r="6481" spans="1:21">
      <c r="A6481">
        <v>9</v>
      </c>
      <c r="B6481">
        <v>27</v>
      </c>
      <c r="C6481">
        <v>23</v>
      </c>
      <c r="D6481">
        <f>'[5]2019'!P6481</f>
        <v>0</v>
      </c>
      <c r="E6481">
        <f>'[5]2019'!Q6481</f>
        <v>0</v>
      </c>
      <c r="F6481">
        <f t="shared" si="808"/>
        <v>0</v>
      </c>
      <c r="G6481">
        <f t="shared" si="809"/>
        <v>0</v>
      </c>
      <c r="H6481" s="3">
        <f>DC_2019!K6481</f>
        <v>3.5764720674812209</v>
      </c>
      <c r="I6481" s="48">
        <f>IF(F6481=0,0,IF(H6481&gt;DC_2019!$G$11,0,F6481/((DC_2019!$G$11-H6481)*9.92/20.72)))</f>
        <v>0</v>
      </c>
      <c r="J6481" s="48">
        <f>IF(OR(I6481&lt;Summary!$F$6, I6481=Summary!$F$6), I6481, Summary!$F$6)</f>
        <v>0</v>
      </c>
      <c r="K6481" s="3">
        <f>[2]Intensity!D6484</f>
        <v>412.62343230202907</v>
      </c>
      <c r="L6481">
        <f>J6481*(DC_2019!$G$11-H6481)*9.92/20.72</f>
        <v>0</v>
      </c>
      <c r="M6481">
        <f t="shared" si="810"/>
        <v>0</v>
      </c>
      <c r="N6481">
        <f t="shared" si="811"/>
        <v>0</v>
      </c>
      <c r="O6481" s="48">
        <f>IF(M6481=0,0, M6481/(DC_2019!$G$11))</f>
        <v>0</v>
      </c>
      <c r="P6481" s="48">
        <f>IF(OR(O6481&lt;Summary!$G$6, O6481 = Summary!$G$6), O6481, Summary!$G$6)</f>
        <v>0</v>
      </c>
      <c r="Q6481">
        <f>P6481*DC_2019!$G$11</f>
        <v>0</v>
      </c>
      <c r="R6481">
        <f t="shared" si="812"/>
        <v>0</v>
      </c>
      <c r="S6481">
        <f t="shared" si="813"/>
        <v>0</v>
      </c>
      <c r="T6481">
        <f t="shared" si="814"/>
        <v>0</v>
      </c>
      <c r="U6481">
        <f t="shared" si="815"/>
        <v>0</v>
      </c>
    </row>
    <row r="6482" spans="1:21">
      <c r="A6482">
        <v>9</v>
      </c>
      <c r="B6482">
        <v>28</v>
      </c>
      <c r="C6482">
        <v>0</v>
      </c>
      <c r="D6482">
        <f>'[5]2019'!P6482</f>
        <v>0</v>
      </c>
      <c r="E6482">
        <f>'[5]2019'!Q6482</f>
        <v>0</v>
      </c>
      <c r="F6482">
        <f t="shared" si="808"/>
        <v>0</v>
      </c>
      <c r="G6482">
        <f t="shared" si="809"/>
        <v>0</v>
      </c>
      <c r="H6482" s="3">
        <f>DC_2019!K6482</f>
        <v>3.5270040102889126</v>
      </c>
      <c r="I6482" s="48">
        <f>IF(F6482=0,0,IF(H6482&gt;DC_2019!$G$11,0,F6482/((DC_2019!$G$11-H6482)*9.92/20.72)))</f>
        <v>0</v>
      </c>
      <c r="J6482" s="48">
        <f>IF(OR(I6482&lt;Summary!$F$6, I6482=Summary!$F$6), I6482, Summary!$F$6)</f>
        <v>0</v>
      </c>
      <c r="K6482" s="3">
        <f>[2]Intensity!D6485</f>
        <v>402.21332920452352</v>
      </c>
      <c r="L6482">
        <f>J6482*(DC_2019!$G$11-H6482)*9.92/20.72</f>
        <v>0</v>
      </c>
      <c r="M6482">
        <f t="shared" si="810"/>
        <v>0</v>
      </c>
      <c r="N6482">
        <f t="shared" si="811"/>
        <v>0</v>
      </c>
      <c r="O6482" s="48">
        <f>IF(M6482=0,0, M6482/(DC_2019!$G$11))</f>
        <v>0</v>
      </c>
      <c r="P6482" s="48">
        <f>IF(OR(O6482&lt;Summary!$G$6, O6482 = Summary!$G$6), O6482, Summary!$G$6)</f>
        <v>0</v>
      </c>
      <c r="Q6482">
        <f>P6482*DC_2019!$G$11</f>
        <v>0</v>
      </c>
      <c r="R6482">
        <f t="shared" si="812"/>
        <v>0</v>
      </c>
      <c r="S6482">
        <f t="shared" si="813"/>
        <v>0</v>
      </c>
      <c r="T6482">
        <f t="shared" si="814"/>
        <v>0</v>
      </c>
      <c r="U6482">
        <f t="shared" si="815"/>
        <v>0</v>
      </c>
    </row>
    <row r="6483" spans="1:21">
      <c r="A6483">
        <v>9</v>
      </c>
      <c r="B6483">
        <v>28</v>
      </c>
      <c r="C6483">
        <v>1</v>
      </c>
      <c r="D6483">
        <f>'[5]2019'!P6483</f>
        <v>0</v>
      </c>
      <c r="E6483">
        <f>'[5]2019'!Q6483</f>
        <v>0</v>
      </c>
      <c r="F6483">
        <f t="shared" si="808"/>
        <v>0</v>
      </c>
      <c r="G6483">
        <f t="shared" si="809"/>
        <v>0</v>
      </c>
      <c r="H6483" s="3">
        <f>DC_2019!K6483</f>
        <v>3.2384403105725958</v>
      </c>
      <c r="I6483" s="48">
        <f>IF(F6483=0,0,IF(H6483&gt;DC_2019!$G$11,0,F6483/((DC_2019!$G$11-H6483)*9.92/20.72)))</f>
        <v>0</v>
      </c>
      <c r="J6483" s="48">
        <f>IF(OR(I6483&lt;Summary!$F$6, I6483=Summary!$F$6), I6483, Summary!$F$6)</f>
        <v>0</v>
      </c>
      <c r="K6483" s="3">
        <f>[2]Intensity!D6486</f>
        <v>404.28937451484416</v>
      </c>
      <c r="L6483">
        <f>J6483*(DC_2019!$G$11-H6483)*9.92/20.72</f>
        <v>0</v>
      </c>
      <c r="M6483">
        <f t="shared" si="810"/>
        <v>0</v>
      </c>
      <c r="N6483">
        <f t="shared" si="811"/>
        <v>0</v>
      </c>
      <c r="O6483" s="48">
        <f>IF(M6483=0,0, M6483/(DC_2019!$G$11))</f>
        <v>0</v>
      </c>
      <c r="P6483" s="48">
        <f>IF(OR(O6483&lt;Summary!$G$6, O6483 = Summary!$G$6), O6483, Summary!$G$6)</f>
        <v>0</v>
      </c>
      <c r="Q6483">
        <f>P6483*DC_2019!$G$11</f>
        <v>0</v>
      </c>
      <c r="R6483">
        <f t="shared" si="812"/>
        <v>0</v>
      </c>
      <c r="S6483">
        <f t="shared" si="813"/>
        <v>0</v>
      </c>
      <c r="T6483">
        <f t="shared" si="814"/>
        <v>0</v>
      </c>
      <c r="U6483">
        <f t="shared" si="815"/>
        <v>0</v>
      </c>
    </row>
    <row r="6484" spans="1:21">
      <c r="A6484">
        <v>9</v>
      </c>
      <c r="B6484">
        <v>28</v>
      </c>
      <c r="C6484">
        <v>2</v>
      </c>
      <c r="D6484">
        <f>'[5]2019'!P6484</f>
        <v>0</v>
      </c>
      <c r="E6484">
        <f>'[5]2019'!Q6484</f>
        <v>0</v>
      </c>
      <c r="F6484">
        <f t="shared" si="808"/>
        <v>0</v>
      </c>
      <c r="G6484">
        <f t="shared" si="809"/>
        <v>0</v>
      </c>
      <c r="H6484" s="3">
        <f>DC_2019!K6484</f>
        <v>3.1807275662465839</v>
      </c>
      <c r="I6484" s="48">
        <f>IF(F6484=0,0,IF(H6484&gt;DC_2019!$G$11,0,F6484/((DC_2019!$G$11-H6484)*9.92/20.72)))</f>
        <v>0</v>
      </c>
      <c r="J6484" s="48">
        <f>IF(OR(I6484&lt;Summary!$F$6, I6484=Summary!$F$6), I6484, Summary!$F$6)</f>
        <v>0</v>
      </c>
      <c r="K6484" s="3">
        <f>[2]Intensity!D6487</f>
        <v>402.19266706784123</v>
      </c>
      <c r="L6484">
        <f>J6484*(DC_2019!$G$11-H6484)*9.92/20.72</f>
        <v>0</v>
      </c>
      <c r="M6484">
        <f t="shared" si="810"/>
        <v>0</v>
      </c>
      <c r="N6484">
        <f t="shared" si="811"/>
        <v>0</v>
      </c>
      <c r="O6484" s="48">
        <f>IF(M6484=0,0, M6484/(DC_2019!$G$11))</f>
        <v>0</v>
      </c>
      <c r="P6484" s="48">
        <f>IF(OR(O6484&lt;Summary!$G$6, O6484 = Summary!$G$6), O6484, Summary!$G$6)</f>
        <v>0</v>
      </c>
      <c r="Q6484">
        <f>P6484*DC_2019!$G$11</f>
        <v>0</v>
      </c>
      <c r="R6484">
        <f t="shared" si="812"/>
        <v>0</v>
      </c>
      <c r="S6484">
        <f t="shared" si="813"/>
        <v>0</v>
      </c>
      <c r="T6484">
        <f t="shared" si="814"/>
        <v>0</v>
      </c>
      <c r="U6484">
        <f t="shared" si="815"/>
        <v>0</v>
      </c>
    </row>
    <row r="6485" spans="1:21">
      <c r="A6485">
        <v>9</v>
      </c>
      <c r="B6485">
        <v>28</v>
      </c>
      <c r="C6485">
        <v>3</v>
      </c>
      <c r="D6485">
        <f>'[5]2019'!P6485</f>
        <v>0</v>
      </c>
      <c r="E6485">
        <f>'[5]2019'!Q6485</f>
        <v>0</v>
      </c>
      <c r="F6485">
        <f t="shared" si="808"/>
        <v>0</v>
      </c>
      <c r="G6485">
        <f t="shared" si="809"/>
        <v>0</v>
      </c>
      <c r="H6485" s="3">
        <f>DC_2019!K6485</f>
        <v>2.8344511222011581</v>
      </c>
      <c r="I6485" s="48">
        <f>IF(F6485=0,0,IF(H6485&gt;DC_2019!$G$11,0,F6485/((DC_2019!$G$11-H6485)*9.92/20.72)))</f>
        <v>0</v>
      </c>
      <c r="J6485" s="48">
        <f>IF(OR(I6485&lt;Summary!$F$6, I6485=Summary!$F$6), I6485, Summary!$F$6)</f>
        <v>0</v>
      </c>
      <c r="K6485" s="3">
        <f>[2]Intensity!D6488</f>
        <v>415.71126184996291</v>
      </c>
      <c r="L6485">
        <f>J6485*(DC_2019!$G$11-H6485)*9.92/20.72</f>
        <v>0</v>
      </c>
      <c r="M6485">
        <f t="shared" si="810"/>
        <v>0</v>
      </c>
      <c r="N6485">
        <f t="shared" si="811"/>
        <v>0</v>
      </c>
      <c r="O6485" s="48">
        <f>IF(M6485=0,0, M6485/(DC_2019!$G$11))</f>
        <v>0</v>
      </c>
      <c r="P6485" s="48">
        <f>IF(OR(O6485&lt;Summary!$G$6, O6485 = Summary!$G$6), O6485, Summary!$G$6)</f>
        <v>0</v>
      </c>
      <c r="Q6485">
        <f>P6485*DC_2019!$G$11</f>
        <v>0</v>
      </c>
      <c r="R6485">
        <f t="shared" si="812"/>
        <v>0</v>
      </c>
      <c r="S6485">
        <f t="shared" si="813"/>
        <v>0</v>
      </c>
      <c r="T6485">
        <f t="shared" si="814"/>
        <v>0</v>
      </c>
      <c r="U6485">
        <f t="shared" si="815"/>
        <v>0</v>
      </c>
    </row>
    <row r="6486" spans="1:21">
      <c r="A6486">
        <v>9</v>
      </c>
      <c r="B6486">
        <v>28</v>
      </c>
      <c r="C6486">
        <v>4</v>
      </c>
      <c r="D6486">
        <f>'[5]2019'!P6486</f>
        <v>0</v>
      </c>
      <c r="E6486">
        <f>'[5]2019'!Q6486</f>
        <v>0</v>
      </c>
      <c r="F6486">
        <f t="shared" si="808"/>
        <v>0</v>
      </c>
      <c r="G6486">
        <f t="shared" si="809"/>
        <v>0</v>
      </c>
      <c r="H6486" s="3">
        <f>DC_2019!K6486</f>
        <v>2.7767383778613248</v>
      </c>
      <c r="I6486" s="48">
        <f>IF(F6486=0,0,IF(H6486&gt;DC_2019!$G$11,0,F6486/((DC_2019!$G$11-H6486)*9.92/20.72)))</f>
        <v>0</v>
      </c>
      <c r="J6486" s="48">
        <f>IF(OR(I6486&lt;Summary!$F$6, I6486=Summary!$F$6), I6486, Summary!$F$6)</f>
        <v>0</v>
      </c>
      <c r="K6486" s="3">
        <f>[2]Intensity!D6489</f>
        <v>424.43402706880056</v>
      </c>
      <c r="L6486">
        <f>J6486*(DC_2019!$G$11-H6486)*9.92/20.72</f>
        <v>0</v>
      </c>
      <c r="M6486">
        <f t="shared" si="810"/>
        <v>0</v>
      </c>
      <c r="N6486">
        <f t="shared" si="811"/>
        <v>0</v>
      </c>
      <c r="O6486" s="48">
        <f>IF(M6486=0,0, M6486/(DC_2019!$G$11))</f>
        <v>0</v>
      </c>
      <c r="P6486" s="48">
        <f>IF(OR(O6486&lt;Summary!$G$6, O6486 = Summary!$G$6), O6486, Summary!$G$6)</f>
        <v>0</v>
      </c>
      <c r="Q6486">
        <f>P6486*DC_2019!$G$11</f>
        <v>0</v>
      </c>
      <c r="R6486">
        <f t="shared" si="812"/>
        <v>0</v>
      </c>
      <c r="S6486">
        <f t="shared" si="813"/>
        <v>0</v>
      </c>
      <c r="T6486">
        <f t="shared" si="814"/>
        <v>0</v>
      </c>
      <c r="U6486">
        <f t="shared" si="815"/>
        <v>0</v>
      </c>
    </row>
    <row r="6487" spans="1:21">
      <c r="A6487">
        <v>9</v>
      </c>
      <c r="B6487">
        <v>28</v>
      </c>
      <c r="C6487">
        <v>5</v>
      </c>
      <c r="D6487">
        <f>'[5]2019'!P6487</f>
        <v>0</v>
      </c>
      <c r="E6487">
        <f>'[5]2019'!Q6487</f>
        <v>0</v>
      </c>
      <c r="F6487">
        <f t="shared" si="808"/>
        <v>0</v>
      </c>
      <c r="G6487">
        <f t="shared" si="809"/>
        <v>0</v>
      </c>
      <c r="H6487" s="3">
        <f>DC_2019!K6487</f>
        <v>3.0075893442135704</v>
      </c>
      <c r="I6487" s="48">
        <f>IF(F6487=0,0,IF(H6487&gt;DC_2019!$G$11,0,F6487/((DC_2019!$G$11-H6487)*9.92/20.72)))</f>
        <v>0</v>
      </c>
      <c r="J6487" s="48">
        <f>IF(OR(I6487&lt;Summary!$F$6, I6487=Summary!$F$6), I6487, Summary!$F$6)</f>
        <v>0</v>
      </c>
      <c r="K6487" s="3">
        <f>[2]Intensity!D6490</f>
        <v>449.48642511490897</v>
      </c>
      <c r="L6487">
        <f>J6487*(DC_2019!$G$11-H6487)*9.92/20.72</f>
        <v>0</v>
      </c>
      <c r="M6487">
        <f t="shared" si="810"/>
        <v>0</v>
      </c>
      <c r="N6487">
        <f t="shared" si="811"/>
        <v>0</v>
      </c>
      <c r="O6487" s="48">
        <f>IF(M6487=0,0, M6487/(DC_2019!$G$11))</f>
        <v>0</v>
      </c>
      <c r="P6487" s="48">
        <f>IF(OR(O6487&lt;Summary!$G$6, O6487 = Summary!$G$6), O6487, Summary!$G$6)</f>
        <v>0</v>
      </c>
      <c r="Q6487">
        <f>P6487*DC_2019!$G$11</f>
        <v>0</v>
      </c>
      <c r="R6487">
        <f t="shared" si="812"/>
        <v>0</v>
      </c>
      <c r="S6487">
        <f t="shared" si="813"/>
        <v>0</v>
      </c>
      <c r="T6487">
        <f t="shared" si="814"/>
        <v>0</v>
      </c>
      <c r="U6487">
        <f t="shared" si="815"/>
        <v>0</v>
      </c>
    </row>
    <row r="6488" spans="1:21">
      <c r="A6488">
        <v>9</v>
      </c>
      <c r="B6488">
        <v>28</v>
      </c>
      <c r="C6488">
        <v>6</v>
      </c>
      <c r="D6488">
        <f>'[5]2019'!P6488</f>
        <v>0</v>
      </c>
      <c r="E6488">
        <f>'[5]2019'!Q6488</f>
        <v>1.7966667016347249</v>
      </c>
      <c r="F6488">
        <f t="shared" si="808"/>
        <v>1.7966667016347249</v>
      </c>
      <c r="G6488">
        <f t="shared" si="809"/>
        <v>48</v>
      </c>
      <c r="H6488" s="3">
        <f>DC_2019!K6488</f>
        <v>3.7413656133062769</v>
      </c>
      <c r="I6488" s="48">
        <f>IF(F6488=0,0,IF(H6488&gt;DC_2019!$G$11,0,F6488/((DC_2019!$G$11-H6488)*9.92/20.72)))</f>
        <v>0.742562390685368</v>
      </c>
      <c r="J6488" s="48">
        <f>IF(OR(I6488&lt;Summary!$F$6, I6488=Summary!$F$6), I6488, Summary!$F$6)</f>
        <v>0.742562390685368</v>
      </c>
      <c r="K6488" s="3">
        <f>[2]Intensity!D6491</f>
        <v>454.54082033061104</v>
      </c>
      <c r="L6488">
        <f>J6488*(DC_2019!$G$11-H6488)*9.92/20.72</f>
        <v>1.7966667016347249</v>
      </c>
      <c r="M6488">
        <f t="shared" si="810"/>
        <v>0</v>
      </c>
      <c r="N6488">
        <f t="shared" si="811"/>
        <v>730.41835474327422</v>
      </c>
      <c r="O6488" s="48">
        <f>IF(M6488=0,0, M6488/(DC_2019!$G$11))</f>
        <v>0</v>
      </c>
      <c r="P6488" s="48">
        <f>IF(OR(O6488&lt;Summary!$G$6, O6488 = Summary!$G$6), O6488, Summary!$G$6)</f>
        <v>0</v>
      </c>
      <c r="Q6488">
        <f>P6488*DC_2019!$G$11</f>
        <v>0</v>
      </c>
      <c r="R6488">
        <f t="shared" si="812"/>
        <v>1.7966667016347249</v>
      </c>
      <c r="S6488">
        <f t="shared" si="813"/>
        <v>0</v>
      </c>
      <c r="T6488">
        <f t="shared" si="814"/>
        <v>0</v>
      </c>
      <c r="U6488">
        <f t="shared" si="815"/>
        <v>730.41835474327422</v>
      </c>
    </row>
    <row r="6489" spans="1:21">
      <c r="A6489">
        <v>9</v>
      </c>
      <c r="B6489">
        <v>28</v>
      </c>
      <c r="C6489">
        <v>7</v>
      </c>
      <c r="D6489">
        <f>'[5]2019'!P6489</f>
        <v>0.19999999801317836</v>
      </c>
      <c r="E6489">
        <f>'[5]2019'!Q6489</f>
        <v>6.3174616306898583</v>
      </c>
      <c r="F6489">
        <f t="shared" si="808"/>
        <v>6.5174616287030371</v>
      </c>
      <c r="G6489">
        <f t="shared" si="809"/>
        <v>46.86458864692078</v>
      </c>
      <c r="H6489" s="3">
        <f>DC_2019!K6489</f>
        <v>3.9887059320387888</v>
      </c>
      <c r="I6489" s="48">
        <f>IF(F6489=0,0,IF(H6489&gt;DC_2019!$G$11,0,F6489/((DC_2019!$G$11-H6489)*9.92/20.72)))</f>
        <v>2.8322849120285669</v>
      </c>
      <c r="J6489" s="48">
        <f>IF(OR(I6489&lt;Summary!$F$6, I6489=Summary!$F$6), I6489, Summary!$F$6)</f>
        <v>2.8322849120285669</v>
      </c>
      <c r="K6489" s="3">
        <f>[2]Intensity!D6492</f>
        <v>464.96678195431576</v>
      </c>
      <c r="L6489">
        <f>J6489*(DC_2019!$G$11-H6489)*9.92/20.72</f>
        <v>6.5174616287030371</v>
      </c>
      <c r="M6489">
        <f t="shared" si="810"/>
        <v>0</v>
      </c>
      <c r="N6489">
        <f t="shared" si="811"/>
        <v>2724.9650017575268</v>
      </c>
      <c r="O6489" s="48">
        <f>IF(M6489=0,0, M6489/(DC_2019!$G$11))</f>
        <v>0</v>
      </c>
      <c r="P6489" s="48">
        <f>IF(OR(O6489&lt;Summary!$G$6, O6489 = Summary!$G$6), O6489, Summary!$G$6)</f>
        <v>0</v>
      </c>
      <c r="Q6489">
        <f>P6489*DC_2019!$G$11</f>
        <v>0</v>
      </c>
      <c r="R6489">
        <f t="shared" si="812"/>
        <v>6.5174616287030371</v>
      </c>
      <c r="S6489">
        <f t="shared" si="813"/>
        <v>0</v>
      </c>
      <c r="T6489">
        <f t="shared" si="814"/>
        <v>0</v>
      </c>
      <c r="U6489">
        <f t="shared" si="815"/>
        <v>2724.9650017575268</v>
      </c>
    </row>
    <row r="6490" spans="1:21">
      <c r="A6490">
        <v>9</v>
      </c>
      <c r="B6490">
        <v>28</v>
      </c>
      <c r="C6490">
        <v>8</v>
      </c>
      <c r="D6490">
        <f>'[5]2019'!P6490</f>
        <v>2.6372609597066208</v>
      </c>
      <c r="E6490">
        <f>'[5]2019'!Q6490</f>
        <v>150.17086123308795</v>
      </c>
      <c r="F6490">
        <f t="shared" si="808"/>
        <v>152.80812219279457</v>
      </c>
      <c r="G6490">
        <f t="shared" si="809"/>
        <v>47.361430177212483</v>
      </c>
      <c r="H6490" s="3">
        <f>DC_2019!K6490</f>
        <v>4.4668972061873671</v>
      </c>
      <c r="I6490" s="48">
        <f>IF(F6490=0,0,IF(H6490&gt;DC_2019!$G$11,0,F6490/((DC_2019!$G$11-H6490)*9.92/20.72)))</f>
        <v>73.742293592793786</v>
      </c>
      <c r="J6490" s="48">
        <f>IF(OR(I6490&lt;Summary!$F$6, I6490=Summary!$F$6), I6490, Summary!$F$6)</f>
        <v>73.742293592793786</v>
      </c>
      <c r="K6490" s="3">
        <f>[2]Intensity!D6493</f>
        <v>469.26368993080803</v>
      </c>
      <c r="L6490">
        <f>J6490*(DC_2019!$G$11-H6490)*9.92/20.72</f>
        <v>152.80812219279457</v>
      </c>
      <c r="M6490">
        <f t="shared" si="810"/>
        <v>0</v>
      </c>
      <c r="N6490">
        <f t="shared" si="811"/>
        <v>64470.092061843585</v>
      </c>
      <c r="O6490" s="48">
        <f>IF(M6490=0,0, M6490/(DC_2019!$G$11))</f>
        <v>0</v>
      </c>
      <c r="P6490" s="48">
        <f>IF(OR(O6490&lt;Summary!$G$6, O6490 = Summary!$G$6), O6490, Summary!$G$6)</f>
        <v>0</v>
      </c>
      <c r="Q6490">
        <f>P6490*DC_2019!$G$11</f>
        <v>0</v>
      </c>
      <c r="R6490">
        <f t="shared" si="812"/>
        <v>152.80812219279457</v>
      </c>
      <c r="S6490">
        <f t="shared" si="813"/>
        <v>0</v>
      </c>
      <c r="T6490">
        <f t="shared" si="814"/>
        <v>0</v>
      </c>
      <c r="U6490">
        <f t="shared" si="815"/>
        <v>64470.092061843585</v>
      </c>
    </row>
    <row r="6491" spans="1:21">
      <c r="A6491">
        <v>9</v>
      </c>
      <c r="B6491">
        <v>28</v>
      </c>
      <c r="C6491">
        <v>9</v>
      </c>
      <c r="D6491">
        <f>'[5]2019'!P6491</f>
        <v>8.9785422712487577</v>
      </c>
      <c r="E6491">
        <f>'[5]2019'!Q6491</f>
        <v>329.6208020280049</v>
      </c>
      <c r="F6491">
        <f t="shared" si="808"/>
        <v>338.59934429925369</v>
      </c>
      <c r="G6491">
        <f t="shared" si="809"/>
        <v>47.01888154944978</v>
      </c>
      <c r="H6491" s="3">
        <f>DC_2019!K6491</f>
        <v>5.9014710395526544</v>
      </c>
      <c r="I6491" s="48">
        <f>IF(F6491=0,0,IF(H6491&gt;DC_2019!$G$11,0,F6491/((DC_2019!$G$11-H6491)*9.92/20.72)))</f>
        <v>244.41110654962714</v>
      </c>
      <c r="J6491" s="48">
        <f>IF(OR(I6491&lt;Summary!$F$6, I6491=Summary!$F$6), I6491, Summary!$F$6)</f>
        <v>244.41110654962714</v>
      </c>
      <c r="K6491" s="3">
        <f>[2]Intensity!D6494</f>
        <v>470.61909658312322</v>
      </c>
      <c r="L6491">
        <f>J6491*(DC_2019!$G$11-H6491)*9.92/20.72</f>
        <v>338.59934429925369</v>
      </c>
      <c r="M6491">
        <f t="shared" si="810"/>
        <v>0</v>
      </c>
      <c r="N6491">
        <f t="shared" si="811"/>
        <v>143430.7550554247</v>
      </c>
      <c r="O6491" s="48">
        <f>IF(M6491=0,0, M6491/(DC_2019!$G$11))</f>
        <v>0</v>
      </c>
      <c r="P6491" s="48">
        <f>IF(OR(O6491&lt;Summary!$G$6, O6491 = Summary!$G$6), O6491, Summary!$G$6)</f>
        <v>0</v>
      </c>
      <c r="Q6491">
        <f>P6491*DC_2019!$G$11</f>
        <v>0</v>
      </c>
      <c r="R6491">
        <f t="shared" si="812"/>
        <v>338.59934429925369</v>
      </c>
      <c r="S6491">
        <f t="shared" si="813"/>
        <v>0</v>
      </c>
      <c r="T6491">
        <f t="shared" si="814"/>
        <v>0</v>
      </c>
      <c r="U6491">
        <f t="shared" si="815"/>
        <v>143430.7550554247</v>
      </c>
    </row>
    <row r="6492" spans="1:21">
      <c r="A6492">
        <v>9</v>
      </c>
      <c r="B6492">
        <v>28</v>
      </c>
      <c r="C6492">
        <v>10</v>
      </c>
      <c r="D6492">
        <f>'[5]2019'!P6492</f>
        <v>5.1287511267302444</v>
      </c>
      <c r="E6492">
        <f>'[5]2019'!Q6492</f>
        <v>338.05866090493845</v>
      </c>
      <c r="F6492">
        <f t="shared" si="808"/>
        <v>343.18741203166871</v>
      </c>
      <c r="G6492">
        <f t="shared" si="809"/>
        <v>47.447054917994748</v>
      </c>
      <c r="H6492" s="3">
        <f>DC_2019!K6492</f>
        <v>6.2477474836054121</v>
      </c>
      <c r="I6492" s="48">
        <f>IF(F6492=0,0,IF(H6492&gt;DC_2019!$G$11,0,F6492/((DC_2019!$G$11-H6492)*9.92/20.72)))</f>
        <v>281.3972905124669</v>
      </c>
      <c r="J6492" s="48">
        <f>IF(OR(I6492&lt;Summary!$F$6, I6492=Summary!$F$6), I6492, Summary!$F$6)</f>
        <v>281.3972905124669</v>
      </c>
      <c r="K6492" s="3">
        <f>[2]Intensity!D6495</f>
        <v>475.07258807930907</v>
      </c>
      <c r="L6492">
        <f>J6492*(DC_2019!$G$11-H6492)*9.92/20.72</f>
        <v>343.18741203166866</v>
      </c>
      <c r="M6492">
        <f t="shared" si="810"/>
        <v>0</v>
      </c>
      <c r="N6492">
        <f t="shared" si="811"/>
        <v>146755.70004429398</v>
      </c>
      <c r="O6492" s="48">
        <f>IF(M6492=0,0, M6492/(DC_2019!$G$11))</f>
        <v>0</v>
      </c>
      <c r="P6492" s="48">
        <f>IF(OR(O6492&lt;Summary!$G$6, O6492 = Summary!$G$6), O6492, Summary!$G$6)</f>
        <v>0</v>
      </c>
      <c r="Q6492">
        <f>P6492*DC_2019!$G$11</f>
        <v>0</v>
      </c>
      <c r="R6492">
        <f t="shared" si="812"/>
        <v>343.18741203166866</v>
      </c>
      <c r="S6492">
        <f t="shared" si="813"/>
        <v>0</v>
      </c>
      <c r="T6492">
        <f t="shared" si="814"/>
        <v>0</v>
      </c>
      <c r="U6492">
        <f t="shared" si="815"/>
        <v>146755.70004429398</v>
      </c>
    </row>
    <row r="6493" spans="1:21">
      <c r="A6493">
        <v>9</v>
      </c>
      <c r="B6493">
        <v>28</v>
      </c>
      <c r="C6493">
        <v>11</v>
      </c>
      <c r="D6493">
        <f>'[5]2019'!P6493</f>
        <v>1.554166664679844</v>
      </c>
      <c r="E6493">
        <f>'[5]2019'!Q6493</f>
        <v>214.40139563859009</v>
      </c>
      <c r="F6493">
        <f t="shared" si="808"/>
        <v>215.95556230326994</v>
      </c>
      <c r="G6493">
        <f t="shared" si="809"/>
        <v>47.733722225165927</v>
      </c>
      <c r="H6493" s="3">
        <f>DC_2019!K6493</f>
        <v>7.7977468056428023</v>
      </c>
      <c r="I6493" s="48">
        <f>IF(F6493=0,0,IF(H6493&gt;DC_2019!$G$11,0,F6493/((DC_2019!$G$11-H6493)*9.92/20.72)))</f>
        <v>452.26428683536636</v>
      </c>
      <c r="J6493" s="48">
        <f>IF(OR(I6493&lt;Summary!$F$6, I6493=Summary!$F$6), I6493, Summary!$F$6)</f>
        <v>288</v>
      </c>
      <c r="K6493" s="3">
        <f>[2]Intensity!D6496</f>
        <v>477.97899867619196</v>
      </c>
      <c r="L6493">
        <f>J6493*(DC_2019!$G$11-H6493)*9.92/20.72</f>
        <v>137.51959585078203</v>
      </c>
      <c r="M6493">
        <f t="shared" si="810"/>
        <v>78.435966452487918</v>
      </c>
      <c r="N6493">
        <f t="shared" si="811"/>
        <v>59167.156534253081</v>
      </c>
      <c r="O6493" s="48">
        <f>IF(M6493=0,0, M6493/(DC_2019!$G$11))</f>
        <v>8.9181410066331281</v>
      </c>
      <c r="P6493" s="48">
        <f>IF(OR(O6493&lt;Summary!$G$6, O6493 = Summary!$G$6), O6493, Summary!$G$6)</f>
        <v>0</v>
      </c>
      <c r="Q6493">
        <f>P6493*DC_2019!$G$11</f>
        <v>0</v>
      </c>
      <c r="R6493">
        <f t="shared" si="812"/>
        <v>137.51959585078203</v>
      </c>
      <c r="S6493">
        <f t="shared" si="813"/>
        <v>78.435966452487918</v>
      </c>
      <c r="T6493">
        <f t="shared" si="814"/>
        <v>0</v>
      </c>
      <c r="U6493">
        <f t="shared" si="815"/>
        <v>59167.156534253081</v>
      </c>
    </row>
    <row r="6494" spans="1:21">
      <c r="A6494">
        <v>9</v>
      </c>
      <c r="B6494">
        <v>28</v>
      </c>
      <c r="C6494">
        <v>12</v>
      </c>
      <c r="D6494">
        <f>'[5]2019'!P6494</f>
        <v>1.5233333508173625</v>
      </c>
      <c r="E6494">
        <f>'[5]2019'!Q6494</f>
        <v>84.920321689028526</v>
      </c>
      <c r="F6494">
        <f t="shared" si="808"/>
        <v>86.443655039845893</v>
      </c>
      <c r="G6494">
        <f t="shared" si="809"/>
        <v>47.347976043420864</v>
      </c>
      <c r="H6494" s="3">
        <f>DC_2019!K6494</f>
        <v>7.1464172985249297</v>
      </c>
      <c r="I6494" s="48">
        <f>IF(F6494=0,0,IF(H6494&gt;DC_2019!$G$11,0,F6494/((DC_2019!$G$11-H6494)*9.92/20.72)))</f>
        <v>109.51494668731776</v>
      </c>
      <c r="J6494" s="48">
        <f>IF(OR(I6494&lt;Summary!$F$6, I6494=Summary!$F$6), I6494, Summary!$F$6)</f>
        <v>109.51494668731776</v>
      </c>
      <c r="K6494" s="3">
        <f>[2]Intensity!D6497</f>
        <v>480.22114826731371</v>
      </c>
      <c r="L6494">
        <f>J6494*(DC_2019!$G$11-H6494)*9.92/20.72</f>
        <v>86.443655039845879</v>
      </c>
      <c r="M6494">
        <f t="shared" si="810"/>
        <v>0</v>
      </c>
      <c r="N6494">
        <f t="shared" si="811"/>
        <v>37419.139175725984</v>
      </c>
      <c r="O6494" s="48">
        <f>IF(M6494=0,0, M6494/(DC_2019!$G$11))</f>
        <v>0</v>
      </c>
      <c r="P6494" s="48">
        <f>IF(OR(O6494&lt;Summary!$G$6, O6494 = Summary!$G$6), O6494, Summary!$G$6)</f>
        <v>0</v>
      </c>
      <c r="Q6494">
        <f>P6494*DC_2019!$G$11</f>
        <v>0</v>
      </c>
      <c r="R6494">
        <f t="shared" si="812"/>
        <v>86.443655039845879</v>
      </c>
      <c r="S6494">
        <f t="shared" si="813"/>
        <v>0</v>
      </c>
      <c r="T6494">
        <f t="shared" si="814"/>
        <v>0</v>
      </c>
      <c r="U6494">
        <f t="shared" si="815"/>
        <v>37419.139175725984</v>
      </c>
    </row>
    <row r="6495" spans="1:21">
      <c r="A6495">
        <v>9</v>
      </c>
      <c r="B6495">
        <v>28</v>
      </c>
      <c r="C6495">
        <v>13</v>
      </c>
      <c r="D6495">
        <f>'[5]2019'!P6495</f>
        <v>1.6108333269755042</v>
      </c>
      <c r="E6495">
        <f>'[5]2019'!Q6495</f>
        <v>97.083408963526907</v>
      </c>
      <c r="F6495">
        <f t="shared" si="808"/>
        <v>98.694242290502416</v>
      </c>
      <c r="G6495">
        <f t="shared" si="809"/>
        <v>47.396106280215804</v>
      </c>
      <c r="H6495" s="3">
        <f>DC_2019!K6495</f>
        <v>6.7012047291741101</v>
      </c>
      <c r="I6495" s="48">
        <f>IF(F6495=0,0,IF(H6495&gt;DC_2019!$G$11,0,F6495/((DC_2019!$G$11-H6495)*9.92/20.72)))</f>
        <v>98.4496940000097</v>
      </c>
      <c r="J6495" s="48">
        <f>IF(OR(I6495&lt;Summary!$F$6, I6495=Summary!$F$6), I6495, Summary!$F$6)</f>
        <v>98.4496940000097</v>
      </c>
      <c r="K6495" s="3">
        <f>[2]Intensity!D6498</f>
        <v>479.40164313555152</v>
      </c>
      <c r="L6495">
        <f>J6495*(DC_2019!$G$11-H6495)*9.92/20.72</f>
        <v>98.694242290502416</v>
      </c>
      <c r="M6495">
        <f t="shared" si="810"/>
        <v>0</v>
      </c>
      <c r="N6495">
        <f t="shared" si="811"/>
        <v>42636.459125239075</v>
      </c>
      <c r="O6495" s="48">
        <f>IF(M6495=0,0, M6495/(DC_2019!$G$11))</f>
        <v>0</v>
      </c>
      <c r="P6495" s="48">
        <f>IF(OR(O6495&lt;Summary!$G$6, O6495 = Summary!$G$6), O6495, Summary!$G$6)</f>
        <v>0</v>
      </c>
      <c r="Q6495">
        <f>P6495*DC_2019!$G$11</f>
        <v>0</v>
      </c>
      <c r="R6495">
        <f t="shared" si="812"/>
        <v>98.694242290502416</v>
      </c>
      <c r="S6495">
        <f t="shared" si="813"/>
        <v>0</v>
      </c>
      <c r="T6495">
        <f t="shared" si="814"/>
        <v>0</v>
      </c>
      <c r="U6495">
        <f t="shared" si="815"/>
        <v>42636.459125239075</v>
      </c>
    </row>
    <row r="6496" spans="1:21">
      <c r="A6496">
        <v>9</v>
      </c>
      <c r="B6496">
        <v>28</v>
      </c>
      <c r="C6496">
        <v>14</v>
      </c>
      <c r="D6496">
        <f>'[5]2019'!P6496</f>
        <v>1.8625000019868214</v>
      </c>
      <c r="E6496">
        <f>'[5]2019'!Q6496</f>
        <v>130.94299620762382</v>
      </c>
      <c r="F6496">
        <f t="shared" si="808"/>
        <v>132.80549620961065</v>
      </c>
      <c r="G6496">
        <f t="shared" si="809"/>
        <v>47.481102047427719</v>
      </c>
      <c r="H6496" s="3">
        <f>DC_2019!K6496</f>
        <v>6.5445558704986819</v>
      </c>
      <c r="I6496" s="48">
        <f>IF(F6496=0,0,IF(H6496&gt;DC_2019!$G$11,0,F6496/((DC_2019!$G$11-H6496)*9.92/20.72)))</f>
        <v>123.25543103530545</v>
      </c>
      <c r="J6496" s="48">
        <f>IF(OR(I6496&lt;Summary!$F$6, I6496=Summary!$F$6), I6496, Summary!$F$6)</f>
        <v>123.25543103530545</v>
      </c>
      <c r="K6496" s="3">
        <f>[2]Intensity!D6499</f>
        <v>473.58157158959773</v>
      </c>
      <c r="L6496">
        <f>J6496*(DC_2019!$G$11-H6496)*9.92/20.72</f>
        <v>132.80549620961065</v>
      </c>
      <c r="M6496">
        <f t="shared" si="810"/>
        <v>0</v>
      </c>
      <c r="N6496">
        <f t="shared" si="811"/>
        <v>56588.484292695975</v>
      </c>
      <c r="O6496" s="48">
        <f>IF(M6496=0,0, M6496/(DC_2019!$G$11))</f>
        <v>0</v>
      </c>
      <c r="P6496" s="48">
        <f>IF(OR(O6496&lt;Summary!$G$6, O6496 = Summary!$G$6), O6496, Summary!$G$6)</f>
        <v>0</v>
      </c>
      <c r="Q6496">
        <f>P6496*DC_2019!$G$11</f>
        <v>0</v>
      </c>
      <c r="R6496">
        <f t="shared" si="812"/>
        <v>132.80549620961065</v>
      </c>
      <c r="S6496">
        <f t="shared" si="813"/>
        <v>0</v>
      </c>
      <c r="T6496">
        <f t="shared" si="814"/>
        <v>0</v>
      </c>
      <c r="U6496">
        <f t="shared" si="815"/>
        <v>56588.484292695975</v>
      </c>
    </row>
    <row r="6497" spans="1:21">
      <c r="A6497">
        <v>9</v>
      </c>
      <c r="B6497">
        <v>28</v>
      </c>
      <c r="C6497">
        <v>15</v>
      </c>
      <c r="D6497">
        <f>'[5]2019'!P6497</f>
        <v>0.46666665871938084</v>
      </c>
      <c r="E6497">
        <f>'[5]2019'!Q6497</f>
        <v>27.734367329987251</v>
      </c>
      <c r="F6497">
        <f t="shared" si="808"/>
        <v>28.20103398870663</v>
      </c>
      <c r="G6497">
        <f t="shared" si="809"/>
        <v>47.387729315899144</v>
      </c>
      <c r="H6497" s="3">
        <f>DC_2019!K6497</f>
        <v>6.6105132800477699</v>
      </c>
      <c r="I6497" s="48">
        <f>IF(F6497=0,0,IF(H6497&gt;DC_2019!$G$11,0,F6497/((DC_2019!$G$11-H6497)*9.92/20.72)))</f>
        <v>26.963314405786974</v>
      </c>
      <c r="J6497" s="48">
        <f>IF(OR(I6497&lt;Summary!$F$6, I6497=Summary!$F$6), I6497, Summary!$F$6)</f>
        <v>26.963314405786974</v>
      </c>
      <c r="K6497" s="3">
        <f>[2]Intensity!D6500</f>
        <v>475.68185359568025</v>
      </c>
      <c r="L6497">
        <f>J6497*(DC_2019!$G$11-H6497)*9.92/20.72</f>
        <v>28.20103398870663</v>
      </c>
      <c r="M6497">
        <f t="shared" si="810"/>
        <v>0</v>
      </c>
      <c r="N6497">
        <f t="shared" si="811"/>
        <v>12078.337155977448</v>
      </c>
      <c r="O6497" s="48">
        <f>IF(M6497=0,0, M6497/(DC_2019!$G$11))</f>
        <v>0</v>
      </c>
      <c r="P6497" s="48">
        <f>IF(OR(O6497&lt;Summary!$G$6, O6497 = Summary!$G$6), O6497, Summary!$G$6)</f>
        <v>0</v>
      </c>
      <c r="Q6497">
        <f>P6497*DC_2019!$G$11</f>
        <v>0</v>
      </c>
      <c r="R6497">
        <f t="shared" si="812"/>
        <v>28.20103398870663</v>
      </c>
      <c r="S6497">
        <f t="shared" si="813"/>
        <v>0</v>
      </c>
      <c r="T6497">
        <f t="shared" si="814"/>
        <v>0</v>
      </c>
      <c r="U6497">
        <f t="shared" si="815"/>
        <v>12078.337155977448</v>
      </c>
    </row>
    <row r="6498" spans="1:21">
      <c r="A6498">
        <v>9</v>
      </c>
      <c r="B6498">
        <v>28</v>
      </c>
      <c r="C6498">
        <v>16</v>
      </c>
      <c r="D6498">
        <f>'[5]2019'!P6498</f>
        <v>14.172807192586175</v>
      </c>
      <c r="E6498">
        <f>'[5]2019'!Q6498</f>
        <v>30.564167367724583</v>
      </c>
      <c r="F6498">
        <f t="shared" si="808"/>
        <v>44.736974560310756</v>
      </c>
      <c r="G6498">
        <f t="shared" si="809"/>
        <v>36.278289462360874</v>
      </c>
      <c r="H6498" s="3">
        <f>DC_2019!K6498</f>
        <v>6.2724815231522246</v>
      </c>
      <c r="I6498" s="48">
        <f>IF(F6498=0,0,IF(H6498&gt;DC_2019!$G$11,0,F6498/((DC_2019!$G$11-H6498)*9.92/20.72)))</f>
        <v>37.0418479292752</v>
      </c>
      <c r="J6498" s="48">
        <f>IF(OR(I6498&lt;Summary!$F$6, I6498=Summary!$F$6), I6498, Summary!$F$6)</f>
        <v>37.0418479292752</v>
      </c>
      <c r="K6498" s="3">
        <f>[2]Intensity!D6501</f>
        <v>477.37623272210766</v>
      </c>
      <c r="L6498">
        <f>J6498*(DC_2019!$G$11-H6498)*9.92/20.72</f>
        <v>44.736974560310763</v>
      </c>
      <c r="M6498">
        <f t="shared" si="810"/>
        <v>0</v>
      </c>
      <c r="N6498">
        <f t="shared" si="811"/>
        <v>19733.387466216693</v>
      </c>
      <c r="O6498" s="48">
        <f>IF(M6498=0,0, M6498/(DC_2019!$G$11))</f>
        <v>0</v>
      </c>
      <c r="P6498" s="48">
        <f>IF(OR(O6498&lt;Summary!$G$6, O6498 = Summary!$G$6), O6498, Summary!$G$6)</f>
        <v>0</v>
      </c>
      <c r="Q6498">
        <f>P6498*DC_2019!$G$11</f>
        <v>0</v>
      </c>
      <c r="R6498">
        <f t="shared" si="812"/>
        <v>44.736974560310763</v>
      </c>
      <c r="S6498">
        <f t="shared" si="813"/>
        <v>0</v>
      </c>
      <c r="T6498">
        <f t="shared" si="814"/>
        <v>0</v>
      </c>
      <c r="U6498">
        <f t="shared" si="815"/>
        <v>19733.387466216693</v>
      </c>
    </row>
    <row r="6499" spans="1:21">
      <c r="A6499">
        <v>9</v>
      </c>
      <c r="B6499">
        <v>28</v>
      </c>
      <c r="C6499">
        <v>17</v>
      </c>
      <c r="D6499">
        <f>'[5]2019'!P6499</f>
        <v>0</v>
      </c>
      <c r="E6499">
        <f>'[5]2019'!Q6499</f>
        <v>0.99499996503194177</v>
      </c>
      <c r="F6499">
        <f t="shared" si="808"/>
        <v>0.99499996503194177</v>
      </c>
      <c r="G6499">
        <f t="shared" si="809"/>
        <v>48</v>
      </c>
      <c r="H6499" s="3">
        <f>DC_2019!K6499</f>
        <v>6.4373750580408755</v>
      </c>
      <c r="I6499" s="48">
        <f>IF(F6499=0,0,IF(H6499&gt;DC_2019!$G$11,0,F6499/((DC_2019!$G$11-H6499)*9.92/20.72)))</f>
        <v>0.88146992844831296</v>
      </c>
      <c r="J6499" s="48">
        <f>IF(OR(I6499&lt;Summary!$F$6, I6499=Summary!$F$6), I6499, Summary!$F$6)</f>
        <v>0.88146992844831296</v>
      </c>
      <c r="K6499" s="3">
        <f>[2]Intensity!D6502</f>
        <v>477.29735752880225</v>
      </c>
      <c r="L6499">
        <f>J6499*(DC_2019!$G$11-H6499)*9.92/20.72</f>
        <v>0.99499996503194188</v>
      </c>
      <c r="M6499">
        <f t="shared" si="810"/>
        <v>0</v>
      </c>
      <c r="N6499">
        <f t="shared" si="811"/>
        <v>427.15085572946327</v>
      </c>
      <c r="O6499" s="48">
        <f>IF(M6499=0,0, M6499/(DC_2019!$G$11))</f>
        <v>0</v>
      </c>
      <c r="P6499" s="48">
        <f>IF(OR(O6499&lt;Summary!$G$6, O6499 = Summary!$G$6), O6499, Summary!$G$6)</f>
        <v>0</v>
      </c>
      <c r="Q6499">
        <f>P6499*DC_2019!$G$11</f>
        <v>0</v>
      </c>
      <c r="R6499">
        <f t="shared" si="812"/>
        <v>0.99499996503194188</v>
      </c>
      <c r="S6499">
        <f t="shared" si="813"/>
        <v>0</v>
      </c>
      <c r="T6499">
        <f t="shared" si="814"/>
        <v>0</v>
      </c>
      <c r="U6499">
        <f t="shared" si="815"/>
        <v>427.15085572946327</v>
      </c>
    </row>
    <row r="6500" spans="1:21">
      <c r="A6500">
        <v>9</v>
      </c>
      <c r="B6500">
        <v>28</v>
      </c>
      <c r="C6500">
        <v>18</v>
      </c>
      <c r="D6500">
        <f>'[5]2019'!P6500</f>
        <v>0</v>
      </c>
      <c r="E6500">
        <f>'[5]2019'!Q6500</f>
        <v>0</v>
      </c>
      <c r="F6500">
        <f t="shared" si="808"/>
        <v>0</v>
      </c>
      <c r="G6500">
        <f t="shared" si="809"/>
        <v>0</v>
      </c>
      <c r="H6500" s="3">
        <f>DC_2019!K6500</f>
        <v>5.9921624886778178</v>
      </c>
      <c r="I6500" s="48">
        <f>IF(F6500=0,0,IF(H6500&gt;DC_2019!$G$11,0,F6500/((DC_2019!$G$11-H6500)*9.92/20.72)))</f>
        <v>0</v>
      </c>
      <c r="J6500" s="48">
        <f>IF(OR(I6500&lt;Summary!$F$6, I6500=Summary!$F$6), I6500, Summary!$F$6)</f>
        <v>0</v>
      </c>
      <c r="K6500" s="3">
        <f>[2]Intensity!D6503</f>
        <v>476.02616555055005</v>
      </c>
      <c r="L6500">
        <f>J6500*(DC_2019!$G$11-H6500)*9.92/20.72</f>
        <v>0</v>
      </c>
      <c r="M6500">
        <f t="shared" si="810"/>
        <v>0</v>
      </c>
      <c r="N6500">
        <f t="shared" si="811"/>
        <v>0</v>
      </c>
      <c r="O6500" s="48">
        <f>IF(M6500=0,0, M6500/(DC_2019!$G$11))</f>
        <v>0</v>
      </c>
      <c r="P6500" s="48">
        <f>IF(OR(O6500&lt;Summary!$G$6, O6500 = Summary!$G$6), O6500, Summary!$G$6)</f>
        <v>0</v>
      </c>
      <c r="Q6500">
        <f>P6500*DC_2019!$G$11</f>
        <v>0</v>
      </c>
      <c r="R6500">
        <f t="shared" si="812"/>
        <v>0</v>
      </c>
      <c r="S6500">
        <f t="shared" si="813"/>
        <v>0</v>
      </c>
      <c r="T6500">
        <f t="shared" si="814"/>
        <v>0</v>
      </c>
      <c r="U6500">
        <f t="shared" si="815"/>
        <v>0</v>
      </c>
    </row>
    <row r="6501" spans="1:21">
      <c r="A6501">
        <v>9</v>
      </c>
      <c r="B6501">
        <v>28</v>
      </c>
      <c r="C6501">
        <v>19</v>
      </c>
      <c r="D6501">
        <f>'[5]2019'!P6501</f>
        <v>0</v>
      </c>
      <c r="E6501">
        <f>'[5]2019'!Q6501</f>
        <v>0</v>
      </c>
      <c r="F6501">
        <f t="shared" si="808"/>
        <v>0</v>
      </c>
      <c r="G6501">
        <f t="shared" si="809"/>
        <v>0</v>
      </c>
      <c r="H6501" s="3">
        <f>DC_2019!K6501</f>
        <v>6.6599813481954451</v>
      </c>
      <c r="I6501" s="48">
        <f>IF(F6501=0,0,IF(H6501&gt;DC_2019!$G$11,0,F6501/((DC_2019!$G$11-H6501)*9.92/20.72)))</f>
        <v>0</v>
      </c>
      <c r="J6501" s="48">
        <f>IF(OR(I6501&lt;Summary!$F$6, I6501=Summary!$F$6), I6501, Summary!$F$6)</f>
        <v>0</v>
      </c>
      <c r="K6501" s="3">
        <f>[2]Intensity!D6504</f>
        <v>470.92164618695307</v>
      </c>
      <c r="L6501">
        <f>J6501*(DC_2019!$G$11-H6501)*9.92/20.72</f>
        <v>0</v>
      </c>
      <c r="M6501">
        <f t="shared" si="810"/>
        <v>0</v>
      </c>
      <c r="N6501">
        <f t="shared" si="811"/>
        <v>0</v>
      </c>
      <c r="O6501" s="48">
        <f>IF(M6501=0,0, M6501/(DC_2019!$G$11))</f>
        <v>0</v>
      </c>
      <c r="P6501" s="48">
        <f>IF(OR(O6501&lt;Summary!$G$6, O6501 = Summary!$G$6), O6501, Summary!$G$6)</f>
        <v>0</v>
      </c>
      <c r="Q6501">
        <f>P6501*DC_2019!$G$11</f>
        <v>0</v>
      </c>
      <c r="R6501">
        <f t="shared" si="812"/>
        <v>0</v>
      </c>
      <c r="S6501">
        <f t="shared" si="813"/>
        <v>0</v>
      </c>
      <c r="T6501">
        <f t="shared" si="814"/>
        <v>0</v>
      </c>
      <c r="U6501">
        <f t="shared" si="815"/>
        <v>0</v>
      </c>
    </row>
    <row r="6502" spans="1:21">
      <c r="A6502">
        <v>9</v>
      </c>
      <c r="B6502">
        <v>28</v>
      </c>
      <c r="C6502">
        <v>20</v>
      </c>
      <c r="D6502">
        <f>'[5]2019'!P6502</f>
        <v>0</v>
      </c>
      <c r="E6502">
        <f>'[5]2019'!Q6502</f>
        <v>0</v>
      </c>
      <c r="F6502">
        <f t="shared" si="808"/>
        <v>0</v>
      </c>
      <c r="G6502">
        <f t="shared" si="809"/>
        <v>0</v>
      </c>
      <c r="H6502" s="3">
        <f>DC_2019!K6502</f>
        <v>6.2477474836054121</v>
      </c>
      <c r="I6502" s="48">
        <f>IF(F6502=0,0,IF(H6502&gt;DC_2019!$G$11,0,F6502/((DC_2019!$G$11-H6502)*9.92/20.72)))</f>
        <v>0</v>
      </c>
      <c r="J6502" s="48">
        <f>IF(OR(I6502&lt;Summary!$F$6, I6502=Summary!$F$6), I6502, Summary!$F$6)</f>
        <v>0</v>
      </c>
      <c r="K6502" s="3">
        <f>[2]Intensity!D6505</f>
        <v>444.58200384312465</v>
      </c>
      <c r="L6502">
        <f>J6502*(DC_2019!$G$11-H6502)*9.92/20.72</f>
        <v>0</v>
      </c>
      <c r="M6502">
        <f t="shared" si="810"/>
        <v>0</v>
      </c>
      <c r="N6502">
        <f t="shared" si="811"/>
        <v>0</v>
      </c>
      <c r="O6502" s="48">
        <f>IF(M6502=0,0, M6502/(DC_2019!$G$11))</f>
        <v>0</v>
      </c>
      <c r="P6502" s="48">
        <f>IF(OR(O6502&lt;Summary!$G$6, O6502 = Summary!$G$6), O6502, Summary!$G$6)</f>
        <v>0</v>
      </c>
      <c r="Q6502">
        <f>P6502*DC_2019!$G$11</f>
        <v>0</v>
      </c>
      <c r="R6502">
        <f t="shared" si="812"/>
        <v>0</v>
      </c>
      <c r="S6502">
        <f t="shared" si="813"/>
        <v>0</v>
      </c>
      <c r="T6502">
        <f t="shared" si="814"/>
        <v>0</v>
      </c>
      <c r="U6502">
        <f t="shared" si="815"/>
        <v>0</v>
      </c>
    </row>
    <row r="6503" spans="1:21">
      <c r="A6503">
        <v>9</v>
      </c>
      <c r="B6503">
        <v>28</v>
      </c>
      <c r="C6503">
        <v>21</v>
      </c>
      <c r="D6503">
        <f>'[5]2019'!P6503</f>
        <v>0</v>
      </c>
      <c r="E6503">
        <f>'[5]2019'!Q6503</f>
        <v>0</v>
      </c>
      <c r="F6503">
        <f t="shared" si="808"/>
        <v>0</v>
      </c>
      <c r="G6503">
        <f t="shared" si="809"/>
        <v>0</v>
      </c>
      <c r="H6503" s="3">
        <f>DC_2019!K6503</f>
        <v>5.4892371859308833</v>
      </c>
      <c r="I6503" s="48">
        <f>IF(F6503=0,0,IF(H6503&gt;DC_2019!$G$11,0,F6503/((DC_2019!$G$11-H6503)*9.92/20.72)))</f>
        <v>0</v>
      </c>
      <c r="J6503" s="48">
        <f>IF(OR(I6503&lt;Summary!$F$6, I6503=Summary!$F$6), I6503, Summary!$F$6)</f>
        <v>0</v>
      </c>
      <c r="K6503" s="3">
        <f>[2]Intensity!D6506</f>
        <v>424.14909335919594</v>
      </c>
      <c r="L6503">
        <f>J6503*(DC_2019!$G$11-H6503)*9.92/20.72</f>
        <v>0</v>
      </c>
      <c r="M6503">
        <f t="shared" si="810"/>
        <v>0</v>
      </c>
      <c r="N6503">
        <f t="shared" si="811"/>
        <v>0</v>
      </c>
      <c r="O6503" s="48">
        <f>IF(M6503=0,0, M6503/(DC_2019!$G$11))</f>
        <v>0</v>
      </c>
      <c r="P6503" s="48">
        <f>IF(OR(O6503&lt;Summary!$G$6, O6503 = Summary!$G$6), O6503, Summary!$G$6)</f>
        <v>0</v>
      </c>
      <c r="Q6503">
        <f>P6503*DC_2019!$G$11</f>
        <v>0</v>
      </c>
      <c r="R6503">
        <f t="shared" si="812"/>
        <v>0</v>
      </c>
      <c r="S6503">
        <f t="shared" si="813"/>
        <v>0</v>
      </c>
      <c r="T6503">
        <f t="shared" si="814"/>
        <v>0</v>
      </c>
      <c r="U6503">
        <f t="shared" si="815"/>
        <v>0</v>
      </c>
    </row>
    <row r="6504" spans="1:21">
      <c r="A6504">
        <v>9</v>
      </c>
      <c r="B6504">
        <v>28</v>
      </c>
      <c r="C6504">
        <v>22</v>
      </c>
      <c r="D6504">
        <f>'[5]2019'!P6504</f>
        <v>0</v>
      </c>
      <c r="E6504">
        <f>'[5]2019'!Q6504</f>
        <v>0</v>
      </c>
      <c r="F6504">
        <f t="shared" si="808"/>
        <v>0</v>
      </c>
      <c r="G6504">
        <f t="shared" si="809"/>
        <v>0</v>
      </c>
      <c r="H6504" s="3">
        <f>DC_2019!K6504</f>
        <v>3.9227485115263092</v>
      </c>
      <c r="I6504" s="48">
        <f>IF(F6504=0,0,IF(H6504&gt;DC_2019!$G$11,0,F6504/((DC_2019!$G$11-H6504)*9.92/20.72)))</f>
        <v>0</v>
      </c>
      <c r="J6504" s="48">
        <f>IF(OR(I6504&lt;Summary!$F$6, I6504=Summary!$F$6), I6504, Summary!$F$6)</f>
        <v>0</v>
      </c>
      <c r="K6504" s="3">
        <f>[2]Intensity!D6507</f>
        <v>421.35715251188384</v>
      </c>
      <c r="L6504">
        <f>J6504*(DC_2019!$G$11-H6504)*9.92/20.72</f>
        <v>0</v>
      </c>
      <c r="M6504">
        <f t="shared" si="810"/>
        <v>0</v>
      </c>
      <c r="N6504">
        <f t="shared" si="811"/>
        <v>0</v>
      </c>
      <c r="O6504" s="48">
        <f>IF(M6504=0,0, M6504/(DC_2019!$G$11))</f>
        <v>0</v>
      </c>
      <c r="P6504" s="48">
        <f>IF(OR(O6504&lt;Summary!$G$6, O6504 = Summary!$G$6), O6504, Summary!$G$6)</f>
        <v>0</v>
      </c>
      <c r="Q6504">
        <f>P6504*DC_2019!$G$11</f>
        <v>0</v>
      </c>
      <c r="R6504">
        <f t="shared" si="812"/>
        <v>0</v>
      </c>
      <c r="S6504">
        <f t="shared" si="813"/>
        <v>0</v>
      </c>
      <c r="T6504">
        <f t="shared" si="814"/>
        <v>0</v>
      </c>
      <c r="U6504">
        <f t="shared" si="815"/>
        <v>0</v>
      </c>
    </row>
    <row r="6505" spans="1:21">
      <c r="A6505">
        <v>9</v>
      </c>
      <c r="B6505">
        <v>28</v>
      </c>
      <c r="C6505">
        <v>23</v>
      </c>
      <c r="D6505">
        <f>'[5]2019'!P6505</f>
        <v>0</v>
      </c>
      <c r="E6505">
        <f>'[5]2019'!Q6505</f>
        <v>0</v>
      </c>
      <c r="F6505">
        <f t="shared" si="808"/>
        <v>0</v>
      </c>
      <c r="G6505">
        <f t="shared" si="809"/>
        <v>0</v>
      </c>
      <c r="H6505" s="3">
        <f>DC_2019!K6505</f>
        <v>3.6105571622986004</v>
      </c>
      <c r="I6505" s="48">
        <f>IF(F6505=0,0,IF(H6505&gt;DC_2019!$G$11,0,F6505/((DC_2019!$G$11-H6505)*9.92/20.72)))</f>
        <v>0</v>
      </c>
      <c r="J6505" s="48">
        <f>IF(OR(I6505&lt;Summary!$F$6, I6505=Summary!$F$6), I6505, Summary!$F$6)</f>
        <v>0</v>
      </c>
      <c r="K6505" s="3">
        <f>[2]Intensity!D6508</f>
        <v>416.31369852617928</v>
      </c>
      <c r="L6505">
        <f>J6505*(DC_2019!$G$11-H6505)*9.92/20.72</f>
        <v>0</v>
      </c>
      <c r="M6505">
        <f t="shared" si="810"/>
        <v>0</v>
      </c>
      <c r="N6505">
        <f t="shared" si="811"/>
        <v>0</v>
      </c>
      <c r="O6505" s="48">
        <f>IF(M6505=0,0, M6505/(DC_2019!$G$11))</f>
        <v>0</v>
      </c>
      <c r="P6505" s="48">
        <f>IF(OR(O6505&lt;Summary!$G$6, O6505 = Summary!$G$6), O6505, Summary!$G$6)</f>
        <v>0</v>
      </c>
      <c r="Q6505">
        <f>P6505*DC_2019!$G$11</f>
        <v>0</v>
      </c>
      <c r="R6505">
        <f t="shared" si="812"/>
        <v>0</v>
      </c>
      <c r="S6505">
        <f t="shared" si="813"/>
        <v>0</v>
      </c>
      <c r="T6505">
        <f t="shared" si="814"/>
        <v>0</v>
      </c>
      <c r="U6505">
        <f t="shared" si="815"/>
        <v>0</v>
      </c>
    </row>
    <row r="6506" spans="1:21">
      <c r="A6506">
        <v>9</v>
      </c>
      <c r="B6506">
        <v>29</v>
      </c>
      <c r="C6506">
        <v>0</v>
      </c>
      <c r="D6506">
        <f>'[5]2019'!P6506</f>
        <v>0</v>
      </c>
      <c r="E6506">
        <f>'[5]2019'!Q6506</f>
        <v>0</v>
      </c>
      <c r="F6506">
        <f t="shared" si="808"/>
        <v>0</v>
      </c>
      <c r="G6506">
        <f t="shared" si="809"/>
        <v>0</v>
      </c>
      <c r="H6506" s="3">
        <f>DC_2019!K6506</f>
        <v>2.8921638665264759</v>
      </c>
      <c r="I6506" s="48">
        <f>IF(F6506=0,0,IF(H6506&gt;DC_2019!$G$11,0,F6506/((DC_2019!$G$11-H6506)*9.92/20.72)))</f>
        <v>0</v>
      </c>
      <c r="J6506" s="48">
        <f>IF(OR(I6506&lt;Summary!$F$6, I6506=Summary!$F$6), I6506, Summary!$F$6)</f>
        <v>0</v>
      </c>
      <c r="K6506" s="3">
        <f>[2]Intensity!D6509</f>
        <v>410.27256800612122</v>
      </c>
      <c r="L6506">
        <f>J6506*(DC_2019!$G$11-H6506)*9.92/20.72</f>
        <v>0</v>
      </c>
      <c r="M6506">
        <f t="shared" si="810"/>
        <v>0</v>
      </c>
      <c r="N6506">
        <f t="shared" si="811"/>
        <v>0</v>
      </c>
      <c r="O6506" s="48">
        <f>IF(M6506=0,0, M6506/(DC_2019!$G$11))</f>
        <v>0</v>
      </c>
      <c r="P6506" s="48">
        <f>IF(OR(O6506&lt;Summary!$G$6, O6506 = Summary!$G$6), O6506, Summary!$G$6)</f>
        <v>0</v>
      </c>
      <c r="Q6506">
        <f>P6506*DC_2019!$G$11</f>
        <v>0</v>
      </c>
      <c r="R6506">
        <f t="shared" si="812"/>
        <v>0</v>
      </c>
      <c r="S6506">
        <f t="shared" si="813"/>
        <v>0</v>
      </c>
      <c r="T6506">
        <f t="shared" si="814"/>
        <v>0</v>
      </c>
      <c r="U6506">
        <f t="shared" si="815"/>
        <v>0</v>
      </c>
    </row>
    <row r="6507" spans="1:21">
      <c r="A6507">
        <v>9</v>
      </c>
      <c r="B6507">
        <v>29</v>
      </c>
      <c r="C6507">
        <v>1</v>
      </c>
      <c r="D6507">
        <f>'[5]2019'!P6507</f>
        <v>0</v>
      </c>
      <c r="E6507">
        <f>'[5]2019'!Q6507</f>
        <v>0</v>
      </c>
      <c r="F6507">
        <f t="shared" si="808"/>
        <v>0</v>
      </c>
      <c r="G6507">
        <f t="shared" si="809"/>
        <v>0</v>
      </c>
      <c r="H6507" s="3">
        <f>DC_2019!K6507</f>
        <v>2.488174678143241</v>
      </c>
      <c r="I6507" s="48">
        <f>IF(F6507=0,0,IF(H6507&gt;DC_2019!$G$11,0,F6507/((DC_2019!$G$11-H6507)*9.92/20.72)))</f>
        <v>0</v>
      </c>
      <c r="J6507" s="48">
        <f>IF(OR(I6507&lt;Summary!$F$6, I6507=Summary!$F$6), I6507, Summary!$F$6)</f>
        <v>0</v>
      </c>
      <c r="K6507" s="3">
        <f>[2]Intensity!D6510</f>
        <v>413.40741627937228</v>
      </c>
      <c r="L6507">
        <f>J6507*(DC_2019!$G$11-H6507)*9.92/20.72</f>
        <v>0</v>
      </c>
      <c r="M6507">
        <f t="shared" si="810"/>
        <v>0</v>
      </c>
      <c r="N6507">
        <f t="shared" si="811"/>
        <v>0</v>
      </c>
      <c r="O6507" s="48">
        <f>IF(M6507=0,0, M6507/(DC_2019!$G$11))</f>
        <v>0</v>
      </c>
      <c r="P6507" s="48">
        <f>IF(OR(O6507&lt;Summary!$G$6, O6507 = Summary!$G$6), O6507, Summary!$G$6)</f>
        <v>0</v>
      </c>
      <c r="Q6507">
        <f>P6507*DC_2019!$G$11</f>
        <v>0</v>
      </c>
      <c r="R6507">
        <f t="shared" si="812"/>
        <v>0</v>
      </c>
      <c r="S6507">
        <f t="shared" si="813"/>
        <v>0</v>
      </c>
      <c r="T6507">
        <f t="shared" si="814"/>
        <v>0</v>
      </c>
      <c r="U6507">
        <f t="shared" si="815"/>
        <v>0</v>
      </c>
    </row>
    <row r="6508" spans="1:21">
      <c r="A6508">
        <v>9</v>
      </c>
      <c r="B6508">
        <v>29</v>
      </c>
      <c r="C6508">
        <v>2</v>
      </c>
      <c r="D6508">
        <f>'[5]2019'!P6508</f>
        <v>0</v>
      </c>
      <c r="E6508">
        <f>'[5]2019'!Q6508</f>
        <v>0</v>
      </c>
      <c r="F6508">
        <f t="shared" si="808"/>
        <v>0</v>
      </c>
      <c r="G6508">
        <f t="shared" si="809"/>
        <v>0</v>
      </c>
      <c r="H6508" s="3">
        <f>DC_2019!K6508</f>
        <v>2.4057279052287321</v>
      </c>
      <c r="I6508" s="48">
        <f>IF(F6508=0,0,IF(H6508&gt;DC_2019!$G$11,0,F6508/((DC_2019!$G$11-H6508)*9.92/20.72)))</f>
        <v>0</v>
      </c>
      <c r="J6508" s="48">
        <f>IF(OR(I6508&lt;Summary!$F$6, I6508=Summary!$F$6), I6508, Summary!$F$6)</f>
        <v>0</v>
      </c>
      <c r="K6508" s="3">
        <f>[2]Intensity!D6511</f>
        <v>416.99269439440309</v>
      </c>
      <c r="L6508">
        <f>J6508*(DC_2019!$G$11-H6508)*9.92/20.72</f>
        <v>0</v>
      </c>
      <c r="M6508">
        <f t="shared" si="810"/>
        <v>0</v>
      </c>
      <c r="N6508">
        <f t="shared" si="811"/>
        <v>0</v>
      </c>
      <c r="O6508" s="48">
        <f>IF(M6508=0,0, M6508/(DC_2019!$G$11))</f>
        <v>0</v>
      </c>
      <c r="P6508" s="48">
        <f>IF(OR(O6508&lt;Summary!$G$6, O6508 = Summary!$G$6), O6508, Summary!$G$6)</f>
        <v>0</v>
      </c>
      <c r="Q6508">
        <f>P6508*DC_2019!$G$11</f>
        <v>0</v>
      </c>
      <c r="R6508">
        <f t="shared" si="812"/>
        <v>0</v>
      </c>
      <c r="S6508">
        <f t="shared" si="813"/>
        <v>0</v>
      </c>
      <c r="T6508">
        <f t="shared" si="814"/>
        <v>0</v>
      </c>
      <c r="U6508">
        <f t="shared" si="815"/>
        <v>0</v>
      </c>
    </row>
    <row r="6509" spans="1:21">
      <c r="A6509">
        <v>9</v>
      </c>
      <c r="B6509">
        <v>29</v>
      </c>
      <c r="C6509">
        <v>3</v>
      </c>
      <c r="D6509">
        <f>'[5]2019'!P6509</f>
        <v>0</v>
      </c>
      <c r="E6509">
        <f>'[5]2019'!Q6509</f>
        <v>0</v>
      </c>
      <c r="F6509">
        <f t="shared" si="808"/>
        <v>0</v>
      </c>
      <c r="G6509">
        <f t="shared" si="809"/>
        <v>0</v>
      </c>
      <c r="H6509" s="3">
        <f>DC_2019!K6509</f>
        <v>2.3727492004509227</v>
      </c>
      <c r="I6509" s="48">
        <f>IF(F6509=0,0,IF(H6509&gt;DC_2019!$G$11,0,F6509/((DC_2019!$G$11-H6509)*9.92/20.72)))</f>
        <v>0</v>
      </c>
      <c r="J6509" s="48">
        <f>IF(OR(I6509&lt;Summary!$F$6, I6509=Summary!$F$6), I6509, Summary!$F$6)</f>
        <v>0</v>
      </c>
      <c r="K6509" s="3">
        <f>[2]Intensity!D6512</f>
        <v>419.14516412575966</v>
      </c>
      <c r="L6509">
        <f>J6509*(DC_2019!$G$11-H6509)*9.92/20.72</f>
        <v>0</v>
      </c>
      <c r="M6509">
        <f t="shared" si="810"/>
        <v>0</v>
      </c>
      <c r="N6509">
        <f t="shared" si="811"/>
        <v>0</v>
      </c>
      <c r="O6509" s="48">
        <f>IF(M6509=0,0, M6509/(DC_2019!$G$11))</f>
        <v>0</v>
      </c>
      <c r="P6509" s="48">
        <f>IF(OR(O6509&lt;Summary!$G$6, O6509 = Summary!$G$6), O6509, Summary!$G$6)</f>
        <v>0</v>
      </c>
      <c r="Q6509">
        <f>P6509*DC_2019!$G$11</f>
        <v>0</v>
      </c>
      <c r="R6509">
        <f t="shared" si="812"/>
        <v>0</v>
      </c>
      <c r="S6509">
        <f t="shared" si="813"/>
        <v>0</v>
      </c>
      <c r="T6509">
        <f t="shared" si="814"/>
        <v>0</v>
      </c>
      <c r="U6509">
        <f t="shared" si="815"/>
        <v>0</v>
      </c>
    </row>
    <row r="6510" spans="1:21">
      <c r="A6510">
        <v>9</v>
      </c>
      <c r="B6510">
        <v>29</v>
      </c>
      <c r="C6510">
        <v>4</v>
      </c>
      <c r="D6510">
        <f>'[5]2019'!P6510</f>
        <v>0</v>
      </c>
      <c r="E6510">
        <f>'[5]2019'!Q6510</f>
        <v>0</v>
      </c>
      <c r="F6510">
        <f t="shared" si="808"/>
        <v>0</v>
      </c>
      <c r="G6510">
        <f t="shared" si="809"/>
        <v>0</v>
      </c>
      <c r="H6510" s="3">
        <f>DC_2019!K6510</f>
        <v>2.3315258085100865</v>
      </c>
      <c r="I6510" s="48">
        <f>IF(F6510=0,0,IF(H6510&gt;DC_2019!$G$11,0,F6510/((DC_2019!$G$11-H6510)*9.92/20.72)))</f>
        <v>0</v>
      </c>
      <c r="J6510" s="48">
        <f>IF(OR(I6510&lt;Summary!$F$6, I6510=Summary!$F$6), I6510, Summary!$F$6)</f>
        <v>0</v>
      </c>
      <c r="K6510" s="3">
        <f>[2]Intensity!D6513</f>
        <v>422.00283687585897</v>
      </c>
      <c r="L6510">
        <f>J6510*(DC_2019!$G$11-H6510)*9.92/20.72</f>
        <v>0</v>
      </c>
      <c r="M6510">
        <f t="shared" si="810"/>
        <v>0</v>
      </c>
      <c r="N6510">
        <f t="shared" si="811"/>
        <v>0</v>
      </c>
      <c r="O6510" s="48">
        <f>IF(M6510=0,0, M6510/(DC_2019!$G$11))</f>
        <v>0</v>
      </c>
      <c r="P6510" s="48">
        <f>IF(OR(O6510&lt;Summary!$G$6, O6510 = Summary!$G$6), O6510, Summary!$G$6)</f>
        <v>0</v>
      </c>
      <c r="Q6510">
        <f>P6510*DC_2019!$G$11</f>
        <v>0</v>
      </c>
      <c r="R6510">
        <f t="shared" si="812"/>
        <v>0</v>
      </c>
      <c r="S6510">
        <f t="shared" si="813"/>
        <v>0</v>
      </c>
      <c r="T6510">
        <f t="shared" si="814"/>
        <v>0</v>
      </c>
      <c r="U6510">
        <f t="shared" si="815"/>
        <v>0</v>
      </c>
    </row>
    <row r="6511" spans="1:21">
      <c r="A6511">
        <v>9</v>
      </c>
      <c r="B6511">
        <v>29</v>
      </c>
      <c r="C6511">
        <v>5</v>
      </c>
      <c r="D6511">
        <f>'[5]2019'!P6511</f>
        <v>0</v>
      </c>
      <c r="E6511">
        <f>'[5]2019'!Q6511</f>
        <v>0</v>
      </c>
      <c r="F6511">
        <f t="shared" si="808"/>
        <v>0</v>
      </c>
      <c r="G6511">
        <f t="shared" si="809"/>
        <v>0</v>
      </c>
      <c r="H6511" s="3">
        <f>DC_2019!K6511</f>
        <v>2.4716853257606779</v>
      </c>
      <c r="I6511" s="48">
        <f>IF(F6511=0,0,IF(H6511&gt;DC_2019!$G$11,0,F6511/((DC_2019!$G$11-H6511)*9.92/20.72)))</f>
        <v>0</v>
      </c>
      <c r="J6511" s="48">
        <f>IF(OR(I6511&lt;Summary!$F$6, I6511=Summary!$F$6), I6511, Summary!$F$6)</f>
        <v>0</v>
      </c>
      <c r="K6511" s="3">
        <f>[2]Intensity!D6514</f>
        <v>433.10597822190988</v>
      </c>
      <c r="L6511">
        <f>J6511*(DC_2019!$G$11-H6511)*9.92/20.72</f>
        <v>0</v>
      </c>
      <c r="M6511">
        <f t="shared" si="810"/>
        <v>0</v>
      </c>
      <c r="N6511">
        <f t="shared" si="811"/>
        <v>0</v>
      </c>
      <c r="O6511" s="48">
        <f>IF(M6511=0,0, M6511/(DC_2019!$G$11))</f>
        <v>0</v>
      </c>
      <c r="P6511" s="48">
        <f>IF(OR(O6511&lt;Summary!$G$6, O6511 = Summary!$G$6), O6511, Summary!$G$6)</f>
        <v>0</v>
      </c>
      <c r="Q6511">
        <f>P6511*DC_2019!$G$11</f>
        <v>0</v>
      </c>
      <c r="R6511">
        <f t="shared" si="812"/>
        <v>0</v>
      </c>
      <c r="S6511">
        <f t="shared" si="813"/>
        <v>0</v>
      </c>
      <c r="T6511">
        <f t="shared" si="814"/>
        <v>0</v>
      </c>
      <c r="U6511">
        <f t="shared" si="815"/>
        <v>0</v>
      </c>
    </row>
    <row r="6512" spans="1:21">
      <c r="A6512">
        <v>9</v>
      </c>
      <c r="B6512">
        <v>29</v>
      </c>
      <c r="C6512">
        <v>6</v>
      </c>
      <c r="D6512">
        <f>'[5]2019'!P6512</f>
        <v>0</v>
      </c>
      <c r="E6512">
        <f>'[5]2019'!Q6512</f>
        <v>1.9974999427795417</v>
      </c>
      <c r="F6512">
        <f t="shared" si="808"/>
        <v>1.9974999427795417</v>
      </c>
      <c r="G6512">
        <f t="shared" si="809"/>
        <v>48</v>
      </c>
      <c r="H6512" s="3">
        <f>DC_2019!K6512</f>
        <v>3.9557272272581794</v>
      </c>
      <c r="I6512" s="48">
        <f>IF(F6512=0,0,IF(H6512&gt;DC_2019!$G$11,0,F6512/((DC_2019!$G$11-H6512)*9.92/20.72)))</f>
        <v>0.86213550599101352</v>
      </c>
      <c r="J6512" s="48">
        <f>IF(OR(I6512&lt;Summary!$F$6, I6512=Summary!$F$6), I6512, Summary!$F$6)</f>
        <v>0.86213550599101352</v>
      </c>
      <c r="K6512" s="3">
        <f>[2]Intensity!D6515</f>
        <v>452.85307746544044</v>
      </c>
      <c r="L6512">
        <f>J6512*(DC_2019!$G$11-H6512)*9.92/20.72</f>
        <v>1.9974999427795415</v>
      </c>
      <c r="M6512">
        <f t="shared" si="810"/>
        <v>0</v>
      </c>
      <c r="N6512">
        <f t="shared" si="811"/>
        <v>808.69399907133857</v>
      </c>
      <c r="O6512" s="48">
        <f>IF(M6512=0,0, M6512/(DC_2019!$G$11))</f>
        <v>0</v>
      </c>
      <c r="P6512" s="48">
        <f>IF(OR(O6512&lt;Summary!$G$6, O6512 = Summary!$G$6), O6512, Summary!$G$6)</f>
        <v>0</v>
      </c>
      <c r="Q6512">
        <f>P6512*DC_2019!$G$11</f>
        <v>0</v>
      </c>
      <c r="R6512">
        <f t="shared" si="812"/>
        <v>1.9974999427795415</v>
      </c>
      <c r="S6512">
        <f t="shared" si="813"/>
        <v>0</v>
      </c>
      <c r="T6512">
        <f t="shared" si="814"/>
        <v>0</v>
      </c>
      <c r="U6512">
        <f t="shared" si="815"/>
        <v>808.69399907133857</v>
      </c>
    </row>
    <row r="6513" spans="1:21">
      <c r="A6513">
        <v>9</v>
      </c>
      <c r="B6513">
        <v>29</v>
      </c>
      <c r="C6513">
        <v>7</v>
      </c>
      <c r="D6513">
        <f>'[5]2019'!P6513</f>
        <v>0.36250000198682164</v>
      </c>
      <c r="E6513">
        <f>'[5]2019'!Q6513</f>
        <v>53.85408574871402</v>
      </c>
      <c r="F6513">
        <f t="shared" si="808"/>
        <v>54.216585750700844</v>
      </c>
      <c r="G6513">
        <f t="shared" si="809"/>
        <v>47.752612602070037</v>
      </c>
      <c r="H6513" s="3">
        <f>DC_2019!K6513</f>
        <v>5.4892371859308833</v>
      </c>
      <c r="I6513" s="48">
        <f>IF(F6513=0,0,IF(H6513&gt;DC_2019!$G$11,0,F6513/((DC_2019!$G$11-H6513)*9.92/20.72)))</f>
        <v>34.255085481383162</v>
      </c>
      <c r="J6513" s="48">
        <f>IF(OR(I6513&lt;Summary!$F$6, I6513=Summary!$F$6), I6513, Summary!$F$6)</f>
        <v>34.255085481383162</v>
      </c>
      <c r="K6513" s="3">
        <f>[2]Intensity!D6516</f>
        <v>470.18545636262934</v>
      </c>
      <c r="L6513">
        <f>J6513*(DC_2019!$G$11-H6513)*9.92/20.72</f>
        <v>54.216585750700844</v>
      </c>
      <c r="M6513">
        <f t="shared" si="810"/>
        <v>0</v>
      </c>
      <c r="N6513">
        <f t="shared" si="811"/>
        <v>22902.866497656774</v>
      </c>
      <c r="O6513" s="48">
        <f>IF(M6513=0,0, M6513/(DC_2019!$G$11))</f>
        <v>0</v>
      </c>
      <c r="P6513" s="48">
        <f>IF(OR(O6513&lt;Summary!$G$6, O6513 = Summary!$G$6), O6513, Summary!$G$6)</f>
        <v>0</v>
      </c>
      <c r="Q6513">
        <f>P6513*DC_2019!$G$11</f>
        <v>0</v>
      </c>
      <c r="R6513">
        <f t="shared" si="812"/>
        <v>54.216585750700844</v>
      </c>
      <c r="S6513">
        <f t="shared" si="813"/>
        <v>0</v>
      </c>
      <c r="T6513">
        <f t="shared" si="814"/>
        <v>0</v>
      </c>
      <c r="U6513">
        <f t="shared" si="815"/>
        <v>22902.866497656774</v>
      </c>
    </row>
    <row r="6514" spans="1:21">
      <c r="A6514">
        <v>9</v>
      </c>
      <c r="B6514">
        <v>29</v>
      </c>
      <c r="C6514">
        <v>8</v>
      </c>
      <c r="D6514">
        <f>'[5]2019'!P6514</f>
        <v>11.790187898363945</v>
      </c>
      <c r="E6514">
        <f>'[5]2019'!Q6514</f>
        <v>384.65625689426702</v>
      </c>
      <c r="F6514">
        <f t="shared" si="808"/>
        <v>396.44644479263098</v>
      </c>
      <c r="G6514">
        <f t="shared" si="809"/>
        <v>46.899632073967389</v>
      </c>
      <c r="H6514" s="3">
        <f>DC_2019!K6514</f>
        <v>6.1570560345110064</v>
      </c>
      <c r="I6514" s="48">
        <f>IF(F6514=0,0,IF(H6514&gt;DC_2019!$G$11,0,F6514/((DC_2019!$G$11-H6514)*9.92/20.72)))</f>
        <v>313.89191190482188</v>
      </c>
      <c r="J6514" s="48">
        <f>IF(OR(I6514&lt;Summary!$F$6, I6514=Summary!$F$6), I6514, Summary!$F$6)</f>
        <v>288</v>
      </c>
      <c r="K6514" s="3">
        <f>[2]Intensity!D6517</f>
        <v>484.12905956449509</v>
      </c>
      <c r="L6514">
        <f>J6514*(DC_2019!$G$11-H6514)*9.92/20.72</f>
        <v>363.74488086490828</v>
      </c>
      <c r="M6514">
        <f t="shared" si="810"/>
        <v>32.701563927722702</v>
      </c>
      <c r="N6514">
        <f t="shared" si="811"/>
        <v>159039.96601317407</v>
      </c>
      <c r="O6514" s="48">
        <f>IF(M6514=0,0, M6514/(DC_2019!$G$11))</f>
        <v>3.7181559867884828</v>
      </c>
      <c r="P6514" s="48">
        <f>IF(OR(O6514&lt;Summary!$G$6, O6514 = Summary!$G$6), O6514, Summary!$G$6)</f>
        <v>0</v>
      </c>
      <c r="Q6514">
        <f>P6514*DC_2019!$G$11</f>
        <v>0</v>
      </c>
      <c r="R6514">
        <f t="shared" si="812"/>
        <v>363.74488086490828</v>
      </c>
      <c r="S6514">
        <f t="shared" si="813"/>
        <v>32.701563927722702</v>
      </c>
      <c r="T6514">
        <f t="shared" si="814"/>
        <v>0</v>
      </c>
      <c r="U6514">
        <f t="shared" si="815"/>
        <v>159039.96601317407</v>
      </c>
    </row>
    <row r="6515" spans="1:21">
      <c r="A6515">
        <v>9</v>
      </c>
      <c r="B6515">
        <v>29</v>
      </c>
      <c r="C6515">
        <v>9</v>
      </c>
      <c r="D6515">
        <f>'[5]2019'!P6515</f>
        <v>30.14560175331621</v>
      </c>
      <c r="E6515">
        <f>'[5]2019'!Q6515</f>
        <v>1110.4219800314152</v>
      </c>
      <c r="F6515">
        <f t="shared" si="808"/>
        <v>1140.5675817847314</v>
      </c>
      <c r="G6515">
        <f t="shared" si="809"/>
        <v>47.02207700561911</v>
      </c>
      <c r="H6515" s="3">
        <f>DC_2019!K6515</f>
        <v>6.5857792514652314</v>
      </c>
      <c r="I6515" s="48">
        <f>IF(F6515=0,0,IF(H6515&gt;DC_2019!$G$11,0,F6515/((DC_2019!$G$11-H6515)*9.92/20.72)))</f>
        <v>1078.3004626626544</v>
      </c>
      <c r="J6515" s="48">
        <f>IF(OR(I6515&lt;Summary!$F$6, I6515=Summary!$F$6), I6515, Summary!$F$6)</f>
        <v>288</v>
      </c>
      <c r="K6515" s="3">
        <f>[2]Intensity!D6518</f>
        <v>489.65918220829525</v>
      </c>
      <c r="L6515">
        <f>J6515*(DC_2019!$G$11-H6515)*9.92/20.72</f>
        <v>304.63073598510414</v>
      </c>
      <c r="M6515">
        <f t="shared" si="810"/>
        <v>835.93684579962724</v>
      </c>
      <c r="N6515">
        <f t="shared" si="811"/>
        <v>134840.8671322072</v>
      </c>
      <c r="O6515" s="48">
        <f>IF(M6515=0,0, M6515/(DC_2019!$G$11))</f>
        <v>95.045716916065928</v>
      </c>
      <c r="P6515" s="48">
        <f>IF(OR(O6515&lt;Summary!$G$6, O6515 = Summary!$G$6), O6515, Summary!$G$6)</f>
        <v>0</v>
      </c>
      <c r="Q6515">
        <f>P6515*DC_2019!$G$11</f>
        <v>0</v>
      </c>
      <c r="R6515">
        <f t="shared" si="812"/>
        <v>304.63073598510414</v>
      </c>
      <c r="S6515">
        <f t="shared" si="813"/>
        <v>835.93684579962724</v>
      </c>
      <c r="T6515">
        <f t="shared" si="814"/>
        <v>0</v>
      </c>
      <c r="U6515">
        <f t="shared" si="815"/>
        <v>134840.8671322072</v>
      </c>
    </row>
    <row r="6516" spans="1:21">
      <c r="A6516">
        <v>9</v>
      </c>
      <c r="B6516">
        <v>29</v>
      </c>
      <c r="C6516">
        <v>10</v>
      </c>
      <c r="D6516">
        <f>'[5]2019'!P6516</f>
        <v>90.833355280322323</v>
      </c>
      <c r="E6516">
        <f>'[5]2019'!Q6516</f>
        <v>1674.4338985274924</v>
      </c>
      <c r="F6516">
        <f t="shared" si="808"/>
        <v>1765.2672538078148</v>
      </c>
      <c r="G6516">
        <f t="shared" si="809"/>
        <v>46.096132957702373</v>
      </c>
      <c r="H6516" s="3">
        <f>DC_2019!K6516</f>
        <v>6.7424281211064354</v>
      </c>
      <c r="I6516" s="48">
        <f>IF(F6516=0,0,IF(H6516&gt;DC_2019!$G$11,0,F6516/((DC_2019!$G$11-H6516)*9.92/20.72)))</f>
        <v>1796.2568214093942</v>
      </c>
      <c r="J6516" s="48">
        <f>IF(OR(I6516&lt;Summary!$F$6, I6516=Summary!$F$6), I6516, Summary!$F$6)</f>
        <v>288</v>
      </c>
      <c r="K6516" s="3">
        <f>[2]Intensity!D6519</f>
        <v>489.42140173208361</v>
      </c>
      <c r="L6516">
        <f>J6516*(DC_2019!$G$11-H6516)*9.92/20.72</f>
        <v>283.03133663133315</v>
      </c>
      <c r="M6516">
        <f t="shared" si="810"/>
        <v>1482.2359171764815</v>
      </c>
      <c r="N6516">
        <f t="shared" si="811"/>
        <v>125474.94338365814</v>
      </c>
      <c r="O6516" s="48">
        <f>IF(M6516=0,0, M6516/(DC_2019!$G$11))</f>
        <v>168.52968749334201</v>
      </c>
      <c r="P6516" s="48">
        <f>IF(OR(O6516&lt;Summary!$G$6, O6516 = Summary!$G$6), O6516, Summary!$G$6)</f>
        <v>0</v>
      </c>
      <c r="Q6516">
        <f>P6516*DC_2019!$G$11</f>
        <v>0</v>
      </c>
      <c r="R6516">
        <f t="shared" si="812"/>
        <v>283.03133663133315</v>
      </c>
      <c r="S6516">
        <f t="shared" si="813"/>
        <v>1482.2359171764815</v>
      </c>
      <c r="T6516">
        <f t="shared" si="814"/>
        <v>0</v>
      </c>
      <c r="U6516">
        <f t="shared" si="815"/>
        <v>125474.94338365814</v>
      </c>
    </row>
    <row r="6517" spans="1:21">
      <c r="A6517">
        <v>9</v>
      </c>
      <c r="B6517">
        <v>29</v>
      </c>
      <c r="C6517">
        <v>11</v>
      </c>
      <c r="D6517">
        <f>'[5]2019'!P6517</f>
        <v>231.59784903877849</v>
      </c>
      <c r="E6517">
        <f>'[5]2019'!Q6517</f>
        <v>1774.178841806387</v>
      </c>
      <c r="F6517">
        <f t="shared" si="808"/>
        <v>2005.7766908451656</v>
      </c>
      <c r="G6517">
        <f t="shared" si="809"/>
        <v>43.727779441477068</v>
      </c>
      <c r="H6517" s="3">
        <f>DC_2019!K6517</f>
        <v>6.4950878023712706</v>
      </c>
      <c r="I6517" s="48">
        <f>IF(F6517=0,0,IF(H6517&gt;DC_2019!$G$11,0,F6517/((DC_2019!$G$11-H6517)*9.92/20.72)))</f>
        <v>1821.5034634304079</v>
      </c>
      <c r="J6517" s="48">
        <f>IF(OR(I6517&lt;Summary!$F$6, I6517=Summary!$F$6), I6517, Summary!$F$6)</f>
        <v>288</v>
      </c>
      <c r="K6517" s="3">
        <f>[2]Intensity!D6520</f>
        <v>496.92314643812188</v>
      </c>
      <c r="L6517">
        <f>J6517*(DC_2019!$G$11-H6517)*9.92/20.72</f>
        <v>317.13565115901736</v>
      </c>
      <c r="M6517">
        <f t="shared" si="810"/>
        <v>1688.6410396861484</v>
      </c>
      <c r="N6517">
        <f t="shared" si="811"/>
        <v>143724.4078147308</v>
      </c>
      <c r="O6517" s="48">
        <f>IF(M6517=0,0, M6517/(DC_2019!$G$11))</f>
        <v>191.99787524299657</v>
      </c>
      <c r="P6517" s="48">
        <f>IF(OR(O6517&lt;Summary!$G$6, O6517 = Summary!$G$6), O6517, Summary!$G$6)</f>
        <v>0</v>
      </c>
      <c r="Q6517">
        <f>P6517*DC_2019!$G$11</f>
        <v>0</v>
      </c>
      <c r="R6517">
        <f t="shared" si="812"/>
        <v>317.13565115901736</v>
      </c>
      <c r="S6517">
        <f t="shared" si="813"/>
        <v>1688.6410396861484</v>
      </c>
      <c r="T6517">
        <f t="shared" si="814"/>
        <v>0</v>
      </c>
      <c r="U6517">
        <f t="shared" si="815"/>
        <v>143724.4078147308</v>
      </c>
    </row>
    <row r="6518" spans="1:21">
      <c r="A6518">
        <v>9</v>
      </c>
      <c r="B6518">
        <v>29</v>
      </c>
      <c r="C6518">
        <v>12</v>
      </c>
      <c r="D6518">
        <f>'[5]2019'!P6518</f>
        <v>124.92419013292603</v>
      </c>
      <c r="E6518">
        <f>'[5]2019'!Q6518</f>
        <v>1560.3023865773557</v>
      </c>
      <c r="F6518">
        <f t="shared" si="808"/>
        <v>1685.2265767102817</v>
      </c>
      <c r="G6518">
        <f t="shared" si="809"/>
        <v>45.25722635828518</v>
      </c>
      <c r="H6518" s="3">
        <f>DC_2019!K6518</f>
        <v>7.1216832699458914</v>
      </c>
      <c r="I6518" s="48">
        <f>IF(F6518=0,0,IF(H6518&gt;DC_2019!$G$11,0,F6518/((DC_2019!$G$11-H6518)*9.92/20.72)))</f>
        <v>2103.4469305339412</v>
      </c>
      <c r="J6518" s="48">
        <f>IF(OR(I6518&lt;Summary!$F$6, I6518=Summary!$F$6), I6518, Summary!$F$6)</f>
        <v>288</v>
      </c>
      <c r="K6518" s="3">
        <f>[2]Intensity!D6521</f>
        <v>499.70541260233614</v>
      </c>
      <c r="L6518">
        <f>J6518*(DC_2019!$G$11-H6518)*9.92/20.72</f>
        <v>230.73805525930746</v>
      </c>
      <c r="M6518">
        <f t="shared" si="810"/>
        <v>1454.4885214509743</v>
      </c>
      <c r="N6518">
        <f t="shared" si="811"/>
        <v>104858.49071007187</v>
      </c>
      <c r="O6518" s="48">
        <f>IF(M6518=0,0, M6518/(DC_2019!$G$11))</f>
        <v>165.37481863867166</v>
      </c>
      <c r="P6518" s="48">
        <f>IF(OR(O6518&lt;Summary!$G$6, O6518 = Summary!$G$6), O6518, Summary!$G$6)</f>
        <v>0</v>
      </c>
      <c r="Q6518">
        <f>P6518*DC_2019!$G$11</f>
        <v>0</v>
      </c>
      <c r="R6518">
        <f t="shared" si="812"/>
        <v>230.73805525930746</v>
      </c>
      <c r="S6518">
        <f t="shared" si="813"/>
        <v>1454.4885214509743</v>
      </c>
      <c r="T6518">
        <f t="shared" si="814"/>
        <v>0</v>
      </c>
      <c r="U6518">
        <f t="shared" si="815"/>
        <v>104858.49071007187</v>
      </c>
    </row>
    <row r="6519" spans="1:21">
      <c r="A6519">
        <v>9</v>
      </c>
      <c r="B6519">
        <v>29</v>
      </c>
      <c r="C6519">
        <v>13</v>
      </c>
      <c r="D6519">
        <f>'[5]2019'!P6519</f>
        <v>145.35130469007012</v>
      </c>
      <c r="E6519">
        <f>'[5]2019'!Q6519</f>
        <v>1659.9264856495483</v>
      </c>
      <c r="F6519">
        <f t="shared" si="808"/>
        <v>1805.2777903396184</v>
      </c>
      <c r="G6519">
        <f t="shared" si="809"/>
        <v>45.020958047392334</v>
      </c>
      <c r="H6519" s="3">
        <f>DC_2019!K6519</f>
        <v>7.4184916568064647</v>
      </c>
      <c r="I6519" s="48">
        <f>IF(F6519=0,0,IF(H6519&gt;DC_2019!$G$11,0,F6519/((DC_2019!$G$11-H6519)*9.92/20.72)))</f>
        <v>2739.1187111540962</v>
      </c>
      <c r="J6519" s="48">
        <f>IF(OR(I6519&lt;Summary!$F$6, I6519=Summary!$F$6), I6519, Summary!$F$6)</f>
        <v>288</v>
      </c>
      <c r="K6519" s="3">
        <f>[2]Intensity!D6522</f>
        <v>501.50720990283759</v>
      </c>
      <c r="L6519">
        <f>J6519*(DC_2019!$G$11-H6519)*9.92/20.72</f>
        <v>189.81287722237775</v>
      </c>
      <c r="M6519">
        <f t="shared" si="810"/>
        <v>1615.4649131172407</v>
      </c>
      <c r="N6519">
        <f t="shared" si="811"/>
        <v>86646.968877141029</v>
      </c>
      <c r="O6519" s="48">
        <f>IF(M6519=0,0, M6519/(DC_2019!$G$11))</f>
        <v>183.6777761280573</v>
      </c>
      <c r="P6519" s="48">
        <f>IF(OR(O6519&lt;Summary!$G$6, O6519 = Summary!$G$6), O6519, Summary!$G$6)</f>
        <v>0</v>
      </c>
      <c r="Q6519">
        <f>P6519*DC_2019!$G$11</f>
        <v>0</v>
      </c>
      <c r="R6519">
        <f t="shared" si="812"/>
        <v>189.81287722237775</v>
      </c>
      <c r="S6519">
        <f t="shared" si="813"/>
        <v>1615.4649131172407</v>
      </c>
      <c r="T6519">
        <f t="shared" si="814"/>
        <v>0</v>
      </c>
      <c r="U6519">
        <f t="shared" si="815"/>
        <v>86646.968877141029</v>
      </c>
    </row>
    <row r="6520" spans="1:21">
      <c r="A6520">
        <v>9</v>
      </c>
      <c r="B6520">
        <v>29</v>
      </c>
      <c r="C6520">
        <v>14</v>
      </c>
      <c r="D6520">
        <f>'[5]2019'!P6520</f>
        <v>265.26701443981483</v>
      </c>
      <c r="E6520">
        <f>'[5]2019'!Q6520</f>
        <v>1952.7668767172115</v>
      </c>
      <c r="F6520">
        <f t="shared" si="808"/>
        <v>2218.0338911570261</v>
      </c>
      <c r="G6520">
        <f t="shared" si="809"/>
        <v>43.574964127733296</v>
      </c>
      <c r="H6520" s="3">
        <f>DC_2019!K6520</f>
        <v>7.4844490663869205</v>
      </c>
      <c r="I6520" s="48">
        <f>IF(F6520=0,0,IF(H6520&gt;DC_2019!$G$11,0,F6520/((DC_2019!$G$11-H6520)*9.92/20.72)))</f>
        <v>3534.7467656923641</v>
      </c>
      <c r="J6520" s="48">
        <f>IF(OR(I6520&lt;Summary!$F$6, I6520=Summary!$F$6), I6520, Summary!$F$6)</f>
        <v>288</v>
      </c>
      <c r="K6520" s="3">
        <f>[2]Intensity!D6523</f>
        <v>495.88217476320068</v>
      </c>
      <c r="L6520">
        <f>J6520*(DC_2019!$G$11-H6520)*9.92/20.72</f>
        <v>180.71839455466639</v>
      </c>
      <c r="M6520">
        <f t="shared" si="810"/>
        <v>2037.3154966023596</v>
      </c>
      <c r="N6520">
        <f t="shared" si="811"/>
        <v>81740.232951540995</v>
      </c>
      <c r="O6520" s="48">
        <f>IF(M6520=0,0, M6520/(DC_2019!$G$11))</f>
        <v>231.64203484003014</v>
      </c>
      <c r="P6520" s="48">
        <f>IF(OR(O6520&lt;Summary!$G$6, O6520 = Summary!$G$6), O6520, Summary!$G$6)</f>
        <v>0</v>
      </c>
      <c r="Q6520">
        <f>P6520*DC_2019!$G$11</f>
        <v>0</v>
      </c>
      <c r="R6520">
        <f t="shared" si="812"/>
        <v>180.71839455466639</v>
      </c>
      <c r="S6520">
        <f t="shared" si="813"/>
        <v>2037.3154966023596</v>
      </c>
      <c r="T6520">
        <f t="shared" si="814"/>
        <v>0</v>
      </c>
      <c r="U6520">
        <f t="shared" si="815"/>
        <v>81740.232951540995</v>
      </c>
    </row>
    <row r="6521" spans="1:21">
      <c r="A6521">
        <v>9</v>
      </c>
      <c r="B6521">
        <v>29</v>
      </c>
      <c r="C6521">
        <v>15</v>
      </c>
      <c r="D6521">
        <f>'[5]2019'!P6521</f>
        <v>200.28102967187783</v>
      </c>
      <c r="E6521">
        <f>'[5]2019'!Q6521</f>
        <v>1533.7940858087807</v>
      </c>
      <c r="F6521">
        <f t="shared" si="808"/>
        <v>1734.0751154806585</v>
      </c>
      <c r="G6521">
        <f t="shared" si="809"/>
        <v>43.726599135352089</v>
      </c>
      <c r="H6521" s="3">
        <f>DC_2019!K6521</f>
        <v>6.6847153767750509</v>
      </c>
      <c r="I6521" s="48">
        <f>IF(F6521=0,0,IF(H6521&gt;DC_2019!$G$11,0,F6521/((DC_2019!$G$11-H6521)*9.92/20.72)))</f>
        <v>1716.2628665696195</v>
      </c>
      <c r="J6521" s="48">
        <f>IF(OR(I6521&lt;Summary!$F$6, I6521=Summary!$F$6), I6521, Summary!$F$6)</f>
        <v>288</v>
      </c>
      <c r="K6521" s="3">
        <f>[2]Intensity!D6524</f>
        <v>502.00315059005669</v>
      </c>
      <c r="L6521">
        <f>J6521*(DC_2019!$G$11-H6521)*9.92/20.72</f>
        <v>290.98901047520343</v>
      </c>
      <c r="M6521">
        <f t="shared" si="810"/>
        <v>1443.086105005455</v>
      </c>
      <c r="N6521">
        <f t="shared" si="811"/>
        <v>133353.44023179312</v>
      </c>
      <c r="O6521" s="48">
        <f>IF(M6521=0,0, M6521/(DC_2019!$G$11))</f>
        <v>164.07836801433862</v>
      </c>
      <c r="P6521" s="48">
        <f>IF(OR(O6521&lt;Summary!$G$6, O6521 = Summary!$G$6), O6521, Summary!$G$6)</f>
        <v>0</v>
      </c>
      <c r="Q6521">
        <f>P6521*DC_2019!$G$11</f>
        <v>0</v>
      </c>
      <c r="R6521">
        <f t="shared" si="812"/>
        <v>290.98901047520343</v>
      </c>
      <c r="S6521">
        <f t="shared" si="813"/>
        <v>1443.086105005455</v>
      </c>
      <c r="T6521">
        <f t="shared" si="814"/>
        <v>0</v>
      </c>
      <c r="U6521">
        <f t="shared" si="815"/>
        <v>133353.44023179312</v>
      </c>
    </row>
    <row r="6522" spans="1:21">
      <c r="A6522">
        <v>9</v>
      </c>
      <c r="B6522">
        <v>29</v>
      </c>
      <c r="C6522">
        <v>16</v>
      </c>
      <c r="D6522">
        <f>'[5]2019'!P6522</f>
        <v>62.448333641290681</v>
      </c>
      <c r="E6522">
        <f>'[5]2019'!Q6522</f>
        <v>885.79618830305219</v>
      </c>
      <c r="F6522">
        <f t="shared" si="808"/>
        <v>948.24452194434286</v>
      </c>
      <c r="G6522">
        <f t="shared" si="809"/>
        <v>45.563299031783522</v>
      </c>
      <c r="H6522" s="3">
        <f>DC_2019!K6522</f>
        <v>6.5857792514652314</v>
      </c>
      <c r="I6522" s="48">
        <f>IF(F6522=0,0,IF(H6522&gt;DC_2019!$G$11,0,F6522/((DC_2019!$G$11-H6522)*9.92/20.72)))</f>
        <v>896.47691470411758</v>
      </c>
      <c r="J6522" s="48">
        <f>IF(OR(I6522&lt;Summary!$F$6, I6522=Summary!$F$6), I6522, Summary!$F$6)</f>
        <v>288</v>
      </c>
      <c r="K6522" s="3">
        <f>[2]Intensity!D6525</f>
        <v>504.55675187939931</v>
      </c>
      <c r="L6522">
        <f>J6522*(DC_2019!$G$11-H6522)*9.92/20.72</f>
        <v>304.63073598510414</v>
      </c>
      <c r="M6522">
        <f t="shared" si="810"/>
        <v>643.61378595923873</v>
      </c>
      <c r="N6522">
        <f t="shared" si="811"/>
        <v>139823.51335331341</v>
      </c>
      <c r="O6522" s="48">
        <f>IF(M6522=0,0, M6522/(DC_2019!$G$11))</f>
        <v>73.178654596859658</v>
      </c>
      <c r="P6522" s="48">
        <f>IF(OR(O6522&lt;Summary!$G$6, O6522 = Summary!$G$6), O6522, Summary!$G$6)</f>
        <v>0</v>
      </c>
      <c r="Q6522">
        <f>P6522*DC_2019!$G$11</f>
        <v>0</v>
      </c>
      <c r="R6522">
        <f t="shared" si="812"/>
        <v>304.63073598510414</v>
      </c>
      <c r="S6522">
        <f t="shared" si="813"/>
        <v>643.61378595923873</v>
      </c>
      <c r="T6522">
        <f t="shared" si="814"/>
        <v>0</v>
      </c>
      <c r="U6522">
        <f t="shared" si="815"/>
        <v>139823.51335331341</v>
      </c>
    </row>
    <row r="6523" spans="1:21">
      <c r="A6523">
        <v>9</v>
      </c>
      <c r="B6523">
        <v>29</v>
      </c>
      <c r="C6523">
        <v>17</v>
      </c>
      <c r="D6523">
        <f>'[5]2019'!P6523</f>
        <v>0</v>
      </c>
      <c r="E6523">
        <f>'[5]2019'!Q6523</f>
        <v>0.95565573597284914</v>
      </c>
      <c r="F6523">
        <f t="shared" si="808"/>
        <v>0.95565573597284914</v>
      </c>
      <c r="G6523">
        <f t="shared" si="809"/>
        <v>48</v>
      </c>
      <c r="H6523" s="3">
        <f>DC_2019!K6523</f>
        <v>6.5363111942856893</v>
      </c>
      <c r="I6523" s="48">
        <f>IF(F6523=0,0,IF(H6523&gt;DC_2019!$G$11,0,F6523/((DC_2019!$G$11-H6523)*9.92/20.72)))</f>
        <v>0.88369702946060436</v>
      </c>
      <c r="J6523" s="48">
        <f>IF(OR(I6523&lt;Summary!$F$6, I6523=Summary!$F$6), I6523, Summary!$F$6)</f>
        <v>0.88369702946060436</v>
      </c>
      <c r="K6523" s="3">
        <f>[2]Intensity!D6526</f>
        <v>495.8467851268245</v>
      </c>
      <c r="L6523">
        <f>J6523*(DC_2019!$G$11-H6523)*9.92/20.72</f>
        <v>0.95565573597284903</v>
      </c>
      <c r="M6523">
        <f t="shared" si="810"/>
        <v>0</v>
      </c>
      <c r="N6523">
        <f t="shared" si="811"/>
        <v>427.98734904344985</v>
      </c>
      <c r="O6523" s="48">
        <f>IF(M6523=0,0, M6523/(DC_2019!$G$11))</f>
        <v>0</v>
      </c>
      <c r="P6523" s="48">
        <f>IF(OR(O6523&lt;Summary!$G$6, O6523 = Summary!$G$6), O6523, Summary!$G$6)</f>
        <v>0</v>
      </c>
      <c r="Q6523">
        <f>P6523*DC_2019!$G$11</f>
        <v>0</v>
      </c>
      <c r="R6523">
        <f t="shared" si="812"/>
        <v>0.95565573597284903</v>
      </c>
      <c r="S6523">
        <f t="shared" si="813"/>
        <v>0</v>
      </c>
      <c r="T6523">
        <f t="shared" si="814"/>
        <v>0</v>
      </c>
      <c r="U6523">
        <f t="shared" si="815"/>
        <v>427.98734904344985</v>
      </c>
    </row>
    <row r="6524" spans="1:21">
      <c r="A6524">
        <v>9</v>
      </c>
      <c r="B6524">
        <v>29</v>
      </c>
      <c r="C6524">
        <v>18</v>
      </c>
      <c r="D6524">
        <f>'[5]2019'!P6524</f>
        <v>0</v>
      </c>
      <c r="E6524">
        <f>'[5]2019'!Q6524</f>
        <v>0</v>
      </c>
      <c r="F6524">
        <f t="shared" si="808"/>
        <v>0</v>
      </c>
      <c r="G6524">
        <f t="shared" si="809"/>
        <v>0</v>
      </c>
      <c r="H6524" s="3">
        <f>DC_2019!K6524</f>
        <v>6.2065241026291904</v>
      </c>
      <c r="I6524" s="48">
        <f>IF(F6524=0,0,IF(H6524&gt;DC_2019!$G$11,0,F6524/((DC_2019!$G$11-H6524)*9.92/20.72)))</f>
        <v>0</v>
      </c>
      <c r="J6524" s="48">
        <f>IF(OR(I6524&lt;Summary!$F$6, I6524=Summary!$F$6), I6524, Summary!$F$6)</f>
        <v>0</v>
      </c>
      <c r="K6524" s="3">
        <f>[2]Intensity!D6527</f>
        <v>484.71875374021778</v>
      </c>
      <c r="L6524">
        <f>J6524*(DC_2019!$G$11-H6524)*9.92/20.72</f>
        <v>0</v>
      </c>
      <c r="M6524">
        <f t="shared" si="810"/>
        <v>0</v>
      </c>
      <c r="N6524">
        <f t="shared" si="811"/>
        <v>0</v>
      </c>
      <c r="O6524" s="48">
        <f>IF(M6524=0,0, M6524/(DC_2019!$G$11))</f>
        <v>0</v>
      </c>
      <c r="P6524" s="48">
        <f>IF(OR(O6524&lt;Summary!$G$6, O6524 = Summary!$G$6), O6524, Summary!$G$6)</f>
        <v>0</v>
      </c>
      <c r="Q6524">
        <f>P6524*DC_2019!$G$11</f>
        <v>0</v>
      </c>
      <c r="R6524">
        <f t="shared" si="812"/>
        <v>0</v>
      </c>
      <c r="S6524">
        <f t="shared" si="813"/>
        <v>0</v>
      </c>
      <c r="T6524">
        <f t="shared" si="814"/>
        <v>0</v>
      </c>
      <c r="U6524">
        <f t="shared" si="815"/>
        <v>0</v>
      </c>
    </row>
    <row r="6525" spans="1:21">
      <c r="A6525">
        <v>9</v>
      </c>
      <c r="B6525">
        <v>29</v>
      </c>
      <c r="C6525">
        <v>19</v>
      </c>
      <c r="D6525">
        <f>'[5]2019'!P6525</f>
        <v>0</v>
      </c>
      <c r="E6525">
        <f>'[5]2019'!Q6525</f>
        <v>0</v>
      </c>
      <c r="F6525">
        <f t="shared" si="808"/>
        <v>0</v>
      </c>
      <c r="G6525">
        <f t="shared" si="809"/>
        <v>0</v>
      </c>
      <c r="H6525" s="3">
        <f>DC_2019!K6525</f>
        <v>6.2147687788415906</v>
      </c>
      <c r="I6525" s="48">
        <f>IF(F6525=0,0,IF(H6525&gt;DC_2019!$G$11,0,F6525/((DC_2019!$G$11-H6525)*9.92/20.72)))</f>
        <v>0</v>
      </c>
      <c r="J6525" s="48">
        <f>IF(OR(I6525&lt;Summary!$F$6, I6525=Summary!$F$6), I6525, Summary!$F$6)</f>
        <v>0</v>
      </c>
      <c r="K6525" s="3">
        <f>[2]Intensity!D6528</f>
        <v>470.24504604090095</v>
      </c>
      <c r="L6525">
        <f>J6525*(DC_2019!$G$11-H6525)*9.92/20.72</f>
        <v>0</v>
      </c>
      <c r="M6525">
        <f t="shared" si="810"/>
        <v>0</v>
      </c>
      <c r="N6525">
        <f t="shared" si="811"/>
        <v>0</v>
      </c>
      <c r="O6525" s="48">
        <f>IF(M6525=0,0, M6525/(DC_2019!$G$11))</f>
        <v>0</v>
      </c>
      <c r="P6525" s="48">
        <f>IF(OR(O6525&lt;Summary!$G$6, O6525 = Summary!$G$6), O6525, Summary!$G$6)</f>
        <v>0</v>
      </c>
      <c r="Q6525">
        <f>P6525*DC_2019!$G$11</f>
        <v>0</v>
      </c>
      <c r="R6525">
        <f t="shared" si="812"/>
        <v>0</v>
      </c>
      <c r="S6525">
        <f t="shared" si="813"/>
        <v>0</v>
      </c>
      <c r="T6525">
        <f t="shared" si="814"/>
        <v>0</v>
      </c>
      <c r="U6525">
        <f t="shared" si="815"/>
        <v>0</v>
      </c>
    </row>
    <row r="6526" spans="1:21">
      <c r="A6526">
        <v>9</v>
      </c>
      <c r="B6526">
        <v>29</v>
      </c>
      <c r="C6526">
        <v>20</v>
      </c>
      <c r="D6526">
        <f>'[5]2019'!P6526</f>
        <v>0</v>
      </c>
      <c r="E6526">
        <f>'[5]2019'!Q6526</f>
        <v>0</v>
      </c>
      <c r="F6526">
        <f t="shared" si="808"/>
        <v>0</v>
      </c>
      <c r="G6526">
        <f t="shared" si="809"/>
        <v>0</v>
      </c>
      <c r="H6526" s="3">
        <f>DC_2019!K6526</f>
        <v>5.5716839588699152</v>
      </c>
      <c r="I6526" s="48">
        <f>IF(F6526=0,0,IF(H6526&gt;DC_2019!$G$11,0,F6526/((DC_2019!$G$11-H6526)*9.92/20.72)))</f>
        <v>0</v>
      </c>
      <c r="J6526" s="48">
        <f>IF(OR(I6526&lt;Summary!$F$6, I6526=Summary!$F$6), I6526, Summary!$F$6)</f>
        <v>0</v>
      </c>
      <c r="K6526" s="3">
        <f>[2]Intensity!D6529</f>
        <v>456.04637857606832</v>
      </c>
      <c r="L6526">
        <f>J6526*(DC_2019!$G$11-H6526)*9.92/20.72</f>
        <v>0</v>
      </c>
      <c r="M6526">
        <f t="shared" si="810"/>
        <v>0</v>
      </c>
      <c r="N6526">
        <f t="shared" si="811"/>
        <v>0</v>
      </c>
      <c r="O6526" s="48">
        <f>IF(M6526=0,0, M6526/(DC_2019!$G$11))</f>
        <v>0</v>
      </c>
      <c r="P6526" s="48">
        <f>IF(OR(O6526&lt;Summary!$G$6, O6526 = Summary!$G$6), O6526, Summary!$G$6)</f>
        <v>0</v>
      </c>
      <c r="Q6526">
        <f>P6526*DC_2019!$G$11</f>
        <v>0</v>
      </c>
      <c r="R6526">
        <f t="shared" si="812"/>
        <v>0</v>
      </c>
      <c r="S6526">
        <f t="shared" si="813"/>
        <v>0</v>
      </c>
      <c r="T6526">
        <f t="shared" si="814"/>
        <v>0</v>
      </c>
      <c r="U6526">
        <f t="shared" si="815"/>
        <v>0</v>
      </c>
    </row>
    <row r="6527" spans="1:21">
      <c r="A6527">
        <v>9</v>
      </c>
      <c r="B6527">
        <v>29</v>
      </c>
      <c r="C6527">
        <v>21</v>
      </c>
      <c r="D6527">
        <f>'[5]2019'!P6527</f>
        <v>0.45416667064030997</v>
      </c>
      <c r="E6527">
        <f>'[5]2019'!Q6527</f>
        <v>0</v>
      </c>
      <c r="F6527">
        <f t="shared" si="808"/>
        <v>0.45416667064030997</v>
      </c>
      <c r="G6527">
        <f t="shared" si="809"/>
        <v>11</v>
      </c>
      <c r="H6527" s="3">
        <f>DC_2019!K6527</f>
        <v>4.9450884912717648</v>
      </c>
      <c r="I6527" s="48">
        <f>IF(F6527=0,0,IF(H6527&gt;DC_2019!$G$11,0,F6527/((DC_2019!$G$11-H6527)*9.92/20.72)))</f>
        <v>0.24639449557305976</v>
      </c>
      <c r="J6527" s="48">
        <f>IF(OR(I6527&lt;Summary!$F$6, I6527=Summary!$F$6), I6527, Summary!$F$6)</f>
        <v>0.24639449557305976</v>
      </c>
      <c r="K6527" s="3">
        <f>[2]Intensity!D6530</f>
        <v>442.24322391323608</v>
      </c>
      <c r="L6527">
        <f>J6527*(DC_2019!$G$11-H6527)*9.92/20.72</f>
        <v>0.45416667064031002</v>
      </c>
      <c r="M6527">
        <f t="shared" si="810"/>
        <v>0</v>
      </c>
      <c r="N6527">
        <f t="shared" si="811"/>
        <v>195.85629924086817</v>
      </c>
      <c r="O6527" s="48">
        <f>IF(M6527=0,0, M6527/(DC_2019!$G$11))</f>
        <v>0</v>
      </c>
      <c r="P6527" s="48">
        <f>IF(OR(O6527&lt;Summary!$G$6, O6527 = Summary!$G$6), O6527, Summary!$G$6)</f>
        <v>0</v>
      </c>
      <c r="Q6527">
        <f>P6527*DC_2019!$G$11</f>
        <v>0</v>
      </c>
      <c r="R6527">
        <f t="shared" si="812"/>
        <v>0.45416667064031002</v>
      </c>
      <c r="S6527">
        <f t="shared" si="813"/>
        <v>0</v>
      </c>
      <c r="T6527">
        <f t="shared" si="814"/>
        <v>0</v>
      </c>
      <c r="U6527">
        <f t="shared" si="815"/>
        <v>195.85629924086817</v>
      </c>
    </row>
    <row r="6528" spans="1:21">
      <c r="A6528">
        <v>9</v>
      </c>
      <c r="B6528">
        <v>29</v>
      </c>
      <c r="C6528">
        <v>22</v>
      </c>
      <c r="D6528">
        <f>'[5]2019'!P6528</f>
        <v>0.73166667421658838</v>
      </c>
      <c r="E6528">
        <f>'[5]2019'!Q6528</f>
        <v>0</v>
      </c>
      <c r="F6528">
        <f t="shared" si="808"/>
        <v>0.73166667421658838</v>
      </c>
      <c r="G6528">
        <f t="shared" si="809"/>
        <v>11.000000000000002</v>
      </c>
      <c r="H6528" s="3">
        <f>DC_2019!K6528</f>
        <v>4.0793973811603488</v>
      </c>
      <c r="I6528" s="48">
        <f>IF(F6528=0,0,IF(H6528&gt;DC_2019!$G$11,0,F6528/((DC_2019!$G$11-H6528)*9.92/20.72)))</f>
        <v>0.32407437382059306</v>
      </c>
      <c r="J6528" s="48">
        <f>IF(OR(I6528&lt;Summary!$F$6, I6528=Summary!$F$6), I6528, Summary!$F$6)</f>
        <v>0.32407437382059306</v>
      </c>
      <c r="K6528" s="3">
        <f>[2]Intensity!D6531</f>
        <v>431.61391448811196</v>
      </c>
      <c r="L6528">
        <f>J6528*(DC_2019!$G$11-H6528)*9.92/20.72</f>
        <v>0.73166667421658826</v>
      </c>
      <c r="M6528">
        <f t="shared" si="810"/>
        <v>0</v>
      </c>
      <c r="N6528">
        <f t="shared" si="811"/>
        <v>307.74918394273732</v>
      </c>
      <c r="O6528" s="48">
        <f>IF(M6528=0,0, M6528/(DC_2019!$G$11))</f>
        <v>0</v>
      </c>
      <c r="P6528" s="48">
        <f>IF(OR(O6528&lt;Summary!$G$6, O6528 = Summary!$G$6), O6528, Summary!$G$6)</f>
        <v>0</v>
      </c>
      <c r="Q6528">
        <f>P6528*DC_2019!$G$11</f>
        <v>0</v>
      </c>
      <c r="R6528">
        <f t="shared" si="812"/>
        <v>0.73166667421658826</v>
      </c>
      <c r="S6528">
        <f t="shared" si="813"/>
        <v>0</v>
      </c>
      <c r="T6528">
        <f t="shared" si="814"/>
        <v>0</v>
      </c>
      <c r="U6528">
        <f t="shared" si="815"/>
        <v>307.74918394273732</v>
      </c>
    </row>
    <row r="6529" spans="1:21">
      <c r="A6529">
        <v>9</v>
      </c>
      <c r="B6529">
        <v>29</v>
      </c>
      <c r="C6529">
        <v>23</v>
      </c>
      <c r="D6529">
        <f>'[5]2019'!P6529</f>
        <v>0</v>
      </c>
      <c r="E6529">
        <f>'[5]2019'!Q6529</f>
        <v>0</v>
      </c>
      <c r="F6529">
        <f t="shared" si="808"/>
        <v>0</v>
      </c>
      <c r="G6529">
        <f t="shared" si="809"/>
        <v>0</v>
      </c>
      <c r="H6529" s="3">
        <f>DC_2019!K6529</f>
        <v>3.4775359421714853</v>
      </c>
      <c r="I6529" s="48">
        <f>IF(F6529=0,0,IF(H6529&gt;DC_2019!$G$11,0,F6529/((DC_2019!$G$11-H6529)*9.92/20.72)))</f>
        <v>0</v>
      </c>
      <c r="J6529" s="48">
        <f>IF(OR(I6529&lt;Summary!$F$6, I6529=Summary!$F$6), I6529, Summary!$F$6)</f>
        <v>0</v>
      </c>
      <c r="K6529" s="3">
        <f>[2]Intensity!D6532</f>
        <v>427.04556687627593</v>
      </c>
      <c r="L6529">
        <f>J6529*(DC_2019!$G$11-H6529)*9.92/20.72</f>
        <v>0</v>
      </c>
      <c r="M6529">
        <f t="shared" si="810"/>
        <v>0</v>
      </c>
      <c r="N6529">
        <f t="shared" si="811"/>
        <v>0</v>
      </c>
      <c r="O6529" s="48">
        <f>IF(M6529=0,0, M6529/(DC_2019!$G$11))</f>
        <v>0</v>
      </c>
      <c r="P6529" s="48">
        <f>IF(OR(O6529&lt;Summary!$G$6, O6529 = Summary!$G$6), O6529, Summary!$G$6)</f>
        <v>0</v>
      </c>
      <c r="Q6529">
        <f>P6529*DC_2019!$G$11</f>
        <v>0</v>
      </c>
      <c r="R6529">
        <f t="shared" si="812"/>
        <v>0</v>
      </c>
      <c r="S6529">
        <f t="shared" si="813"/>
        <v>0</v>
      </c>
      <c r="T6529">
        <f t="shared" si="814"/>
        <v>0</v>
      </c>
      <c r="U6529">
        <f t="shared" si="815"/>
        <v>0</v>
      </c>
    </row>
    <row r="6530" spans="1:21">
      <c r="A6530">
        <v>9</v>
      </c>
      <c r="B6530">
        <v>30</v>
      </c>
      <c r="C6530">
        <v>0</v>
      </c>
      <c r="D6530">
        <f>'[5]2019'!P6530</f>
        <v>0</v>
      </c>
      <c r="E6530">
        <f>'[5]2019'!Q6530</f>
        <v>0</v>
      </c>
      <c r="F6530">
        <f t="shared" ref="F6530:F6593" si="816">D6530+E6530</f>
        <v>0</v>
      </c>
      <c r="G6530">
        <f t="shared" ref="G6530:G6593" si="817">IF(F6530=0, 0, 11*D6530/F6530+48*E6530/F6530)</f>
        <v>0</v>
      </c>
      <c r="H6530" s="3">
        <f>DC_2019!K6530</f>
        <v>3.0158340204212717</v>
      </c>
      <c r="I6530" s="48">
        <f>IF(F6530=0,0,IF(H6530&gt;DC_2019!$G$11,0,F6530/((DC_2019!$G$11-H6530)*9.92/20.72)))</f>
        <v>0</v>
      </c>
      <c r="J6530" s="48">
        <f>IF(OR(I6530&lt;Summary!$F$6, I6530=Summary!$F$6), I6530, Summary!$F$6)</f>
        <v>0</v>
      </c>
      <c r="K6530" s="3">
        <f>[2]Intensity!D6533</f>
        <v>427.65549897101403</v>
      </c>
      <c r="L6530">
        <f>J6530*(DC_2019!$G$11-H6530)*9.92/20.72</f>
        <v>0</v>
      </c>
      <c r="M6530">
        <f t="shared" si="810"/>
        <v>0</v>
      </c>
      <c r="N6530">
        <f t="shared" si="811"/>
        <v>0</v>
      </c>
      <c r="O6530" s="48">
        <f>IF(M6530=0,0, M6530/(DC_2019!$G$11))</f>
        <v>0</v>
      </c>
      <c r="P6530" s="48">
        <f>IF(OR(O6530&lt;Summary!$G$6, O6530 = Summary!$G$6), O6530, Summary!$G$6)</f>
        <v>0</v>
      </c>
      <c r="Q6530">
        <f>P6530*DC_2019!$G$11</f>
        <v>0</v>
      </c>
      <c r="R6530">
        <f t="shared" si="812"/>
        <v>0</v>
      </c>
      <c r="S6530">
        <f t="shared" si="813"/>
        <v>0</v>
      </c>
      <c r="T6530">
        <f t="shared" si="814"/>
        <v>0</v>
      </c>
      <c r="U6530">
        <f t="shared" si="815"/>
        <v>0</v>
      </c>
    </row>
    <row r="6531" spans="1:21">
      <c r="A6531">
        <v>9</v>
      </c>
      <c r="B6531">
        <v>30</v>
      </c>
      <c r="C6531">
        <v>1</v>
      </c>
      <c r="D6531">
        <f>'[5]2019'!P6531</f>
        <v>0</v>
      </c>
      <c r="E6531">
        <f>'[5]2019'!Q6531</f>
        <v>0</v>
      </c>
      <c r="F6531">
        <f t="shared" si="816"/>
        <v>0</v>
      </c>
      <c r="G6531">
        <f t="shared" si="817"/>
        <v>0</v>
      </c>
      <c r="H6531" s="3">
        <f>DC_2019!K6531</f>
        <v>2.8097170935991373</v>
      </c>
      <c r="I6531" s="48">
        <f>IF(F6531=0,0,IF(H6531&gt;DC_2019!$G$11,0,F6531/((DC_2019!$G$11-H6531)*9.92/20.72)))</f>
        <v>0</v>
      </c>
      <c r="J6531" s="48">
        <f>IF(OR(I6531&lt;Summary!$F$6, I6531=Summary!$F$6), I6531, Summary!$F$6)</f>
        <v>0</v>
      </c>
      <c r="K6531" s="3">
        <f>[2]Intensity!D6534</f>
        <v>437.06984175668526</v>
      </c>
      <c r="L6531">
        <f>J6531*(DC_2019!$G$11-H6531)*9.92/20.72</f>
        <v>0</v>
      </c>
      <c r="M6531">
        <f t="shared" ref="M6531:M6594" si="818">F6531-L6531</f>
        <v>0</v>
      </c>
      <c r="N6531">
        <f t="shared" ref="N6531:N6594" si="819">(K6531-G6531)*L6531</f>
        <v>0</v>
      </c>
      <c r="O6531" s="48">
        <f>IF(M6531=0,0, M6531/(DC_2019!$G$11))</f>
        <v>0</v>
      </c>
      <c r="P6531" s="48">
        <f>IF(OR(O6531&lt;Summary!$G$6, O6531 = Summary!$G$6), O6531, Summary!$G$6)</f>
        <v>0</v>
      </c>
      <c r="Q6531">
        <f>P6531*DC_2019!$G$11</f>
        <v>0</v>
      </c>
      <c r="R6531">
        <f t="shared" ref="R6531:R6594" si="820">L6531+Q6531</f>
        <v>0</v>
      </c>
      <c r="S6531">
        <f t="shared" ref="S6531:S6594" si="821">F6531-R6531</f>
        <v>0</v>
      </c>
      <c r="T6531">
        <f t="shared" ref="T6531:T6594" si="822">(K6531-G6531)*Q6531</f>
        <v>0</v>
      </c>
      <c r="U6531">
        <f t="shared" ref="U6531:U6594" si="823">N6531+T6531</f>
        <v>0</v>
      </c>
    </row>
    <row r="6532" spans="1:21">
      <c r="A6532">
        <v>9</v>
      </c>
      <c r="B6532">
        <v>30</v>
      </c>
      <c r="C6532">
        <v>2</v>
      </c>
      <c r="D6532">
        <f>'[5]2019'!P6532</f>
        <v>0</v>
      </c>
      <c r="E6532">
        <f>'[5]2019'!Q6532</f>
        <v>0</v>
      </c>
      <c r="F6532">
        <f t="shared" si="816"/>
        <v>0</v>
      </c>
      <c r="G6532">
        <f t="shared" si="817"/>
        <v>0</v>
      </c>
      <c r="H6532" s="3">
        <f>DC_2019!K6532</f>
        <v>2.7437596730828857</v>
      </c>
      <c r="I6532" s="48">
        <f>IF(F6532=0,0,IF(H6532&gt;DC_2019!$G$11,0,F6532/((DC_2019!$G$11-H6532)*9.92/20.72)))</f>
        <v>0</v>
      </c>
      <c r="J6532" s="48">
        <f>IF(OR(I6532&lt;Summary!$F$6, I6532=Summary!$F$6), I6532, Summary!$F$6)</f>
        <v>0</v>
      </c>
      <c r="K6532" s="3">
        <f>[2]Intensity!D6535</f>
        <v>464.27489318415417</v>
      </c>
      <c r="L6532">
        <f>J6532*(DC_2019!$G$11-H6532)*9.92/20.72</f>
        <v>0</v>
      </c>
      <c r="M6532">
        <f t="shared" si="818"/>
        <v>0</v>
      </c>
      <c r="N6532">
        <f t="shared" si="819"/>
        <v>0</v>
      </c>
      <c r="O6532" s="48">
        <f>IF(M6532=0,0, M6532/(DC_2019!$G$11))</f>
        <v>0</v>
      </c>
      <c r="P6532" s="48">
        <f>IF(OR(O6532&lt;Summary!$G$6, O6532 = Summary!$G$6), O6532, Summary!$G$6)</f>
        <v>0</v>
      </c>
      <c r="Q6532">
        <f>P6532*DC_2019!$G$11</f>
        <v>0</v>
      </c>
      <c r="R6532">
        <f t="shared" si="820"/>
        <v>0</v>
      </c>
      <c r="S6532">
        <f t="shared" si="821"/>
        <v>0</v>
      </c>
      <c r="T6532">
        <f t="shared" si="822"/>
        <v>0</v>
      </c>
      <c r="U6532">
        <f t="shared" si="823"/>
        <v>0</v>
      </c>
    </row>
    <row r="6533" spans="1:21">
      <c r="A6533">
        <v>9</v>
      </c>
      <c r="B6533">
        <v>30</v>
      </c>
      <c r="C6533">
        <v>3</v>
      </c>
      <c r="D6533">
        <f>'[5]2019'!P6533</f>
        <v>0</v>
      </c>
      <c r="E6533">
        <f>'[5]2019'!Q6533</f>
        <v>0</v>
      </c>
      <c r="F6533">
        <f t="shared" si="816"/>
        <v>0</v>
      </c>
      <c r="G6533">
        <f t="shared" si="817"/>
        <v>0</v>
      </c>
      <c r="H6533" s="3">
        <f>DC_2019!K6533</f>
        <v>2.7355149968921406</v>
      </c>
      <c r="I6533" s="48">
        <f>IF(F6533=0,0,IF(H6533&gt;DC_2019!$G$11,0,F6533/((DC_2019!$G$11-H6533)*9.92/20.72)))</f>
        <v>0</v>
      </c>
      <c r="J6533" s="48">
        <f>IF(OR(I6533&lt;Summary!$F$6, I6533=Summary!$F$6), I6533, Summary!$F$6)</f>
        <v>0</v>
      </c>
      <c r="K6533" s="3">
        <f>[2]Intensity!D6536</f>
        <v>481.6569083948288</v>
      </c>
      <c r="L6533">
        <f>J6533*(DC_2019!$G$11-H6533)*9.92/20.72</f>
        <v>0</v>
      </c>
      <c r="M6533">
        <f t="shared" si="818"/>
        <v>0</v>
      </c>
      <c r="N6533">
        <f t="shared" si="819"/>
        <v>0</v>
      </c>
      <c r="O6533" s="48">
        <f>IF(M6533=0,0, M6533/(DC_2019!$G$11))</f>
        <v>0</v>
      </c>
      <c r="P6533" s="48">
        <f>IF(OR(O6533&lt;Summary!$G$6, O6533 = Summary!$G$6), O6533, Summary!$G$6)</f>
        <v>0</v>
      </c>
      <c r="Q6533">
        <f>P6533*DC_2019!$G$11</f>
        <v>0</v>
      </c>
      <c r="R6533">
        <f t="shared" si="820"/>
        <v>0</v>
      </c>
      <c r="S6533">
        <f t="shared" si="821"/>
        <v>0</v>
      </c>
      <c r="T6533">
        <f t="shared" si="822"/>
        <v>0</v>
      </c>
      <c r="U6533">
        <f t="shared" si="823"/>
        <v>0</v>
      </c>
    </row>
    <row r="6534" spans="1:21">
      <c r="A6534">
        <v>9</v>
      </c>
      <c r="B6534">
        <v>30</v>
      </c>
      <c r="C6534">
        <v>4</v>
      </c>
      <c r="D6534">
        <f>'[5]2019'!P6534</f>
        <v>0</v>
      </c>
      <c r="E6534">
        <f>'[5]2019'!Q6534</f>
        <v>0</v>
      </c>
      <c r="F6534">
        <f t="shared" si="816"/>
        <v>0</v>
      </c>
      <c r="G6534">
        <f t="shared" si="817"/>
        <v>0</v>
      </c>
      <c r="H6534" s="3">
        <f>DC_2019!K6534</f>
        <v>2.7355149968921406</v>
      </c>
      <c r="I6534" s="48">
        <f>IF(F6534=0,0,IF(H6534&gt;DC_2019!$G$11,0,F6534/((DC_2019!$G$11-H6534)*9.92/20.72)))</f>
        <v>0</v>
      </c>
      <c r="J6534" s="48">
        <f>IF(OR(I6534&lt;Summary!$F$6, I6534=Summary!$F$6), I6534, Summary!$F$6)</f>
        <v>0</v>
      </c>
      <c r="K6534" s="3">
        <f>[2]Intensity!D6537</f>
        <v>476.37656934792108</v>
      </c>
      <c r="L6534">
        <f>J6534*(DC_2019!$G$11-H6534)*9.92/20.72</f>
        <v>0</v>
      </c>
      <c r="M6534">
        <f t="shared" si="818"/>
        <v>0</v>
      </c>
      <c r="N6534">
        <f t="shared" si="819"/>
        <v>0</v>
      </c>
      <c r="O6534" s="48">
        <f>IF(M6534=0,0, M6534/(DC_2019!$G$11))</f>
        <v>0</v>
      </c>
      <c r="P6534" s="48">
        <f>IF(OR(O6534&lt;Summary!$G$6, O6534 = Summary!$G$6), O6534, Summary!$G$6)</f>
        <v>0</v>
      </c>
      <c r="Q6534">
        <f>P6534*DC_2019!$G$11</f>
        <v>0</v>
      </c>
      <c r="R6534">
        <f t="shared" si="820"/>
        <v>0</v>
      </c>
      <c r="S6534">
        <f t="shared" si="821"/>
        <v>0</v>
      </c>
      <c r="T6534">
        <f t="shared" si="822"/>
        <v>0</v>
      </c>
      <c r="U6534">
        <f t="shared" si="823"/>
        <v>0</v>
      </c>
    </row>
    <row r="6535" spans="1:21">
      <c r="A6535">
        <v>9</v>
      </c>
      <c r="B6535">
        <v>30</v>
      </c>
      <c r="C6535">
        <v>5</v>
      </c>
      <c r="D6535">
        <f>'[5]2019'!P6535</f>
        <v>0</v>
      </c>
      <c r="E6535">
        <f>'[5]2019'!Q6535</f>
        <v>0</v>
      </c>
      <c r="F6535">
        <f t="shared" si="816"/>
        <v>0</v>
      </c>
      <c r="G6535">
        <f t="shared" si="817"/>
        <v>0</v>
      </c>
      <c r="H6535" s="3">
        <f>DC_2019!K6535</f>
        <v>2.7437596730828857</v>
      </c>
      <c r="I6535" s="48">
        <f>IF(F6535=0,0,IF(H6535&gt;DC_2019!$G$11,0,F6535/((DC_2019!$G$11-H6535)*9.92/20.72)))</f>
        <v>0</v>
      </c>
      <c r="J6535" s="48">
        <f>IF(OR(I6535&lt;Summary!$F$6, I6535=Summary!$F$6), I6535, Summary!$F$6)</f>
        <v>0</v>
      </c>
      <c r="K6535" s="3">
        <f>[2]Intensity!D6538</f>
        <v>482.81701350405797</v>
      </c>
      <c r="L6535">
        <f>J6535*(DC_2019!$G$11-H6535)*9.92/20.72</f>
        <v>0</v>
      </c>
      <c r="M6535">
        <f t="shared" si="818"/>
        <v>0</v>
      </c>
      <c r="N6535">
        <f t="shared" si="819"/>
        <v>0</v>
      </c>
      <c r="O6535" s="48">
        <f>IF(M6535=0,0, M6535/(DC_2019!$G$11))</f>
        <v>0</v>
      </c>
      <c r="P6535" s="48">
        <f>IF(OR(O6535&lt;Summary!$G$6, O6535 = Summary!$G$6), O6535, Summary!$G$6)</f>
        <v>0</v>
      </c>
      <c r="Q6535">
        <f>P6535*DC_2019!$G$11</f>
        <v>0</v>
      </c>
      <c r="R6535">
        <f t="shared" si="820"/>
        <v>0</v>
      </c>
      <c r="S6535">
        <f t="shared" si="821"/>
        <v>0</v>
      </c>
      <c r="T6535">
        <f t="shared" si="822"/>
        <v>0</v>
      </c>
      <c r="U6535">
        <f t="shared" si="823"/>
        <v>0</v>
      </c>
    </row>
    <row r="6536" spans="1:21">
      <c r="A6536">
        <v>9</v>
      </c>
      <c r="B6536">
        <v>30</v>
      </c>
      <c r="C6536">
        <v>6</v>
      </c>
      <c r="D6536">
        <f>'[5]2019'!P6536</f>
        <v>0</v>
      </c>
      <c r="E6536">
        <f>'[5]2019'!Q6536</f>
        <v>1.78583335876465</v>
      </c>
      <c r="F6536">
        <f t="shared" si="816"/>
        <v>1.78583335876465</v>
      </c>
      <c r="G6536">
        <f t="shared" si="817"/>
        <v>48</v>
      </c>
      <c r="H6536" s="3">
        <f>DC_2019!K6536</f>
        <v>3.8073230338179593</v>
      </c>
      <c r="I6536" s="48">
        <f>IF(F6536=0,0,IF(H6536&gt;DC_2019!$G$11,0,F6536/((DC_2019!$G$11-H6536)*9.92/20.72)))</f>
        <v>0.74784526067763724</v>
      </c>
      <c r="J6536" s="48">
        <f>IF(OR(I6536&lt;Summary!$F$6, I6536=Summary!$F$6), I6536, Summary!$F$6)</f>
        <v>0.74784526067763724</v>
      </c>
      <c r="K6536" s="3">
        <f>[2]Intensity!D6539</f>
        <v>492.74451801353143</v>
      </c>
      <c r="L6536">
        <f>J6536*(DC_2019!$G$11-H6536)*9.92/20.72</f>
        <v>1.7858333587646502</v>
      </c>
      <c r="M6536">
        <f t="shared" si="818"/>
        <v>0</v>
      </c>
      <c r="N6536">
        <f t="shared" si="819"/>
        <v>794.23959639627037</v>
      </c>
      <c r="O6536" s="48">
        <f>IF(M6536=0,0, M6536/(DC_2019!$G$11))</f>
        <v>0</v>
      </c>
      <c r="P6536" s="48">
        <f>IF(OR(O6536&lt;Summary!$G$6, O6536 = Summary!$G$6), O6536, Summary!$G$6)</f>
        <v>0</v>
      </c>
      <c r="Q6536">
        <f>P6536*DC_2019!$G$11</f>
        <v>0</v>
      </c>
      <c r="R6536">
        <f t="shared" si="820"/>
        <v>1.7858333587646502</v>
      </c>
      <c r="S6536">
        <f t="shared" si="821"/>
        <v>0</v>
      </c>
      <c r="T6536">
        <f t="shared" si="822"/>
        <v>0</v>
      </c>
      <c r="U6536">
        <f t="shared" si="823"/>
        <v>794.23959639627037</v>
      </c>
    </row>
    <row r="6537" spans="1:21">
      <c r="A6537">
        <v>9</v>
      </c>
      <c r="B6537">
        <v>30</v>
      </c>
      <c r="C6537">
        <v>7</v>
      </c>
      <c r="D6537">
        <f>'[5]2019'!P6537</f>
        <v>4.4375733378221911</v>
      </c>
      <c r="E6537">
        <f>'[5]2019'!Q6537</f>
        <v>45.307362793748986</v>
      </c>
      <c r="F6537">
        <f t="shared" si="816"/>
        <v>49.74493613157118</v>
      </c>
      <c r="G6537">
        <f t="shared" si="817"/>
        <v>44.699358240904125</v>
      </c>
      <c r="H6537" s="3">
        <f>DC_2019!K6537</f>
        <v>5.3078542877112342</v>
      </c>
      <c r="I6537" s="48">
        <f>IF(F6537=0,0,IF(H6537&gt;DC_2019!$G$11,0,F6537/((DC_2019!$G$11-H6537)*9.92/20.72)))</f>
        <v>29.79504636888597</v>
      </c>
      <c r="J6537" s="48">
        <f>IF(OR(I6537&lt;Summary!$F$6, I6537=Summary!$F$6), I6537, Summary!$F$6)</f>
        <v>29.79504636888597</v>
      </c>
      <c r="K6537" s="3">
        <f>[2]Intensity!D6540</f>
        <v>497.83426941627948</v>
      </c>
      <c r="L6537">
        <f>J6537*(DC_2019!$G$11-H6537)*9.92/20.72</f>
        <v>49.74493613157118</v>
      </c>
      <c r="M6537">
        <f t="shared" si="818"/>
        <v>0</v>
      </c>
      <c r="N6537">
        <f t="shared" si="819"/>
        <v>22541.167215404228</v>
      </c>
      <c r="O6537" s="48">
        <f>IF(M6537=0,0, M6537/(DC_2019!$G$11))</f>
        <v>0</v>
      </c>
      <c r="P6537" s="48">
        <f>IF(OR(O6537&lt;Summary!$G$6, O6537 = Summary!$G$6), O6537, Summary!$G$6)</f>
        <v>0</v>
      </c>
      <c r="Q6537">
        <f>P6537*DC_2019!$G$11</f>
        <v>0</v>
      </c>
      <c r="R6537">
        <f t="shared" si="820"/>
        <v>49.74493613157118</v>
      </c>
      <c r="S6537">
        <f t="shared" si="821"/>
        <v>0</v>
      </c>
      <c r="T6537">
        <f t="shared" si="822"/>
        <v>0</v>
      </c>
      <c r="U6537">
        <f t="shared" si="823"/>
        <v>22541.167215404228</v>
      </c>
    </row>
    <row r="6538" spans="1:21">
      <c r="A6538">
        <v>9</v>
      </c>
      <c r="B6538">
        <v>30</v>
      </c>
      <c r="C6538">
        <v>8</v>
      </c>
      <c r="D6538">
        <f>'[5]2019'!P6538</f>
        <v>21.525570491414246</v>
      </c>
      <c r="E6538">
        <f>'[5]2019'!Q6538</f>
        <v>757.42868243359942</v>
      </c>
      <c r="F6538">
        <f t="shared" si="816"/>
        <v>778.95425292501363</v>
      </c>
      <c r="G6538">
        <f t="shared" si="817"/>
        <v>46.977544438339436</v>
      </c>
      <c r="H6538" s="3">
        <f>DC_2019!K6538</f>
        <v>5.909715726712566</v>
      </c>
      <c r="I6538" s="48">
        <f>IF(F6538=0,0,IF(H6538&gt;DC_2019!$G$11,0,F6538/((DC_2019!$G$11-H6538)*9.92/20.72)))</f>
        <v>563.87904836997222</v>
      </c>
      <c r="J6538" s="48">
        <f>IF(OR(I6538&lt;Summary!$F$6, I6538=Summary!$F$6), I6538, Summary!$F$6)</f>
        <v>288</v>
      </c>
      <c r="K6538" s="3">
        <f>[2]Intensity!D6541</f>
        <v>497.63035707287986</v>
      </c>
      <c r="L6538">
        <f>J6538*(DC_2019!$G$11-H6538)*9.92/20.72</f>
        <v>397.84919388459133</v>
      </c>
      <c r="M6538">
        <f t="shared" si="818"/>
        <v>381.1050590404223</v>
      </c>
      <c r="N6538">
        <f t="shared" si="819"/>
        <v>179291.85822847567</v>
      </c>
      <c r="O6538" s="48">
        <f>IF(M6538=0,0, M6538/(DC_2019!$G$11))</f>
        <v>43.33150732479978</v>
      </c>
      <c r="P6538" s="48">
        <f>IF(OR(O6538&lt;Summary!$G$6, O6538 = Summary!$G$6), O6538, Summary!$G$6)</f>
        <v>0</v>
      </c>
      <c r="Q6538">
        <f>P6538*DC_2019!$G$11</f>
        <v>0</v>
      </c>
      <c r="R6538">
        <f t="shared" si="820"/>
        <v>397.84919388459133</v>
      </c>
      <c r="S6538">
        <f t="shared" si="821"/>
        <v>381.1050590404223</v>
      </c>
      <c r="T6538">
        <f t="shared" si="822"/>
        <v>0</v>
      </c>
      <c r="U6538">
        <f t="shared" si="823"/>
        <v>179291.85822847567</v>
      </c>
    </row>
    <row r="6539" spans="1:21">
      <c r="A6539">
        <v>9</v>
      </c>
      <c r="B6539">
        <v>30</v>
      </c>
      <c r="C6539">
        <v>9</v>
      </c>
      <c r="D6539">
        <f>'[5]2019'!P6539</f>
        <v>34.824166647593174</v>
      </c>
      <c r="E6539">
        <f>'[5]2019'!Q6539</f>
        <v>1415.7701778870107</v>
      </c>
      <c r="F6539">
        <f t="shared" si="816"/>
        <v>1450.5943445346038</v>
      </c>
      <c r="G6539">
        <f t="shared" si="817"/>
        <v>47.111747422140731</v>
      </c>
      <c r="H6539" s="3">
        <f>DC_2019!K6539</f>
        <v>6.4621090975877529</v>
      </c>
      <c r="I6539" s="48">
        <f>IF(F6539=0,0,IF(H6539&gt;DC_2019!$G$11,0,F6539/((DC_2019!$G$11-H6539)*9.92/20.72)))</f>
        <v>1298.7049699462129</v>
      </c>
      <c r="J6539" s="48">
        <f>IF(OR(I6539&lt;Summary!$F$6, I6539=Summary!$F$6), I6539, Summary!$F$6)</f>
        <v>288</v>
      </c>
      <c r="K6539" s="3">
        <f>[2]Intensity!D6542</f>
        <v>494.10146039535977</v>
      </c>
      <c r="L6539">
        <f>J6539*(DC_2019!$G$11-H6539)*9.92/20.72</f>
        <v>321.68289249194783</v>
      </c>
      <c r="M6539">
        <f t="shared" si="818"/>
        <v>1128.911452042656</v>
      </c>
      <c r="N6539">
        <f t="shared" si="819"/>
        <v>143788.94378337063</v>
      </c>
      <c r="O6539" s="48">
        <f>IF(M6539=0,0, M6539/(DC_2019!$G$11))</f>
        <v>128.356823644391</v>
      </c>
      <c r="P6539" s="48">
        <f>IF(OR(O6539&lt;Summary!$G$6, O6539 = Summary!$G$6), O6539, Summary!$G$6)</f>
        <v>0</v>
      </c>
      <c r="Q6539">
        <f>P6539*DC_2019!$G$11</f>
        <v>0</v>
      </c>
      <c r="R6539">
        <f t="shared" si="820"/>
        <v>321.68289249194783</v>
      </c>
      <c r="S6539">
        <f t="shared" si="821"/>
        <v>1128.911452042656</v>
      </c>
      <c r="T6539">
        <f t="shared" si="822"/>
        <v>0</v>
      </c>
      <c r="U6539">
        <f t="shared" si="823"/>
        <v>143788.94378337063</v>
      </c>
    </row>
    <row r="6540" spans="1:21">
      <c r="A6540">
        <v>9</v>
      </c>
      <c r="B6540">
        <v>30</v>
      </c>
      <c r="C6540">
        <v>10</v>
      </c>
      <c r="D6540">
        <f>'[5]2019'!P6540</f>
        <v>81.504999795754756</v>
      </c>
      <c r="E6540">
        <f>'[5]2019'!Q6540</f>
        <v>1699.985117819778</v>
      </c>
      <c r="F6540">
        <f t="shared" si="816"/>
        <v>1781.4901176155327</v>
      </c>
      <c r="G6540">
        <f t="shared" si="817"/>
        <v>46.307212056567948</v>
      </c>
      <c r="H6540" s="3">
        <f>DC_2019!K6540</f>
        <v>6.3137049041510087</v>
      </c>
      <c r="I6540" s="48">
        <f>IF(F6540=0,0,IF(H6540&gt;DC_2019!$G$11,0,F6540/((DC_2019!$G$11-H6540)*9.92/20.72)))</f>
        <v>1499.5643128384374</v>
      </c>
      <c r="J6540" s="48">
        <f>IF(OR(I6540&lt;Summary!$F$6, I6540=Summary!$F$6), I6540, Summary!$F$6)</f>
        <v>288</v>
      </c>
      <c r="K6540" s="3">
        <f>[2]Intensity!D6543</f>
        <v>491.83455863509522</v>
      </c>
      <c r="L6540">
        <f>J6540*(DC_2019!$G$11-H6540)*9.92/20.72</f>
        <v>342.14548151130299</v>
      </c>
      <c r="M6540">
        <f t="shared" si="818"/>
        <v>1439.3446361042297</v>
      </c>
      <c r="N6540">
        <f t="shared" si="819"/>
        <v>152435.16852156338</v>
      </c>
      <c r="O6540" s="48">
        <f>IF(M6540=0,0, M6540/(DC_2019!$G$11))</f>
        <v>163.65296435397482</v>
      </c>
      <c r="P6540" s="48">
        <f>IF(OR(O6540&lt;Summary!$G$6, O6540 = Summary!$G$6), O6540, Summary!$G$6)</f>
        <v>0</v>
      </c>
      <c r="Q6540">
        <f>P6540*DC_2019!$G$11</f>
        <v>0</v>
      </c>
      <c r="R6540">
        <f t="shared" si="820"/>
        <v>342.14548151130299</v>
      </c>
      <c r="S6540">
        <f t="shared" si="821"/>
        <v>1439.3446361042297</v>
      </c>
      <c r="T6540">
        <f t="shared" si="822"/>
        <v>0</v>
      </c>
      <c r="U6540">
        <f t="shared" si="823"/>
        <v>152435.16852156338</v>
      </c>
    </row>
    <row r="6541" spans="1:21">
      <c r="A6541">
        <v>9</v>
      </c>
      <c r="B6541">
        <v>30</v>
      </c>
      <c r="C6541">
        <v>11</v>
      </c>
      <c r="D6541">
        <f>'[5]2019'!P6541</f>
        <v>100.97042689784301</v>
      </c>
      <c r="E6541">
        <f>'[5]2019'!Q6541</f>
        <v>2734.792119534814</v>
      </c>
      <c r="F6541">
        <f t="shared" si="816"/>
        <v>2835.762546432657</v>
      </c>
      <c r="G6541">
        <f t="shared" si="817"/>
        <v>46.682574533640029</v>
      </c>
      <c r="H6541" s="3">
        <f>DC_2019!K6541</f>
        <v>6.4785984499752463</v>
      </c>
      <c r="I6541" s="48">
        <f>IF(F6541=0,0,IF(H6541&gt;DC_2019!$G$11,0,F6541/((DC_2019!$G$11-H6541)*9.92/20.72)))</f>
        <v>2556.9064063278856</v>
      </c>
      <c r="J6541" s="48">
        <f>IF(OR(I6541&lt;Summary!$F$6, I6541=Summary!$F$6), I6541, Summary!$F$6)</f>
        <v>288</v>
      </c>
      <c r="K6541" s="3">
        <f>[2]Intensity!D6544</f>
        <v>491.65808138861399</v>
      </c>
      <c r="L6541">
        <f>J6541*(DC_2019!$G$11-H6541)*9.92/20.72</f>
        <v>319.40927182607072</v>
      </c>
      <c r="M6541">
        <f t="shared" si="818"/>
        <v>2516.3532746065862</v>
      </c>
      <c r="N6541">
        <f t="shared" si="819"/>
        <v>142129.30262498397</v>
      </c>
      <c r="O6541" s="48">
        <f>IF(M6541=0,0, M6541/(DC_2019!$G$11))</f>
        <v>286.10845687785536</v>
      </c>
      <c r="P6541" s="48">
        <f>IF(OR(O6541&lt;Summary!$G$6, O6541 = Summary!$G$6), O6541, Summary!$G$6)</f>
        <v>0</v>
      </c>
      <c r="Q6541">
        <f>P6541*DC_2019!$G$11</f>
        <v>0</v>
      </c>
      <c r="R6541">
        <f t="shared" si="820"/>
        <v>319.40927182607072</v>
      </c>
      <c r="S6541">
        <f t="shared" si="821"/>
        <v>2516.3532746065862</v>
      </c>
      <c r="T6541">
        <f t="shared" si="822"/>
        <v>0</v>
      </c>
      <c r="U6541">
        <f t="shared" si="823"/>
        <v>142129.30262498397</v>
      </c>
    </row>
    <row r="6542" spans="1:21">
      <c r="A6542">
        <v>9</v>
      </c>
      <c r="B6542">
        <v>30</v>
      </c>
      <c r="C6542">
        <v>12</v>
      </c>
      <c r="D6542">
        <f>'[5]2019'!P6542</f>
        <v>80.05919018795889</v>
      </c>
      <c r="E6542">
        <f>'[5]2019'!Q6542</f>
        <v>2562.1100435980925</v>
      </c>
      <c r="F6542">
        <f t="shared" si="816"/>
        <v>2642.1692337860513</v>
      </c>
      <c r="G6542">
        <f t="shared" si="817"/>
        <v>46.878879521010148</v>
      </c>
      <c r="H6542" s="3">
        <f>DC_2019!K6542</f>
        <v>7.1793960142546718</v>
      </c>
      <c r="I6542" s="48">
        <f>IF(F6542=0,0,IF(H6542&gt;DC_2019!$G$11,0,F6542/((DC_2019!$G$11-H6542)*9.92/20.72)))</f>
        <v>3415.6721273438338</v>
      </c>
      <c r="J6542" s="48">
        <f>IF(OR(I6542&lt;Summary!$F$6, I6542=Summary!$F$6), I6542, Summary!$F$6)</f>
        <v>288</v>
      </c>
      <c r="K6542" s="3">
        <f>[2]Intensity!D6545</f>
        <v>485.73373869856988</v>
      </c>
      <c r="L6542">
        <f>J6542*(DC_2019!$G$11-H6542)*9.92/20.72</f>
        <v>222.78038141855396</v>
      </c>
      <c r="M6542">
        <f t="shared" si="818"/>
        <v>2419.3888523674973</v>
      </c>
      <c r="N6542">
        <f t="shared" si="819"/>
        <v>97768.252914962533</v>
      </c>
      <c r="O6542" s="48">
        <f>IF(M6542=0,0, M6542/(DC_2019!$G$11))</f>
        <v>275.08363715208941</v>
      </c>
      <c r="P6542" s="48">
        <f>IF(OR(O6542&lt;Summary!$G$6, O6542 = Summary!$G$6), O6542, Summary!$G$6)</f>
        <v>0</v>
      </c>
      <c r="Q6542">
        <f>P6542*DC_2019!$G$11</f>
        <v>0</v>
      </c>
      <c r="R6542">
        <f t="shared" si="820"/>
        <v>222.78038141855396</v>
      </c>
      <c r="S6542">
        <f t="shared" si="821"/>
        <v>2419.3888523674973</v>
      </c>
      <c r="T6542">
        <f t="shared" si="822"/>
        <v>0</v>
      </c>
      <c r="U6542">
        <f t="shared" si="823"/>
        <v>97768.252914962533</v>
      </c>
    </row>
    <row r="6543" spans="1:21">
      <c r="A6543">
        <v>9</v>
      </c>
      <c r="B6543">
        <v>30</v>
      </c>
      <c r="C6543">
        <v>13</v>
      </c>
      <c r="D6543">
        <f>'[5]2019'!P6543</f>
        <v>64.161611144993984</v>
      </c>
      <c r="E6543">
        <f>'[5]2019'!Q6543</f>
        <v>2386.4097238573954</v>
      </c>
      <c r="F6543">
        <f t="shared" si="816"/>
        <v>2450.5713350023893</v>
      </c>
      <c r="G6543">
        <f t="shared" si="817"/>
        <v>47.031254639089106</v>
      </c>
      <c r="H6543" s="3">
        <f>DC_2019!K6543</f>
        <v>7.5009384187833659</v>
      </c>
      <c r="I6543" s="48">
        <f>IF(F6543=0,0,IF(H6543&gt;DC_2019!$G$11,0,F6543/((DC_2019!$G$11-H6543)*9.92/20.72)))</f>
        <v>3955.0866584942296</v>
      </c>
      <c r="J6543" s="48">
        <f>IF(OR(I6543&lt;Summary!$F$6, I6543=Summary!$F$6), I6543, Summary!$F$6)</f>
        <v>288</v>
      </c>
      <c r="K6543" s="3">
        <f>[2]Intensity!D6546</f>
        <v>486.44089549070509</v>
      </c>
      <c r="L6543">
        <f>J6543*(DC_2019!$G$11-H6543)*9.92/20.72</f>
        <v>178.44477388755499</v>
      </c>
      <c r="M6543">
        <f t="shared" si="818"/>
        <v>2272.1265611148342</v>
      </c>
      <c r="N6543">
        <f t="shared" si="819"/>
        <v>78410.354005778354</v>
      </c>
      <c r="O6543" s="48">
        <f>IF(M6543=0,0, M6543/(DC_2019!$G$11))</f>
        <v>258.3399679178147</v>
      </c>
      <c r="P6543" s="48">
        <f>IF(OR(O6543&lt;Summary!$G$6, O6543 = Summary!$G$6), O6543, Summary!$G$6)</f>
        <v>0</v>
      </c>
      <c r="Q6543">
        <f>P6543*DC_2019!$G$11</f>
        <v>0</v>
      </c>
      <c r="R6543">
        <f t="shared" si="820"/>
        <v>178.44477388755499</v>
      </c>
      <c r="S6543">
        <f t="shared" si="821"/>
        <v>2272.1265611148342</v>
      </c>
      <c r="T6543">
        <f t="shared" si="822"/>
        <v>0</v>
      </c>
      <c r="U6543">
        <f t="shared" si="823"/>
        <v>78410.354005778354</v>
      </c>
    </row>
    <row r="6544" spans="1:21">
      <c r="A6544">
        <v>9</v>
      </c>
      <c r="B6544">
        <v>30</v>
      </c>
      <c r="C6544">
        <v>14</v>
      </c>
      <c r="D6544">
        <f>'[5]2019'!P6544</f>
        <v>83.3997762126303</v>
      </c>
      <c r="E6544">
        <f>'[5]2019'!Q6544</f>
        <v>1514.4005723469681</v>
      </c>
      <c r="F6544">
        <f t="shared" si="816"/>
        <v>1597.8003485595984</v>
      </c>
      <c r="G6544">
        <f t="shared" si="817"/>
        <v>46.068725092813295</v>
      </c>
      <c r="H6544" s="3">
        <f>DC_2019!K6544</f>
        <v>7.7647680899164921</v>
      </c>
      <c r="I6544" s="48">
        <f>IF(F6544=0,0,IF(H6544&gt;DC_2019!$G$11,0,F6544/((DC_2019!$G$11-H6544)*9.92/20.72)))</f>
        <v>3239.0845366878316</v>
      </c>
      <c r="J6544" s="48">
        <f>IF(OR(I6544&lt;Summary!$F$6, I6544=Summary!$F$6), I6544, Summary!$F$6)</f>
        <v>288</v>
      </c>
      <c r="K6544" s="3">
        <f>[2]Intensity!D6547</f>
        <v>497.94150565073136</v>
      </c>
      <c r="L6544">
        <f>J6544*(DC_2019!$G$11-H6544)*9.92/20.72</f>
        <v>142.06683869255033</v>
      </c>
      <c r="M6544">
        <f t="shared" si="818"/>
        <v>1455.733509867048</v>
      </c>
      <c r="N6544">
        <f t="shared" si="819"/>
        <v>64196.13742507594</v>
      </c>
      <c r="O6544" s="48">
        <f>IF(M6544=0,0, M6544/(DC_2019!$G$11))</f>
        <v>165.51637337112842</v>
      </c>
      <c r="P6544" s="48">
        <f>IF(OR(O6544&lt;Summary!$G$6, O6544 = Summary!$G$6), O6544, Summary!$G$6)</f>
        <v>0</v>
      </c>
      <c r="Q6544">
        <f>P6544*DC_2019!$G$11</f>
        <v>0</v>
      </c>
      <c r="R6544">
        <f t="shared" si="820"/>
        <v>142.06683869255033</v>
      </c>
      <c r="S6544">
        <f t="shared" si="821"/>
        <v>1455.733509867048</v>
      </c>
      <c r="T6544">
        <f t="shared" si="822"/>
        <v>0</v>
      </c>
      <c r="U6544">
        <f t="shared" si="823"/>
        <v>64196.13742507594</v>
      </c>
    </row>
    <row r="6545" spans="1:21">
      <c r="A6545">
        <v>9</v>
      </c>
      <c r="B6545">
        <v>30</v>
      </c>
      <c r="C6545">
        <v>15</v>
      </c>
      <c r="D6545">
        <f>'[5]2019'!P6545</f>
        <v>25.60953787463286</v>
      </c>
      <c r="E6545">
        <f>'[5]2019'!Q6545</f>
        <v>782.29967671217639</v>
      </c>
      <c r="F6545">
        <f t="shared" si="816"/>
        <v>807.9092145868093</v>
      </c>
      <c r="G6545">
        <f t="shared" si="817"/>
        <v>46.827154234345471</v>
      </c>
      <c r="H6545" s="3">
        <f>DC_2019!K6545</f>
        <v>7.6410979360040017</v>
      </c>
      <c r="I6545" s="48">
        <f>IF(F6545=0,0,IF(H6545&gt;DC_2019!$G$11,0,F6545/((DC_2019!$G$11-H6545)*9.92/20.72)))</f>
        <v>1462.2883553429319</v>
      </c>
      <c r="J6545" s="48">
        <f>IF(OR(I6545&lt;Summary!$F$6, I6545=Summary!$F$6), I6545, Summary!$F$6)</f>
        <v>288</v>
      </c>
      <c r="K6545" s="3">
        <f>[2]Intensity!D6548</f>
        <v>504.88087824946712</v>
      </c>
      <c r="L6545">
        <f>J6545*(DC_2019!$G$11-H6545)*9.92/20.72</f>
        <v>159.11899520422159</v>
      </c>
      <c r="M6545">
        <f t="shared" si="818"/>
        <v>648.79021938258768</v>
      </c>
      <c r="N6545">
        <f t="shared" si="819"/>
        <v>72885.048314837986</v>
      </c>
      <c r="O6545" s="48">
        <f>IF(M6545=0,0, M6545/(DC_2019!$G$11))</f>
        <v>73.767213204202605</v>
      </c>
      <c r="P6545" s="48">
        <f>IF(OR(O6545&lt;Summary!$G$6, O6545 = Summary!$G$6), O6545, Summary!$G$6)</f>
        <v>0</v>
      </c>
      <c r="Q6545">
        <f>P6545*DC_2019!$G$11</f>
        <v>0</v>
      </c>
      <c r="R6545">
        <f t="shared" si="820"/>
        <v>159.11899520422159</v>
      </c>
      <c r="S6545">
        <f t="shared" si="821"/>
        <v>648.79021938258768</v>
      </c>
      <c r="T6545">
        <f t="shared" si="822"/>
        <v>0</v>
      </c>
      <c r="U6545">
        <f t="shared" si="823"/>
        <v>72885.048314837986</v>
      </c>
    </row>
    <row r="6546" spans="1:21">
      <c r="A6546">
        <v>9</v>
      </c>
      <c r="B6546">
        <v>30</v>
      </c>
      <c r="C6546">
        <v>16</v>
      </c>
      <c r="D6546">
        <f>'[5]2019'!P6546</f>
        <v>27.520390809768642</v>
      </c>
      <c r="E6546">
        <f>'[5]2019'!Q6546</f>
        <v>660.20243788524897</v>
      </c>
      <c r="F6546">
        <f t="shared" si="816"/>
        <v>687.7228286950176</v>
      </c>
      <c r="G6546">
        <f t="shared" si="817"/>
        <v>46.519382493244237</v>
      </c>
      <c r="H6546" s="3">
        <f>DC_2019!K6546</f>
        <v>8.3913635574982752</v>
      </c>
      <c r="I6546" s="48">
        <f>IF(F6546=0,0,IF(H6546&gt;DC_2019!$G$11,0,F6546/((DC_2019!$G$11-H6546)*9.92/20.72)))</f>
        <v>3557.8744155857539</v>
      </c>
      <c r="J6546" s="48">
        <f>IF(OR(I6546&lt;Summary!$F$6, I6546=Summary!$F$6), I6546, Summary!$F$6)</f>
        <v>288</v>
      </c>
      <c r="K6546" s="3">
        <f>[2]Intensity!D6549</f>
        <v>510.35519230613187</v>
      </c>
      <c r="L6546">
        <f>J6546*(DC_2019!$G$11-H6546)*9.92/20.72</f>
        <v>55.669242791852888</v>
      </c>
      <c r="M6546">
        <f t="shared" si="818"/>
        <v>632.05358590316473</v>
      </c>
      <c r="N6546">
        <f t="shared" si="819"/>
        <v>25821.388312029343</v>
      </c>
      <c r="O6546" s="48">
        <f>IF(M6546=0,0, M6546/(DC_2019!$G$11))</f>
        <v>71.864264033094429</v>
      </c>
      <c r="P6546" s="48">
        <f>IF(OR(O6546&lt;Summary!$G$6, O6546 = Summary!$G$6), O6546, Summary!$G$6)</f>
        <v>0</v>
      </c>
      <c r="Q6546">
        <f>P6546*DC_2019!$G$11</f>
        <v>0</v>
      </c>
      <c r="R6546">
        <f t="shared" si="820"/>
        <v>55.669242791852888</v>
      </c>
      <c r="S6546">
        <f t="shared" si="821"/>
        <v>632.05358590316473</v>
      </c>
      <c r="T6546">
        <f t="shared" si="822"/>
        <v>0</v>
      </c>
      <c r="U6546">
        <f t="shared" si="823"/>
        <v>25821.388312029343</v>
      </c>
    </row>
    <row r="6547" spans="1:21">
      <c r="A6547">
        <v>9</v>
      </c>
      <c r="B6547">
        <v>30</v>
      </c>
      <c r="C6547">
        <v>17</v>
      </c>
      <c r="D6547">
        <f>'[5]2019'!P6547</f>
        <v>0</v>
      </c>
      <c r="E6547">
        <f>'[5]2019'!Q6547</f>
        <v>4.0392592592139085</v>
      </c>
      <c r="F6547">
        <f t="shared" si="816"/>
        <v>4.0392592592139085</v>
      </c>
      <c r="G6547">
        <f t="shared" si="817"/>
        <v>48</v>
      </c>
      <c r="H6547" s="3">
        <f>DC_2019!K6547</f>
        <v>7.9049276071344545</v>
      </c>
      <c r="I6547" s="48">
        <f>IF(F6547=0,0,IF(H6547&gt;DC_2019!$G$11,0,F6547/((DC_2019!$G$11-H6547)*9.92/20.72)))</f>
        <v>9.4777303256363954</v>
      </c>
      <c r="J6547" s="48">
        <f>IF(OR(I6547&lt;Summary!$F$6, I6547=Summary!$F$6), I6547, Summary!$F$6)</f>
        <v>9.4777303256363954</v>
      </c>
      <c r="K6547" s="3">
        <f>[2]Intensity!D6550</f>
        <v>505.22719857481235</v>
      </c>
      <c r="L6547">
        <f>J6547*(DC_2019!$G$11-H6547)*9.92/20.72</f>
        <v>4.0392592592139094</v>
      </c>
      <c r="M6547">
        <f t="shared" si="818"/>
        <v>0</v>
      </c>
      <c r="N6547">
        <f t="shared" si="819"/>
        <v>1846.8591954077476</v>
      </c>
      <c r="O6547" s="48">
        <f>IF(M6547=0,0, M6547/(DC_2019!$G$11))</f>
        <v>0</v>
      </c>
      <c r="P6547" s="48">
        <f>IF(OR(O6547&lt;Summary!$G$6, O6547 = Summary!$G$6), O6547, Summary!$G$6)</f>
        <v>0</v>
      </c>
      <c r="Q6547">
        <f>P6547*DC_2019!$G$11</f>
        <v>0</v>
      </c>
      <c r="R6547">
        <f t="shared" si="820"/>
        <v>4.0392592592139094</v>
      </c>
      <c r="S6547">
        <f t="shared" si="821"/>
        <v>0</v>
      </c>
      <c r="T6547">
        <f t="shared" si="822"/>
        <v>0</v>
      </c>
      <c r="U6547">
        <f t="shared" si="823"/>
        <v>1846.8591954077476</v>
      </c>
    </row>
    <row r="6548" spans="1:21">
      <c r="A6548">
        <v>9</v>
      </c>
      <c r="B6548">
        <v>30</v>
      </c>
      <c r="C6548">
        <v>18</v>
      </c>
      <c r="D6548">
        <f>'[5]2019'!P6548</f>
        <v>0</v>
      </c>
      <c r="E6548">
        <f>'[5]2019'!Q6548</f>
        <v>0</v>
      </c>
      <c r="F6548">
        <f t="shared" si="816"/>
        <v>0</v>
      </c>
      <c r="G6548">
        <f t="shared" si="817"/>
        <v>0</v>
      </c>
      <c r="H6548" s="3">
        <f>DC_2019!K6548</f>
        <v>8.2594487273927228</v>
      </c>
      <c r="I6548" s="48">
        <f>IF(F6548=0,0,IF(H6548&gt;DC_2019!$G$11,0,F6548/((DC_2019!$G$11-H6548)*9.92/20.72)))</f>
        <v>0</v>
      </c>
      <c r="J6548" s="48">
        <f>IF(OR(I6548&lt;Summary!$F$6, I6548=Summary!$F$6), I6548, Summary!$F$6)</f>
        <v>0</v>
      </c>
      <c r="K6548" s="3">
        <f>[2]Intensity!D6551</f>
        <v>486.78988277696459</v>
      </c>
      <c r="L6548">
        <f>J6548*(DC_2019!$G$11-H6548)*9.92/20.72</f>
        <v>0</v>
      </c>
      <c r="M6548">
        <f t="shared" si="818"/>
        <v>0</v>
      </c>
      <c r="N6548">
        <f t="shared" si="819"/>
        <v>0</v>
      </c>
      <c r="O6548" s="48">
        <f>IF(M6548=0,0, M6548/(DC_2019!$G$11))</f>
        <v>0</v>
      </c>
      <c r="P6548" s="48">
        <f>IF(OR(O6548&lt;Summary!$G$6, O6548 = Summary!$G$6), O6548, Summary!$G$6)</f>
        <v>0</v>
      </c>
      <c r="Q6548">
        <f>P6548*DC_2019!$G$11</f>
        <v>0</v>
      </c>
      <c r="R6548">
        <f t="shared" si="820"/>
        <v>0</v>
      </c>
      <c r="S6548">
        <f t="shared" si="821"/>
        <v>0</v>
      </c>
      <c r="T6548">
        <f t="shared" si="822"/>
        <v>0</v>
      </c>
      <c r="U6548">
        <f t="shared" si="823"/>
        <v>0</v>
      </c>
    </row>
    <row r="6549" spans="1:21">
      <c r="A6549">
        <v>9</v>
      </c>
      <c r="B6549">
        <v>30</v>
      </c>
      <c r="C6549">
        <v>19</v>
      </c>
      <c r="D6549">
        <f>'[5]2019'!P6549</f>
        <v>0</v>
      </c>
      <c r="E6549">
        <f>'[5]2019'!Q6549</f>
        <v>0</v>
      </c>
      <c r="F6549">
        <f t="shared" si="816"/>
        <v>0</v>
      </c>
      <c r="G6549">
        <f t="shared" si="817"/>
        <v>0</v>
      </c>
      <c r="H6549" s="3">
        <f>DC_2019!K6549</f>
        <v>6.9320556955097548</v>
      </c>
      <c r="I6549" s="48">
        <f>IF(F6549=0,0,IF(H6549&gt;DC_2019!$G$11,0,F6549/((DC_2019!$G$11-H6549)*9.92/20.72)))</f>
        <v>0</v>
      </c>
      <c r="J6549" s="48">
        <f>IF(OR(I6549&lt;Summary!$F$6, I6549=Summary!$F$6), I6549, Summary!$F$6)</f>
        <v>0</v>
      </c>
      <c r="K6549" s="3">
        <f>[2]Intensity!D6552</f>
        <v>463.50528468302872</v>
      </c>
      <c r="L6549">
        <f>J6549*(DC_2019!$G$11-H6549)*9.92/20.72</f>
        <v>0</v>
      </c>
      <c r="M6549">
        <f t="shared" si="818"/>
        <v>0</v>
      </c>
      <c r="N6549">
        <f t="shared" si="819"/>
        <v>0</v>
      </c>
      <c r="O6549" s="48">
        <f>IF(M6549=0,0, M6549/(DC_2019!$G$11))</f>
        <v>0</v>
      </c>
      <c r="P6549" s="48">
        <f>IF(OR(O6549&lt;Summary!$G$6, O6549 = Summary!$G$6), O6549, Summary!$G$6)</f>
        <v>0</v>
      </c>
      <c r="Q6549">
        <f>P6549*DC_2019!$G$11</f>
        <v>0</v>
      </c>
      <c r="R6549">
        <f t="shared" si="820"/>
        <v>0</v>
      </c>
      <c r="S6549">
        <f t="shared" si="821"/>
        <v>0</v>
      </c>
      <c r="T6549">
        <f t="shared" si="822"/>
        <v>0</v>
      </c>
      <c r="U6549">
        <f t="shared" si="823"/>
        <v>0</v>
      </c>
    </row>
    <row r="6550" spans="1:21">
      <c r="A6550">
        <v>9</v>
      </c>
      <c r="B6550">
        <v>30</v>
      </c>
      <c r="C6550">
        <v>20</v>
      </c>
      <c r="D6550">
        <f>'[5]2019'!P6550</f>
        <v>0</v>
      </c>
      <c r="E6550">
        <f>'[5]2019'!Q6550</f>
        <v>0</v>
      </c>
      <c r="F6550">
        <f t="shared" si="816"/>
        <v>0</v>
      </c>
      <c r="G6550">
        <f t="shared" si="817"/>
        <v>0</v>
      </c>
      <c r="H6550" s="3">
        <f>DC_2019!K6550</f>
        <v>10.007320300053813</v>
      </c>
      <c r="I6550" s="48">
        <f>IF(F6550=0,0,IF(H6550&gt;DC_2019!$G$11,0,F6550/((DC_2019!$G$11-H6550)*9.92/20.72)))</f>
        <v>0</v>
      </c>
      <c r="J6550" s="48">
        <f>IF(OR(I6550&lt;Summary!$F$6, I6550=Summary!$F$6), I6550, Summary!$F$6)</f>
        <v>0</v>
      </c>
      <c r="K6550" s="3">
        <f>[2]Intensity!D6553</f>
        <v>434.92997473677315</v>
      </c>
      <c r="L6550">
        <f>J6550*(DC_2019!$G$11-H6550)*9.92/20.72</f>
        <v>0</v>
      </c>
      <c r="M6550">
        <f t="shared" si="818"/>
        <v>0</v>
      </c>
      <c r="N6550">
        <f t="shared" si="819"/>
        <v>0</v>
      </c>
      <c r="O6550" s="48">
        <f>IF(M6550=0,0, M6550/(DC_2019!$G$11))</f>
        <v>0</v>
      </c>
      <c r="P6550" s="48">
        <f>IF(OR(O6550&lt;Summary!$G$6, O6550 = Summary!$G$6), O6550, Summary!$G$6)</f>
        <v>0</v>
      </c>
      <c r="Q6550">
        <f>P6550*DC_2019!$G$11</f>
        <v>0</v>
      </c>
      <c r="R6550">
        <f t="shared" si="820"/>
        <v>0</v>
      </c>
      <c r="S6550">
        <f t="shared" si="821"/>
        <v>0</v>
      </c>
      <c r="T6550">
        <f t="shared" si="822"/>
        <v>0</v>
      </c>
      <c r="U6550">
        <f t="shared" si="823"/>
        <v>0</v>
      </c>
    </row>
    <row r="6551" spans="1:21">
      <c r="A6551">
        <v>9</v>
      </c>
      <c r="B6551">
        <v>30</v>
      </c>
      <c r="C6551">
        <v>21</v>
      </c>
      <c r="D6551">
        <f>'[5]2019'!P6551</f>
        <v>0</v>
      </c>
      <c r="E6551">
        <f>'[5]2019'!Q6551</f>
        <v>0</v>
      </c>
      <c r="F6551">
        <f t="shared" si="816"/>
        <v>0</v>
      </c>
      <c r="G6551">
        <f t="shared" si="817"/>
        <v>0</v>
      </c>
      <c r="H6551" s="3">
        <f>DC_2019!K6551</f>
        <v>7.9956190562626048</v>
      </c>
      <c r="I6551" s="48">
        <f>IF(F6551=0,0,IF(H6551&gt;DC_2019!$G$11,0,F6551/((DC_2019!$G$11-H6551)*9.92/20.72)))</f>
        <v>0</v>
      </c>
      <c r="J6551" s="48">
        <f>IF(OR(I6551&lt;Summary!$F$6, I6551=Summary!$F$6), I6551, Summary!$F$6)</f>
        <v>0</v>
      </c>
      <c r="K6551" s="3">
        <f>[2]Intensity!D6554</f>
        <v>430.36101680488929</v>
      </c>
      <c r="L6551">
        <f>J6551*(DC_2019!$G$11-H6551)*9.92/20.72</f>
        <v>0</v>
      </c>
      <c r="M6551">
        <f t="shared" si="818"/>
        <v>0</v>
      </c>
      <c r="N6551">
        <f t="shared" si="819"/>
        <v>0</v>
      </c>
      <c r="O6551" s="48">
        <f>IF(M6551=0,0, M6551/(DC_2019!$G$11))</f>
        <v>0</v>
      </c>
      <c r="P6551" s="48">
        <f>IF(OR(O6551&lt;Summary!$G$6, O6551 = Summary!$G$6), O6551, Summary!$G$6)</f>
        <v>0</v>
      </c>
      <c r="Q6551">
        <f>P6551*DC_2019!$G$11</f>
        <v>0</v>
      </c>
      <c r="R6551">
        <f t="shared" si="820"/>
        <v>0</v>
      </c>
      <c r="S6551">
        <f t="shared" si="821"/>
        <v>0</v>
      </c>
      <c r="T6551">
        <f t="shared" si="822"/>
        <v>0</v>
      </c>
      <c r="U6551">
        <f t="shared" si="823"/>
        <v>0</v>
      </c>
    </row>
    <row r="6552" spans="1:21">
      <c r="A6552">
        <v>9</v>
      </c>
      <c r="B6552">
        <v>30</v>
      </c>
      <c r="C6552">
        <v>22</v>
      </c>
      <c r="D6552">
        <f>'[5]2019'!P6552</f>
        <v>0</v>
      </c>
      <c r="E6552">
        <f>'[5]2019'!Q6552</f>
        <v>0</v>
      </c>
      <c r="F6552">
        <f t="shared" si="816"/>
        <v>0</v>
      </c>
      <c r="G6552">
        <f t="shared" si="817"/>
        <v>0</v>
      </c>
      <c r="H6552" s="3">
        <f>DC_2019!K6552</f>
        <v>4.4504078537886675</v>
      </c>
      <c r="I6552" s="48">
        <f>IF(F6552=0,0,IF(H6552&gt;DC_2019!$G$11,0,F6552/((DC_2019!$G$11-H6552)*9.92/20.72)))</f>
        <v>0</v>
      </c>
      <c r="J6552" s="48">
        <f>IF(OR(I6552&lt;Summary!$F$6, I6552=Summary!$F$6), I6552, Summary!$F$6)</f>
        <v>0</v>
      </c>
      <c r="K6552" s="3">
        <f>[2]Intensity!D6555</f>
        <v>427.41660051518153</v>
      </c>
      <c r="L6552">
        <f>J6552*(DC_2019!$G$11-H6552)*9.92/20.72</f>
        <v>0</v>
      </c>
      <c r="M6552">
        <f t="shared" si="818"/>
        <v>0</v>
      </c>
      <c r="N6552">
        <f t="shared" si="819"/>
        <v>0</v>
      </c>
      <c r="O6552" s="48">
        <f>IF(M6552=0,0, M6552/(DC_2019!$G$11))</f>
        <v>0</v>
      </c>
      <c r="P6552" s="48">
        <f>IF(OR(O6552&lt;Summary!$G$6, O6552 = Summary!$G$6), O6552, Summary!$G$6)</f>
        <v>0</v>
      </c>
      <c r="Q6552">
        <f>P6552*DC_2019!$G$11</f>
        <v>0</v>
      </c>
      <c r="R6552">
        <f t="shared" si="820"/>
        <v>0</v>
      </c>
      <c r="S6552">
        <f t="shared" si="821"/>
        <v>0</v>
      </c>
      <c r="T6552">
        <f t="shared" si="822"/>
        <v>0</v>
      </c>
      <c r="U6552">
        <f t="shared" si="823"/>
        <v>0</v>
      </c>
    </row>
    <row r="6553" spans="1:21">
      <c r="A6553">
        <v>9</v>
      </c>
      <c r="B6553">
        <v>30</v>
      </c>
      <c r="C6553">
        <v>23</v>
      </c>
      <c r="D6553">
        <f>'[5]2019'!P6553</f>
        <v>0</v>
      </c>
      <c r="E6553">
        <f>'[5]2019'!Q6553</f>
        <v>0</v>
      </c>
      <c r="F6553">
        <f t="shared" si="816"/>
        <v>0</v>
      </c>
      <c r="G6553">
        <f t="shared" si="817"/>
        <v>0</v>
      </c>
      <c r="H6553" s="3">
        <f>DC_2019!K6553</f>
        <v>3.8155677100286325</v>
      </c>
      <c r="I6553" s="48">
        <f>IF(F6553=0,0,IF(H6553&gt;DC_2019!$G$11,0,F6553/((DC_2019!$G$11-H6553)*9.92/20.72)))</f>
        <v>0</v>
      </c>
      <c r="J6553" s="48">
        <f>IF(OR(I6553&lt;Summary!$F$6, I6553=Summary!$F$6), I6553, Summary!$F$6)</f>
        <v>0</v>
      </c>
      <c r="K6553" s="3">
        <f>[2]Intensity!D6556</f>
        <v>425.5673201883971</v>
      </c>
      <c r="L6553">
        <f>J6553*(DC_2019!$G$11-H6553)*9.92/20.72</f>
        <v>0</v>
      </c>
      <c r="M6553">
        <f t="shared" si="818"/>
        <v>0</v>
      </c>
      <c r="N6553">
        <f t="shared" si="819"/>
        <v>0</v>
      </c>
      <c r="O6553" s="48">
        <f>IF(M6553=0,0, M6553/(DC_2019!$G$11))</f>
        <v>0</v>
      </c>
      <c r="P6553" s="48">
        <f>IF(OR(O6553&lt;Summary!$G$6, O6553 = Summary!$G$6), O6553, Summary!$G$6)</f>
        <v>0</v>
      </c>
      <c r="Q6553">
        <f>P6553*DC_2019!$G$11</f>
        <v>0</v>
      </c>
      <c r="R6553">
        <f t="shared" si="820"/>
        <v>0</v>
      </c>
      <c r="S6553">
        <f t="shared" si="821"/>
        <v>0</v>
      </c>
      <c r="T6553">
        <f t="shared" si="822"/>
        <v>0</v>
      </c>
      <c r="U6553">
        <f t="shared" si="823"/>
        <v>0</v>
      </c>
    </row>
    <row r="6554" spans="1:21">
      <c r="A6554">
        <v>10</v>
      </c>
      <c r="B6554">
        <v>1</v>
      </c>
      <c r="C6554">
        <v>0</v>
      </c>
      <c r="D6554">
        <f>'[5]2019'!P6554</f>
        <v>0</v>
      </c>
      <c r="E6554">
        <f>'[5]2019'!Q6554</f>
        <v>0</v>
      </c>
      <c r="F6554">
        <f t="shared" si="816"/>
        <v>0</v>
      </c>
      <c r="G6554">
        <f t="shared" si="817"/>
        <v>0</v>
      </c>
      <c r="H6554" s="3">
        <f>DC_2019!K6554</f>
        <v>2.3809938766274468</v>
      </c>
      <c r="I6554" s="48">
        <f>IF(F6554=0,0,IF(H6554&gt;DC_2019!$G$11,0,F6554/((DC_2019!$G$11-H6554)*9.92/20.72)))</f>
        <v>0</v>
      </c>
      <c r="J6554" s="48">
        <f>IF(OR(I6554&lt;Summary!$F$6, I6554=Summary!$F$6), I6554, Summary!$F$6)</f>
        <v>0</v>
      </c>
      <c r="K6554" s="3">
        <f>[2]Intensity!D6557</f>
        <v>426.59570832604726</v>
      </c>
      <c r="L6554">
        <f>J6554*(DC_2019!$G$11-H6554)*9.92/20.72</f>
        <v>0</v>
      </c>
      <c r="M6554">
        <f t="shared" si="818"/>
        <v>0</v>
      </c>
      <c r="N6554">
        <f t="shared" si="819"/>
        <v>0</v>
      </c>
      <c r="O6554" s="48">
        <f>IF(M6554=0,0, M6554/(DC_2019!$G$11))</f>
        <v>0</v>
      </c>
      <c r="P6554" s="48">
        <f>IF(OR(O6554&lt;Summary!$G$6, O6554 = Summary!$G$6), O6554, Summary!$G$6)</f>
        <v>0</v>
      </c>
      <c r="Q6554">
        <f>P6554*DC_2019!$G$11</f>
        <v>0</v>
      </c>
      <c r="R6554">
        <f t="shared" si="820"/>
        <v>0</v>
      </c>
      <c r="S6554">
        <f t="shared" si="821"/>
        <v>0</v>
      </c>
      <c r="T6554">
        <f t="shared" si="822"/>
        <v>0</v>
      </c>
      <c r="U6554">
        <f t="shared" si="823"/>
        <v>0</v>
      </c>
    </row>
    <row r="6555" spans="1:21">
      <c r="A6555">
        <v>10</v>
      </c>
      <c r="B6555">
        <v>1</v>
      </c>
      <c r="C6555">
        <v>1</v>
      </c>
      <c r="D6555">
        <f>'[5]2019'!P6555</f>
        <v>0</v>
      </c>
      <c r="E6555">
        <f>'[5]2019'!Q6555</f>
        <v>0</v>
      </c>
      <c r="F6555">
        <f t="shared" si="816"/>
        <v>0</v>
      </c>
      <c r="G6555">
        <f t="shared" si="817"/>
        <v>0</v>
      </c>
      <c r="H6555" s="3">
        <f>DC_2019!K6555</f>
        <v>2.2738130751419687</v>
      </c>
      <c r="I6555" s="48">
        <f>IF(F6555=0,0,IF(H6555&gt;DC_2019!$G$11,0,F6555/((DC_2019!$G$11-H6555)*9.92/20.72)))</f>
        <v>0</v>
      </c>
      <c r="J6555" s="48">
        <f>IF(OR(I6555&lt;Summary!$F$6, I6555=Summary!$F$6), I6555, Summary!$F$6)</f>
        <v>0</v>
      </c>
      <c r="K6555" s="3">
        <f>[2]Intensity!D6558</f>
        <v>440.55099078352043</v>
      </c>
      <c r="L6555">
        <f>J6555*(DC_2019!$G$11-H6555)*9.92/20.72</f>
        <v>0</v>
      </c>
      <c r="M6555">
        <f t="shared" si="818"/>
        <v>0</v>
      </c>
      <c r="N6555">
        <f t="shared" si="819"/>
        <v>0</v>
      </c>
      <c r="O6555" s="48">
        <f>IF(M6555=0,0, M6555/(DC_2019!$G$11))</f>
        <v>0</v>
      </c>
      <c r="P6555" s="48">
        <f>IF(OR(O6555&lt;Summary!$G$6, O6555 = Summary!$G$6), O6555, Summary!$G$6)</f>
        <v>0</v>
      </c>
      <c r="Q6555">
        <f>P6555*DC_2019!$G$11</f>
        <v>0</v>
      </c>
      <c r="R6555">
        <f t="shared" si="820"/>
        <v>0</v>
      </c>
      <c r="S6555">
        <f t="shared" si="821"/>
        <v>0</v>
      </c>
      <c r="T6555">
        <f t="shared" si="822"/>
        <v>0</v>
      </c>
      <c r="U6555">
        <f t="shared" si="823"/>
        <v>0</v>
      </c>
    </row>
    <row r="6556" spans="1:21">
      <c r="A6556">
        <v>10</v>
      </c>
      <c r="B6556">
        <v>1</v>
      </c>
      <c r="C6556">
        <v>2</v>
      </c>
      <c r="D6556">
        <f>'[5]2019'!P6556</f>
        <v>0</v>
      </c>
      <c r="E6556">
        <f>'[5]2019'!Q6556</f>
        <v>0</v>
      </c>
      <c r="F6556">
        <f t="shared" si="816"/>
        <v>0</v>
      </c>
      <c r="G6556">
        <f t="shared" si="817"/>
        <v>0</v>
      </c>
      <c r="H6556" s="3">
        <f>DC_2019!K6556</f>
        <v>2.2655683989394912</v>
      </c>
      <c r="I6556" s="48">
        <f>IF(F6556=0,0,IF(H6556&gt;DC_2019!$G$11,0,F6556/((DC_2019!$G$11-H6556)*9.92/20.72)))</f>
        <v>0</v>
      </c>
      <c r="J6556" s="48">
        <f>IF(OR(I6556&lt;Summary!$F$6, I6556=Summary!$F$6), I6556, Summary!$F$6)</f>
        <v>0</v>
      </c>
      <c r="K6556" s="3">
        <f>[2]Intensity!D6559</f>
        <v>465.58872373863358</v>
      </c>
      <c r="L6556">
        <f>J6556*(DC_2019!$G$11-H6556)*9.92/20.72</f>
        <v>0</v>
      </c>
      <c r="M6556">
        <f t="shared" si="818"/>
        <v>0</v>
      </c>
      <c r="N6556">
        <f t="shared" si="819"/>
        <v>0</v>
      </c>
      <c r="O6556" s="48">
        <f>IF(M6556=0,0, M6556/(DC_2019!$G$11))</f>
        <v>0</v>
      </c>
      <c r="P6556" s="48">
        <f>IF(OR(O6556&lt;Summary!$G$6, O6556 = Summary!$G$6), O6556, Summary!$G$6)</f>
        <v>0</v>
      </c>
      <c r="Q6556">
        <f>P6556*DC_2019!$G$11</f>
        <v>0</v>
      </c>
      <c r="R6556">
        <f t="shared" si="820"/>
        <v>0</v>
      </c>
      <c r="S6556">
        <f t="shared" si="821"/>
        <v>0</v>
      </c>
      <c r="T6556">
        <f t="shared" si="822"/>
        <v>0</v>
      </c>
      <c r="U6556">
        <f t="shared" si="823"/>
        <v>0</v>
      </c>
    </row>
    <row r="6557" spans="1:21">
      <c r="A6557">
        <v>10</v>
      </c>
      <c r="B6557">
        <v>1</v>
      </c>
      <c r="C6557">
        <v>3</v>
      </c>
      <c r="D6557">
        <f>'[5]2019'!P6557</f>
        <v>0</v>
      </c>
      <c r="E6557">
        <f>'[5]2019'!Q6557</f>
        <v>0</v>
      </c>
      <c r="F6557">
        <f t="shared" si="816"/>
        <v>0</v>
      </c>
      <c r="G6557">
        <f t="shared" si="817"/>
        <v>0</v>
      </c>
      <c r="H6557" s="3">
        <f>DC_2019!K6557</f>
        <v>2.3974832290257684</v>
      </c>
      <c r="I6557" s="48">
        <f>IF(F6557=0,0,IF(H6557&gt;DC_2019!$G$11,0,F6557/((DC_2019!$G$11-H6557)*9.92/20.72)))</f>
        <v>0</v>
      </c>
      <c r="J6557" s="48">
        <f>IF(OR(I6557&lt;Summary!$F$6, I6557=Summary!$F$6), I6557, Summary!$F$6)</f>
        <v>0</v>
      </c>
      <c r="K6557" s="3">
        <f>[2]Intensity!D6560</f>
        <v>479.51767402472638</v>
      </c>
      <c r="L6557">
        <f>J6557*(DC_2019!$G$11-H6557)*9.92/20.72</f>
        <v>0</v>
      </c>
      <c r="M6557">
        <f t="shared" si="818"/>
        <v>0</v>
      </c>
      <c r="N6557">
        <f t="shared" si="819"/>
        <v>0</v>
      </c>
      <c r="O6557" s="48">
        <f>IF(M6557=0,0, M6557/(DC_2019!$G$11))</f>
        <v>0</v>
      </c>
      <c r="P6557" s="48">
        <f>IF(OR(O6557&lt;Summary!$G$6, O6557 = Summary!$G$6), O6557, Summary!$G$6)</f>
        <v>0</v>
      </c>
      <c r="Q6557">
        <f>P6557*DC_2019!$G$11</f>
        <v>0</v>
      </c>
      <c r="R6557">
        <f t="shared" si="820"/>
        <v>0</v>
      </c>
      <c r="S6557">
        <f t="shared" si="821"/>
        <v>0</v>
      </c>
      <c r="T6557">
        <f t="shared" si="822"/>
        <v>0</v>
      </c>
      <c r="U6557">
        <f t="shared" si="823"/>
        <v>0</v>
      </c>
    </row>
    <row r="6558" spans="1:21">
      <c r="A6558">
        <v>10</v>
      </c>
      <c r="B6558">
        <v>1</v>
      </c>
      <c r="C6558">
        <v>4</v>
      </c>
      <c r="D6558">
        <f>'[5]2019'!P6558</f>
        <v>0</v>
      </c>
      <c r="E6558">
        <f>'[5]2019'!Q6558</f>
        <v>0</v>
      </c>
      <c r="F6558">
        <f t="shared" si="816"/>
        <v>0</v>
      </c>
      <c r="G6558">
        <f t="shared" si="817"/>
        <v>0</v>
      </c>
      <c r="H6558" s="3">
        <f>DC_2019!K6558</f>
        <v>2.4139725814204014</v>
      </c>
      <c r="I6558" s="48">
        <f>IF(F6558=0,0,IF(H6558&gt;DC_2019!$G$11,0,F6558/((DC_2019!$G$11-H6558)*9.92/20.72)))</f>
        <v>0</v>
      </c>
      <c r="J6558" s="48">
        <f>IF(OR(I6558&lt;Summary!$F$6, I6558=Summary!$F$6), I6558, Summary!$F$6)</f>
        <v>0</v>
      </c>
      <c r="K6558" s="3">
        <f>[2]Intensity!D6561</f>
        <v>481.09142738113837</v>
      </c>
      <c r="L6558">
        <f>J6558*(DC_2019!$G$11-H6558)*9.92/20.72</f>
        <v>0</v>
      </c>
      <c r="M6558">
        <f t="shared" si="818"/>
        <v>0</v>
      </c>
      <c r="N6558">
        <f t="shared" si="819"/>
        <v>0</v>
      </c>
      <c r="O6558" s="48">
        <f>IF(M6558=0,0, M6558/(DC_2019!$G$11))</f>
        <v>0</v>
      </c>
      <c r="P6558" s="48">
        <f>IF(OR(O6558&lt;Summary!$G$6, O6558 = Summary!$G$6), O6558, Summary!$G$6)</f>
        <v>0</v>
      </c>
      <c r="Q6558">
        <f>P6558*DC_2019!$G$11</f>
        <v>0</v>
      </c>
      <c r="R6558">
        <f t="shared" si="820"/>
        <v>0</v>
      </c>
      <c r="S6558">
        <f t="shared" si="821"/>
        <v>0</v>
      </c>
      <c r="T6558">
        <f t="shared" si="822"/>
        <v>0</v>
      </c>
      <c r="U6558">
        <f t="shared" si="823"/>
        <v>0</v>
      </c>
    </row>
    <row r="6559" spans="1:21">
      <c r="A6559">
        <v>10</v>
      </c>
      <c r="B6559">
        <v>1</v>
      </c>
      <c r="C6559">
        <v>5</v>
      </c>
      <c r="D6559">
        <f>'[5]2019'!P6559</f>
        <v>0</v>
      </c>
      <c r="E6559">
        <f>'[5]2019'!Q6559</f>
        <v>0</v>
      </c>
      <c r="F6559">
        <f t="shared" si="816"/>
        <v>0</v>
      </c>
      <c r="G6559">
        <f t="shared" si="817"/>
        <v>0</v>
      </c>
      <c r="H6559" s="3">
        <f>DC_2019!K6559</f>
        <v>2.8344511222011581</v>
      </c>
      <c r="I6559" s="48">
        <f>IF(F6559=0,0,IF(H6559&gt;DC_2019!$G$11,0,F6559/((DC_2019!$G$11-H6559)*9.92/20.72)))</f>
        <v>0</v>
      </c>
      <c r="J6559" s="48">
        <f>IF(OR(I6559&lt;Summary!$F$6, I6559=Summary!$F$6), I6559, Summary!$F$6)</f>
        <v>0</v>
      </c>
      <c r="K6559" s="3">
        <f>[2]Intensity!D6562</f>
        <v>490.03062732277306</v>
      </c>
      <c r="L6559">
        <f>J6559*(DC_2019!$G$11-H6559)*9.92/20.72</f>
        <v>0</v>
      </c>
      <c r="M6559">
        <f t="shared" si="818"/>
        <v>0</v>
      </c>
      <c r="N6559">
        <f t="shared" si="819"/>
        <v>0</v>
      </c>
      <c r="O6559" s="48">
        <f>IF(M6559=0,0, M6559/(DC_2019!$G$11))</f>
        <v>0</v>
      </c>
      <c r="P6559" s="48">
        <f>IF(OR(O6559&lt;Summary!$G$6, O6559 = Summary!$G$6), O6559, Summary!$G$6)</f>
        <v>0</v>
      </c>
      <c r="Q6559">
        <f>P6559*DC_2019!$G$11</f>
        <v>0</v>
      </c>
      <c r="R6559">
        <f t="shared" si="820"/>
        <v>0</v>
      </c>
      <c r="S6559">
        <f t="shared" si="821"/>
        <v>0</v>
      </c>
      <c r="T6559">
        <f t="shared" si="822"/>
        <v>0</v>
      </c>
      <c r="U6559">
        <f t="shared" si="823"/>
        <v>0</v>
      </c>
    </row>
    <row r="6560" spans="1:21">
      <c r="A6560">
        <v>10</v>
      </c>
      <c r="B6560">
        <v>1</v>
      </c>
      <c r="C6560">
        <v>6</v>
      </c>
      <c r="D6560">
        <f>'[5]2019'!P6560</f>
        <v>0</v>
      </c>
      <c r="E6560">
        <f>'[5]2019'!Q6560</f>
        <v>1.8616666793823164</v>
      </c>
      <c r="F6560">
        <f t="shared" si="816"/>
        <v>1.8616666793823164</v>
      </c>
      <c r="G6560">
        <f t="shared" si="817"/>
        <v>48</v>
      </c>
      <c r="H6560" s="3">
        <f>DC_2019!K6560</f>
        <v>3.5434933626877179</v>
      </c>
      <c r="I6560" s="48">
        <f>IF(F6560=0,0,IF(H6560&gt;DC_2019!$G$11,0,F6560/((DC_2019!$G$11-H6560)*9.92/20.72)))</f>
        <v>0.74043610746395194</v>
      </c>
      <c r="J6560" s="48">
        <f>IF(OR(I6560&lt;Summary!$F$6, I6560=Summary!$F$6), I6560, Summary!$F$6)</f>
        <v>0.74043610746395194</v>
      </c>
      <c r="K6560" s="3">
        <f>[2]Intensity!D6563</f>
        <v>502.49831397527163</v>
      </c>
      <c r="L6560">
        <f>J6560*(DC_2019!$G$11-H6560)*9.92/20.72</f>
        <v>1.8616666793823162</v>
      </c>
      <c r="M6560">
        <f t="shared" si="818"/>
        <v>0</v>
      </c>
      <c r="N6560">
        <f t="shared" si="819"/>
        <v>846.12436696320526</v>
      </c>
      <c r="O6560" s="48">
        <f>IF(M6560=0,0, M6560/(DC_2019!$G$11))</f>
        <v>0</v>
      </c>
      <c r="P6560" s="48">
        <f>IF(OR(O6560&lt;Summary!$G$6, O6560 = Summary!$G$6), O6560, Summary!$G$6)</f>
        <v>0</v>
      </c>
      <c r="Q6560">
        <f>P6560*DC_2019!$G$11</f>
        <v>0</v>
      </c>
      <c r="R6560">
        <f t="shared" si="820"/>
        <v>1.8616666793823162</v>
      </c>
      <c r="S6560">
        <f t="shared" si="821"/>
        <v>0</v>
      </c>
      <c r="T6560">
        <f t="shared" si="822"/>
        <v>0</v>
      </c>
      <c r="U6560">
        <f t="shared" si="823"/>
        <v>846.12436696320526</v>
      </c>
    </row>
    <row r="6561" spans="1:21">
      <c r="A6561">
        <v>10</v>
      </c>
      <c r="B6561">
        <v>1</v>
      </c>
      <c r="C6561">
        <v>7</v>
      </c>
      <c r="D6561">
        <f>'[5]2019'!P6561</f>
        <v>0</v>
      </c>
      <c r="E6561">
        <f>'[5]2019'!Q6561</f>
        <v>34.697840805104249</v>
      </c>
      <c r="F6561">
        <f t="shared" si="816"/>
        <v>34.697840805104249</v>
      </c>
      <c r="G6561">
        <f t="shared" si="817"/>
        <v>48</v>
      </c>
      <c r="H6561" s="3">
        <f>DC_2019!K6561</f>
        <v>4.2030675350562614</v>
      </c>
      <c r="I6561" s="48">
        <f>IF(F6561=0,0,IF(H6561&gt;DC_2019!$G$11,0,F6561/((DC_2019!$G$11-H6561)*9.92/20.72)))</f>
        <v>15.78248261464355</v>
      </c>
      <c r="J6561" s="48">
        <f>IF(OR(I6561&lt;Summary!$F$6, I6561=Summary!$F$6), I6561, Summary!$F$6)</f>
        <v>15.78248261464355</v>
      </c>
      <c r="K6561" s="3">
        <f>[2]Intensity!D6564</f>
        <v>505.10879030464139</v>
      </c>
      <c r="L6561">
        <f>J6561*(DC_2019!$G$11-H6561)*9.92/20.72</f>
        <v>34.697840805104249</v>
      </c>
      <c r="M6561">
        <f t="shared" si="818"/>
        <v>0</v>
      </c>
      <c r="N6561">
        <f t="shared" si="819"/>
        <v>15860.688036604228</v>
      </c>
      <c r="O6561" s="48">
        <f>IF(M6561=0,0, M6561/(DC_2019!$G$11))</f>
        <v>0</v>
      </c>
      <c r="P6561" s="48">
        <f>IF(OR(O6561&lt;Summary!$G$6, O6561 = Summary!$G$6), O6561, Summary!$G$6)</f>
        <v>0</v>
      </c>
      <c r="Q6561">
        <f>P6561*DC_2019!$G$11</f>
        <v>0</v>
      </c>
      <c r="R6561">
        <f t="shared" si="820"/>
        <v>34.697840805104249</v>
      </c>
      <c r="S6561">
        <f t="shared" si="821"/>
        <v>0</v>
      </c>
      <c r="T6561">
        <f t="shared" si="822"/>
        <v>0</v>
      </c>
      <c r="U6561">
        <f t="shared" si="823"/>
        <v>15860.688036604228</v>
      </c>
    </row>
    <row r="6562" spans="1:21">
      <c r="A6562">
        <v>10</v>
      </c>
      <c r="B6562">
        <v>1</v>
      </c>
      <c r="C6562">
        <v>8</v>
      </c>
      <c r="D6562">
        <f>'[5]2019'!P6562</f>
        <v>12.925833415985108</v>
      </c>
      <c r="E6562">
        <f>'[5]2019'!Q6562</f>
        <v>539.98104484295106</v>
      </c>
      <c r="F6562">
        <f t="shared" si="816"/>
        <v>552.90687825893622</v>
      </c>
      <c r="G6562">
        <f t="shared" si="817"/>
        <v>47.135015578215551</v>
      </c>
      <c r="H6562" s="3">
        <f>DC_2019!K6562</f>
        <v>4.1783335064696185</v>
      </c>
      <c r="I6562" s="48">
        <f>IF(F6562=0,0,IF(H6562&gt;DC_2019!$G$11,0,F6562/((DC_2019!$G$11-H6562)*9.92/20.72)))</f>
        <v>250.14504462551369</v>
      </c>
      <c r="J6562" s="48">
        <f>IF(OR(I6562&lt;Summary!$F$6, I6562=Summary!$F$6), I6562, Summary!$F$6)</f>
        <v>250.14504462551369</v>
      </c>
      <c r="K6562" s="3">
        <f>[2]Intensity!D6565</f>
        <v>500.93511490157641</v>
      </c>
      <c r="L6562">
        <f>J6562*(DC_2019!$G$11-H6562)*9.92/20.72</f>
        <v>552.90687825893622</v>
      </c>
      <c r="M6562">
        <f t="shared" si="818"/>
        <v>0</v>
      </c>
      <c r="N6562">
        <f t="shared" si="819"/>
        <v>250909.19627047467</v>
      </c>
      <c r="O6562" s="48">
        <f>IF(M6562=0,0, M6562/(DC_2019!$G$11))</f>
        <v>0</v>
      </c>
      <c r="P6562" s="48">
        <f>IF(OR(O6562&lt;Summary!$G$6, O6562 = Summary!$G$6), O6562, Summary!$G$6)</f>
        <v>0</v>
      </c>
      <c r="Q6562">
        <f>P6562*DC_2019!$G$11</f>
        <v>0</v>
      </c>
      <c r="R6562">
        <f t="shared" si="820"/>
        <v>552.90687825893622</v>
      </c>
      <c r="S6562">
        <f t="shared" si="821"/>
        <v>0</v>
      </c>
      <c r="T6562">
        <f t="shared" si="822"/>
        <v>0</v>
      </c>
      <c r="U6562">
        <f t="shared" si="823"/>
        <v>250909.19627047467</v>
      </c>
    </row>
    <row r="6563" spans="1:21">
      <c r="A6563">
        <v>10</v>
      </c>
      <c r="B6563">
        <v>1</v>
      </c>
      <c r="C6563">
        <v>9</v>
      </c>
      <c r="D6563">
        <f>'[5]2019'!P6563</f>
        <v>13.458333333333327</v>
      </c>
      <c r="E6563">
        <f>'[5]2019'!Q6563</f>
        <v>727.69695109729719</v>
      </c>
      <c r="F6563">
        <f t="shared" si="816"/>
        <v>741.15528443063056</v>
      </c>
      <c r="G6563">
        <f t="shared" si="817"/>
        <v>47.328132250023863</v>
      </c>
      <c r="H6563" s="3">
        <f>DC_2019!K6563</f>
        <v>5.6706200841798786</v>
      </c>
      <c r="I6563" s="48">
        <f>IF(F6563=0,0,IF(H6563&gt;DC_2019!$G$11,0,F6563/((DC_2019!$G$11-H6563)*9.92/20.72)))</f>
        <v>495.46065152124095</v>
      </c>
      <c r="J6563" s="48">
        <f>IF(OR(I6563&lt;Summary!$F$6, I6563=Summary!$F$6), I6563, Summary!$F$6)</f>
        <v>288</v>
      </c>
      <c r="K6563" s="3">
        <f>[2]Intensity!D6566</f>
        <v>502.58492611385134</v>
      </c>
      <c r="L6563">
        <f>J6563*(DC_2019!$G$11-H6563)*9.92/20.72</f>
        <v>430.81669807813313</v>
      </c>
      <c r="M6563">
        <f t="shared" si="818"/>
        <v>310.33858635249743</v>
      </c>
      <c r="N6563">
        <f t="shared" si="819"/>
        <v>196132.22871005145</v>
      </c>
      <c r="O6563" s="48">
        <f>IF(M6563=0,0, M6563/(DC_2019!$G$11))</f>
        <v>35.28538498428837</v>
      </c>
      <c r="P6563" s="48">
        <f>IF(OR(O6563&lt;Summary!$G$6, O6563 = Summary!$G$6), O6563, Summary!$G$6)</f>
        <v>0</v>
      </c>
      <c r="Q6563">
        <f>P6563*DC_2019!$G$11</f>
        <v>0</v>
      </c>
      <c r="R6563">
        <f t="shared" si="820"/>
        <v>430.81669807813313</v>
      </c>
      <c r="S6563">
        <f t="shared" si="821"/>
        <v>310.33858635249743</v>
      </c>
      <c r="T6563">
        <f t="shared" si="822"/>
        <v>0</v>
      </c>
      <c r="U6563">
        <f t="shared" si="823"/>
        <v>196132.22871005145</v>
      </c>
    </row>
    <row r="6564" spans="1:21">
      <c r="A6564">
        <v>10</v>
      </c>
      <c r="B6564">
        <v>1</v>
      </c>
      <c r="C6564">
        <v>10</v>
      </c>
      <c r="D6564">
        <f>'[5]2019'!P6564</f>
        <v>57.660562491061476</v>
      </c>
      <c r="E6564">
        <f>'[5]2019'!Q6564</f>
        <v>841.92416099658021</v>
      </c>
      <c r="F6564">
        <f t="shared" si="816"/>
        <v>899.58472348764167</v>
      </c>
      <c r="G6564">
        <f t="shared" si="817"/>
        <v>45.62841591629298</v>
      </c>
      <c r="H6564" s="3">
        <f>DC_2019!K6564</f>
        <v>7.7153000327326744</v>
      </c>
      <c r="I6564" s="48">
        <f>IF(F6564=0,0,IF(H6564&gt;DC_2019!$G$11,0,F6564/((DC_2019!$G$11-H6564)*9.92/20.72)))</f>
        <v>1740.106128030267</v>
      </c>
      <c r="J6564" s="48">
        <f>IF(OR(I6564&lt;Summary!$F$6, I6564=Summary!$F$6), I6564, Summary!$F$6)</f>
        <v>288</v>
      </c>
      <c r="K6564" s="3">
        <f>[2]Intensity!D6567</f>
        <v>507.37211673220128</v>
      </c>
      <c r="L6564">
        <f>J6564*(DC_2019!$G$11-H6564)*9.92/20.72</f>
        <v>148.88770069312369</v>
      </c>
      <c r="M6564">
        <f t="shared" si="818"/>
        <v>750.69702279451803</v>
      </c>
      <c r="N6564">
        <f t="shared" si="819"/>
        <v>68747.957924014205</v>
      </c>
      <c r="O6564" s="48">
        <f>IF(M6564=0,0, M6564/(DC_2019!$G$11))</f>
        <v>85.35397988111157</v>
      </c>
      <c r="P6564" s="48">
        <f>IF(OR(O6564&lt;Summary!$G$6, O6564 = Summary!$G$6), O6564, Summary!$G$6)</f>
        <v>0</v>
      </c>
      <c r="Q6564">
        <f>P6564*DC_2019!$G$11</f>
        <v>0</v>
      </c>
      <c r="R6564">
        <f t="shared" si="820"/>
        <v>148.88770069312369</v>
      </c>
      <c r="S6564">
        <f t="shared" si="821"/>
        <v>750.69702279451803</v>
      </c>
      <c r="T6564">
        <f t="shared" si="822"/>
        <v>0</v>
      </c>
      <c r="U6564">
        <f t="shared" si="823"/>
        <v>68747.957924014205</v>
      </c>
    </row>
    <row r="6565" spans="1:21">
      <c r="A6565">
        <v>10</v>
      </c>
      <c r="B6565">
        <v>1</v>
      </c>
      <c r="C6565">
        <v>11</v>
      </c>
      <c r="D6565">
        <f>'[5]2019'!P6565</f>
        <v>12.761666774749751</v>
      </c>
      <c r="E6565">
        <f>'[5]2019'!Q6565</f>
        <v>714.13849757689593</v>
      </c>
      <c r="F6565">
        <f t="shared" si="816"/>
        <v>726.90016435164569</v>
      </c>
      <c r="G6565">
        <f t="shared" si="817"/>
        <v>47.350417438566815</v>
      </c>
      <c r="H6565" s="3">
        <f>DC_2019!K6565</f>
        <v>8.6634379048099497</v>
      </c>
      <c r="I6565" s="48">
        <f>IF(F6565=0,0,IF(H6565&gt;DC_2019!$G$11,0,F6565/((DC_2019!$G$11-H6565)*9.92/20.72)))</f>
        <v>11531.426305331026</v>
      </c>
      <c r="J6565" s="48">
        <f>IF(OR(I6565&lt;Summary!$F$6, I6565=Summary!$F$6), I6565, Summary!$F$6)</f>
        <v>288</v>
      </c>
      <c r="K6565" s="3">
        <f>[2]Intensity!D6568</f>
        <v>511.48671496349021</v>
      </c>
      <c r="L6565">
        <f>J6565*(DC_2019!$G$11-H6565)*9.92/20.72</f>
        <v>18.154497266005325</v>
      </c>
      <c r="M6565">
        <f t="shared" si="818"/>
        <v>708.74566708564032</v>
      </c>
      <c r="N6565">
        <f t="shared" si="819"/>
        <v>8426.1611444700557</v>
      </c>
      <c r="O6565" s="48">
        <f>IF(M6565=0,0, M6565/(DC_2019!$G$11))</f>
        <v>80.584125915484449</v>
      </c>
      <c r="P6565" s="48">
        <f>IF(OR(O6565&lt;Summary!$G$6, O6565 = Summary!$G$6), O6565, Summary!$G$6)</f>
        <v>0</v>
      </c>
      <c r="Q6565">
        <f>P6565*DC_2019!$G$11</f>
        <v>0</v>
      </c>
      <c r="R6565">
        <f t="shared" si="820"/>
        <v>18.154497266005325</v>
      </c>
      <c r="S6565">
        <f t="shared" si="821"/>
        <v>708.74566708564032</v>
      </c>
      <c r="T6565">
        <f t="shared" si="822"/>
        <v>0</v>
      </c>
      <c r="U6565">
        <f t="shared" si="823"/>
        <v>8426.1611444700557</v>
      </c>
    </row>
    <row r="6566" spans="1:21">
      <c r="A6566">
        <v>10</v>
      </c>
      <c r="B6566">
        <v>1</v>
      </c>
      <c r="C6566">
        <v>12</v>
      </c>
      <c r="D6566">
        <f>'[5]2019'!P6566</f>
        <v>12.81500005722045</v>
      </c>
      <c r="E6566">
        <f>'[5]2019'!Q6566</f>
        <v>462.66205536813806</v>
      </c>
      <c r="F6566">
        <f t="shared" si="816"/>
        <v>475.47705542535851</v>
      </c>
      <c r="G6566">
        <f t="shared" si="817"/>
        <v>47.002780477613207</v>
      </c>
      <c r="H6566" s="3">
        <f>DC_2019!K6566</f>
        <v>9.0344483884001292</v>
      </c>
      <c r="I6566" s="48">
        <f>IF(F6566=0,0,IF(H6566&gt;DC_2019!$G$11,0,F6566/((DC_2019!$G$11-H6566)*9.92/20.72)))</f>
        <v>0</v>
      </c>
      <c r="J6566" s="48">
        <f>IF(OR(I6566&lt;Summary!$F$6, I6566=Summary!$F$6), I6566, Summary!$F$6)</f>
        <v>0</v>
      </c>
      <c r="K6566" s="3">
        <f>[2]Intensity!D6569</f>
        <v>513.27006712712023</v>
      </c>
      <c r="L6566">
        <f>J6566*(DC_2019!$G$11-H6566)*9.92/20.72</f>
        <v>0</v>
      </c>
      <c r="M6566">
        <f t="shared" si="818"/>
        <v>475.47705542535851</v>
      </c>
      <c r="N6566">
        <f t="shared" si="819"/>
        <v>0</v>
      </c>
      <c r="O6566" s="48">
        <f>IF(M6566=0,0, M6566/(DC_2019!$G$11))</f>
        <v>54.06156916891743</v>
      </c>
      <c r="P6566" s="48">
        <f>IF(OR(O6566&lt;Summary!$G$6, O6566 = Summary!$G$6), O6566, Summary!$G$6)</f>
        <v>0</v>
      </c>
      <c r="Q6566">
        <f>P6566*DC_2019!$G$11</f>
        <v>0</v>
      </c>
      <c r="R6566">
        <f t="shared" si="820"/>
        <v>0</v>
      </c>
      <c r="S6566">
        <f t="shared" si="821"/>
        <v>475.47705542535851</v>
      </c>
      <c r="T6566">
        <f t="shared" si="822"/>
        <v>0</v>
      </c>
      <c r="U6566">
        <f t="shared" si="823"/>
        <v>0</v>
      </c>
    </row>
    <row r="6567" spans="1:21">
      <c r="A6567">
        <v>10</v>
      </c>
      <c r="B6567">
        <v>1</v>
      </c>
      <c r="C6567">
        <v>13</v>
      </c>
      <c r="D6567">
        <f>'[5]2019'!P6567</f>
        <v>13.175000190734858</v>
      </c>
      <c r="E6567">
        <f>'[5]2019'!Q6567</f>
        <v>618.64782324406053</v>
      </c>
      <c r="F6567">
        <f t="shared" si="816"/>
        <v>631.8228234347954</v>
      </c>
      <c r="G6567">
        <f t="shared" si="817"/>
        <v>47.228462491419485</v>
      </c>
      <c r="H6567" s="3">
        <f>DC_2019!K6567</f>
        <v>8.8200867744524611</v>
      </c>
      <c r="I6567" s="48">
        <f>IF(F6567=0,0,IF(H6567&gt;DC_2019!$G$11,0,F6567/((DC_2019!$G$11-H6567)*9.92/20.72)))</f>
        <v>0</v>
      </c>
      <c r="J6567" s="48">
        <f>IF(OR(I6567&lt;Summary!$F$6, I6567=Summary!$F$6), I6567, Summary!$F$6)</f>
        <v>0</v>
      </c>
      <c r="K6567" s="3">
        <f>[2]Intensity!D6570</f>
        <v>514.21268649145554</v>
      </c>
      <c r="L6567">
        <f>J6567*(DC_2019!$G$11-H6567)*9.92/20.72</f>
        <v>0</v>
      </c>
      <c r="M6567">
        <f t="shared" si="818"/>
        <v>631.8228234347954</v>
      </c>
      <c r="N6567">
        <f t="shared" si="819"/>
        <v>0</v>
      </c>
      <c r="O6567" s="48">
        <f>IF(M6567=0,0, M6567/(DC_2019!$G$11))</f>
        <v>71.838026423933286</v>
      </c>
      <c r="P6567" s="48">
        <f>IF(OR(O6567&lt;Summary!$G$6, O6567 = Summary!$G$6), O6567, Summary!$G$6)</f>
        <v>0</v>
      </c>
      <c r="Q6567">
        <f>P6567*DC_2019!$G$11</f>
        <v>0</v>
      </c>
      <c r="R6567">
        <f t="shared" si="820"/>
        <v>0</v>
      </c>
      <c r="S6567">
        <f t="shared" si="821"/>
        <v>631.8228234347954</v>
      </c>
      <c r="T6567">
        <f t="shared" si="822"/>
        <v>0</v>
      </c>
      <c r="U6567">
        <f t="shared" si="823"/>
        <v>0</v>
      </c>
    </row>
    <row r="6568" spans="1:21">
      <c r="A6568">
        <v>10</v>
      </c>
      <c r="B6568">
        <v>1</v>
      </c>
      <c r="C6568">
        <v>14</v>
      </c>
      <c r="D6568">
        <f>'[5]2019'!P6568</f>
        <v>11.116908818894442</v>
      </c>
      <c r="E6568">
        <f>'[5]2019'!Q6568</f>
        <v>482.37457134974829</v>
      </c>
      <c r="F6568">
        <f t="shared" si="816"/>
        <v>493.49148016864274</v>
      </c>
      <c r="G6568">
        <f t="shared" si="817"/>
        <v>47.166499032245639</v>
      </c>
      <c r="H6568" s="3">
        <f>DC_2019!K6568</f>
        <v>8.7293953253615335</v>
      </c>
      <c r="I6568" s="48">
        <f>IF(F6568=0,0,IF(H6568&gt;DC_2019!$G$11,0,F6568/((DC_2019!$G$11-H6568)*9.92/20.72)))</f>
        <v>15687.123732223095</v>
      </c>
      <c r="J6568" s="48">
        <f>IF(OR(I6568&lt;Summary!$F$6, I6568=Summary!$F$6), I6568, Summary!$F$6)</f>
        <v>288</v>
      </c>
      <c r="K6568" s="3">
        <f>[2]Intensity!D6571</f>
        <v>515.04789798459205</v>
      </c>
      <c r="L6568">
        <f>J6568*(DC_2019!$G$11-H6568)*9.92/20.72</f>
        <v>9.0600130855491035</v>
      </c>
      <c r="M6568">
        <f t="shared" si="818"/>
        <v>484.43146708309365</v>
      </c>
      <c r="N6568">
        <f t="shared" si="819"/>
        <v>4239.0115969932795</v>
      </c>
      <c r="O6568" s="48">
        <f>IF(M6568=0,0, M6568/(DC_2019!$G$11))</f>
        <v>55.079682534595079</v>
      </c>
      <c r="P6568" s="48">
        <f>IF(OR(O6568&lt;Summary!$G$6, O6568 = Summary!$G$6), O6568, Summary!$G$6)</f>
        <v>0</v>
      </c>
      <c r="Q6568">
        <f>P6568*DC_2019!$G$11</f>
        <v>0</v>
      </c>
      <c r="R6568">
        <f t="shared" si="820"/>
        <v>9.0600130855491035</v>
      </c>
      <c r="S6568">
        <f t="shared" si="821"/>
        <v>484.43146708309365</v>
      </c>
      <c r="T6568">
        <f t="shared" si="822"/>
        <v>0</v>
      </c>
      <c r="U6568">
        <f t="shared" si="823"/>
        <v>4239.0115969932795</v>
      </c>
    </row>
    <row r="6569" spans="1:21">
      <c r="A6569">
        <v>10</v>
      </c>
      <c r="B6569">
        <v>1</v>
      </c>
      <c r="C6569">
        <v>15</v>
      </c>
      <c r="D6569">
        <f>'[5]2019'!P6569</f>
        <v>13.270833333333327</v>
      </c>
      <c r="E6569">
        <f>'[5]2019'!Q6569</f>
        <v>652.76177434785575</v>
      </c>
      <c r="F6569">
        <f t="shared" si="816"/>
        <v>666.03260768118912</v>
      </c>
      <c r="G6569">
        <f t="shared" si="817"/>
        <v>47.262767576736458</v>
      </c>
      <c r="H6569" s="3">
        <f>DC_2019!K6569</f>
        <v>9.8918948113763214</v>
      </c>
      <c r="I6569" s="48">
        <f>IF(F6569=0,0,IF(H6569&gt;DC_2019!$G$11,0,F6569/((DC_2019!$G$11-H6569)*9.92/20.72)))</f>
        <v>0</v>
      </c>
      <c r="J6569" s="48">
        <f>IF(OR(I6569&lt;Summary!$F$6, I6569=Summary!$F$6), I6569, Summary!$F$6)</f>
        <v>0</v>
      </c>
      <c r="K6569" s="3">
        <f>[2]Intensity!D6572</f>
        <v>513.77316214046277</v>
      </c>
      <c r="L6569">
        <f>J6569*(DC_2019!$G$11-H6569)*9.92/20.72</f>
        <v>0</v>
      </c>
      <c r="M6569">
        <f t="shared" si="818"/>
        <v>666.03260768118912</v>
      </c>
      <c r="N6569">
        <f t="shared" si="819"/>
        <v>0</v>
      </c>
      <c r="O6569" s="48">
        <f>IF(M6569=0,0, M6569/(DC_2019!$G$11))</f>
        <v>75.727666515263593</v>
      </c>
      <c r="P6569" s="48">
        <f>IF(OR(O6569&lt;Summary!$G$6, O6569 = Summary!$G$6), O6569, Summary!$G$6)</f>
        <v>0</v>
      </c>
      <c r="Q6569">
        <f>P6569*DC_2019!$G$11</f>
        <v>0</v>
      </c>
      <c r="R6569">
        <f t="shared" si="820"/>
        <v>0</v>
      </c>
      <c r="S6569">
        <f t="shared" si="821"/>
        <v>666.03260768118912</v>
      </c>
      <c r="T6569">
        <f t="shared" si="822"/>
        <v>0</v>
      </c>
      <c r="U6569">
        <f t="shared" si="823"/>
        <v>0</v>
      </c>
    </row>
    <row r="6570" spans="1:21">
      <c r="A6570">
        <v>10</v>
      </c>
      <c r="B6570">
        <v>1</v>
      </c>
      <c r="C6570">
        <v>16</v>
      </c>
      <c r="D6570">
        <f>'[5]2019'!P6570</f>
        <v>3.5420832824706996</v>
      </c>
      <c r="E6570">
        <f>'[5]2019'!Q6570</f>
        <v>276.84121543218629</v>
      </c>
      <c r="F6570">
        <f t="shared" si="816"/>
        <v>280.38329871465697</v>
      </c>
      <c r="G6570">
        <f t="shared" si="817"/>
        <v>47.532578858825708</v>
      </c>
      <c r="H6570" s="3">
        <f>DC_2019!K6570</f>
        <v>11.194553814677343</v>
      </c>
      <c r="I6570" s="48">
        <f>IF(F6570=0,0,IF(H6570&gt;DC_2019!$G$11,0,F6570/((DC_2019!$G$11-H6570)*9.92/20.72)))</f>
        <v>0</v>
      </c>
      <c r="J6570" s="48">
        <f>IF(OR(I6570&lt;Summary!$F$6, I6570=Summary!$F$6), I6570, Summary!$F$6)</f>
        <v>0</v>
      </c>
      <c r="K6570" s="3">
        <f>[2]Intensity!D6573</f>
        <v>510.3800680645935</v>
      </c>
      <c r="L6570">
        <f>J6570*(DC_2019!$G$11-H6570)*9.92/20.72</f>
        <v>0</v>
      </c>
      <c r="M6570">
        <f t="shared" si="818"/>
        <v>280.38329871465697</v>
      </c>
      <c r="N6570">
        <f t="shared" si="819"/>
        <v>0</v>
      </c>
      <c r="O6570" s="48">
        <f>IF(M6570=0,0, M6570/(DC_2019!$G$11))</f>
        <v>31.879479618025854</v>
      </c>
      <c r="P6570" s="48">
        <f>IF(OR(O6570&lt;Summary!$G$6, O6570 = Summary!$G$6), O6570, Summary!$G$6)</f>
        <v>0</v>
      </c>
      <c r="Q6570">
        <f>P6570*DC_2019!$G$11</f>
        <v>0</v>
      </c>
      <c r="R6570">
        <f t="shared" si="820"/>
        <v>0</v>
      </c>
      <c r="S6570">
        <f t="shared" si="821"/>
        <v>280.38329871465697</v>
      </c>
      <c r="T6570">
        <f t="shared" si="822"/>
        <v>0</v>
      </c>
      <c r="U6570">
        <f t="shared" si="823"/>
        <v>0</v>
      </c>
    </row>
    <row r="6571" spans="1:21">
      <c r="A6571">
        <v>10</v>
      </c>
      <c r="B6571">
        <v>1</v>
      </c>
      <c r="C6571">
        <v>17</v>
      </c>
      <c r="D6571">
        <f>'[5]2019'!P6571</f>
        <v>0</v>
      </c>
      <c r="E6571">
        <f>'[5]2019'!Q6571</f>
        <v>1.5130215071004749</v>
      </c>
      <c r="F6571">
        <f t="shared" si="816"/>
        <v>1.5130215071004749</v>
      </c>
      <c r="G6571">
        <f t="shared" si="817"/>
        <v>48</v>
      </c>
      <c r="H6571" s="3">
        <f>DC_2019!K6571</f>
        <v>10.955458172136886</v>
      </c>
      <c r="I6571" s="48">
        <f>IF(F6571=0,0,IF(H6571&gt;DC_2019!$G$11,0,F6571/((DC_2019!$G$11-H6571)*9.92/20.72)))</f>
        <v>0</v>
      </c>
      <c r="J6571" s="48">
        <f>IF(OR(I6571&lt;Summary!$F$6, I6571=Summary!$F$6), I6571, Summary!$F$6)</f>
        <v>0</v>
      </c>
      <c r="K6571" s="3">
        <f>[2]Intensity!D6574</f>
        <v>506.92829063393185</v>
      </c>
      <c r="L6571">
        <f>J6571*(DC_2019!$G$11-H6571)*9.92/20.72</f>
        <v>0</v>
      </c>
      <c r="M6571">
        <f t="shared" si="818"/>
        <v>1.5130215071004749</v>
      </c>
      <c r="N6571">
        <f t="shared" si="819"/>
        <v>0</v>
      </c>
      <c r="O6571" s="48">
        <f>IF(M6571=0,0, M6571/(DC_2019!$G$11))</f>
        <v>0.1720299979291274</v>
      </c>
      <c r="P6571" s="48">
        <f>IF(OR(O6571&lt;Summary!$G$6, O6571 = Summary!$G$6), O6571, Summary!$G$6)</f>
        <v>0</v>
      </c>
      <c r="Q6571">
        <f>P6571*DC_2019!$G$11</f>
        <v>0</v>
      </c>
      <c r="R6571">
        <f t="shared" si="820"/>
        <v>0</v>
      </c>
      <c r="S6571">
        <f t="shared" si="821"/>
        <v>1.5130215071004749</v>
      </c>
      <c r="T6571">
        <f t="shared" si="822"/>
        <v>0</v>
      </c>
      <c r="U6571">
        <f t="shared" si="823"/>
        <v>0</v>
      </c>
    </row>
    <row r="6572" spans="1:21">
      <c r="A6572">
        <v>10</v>
      </c>
      <c r="B6572">
        <v>1</v>
      </c>
      <c r="C6572">
        <v>18</v>
      </c>
      <c r="D6572">
        <f>'[5]2019'!P6572</f>
        <v>0</v>
      </c>
      <c r="E6572">
        <f>'[5]2019'!Q6572</f>
        <v>0</v>
      </c>
      <c r="F6572">
        <f t="shared" si="816"/>
        <v>0</v>
      </c>
      <c r="G6572">
        <f t="shared" si="817"/>
        <v>0</v>
      </c>
      <c r="H6572" s="3">
        <f>DC_2019!K6572</f>
        <v>11.47487283820637</v>
      </c>
      <c r="I6572" s="48">
        <f>IF(F6572=0,0,IF(H6572&gt;DC_2019!$G$11,0,F6572/((DC_2019!$G$11-H6572)*9.92/20.72)))</f>
        <v>0</v>
      </c>
      <c r="J6572" s="48">
        <f>IF(OR(I6572&lt;Summary!$F$6, I6572=Summary!$F$6), I6572, Summary!$F$6)</f>
        <v>0</v>
      </c>
      <c r="K6572" s="3">
        <f>[2]Intensity!D6575</f>
        <v>497.41573908532604</v>
      </c>
      <c r="L6572">
        <f>J6572*(DC_2019!$G$11-H6572)*9.92/20.72</f>
        <v>0</v>
      </c>
      <c r="M6572">
        <f t="shared" si="818"/>
        <v>0</v>
      </c>
      <c r="N6572">
        <f t="shared" si="819"/>
        <v>0</v>
      </c>
      <c r="O6572" s="48">
        <f>IF(M6572=0,0, M6572/(DC_2019!$G$11))</f>
        <v>0</v>
      </c>
      <c r="P6572" s="48">
        <f>IF(OR(O6572&lt;Summary!$G$6, O6572 = Summary!$G$6), O6572, Summary!$G$6)</f>
        <v>0</v>
      </c>
      <c r="Q6572">
        <f>P6572*DC_2019!$G$11</f>
        <v>0</v>
      </c>
      <c r="R6572">
        <f t="shared" si="820"/>
        <v>0</v>
      </c>
      <c r="S6572">
        <f t="shared" si="821"/>
        <v>0</v>
      </c>
      <c r="T6572">
        <f t="shared" si="822"/>
        <v>0</v>
      </c>
      <c r="U6572">
        <f t="shared" si="823"/>
        <v>0</v>
      </c>
    </row>
    <row r="6573" spans="1:21">
      <c r="A6573">
        <v>10</v>
      </c>
      <c r="B6573">
        <v>1</v>
      </c>
      <c r="C6573">
        <v>19</v>
      </c>
      <c r="D6573">
        <f>'[5]2019'!P6573</f>
        <v>0</v>
      </c>
      <c r="E6573">
        <f>'[5]2019'!Q6573</f>
        <v>0</v>
      </c>
      <c r="F6573">
        <f t="shared" si="816"/>
        <v>0</v>
      </c>
      <c r="G6573">
        <f t="shared" si="817"/>
        <v>0</v>
      </c>
      <c r="H6573" s="3">
        <f>DC_2019!K6573</f>
        <v>11.408915417701746</v>
      </c>
      <c r="I6573" s="48">
        <f>IF(F6573=0,0,IF(H6573&gt;DC_2019!$G$11,0,F6573/((DC_2019!$G$11-H6573)*9.92/20.72)))</f>
        <v>0</v>
      </c>
      <c r="J6573" s="48">
        <f>IF(OR(I6573&lt;Summary!$F$6, I6573=Summary!$F$6), I6573, Summary!$F$6)</f>
        <v>0</v>
      </c>
      <c r="K6573" s="3">
        <f>[2]Intensity!D6576</f>
        <v>482.67496307215532</v>
      </c>
      <c r="L6573">
        <f>J6573*(DC_2019!$G$11-H6573)*9.92/20.72</f>
        <v>0</v>
      </c>
      <c r="M6573">
        <f t="shared" si="818"/>
        <v>0</v>
      </c>
      <c r="N6573">
        <f t="shared" si="819"/>
        <v>0</v>
      </c>
      <c r="O6573" s="48">
        <f>IF(M6573=0,0, M6573/(DC_2019!$G$11))</f>
        <v>0</v>
      </c>
      <c r="P6573" s="48">
        <f>IF(OR(O6573&lt;Summary!$G$6, O6573 = Summary!$G$6), O6573, Summary!$G$6)</f>
        <v>0</v>
      </c>
      <c r="Q6573">
        <f>P6573*DC_2019!$G$11</f>
        <v>0</v>
      </c>
      <c r="R6573">
        <f t="shared" si="820"/>
        <v>0</v>
      </c>
      <c r="S6573">
        <f t="shared" si="821"/>
        <v>0</v>
      </c>
      <c r="T6573">
        <f t="shared" si="822"/>
        <v>0</v>
      </c>
      <c r="U6573">
        <f t="shared" si="823"/>
        <v>0</v>
      </c>
    </row>
    <row r="6574" spans="1:21">
      <c r="A6574">
        <v>10</v>
      </c>
      <c r="B6574">
        <v>1</v>
      </c>
      <c r="C6574">
        <v>20</v>
      </c>
      <c r="D6574">
        <f>'[5]2019'!P6574</f>
        <v>0</v>
      </c>
      <c r="E6574">
        <f>'[5]2019'!Q6574</f>
        <v>0</v>
      </c>
      <c r="F6574">
        <f t="shared" si="816"/>
        <v>0</v>
      </c>
      <c r="G6574">
        <f t="shared" si="817"/>
        <v>0</v>
      </c>
      <c r="H6574" s="3">
        <f>DC_2019!K6574</f>
        <v>11.969553475698714</v>
      </c>
      <c r="I6574" s="48">
        <f>IF(F6574=0,0,IF(H6574&gt;DC_2019!$G$11,0,F6574/((DC_2019!$G$11-H6574)*9.92/20.72)))</f>
        <v>0</v>
      </c>
      <c r="J6574" s="48">
        <f>IF(OR(I6574&lt;Summary!$F$6, I6574=Summary!$F$6), I6574, Summary!$F$6)</f>
        <v>0</v>
      </c>
      <c r="K6574" s="3">
        <f>[2]Intensity!D6577</f>
        <v>468.0156129731626</v>
      </c>
      <c r="L6574">
        <f>J6574*(DC_2019!$G$11-H6574)*9.92/20.72</f>
        <v>0</v>
      </c>
      <c r="M6574">
        <f t="shared" si="818"/>
        <v>0</v>
      </c>
      <c r="N6574">
        <f t="shared" si="819"/>
        <v>0</v>
      </c>
      <c r="O6574" s="48">
        <f>IF(M6574=0,0, M6574/(DC_2019!$G$11))</f>
        <v>0</v>
      </c>
      <c r="P6574" s="48">
        <f>IF(OR(O6574&lt;Summary!$G$6, O6574 = Summary!$G$6), O6574, Summary!$G$6)</f>
        <v>0</v>
      </c>
      <c r="Q6574">
        <f>P6574*DC_2019!$G$11</f>
        <v>0</v>
      </c>
      <c r="R6574">
        <f t="shared" si="820"/>
        <v>0</v>
      </c>
      <c r="S6574">
        <f t="shared" si="821"/>
        <v>0</v>
      </c>
      <c r="T6574">
        <f t="shared" si="822"/>
        <v>0</v>
      </c>
      <c r="U6574">
        <f t="shared" si="823"/>
        <v>0</v>
      </c>
    </row>
    <row r="6575" spans="1:21">
      <c r="A6575">
        <v>10</v>
      </c>
      <c r="B6575">
        <v>1</v>
      </c>
      <c r="C6575">
        <v>21</v>
      </c>
      <c r="D6575">
        <f>'[5]2019'!P6575</f>
        <v>0</v>
      </c>
      <c r="E6575">
        <f>'[5]2019'!Q6575</f>
        <v>0</v>
      </c>
      <c r="F6575">
        <f t="shared" si="816"/>
        <v>0</v>
      </c>
      <c r="G6575">
        <f t="shared" si="817"/>
        <v>0</v>
      </c>
      <c r="H6575" s="3">
        <f>DC_2019!K6575</f>
        <v>8.0780658291727558</v>
      </c>
      <c r="I6575" s="48">
        <f>IF(F6575=0,0,IF(H6575&gt;DC_2019!$G$11,0,F6575/((DC_2019!$G$11-H6575)*9.92/20.72)))</f>
        <v>0</v>
      </c>
      <c r="J6575" s="48">
        <f>IF(OR(I6575&lt;Summary!$F$6, I6575=Summary!$F$6), I6575, Summary!$F$6)</f>
        <v>0</v>
      </c>
      <c r="K6575" s="3">
        <f>[2]Intensity!D6578</f>
        <v>452.54344840501903</v>
      </c>
      <c r="L6575">
        <f>J6575*(DC_2019!$G$11-H6575)*9.92/20.72</f>
        <v>0</v>
      </c>
      <c r="M6575">
        <f t="shared" si="818"/>
        <v>0</v>
      </c>
      <c r="N6575">
        <f t="shared" si="819"/>
        <v>0</v>
      </c>
      <c r="O6575" s="48">
        <f>IF(M6575=0,0, M6575/(DC_2019!$G$11))</f>
        <v>0</v>
      </c>
      <c r="P6575" s="48">
        <f>IF(OR(O6575&lt;Summary!$G$6, O6575 = Summary!$G$6), O6575, Summary!$G$6)</f>
        <v>0</v>
      </c>
      <c r="Q6575">
        <f>P6575*DC_2019!$G$11</f>
        <v>0</v>
      </c>
      <c r="R6575">
        <f t="shared" si="820"/>
        <v>0</v>
      </c>
      <c r="S6575">
        <f t="shared" si="821"/>
        <v>0</v>
      </c>
      <c r="T6575">
        <f t="shared" si="822"/>
        <v>0</v>
      </c>
      <c r="U6575">
        <f t="shared" si="823"/>
        <v>0</v>
      </c>
    </row>
    <row r="6576" spans="1:21">
      <c r="A6576">
        <v>10</v>
      </c>
      <c r="B6576">
        <v>1</v>
      </c>
      <c r="C6576">
        <v>22</v>
      </c>
      <c r="D6576">
        <f>'[5]2019'!P6576</f>
        <v>0</v>
      </c>
      <c r="E6576">
        <f>'[5]2019'!Q6576</f>
        <v>0</v>
      </c>
      <c r="F6576">
        <f t="shared" si="816"/>
        <v>0</v>
      </c>
      <c r="G6576">
        <f t="shared" si="817"/>
        <v>0</v>
      </c>
      <c r="H6576" s="3">
        <f>DC_2019!K6576</f>
        <v>4.3679610808775902</v>
      </c>
      <c r="I6576" s="48">
        <f>IF(F6576=0,0,IF(H6576&gt;DC_2019!$G$11,0,F6576/((DC_2019!$G$11-H6576)*9.92/20.72)))</f>
        <v>0</v>
      </c>
      <c r="J6576" s="48">
        <f>IF(OR(I6576&lt;Summary!$F$6, I6576=Summary!$F$6), I6576, Summary!$F$6)</f>
        <v>0</v>
      </c>
      <c r="K6576" s="3">
        <f>[2]Intensity!D6579</f>
        <v>440.5577888109006</v>
      </c>
      <c r="L6576">
        <f>J6576*(DC_2019!$G$11-H6576)*9.92/20.72</f>
        <v>0</v>
      </c>
      <c r="M6576">
        <f t="shared" si="818"/>
        <v>0</v>
      </c>
      <c r="N6576">
        <f t="shared" si="819"/>
        <v>0</v>
      </c>
      <c r="O6576" s="48">
        <f>IF(M6576=0,0, M6576/(DC_2019!$G$11))</f>
        <v>0</v>
      </c>
      <c r="P6576" s="48">
        <f>IF(OR(O6576&lt;Summary!$G$6, O6576 = Summary!$G$6), O6576, Summary!$G$6)</f>
        <v>0</v>
      </c>
      <c r="Q6576">
        <f>P6576*DC_2019!$G$11</f>
        <v>0</v>
      </c>
      <c r="R6576">
        <f t="shared" si="820"/>
        <v>0</v>
      </c>
      <c r="S6576">
        <f t="shared" si="821"/>
        <v>0</v>
      </c>
      <c r="T6576">
        <f t="shared" si="822"/>
        <v>0</v>
      </c>
      <c r="U6576">
        <f t="shared" si="823"/>
        <v>0</v>
      </c>
    </row>
    <row r="6577" spans="1:21">
      <c r="A6577">
        <v>10</v>
      </c>
      <c r="B6577">
        <v>1</v>
      </c>
      <c r="C6577">
        <v>23</v>
      </c>
      <c r="D6577">
        <f>'[5]2019'!P6577</f>
        <v>0</v>
      </c>
      <c r="E6577">
        <f>'[5]2019'!Q6577</f>
        <v>0</v>
      </c>
      <c r="F6577">
        <f t="shared" si="816"/>
        <v>0</v>
      </c>
      <c r="G6577">
        <f t="shared" si="817"/>
        <v>0</v>
      </c>
      <c r="H6577" s="3">
        <f>DC_2019!K6577</f>
        <v>2.7240362768613728</v>
      </c>
      <c r="I6577" s="48">
        <f>IF(F6577=0,0,IF(H6577&gt;DC_2019!$G$11,0,F6577/((DC_2019!$G$11-H6577)*9.92/20.72)))</f>
        <v>0</v>
      </c>
      <c r="J6577" s="48">
        <f>IF(OR(I6577&lt;Summary!$F$6, I6577=Summary!$F$6), I6577, Summary!$F$6)</f>
        <v>0</v>
      </c>
      <c r="K6577" s="3">
        <f>[2]Intensity!D6580</f>
        <v>432.15082209618231</v>
      </c>
      <c r="L6577">
        <f>J6577*(DC_2019!$G$11-H6577)*9.92/20.72</f>
        <v>0</v>
      </c>
      <c r="M6577">
        <f t="shared" si="818"/>
        <v>0</v>
      </c>
      <c r="N6577">
        <f t="shared" si="819"/>
        <v>0</v>
      </c>
      <c r="O6577" s="48">
        <f>IF(M6577=0,0, M6577/(DC_2019!$G$11))</f>
        <v>0</v>
      </c>
      <c r="P6577" s="48">
        <f>IF(OR(O6577&lt;Summary!$G$6, O6577 = Summary!$G$6), O6577, Summary!$G$6)</f>
        <v>0</v>
      </c>
      <c r="Q6577">
        <f>P6577*DC_2019!$G$11</f>
        <v>0</v>
      </c>
      <c r="R6577">
        <f t="shared" si="820"/>
        <v>0</v>
      </c>
      <c r="S6577">
        <f t="shared" si="821"/>
        <v>0</v>
      </c>
      <c r="T6577">
        <f t="shared" si="822"/>
        <v>0</v>
      </c>
      <c r="U6577">
        <f t="shared" si="823"/>
        <v>0</v>
      </c>
    </row>
    <row r="6578" spans="1:21">
      <c r="A6578">
        <v>10</v>
      </c>
      <c r="B6578">
        <v>2</v>
      </c>
      <c r="C6578">
        <v>0</v>
      </c>
      <c r="D6578">
        <f>'[5]2019'!P6578</f>
        <v>0</v>
      </c>
      <c r="E6578">
        <f>'[5]2019'!Q6578</f>
        <v>0</v>
      </c>
      <c r="F6578">
        <f t="shared" si="816"/>
        <v>0</v>
      </c>
      <c r="G6578">
        <f t="shared" si="817"/>
        <v>0</v>
      </c>
      <c r="H6578" s="3">
        <f>DC_2019!K6578</f>
        <v>2.6283341953787085</v>
      </c>
      <c r="I6578" s="48">
        <f>IF(F6578=0,0,IF(H6578&gt;DC_2019!$G$11,0,F6578/((DC_2019!$G$11-H6578)*9.92/20.72)))</f>
        <v>0</v>
      </c>
      <c r="J6578" s="48">
        <f>IF(OR(I6578&lt;Summary!$F$6, I6578=Summary!$F$6), I6578, Summary!$F$6)</f>
        <v>0</v>
      </c>
      <c r="K6578" s="3">
        <f>[2]Intensity!D6581</f>
        <v>431.09571859664447</v>
      </c>
      <c r="L6578">
        <f>J6578*(DC_2019!$G$11-H6578)*9.92/20.72</f>
        <v>0</v>
      </c>
      <c r="M6578">
        <f t="shared" si="818"/>
        <v>0</v>
      </c>
      <c r="N6578">
        <f t="shared" si="819"/>
        <v>0</v>
      </c>
      <c r="O6578" s="48">
        <f>IF(M6578=0,0, M6578/(DC_2019!$G$11))</f>
        <v>0</v>
      </c>
      <c r="P6578" s="48">
        <f>IF(OR(O6578&lt;Summary!$G$6, O6578 = Summary!$G$6), O6578, Summary!$G$6)</f>
        <v>0</v>
      </c>
      <c r="Q6578">
        <f>P6578*DC_2019!$G$11</f>
        <v>0</v>
      </c>
      <c r="R6578">
        <f t="shared" si="820"/>
        <v>0</v>
      </c>
      <c r="S6578">
        <f t="shared" si="821"/>
        <v>0</v>
      </c>
      <c r="T6578">
        <f t="shared" si="822"/>
        <v>0</v>
      </c>
      <c r="U6578">
        <f t="shared" si="823"/>
        <v>0</v>
      </c>
    </row>
    <row r="6579" spans="1:21">
      <c r="A6579">
        <v>10</v>
      </c>
      <c r="B6579">
        <v>2</v>
      </c>
      <c r="C6579">
        <v>1</v>
      </c>
      <c r="D6579">
        <f>'[5]2019'!P6579</f>
        <v>0</v>
      </c>
      <c r="E6579">
        <f>'[5]2019'!Q6579</f>
        <v>0</v>
      </c>
      <c r="F6579">
        <f t="shared" si="816"/>
        <v>0</v>
      </c>
      <c r="G6579">
        <f t="shared" si="817"/>
        <v>0</v>
      </c>
      <c r="H6579" s="3">
        <f>DC_2019!K6579</f>
        <v>2.5211533938779755</v>
      </c>
      <c r="I6579" s="48">
        <f>IF(F6579=0,0,IF(H6579&gt;DC_2019!$G$11,0,F6579/((DC_2019!$G$11-H6579)*9.92/20.72)))</f>
        <v>0</v>
      </c>
      <c r="J6579" s="48">
        <f>IF(OR(I6579&lt;Summary!$F$6, I6579=Summary!$F$6), I6579, Summary!$F$6)</f>
        <v>0</v>
      </c>
      <c r="K6579" s="3">
        <f>[2]Intensity!D6582</f>
        <v>441.85574892145814</v>
      </c>
      <c r="L6579">
        <f>J6579*(DC_2019!$G$11-H6579)*9.92/20.72</f>
        <v>0</v>
      </c>
      <c r="M6579">
        <f t="shared" si="818"/>
        <v>0</v>
      </c>
      <c r="N6579">
        <f t="shared" si="819"/>
        <v>0</v>
      </c>
      <c r="O6579" s="48">
        <f>IF(M6579=0,0, M6579/(DC_2019!$G$11))</f>
        <v>0</v>
      </c>
      <c r="P6579" s="48">
        <f>IF(OR(O6579&lt;Summary!$G$6, O6579 = Summary!$G$6), O6579, Summary!$G$6)</f>
        <v>0</v>
      </c>
      <c r="Q6579">
        <f>P6579*DC_2019!$G$11</f>
        <v>0</v>
      </c>
      <c r="R6579">
        <f t="shared" si="820"/>
        <v>0</v>
      </c>
      <c r="S6579">
        <f t="shared" si="821"/>
        <v>0</v>
      </c>
      <c r="T6579">
        <f t="shared" si="822"/>
        <v>0</v>
      </c>
      <c r="U6579">
        <f t="shared" si="823"/>
        <v>0</v>
      </c>
    </row>
    <row r="6580" spans="1:21">
      <c r="A6580">
        <v>10</v>
      </c>
      <c r="B6580">
        <v>2</v>
      </c>
      <c r="C6580">
        <v>2</v>
      </c>
      <c r="D6580">
        <f>'[5]2019'!P6580</f>
        <v>0</v>
      </c>
      <c r="E6580">
        <f>'[5]2019'!Q6580</f>
        <v>0</v>
      </c>
      <c r="F6580">
        <f t="shared" si="816"/>
        <v>0</v>
      </c>
      <c r="G6580">
        <f t="shared" si="817"/>
        <v>0</v>
      </c>
      <c r="H6580" s="3">
        <f>DC_2019!K6580</f>
        <v>2.4222172576127678</v>
      </c>
      <c r="I6580" s="48">
        <f>IF(F6580=0,0,IF(H6580&gt;DC_2019!$G$11,0,F6580/((DC_2019!$G$11-H6580)*9.92/20.72)))</f>
        <v>0</v>
      </c>
      <c r="J6580" s="48">
        <f>IF(OR(I6580&lt;Summary!$F$6, I6580=Summary!$F$6), I6580, Summary!$F$6)</f>
        <v>0</v>
      </c>
      <c r="K6580" s="3">
        <f>[2]Intensity!D6583</f>
        <v>458.51392862617541</v>
      </c>
      <c r="L6580">
        <f>J6580*(DC_2019!$G$11-H6580)*9.92/20.72</f>
        <v>0</v>
      </c>
      <c r="M6580">
        <f t="shared" si="818"/>
        <v>0</v>
      </c>
      <c r="N6580">
        <f t="shared" si="819"/>
        <v>0</v>
      </c>
      <c r="O6580" s="48">
        <f>IF(M6580=0,0, M6580/(DC_2019!$G$11))</f>
        <v>0</v>
      </c>
      <c r="P6580" s="48">
        <f>IF(OR(O6580&lt;Summary!$G$6, O6580 = Summary!$G$6), O6580, Summary!$G$6)</f>
        <v>0</v>
      </c>
      <c r="Q6580">
        <f>P6580*DC_2019!$G$11</f>
        <v>0</v>
      </c>
      <c r="R6580">
        <f t="shared" si="820"/>
        <v>0</v>
      </c>
      <c r="S6580">
        <f t="shared" si="821"/>
        <v>0</v>
      </c>
      <c r="T6580">
        <f t="shared" si="822"/>
        <v>0</v>
      </c>
      <c r="U6580">
        <f t="shared" si="823"/>
        <v>0</v>
      </c>
    </row>
    <row r="6581" spans="1:21">
      <c r="A6581">
        <v>10</v>
      </c>
      <c r="B6581">
        <v>2</v>
      </c>
      <c r="C6581">
        <v>3</v>
      </c>
      <c r="D6581">
        <f>'[5]2019'!P6581</f>
        <v>9.1666666666666674E-2</v>
      </c>
      <c r="E6581">
        <f>'[5]2019'!Q6581</f>
        <v>0</v>
      </c>
      <c r="F6581">
        <f t="shared" si="816"/>
        <v>9.1666666666666674E-2</v>
      </c>
      <c r="G6581">
        <f t="shared" si="817"/>
        <v>10.999999999999998</v>
      </c>
      <c r="H6581" s="3">
        <f>DC_2019!K6581</f>
        <v>2.5046640305379388</v>
      </c>
      <c r="I6581" s="48">
        <f>IF(F6581=0,0,IF(H6581&gt;DC_2019!$G$11,0,F6581/((DC_2019!$G$11-H6581)*9.92/20.72)))</f>
        <v>3.0437472239739714E-2</v>
      </c>
      <c r="J6581" s="48">
        <f>IF(OR(I6581&lt;Summary!$F$6, I6581=Summary!$F$6), I6581, Summary!$F$6)</f>
        <v>3.0437472239739714E-2</v>
      </c>
      <c r="K6581" s="3">
        <f>[2]Intensity!D6584</f>
        <v>470.81743561338646</v>
      </c>
      <c r="L6581">
        <f>J6581*(DC_2019!$G$11-H6581)*9.92/20.72</f>
        <v>9.1666666666666674E-2</v>
      </c>
      <c r="M6581">
        <f t="shared" si="818"/>
        <v>0</v>
      </c>
      <c r="N6581">
        <f t="shared" si="819"/>
        <v>42.149931597893762</v>
      </c>
      <c r="O6581" s="48">
        <f>IF(M6581=0,0, M6581/(DC_2019!$G$11))</f>
        <v>0</v>
      </c>
      <c r="P6581" s="48">
        <f>IF(OR(O6581&lt;Summary!$G$6, O6581 = Summary!$G$6), O6581, Summary!$G$6)</f>
        <v>0</v>
      </c>
      <c r="Q6581">
        <f>P6581*DC_2019!$G$11</f>
        <v>0</v>
      </c>
      <c r="R6581">
        <f t="shared" si="820"/>
        <v>9.1666666666666674E-2</v>
      </c>
      <c r="S6581">
        <f t="shared" si="821"/>
        <v>0</v>
      </c>
      <c r="T6581">
        <f t="shared" si="822"/>
        <v>0</v>
      </c>
      <c r="U6581">
        <f t="shared" si="823"/>
        <v>42.149931597893762</v>
      </c>
    </row>
    <row r="6582" spans="1:21">
      <c r="A6582">
        <v>10</v>
      </c>
      <c r="B6582">
        <v>2</v>
      </c>
      <c r="C6582">
        <v>4</v>
      </c>
      <c r="D6582">
        <f>'[5]2019'!P6582</f>
        <v>0</v>
      </c>
      <c r="E6582">
        <f>'[5]2019'!Q6582</f>
        <v>0</v>
      </c>
      <c r="F6582">
        <f t="shared" si="816"/>
        <v>0</v>
      </c>
      <c r="G6582">
        <f t="shared" si="817"/>
        <v>0</v>
      </c>
      <c r="H6582" s="3">
        <f>DC_2019!K6582</f>
        <v>2.7437596730828857</v>
      </c>
      <c r="I6582" s="48">
        <f>IF(F6582=0,0,IF(H6582&gt;DC_2019!$G$11,0,F6582/((DC_2019!$G$11-H6582)*9.92/20.72)))</f>
        <v>0</v>
      </c>
      <c r="J6582" s="48">
        <f>IF(OR(I6582&lt;Summary!$F$6, I6582=Summary!$F$6), I6582, Summary!$F$6)</f>
        <v>0</v>
      </c>
      <c r="K6582" s="3">
        <f>[2]Intensity!D6585</f>
        <v>480.42717296662431</v>
      </c>
      <c r="L6582">
        <f>J6582*(DC_2019!$G$11-H6582)*9.92/20.72</f>
        <v>0</v>
      </c>
      <c r="M6582">
        <f t="shared" si="818"/>
        <v>0</v>
      </c>
      <c r="N6582">
        <f t="shared" si="819"/>
        <v>0</v>
      </c>
      <c r="O6582" s="48">
        <f>IF(M6582=0,0, M6582/(DC_2019!$G$11))</f>
        <v>0</v>
      </c>
      <c r="P6582" s="48">
        <f>IF(OR(O6582&lt;Summary!$G$6, O6582 = Summary!$G$6), O6582, Summary!$G$6)</f>
        <v>0</v>
      </c>
      <c r="Q6582">
        <f>P6582*DC_2019!$G$11</f>
        <v>0</v>
      </c>
      <c r="R6582">
        <f t="shared" si="820"/>
        <v>0</v>
      </c>
      <c r="S6582">
        <f t="shared" si="821"/>
        <v>0</v>
      </c>
      <c r="T6582">
        <f t="shared" si="822"/>
        <v>0</v>
      </c>
      <c r="U6582">
        <f t="shared" si="823"/>
        <v>0</v>
      </c>
    </row>
    <row r="6583" spans="1:21">
      <c r="A6583">
        <v>10</v>
      </c>
      <c r="B6583">
        <v>2</v>
      </c>
      <c r="C6583">
        <v>5</v>
      </c>
      <c r="D6583">
        <f>'[5]2019'!P6583</f>
        <v>0</v>
      </c>
      <c r="E6583">
        <f>'[5]2019'!Q6583</f>
        <v>0</v>
      </c>
      <c r="F6583">
        <f t="shared" si="816"/>
        <v>0</v>
      </c>
      <c r="G6583">
        <f t="shared" si="817"/>
        <v>0</v>
      </c>
      <c r="H6583" s="3">
        <f>DC_2019!K6583</f>
        <v>2.9828553156278756</v>
      </c>
      <c r="I6583" s="48">
        <f>IF(F6583=0,0,IF(H6583&gt;DC_2019!$G$11,0,F6583/((DC_2019!$G$11-H6583)*9.92/20.72)))</f>
        <v>0</v>
      </c>
      <c r="J6583" s="48">
        <f>IF(OR(I6583&lt;Summary!$F$6, I6583=Summary!$F$6), I6583, Summary!$F$6)</f>
        <v>0</v>
      </c>
      <c r="K6583" s="3">
        <f>[2]Intensity!D6586</f>
        <v>484.54623718273615</v>
      </c>
      <c r="L6583">
        <f>J6583*(DC_2019!$G$11-H6583)*9.92/20.72</f>
        <v>0</v>
      </c>
      <c r="M6583">
        <f t="shared" si="818"/>
        <v>0</v>
      </c>
      <c r="N6583">
        <f t="shared" si="819"/>
        <v>0</v>
      </c>
      <c r="O6583" s="48">
        <f>IF(M6583=0,0, M6583/(DC_2019!$G$11))</f>
        <v>0</v>
      </c>
      <c r="P6583" s="48">
        <f>IF(OR(O6583&lt;Summary!$G$6, O6583 = Summary!$G$6), O6583, Summary!$G$6)</f>
        <v>0</v>
      </c>
      <c r="Q6583">
        <f>P6583*DC_2019!$G$11</f>
        <v>0</v>
      </c>
      <c r="R6583">
        <f t="shared" si="820"/>
        <v>0</v>
      </c>
      <c r="S6583">
        <f t="shared" si="821"/>
        <v>0</v>
      </c>
      <c r="T6583">
        <f t="shared" si="822"/>
        <v>0</v>
      </c>
      <c r="U6583">
        <f t="shared" si="823"/>
        <v>0</v>
      </c>
    </row>
    <row r="6584" spans="1:21">
      <c r="A6584">
        <v>10</v>
      </c>
      <c r="B6584">
        <v>2</v>
      </c>
      <c r="C6584">
        <v>6</v>
      </c>
      <c r="D6584">
        <f>'[5]2019'!P6584</f>
        <v>0</v>
      </c>
      <c r="E6584">
        <f>'[5]2019'!Q6584</f>
        <v>1.8574999968210832</v>
      </c>
      <c r="F6584">
        <f t="shared" si="816"/>
        <v>1.8574999968210832</v>
      </c>
      <c r="G6584">
        <f t="shared" si="817"/>
        <v>48</v>
      </c>
      <c r="H6584" s="3">
        <f>DC_2019!K6584</f>
        <v>3.8155677100286325</v>
      </c>
      <c r="I6584" s="48">
        <f>IF(F6584=0,0,IF(H6584&gt;DC_2019!$G$11,0,F6584/((DC_2019!$G$11-H6584)*9.92/20.72)))</f>
        <v>0.77914467746560945</v>
      </c>
      <c r="J6584" s="48">
        <f>IF(OR(I6584&lt;Summary!$F$6, I6584=Summary!$F$6), I6584, Summary!$F$6)</f>
        <v>0.77914467746560945</v>
      </c>
      <c r="K6584" s="3">
        <f>[2]Intensity!D6587</f>
        <v>490.52089391105409</v>
      </c>
      <c r="L6584">
        <f>J6584*(DC_2019!$G$11-H6584)*9.92/20.72</f>
        <v>1.8574999968210835</v>
      </c>
      <c r="M6584">
        <f t="shared" si="818"/>
        <v>0</v>
      </c>
      <c r="N6584">
        <f t="shared" si="819"/>
        <v>821.98255903304596</v>
      </c>
      <c r="O6584" s="48">
        <f>IF(M6584=0,0, M6584/(DC_2019!$G$11))</f>
        <v>0</v>
      </c>
      <c r="P6584" s="48">
        <f>IF(OR(O6584&lt;Summary!$G$6, O6584 = Summary!$G$6), O6584, Summary!$G$6)</f>
        <v>0</v>
      </c>
      <c r="Q6584">
        <f>P6584*DC_2019!$G$11</f>
        <v>0</v>
      </c>
      <c r="R6584">
        <f t="shared" si="820"/>
        <v>1.8574999968210835</v>
      </c>
      <c r="S6584">
        <f t="shared" si="821"/>
        <v>0</v>
      </c>
      <c r="T6584">
        <f t="shared" si="822"/>
        <v>0</v>
      </c>
      <c r="U6584">
        <f t="shared" si="823"/>
        <v>821.98255903304596</v>
      </c>
    </row>
    <row r="6585" spans="1:21">
      <c r="A6585">
        <v>10</v>
      </c>
      <c r="B6585">
        <v>2</v>
      </c>
      <c r="C6585">
        <v>7</v>
      </c>
      <c r="D6585">
        <f>'[5]2019'!P6585</f>
        <v>0</v>
      </c>
      <c r="E6585">
        <f>'[5]2019'!Q6585</f>
        <v>11.72726179398426</v>
      </c>
      <c r="F6585">
        <f t="shared" si="816"/>
        <v>11.72726179398426</v>
      </c>
      <c r="G6585">
        <f t="shared" si="817"/>
        <v>48</v>
      </c>
      <c r="H6585" s="3">
        <f>DC_2019!K6585</f>
        <v>4.1618441540741822</v>
      </c>
      <c r="I6585" s="48">
        <f>IF(F6585=0,0,IF(H6585&gt;DC_2019!$G$11,0,F6585/((DC_2019!$G$11-H6585)*9.92/20.72)))</f>
        <v>5.2867425193752702</v>
      </c>
      <c r="J6585" s="48">
        <f>IF(OR(I6585&lt;Summary!$F$6, I6585=Summary!$F$6), I6585, Summary!$F$6)</f>
        <v>5.2867425193752702</v>
      </c>
      <c r="K6585" s="3">
        <f>[2]Intensity!D6588</f>
        <v>496.84739616886446</v>
      </c>
      <c r="L6585">
        <f>J6585*(DC_2019!$G$11-H6585)*9.92/20.72</f>
        <v>11.727261793984262</v>
      </c>
      <c r="M6585">
        <f t="shared" si="818"/>
        <v>0</v>
      </c>
      <c r="N6585">
        <f t="shared" si="819"/>
        <v>5263.7509204204425</v>
      </c>
      <c r="O6585" s="48">
        <f>IF(M6585=0,0, M6585/(DC_2019!$G$11))</f>
        <v>0</v>
      </c>
      <c r="P6585" s="48">
        <f>IF(OR(O6585&lt;Summary!$G$6, O6585 = Summary!$G$6), O6585, Summary!$G$6)</f>
        <v>0</v>
      </c>
      <c r="Q6585">
        <f>P6585*DC_2019!$G$11</f>
        <v>0</v>
      </c>
      <c r="R6585">
        <f t="shared" si="820"/>
        <v>11.727261793984262</v>
      </c>
      <c r="S6585">
        <f t="shared" si="821"/>
        <v>0</v>
      </c>
      <c r="T6585">
        <f t="shared" si="822"/>
        <v>0</v>
      </c>
      <c r="U6585">
        <f t="shared" si="823"/>
        <v>5263.7509204204425</v>
      </c>
    </row>
    <row r="6586" spans="1:21">
      <c r="A6586">
        <v>10</v>
      </c>
      <c r="B6586">
        <v>2</v>
      </c>
      <c r="C6586">
        <v>8</v>
      </c>
      <c r="D6586">
        <f>'[5]2019'!P6586</f>
        <v>0</v>
      </c>
      <c r="E6586">
        <f>'[5]2019'!Q6586</f>
        <v>16.177924197661277</v>
      </c>
      <c r="F6586">
        <f t="shared" si="816"/>
        <v>16.177924197661277</v>
      </c>
      <c r="G6586">
        <f t="shared" si="817"/>
        <v>48</v>
      </c>
      <c r="H6586" s="3">
        <f>DC_2019!K6586</f>
        <v>4.8131736502287907</v>
      </c>
      <c r="I6586" s="48">
        <f>IF(F6586=0,0,IF(H6586&gt;DC_2019!$G$11,0,F6586/((DC_2019!$G$11-H6586)*9.92/20.72)))</f>
        <v>8.4860845141773638</v>
      </c>
      <c r="J6586" s="48">
        <f>IF(OR(I6586&lt;Summary!$F$6, I6586=Summary!$F$6), I6586, Summary!$F$6)</f>
        <v>8.4860845141773638</v>
      </c>
      <c r="K6586" s="3">
        <f>[2]Intensity!D6589</f>
        <v>499.75504474908246</v>
      </c>
      <c r="L6586">
        <f>J6586*(DC_2019!$G$11-H6586)*9.92/20.72</f>
        <v>16.177924197661277</v>
      </c>
      <c r="M6586">
        <f t="shared" si="818"/>
        <v>0</v>
      </c>
      <c r="N6586">
        <f t="shared" si="819"/>
        <v>7308.4588698617335</v>
      </c>
      <c r="O6586" s="48">
        <f>IF(M6586=0,0, M6586/(DC_2019!$G$11))</f>
        <v>0</v>
      </c>
      <c r="P6586" s="48">
        <f>IF(OR(O6586&lt;Summary!$G$6, O6586 = Summary!$G$6), O6586, Summary!$G$6)</f>
        <v>0</v>
      </c>
      <c r="Q6586">
        <f>P6586*DC_2019!$G$11</f>
        <v>0</v>
      </c>
      <c r="R6586">
        <f t="shared" si="820"/>
        <v>16.177924197661277</v>
      </c>
      <c r="S6586">
        <f t="shared" si="821"/>
        <v>0</v>
      </c>
      <c r="T6586">
        <f t="shared" si="822"/>
        <v>0</v>
      </c>
      <c r="U6586">
        <f t="shared" si="823"/>
        <v>7308.4588698617335</v>
      </c>
    </row>
    <row r="6587" spans="1:21">
      <c r="A6587">
        <v>10</v>
      </c>
      <c r="B6587">
        <v>2</v>
      </c>
      <c r="C6587">
        <v>9</v>
      </c>
      <c r="D6587">
        <f>'[5]2019'!P6587</f>
        <v>0</v>
      </c>
      <c r="E6587">
        <f>'[5]2019'!Q6587</f>
        <v>9.7976693750663237</v>
      </c>
      <c r="F6587">
        <f t="shared" si="816"/>
        <v>9.7976693750663237</v>
      </c>
      <c r="G6587">
        <f t="shared" si="817"/>
        <v>48</v>
      </c>
      <c r="H6587" s="3">
        <f>DC_2019!K6587</f>
        <v>5.6953541127609633</v>
      </c>
      <c r="I6587" s="48">
        <f>IF(F6587=0,0,IF(H6587&gt;DC_2019!$G$11,0,F6587/((DC_2019!$G$11-H6587)*9.92/20.72)))</f>
        <v>6.6019826974022982</v>
      </c>
      <c r="J6587" s="48">
        <f>IF(OR(I6587&lt;Summary!$F$6, I6587=Summary!$F$6), I6587, Summary!$F$6)</f>
        <v>6.6019826974022982</v>
      </c>
      <c r="K6587" s="3">
        <f>[2]Intensity!D6590</f>
        <v>505.25329816582723</v>
      </c>
      <c r="L6587">
        <f>J6587*(DC_2019!$G$11-H6587)*9.92/20.72</f>
        <v>9.7976693750663237</v>
      </c>
      <c r="M6587">
        <f t="shared" si="818"/>
        <v>0</v>
      </c>
      <c r="N6587">
        <f t="shared" si="819"/>
        <v>4480.0166360873955</v>
      </c>
      <c r="O6587" s="48">
        <f>IF(M6587=0,0, M6587/(DC_2019!$G$11))</f>
        <v>0</v>
      </c>
      <c r="P6587" s="48">
        <f>IF(OR(O6587&lt;Summary!$G$6, O6587 = Summary!$G$6), O6587, Summary!$G$6)</f>
        <v>0</v>
      </c>
      <c r="Q6587">
        <f>P6587*DC_2019!$G$11</f>
        <v>0</v>
      </c>
      <c r="R6587">
        <f t="shared" si="820"/>
        <v>9.7976693750663237</v>
      </c>
      <c r="S6587">
        <f t="shared" si="821"/>
        <v>0</v>
      </c>
      <c r="T6587">
        <f t="shared" si="822"/>
        <v>0</v>
      </c>
      <c r="U6587">
        <f t="shared" si="823"/>
        <v>4480.0166360873955</v>
      </c>
    </row>
    <row r="6588" spans="1:21">
      <c r="A6588">
        <v>10</v>
      </c>
      <c r="B6588">
        <v>2</v>
      </c>
      <c r="C6588">
        <v>10</v>
      </c>
      <c r="D6588">
        <f>'[5]2019'!P6588</f>
        <v>0</v>
      </c>
      <c r="E6588">
        <f>'[5]2019'!Q6588</f>
        <v>182.144702997222</v>
      </c>
      <c r="F6588">
        <f t="shared" si="816"/>
        <v>182.144702997222</v>
      </c>
      <c r="G6588">
        <f t="shared" si="817"/>
        <v>48</v>
      </c>
      <c r="H6588" s="3">
        <f>DC_2019!K6588</f>
        <v>7.8307255104390014</v>
      </c>
      <c r="I6588" s="48">
        <f>IF(F6588=0,0,IF(H6588&gt;DC_2019!$G$11,0,F6588/((DC_2019!$G$11-H6588)*9.92/20.72)))</f>
        <v>394.50060619064453</v>
      </c>
      <c r="J6588" s="48">
        <f>IF(OR(I6588&lt;Summary!$F$6, I6588=Summary!$F$6), I6588, Summary!$F$6)</f>
        <v>288</v>
      </c>
      <c r="K6588" s="3">
        <f>[2]Intensity!D6591</f>
        <v>510.01209901227514</v>
      </c>
      <c r="L6588">
        <f>J6588*(DC_2019!$G$11-H6588)*9.92/20.72</f>
        <v>132.97235451610302</v>
      </c>
      <c r="M6588">
        <f t="shared" si="818"/>
        <v>49.172348481118973</v>
      </c>
      <c r="N6588">
        <f t="shared" si="819"/>
        <v>61434.836620589143</v>
      </c>
      <c r="O6588" s="48">
        <f>IF(M6588=0,0, M6588/(DC_2019!$G$11))</f>
        <v>5.5908782311945586</v>
      </c>
      <c r="P6588" s="48">
        <f>IF(OR(O6588&lt;Summary!$G$6, O6588 = Summary!$G$6), O6588, Summary!$G$6)</f>
        <v>0</v>
      </c>
      <c r="Q6588">
        <f>P6588*DC_2019!$G$11</f>
        <v>0</v>
      </c>
      <c r="R6588">
        <f t="shared" si="820"/>
        <v>132.97235451610302</v>
      </c>
      <c r="S6588">
        <f t="shared" si="821"/>
        <v>49.172348481118973</v>
      </c>
      <c r="T6588">
        <f t="shared" si="822"/>
        <v>0</v>
      </c>
      <c r="U6588">
        <f t="shared" si="823"/>
        <v>61434.836620589143</v>
      </c>
    </row>
    <row r="6589" spans="1:21">
      <c r="A6589">
        <v>10</v>
      </c>
      <c r="B6589">
        <v>2</v>
      </c>
      <c r="C6589">
        <v>11</v>
      </c>
      <c r="D6589">
        <f>'[5]2019'!P6589</f>
        <v>0</v>
      </c>
      <c r="E6589">
        <f>'[5]2019'!Q6589</f>
        <v>264.02960318940643</v>
      </c>
      <c r="F6589">
        <f t="shared" si="816"/>
        <v>264.02960318940643</v>
      </c>
      <c r="G6589">
        <f t="shared" si="817"/>
        <v>48</v>
      </c>
      <c r="H6589" s="3">
        <f>DC_2019!K6589</f>
        <v>8.8448208140001583</v>
      </c>
      <c r="I6589" s="48">
        <f>IF(F6589=0,0,IF(H6589&gt;DC_2019!$G$11,0,F6589/((DC_2019!$G$11-H6589)*9.92/20.72)))</f>
        <v>0</v>
      </c>
      <c r="J6589" s="48">
        <f>IF(OR(I6589&lt;Summary!$F$6, I6589=Summary!$F$6), I6589, Summary!$F$6)</f>
        <v>0</v>
      </c>
      <c r="K6589" s="3">
        <f>[2]Intensity!D6592</f>
        <v>516.63527928285703</v>
      </c>
      <c r="L6589">
        <f>J6589*(DC_2019!$G$11-H6589)*9.92/20.72</f>
        <v>0</v>
      </c>
      <c r="M6589">
        <f t="shared" si="818"/>
        <v>264.02960318940643</v>
      </c>
      <c r="N6589">
        <f t="shared" si="819"/>
        <v>0</v>
      </c>
      <c r="O6589" s="48">
        <f>IF(M6589=0,0, M6589/(DC_2019!$G$11))</f>
        <v>30.02007035375582</v>
      </c>
      <c r="P6589" s="48">
        <f>IF(OR(O6589&lt;Summary!$G$6, O6589 = Summary!$G$6), O6589, Summary!$G$6)</f>
        <v>0</v>
      </c>
      <c r="Q6589">
        <f>P6589*DC_2019!$G$11</f>
        <v>0</v>
      </c>
      <c r="R6589">
        <f t="shared" si="820"/>
        <v>0</v>
      </c>
      <c r="S6589">
        <f t="shared" si="821"/>
        <v>264.02960318940643</v>
      </c>
      <c r="T6589">
        <f t="shared" si="822"/>
        <v>0</v>
      </c>
      <c r="U6589">
        <f t="shared" si="823"/>
        <v>0</v>
      </c>
    </row>
    <row r="6590" spans="1:21">
      <c r="A6590">
        <v>10</v>
      </c>
      <c r="B6590">
        <v>2</v>
      </c>
      <c r="C6590">
        <v>12</v>
      </c>
      <c r="D6590">
        <f>'[5]2019'!P6590</f>
        <v>0</v>
      </c>
      <c r="E6590">
        <f>'[5]2019'!Q6590</f>
        <v>25.499791254920975</v>
      </c>
      <c r="F6590">
        <f t="shared" si="816"/>
        <v>25.499791254920975</v>
      </c>
      <c r="G6590">
        <f t="shared" si="817"/>
        <v>48</v>
      </c>
      <c r="H6590" s="3">
        <f>DC_2019!K6590</f>
        <v>8.919022899762318</v>
      </c>
      <c r="I6590" s="48">
        <f>IF(F6590=0,0,IF(H6590&gt;DC_2019!$G$11,0,F6590/((DC_2019!$G$11-H6590)*9.92/20.72)))</f>
        <v>0</v>
      </c>
      <c r="J6590" s="48">
        <f>IF(OR(I6590&lt;Summary!$F$6, I6590=Summary!$F$6), I6590, Summary!$F$6)</f>
        <v>0</v>
      </c>
      <c r="K6590" s="3">
        <f>[2]Intensity!D6593</f>
        <v>518.88236313249752</v>
      </c>
      <c r="L6590">
        <f>J6590*(DC_2019!$G$11-H6590)*9.92/20.72</f>
        <v>0</v>
      </c>
      <c r="M6590">
        <f t="shared" si="818"/>
        <v>25.499791254920975</v>
      </c>
      <c r="N6590">
        <f t="shared" si="819"/>
        <v>0</v>
      </c>
      <c r="O6590" s="48">
        <f>IF(M6590=0,0, M6590/(DC_2019!$G$11))</f>
        <v>2.8993170395732704</v>
      </c>
      <c r="P6590" s="48">
        <f>IF(OR(O6590&lt;Summary!$G$6, O6590 = Summary!$G$6), O6590, Summary!$G$6)</f>
        <v>0</v>
      </c>
      <c r="Q6590">
        <f>P6590*DC_2019!$G$11</f>
        <v>0</v>
      </c>
      <c r="R6590">
        <f t="shared" si="820"/>
        <v>0</v>
      </c>
      <c r="S6590">
        <f t="shared" si="821"/>
        <v>25.499791254920975</v>
      </c>
      <c r="T6590">
        <f t="shared" si="822"/>
        <v>0</v>
      </c>
      <c r="U6590">
        <f t="shared" si="823"/>
        <v>0</v>
      </c>
    </row>
    <row r="6591" spans="1:21">
      <c r="A6591">
        <v>10</v>
      </c>
      <c r="B6591">
        <v>2</v>
      </c>
      <c r="C6591">
        <v>13</v>
      </c>
      <c r="D6591">
        <f>'[5]2019'!P6591</f>
        <v>0</v>
      </c>
      <c r="E6591">
        <f>'[5]2019'!Q6591</f>
        <v>192.17882897125693</v>
      </c>
      <c r="F6591">
        <f t="shared" si="816"/>
        <v>192.17882897125693</v>
      </c>
      <c r="G6591">
        <f t="shared" si="817"/>
        <v>48</v>
      </c>
      <c r="H6591" s="3">
        <f>DC_2019!K6591</f>
        <v>8.9932249964925521</v>
      </c>
      <c r="I6591" s="48">
        <f>IF(F6591=0,0,IF(H6591&gt;DC_2019!$G$11,0,F6591/((DC_2019!$G$11-H6591)*9.92/20.72)))</f>
        <v>0</v>
      </c>
      <c r="J6591" s="48">
        <f>IF(OR(I6591&lt;Summary!$F$6, I6591=Summary!$F$6), I6591, Summary!$F$6)</f>
        <v>0</v>
      </c>
      <c r="K6591" s="3">
        <f>[2]Intensity!D6594</f>
        <v>522.64655109418118</v>
      </c>
      <c r="L6591">
        <f>J6591*(DC_2019!$G$11-H6591)*9.92/20.72</f>
        <v>0</v>
      </c>
      <c r="M6591">
        <f t="shared" si="818"/>
        <v>192.17882897125693</v>
      </c>
      <c r="N6591">
        <f t="shared" si="819"/>
        <v>0</v>
      </c>
      <c r="O6591" s="48">
        <f>IF(M6591=0,0, M6591/(DC_2019!$G$11))</f>
        <v>21.850663321570362</v>
      </c>
      <c r="P6591" s="48">
        <f>IF(OR(O6591&lt;Summary!$G$6, O6591 = Summary!$G$6), O6591, Summary!$G$6)</f>
        <v>0</v>
      </c>
      <c r="Q6591">
        <f>P6591*DC_2019!$G$11</f>
        <v>0</v>
      </c>
      <c r="R6591">
        <f t="shared" si="820"/>
        <v>0</v>
      </c>
      <c r="S6591">
        <f t="shared" si="821"/>
        <v>192.17882897125693</v>
      </c>
      <c r="T6591">
        <f t="shared" si="822"/>
        <v>0</v>
      </c>
      <c r="U6591">
        <f t="shared" si="823"/>
        <v>0</v>
      </c>
    </row>
    <row r="6592" spans="1:21">
      <c r="A6592">
        <v>10</v>
      </c>
      <c r="B6592">
        <v>2</v>
      </c>
      <c r="C6592">
        <v>14</v>
      </c>
      <c r="D6592">
        <f>'[5]2019'!P6592</f>
        <v>0</v>
      </c>
      <c r="E6592">
        <f>'[5]2019'!Q6592</f>
        <v>30.742439426610503</v>
      </c>
      <c r="F6592">
        <f t="shared" si="816"/>
        <v>30.742439426610503</v>
      </c>
      <c r="G6592">
        <f t="shared" si="817"/>
        <v>48</v>
      </c>
      <c r="H6592" s="3">
        <f>DC_2019!K6592</f>
        <v>8.6716825919579197</v>
      </c>
      <c r="I6592" s="48">
        <f>IF(F6592=0,0,IF(H6592&gt;DC_2019!$G$11,0,F6592/((DC_2019!$G$11-H6592)*9.92/20.72)))</f>
        <v>520.27184278998436</v>
      </c>
      <c r="J6592" s="48">
        <f>IF(OR(I6592&lt;Summary!$F$6, I6592=Summary!$F$6), I6592, Summary!$F$6)</f>
        <v>288</v>
      </c>
      <c r="K6592" s="3">
        <f>[2]Intensity!D6595</f>
        <v>525.4971648490291</v>
      </c>
      <c r="L6592">
        <f>J6592*(DC_2019!$G$11-H6592)*9.92/20.72</f>
        <v>17.0176854226528</v>
      </c>
      <c r="M6592">
        <f t="shared" si="818"/>
        <v>13.724754003957703</v>
      </c>
      <c r="N6592">
        <f t="shared" si="819"/>
        <v>8125.8965416093633</v>
      </c>
      <c r="O6592" s="48">
        <f>IF(M6592=0,0, M6592/(DC_2019!$G$11))</f>
        <v>1.5604995644796447</v>
      </c>
      <c r="P6592" s="48">
        <f>IF(OR(O6592&lt;Summary!$G$6, O6592 = Summary!$G$6), O6592, Summary!$G$6)</f>
        <v>0</v>
      </c>
      <c r="Q6592">
        <f>P6592*DC_2019!$G$11</f>
        <v>0</v>
      </c>
      <c r="R6592">
        <f t="shared" si="820"/>
        <v>17.0176854226528</v>
      </c>
      <c r="S6592">
        <f t="shared" si="821"/>
        <v>13.724754003957703</v>
      </c>
      <c r="T6592">
        <f t="shared" si="822"/>
        <v>0</v>
      </c>
      <c r="U6592">
        <f t="shared" si="823"/>
        <v>8125.8965416093633</v>
      </c>
    </row>
    <row r="6593" spans="1:21">
      <c r="A6593">
        <v>10</v>
      </c>
      <c r="B6593">
        <v>2</v>
      </c>
      <c r="C6593">
        <v>15</v>
      </c>
      <c r="D6593">
        <f>'[5]2019'!P6593</f>
        <v>0</v>
      </c>
      <c r="E6593">
        <f>'[5]2019'!Q6593</f>
        <v>43.838540327618205</v>
      </c>
      <c r="F6593">
        <f t="shared" si="816"/>
        <v>43.838540327618205</v>
      </c>
      <c r="G6593">
        <f t="shared" si="817"/>
        <v>48</v>
      </c>
      <c r="H6593" s="3">
        <f>DC_2019!K6593</f>
        <v>9.7105119131583315</v>
      </c>
      <c r="I6593" s="48">
        <f>IF(F6593=0,0,IF(H6593&gt;DC_2019!$G$11,0,F6593/((DC_2019!$G$11-H6593)*9.92/20.72)))</f>
        <v>0</v>
      </c>
      <c r="J6593" s="48">
        <f>IF(OR(I6593&lt;Summary!$F$6, I6593=Summary!$F$6), I6593, Summary!$F$6)</f>
        <v>0</v>
      </c>
      <c r="K6593" s="3">
        <f>[2]Intensity!D6596</f>
        <v>522.24611238282807</v>
      </c>
      <c r="L6593">
        <f>J6593*(DC_2019!$G$11-H6593)*9.92/20.72</f>
        <v>0</v>
      </c>
      <c r="M6593">
        <f t="shared" si="818"/>
        <v>43.838540327618205</v>
      </c>
      <c r="N6593">
        <f t="shared" si="819"/>
        <v>0</v>
      </c>
      <c r="O6593" s="48">
        <f>IF(M6593=0,0, M6593/(DC_2019!$G$11))</f>
        <v>4.9844261739732945</v>
      </c>
      <c r="P6593" s="48">
        <f>IF(OR(O6593&lt;Summary!$G$6, O6593 = Summary!$G$6), O6593, Summary!$G$6)</f>
        <v>0</v>
      </c>
      <c r="Q6593">
        <f>P6593*DC_2019!$G$11</f>
        <v>0</v>
      </c>
      <c r="R6593">
        <f t="shared" si="820"/>
        <v>0</v>
      </c>
      <c r="S6593">
        <f t="shared" si="821"/>
        <v>43.838540327618205</v>
      </c>
      <c r="T6593">
        <f t="shared" si="822"/>
        <v>0</v>
      </c>
      <c r="U6593">
        <f t="shared" si="823"/>
        <v>0</v>
      </c>
    </row>
    <row r="6594" spans="1:21">
      <c r="A6594">
        <v>10</v>
      </c>
      <c r="B6594">
        <v>2</v>
      </c>
      <c r="C6594">
        <v>16</v>
      </c>
      <c r="D6594">
        <f>'[5]2019'!P6594</f>
        <v>0</v>
      </c>
      <c r="E6594">
        <f>'[5]2019'!Q6594</f>
        <v>36.34533583863719</v>
      </c>
      <c r="F6594">
        <f t="shared" ref="F6594:F6657" si="824">D6594+E6594</f>
        <v>36.34533583863719</v>
      </c>
      <c r="G6594">
        <f t="shared" ref="G6594:G6657" si="825">IF(F6594=0, 0, 11*D6594/F6594+48*E6594/F6594)</f>
        <v>48</v>
      </c>
      <c r="H6594" s="3">
        <f>DC_2019!K6594</f>
        <v>10.254660607825436</v>
      </c>
      <c r="I6594" s="48">
        <f>IF(F6594=0,0,IF(H6594&gt;DC_2019!$G$11,0,F6594/((DC_2019!$G$11-H6594)*9.92/20.72)))</f>
        <v>0</v>
      </c>
      <c r="J6594" s="48">
        <f>IF(OR(I6594&lt;Summary!$F$6, I6594=Summary!$F$6), I6594, Summary!$F$6)</f>
        <v>0</v>
      </c>
      <c r="K6594" s="3">
        <f>[2]Intensity!D6597</f>
        <v>523.70983117302808</v>
      </c>
      <c r="L6594">
        <f>J6594*(DC_2019!$G$11-H6594)*9.92/20.72</f>
        <v>0</v>
      </c>
      <c r="M6594">
        <f t="shared" si="818"/>
        <v>36.34533583863719</v>
      </c>
      <c r="N6594">
        <f t="shared" si="819"/>
        <v>0</v>
      </c>
      <c r="O6594" s="48">
        <f>IF(M6594=0,0, M6594/(DC_2019!$G$11))</f>
        <v>4.1324515347018052</v>
      </c>
      <c r="P6594" s="48">
        <f>IF(OR(O6594&lt;Summary!$G$6, O6594 = Summary!$G$6), O6594, Summary!$G$6)</f>
        <v>0</v>
      </c>
      <c r="Q6594">
        <f>P6594*DC_2019!$G$11</f>
        <v>0</v>
      </c>
      <c r="R6594">
        <f t="shared" si="820"/>
        <v>0</v>
      </c>
      <c r="S6594">
        <f t="shared" si="821"/>
        <v>36.34533583863719</v>
      </c>
      <c r="T6594">
        <f t="shared" si="822"/>
        <v>0</v>
      </c>
      <c r="U6594">
        <f t="shared" si="823"/>
        <v>0</v>
      </c>
    </row>
    <row r="6595" spans="1:21">
      <c r="A6595">
        <v>10</v>
      </c>
      <c r="B6595">
        <v>2</v>
      </c>
      <c r="C6595">
        <v>17</v>
      </c>
      <c r="D6595">
        <f>'[5]2019'!P6595</f>
        <v>0</v>
      </c>
      <c r="E6595">
        <f>'[5]2019'!Q6595</f>
        <v>0.86672394541661246</v>
      </c>
      <c r="F6595">
        <f t="shared" si="824"/>
        <v>0.86672394541661246</v>
      </c>
      <c r="G6595">
        <f t="shared" si="825"/>
        <v>48</v>
      </c>
      <c r="H6595" s="3">
        <f>DC_2019!K6595</f>
        <v>10.271149971189596</v>
      </c>
      <c r="I6595" s="48">
        <f>IF(F6595=0,0,IF(H6595&gt;DC_2019!$G$11,0,F6595/((DC_2019!$G$11-H6595)*9.92/20.72)))</f>
        <v>0</v>
      </c>
      <c r="J6595" s="48">
        <f>IF(OR(I6595&lt;Summary!$F$6, I6595=Summary!$F$6), I6595, Summary!$F$6)</f>
        <v>0</v>
      </c>
      <c r="K6595" s="3">
        <f>[2]Intensity!D6598</f>
        <v>521.28874163822331</v>
      </c>
      <c r="L6595">
        <f>J6595*(DC_2019!$G$11-H6595)*9.92/20.72</f>
        <v>0</v>
      </c>
      <c r="M6595">
        <f t="shared" ref="M6595:M6658" si="826">F6595-L6595</f>
        <v>0.86672394541661246</v>
      </c>
      <c r="N6595">
        <f t="shared" ref="N6595:N6658" si="827">(K6595-G6595)*L6595</f>
        <v>0</v>
      </c>
      <c r="O6595" s="48">
        <f>IF(M6595=0,0, M6595/(DC_2019!$G$11))</f>
        <v>9.8546199003398269E-2</v>
      </c>
      <c r="P6595" s="48">
        <f>IF(OR(O6595&lt;Summary!$G$6, O6595 = Summary!$G$6), O6595, Summary!$G$6)</f>
        <v>0</v>
      </c>
      <c r="Q6595">
        <f>P6595*DC_2019!$G$11</f>
        <v>0</v>
      </c>
      <c r="R6595">
        <f t="shared" ref="R6595:R6658" si="828">L6595+Q6595</f>
        <v>0</v>
      </c>
      <c r="S6595">
        <f t="shared" ref="S6595:S6658" si="829">F6595-R6595</f>
        <v>0.86672394541661246</v>
      </c>
      <c r="T6595">
        <f t="shared" ref="T6595:T6658" si="830">(K6595-G6595)*Q6595</f>
        <v>0</v>
      </c>
      <c r="U6595">
        <f t="shared" ref="U6595:U6658" si="831">N6595+T6595</f>
        <v>0</v>
      </c>
    </row>
    <row r="6596" spans="1:21">
      <c r="A6596">
        <v>10</v>
      </c>
      <c r="B6596">
        <v>2</v>
      </c>
      <c r="C6596">
        <v>18</v>
      </c>
      <c r="D6596">
        <f>'[5]2019'!P6596</f>
        <v>0</v>
      </c>
      <c r="E6596">
        <f>'[5]2019'!Q6596</f>
        <v>0</v>
      </c>
      <c r="F6596">
        <f t="shared" si="824"/>
        <v>0</v>
      </c>
      <c r="G6596">
        <f t="shared" si="825"/>
        <v>0</v>
      </c>
      <c r="H6596" s="3">
        <f>DC_2019!K6596</f>
        <v>10.633915767628306</v>
      </c>
      <c r="I6596" s="48">
        <f>IF(F6596=0,0,IF(H6596&gt;DC_2019!$G$11,0,F6596/((DC_2019!$G$11-H6596)*9.92/20.72)))</f>
        <v>0</v>
      </c>
      <c r="J6596" s="48">
        <f>IF(OR(I6596&lt;Summary!$F$6, I6596=Summary!$F$6), I6596, Summary!$F$6)</f>
        <v>0</v>
      </c>
      <c r="K6596" s="3">
        <f>[2]Intensity!D6599</f>
        <v>516.98889136658011</v>
      </c>
      <c r="L6596">
        <f>J6596*(DC_2019!$G$11-H6596)*9.92/20.72</f>
        <v>0</v>
      </c>
      <c r="M6596">
        <f t="shared" si="826"/>
        <v>0</v>
      </c>
      <c r="N6596">
        <f t="shared" si="827"/>
        <v>0</v>
      </c>
      <c r="O6596" s="48">
        <f>IF(M6596=0,0, M6596/(DC_2019!$G$11))</f>
        <v>0</v>
      </c>
      <c r="P6596" s="48">
        <f>IF(OR(O6596&lt;Summary!$G$6, O6596 = Summary!$G$6), O6596, Summary!$G$6)</f>
        <v>0</v>
      </c>
      <c r="Q6596">
        <f>P6596*DC_2019!$G$11</f>
        <v>0</v>
      </c>
      <c r="R6596">
        <f t="shared" si="828"/>
        <v>0</v>
      </c>
      <c r="S6596">
        <f t="shared" si="829"/>
        <v>0</v>
      </c>
      <c r="T6596">
        <f t="shared" si="830"/>
        <v>0</v>
      </c>
      <c r="U6596">
        <f t="shared" si="831"/>
        <v>0</v>
      </c>
    </row>
    <row r="6597" spans="1:21">
      <c r="A6597">
        <v>10</v>
      </c>
      <c r="B6597">
        <v>2</v>
      </c>
      <c r="C6597">
        <v>19</v>
      </c>
      <c r="D6597">
        <f>'[5]2019'!P6597</f>
        <v>0</v>
      </c>
      <c r="E6597">
        <f>'[5]2019'!Q6597</f>
        <v>0</v>
      </c>
      <c r="F6597">
        <f t="shared" si="824"/>
        <v>0</v>
      </c>
      <c r="G6597">
        <f t="shared" si="825"/>
        <v>0</v>
      </c>
      <c r="H6597" s="3">
        <f>DC_2019!K6597</f>
        <v>11.771681214142479</v>
      </c>
      <c r="I6597" s="48">
        <f>IF(F6597=0,0,IF(H6597&gt;DC_2019!$G$11,0,F6597/((DC_2019!$G$11-H6597)*9.92/20.72)))</f>
        <v>0</v>
      </c>
      <c r="J6597" s="48">
        <f>IF(OR(I6597&lt;Summary!$F$6, I6597=Summary!$F$6), I6597, Summary!$F$6)</f>
        <v>0</v>
      </c>
      <c r="K6597" s="3">
        <f>[2]Intensity!D6600</f>
        <v>504.34853529508672</v>
      </c>
      <c r="L6597">
        <f>J6597*(DC_2019!$G$11-H6597)*9.92/20.72</f>
        <v>0</v>
      </c>
      <c r="M6597">
        <f t="shared" si="826"/>
        <v>0</v>
      </c>
      <c r="N6597">
        <f t="shared" si="827"/>
        <v>0</v>
      </c>
      <c r="O6597" s="48">
        <f>IF(M6597=0,0, M6597/(DC_2019!$G$11))</f>
        <v>0</v>
      </c>
      <c r="P6597" s="48">
        <f>IF(OR(O6597&lt;Summary!$G$6, O6597 = Summary!$G$6), O6597, Summary!$G$6)</f>
        <v>0</v>
      </c>
      <c r="Q6597">
        <f>P6597*DC_2019!$G$11</f>
        <v>0</v>
      </c>
      <c r="R6597">
        <f t="shared" si="828"/>
        <v>0</v>
      </c>
      <c r="S6597">
        <f t="shared" si="829"/>
        <v>0</v>
      </c>
      <c r="T6597">
        <f t="shared" si="830"/>
        <v>0</v>
      </c>
      <c r="U6597">
        <f t="shared" si="831"/>
        <v>0</v>
      </c>
    </row>
    <row r="6598" spans="1:21">
      <c r="A6598">
        <v>10</v>
      </c>
      <c r="B6598">
        <v>2</v>
      </c>
      <c r="C6598">
        <v>20</v>
      </c>
      <c r="D6598">
        <f>'[5]2019'!P6598</f>
        <v>0</v>
      </c>
      <c r="E6598">
        <f>'[5]2019'!Q6598</f>
        <v>0</v>
      </c>
      <c r="F6598">
        <f t="shared" si="824"/>
        <v>0</v>
      </c>
      <c r="G6598">
        <f t="shared" si="825"/>
        <v>0</v>
      </c>
      <c r="H6598" s="3">
        <f>DC_2019!K6598</f>
        <v>11.375936712913994</v>
      </c>
      <c r="I6598" s="48">
        <f>IF(F6598=0,0,IF(H6598&gt;DC_2019!$G$11,0,F6598/((DC_2019!$G$11-H6598)*9.92/20.72)))</f>
        <v>0</v>
      </c>
      <c r="J6598" s="48">
        <f>IF(OR(I6598&lt;Summary!$F$6, I6598=Summary!$F$6), I6598, Summary!$F$6)</f>
        <v>0</v>
      </c>
      <c r="K6598" s="3">
        <f>[2]Intensity!D6601</f>
        <v>500.04946006678114</v>
      </c>
      <c r="L6598">
        <f>J6598*(DC_2019!$G$11-H6598)*9.92/20.72</f>
        <v>0</v>
      </c>
      <c r="M6598">
        <f t="shared" si="826"/>
        <v>0</v>
      </c>
      <c r="N6598">
        <f t="shared" si="827"/>
        <v>0</v>
      </c>
      <c r="O6598" s="48">
        <f>IF(M6598=0,0, M6598/(DC_2019!$G$11))</f>
        <v>0</v>
      </c>
      <c r="P6598" s="48">
        <f>IF(OR(O6598&lt;Summary!$G$6, O6598 = Summary!$G$6), O6598, Summary!$G$6)</f>
        <v>0</v>
      </c>
      <c r="Q6598">
        <f>P6598*DC_2019!$G$11</f>
        <v>0</v>
      </c>
      <c r="R6598">
        <f t="shared" si="828"/>
        <v>0</v>
      </c>
      <c r="S6598">
        <f t="shared" si="829"/>
        <v>0</v>
      </c>
      <c r="T6598">
        <f t="shared" si="830"/>
        <v>0</v>
      </c>
      <c r="U6598">
        <f t="shared" si="831"/>
        <v>0</v>
      </c>
    </row>
    <row r="6599" spans="1:21">
      <c r="A6599">
        <v>10</v>
      </c>
      <c r="B6599">
        <v>2</v>
      </c>
      <c r="C6599">
        <v>21</v>
      </c>
      <c r="D6599">
        <f>'[5]2019'!P6599</f>
        <v>0</v>
      </c>
      <c r="E6599">
        <f>'[5]2019'!Q6599</f>
        <v>0</v>
      </c>
      <c r="F6599">
        <f t="shared" si="824"/>
        <v>0</v>
      </c>
      <c r="G6599">
        <f t="shared" si="825"/>
        <v>0</v>
      </c>
      <c r="H6599" s="3">
        <f>DC_2019!K6599</f>
        <v>8.6716825919579197</v>
      </c>
      <c r="I6599" s="48">
        <f>IF(F6599=0,0,IF(H6599&gt;DC_2019!$G$11,0,F6599/((DC_2019!$G$11-H6599)*9.92/20.72)))</f>
        <v>0</v>
      </c>
      <c r="J6599" s="48">
        <f>IF(OR(I6599&lt;Summary!$F$6, I6599=Summary!$F$6), I6599, Summary!$F$6)</f>
        <v>0</v>
      </c>
      <c r="K6599" s="3">
        <f>[2]Intensity!D6602</f>
        <v>493.28919429668315</v>
      </c>
      <c r="L6599">
        <f>J6599*(DC_2019!$G$11-H6599)*9.92/20.72</f>
        <v>0</v>
      </c>
      <c r="M6599">
        <f t="shared" si="826"/>
        <v>0</v>
      </c>
      <c r="N6599">
        <f t="shared" si="827"/>
        <v>0</v>
      </c>
      <c r="O6599" s="48">
        <f>IF(M6599=0,0, M6599/(DC_2019!$G$11))</f>
        <v>0</v>
      </c>
      <c r="P6599" s="48">
        <f>IF(OR(O6599&lt;Summary!$G$6, O6599 = Summary!$G$6), O6599, Summary!$G$6)</f>
        <v>0</v>
      </c>
      <c r="Q6599">
        <f>P6599*DC_2019!$G$11</f>
        <v>0</v>
      </c>
      <c r="R6599">
        <f t="shared" si="828"/>
        <v>0</v>
      </c>
      <c r="S6599">
        <f t="shared" si="829"/>
        <v>0</v>
      </c>
      <c r="T6599">
        <f t="shared" si="830"/>
        <v>0</v>
      </c>
      <c r="U6599">
        <f t="shared" si="831"/>
        <v>0</v>
      </c>
    </row>
    <row r="6600" spans="1:21">
      <c r="A6600">
        <v>10</v>
      </c>
      <c r="B6600">
        <v>2</v>
      </c>
      <c r="C6600">
        <v>22</v>
      </c>
      <c r="D6600">
        <f>'[5]2019'!P6600</f>
        <v>0</v>
      </c>
      <c r="E6600">
        <f>'[5]2019'!Q6600</f>
        <v>0</v>
      </c>
      <c r="F6600">
        <f t="shared" si="824"/>
        <v>0</v>
      </c>
      <c r="G6600">
        <f t="shared" si="825"/>
        <v>0</v>
      </c>
      <c r="H6600" s="3">
        <f>DC_2019!K6600</f>
        <v>5.1264713894914129</v>
      </c>
      <c r="I6600" s="48">
        <f>IF(F6600=0,0,IF(H6600&gt;DC_2019!$G$11,0,F6600/((DC_2019!$G$11-H6600)*9.92/20.72)))</f>
        <v>0</v>
      </c>
      <c r="J6600" s="48">
        <f>IF(OR(I6600&lt;Summary!$F$6, I6600=Summary!$F$6), I6600, Summary!$F$6)</f>
        <v>0</v>
      </c>
      <c r="K6600" s="3">
        <f>[2]Intensity!D6603</f>
        <v>479.71467666168508</v>
      </c>
      <c r="L6600">
        <f>J6600*(DC_2019!$G$11-H6600)*9.92/20.72</f>
        <v>0</v>
      </c>
      <c r="M6600">
        <f t="shared" si="826"/>
        <v>0</v>
      </c>
      <c r="N6600">
        <f t="shared" si="827"/>
        <v>0</v>
      </c>
      <c r="O6600" s="48">
        <f>IF(M6600=0,0, M6600/(DC_2019!$G$11))</f>
        <v>0</v>
      </c>
      <c r="P6600" s="48">
        <f>IF(OR(O6600&lt;Summary!$G$6, O6600 = Summary!$G$6), O6600, Summary!$G$6)</f>
        <v>0</v>
      </c>
      <c r="Q6600">
        <f>P6600*DC_2019!$G$11</f>
        <v>0</v>
      </c>
      <c r="R6600">
        <f t="shared" si="828"/>
        <v>0</v>
      </c>
      <c r="S6600">
        <f t="shared" si="829"/>
        <v>0</v>
      </c>
      <c r="T6600">
        <f t="shared" si="830"/>
        <v>0</v>
      </c>
      <c r="U6600">
        <f t="shared" si="831"/>
        <v>0</v>
      </c>
    </row>
    <row r="6601" spans="1:21">
      <c r="A6601">
        <v>10</v>
      </c>
      <c r="B6601">
        <v>2</v>
      </c>
      <c r="C6601">
        <v>23</v>
      </c>
      <c r="D6601">
        <f>'[5]2019'!P6601</f>
        <v>0</v>
      </c>
      <c r="E6601">
        <f>'[5]2019'!Q6601</f>
        <v>0</v>
      </c>
      <c r="F6601">
        <f t="shared" si="824"/>
        <v>0</v>
      </c>
      <c r="G6601">
        <f t="shared" si="825"/>
        <v>0</v>
      </c>
      <c r="H6601" s="3">
        <f>DC_2019!K6601</f>
        <v>3.6506741641857294</v>
      </c>
      <c r="I6601" s="48">
        <f>IF(F6601=0,0,IF(H6601&gt;DC_2019!$G$11,0,F6601/((DC_2019!$G$11-H6601)*9.92/20.72)))</f>
        <v>0</v>
      </c>
      <c r="J6601" s="48">
        <f>IF(OR(I6601&lt;Summary!$F$6, I6601=Summary!$F$6), I6601, Summary!$F$6)</f>
        <v>0</v>
      </c>
      <c r="K6601" s="3">
        <f>[2]Intensity!D6604</f>
        <v>464.41283616430468</v>
      </c>
      <c r="L6601">
        <f>J6601*(DC_2019!$G$11-H6601)*9.92/20.72</f>
        <v>0</v>
      </c>
      <c r="M6601">
        <f t="shared" si="826"/>
        <v>0</v>
      </c>
      <c r="N6601">
        <f t="shared" si="827"/>
        <v>0</v>
      </c>
      <c r="O6601" s="48">
        <f>IF(M6601=0,0, M6601/(DC_2019!$G$11))</f>
        <v>0</v>
      </c>
      <c r="P6601" s="48">
        <f>IF(OR(O6601&lt;Summary!$G$6, O6601 = Summary!$G$6), O6601, Summary!$G$6)</f>
        <v>0</v>
      </c>
      <c r="Q6601">
        <f>P6601*DC_2019!$G$11</f>
        <v>0</v>
      </c>
      <c r="R6601">
        <f t="shared" si="828"/>
        <v>0</v>
      </c>
      <c r="S6601">
        <f t="shared" si="829"/>
        <v>0</v>
      </c>
      <c r="T6601">
        <f t="shared" si="830"/>
        <v>0</v>
      </c>
      <c r="U6601">
        <f t="shared" si="831"/>
        <v>0</v>
      </c>
    </row>
    <row r="6602" spans="1:21">
      <c r="A6602">
        <v>10</v>
      </c>
      <c r="B6602">
        <v>3</v>
      </c>
      <c r="C6602">
        <v>0</v>
      </c>
      <c r="D6602">
        <f>'[5]2019'!P6602</f>
        <v>0</v>
      </c>
      <c r="E6602">
        <f>'[5]2019'!Q6602</f>
        <v>0</v>
      </c>
      <c r="F6602">
        <f t="shared" si="824"/>
        <v>0</v>
      </c>
      <c r="G6602">
        <f t="shared" si="825"/>
        <v>0</v>
      </c>
      <c r="H6602" s="3">
        <f>DC_2019!K6602</f>
        <v>2.9993446680265516</v>
      </c>
      <c r="I6602" s="48">
        <f>IF(F6602=0,0,IF(H6602&gt;DC_2019!$G$11,0,F6602/((DC_2019!$G$11-H6602)*9.92/20.72)))</f>
        <v>0</v>
      </c>
      <c r="J6602" s="48">
        <f>IF(OR(I6602&lt;Summary!$F$6, I6602=Summary!$F$6), I6602, Summary!$F$6)</f>
        <v>0</v>
      </c>
      <c r="K6602" s="3">
        <f>[2]Intensity!D6605</f>
        <v>458.2514579383884</v>
      </c>
      <c r="L6602">
        <f>J6602*(DC_2019!$G$11-H6602)*9.92/20.72</f>
        <v>0</v>
      </c>
      <c r="M6602">
        <f t="shared" si="826"/>
        <v>0</v>
      </c>
      <c r="N6602">
        <f t="shared" si="827"/>
        <v>0</v>
      </c>
      <c r="O6602" s="48">
        <f>IF(M6602=0,0, M6602/(DC_2019!$G$11))</f>
        <v>0</v>
      </c>
      <c r="P6602" s="48">
        <f>IF(OR(O6602&lt;Summary!$G$6, O6602 = Summary!$G$6), O6602, Summary!$G$6)</f>
        <v>0</v>
      </c>
      <c r="Q6602">
        <f>P6602*DC_2019!$G$11</f>
        <v>0</v>
      </c>
      <c r="R6602">
        <f t="shared" si="828"/>
        <v>0</v>
      </c>
      <c r="S6602">
        <f t="shared" si="829"/>
        <v>0</v>
      </c>
      <c r="T6602">
        <f t="shared" si="830"/>
        <v>0</v>
      </c>
      <c r="U6602">
        <f t="shared" si="831"/>
        <v>0</v>
      </c>
    </row>
    <row r="6603" spans="1:21">
      <c r="A6603">
        <v>10</v>
      </c>
      <c r="B6603">
        <v>3</v>
      </c>
      <c r="C6603">
        <v>1</v>
      </c>
      <c r="D6603">
        <f>'[5]2019'!P6603</f>
        <v>1.1708394230244916</v>
      </c>
      <c r="E6603">
        <f>'[5]2019'!Q6603</f>
        <v>0</v>
      </c>
      <c r="F6603">
        <f t="shared" si="824"/>
        <v>1.1708394230244916</v>
      </c>
      <c r="G6603">
        <f t="shared" si="825"/>
        <v>11</v>
      </c>
      <c r="H6603" s="3">
        <f>DC_2019!K6603</f>
        <v>2.6942916049500596</v>
      </c>
      <c r="I6603" s="48">
        <f>IF(F6603=0,0,IF(H6603&gt;DC_2019!$G$11,0,F6603/((DC_2019!$G$11-H6603)*9.92/20.72)))</f>
        <v>0.40085548908529955</v>
      </c>
      <c r="J6603" s="48">
        <f>IF(OR(I6603&lt;Summary!$F$6, I6603=Summary!$F$6), I6603, Summary!$F$6)</f>
        <v>0.40085548908529955</v>
      </c>
      <c r="K6603" s="3">
        <f>[2]Intensity!D6606</f>
        <v>451.93405079142809</v>
      </c>
      <c r="L6603">
        <f>J6603*(DC_2019!$G$11-H6603)*9.92/20.72</f>
        <v>1.1708394230244916</v>
      </c>
      <c r="M6603">
        <f t="shared" si="826"/>
        <v>0</v>
      </c>
      <c r="N6603">
        <f t="shared" si="827"/>
        <v>516.26296962048752</v>
      </c>
      <c r="O6603" s="48">
        <f>IF(M6603=0,0, M6603/(DC_2019!$G$11))</f>
        <v>0</v>
      </c>
      <c r="P6603" s="48">
        <f>IF(OR(O6603&lt;Summary!$G$6, O6603 = Summary!$G$6), O6603, Summary!$G$6)</f>
        <v>0</v>
      </c>
      <c r="Q6603">
        <f>P6603*DC_2019!$G$11</f>
        <v>0</v>
      </c>
      <c r="R6603">
        <f t="shared" si="828"/>
        <v>1.1708394230244916</v>
      </c>
      <c r="S6603">
        <f t="shared" si="829"/>
        <v>0</v>
      </c>
      <c r="T6603">
        <f t="shared" si="830"/>
        <v>0</v>
      </c>
      <c r="U6603">
        <f t="shared" si="831"/>
        <v>516.26296962048752</v>
      </c>
    </row>
    <row r="6604" spans="1:21">
      <c r="A6604">
        <v>10</v>
      </c>
      <c r="B6604">
        <v>3</v>
      </c>
      <c r="C6604">
        <v>2</v>
      </c>
      <c r="D6604">
        <f>'[5]2019'!P6604</f>
        <v>5.3883581460037222</v>
      </c>
      <c r="E6604">
        <f>'[5]2019'!Q6604</f>
        <v>0</v>
      </c>
      <c r="F6604">
        <f t="shared" si="824"/>
        <v>5.3883581460037222</v>
      </c>
      <c r="G6604">
        <f t="shared" si="825"/>
        <v>11</v>
      </c>
      <c r="H6604" s="3">
        <f>DC_2019!K6604</f>
        <v>2.5871108034494563</v>
      </c>
      <c r="I6604" s="48">
        <f>IF(F6604=0,0,IF(H6604&gt;DC_2019!$G$11,0,F6604/((DC_2019!$G$11-H6604)*9.92/20.72)))</f>
        <v>1.8129398217585899</v>
      </c>
      <c r="J6604" s="48">
        <f>IF(OR(I6604&lt;Summary!$F$6, I6604=Summary!$F$6), I6604, Summary!$F$6)</f>
        <v>1.8129398217585899</v>
      </c>
      <c r="K6604" s="3">
        <f>[2]Intensity!D6607</f>
        <v>464.80957711663586</v>
      </c>
      <c r="L6604">
        <f>J6604*(DC_2019!$G$11-H6604)*9.92/20.72</f>
        <v>5.3883581460037222</v>
      </c>
      <c r="M6604">
        <f t="shared" si="826"/>
        <v>0</v>
      </c>
      <c r="N6604">
        <f t="shared" si="827"/>
        <v>2445.2885315909293</v>
      </c>
      <c r="O6604" s="48">
        <f>IF(M6604=0,0, M6604/(DC_2019!$G$11))</f>
        <v>0</v>
      </c>
      <c r="P6604" s="48">
        <f>IF(OR(O6604&lt;Summary!$G$6, O6604 = Summary!$G$6), O6604, Summary!$G$6)</f>
        <v>0</v>
      </c>
      <c r="Q6604">
        <f>P6604*DC_2019!$G$11</f>
        <v>0</v>
      </c>
      <c r="R6604">
        <f t="shared" si="828"/>
        <v>5.3883581460037222</v>
      </c>
      <c r="S6604">
        <f t="shared" si="829"/>
        <v>0</v>
      </c>
      <c r="T6604">
        <f t="shared" si="830"/>
        <v>0</v>
      </c>
      <c r="U6604">
        <f t="shared" si="831"/>
        <v>2445.2885315909293</v>
      </c>
    </row>
    <row r="6605" spans="1:21">
      <c r="A6605">
        <v>10</v>
      </c>
      <c r="B6605">
        <v>3</v>
      </c>
      <c r="C6605">
        <v>3</v>
      </c>
      <c r="D6605">
        <f>'[5]2019'!P6605</f>
        <v>0</v>
      </c>
      <c r="E6605">
        <f>'[5]2019'!Q6605</f>
        <v>0</v>
      </c>
      <c r="F6605">
        <f t="shared" si="824"/>
        <v>0</v>
      </c>
      <c r="G6605">
        <f t="shared" si="825"/>
        <v>0</v>
      </c>
      <c r="H6605" s="3">
        <f>DC_2019!K6605</f>
        <v>2.6200895191878577</v>
      </c>
      <c r="I6605" s="48">
        <f>IF(F6605=0,0,IF(H6605&gt;DC_2019!$G$11,0,F6605/((DC_2019!$G$11-H6605)*9.92/20.72)))</f>
        <v>0</v>
      </c>
      <c r="J6605" s="48">
        <f>IF(OR(I6605&lt;Summary!$F$6, I6605=Summary!$F$6), I6605, Summary!$F$6)</f>
        <v>0</v>
      </c>
      <c r="K6605" s="3">
        <f>[2]Intensity!D6608</f>
        <v>470.91764172417192</v>
      </c>
      <c r="L6605">
        <f>J6605*(DC_2019!$G$11-H6605)*9.92/20.72</f>
        <v>0</v>
      </c>
      <c r="M6605">
        <f t="shared" si="826"/>
        <v>0</v>
      </c>
      <c r="N6605">
        <f t="shared" si="827"/>
        <v>0</v>
      </c>
      <c r="O6605" s="48">
        <f>IF(M6605=0,0, M6605/(DC_2019!$G$11))</f>
        <v>0</v>
      </c>
      <c r="P6605" s="48">
        <f>IF(OR(O6605&lt;Summary!$G$6, O6605 = Summary!$G$6), O6605, Summary!$G$6)</f>
        <v>0</v>
      </c>
      <c r="Q6605">
        <f>P6605*DC_2019!$G$11</f>
        <v>0</v>
      </c>
      <c r="R6605">
        <f t="shared" si="828"/>
        <v>0</v>
      </c>
      <c r="S6605">
        <f t="shared" si="829"/>
        <v>0</v>
      </c>
      <c r="T6605">
        <f t="shared" si="830"/>
        <v>0</v>
      </c>
      <c r="U6605">
        <f t="shared" si="831"/>
        <v>0</v>
      </c>
    </row>
    <row r="6606" spans="1:21">
      <c r="A6606">
        <v>10</v>
      </c>
      <c r="B6606">
        <v>3</v>
      </c>
      <c r="C6606">
        <v>4</v>
      </c>
      <c r="D6606">
        <f>'[5]2019'!P6606</f>
        <v>0</v>
      </c>
      <c r="E6606">
        <f>'[5]2019'!Q6606</f>
        <v>0</v>
      </c>
      <c r="F6606">
        <f t="shared" si="824"/>
        <v>0</v>
      </c>
      <c r="G6606">
        <f t="shared" si="825"/>
        <v>0</v>
      </c>
      <c r="H6606" s="3">
        <f>DC_2019!K6606</f>
        <v>2.6448235477741227</v>
      </c>
      <c r="I6606" s="48">
        <f>IF(F6606=0,0,IF(H6606&gt;DC_2019!$G$11,0,F6606/((DC_2019!$G$11-H6606)*9.92/20.72)))</f>
        <v>0</v>
      </c>
      <c r="J6606" s="48">
        <f>IF(OR(I6606&lt;Summary!$F$6, I6606=Summary!$F$6), I6606, Summary!$F$6)</f>
        <v>0</v>
      </c>
      <c r="K6606" s="3">
        <f>[2]Intensity!D6609</f>
        <v>471.211372427328</v>
      </c>
      <c r="L6606">
        <f>J6606*(DC_2019!$G$11-H6606)*9.92/20.72</f>
        <v>0</v>
      </c>
      <c r="M6606">
        <f t="shared" si="826"/>
        <v>0</v>
      </c>
      <c r="N6606">
        <f t="shared" si="827"/>
        <v>0</v>
      </c>
      <c r="O6606" s="48">
        <f>IF(M6606=0,0, M6606/(DC_2019!$G$11))</f>
        <v>0</v>
      </c>
      <c r="P6606" s="48">
        <f>IF(OR(O6606&lt;Summary!$G$6, O6606 = Summary!$G$6), O6606, Summary!$G$6)</f>
        <v>0</v>
      </c>
      <c r="Q6606">
        <f>P6606*DC_2019!$G$11</f>
        <v>0</v>
      </c>
      <c r="R6606">
        <f t="shared" si="828"/>
        <v>0</v>
      </c>
      <c r="S6606">
        <f t="shared" si="829"/>
        <v>0</v>
      </c>
      <c r="T6606">
        <f t="shared" si="830"/>
        <v>0</v>
      </c>
      <c r="U6606">
        <f t="shared" si="831"/>
        <v>0</v>
      </c>
    </row>
    <row r="6607" spans="1:21">
      <c r="A6607">
        <v>10</v>
      </c>
      <c r="B6607">
        <v>3</v>
      </c>
      <c r="C6607">
        <v>5</v>
      </c>
      <c r="D6607">
        <f>'[5]2019'!P6607</f>
        <v>0</v>
      </c>
      <c r="E6607">
        <f>'[5]2019'!Q6607</f>
        <v>0</v>
      </c>
      <c r="F6607">
        <f t="shared" si="824"/>
        <v>0</v>
      </c>
      <c r="G6607">
        <f t="shared" si="825"/>
        <v>0</v>
      </c>
      <c r="H6607" s="3">
        <f>DC_2019!K6607</f>
        <v>3.2137062710261599</v>
      </c>
      <c r="I6607" s="48">
        <f>IF(F6607=0,0,IF(H6607&gt;DC_2019!$G$11,0,F6607/((DC_2019!$G$11-H6607)*9.92/20.72)))</f>
        <v>0</v>
      </c>
      <c r="J6607" s="48">
        <f>IF(OR(I6607&lt;Summary!$F$6, I6607=Summary!$F$6), I6607, Summary!$F$6)</f>
        <v>0</v>
      </c>
      <c r="K6607" s="3">
        <f>[2]Intensity!D6610</f>
        <v>477.97476250954543</v>
      </c>
      <c r="L6607">
        <f>J6607*(DC_2019!$G$11-H6607)*9.92/20.72</f>
        <v>0</v>
      </c>
      <c r="M6607">
        <f t="shared" si="826"/>
        <v>0</v>
      </c>
      <c r="N6607">
        <f t="shared" si="827"/>
        <v>0</v>
      </c>
      <c r="O6607" s="48">
        <f>IF(M6607=0,0, M6607/(DC_2019!$G$11))</f>
        <v>0</v>
      </c>
      <c r="P6607" s="48">
        <f>IF(OR(O6607&lt;Summary!$G$6, O6607 = Summary!$G$6), O6607, Summary!$G$6)</f>
        <v>0</v>
      </c>
      <c r="Q6607">
        <f>P6607*DC_2019!$G$11</f>
        <v>0</v>
      </c>
      <c r="R6607">
        <f t="shared" si="828"/>
        <v>0</v>
      </c>
      <c r="S6607">
        <f t="shared" si="829"/>
        <v>0</v>
      </c>
      <c r="T6607">
        <f t="shared" si="830"/>
        <v>0</v>
      </c>
      <c r="U6607">
        <f t="shared" si="831"/>
        <v>0</v>
      </c>
    </row>
    <row r="6608" spans="1:21">
      <c r="A6608">
        <v>10</v>
      </c>
      <c r="B6608">
        <v>3</v>
      </c>
      <c r="C6608">
        <v>6</v>
      </c>
      <c r="D6608">
        <f>'[5]2019'!P6608</f>
        <v>0</v>
      </c>
      <c r="E6608">
        <f>'[5]2019'!Q6608</f>
        <v>1.8358332316080668</v>
      </c>
      <c r="F6608">
        <f t="shared" si="824"/>
        <v>1.8358332316080668</v>
      </c>
      <c r="G6608">
        <f t="shared" si="825"/>
        <v>48</v>
      </c>
      <c r="H6608" s="3">
        <f>DC_2019!K6608</f>
        <v>4.3349823760834552</v>
      </c>
      <c r="I6608" s="48">
        <f>IF(F6608=0,0,IF(H6608&gt;DC_2019!$G$11,0,F6608/((DC_2019!$G$11-H6608)*9.92/20.72)))</f>
        <v>0.85973523567957233</v>
      </c>
      <c r="J6608" s="48">
        <f>IF(OR(I6608&lt;Summary!$F$6, I6608=Summary!$F$6), I6608, Summary!$F$6)</f>
        <v>0.85973523567957233</v>
      </c>
      <c r="K6608" s="3">
        <f>[2]Intensity!D6611</f>
        <v>473.82265356375876</v>
      </c>
      <c r="L6608">
        <f>J6608*(DC_2019!$G$11-H6608)*9.92/20.72</f>
        <v>1.8358332316080666</v>
      </c>
      <c r="M6608">
        <f t="shared" si="826"/>
        <v>0</v>
      </c>
      <c r="N6608">
        <f t="shared" si="827"/>
        <v>781.73937818387742</v>
      </c>
      <c r="O6608" s="48">
        <f>IF(M6608=0,0, M6608/(DC_2019!$G$11))</f>
        <v>0</v>
      </c>
      <c r="P6608" s="48">
        <f>IF(OR(O6608&lt;Summary!$G$6, O6608 = Summary!$G$6), O6608, Summary!$G$6)</f>
        <v>0</v>
      </c>
      <c r="Q6608">
        <f>P6608*DC_2019!$G$11</f>
        <v>0</v>
      </c>
      <c r="R6608">
        <f t="shared" si="828"/>
        <v>1.8358332316080666</v>
      </c>
      <c r="S6608">
        <f t="shared" si="829"/>
        <v>0</v>
      </c>
      <c r="T6608">
        <f t="shared" si="830"/>
        <v>0</v>
      </c>
      <c r="U6608">
        <f t="shared" si="831"/>
        <v>781.73937818387742</v>
      </c>
    </row>
    <row r="6609" spans="1:21">
      <c r="A6609">
        <v>10</v>
      </c>
      <c r="B6609">
        <v>3</v>
      </c>
      <c r="C6609">
        <v>7</v>
      </c>
      <c r="D6609">
        <f>'[5]2019'!P6609</f>
        <v>0</v>
      </c>
      <c r="E6609">
        <f>'[5]2019'!Q6609</f>
        <v>8.380387648481225</v>
      </c>
      <c r="F6609">
        <f t="shared" si="824"/>
        <v>8.380387648481225</v>
      </c>
      <c r="G6609">
        <f t="shared" si="825"/>
        <v>48</v>
      </c>
      <c r="H6609" s="3">
        <f>DC_2019!K6609</f>
        <v>4.5740780186451708</v>
      </c>
      <c r="I6609" s="48">
        <f>IF(F6609=0,0,IF(H6609&gt;DC_2019!$G$11,0,F6609/((DC_2019!$G$11-H6609)*9.92/20.72)))</f>
        <v>4.1469069513873631</v>
      </c>
      <c r="J6609" s="48">
        <f>IF(OR(I6609&lt;Summary!$F$6, I6609=Summary!$F$6), I6609, Summary!$F$6)</f>
        <v>4.1469069513873631</v>
      </c>
      <c r="K6609" s="3">
        <f>[2]Intensity!D6612</f>
        <v>477.78663731461091</v>
      </c>
      <c r="L6609">
        <f>J6609*(DC_2019!$G$11-H6609)*9.92/20.72</f>
        <v>8.380387648481225</v>
      </c>
      <c r="M6609">
        <f t="shared" si="826"/>
        <v>0</v>
      </c>
      <c r="N6609">
        <f t="shared" si="827"/>
        <v>3601.7786268336454</v>
      </c>
      <c r="O6609" s="48">
        <f>IF(M6609=0,0, M6609/(DC_2019!$G$11))</f>
        <v>0</v>
      </c>
      <c r="P6609" s="48">
        <f>IF(OR(O6609&lt;Summary!$G$6, O6609 = Summary!$G$6), O6609, Summary!$G$6)</f>
        <v>0</v>
      </c>
      <c r="Q6609">
        <f>P6609*DC_2019!$G$11</f>
        <v>0</v>
      </c>
      <c r="R6609">
        <f t="shared" si="828"/>
        <v>8.380387648481225</v>
      </c>
      <c r="S6609">
        <f t="shared" si="829"/>
        <v>0</v>
      </c>
      <c r="T6609">
        <f t="shared" si="830"/>
        <v>0</v>
      </c>
      <c r="U6609">
        <f t="shared" si="831"/>
        <v>3601.7786268336454</v>
      </c>
    </row>
    <row r="6610" spans="1:21">
      <c r="A6610">
        <v>10</v>
      </c>
      <c r="B6610">
        <v>3</v>
      </c>
      <c r="C6610">
        <v>8</v>
      </c>
      <c r="D6610">
        <f>'[5]2019'!P6610</f>
        <v>0</v>
      </c>
      <c r="E6610">
        <f>'[5]2019'!Q6610</f>
        <v>71.652288186128317</v>
      </c>
      <c r="F6610">
        <f t="shared" si="824"/>
        <v>71.652288186128317</v>
      </c>
      <c r="G6610">
        <f t="shared" si="825"/>
        <v>48</v>
      </c>
      <c r="H6610" s="3">
        <f>DC_2019!K6610</f>
        <v>5.505726538329669</v>
      </c>
      <c r="I6610" s="48">
        <f>IF(F6610=0,0,IF(H6610&gt;DC_2019!$G$11,0,F6610/((DC_2019!$G$11-H6610)*9.92/20.72)))</f>
        <v>45.498239883864827</v>
      </c>
      <c r="J6610" s="48">
        <f>IF(OR(I6610&lt;Summary!$F$6, I6610=Summary!$F$6), I6610, Summary!$F$6)</f>
        <v>45.498239883864827</v>
      </c>
      <c r="K6610" s="3">
        <f>[2]Intensity!D6613</f>
        <v>475.93939975405669</v>
      </c>
      <c r="L6610">
        <f>J6610*(DC_2019!$G$11-H6610)*9.92/20.72</f>
        <v>71.652288186128317</v>
      </c>
      <c r="M6610">
        <f t="shared" si="826"/>
        <v>0</v>
      </c>
      <c r="N6610">
        <f t="shared" si="827"/>
        <v>30662.837197376441</v>
      </c>
      <c r="O6610" s="48">
        <f>IF(M6610=0,0, M6610/(DC_2019!$G$11))</f>
        <v>0</v>
      </c>
      <c r="P6610" s="48">
        <f>IF(OR(O6610&lt;Summary!$G$6, O6610 = Summary!$G$6), O6610, Summary!$G$6)</f>
        <v>0</v>
      </c>
      <c r="Q6610">
        <f>P6610*DC_2019!$G$11</f>
        <v>0</v>
      </c>
      <c r="R6610">
        <f t="shared" si="828"/>
        <v>71.652288186128317</v>
      </c>
      <c r="S6610">
        <f t="shared" si="829"/>
        <v>0</v>
      </c>
      <c r="T6610">
        <f t="shared" si="830"/>
        <v>0</v>
      </c>
      <c r="U6610">
        <f t="shared" si="831"/>
        <v>30662.837197376441</v>
      </c>
    </row>
    <row r="6611" spans="1:21">
      <c r="A6611">
        <v>10</v>
      </c>
      <c r="B6611">
        <v>3</v>
      </c>
      <c r="C6611">
        <v>9</v>
      </c>
      <c r="D6611">
        <f>'[5]2019'!P6611</f>
        <v>0</v>
      </c>
      <c r="E6611">
        <f>'[5]2019'!Q6611</f>
        <v>28.381136725309954</v>
      </c>
      <c r="F6611">
        <f t="shared" si="824"/>
        <v>28.381136725309954</v>
      </c>
      <c r="G6611">
        <f t="shared" si="825"/>
        <v>48</v>
      </c>
      <c r="H6611" s="3">
        <f>DC_2019!K6611</f>
        <v>6.5940239276812136</v>
      </c>
      <c r="I6611" s="48">
        <f>IF(F6611=0,0,IF(H6611&gt;DC_2019!$G$11,0,F6611/((DC_2019!$G$11-H6611)*9.92/20.72)))</f>
        <v>26.932227257621609</v>
      </c>
      <c r="J6611" s="48">
        <f>IF(OR(I6611&lt;Summary!$F$6, I6611=Summary!$F$6), I6611, Summary!$F$6)</f>
        <v>26.932227257621609</v>
      </c>
      <c r="K6611" s="3">
        <f>[2]Intensity!D6614</f>
        <v>480.71240177634826</v>
      </c>
      <c r="L6611">
        <f>J6611*(DC_2019!$G$11-H6611)*9.92/20.72</f>
        <v>28.381136725309954</v>
      </c>
      <c r="M6611">
        <f t="shared" si="826"/>
        <v>0</v>
      </c>
      <c r="N6611">
        <f t="shared" si="827"/>
        <v>12280.869837551794</v>
      </c>
      <c r="O6611" s="48">
        <f>IF(M6611=0,0, M6611/(DC_2019!$G$11))</f>
        <v>0</v>
      </c>
      <c r="P6611" s="48">
        <f>IF(OR(O6611&lt;Summary!$G$6, O6611 = Summary!$G$6), O6611, Summary!$G$6)</f>
        <v>0</v>
      </c>
      <c r="Q6611">
        <f>P6611*DC_2019!$G$11</f>
        <v>0</v>
      </c>
      <c r="R6611">
        <f t="shared" si="828"/>
        <v>28.381136725309954</v>
      </c>
      <c r="S6611">
        <f t="shared" si="829"/>
        <v>0</v>
      </c>
      <c r="T6611">
        <f t="shared" si="830"/>
        <v>0</v>
      </c>
      <c r="U6611">
        <f t="shared" si="831"/>
        <v>12280.869837551794</v>
      </c>
    </row>
    <row r="6612" spans="1:21">
      <c r="A6612">
        <v>10</v>
      </c>
      <c r="B6612">
        <v>3</v>
      </c>
      <c r="C6612">
        <v>10</v>
      </c>
      <c r="D6612">
        <f>'[5]2019'!P6612</f>
        <v>0</v>
      </c>
      <c r="E6612">
        <f>'[5]2019'!Q6612</f>
        <v>19.399782356111206</v>
      </c>
      <c r="F6612">
        <f t="shared" si="824"/>
        <v>19.399782356111206</v>
      </c>
      <c r="G6612">
        <f t="shared" si="825"/>
        <v>48</v>
      </c>
      <c r="H6612" s="3">
        <f>DC_2019!K6612</f>
        <v>7.7812574532464591</v>
      </c>
      <c r="I6612" s="48">
        <f>IF(F6612=0,0,IF(H6612&gt;DC_2019!$G$11,0,F6612/((DC_2019!$G$11-H6612)*9.92/20.72)))</f>
        <v>39.967156187764232</v>
      </c>
      <c r="J6612" s="48">
        <f>IF(OR(I6612&lt;Summary!$F$6, I6612=Summary!$F$6), I6612, Summary!$F$6)</f>
        <v>39.967156187764232</v>
      </c>
      <c r="K6612" s="3">
        <f>[2]Intensity!D6615</f>
        <v>483.9013387884786</v>
      </c>
      <c r="L6612">
        <f>J6612*(DC_2019!$G$11-H6612)*9.92/20.72</f>
        <v>19.399782356111206</v>
      </c>
      <c r="M6612">
        <f t="shared" si="826"/>
        <v>0</v>
      </c>
      <c r="N6612">
        <f t="shared" si="827"/>
        <v>8456.3911012339813</v>
      </c>
      <c r="O6612" s="48">
        <f>IF(M6612=0,0, M6612/(DC_2019!$G$11))</f>
        <v>0</v>
      </c>
      <c r="P6612" s="48">
        <f>IF(OR(O6612&lt;Summary!$G$6, O6612 = Summary!$G$6), O6612, Summary!$G$6)</f>
        <v>0</v>
      </c>
      <c r="Q6612">
        <f>P6612*DC_2019!$G$11</f>
        <v>0</v>
      </c>
      <c r="R6612">
        <f t="shared" si="828"/>
        <v>19.399782356111206</v>
      </c>
      <c r="S6612">
        <f t="shared" si="829"/>
        <v>0</v>
      </c>
      <c r="T6612">
        <f t="shared" si="830"/>
        <v>0</v>
      </c>
      <c r="U6612">
        <f t="shared" si="831"/>
        <v>8456.3911012339813</v>
      </c>
    </row>
    <row r="6613" spans="1:21">
      <c r="A6613">
        <v>10</v>
      </c>
      <c r="B6613">
        <v>3</v>
      </c>
      <c r="C6613">
        <v>11</v>
      </c>
      <c r="D6613">
        <f>'[5]2019'!P6613</f>
        <v>0</v>
      </c>
      <c r="E6613">
        <f>'[5]2019'!Q6613</f>
        <v>172.27554702466264</v>
      </c>
      <c r="F6613">
        <f t="shared" si="824"/>
        <v>172.27554702466264</v>
      </c>
      <c r="G6613">
        <f t="shared" si="825"/>
        <v>48</v>
      </c>
      <c r="H6613" s="3">
        <f>DC_2019!K6613</f>
        <v>8.3996082446467266</v>
      </c>
      <c r="I6613" s="48">
        <f>IF(F6613=0,0,IF(H6613&gt;DC_2019!$G$11,0,F6613/((DC_2019!$G$11-H6613)*9.92/20.72)))</f>
        <v>909.83212521773066</v>
      </c>
      <c r="J6613" s="48">
        <f>IF(OR(I6613&lt;Summary!$F$6, I6613=Summary!$F$6), I6613, Summary!$F$6)</f>
        <v>288</v>
      </c>
      <c r="K6613" s="3">
        <f>[2]Intensity!D6616</f>
        <v>483.23605671932648</v>
      </c>
      <c r="L6613">
        <f>J6613*(DC_2019!$G$11-H6613)*9.92/20.72</f>
        <v>54.532430948433984</v>
      </c>
      <c r="M6613">
        <f t="shared" si="826"/>
        <v>117.74311607622866</v>
      </c>
      <c r="N6613">
        <f t="shared" si="827"/>
        <v>23734.480209315367</v>
      </c>
      <c r="O6613" s="48">
        <f>IF(M6613=0,0, M6613/(DC_2019!$G$11))</f>
        <v>13.387349697083673</v>
      </c>
      <c r="P6613" s="48">
        <f>IF(OR(O6613&lt;Summary!$G$6, O6613 = Summary!$G$6), O6613, Summary!$G$6)</f>
        <v>0</v>
      </c>
      <c r="Q6613">
        <f>P6613*DC_2019!$G$11</f>
        <v>0</v>
      </c>
      <c r="R6613">
        <f t="shared" si="828"/>
        <v>54.532430948433984</v>
      </c>
      <c r="S6613">
        <f t="shared" si="829"/>
        <v>117.74311607622866</v>
      </c>
      <c r="T6613">
        <f t="shared" si="830"/>
        <v>0</v>
      </c>
      <c r="U6613">
        <f t="shared" si="831"/>
        <v>23734.480209315367</v>
      </c>
    </row>
    <row r="6614" spans="1:21">
      <c r="A6614">
        <v>10</v>
      </c>
      <c r="B6614">
        <v>3</v>
      </c>
      <c r="C6614">
        <v>12</v>
      </c>
      <c r="D6614">
        <f>'[5]2019'!P6614</f>
        <v>0</v>
      </c>
      <c r="E6614">
        <f>'[5]2019'!Q6614</f>
        <v>43.92108270772956</v>
      </c>
      <c r="F6614">
        <f t="shared" si="824"/>
        <v>43.92108270772956</v>
      </c>
      <c r="G6614">
        <f t="shared" si="825"/>
        <v>48</v>
      </c>
      <c r="H6614" s="3">
        <f>DC_2019!K6614</f>
        <v>9.0674270931865308</v>
      </c>
      <c r="I6614" s="48">
        <f>IF(F6614=0,0,IF(H6614&gt;DC_2019!$G$11,0,F6614/((DC_2019!$G$11-H6614)*9.92/20.72)))</f>
        <v>0</v>
      </c>
      <c r="J6614" s="48">
        <f>IF(OR(I6614&lt;Summary!$F$6, I6614=Summary!$F$6), I6614, Summary!$F$6)</f>
        <v>0</v>
      </c>
      <c r="K6614" s="3">
        <f>[2]Intensity!D6617</f>
        <v>487.72509101479272</v>
      </c>
      <c r="L6614">
        <f>J6614*(DC_2019!$G$11-H6614)*9.92/20.72</f>
        <v>0</v>
      </c>
      <c r="M6614">
        <f t="shared" si="826"/>
        <v>43.92108270772956</v>
      </c>
      <c r="N6614">
        <f t="shared" si="827"/>
        <v>0</v>
      </c>
      <c r="O6614" s="48">
        <f>IF(M6614=0,0, M6614/(DC_2019!$G$11))</f>
        <v>4.9938112127271941</v>
      </c>
      <c r="P6614" s="48">
        <f>IF(OR(O6614&lt;Summary!$G$6, O6614 = Summary!$G$6), O6614, Summary!$G$6)</f>
        <v>0</v>
      </c>
      <c r="Q6614">
        <f>P6614*DC_2019!$G$11</f>
        <v>0</v>
      </c>
      <c r="R6614">
        <f t="shared" si="828"/>
        <v>0</v>
      </c>
      <c r="S6614">
        <f t="shared" si="829"/>
        <v>43.92108270772956</v>
      </c>
      <c r="T6614">
        <f t="shared" si="830"/>
        <v>0</v>
      </c>
      <c r="U6614">
        <f t="shared" si="831"/>
        <v>0</v>
      </c>
    </row>
    <row r="6615" spans="1:21">
      <c r="A6615">
        <v>10</v>
      </c>
      <c r="B6615">
        <v>3</v>
      </c>
      <c r="C6615">
        <v>13</v>
      </c>
      <c r="D6615">
        <f>'[5]2019'!P6615</f>
        <v>0</v>
      </c>
      <c r="E6615">
        <f>'[5]2019'!Q6615</f>
        <v>15.627851458188358</v>
      </c>
      <c r="F6615">
        <f t="shared" si="824"/>
        <v>15.627851458188358</v>
      </c>
      <c r="G6615">
        <f t="shared" si="825"/>
        <v>48</v>
      </c>
      <c r="H6615" s="3">
        <f>DC_2019!K6615</f>
        <v>8.8695548425769211</v>
      </c>
      <c r="I6615" s="48">
        <f>IF(F6615=0,0,IF(H6615&gt;DC_2019!$G$11,0,F6615/((DC_2019!$G$11-H6615)*9.92/20.72)))</f>
        <v>0</v>
      </c>
      <c r="J6615" s="48">
        <f>IF(OR(I6615&lt;Summary!$F$6, I6615=Summary!$F$6), I6615, Summary!$F$6)</f>
        <v>0</v>
      </c>
      <c r="K6615" s="3">
        <f>[2]Intensity!D6618</f>
        <v>487.40855379493843</v>
      </c>
      <c r="L6615">
        <f>J6615*(DC_2019!$G$11-H6615)*9.92/20.72</f>
        <v>0</v>
      </c>
      <c r="M6615">
        <f t="shared" si="826"/>
        <v>15.627851458188358</v>
      </c>
      <c r="N6615">
        <f t="shared" si="827"/>
        <v>0</v>
      </c>
      <c r="O6615" s="48">
        <f>IF(M6615=0,0, M6615/(DC_2019!$G$11))</f>
        <v>1.7768810564636091</v>
      </c>
      <c r="P6615" s="48">
        <f>IF(OR(O6615&lt;Summary!$G$6, O6615 = Summary!$G$6), O6615, Summary!$G$6)</f>
        <v>0</v>
      </c>
      <c r="Q6615">
        <f>P6615*DC_2019!$G$11</f>
        <v>0</v>
      </c>
      <c r="R6615">
        <f t="shared" si="828"/>
        <v>0</v>
      </c>
      <c r="S6615">
        <f t="shared" si="829"/>
        <v>15.627851458188358</v>
      </c>
      <c r="T6615">
        <f t="shared" si="830"/>
        <v>0</v>
      </c>
      <c r="U6615">
        <f t="shared" si="831"/>
        <v>0</v>
      </c>
    </row>
    <row r="6616" spans="1:21">
      <c r="A6616">
        <v>10</v>
      </c>
      <c r="B6616">
        <v>3</v>
      </c>
      <c r="C6616">
        <v>14</v>
      </c>
      <c r="D6616">
        <f>'[5]2019'!P6616</f>
        <v>0</v>
      </c>
      <c r="E6616">
        <f>'[5]2019'!Q6616</f>
        <v>19.935697417105384</v>
      </c>
      <c r="F6616">
        <f t="shared" si="824"/>
        <v>19.935697417105384</v>
      </c>
      <c r="G6616">
        <f t="shared" si="825"/>
        <v>48</v>
      </c>
      <c r="H6616" s="3">
        <f>DC_2019!K6616</f>
        <v>9.4549269182419682</v>
      </c>
      <c r="I6616" s="48">
        <f>IF(F6616=0,0,IF(H6616&gt;DC_2019!$G$11,0,F6616/((DC_2019!$G$11-H6616)*9.92/20.72)))</f>
        <v>0</v>
      </c>
      <c r="J6616" s="48">
        <f>IF(OR(I6616&lt;Summary!$F$6, I6616=Summary!$F$6), I6616, Summary!$F$6)</f>
        <v>0</v>
      </c>
      <c r="K6616" s="3">
        <f>[2]Intensity!D6619</f>
        <v>494.37201830506336</v>
      </c>
      <c r="L6616">
        <f>J6616*(DC_2019!$G$11-H6616)*9.92/20.72</f>
        <v>0</v>
      </c>
      <c r="M6616">
        <f t="shared" si="826"/>
        <v>19.935697417105384</v>
      </c>
      <c r="N6616">
        <f t="shared" si="827"/>
        <v>0</v>
      </c>
      <c r="O6616" s="48">
        <f>IF(M6616=0,0, M6616/(DC_2019!$G$11))</f>
        <v>2.2666815833653615</v>
      </c>
      <c r="P6616" s="48">
        <f>IF(OR(O6616&lt;Summary!$G$6, O6616 = Summary!$G$6), O6616, Summary!$G$6)</f>
        <v>0</v>
      </c>
      <c r="Q6616">
        <f>P6616*DC_2019!$G$11</f>
        <v>0</v>
      </c>
      <c r="R6616">
        <f t="shared" si="828"/>
        <v>0</v>
      </c>
      <c r="S6616">
        <f t="shared" si="829"/>
        <v>19.935697417105384</v>
      </c>
      <c r="T6616">
        <f t="shared" si="830"/>
        <v>0</v>
      </c>
      <c r="U6616">
        <f t="shared" si="831"/>
        <v>0</v>
      </c>
    </row>
    <row r="6617" spans="1:21">
      <c r="A6617">
        <v>10</v>
      </c>
      <c r="B6617">
        <v>3</v>
      </c>
      <c r="C6617">
        <v>15</v>
      </c>
      <c r="D6617">
        <f>'[5]2019'!P6617</f>
        <v>0</v>
      </c>
      <c r="E6617">
        <f>'[5]2019'!Q6617</f>
        <v>11.651794950619466</v>
      </c>
      <c r="F6617">
        <f t="shared" si="824"/>
        <v>11.651794950619466</v>
      </c>
      <c r="G6617">
        <f t="shared" si="825"/>
        <v>48</v>
      </c>
      <c r="H6617" s="3">
        <f>DC_2019!K6617</f>
        <v>10.386575448886843</v>
      </c>
      <c r="I6617" s="48">
        <f>IF(F6617=0,0,IF(H6617&gt;DC_2019!$G$11,0,F6617/((DC_2019!$G$11-H6617)*9.92/20.72)))</f>
        <v>0</v>
      </c>
      <c r="J6617" s="48">
        <f>IF(OR(I6617&lt;Summary!$F$6, I6617=Summary!$F$6), I6617, Summary!$F$6)</f>
        <v>0</v>
      </c>
      <c r="K6617" s="3">
        <f>[2]Intensity!D6620</f>
        <v>492.34174442358653</v>
      </c>
      <c r="L6617">
        <f>J6617*(DC_2019!$G$11-H6617)*9.92/20.72</f>
        <v>0</v>
      </c>
      <c r="M6617">
        <f t="shared" si="826"/>
        <v>11.651794950619466</v>
      </c>
      <c r="N6617">
        <f t="shared" si="827"/>
        <v>0</v>
      </c>
      <c r="O6617" s="48">
        <f>IF(M6617=0,0, M6617/(DC_2019!$G$11))</f>
        <v>1.324804870134985</v>
      </c>
      <c r="P6617" s="48">
        <f>IF(OR(O6617&lt;Summary!$G$6, O6617 = Summary!$G$6), O6617, Summary!$G$6)</f>
        <v>0</v>
      </c>
      <c r="Q6617">
        <f>P6617*DC_2019!$G$11</f>
        <v>0</v>
      </c>
      <c r="R6617">
        <f t="shared" si="828"/>
        <v>0</v>
      </c>
      <c r="S6617">
        <f t="shared" si="829"/>
        <v>11.651794950619466</v>
      </c>
      <c r="T6617">
        <f t="shared" si="830"/>
        <v>0</v>
      </c>
      <c r="U6617">
        <f t="shared" si="831"/>
        <v>0</v>
      </c>
    </row>
    <row r="6618" spans="1:21">
      <c r="A6618">
        <v>10</v>
      </c>
      <c r="B6618">
        <v>3</v>
      </c>
      <c r="C6618">
        <v>16</v>
      </c>
      <c r="D6618">
        <f>'[5]2019'!P6618</f>
        <v>0</v>
      </c>
      <c r="E6618">
        <f>'[5]2019'!Q6618</f>
        <v>5.8788542818566221</v>
      </c>
      <c r="F6618">
        <f t="shared" si="824"/>
        <v>5.8788542818566221</v>
      </c>
      <c r="G6618">
        <f t="shared" si="825"/>
        <v>48</v>
      </c>
      <c r="H6618" s="3">
        <f>DC_2019!K6618</f>
        <v>10.996681564067506</v>
      </c>
      <c r="I6618" s="48">
        <f>IF(F6618=0,0,IF(H6618&gt;DC_2019!$G$11,0,F6618/((DC_2019!$G$11-H6618)*9.92/20.72)))</f>
        <v>0</v>
      </c>
      <c r="J6618" s="48">
        <f>IF(OR(I6618&lt;Summary!$F$6, I6618=Summary!$F$6), I6618, Summary!$F$6)</f>
        <v>0</v>
      </c>
      <c r="K6618" s="3">
        <f>[2]Intensity!D6621</f>
        <v>490.90553072101136</v>
      </c>
      <c r="L6618">
        <f>J6618*(DC_2019!$G$11-H6618)*9.92/20.72</f>
        <v>0</v>
      </c>
      <c r="M6618">
        <f t="shared" si="826"/>
        <v>5.8788542818566221</v>
      </c>
      <c r="N6618">
        <f t="shared" si="827"/>
        <v>0</v>
      </c>
      <c r="O6618" s="48">
        <f>IF(M6618=0,0, M6618/(DC_2019!$G$11))</f>
        <v>0.66842360481150564</v>
      </c>
      <c r="P6618" s="48">
        <f>IF(OR(O6618&lt;Summary!$G$6, O6618 = Summary!$G$6), O6618, Summary!$G$6)</f>
        <v>0</v>
      </c>
      <c r="Q6618">
        <f>P6618*DC_2019!$G$11</f>
        <v>0</v>
      </c>
      <c r="R6618">
        <f t="shared" si="828"/>
        <v>0</v>
      </c>
      <c r="S6618">
        <f t="shared" si="829"/>
        <v>5.8788542818566221</v>
      </c>
      <c r="T6618">
        <f t="shared" si="830"/>
        <v>0</v>
      </c>
      <c r="U6618">
        <f t="shared" si="831"/>
        <v>0</v>
      </c>
    </row>
    <row r="6619" spans="1:21">
      <c r="A6619">
        <v>10</v>
      </c>
      <c r="B6619">
        <v>3</v>
      </c>
      <c r="C6619">
        <v>17</v>
      </c>
      <c r="D6619">
        <f>'[5]2019'!P6619</f>
        <v>0</v>
      </c>
      <c r="E6619">
        <f>'[5]2019'!Q6619</f>
        <v>0.77583330790201666</v>
      </c>
      <c r="F6619">
        <f t="shared" si="824"/>
        <v>0.77583330790201666</v>
      </c>
      <c r="G6619">
        <f t="shared" si="825"/>
        <v>48</v>
      </c>
      <c r="H6619" s="3">
        <f>DC_2019!K6619</f>
        <v>10.897745438764765</v>
      </c>
      <c r="I6619" s="48">
        <f>IF(F6619=0,0,IF(H6619&gt;DC_2019!$G$11,0,F6619/((DC_2019!$G$11-H6619)*9.92/20.72)))</f>
        <v>0</v>
      </c>
      <c r="J6619" s="48">
        <f>IF(OR(I6619&lt;Summary!$F$6, I6619=Summary!$F$6), I6619, Summary!$F$6)</f>
        <v>0</v>
      </c>
      <c r="K6619" s="3">
        <f>[2]Intensity!D6622</f>
        <v>479.38641658446204</v>
      </c>
      <c r="L6619">
        <f>J6619*(DC_2019!$G$11-H6619)*9.92/20.72</f>
        <v>0</v>
      </c>
      <c r="M6619">
        <f t="shared" si="826"/>
        <v>0.77583330790201666</v>
      </c>
      <c r="N6619">
        <f t="shared" si="827"/>
        <v>0</v>
      </c>
      <c r="O6619" s="48">
        <f>IF(M6619=0,0, M6619/(DC_2019!$G$11))</f>
        <v>8.8211966403243539E-2</v>
      </c>
      <c r="P6619" s="48">
        <f>IF(OR(O6619&lt;Summary!$G$6, O6619 = Summary!$G$6), O6619, Summary!$G$6)</f>
        <v>0</v>
      </c>
      <c r="Q6619">
        <f>P6619*DC_2019!$G$11</f>
        <v>0</v>
      </c>
      <c r="R6619">
        <f t="shared" si="828"/>
        <v>0</v>
      </c>
      <c r="S6619">
        <f t="shared" si="829"/>
        <v>0.77583330790201666</v>
      </c>
      <c r="T6619">
        <f t="shared" si="830"/>
        <v>0</v>
      </c>
      <c r="U6619">
        <f t="shared" si="831"/>
        <v>0</v>
      </c>
    </row>
    <row r="6620" spans="1:21">
      <c r="A6620">
        <v>10</v>
      </c>
      <c r="B6620">
        <v>3</v>
      </c>
      <c r="C6620">
        <v>18</v>
      </c>
      <c r="D6620">
        <f>'[5]2019'!P6620</f>
        <v>0</v>
      </c>
      <c r="E6620">
        <f>'[5]2019'!Q6620</f>
        <v>0</v>
      </c>
      <c r="F6620">
        <f t="shared" si="824"/>
        <v>0</v>
      </c>
      <c r="G6620">
        <f t="shared" si="825"/>
        <v>0</v>
      </c>
      <c r="H6620" s="3">
        <f>DC_2019!K6620</f>
        <v>11.623277031647538</v>
      </c>
      <c r="I6620" s="48">
        <f>IF(F6620=0,0,IF(H6620&gt;DC_2019!$G$11,0,F6620/((DC_2019!$G$11-H6620)*9.92/20.72)))</f>
        <v>0</v>
      </c>
      <c r="J6620" s="48">
        <f>IF(OR(I6620&lt;Summary!$F$6, I6620=Summary!$F$6), I6620, Summary!$F$6)</f>
        <v>0</v>
      </c>
      <c r="K6620" s="3">
        <f>[2]Intensity!D6623</f>
        <v>461.86545821605762</v>
      </c>
      <c r="L6620">
        <f>J6620*(DC_2019!$G$11-H6620)*9.92/20.72</f>
        <v>0</v>
      </c>
      <c r="M6620">
        <f t="shared" si="826"/>
        <v>0</v>
      </c>
      <c r="N6620">
        <f t="shared" si="827"/>
        <v>0</v>
      </c>
      <c r="O6620" s="48">
        <f>IF(M6620=0,0, M6620/(DC_2019!$G$11))</f>
        <v>0</v>
      </c>
      <c r="P6620" s="48">
        <f>IF(OR(O6620&lt;Summary!$G$6, O6620 = Summary!$G$6), O6620, Summary!$G$6)</f>
        <v>0</v>
      </c>
      <c r="Q6620">
        <f>P6620*DC_2019!$G$11</f>
        <v>0</v>
      </c>
      <c r="R6620">
        <f t="shared" si="828"/>
        <v>0</v>
      </c>
      <c r="S6620">
        <f t="shared" si="829"/>
        <v>0</v>
      </c>
      <c r="T6620">
        <f t="shared" si="830"/>
        <v>0</v>
      </c>
      <c r="U6620">
        <f t="shared" si="831"/>
        <v>0</v>
      </c>
    </row>
    <row r="6621" spans="1:21">
      <c r="A6621">
        <v>10</v>
      </c>
      <c r="B6621">
        <v>3</v>
      </c>
      <c r="C6621">
        <v>19</v>
      </c>
      <c r="D6621">
        <f>'[5]2019'!P6621</f>
        <v>0</v>
      </c>
      <c r="E6621">
        <f>'[5]2019'!Q6621</f>
        <v>0</v>
      </c>
      <c r="F6621">
        <f t="shared" si="824"/>
        <v>0</v>
      </c>
      <c r="G6621">
        <f t="shared" si="825"/>
        <v>0</v>
      </c>
      <c r="H6621" s="3">
        <f>DC_2019!K6621</f>
        <v>11.8623726632305</v>
      </c>
      <c r="I6621" s="48">
        <f>IF(F6621=0,0,IF(H6621&gt;DC_2019!$G$11,0,F6621/((DC_2019!$G$11-H6621)*9.92/20.72)))</f>
        <v>0</v>
      </c>
      <c r="J6621" s="48">
        <f>IF(OR(I6621&lt;Summary!$F$6, I6621=Summary!$F$6), I6621, Summary!$F$6)</f>
        <v>0</v>
      </c>
      <c r="K6621" s="3">
        <f>[2]Intensity!D6624</f>
        <v>446.47209588178367</v>
      </c>
      <c r="L6621">
        <f>J6621*(DC_2019!$G$11-H6621)*9.92/20.72</f>
        <v>0</v>
      </c>
      <c r="M6621">
        <f t="shared" si="826"/>
        <v>0</v>
      </c>
      <c r="N6621">
        <f t="shared" si="827"/>
        <v>0</v>
      </c>
      <c r="O6621" s="48">
        <f>IF(M6621=0,0, M6621/(DC_2019!$G$11))</f>
        <v>0</v>
      </c>
      <c r="P6621" s="48">
        <f>IF(OR(O6621&lt;Summary!$G$6, O6621 = Summary!$G$6), O6621, Summary!$G$6)</f>
        <v>0</v>
      </c>
      <c r="Q6621">
        <f>P6621*DC_2019!$G$11</f>
        <v>0</v>
      </c>
      <c r="R6621">
        <f t="shared" si="828"/>
        <v>0</v>
      </c>
      <c r="S6621">
        <f t="shared" si="829"/>
        <v>0</v>
      </c>
      <c r="T6621">
        <f t="shared" si="830"/>
        <v>0</v>
      </c>
      <c r="U6621">
        <f t="shared" si="831"/>
        <v>0</v>
      </c>
    </row>
    <row r="6622" spans="1:21">
      <c r="A6622">
        <v>10</v>
      </c>
      <c r="B6622">
        <v>3</v>
      </c>
      <c r="C6622">
        <v>20</v>
      </c>
      <c r="D6622">
        <f>'[5]2019'!P6622</f>
        <v>0</v>
      </c>
      <c r="E6622">
        <f>'[5]2019'!Q6622</f>
        <v>0</v>
      </c>
      <c r="F6622">
        <f t="shared" si="824"/>
        <v>0</v>
      </c>
      <c r="G6622">
        <f t="shared" si="825"/>
        <v>0</v>
      </c>
      <c r="H6622" s="3">
        <f>DC_2019!K6622</f>
        <v>11.359447360506341</v>
      </c>
      <c r="I6622" s="48">
        <f>IF(F6622=0,0,IF(H6622&gt;DC_2019!$G$11,0,F6622/((DC_2019!$G$11-H6622)*9.92/20.72)))</f>
        <v>0</v>
      </c>
      <c r="J6622" s="48">
        <f>IF(OR(I6622&lt;Summary!$F$6, I6622=Summary!$F$6), I6622, Summary!$F$6)</f>
        <v>0</v>
      </c>
      <c r="K6622" s="3">
        <f>[2]Intensity!D6625</f>
        <v>421.07939863553923</v>
      </c>
      <c r="L6622">
        <f>J6622*(DC_2019!$G$11-H6622)*9.92/20.72</f>
        <v>0</v>
      </c>
      <c r="M6622">
        <f t="shared" si="826"/>
        <v>0</v>
      </c>
      <c r="N6622">
        <f t="shared" si="827"/>
        <v>0</v>
      </c>
      <c r="O6622" s="48">
        <f>IF(M6622=0,0, M6622/(DC_2019!$G$11))</f>
        <v>0</v>
      </c>
      <c r="P6622" s="48">
        <f>IF(OR(O6622&lt;Summary!$G$6, O6622 = Summary!$G$6), O6622, Summary!$G$6)</f>
        <v>0</v>
      </c>
      <c r="Q6622">
        <f>P6622*DC_2019!$G$11</f>
        <v>0</v>
      </c>
      <c r="R6622">
        <f t="shared" si="828"/>
        <v>0</v>
      </c>
      <c r="S6622">
        <f t="shared" si="829"/>
        <v>0</v>
      </c>
      <c r="T6622">
        <f t="shared" si="830"/>
        <v>0</v>
      </c>
      <c r="U6622">
        <f t="shared" si="831"/>
        <v>0</v>
      </c>
    </row>
    <row r="6623" spans="1:21">
      <c r="A6623">
        <v>10</v>
      </c>
      <c r="B6623">
        <v>3</v>
      </c>
      <c r="C6623">
        <v>21</v>
      </c>
      <c r="D6623">
        <f>'[5]2019'!P6623</f>
        <v>0</v>
      </c>
      <c r="E6623">
        <f>'[5]2019'!Q6623</f>
        <v>0</v>
      </c>
      <c r="F6623">
        <f t="shared" si="824"/>
        <v>0</v>
      </c>
      <c r="G6623">
        <f t="shared" si="825"/>
        <v>0</v>
      </c>
      <c r="H6623" s="3">
        <f>DC_2019!K6623</f>
        <v>9.1004057979824537</v>
      </c>
      <c r="I6623" s="48">
        <f>IF(F6623=0,0,IF(H6623&gt;DC_2019!$G$11,0,F6623/((DC_2019!$G$11-H6623)*9.92/20.72)))</f>
        <v>0</v>
      </c>
      <c r="J6623" s="48">
        <f>IF(OR(I6623&lt;Summary!$F$6, I6623=Summary!$F$6), I6623, Summary!$F$6)</f>
        <v>0</v>
      </c>
      <c r="K6623" s="3">
        <f>[2]Intensity!D6626</f>
        <v>403.88960669368117</v>
      </c>
      <c r="L6623">
        <f>J6623*(DC_2019!$G$11-H6623)*9.92/20.72</f>
        <v>0</v>
      </c>
      <c r="M6623">
        <f t="shared" si="826"/>
        <v>0</v>
      </c>
      <c r="N6623">
        <f t="shared" si="827"/>
        <v>0</v>
      </c>
      <c r="O6623" s="48">
        <f>IF(M6623=0,0, M6623/(DC_2019!$G$11))</f>
        <v>0</v>
      </c>
      <c r="P6623" s="48">
        <f>IF(OR(O6623&lt;Summary!$G$6, O6623 = Summary!$G$6), O6623, Summary!$G$6)</f>
        <v>0</v>
      </c>
      <c r="Q6623">
        <f>P6623*DC_2019!$G$11</f>
        <v>0</v>
      </c>
      <c r="R6623">
        <f t="shared" si="828"/>
        <v>0</v>
      </c>
      <c r="S6623">
        <f t="shared" si="829"/>
        <v>0</v>
      </c>
      <c r="T6623">
        <f t="shared" si="830"/>
        <v>0</v>
      </c>
      <c r="U6623">
        <f t="shared" si="831"/>
        <v>0</v>
      </c>
    </row>
    <row r="6624" spans="1:21">
      <c r="A6624">
        <v>10</v>
      </c>
      <c r="B6624">
        <v>3</v>
      </c>
      <c r="C6624">
        <v>22</v>
      </c>
      <c r="D6624">
        <f>'[5]2019'!P6624</f>
        <v>0</v>
      </c>
      <c r="E6624">
        <f>'[5]2019'!Q6624</f>
        <v>0</v>
      </c>
      <c r="F6624">
        <f t="shared" si="824"/>
        <v>0</v>
      </c>
      <c r="G6624">
        <f t="shared" si="825"/>
        <v>0</v>
      </c>
      <c r="H6624" s="3">
        <f>DC_2019!K6624</f>
        <v>4.65652478059374</v>
      </c>
      <c r="I6624" s="48">
        <f>IF(F6624=0,0,IF(H6624&gt;DC_2019!$G$11,0,F6624/((DC_2019!$G$11-H6624)*9.92/20.72)))</f>
        <v>0</v>
      </c>
      <c r="J6624" s="48">
        <f>IF(OR(I6624&lt;Summary!$F$6, I6624=Summary!$F$6), I6624, Summary!$F$6)</f>
        <v>0</v>
      </c>
      <c r="K6624" s="3">
        <f>[2]Intensity!D6627</f>
        <v>396.84885217384453</v>
      </c>
      <c r="L6624">
        <f>J6624*(DC_2019!$G$11-H6624)*9.92/20.72</f>
        <v>0</v>
      </c>
      <c r="M6624">
        <f t="shared" si="826"/>
        <v>0</v>
      </c>
      <c r="N6624">
        <f t="shared" si="827"/>
        <v>0</v>
      </c>
      <c r="O6624" s="48">
        <f>IF(M6624=0,0, M6624/(DC_2019!$G$11))</f>
        <v>0</v>
      </c>
      <c r="P6624" s="48">
        <f>IF(OR(O6624&lt;Summary!$G$6, O6624 = Summary!$G$6), O6624, Summary!$G$6)</f>
        <v>0</v>
      </c>
      <c r="Q6624">
        <f>P6624*DC_2019!$G$11</f>
        <v>0</v>
      </c>
      <c r="R6624">
        <f t="shared" si="828"/>
        <v>0</v>
      </c>
      <c r="S6624">
        <f t="shared" si="829"/>
        <v>0</v>
      </c>
      <c r="T6624">
        <f t="shared" si="830"/>
        <v>0</v>
      </c>
      <c r="U6624">
        <f t="shared" si="831"/>
        <v>0</v>
      </c>
    </row>
    <row r="6625" spans="1:21">
      <c r="A6625">
        <v>10</v>
      </c>
      <c r="B6625">
        <v>3</v>
      </c>
      <c r="C6625">
        <v>23</v>
      </c>
      <c r="D6625">
        <f>'[5]2019'!P6625</f>
        <v>0</v>
      </c>
      <c r="E6625">
        <f>'[5]2019'!Q6625</f>
        <v>0</v>
      </c>
      <c r="F6625">
        <f t="shared" si="824"/>
        <v>0</v>
      </c>
      <c r="G6625">
        <f t="shared" si="825"/>
        <v>0</v>
      </c>
      <c r="H6625" s="3">
        <f>DC_2019!K6625</f>
        <v>3.5894454656580717</v>
      </c>
      <c r="I6625" s="48">
        <f>IF(F6625=0,0,IF(H6625&gt;DC_2019!$G$11,0,F6625/((DC_2019!$G$11-H6625)*9.92/20.72)))</f>
        <v>0</v>
      </c>
      <c r="J6625" s="48">
        <f>IF(OR(I6625&lt;Summary!$F$6, I6625=Summary!$F$6), I6625, Summary!$F$6)</f>
        <v>0</v>
      </c>
      <c r="K6625" s="3">
        <f>[2]Intensity!D6628</f>
        <v>391.49871994701596</v>
      </c>
      <c r="L6625">
        <f>J6625*(DC_2019!$G$11-H6625)*9.92/20.72</f>
        <v>0</v>
      </c>
      <c r="M6625">
        <f t="shared" si="826"/>
        <v>0</v>
      </c>
      <c r="N6625">
        <f t="shared" si="827"/>
        <v>0</v>
      </c>
      <c r="O6625" s="48">
        <f>IF(M6625=0,0, M6625/(DC_2019!$G$11))</f>
        <v>0</v>
      </c>
      <c r="P6625" s="48">
        <f>IF(OR(O6625&lt;Summary!$G$6, O6625 = Summary!$G$6), O6625, Summary!$G$6)</f>
        <v>0</v>
      </c>
      <c r="Q6625">
        <f>P6625*DC_2019!$G$11</f>
        <v>0</v>
      </c>
      <c r="R6625">
        <f t="shared" si="828"/>
        <v>0</v>
      </c>
      <c r="S6625">
        <f t="shared" si="829"/>
        <v>0</v>
      </c>
      <c r="T6625">
        <f t="shared" si="830"/>
        <v>0</v>
      </c>
      <c r="U6625">
        <f t="shared" si="831"/>
        <v>0</v>
      </c>
    </row>
    <row r="6626" spans="1:21">
      <c r="A6626">
        <v>10</v>
      </c>
      <c r="B6626">
        <v>4</v>
      </c>
      <c r="C6626">
        <v>0</v>
      </c>
      <c r="D6626">
        <f>'[5]2019'!P6626</f>
        <v>2.3833662499999977</v>
      </c>
      <c r="E6626">
        <f>'[5]2019'!Q6626</f>
        <v>0</v>
      </c>
      <c r="F6626">
        <f t="shared" si="824"/>
        <v>2.3833662499999977</v>
      </c>
      <c r="G6626">
        <f t="shared" si="825"/>
        <v>11</v>
      </c>
      <c r="H6626" s="3">
        <f>DC_2019!K6626</f>
        <v>2.8839191903191095</v>
      </c>
      <c r="I6626" s="48">
        <f>IF(F6626=0,0,IF(H6626&gt;DC_2019!$G$11,0,F6626/((DC_2019!$G$11-H6626)*9.92/20.72)))</f>
        <v>0.84215962923683707</v>
      </c>
      <c r="J6626" s="48">
        <f>IF(OR(I6626&lt;Summary!$F$6, I6626=Summary!$F$6), I6626, Summary!$F$6)</f>
        <v>0.84215962923683707</v>
      </c>
      <c r="K6626" s="3">
        <f>[2]Intensity!D6629</f>
        <v>389.73690352748747</v>
      </c>
      <c r="L6626">
        <f>J6626*(DC_2019!$G$11-H6626)*9.92/20.72</f>
        <v>2.3833662499999977</v>
      </c>
      <c r="M6626">
        <f t="shared" si="826"/>
        <v>0</v>
      </c>
      <c r="N6626">
        <f t="shared" si="827"/>
        <v>902.66875349691873</v>
      </c>
      <c r="O6626" s="48">
        <f>IF(M6626=0,0, M6626/(DC_2019!$G$11))</f>
        <v>0</v>
      </c>
      <c r="P6626" s="48">
        <f>IF(OR(O6626&lt;Summary!$G$6, O6626 = Summary!$G$6), O6626, Summary!$G$6)</f>
        <v>0</v>
      </c>
      <c r="Q6626">
        <f>P6626*DC_2019!$G$11</f>
        <v>0</v>
      </c>
      <c r="R6626">
        <f t="shared" si="828"/>
        <v>2.3833662499999977</v>
      </c>
      <c r="S6626">
        <f t="shared" si="829"/>
        <v>0</v>
      </c>
      <c r="T6626">
        <f t="shared" si="830"/>
        <v>0</v>
      </c>
      <c r="U6626">
        <f t="shared" si="831"/>
        <v>902.66875349691873</v>
      </c>
    </row>
    <row r="6627" spans="1:21">
      <c r="A6627">
        <v>10</v>
      </c>
      <c r="B6627">
        <v>4</v>
      </c>
      <c r="C6627">
        <v>1</v>
      </c>
      <c r="D6627">
        <f>'[5]2019'!P6627</f>
        <v>0</v>
      </c>
      <c r="E6627">
        <f>'[5]2019'!Q6627</f>
        <v>0</v>
      </c>
      <c r="F6627">
        <f t="shared" si="824"/>
        <v>0</v>
      </c>
      <c r="G6627">
        <f t="shared" si="825"/>
        <v>0</v>
      </c>
      <c r="H6627" s="3">
        <f>DC_2019!K6627</f>
        <v>2.6613129001571472</v>
      </c>
      <c r="I6627" s="48">
        <f>IF(F6627=0,0,IF(H6627&gt;DC_2019!$G$11,0,F6627/((DC_2019!$G$11-H6627)*9.92/20.72)))</f>
        <v>0</v>
      </c>
      <c r="J6627" s="48">
        <f>IF(OR(I6627&lt;Summary!$F$6, I6627=Summary!$F$6), I6627, Summary!$F$6)</f>
        <v>0</v>
      </c>
      <c r="K6627" s="3">
        <f>[2]Intensity!D6630</f>
        <v>397.14783872116232</v>
      </c>
      <c r="L6627">
        <f>J6627*(DC_2019!$G$11-H6627)*9.92/20.72</f>
        <v>0</v>
      </c>
      <c r="M6627">
        <f t="shared" si="826"/>
        <v>0</v>
      </c>
      <c r="N6627">
        <f t="shared" si="827"/>
        <v>0</v>
      </c>
      <c r="O6627" s="48">
        <f>IF(M6627=0,0, M6627/(DC_2019!$G$11))</f>
        <v>0</v>
      </c>
      <c r="P6627" s="48">
        <f>IF(OR(O6627&lt;Summary!$G$6, O6627 = Summary!$G$6), O6627, Summary!$G$6)</f>
        <v>0</v>
      </c>
      <c r="Q6627">
        <f>P6627*DC_2019!$G$11</f>
        <v>0</v>
      </c>
      <c r="R6627">
        <f t="shared" si="828"/>
        <v>0</v>
      </c>
      <c r="S6627">
        <f t="shared" si="829"/>
        <v>0</v>
      </c>
      <c r="T6627">
        <f t="shared" si="830"/>
        <v>0</v>
      </c>
      <c r="U6627">
        <f t="shared" si="831"/>
        <v>0</v>
      </c>
    </row>
    <row r="6628" spans="1:21">
      <c r="A6628">
        <v>10</v>
      </c>
      <c r="B6628">
        <v>4</v>
      </c>
      <c r="C6628">
        <v>2</v>
      </c>
      <c r="D6628">
        <f>'[5]2019'!P6628</f>
        <v>0</v>
      </c>
      <c r="E6628">
        <f>'[5]2019'!Q6628</f>
        <v>0</v>
      </c>
      <c r="F6628">
        <f t="shared" si="824"/>
        <v>0</v>
      </c>
      <c r="G6628">
        <f t="shared" si="825"/>
        <v>0</v>
      </c>
      <c r="H6628" s="3">
        <f>DC_2019!K6628</f>
        <v>2.562376774863024</v>
      </c>
      <c r="I6628" s="48">
        <f>IF(F6628=0,0,IF(H6628&gt;DC_2019!$G$11,0,F6628/((DC_2019!$G$11-H6628)*9.92/20.72)))</f>
        <v>0</v>
      </c>
      <c r="J6628" s="48">
        <f>IF(OR(I6628&lt;Summary!$F$6, I6628=Summary!$F$6), I6628, Summary!$F$6)</f>
        <v>0</v>
      </c>
      <c r="K6628" s="3">
        <f>[2]Intensity!D6631</f>
        <v>418.88777190506511</v>
      </c>
      <c r="L6628">
        <f>J6628*(DC_2019!$G$11-H6628)*9.92/20.72</f>
        <v>0</v>
      </c>
      <c r="M6628">
        <f t="shared" si="826"/>
        <v>0</v>
      </c>
      <c r="N6628">
        <f t="shared" si="827"/>
        <v>0</v>
      </c>
      <c r="O6628" s="48">
        <f>IF(M6628=0,0, M6628/(DC_2019!$G$11))</f>
        <v>0</v>
      </c>
      <c r="P6628" s="48">
        <f>IF(OR(O6628&lt;Summary!$G$6, O6628 = Summary!$G$6), O6628, Summary!$G$6)</f>
        <v>0</v>
      </c>
      <c r="Q6628">
        <f>P6628*DC_2019!$G$11</f>
        <v>0</v>
      </c>
      <c r="R6628">
        <f t="shared" si="828"/>
        <v>0</v>
      </c>
      <c r="S6628">
        <f t="shared" si="829"/>
        <v>0</v>
      </c>
      <c r="T6628">
        <f t="shared" si="830"/>
        <v>0</v>
      </c>
      <c r="U6628">
        <f t="shared" si="831"/>
        <v>0</v>
      </c>
    </row>
    <row r="6629" spans="1:21">
      <c r="A6629">
        <v>10</v>
      </c>
      <c r="B6629">
        <v>4</v>
      </c>
      <c r="C6629">
        <v>3</v>
      </c>
      <c r="D6629">
        <f>'[5]2019'!P6629</f>
        <v>0</v>
      </c>
      <c r="E6629">
        <f>'[5]2019'!Q6629</f>
        <v>0</v>
      </c>
      <c r="F6629">
        <f t="shared" si="824"/>
        <v>0</v>
      </c>
      <c r="G6629">
        <f t="shared" si="825"/>
        <v>0</v>
      </c>
      <c r="H6629" s="3">
        <f>DC_2019!K6629</f>
        <v>2.5046640305379388</v>
      </c>
      <c r="I6629" s="48">
        <f>IF(F6629=0,0,IF(H6629&gt;DC_2019!$G$11,0,F6629/((DC_2019!$G$11-H6629)*9.92/20.72)))</f>
        <v>0</v>
      </c>
      <c r="J6629" s="48">
        <f>IF(OR(I6629&lt;Summary!$F$6, I6629=Summary!$F$6), I6629, Summary!$F$6)</f>
        <v>0</v>
      </c>
      <c r="K6629" s="3">
        <f>[2]Intensity!D6632</f>
        <v>435.69423652780353</v>
      </c>
      <c r="L6629">
        <f>J6629*(DC_2019!$G$11-H6629)*9.92/20.72</f>
        <v>0</v>
      </c>
      <c r="M6629">
        <f t="shared" si="826"/>
        <v>0</v>
      </c>
      <c r="N6629">
        <f t="shared" si="827"/>
        <v>0</v>
      </c>
      <c r="O6629" s="48">
        <f>IF(M6629=0,0, M6629/(DC_2019!$G$11))</f>
        <v>0</v>
      </c>
      <c r="P6629" s="48">
        <f>IF(OR(O6629&lt;Summary!$G$6, O6629 = Summary!$G$6), O6629, Summary!$G$6)</f>
        <v>0</v>
      </c>
      <c r="Q6629">
        <f>P6629*DC_2019!$G$11</f>
        <v>0</v>
      </c>
      <c r="R6629">
        <f t="shared" si="828"/>
        <v>0</v>
      </c>
      <c r="S6629">
        <f t="shared" si="829"/>
        <v>0</v>
      </c>
      <c r="T6629">
        <f t="shared" si="830"/>
        <v>0</v>
      </c>
      <c r="U6629">
        <f t="shared" si="831"/>
        <v>0</v>
      </c>
    </row>
    <row r="6630" spans="1:21">
      <c r="A6630">
        <v>10</v>
      </c>
      <c r="B6630">
        <v>4</v>
      </c>
      <c r="C6630">
        <v>4</v>
      </c>
      <c r="D6630">
        <f>'[5]2019'!P6630</f>
        <v>0</v>
      </c>
      <c r="E6630">
        <f>'[5]2019'!Q6630</f>
        <v>0</v>
      </c>
      <c r="F6630">
        <f t="shared" si="824"/>
        <v>0</v>
      </c>
      <c r="G6630">
        <f t="shared" si="825"/>
        <v>0</v>
      </c>
      <c r="H6630" s="3">
        <f>DC_2019!K6630</f>
        <v>2.6778022525516754</v>
      </c>
      <c r="I6630" s="48">
        <f>IF(F6630=0,0,IF(H6630&gt;DC_2019!$G$11,0,F6630/((DC_2019!$G$11-H6630)*9.92/20.72)))</f>
        <v>0</v>
      </c>
      <c r="J6630" s="48">
        <f>IF(OR(I6630&lt;Summary!$F$6, I6630=Summary!$F$6), I6630, Summary!$F$6)</f>
        <v>0</v>
      </c>
      <c r="K6630" s="3">
        <f>[2]Intensity!D6633</f>
        <v>438.67066929820493</v>
      </c>
      <c r="L6630">
        <f>J6630*(DC_2019!$G$11-H6630)*9.92/20.72</f>
        <v>0</v>
      </c>
      <c r="M6630">
        <f t="shared" si="826"/>
        <v>0</v>
      </c>
      <c r="N6630">
        <f t="shared" si="827"/>
        <v>0</v>
      </c>
      <c r="O6630" s="48">
        <f>IF(M6630=0,0, M6630/(DC_2019!$G$11))</f>
        <v>0</v>
      </c>
      <c r="P6630" s="48">
        <f>IF(OR(O6630&lt;Summary!$G$6, O6630 = Summary!$G$6), O6630, Summary!$G$6)</f>
        <v>0</v>
      </c>
      <c r="Q6630">
        <f>P6630*DC_2019!$G$11</f>
        <v>0</v>
      </c>
      <c r="R6630">
        <f t="shared" si="828"/>
        <v>0</v>
      </c>
      <c r="S6630">
        <f t="shared" si="829"/>
        <v>0</v>
      </c>
      <c r="T6630">
        <f t="shared" si="830"/>
        <v>0</v>
      </c>
      <c r="U6630">
        <f t="shared" si="831"/>
        <v>0</v>
      </c>
    </row>
    <row r="6631" spans="1:21">
      <c r="A6631">
        <v>10</v>
      </c>
      <c r="B6631">
        <v>4</v>
      </c>
      <c r="C6631">
        <v>5</v>
      </c>
      <c r="D6631">
        <f>'[5]2019'!P6631</f>
        <v>0</v>
      </c>
      <c r="E6631">
        <f>'[5]2019'!Q6631</f>
        <v>0</v>
      </c>
      <c r="F6631">
        <f t="shared" si="824"/>
        <v>0</v>
      </c>
      <c r="G6631">
        <f t="shared" si="825"/>
        <v>0</v>
      </c>
      <c r="H6631" s="3">
        <f>DC_2019!K6631</f>
        <v>3.0735467647469696</v>
      </c>
      <c r="I6631" s="48">
        <f>IF(F6631=0,0,IF(H6631&gt;DC_2019!$G$11,0,F6631/((DC_2019!$G$11-H6631)*9.92/20.72)))</f>
        <v>0</v>
      </c>
      <c r="J6631" s="48">
        <f>IF(OR(I6631&lt;Summary!$F$6, I6631=Summary!$F$6), I6631, Summary!$F$6)</f>
        <v>0</v>
      </c>
      <c r="K6631" s="3">
        <f>[2]Intensity!D6634</f>
        <v>444.18749414201125</v>
      </c>
      <c r="L6631">
        <f>J6631*(DC_2019!$G$11-H6631)*9.92/20.72</f>
        <v>0</v>
      </c>
      <c r="M6631">
        <f t="shared" si="826"/>
        <v>0</v>
      </c>
      <c r="N6631">
        <f t="shared" si="827"/>
        <v>0</v>
      </c>
      <c r="O6631" s="48">
        <f>IF(M6631=0,0, M6631/(DC_2019!$G$11))</f>
        <v>0</v>
      </c>
      <c r="P6631" s="48">
        <f>IF(OR(O6631&lt;Summary!$G$6, O6631 = Summary!$G$6), O6631, Summary!$G$6)</f>
        <v>0</v>
      </c>
      <c r="Q6631">
        <f>P6631*DC_2019!$G$11</f>
        <v>0</v>
      </c>
      <c r="R6631">
        <f t="shared" si="828"/>
        <v>0</v>
      </c>
      <c r="S6631">
        <f t="shared" si="829"/>
        <v>0</v>
      </c>
      <c r="T6631">
        <f t="shared" si="830"/>
        <v>0</v>
      </c>
      <c r="U6631">
        <f t="shared" si="831"/>
        <v>0</v>
      </c>
    </row>
    <row r="6632" spans="1:21">
      <c r="A6632">
        <v>10</v>
      </c>
      <c r="B6632">
        <v>4</v>
      </c>
      <c r="C6632">
        <v>6</v>
      </c>
      <c r="D6632">
        <f>'[5]2019'!P6632</f>
        <v>0</v>
      </c>
      <c r="E6632">
        <f>'[5]2019'!Q6632</f>
        <v>1.7400000095367416</v>
      </c>
      <c r="F6632">
        <f t="shared" si="824"/>
        <v>1.7400000095367416</v>
      </c>
      <c r="G6632">
        <f t="shared" si="825"/>
        <v>48</v>
      </c>
      <c r="H6632" s="3">
        <f>DC_2019!K6632</f>
        <v>4.1700888302587771</v>
      </c>
      <c r="I6632" s="48">
        <f>IF(F6632=0,0,IF(H6632&gt;DC_2019!$G$11,0,F6632/((DC_2019!$G$11-H6632)*9.92/20.72)))</f>
        <v>0.78580409166483822</v>
      </c>
      <c r="J6632" s="48">
        <f>IF(OR(I6632&lt;Summary!$F$6, I6632=Summary!$F$6), I6632, Summary!$F$6)</f>
        <v>0.78580409166483822</v>
      </c>
      <c r="K6632" s="3">
        <f>[2]Intensity!D6635</f>
        <v>443.83166739472597</v>
      </c>
      <c r="L6632">
        <f>J6632*(DC_2019!$G$11-H6632)*9.92/20.72</f>
        <v>1.7400000095367416</v>
      </c>
      <c r="M6632">
        <f t="shared" si="826"/>
        <v>0</v>
      </c>
      <c r="N6632">
        <f t="shared" si="827"/>
        <v>688.74710504176755</v>
      </c>
      <c r="O6632" s="48">
        <f>IF(M6632=0,0, M6632/(DC_2019!$G$11))</f>
        <v>0</v>
      </c>
      <c r="P6632" s="48">
        <f>IF(OR(O6632&lt;Summary!$G$6, O6632 = Summary!$G$6), O6632, Summary!$G$6)</f>
        <v>0</v>
      </c>
      <c r="Q6632">
        <f>P6632*DC_2019!$G$11</f>
        <v>0</v>
      </c>
      <c r="R6632">
        <f t="shared" si="828"/>
        <v>1.7400000095367416</v>
      </c>
      <c r="S6632">
        <f t="shared" si="829"/>
        <v>0</v>
      </c>
      <c r="T6632">
        <f t="shared" si="830"/>
        <v>0</v>
      </c>
      <c r="U6632">
        <f t="shared" si="831"/>
        <v>688.74710504176755</v>
      </c>
    </row>
    <row r="6633" spans="1:21">
      <c r="A6633">
        <v>10</v>
      </c>
      <c r="B6633">
        <v>4</v>
      </c>
      <c r="C6633">
        <v>7</v>
      </c>
      <c r="D6633">
        <f>'[5]2019'!P6633</f>
        <v>0</v>
      </c>
      <c r="E6633">
        <f>'[5]2019'!Q6633</f>
        <v>6.476265601819982</v>
      </c>
      <c r="F6633">
        <f t="shared" si="824"/>
        <v>6.476265601819982</v>
      </c>
      <c r="G6633">
        <f t="shared" si="825"/>
        <v>48</v>
      </c>
      <c r="H6633" s="3">
        <f>DC_2019!K6633</f>
        <v>4.3432270522946572</v>
      </c>
      <c r="I6633" s="48">
        <f>IF(F6633=0,0,IF(H6633&gt;DC_2019!$G$11,0,F6633/((DC_2019!$G$11-H6633)*9.92/20.72)))</f>
        <v>3.0385032215983303</v>
      </c>
      <c r="J6633" s="48">
        <f>IF(OR(I6633&lt;Summary!$F$6, I6633=Summary!$F$6), I6633, Summary!$F$6)</f>
        <v>3.0385032215983303</v>
      </c>
      <c r="K6633" s="3">
        <f>[2]Intensity!D6636</f>
        <v>448.79534223610358</v>
      </c>
      <c r="L6633">
        <f>J6633*(DC_2019!$G$11-H6633)*9.92/20.72</f>
        <v>6.476265601819982</v>
      </c>
      <c r="M6633">
        <f t="shared" si="826"/>
        <v>0</v>
      </c>
      <c r="N6633">
        <f t="shared" si="827"/>
        <v>2595.6570882933452</v>
      </c>
      <c r="O6633" s="48">
        <f>IF(M6633=0,0, M6633/(DC_2019!$G$11))</f>
        <v>0</v>
      </c>
      <c r="P6633" s="48">
        <f>IF(OR(O6633&lt;Summary!$G$6, O6633 = Summary!$G$6), O6633, Summary!$G$6)</f>
        <v>0</v>
      </c>
      <c r="Q6633">
        <f>P6633*DC_2019!$G$11</f>
        <v>0</v>
      </c>
      <c r="R6633">
        <f t="shared" si="828"/>
        <v>6.476265601819982</v>
      </c>
      <c r="S6633">
        <f t="shared" si="829"/>
        <v>0</v>
      </c>
      <c r="T6633">
        <f t="shared" si="830"/>
        <v>0</v>
      </c>
      <c r="U6633">
        <f t="shared" si="831"/>
        <v>2595.6570882933452</v>
      </c>
    </row>
    <row r="6634" spans="1:21">
      <c r="A6634">
        <v>10</v>
      </c>
      <c r="B6634">
        <v>4</v>
      </c>
      <c r="C6634">
        <v>8</v>
      </c>
      <c r="D6634">
        <f>'[5]2019'!P6634</f>
        <v>0.2266666690508525</v>
      </c>
      <c r="E6634">
        <f>'[5]2019'!Q6634</f>
        <v>294.38346224355217</v>
      </c>
      <c r="F6634">
        <f t="shared" si="824"/>
        <v>294.61012891260305</v>
      </c>
      <c r="G6634">
        <f t="shared" si="825"/>
        <v>47.971532999269783</v>
      </c>
      <c r="H6634" s="3">
        <f>DC_2019!K6634</f>
        <v>5.505726538329669</v>
      </c>
      <c r="I6634" s="48">
        <f>IF(F6634=0,0,IF(H6634&gt;DC_2019!$G$11,0,F6634/((DC_2019!$G$11-H6634)*9.92/20.72)))</f>
        <v>187.07347185706456</v>
      </c>
      <c r="J6634" s="48">
        <f>IF(OR(I6634&lt;Summary!$F$6, I6634=Summary!$F$6), I6634, Summary!$F$6)</f>
        <v>187.07347185706456</v>
      </c>
      <c r="K6634" s="3">
        <f>[2]Intensity!D6637</f>
        <v>446.32447574246811</v>
      </c>
      <c r="L6634">
        <f>J6634*(DC_2019!$G$11-H6634)*9.92/20.72</f>
        <v>294.61012891260305</v>
      </c>
      <c r="M6634">
        <f t="shared" si="826"/>
        <v>0</v>
      </c>
      <c r="N6634">
        <f t="shared" si="827"/>
        <v>117358.81181428845</v>
      </c>
      <c r="O6634" s="48">
        <f>IF(M6634=0,0, M6634/(DC_2019!$G$11))</f>
        <v>0</v>
      </c>
      <c r="P6634" s="48">
        <f>IF(OR(O6634&lt;Summary!$G$6, O6634 = Summary!$G$6), O6634, Summary!$G$6)</f>
        <v>0</v>
      </c>
      <c r="Q6634">
        <f>P6634*DC_2019!$G$11</f>
        <v>0</v>
      </c>
      <c r="R6634">
        <f t="shared" si="828"/>
        <v>294.61012891260305</v>
      </c>
      <c r="S6634">
        <f t="shared" si="829"/>
        <v>0</v>
      </c>
      <c r="T6634">
        <f t="shared" si="830"/>
        <v>0</v>
      </c>
      <c r="U6634">
        <f t="shared" si="831"/>
        <v>117358.81181428845</v>
      </c>
    </row>
    <row r="6635" spans="1:21">
      <c r="A6635">
        <v>10</v>
      </c>
      <c r="B6635">
        <v>4</v>
      </c>
      <c r="C6635">
        <v>9</v>
      </c>
      <c r="D6635">
        <f>'[5]2019'!P6635</f>
        <v>0.89833335081736265</v>
      </c>
      <c r="E6635">
        <f>'[5]2019'!Q6635</f>
        <v>693.65482349492913</v>
      </c>
      <c r="F6635">
        <f t="shared" si="824"/>
        <v>694.55315684574646</v>
      </c>
      <c r="G6635">
        <f t="shared" si="825"/>
        <v>47.952144290681517</v>
      </c>
      <c r="H6635" s="3">
        <f>DC_2019!K6635</f>
        <v>6.5775345752823036</v>
      </c>
      <c r="I6635" s="48">
        <f>IF(F6635=0,0,IF(H6635&gt;DC_2019!$G$11,0,F6635/((DC_2019!$G$11-H6635)*9.92/20.72)))</f>
        <v>654.19404898023186</v>
      </c>
      <c r="J6635" s="48">
        <f>IF(OR(I6635&lt;Summary!$F$6, I6635=Summary!$F$6), I6635, Summary!$F$6)</f>
        <v>288</v>
      </c>
      <c r="K6635" s="3">
        <f>[2]Intensity!D6638</f>
        <v>447.58860478487242</v>
      </c>
      <c r="L6635">
        <f>J6635*(DC_2019!$G$11-H6635)*9.92/20.72</f>
        <v>305.76754631655086</v>
      </c>
      <c r="M6635">
        <f t="shared" si="826"/>
        <v>388.78561052919559</v>
      </c>
      <c r="N6635">
        <f t="shared" si="827"/>
        <v>122195.85994393995</v>
      </c>
      <c r="O6635" s="48">
        <f>IF(M6635=0,0, M6635/(DC_2019!$G$11))</f>
        <v>44.204783250163395</v>
      </c>
      <c r="P6635" s="48">
        <f>IF(OR(O6635&lt;Summary!$G$6, O6635 = Summary!$G$6), O6635, Summary!$G$6)</f>
        <v>0</v>
      </c>
      <c r="Q6635">
        <f>P6635*DC_2019!$G$11</f>
        <v>0</v>
      </c>
      <c r="R6635">
        <f t="shared" si="828"/>
        <v>305.76754631655086</v>
      </c>
      <c r="S6635">
        <f t="shared" si="829"/>
        <v>388.78561052919559</v>
      </c>
      <c r="T6635">
        <f t="shared" si="830"/>
        <v>0</v>
      </c>
      <c r="U6635">
        <f t="shared" si="831"/>
        <v>122195.85994393995</v>
      </c>
    </row>
    <row r="6636" spans="1:21">
      <c r="A6636">
        <v>10</v>
      </c>
      <c r="B6636">
        <v>4</v>
      </c>
      <c r="C6636">
        <v>10</v>
      </c>
      <c r="D6636">
        <f>'[5]2019'!P6636</f>
        <v>1.3351884574959667</v>
      </c>
      <c r="E6636">
        <f>'[5]2019'!Q6636</f>
        <v>407.93306376110235</v>
      </c>
      <c r="F6636">
        <f t="shared" si="824"/>
        <v>409.26825221859832</v>
      </c>
      <c r="G6636">
        <f t="shared" si="825"/>
        <v>47.87929194932773</v>
      </c>
      <c r="H6636" s="3">
        <f>DC_2019!K6636</f>
        <v>7.3030661681667635</v>
      </c>
      <c r="I6636" s="48">
        <f>IF(F6636=0,0,IF(H6636&gt;DC_2019!$G$11,0,F6636/((DC_2019!$G$11-H6636)*9.92/20.72)))</f>
        <v>572.93673093361485</v>
      </c>
      <c r="J6636" s="48">
        <f>IF(OR(I6636&lt;Summary!$F$6, I6636=Summary!$F$6), I6636, Summary!$F$6)</f>
        <v>288</v>
      </c>
      <c r="K6636" s="3">
        <f>[2]Intensity!D6639</f>
        <v>448.49698888668797</v>
      </c>
      <c r="L6636">
        <f>J6636*(DC_2019!$G$11-H6636)*9.92/20.72</f>
        <v>205.72822490693764</v>
      </c>
      <c r="M6636">
        <f t="shared" si="826"/>
        <v>203.54002731166068</v>
      </c>
      <c r="N6636">
        <f t="shared" si="827"/>
        <v>82418.36765722862</v>
      </c>
      <c r="O6636" s="48">
        <f>IF(M6636=0,0, M6636/(DC_2019!$G$11))</f>
        <v>23.142427462264944</v>
      </c>
      <c r="P6636" s="48">
        <f>IF(OR(O6636&lt;Summary!$G$6, O6636 = Summary!$G$6), O6636, Summary!$G$6)</f>
        <v>0</v>
      </c>
      <c r="Q6636">
        <f>P6636*DC_2019!$G$11</f>
        <v>0</v>
      </c>
      <c r="R6636">
        <f t="shared" si="828"/>
        <v>205.72822490693764</v>
      </c>
      <c r="S6636">
        <f t="shared" si="829"/>
        <v>203.54002731166068</v>
      </c>
      <c r="T6636">
        <f t="shared" si="830"/>
        <v>0</v>
      </c>
      <c r="U6636">
        <f t="shared" si="831"/>
        <v>82418.36765722862</v>
      </c>
    </row>
    <row r="6637" spans="1:21">
      <c r="A6637">
        <v>10</v>
      </c>
      <c r="B6637">
        <v>4</v>
      </c>
      <c r="C6637">
        <v>11</v>
      </c>
      <c r="D6637">
        <f>'[5]2019'!P6637</f>
        <v>0.60000608333333327</v>
      </c>
      <c r="E6637">
        <f>'[5]2019'!Q6637</f>
        <v>347.46604941819254</v>
      </c>
      <c r="F6637">
        <f t="shared" si="824"/>
        <v>348.06605550152585</v>
      </c>
      <c r="G6637">
        <f t="shared" si="825"/>
        <v>47.936218356451498</v>
      </c>
      <c r="H6637" s="3">
        <f>DC_2019!K6637</f>
        <v>8.5232783985259974</v>
      </c>
      <c r="I6637" s="48">
        <f>IF(F6637=0,0,IF(H6637&gt;DC_2019!$G$11,0,F6637/((DC_2019!$G$11-H6637)*9.92/20.72)))</f>
        <v>2674.5541615849238</v>
      </c>
      <c r="J6637" s="48">
        <f>IF(OR(I6637&lt;Summary!$F$6, I6637=Summary!$F$6), I6637, Summary!$F$6)</f>
        <v>288</v>
      </c>
      <c r="K6637" s="3">
        <f>[2]Intensity!D6640</f>
        <v>450.57049900464926</v>
      </c>
      <c r="L6637">
        <f>J6637*(DC_2019!$G$11-H6637)*9.92/20.72</f>
        <v>37.480274441343177</v>
      </c>
      <c r="M6637">
        <f t="shared" si="826"/>
        <v>310.58578106018268</v>
      </c>
      <c r="N6637">
        <f t="shared" si="827"/>
        <v>15090.843338187242</v>
      </c>
      <c r="O6637" s="48">
        <f>IF(M6637=0,0, M6637/(DC_2019!$G$11))</f>
        <v>35.313490933114359</v>
      </c>
      <c r="P6637" s="48">
        <f>IF(OR(O6637&lt;Summary!$G$6, O6637 = Summary!$G$6), O6637, Summary!$G$6)</f>
        <v>0</v>
      </c>
      <c r="Q6637">
        <f>P6637*DC_2019!$G$11</f>
        <v>0</v>
      </c>
      <c r="R6637">
        <f t="shared" si="828"/>
        <v>37.480274441343177</v>
      </c>
      <c r="S6637">
        <f t="shared" si="829"/>
        <v>310.58578106018268</v>
      </c>
      <c r="T6637">
        <f t="shared" si="830"/>
        <v>0</v>
      </c>
      <c r="U6637">
        <f t="shared" si="831"/>
        <v>15090.843338187242</v>
      </c>
    </row>
    <row r="6638" spans="1:21">
      <c r="A6638">
        <v>10</v>
      </c>
      <c r="B6638">
        <v>4</v>
      </c>
      <c r="C6638">
        <v>12</v>
      </c>
      <c r="D6638">
        <f>'[5]2019'!P6638</f>
        <v>0</v>
      </c>
      <c r="E6638">
        <f>'[5]2019'!Q6638</f>
        <v>26.144613079283655</v>
      </c>
      <c r="F6638">
        <f t="shared" si="824"/>
        <v>26.144613079283655</v>
      </c>
      <c r="G6638">
        <f t="shared" si="825"/>
        <v>48</v>
      </c>
      <c r="H6638" s="3">
        <f>DC_2019!K6638</f>
        <v>8.2264700226074776</v>
      </c>
      <c r="I6638" s="48">
        <f>IF(F6638=0,0,IF(H6638&gt;DC_2019!$G$11,0,F6638/((DC_2019!$G$11-H6638)*9.92/20.72)))</f>
        <v>96.034758728180861</v>
      </c>
      <c r="J6638" s="48">
        <f>IF(OR(I6638&lt;Summary!$F$6, I6638=Summary!$F$6), I6638, Summary!$F$6)</f>
        <v>96.034758728180861</v>
      </c>
      <c r="K6638" s="3">
        <f>[2]Intensity!D6641</f>
        <v>448.07468952118097</v>
      </c>
      <c r="L6638">
        <f>J6638*(DC_2019!$G$11-H6638)*9.92/20.72</f>
        <v>26.144613079283651</v>
      </c>
      <c r="M6638">
        <f t="shared" si="826"/>
        <v>0</v>
      </c>
      <c r="N6638">
        <f t="shared" si="827"/>
        <v>10459.797960345813</v>
      </c>
      <c r="O6638" s="48">
        <f>IF(M6638=0,0, M6638/(DC_2019!$G$11))</f>
        <v>0</v>
      </c>
      <c r="P6638" s="48">
        <f>IF(OR(O6638&lt;Summary!$G$6, O6638 = Summary!$G$6), O6638, Summary!$G$6)</f>
        <v>0</v>
      </c>
      <c r="Q6638">
        <f>P6638*DC_2019!$G$11</f>
        <v>0</v>
      </c>
      <c r="R6638">
        <f t="shared" si="828"/>
        <v>26.144613079283651</v>
      </c>
      <c r="S6638">
        <f t="shared" si="829"/>
        <v>0</v>
      </c>
      <c r="T6638">
        <f t="shared" si="830"/>
        <v>0</v>
      </c>
      <c r="U6638">
        <f t="shared" si="831"/>
        <v>10459.797960345813</v>
      </c>
    </row>
    <row r="6639" spans="1:21">
      <c r="A6639">
        <v>10</v>
      </c>
      <c r="B6639">
        <v>4</v>
      </c>
      <c r="C6639">
        <v>13</v>
      </c>
      <c r="D6639">
        <f>'[5]2019'!P6639</f>
        <v>1.0500060833333333</v>
      </c>
      <c r="E6639">
        <f>'[5]2019'!Q6639</f>
        <v>218.78487221188141</v>
      </c>
      <c r="F6639">
        <f t="shared" si="824"/>
        <v>219.83487829521474</v>
      </c>
      <c r="G6639">
        <f t="shared" si="825"/>
        <v>47.823275426608319</v>
      </c>
      <c r="H6639" s="3">
        <f>DC_2019!K6639</f>
        <v>7.7235447089147193</v>
      </c>
      <c r="I6639" s="48">
        <f>IF(F6639=0,0,IF(H6639&gt;DC_2019!$G$11,0,F6639/((DC_2019!$G$11-H6639)*9.92/20.72)))</f>
        <v>428.5080434641593</v>
      </c>
      <c r="J6639" s="48">
        <f>IF(OR(I6639&lt;Summary!$F$6, I6639=Summary!$F$6), I6639, Summary!$F$6)</f>
        <v>288</v>
      </c>
      <c r="K6639" s="3">
        <f>[2]Intensity!D6642</f>
        <v>446.7788065865592</v>
      </c>
      <c r="L6639">
        <f>J6639*(DC_2019!$G$11-H6639)*9.92/20.72</f>
        <v>147.75089036179864</v>
      </c>
      <c r="M6639">
        <f t="shared" si="826"/>
        <v>72.083987933416097</v>
      </c>
      <c r="N6639">
        <f t="shared" si="827"/>
        <v>58946.034943647042</v>
      </c>
      <c r="O6639" s="48">
        <f>IF(M6639=0,0, M6639/(DC_2019!$G$11))</f>
        <v>8.1959233472319255</v>
      </c>
      <c r="P6639" s="48">
        <f>IF(OR(O6639&lt;Summary!$G$6, O6639 = Summary!$G$6), O6639, Summary!$G$6)</f>
        <v>0</v>
      </c>
      <c r="Q6639">
        <f>P6639*DC_2019!$G$11</f>
        <v>0</v>
      </c>
      <c r="R6639">
        <f t="shared" si="828"/>
        <v>147.75089036179864</v>
      </c>
      <c r="S6639">
        <f t="shared" si="829"/>
        <v>72.083987933416097</v>
      </c>
      <c r="T6639">
        <f t="shared" si="830"/>
        <v>0</v>
      </c>
      <c r="U6639">
        <f t="shared" si="831"/>
        <v>58946.034943647042</v>
      </c>
    </row>
    <row r="6640" spans="1:21">
      <c r="A6640">
        <v>10</v>
      </c>
      <c r="B6640">
        <v>4</v>
      </c>
      <c r="C6640">
        <v>14</v>
      </c>
      <c r="D6640">
        <f>'[5]2019'!P6640</f>
        <v>0</v>
      </c>
      <c r="E6640">
        <f>'[5]2019'!Q6640</f>
        <v>60.669042319653499</v>
      </c>
      <c r="F6640">
        <f t="shared" si="824"/>
        <v>60.669042319653499</v>
      </c>
      <c r="G6640">
        <f t="shared" si="825"/>
        <v>48</v>
      </c>
      <c r="H6640" s="3">
        <f>DC_2019!K6640</f>
        <v>8.1605126020835357</v>
      </c>
      <c r="I6640" s="48">
        <f>IF(F6640=0,0,IF(H6640&gt;DC_2019!$G$11,0,F6640/((DC_2019!$G$11-H6640)*9.92/20.72)))</f>
        <v>199.68796729814105</v>
      </c>
      <c r="J6640" s="48">
        <f>IF(OR(I6640&lt;Summary!$F$6, I6640=Summary!$F$6), I6640, Summary!$F$6)</f>
        <v>199.68796729814105</v>
      </c>
      <c r="K6640" s="3">
        <f>[2]Intensity!D6643</f>
        <v>443.73611934259873</v>
      </c>
      <c r="L6640">
        <f>J6640*(DC_2019!$G$11-H6640)*9.92/20.72</f>
        <v>60.669042319653499</v>
      </c>
      <c r="M6640">
        <f t="shared" si="826"/>
        <v>0</v>
      </c>
      <c r="N6640">
        <f t="shared" si="827"/>
        <v>24008.93137181157</v>
      </c>
      <c r="O6640" s="48">
        <f>IF(M6640=0,0, M6640/(DC_2019!$G$11))</f>
        <v>0</v>
      </c>
      <c r="P6640" s="48">
        <f>IF(OR(O6640&lt;Summary!$G$6, O6640 = Summary!$G$6), O6640, Summary!$G$6)</f>
        <v>0</v>
      </c>
      <c r="Q6640">
        <f>P6640*DC_2019!$G$11</f>
        <v>0</v>
      </c>
      <c r="R6640">
        <f t="shared" si="828"/>
        <v>60.669042319653499</v>
      </c>
      <c r="S6640">
        <f t="shared" si="829"/>
        <v>0</v>
      </c>
      <c r="T6640">
        <f t="shared" si="830"/>
        <v>0</v>
      </c>
      <c r="U6640">
        <f t="shared" si="831"/>
        <v>24008.93137181157</v>
      </c>
    </row>
    <row r="6641" spans="1:21">
      <c r="A6641">
        <v>10</v>
      </c>
      <c r="B6641">
        <v>4</v>
      </c>
      <c r="C6641">
        <v>15</v>
      </c>
      <c r="D6641">
        <f>'[5]2019'!P6641</f>
        <v>0</v>
      </c>
      <c r="E6641">
        <f>'[5]2019'!Q6641</f>
        <v>218.07981175850611</v>
      </c>
      <c r="F6641">
        <f t="shared" si="824"/>
        <v>218.07981175850611</v>
      </c>
      <c r="G6641">
        <f t="shared" si="825"/>
        <v>48</v>
      </c>
      <c r="H6641" s="3">
        <f>DC_2019!K6641</f>
        <v>8.8118420982723737</v>
      </c>
      <c r="I6641" s="48">
        <f>IF(F6641=0,0,IF(H6641&gt;DC_2019!$G$11,0,F6641/((DC_2019!$G$11-H6641)*9.92/20.72)))</f>
        <v>0</v>
      </c>
      <c r="J6641" s="48">
        <f>IF(OR(I6641&lt;Summary!$F$6, I6641=Summary!$F$6), I6641, Summary!$F$6)</f>
        <v>0</v>
      </c>
      <c r="K6641" s="3">
        <f>[2]Intensity!D6644</f>
        <v>446.6671186392158</v>
      </c>
      <c r="L6641">
        <f>J6641*(DC_2019!$G$11-H6641)*9.92/20.72</f>
        <v>0</v>
      </c>
      <c r="M6641">
        <f t="shared" si="826"/>
        <v>218.07981175850611</v>
      </c>
      <c r="N6641">
        <f t="shared" si="827"/>
        <v>0</v>
      </c>
      <c r="O6641" s="48">
        <f>IF(M6641=0,0, M6641/(DC_2019!$G$11))</f>
        <v>24.795595693213741</v>
      </c>
      <c r="P6641" s="48">
        <f>IF(OR(O6641&lt;Summary!$G$6, O6641 = Summary!$G$6), O6641, Summary!$G$6)</f>
        <v>0</v>
      </c>
      <c r="Q6641">
        <f>P6641*DC_2019!$G$11</f>
        <v>0</v>
      </c>
      <c r="R6641">
        <f t="shared" si="828"/>
        <v>0</v>
      </c>
      <c r="S6641">
        <f t="shared" si="829"/>
        <v>218.07981175850611</v>
      </c>
      <c r="T6641">
        <f t="shared" si="830"/>
        <v>0</v>
      </c>
      <c r="U6641">
        <f t="shared" si="831"/>
        <v>0</v>
      </c>
    </row>
    <row r="6642" spans="1:21">
      <c r="A6642">
        <v>10</v>
      </c>
      <c r="B6642">
        <v>4</v>
      </c>
      <c r="C6642">
        <v>16</v>
      </c>
      <c r="D6642">
        <f>'[5]2019'!P6642</f>
        <v>0</v>
      </c>
      <c r="E6642">
        <f>'[5]2019'!Q6642</f>
        <v>9.3589562595867442</v>
      </c>
      <c r="F6642">
        <f t="shared" si="824"/>
        <v>9.3589562595867442</v>
      </c>
      <c r="G6642">
        <f t="shared" si="825"/>
        <v>48</v>
      </c>
      <c r="H6642" s="3">
        <f>DC_2019!K6642</f>
        <v>10.139235130118793</v>
      </c>
      <c r="I6642" s="48">
        <f>IF(F6642=0,0,IF(H6642&gt;DC_2019!$G$11,0,F6642/((DC_2019!$G$11-H6642)*9.92/20.72)))</f>
        <v>0</v>
      </c>
      <c r="J6642" s="48">
        <f>IF(OR(I6642&lt;Summary!$F$6, I6642=Summary!$F$6), I6642, Summary!$F$6)</f>
        <v>0</v>
      </c>
      <c r="K6642" s="3">
        <f>[2]Intensity!D6645</f>
        <v>431.32641641036844</v>
      </c>
      <c r="L6642">
        <f>J6642*(DC_2019!$G$11-H6642)*9.92/20.72</f>
        <v>0</v>
      </c>
      <c r="M6642">
        <f t="shared" si="826"/>
        <v>9.3589562595867442</v>
      </c>
      <c r="N6642">
        <f t="shared" si="827"/>
        <v>0</v>
      </c>
      <c r="O6642" s="48">
        <f>IF(M6642=0,0, M6642/(DC_2019!$G$11))</f>
        <v>1.0641099405393879</v>
      </c>
      <c r="P6642" s="48">
        <f>IF(OR(O6642&lt;Summary!$G$6, O6642 = Summary!$G$6), O6642, Summary!$G$6)</f>
        <v>0</v>
      </c>
      <c r="Q6642">
        <f>P6642*DC_2019!$G$11</f>
        <v>0</v>
      </c>
      <c r="R6642">
        <f t="shared" si="828"/>
        <v>0</v>
      </c>
      <c r="S6642">
        <f t="shared" si="829"/>
        <v>9.3589562595867442</v>
      </c>
      <c r="T6642">
        <f t="shared" si="830"/>
        <v>0</v>
      </c>
      <c r="U6642">
        <f t="shared" si="831"/>
        <v>0</v>
      </c>
    </row>
    <row r="6643" spans="1:21">
      <c r="A6643">
        <v>10</v>
      </c>
      <c r="B6643">
        <v>4</v>
      </c>
      <c r="C6643">
        <v>17</v>
      </c>
      <c r="D6643">
        <f>'[5]2019'!P6643</f>
        <v>0</v>
      </c>
      <c r="E6643">
        <f>'[5]2019'!Q6643</f>
        <v>0.32916673024495829</v>
      </c>
      <c r="F6643">
        <f t="shared" si="824"/>
        <v>0.32916673024495829</v>
      </c>
      <c r="G6643">
        <f t="shared" si="825"/>
        <v>48</v>
      </c>
      <c r="H6643" s="3">
        <f>DC_2019!K6643</f>
        <v>9.5621077307008662</v>
      </c>
      <c r="I6643" s="48">
        <f>IF(F6643=0,0,IF(H6643&gt;DC_2019!$G$11,0,F6643/((DC_2019!$G$11-H6643)*9.92/20.72)))</f>
        <v>0</v>
      </c>
      <c r="J6643" s="48">
        <f>IF(OR(I6643&lt;Summary!$F$6, I6643=Summary!$F$6), I6643, Summary!$F$6)</f>
        <v>0</v>
      </c>
      <c r="K6643" s="3">
        <f>[2]Intensity!D6646</f>
        <v>416.152374392306</v>
      </c>
      <c r="L6643">
        <f>J6643*(DC_2019!$G$11-H6643)*9.92/20.72</f>
        <v>0</v>
      </c>
      <c r="M6643">
        <f t="shared" si="826"/>
        <v>0.32916673024495829</v>
      </c>
      <c r="N6643">
        <f t="shared" si="827"/>
        <v>0</v>
      </c>
      <c r="O6643" s="48">
        <f>IF(M6643=0,0, M6643/(DC_2019!$G$11))</f>
        <v>3.742613813262697E-2</v>
      </c>
      <c r="P6643" s="48">
        <f>IF(OR(O6643&lt;Summary!$G$6, O6643 = Summary!$G$6), O6643, Summary!$G$6)</f>
        <v>0</v>
      </c>
      <c r="Q6643">
        <f>P6643*DC_2019!$G$11</f>
        <v>0</v>
      </c>
      <c r="R6643">
        <f t="shared" si="828"/>
        <v>0</v>
      </c>
      <c r="S6643">
        <f t="shared" si="829"/>
        <v>0.32916673024495829</v>
      </c>
      <c r="T6643">
        <f t="shared" si="830"/>
        <v>0</v>
      </c>
      <c r="U6643">
        <f t="shared" si="831"/>
        <v>0</v>
      </c>
    </row>
    <row r="6644" spans="1:21">
      <c r="A6644">
        <v>10</v>
      </c>
      <c r="B6644">
        <v>4</v>
      </c>
      <c r="C6644">
        <v>18</v>
      </c>
      <c r="D6644">
        <f>'[5]2019'!P6644</f>
        <v>0</v>
      </c>
      <c r="E6644">
        <f>'[5]2019'!Q6644</f>
        <v>0</v>
      </c>
      <c r="F6644">
        <f t="shared" si="824"/>
        <v>0</v>
      </c>
      <c r="G6644">
        <f t="shared" si="825"/>
        <v>0</v>
      </c>
      <c r="H6644" s="3">
        <f>DC_2019!K6644</f>
        <v>10.238171255430466</v>
      </c>
      <c r="I6644" s="48">
        <f>IF(F6644=0,0,IF(H6644&gt;DC_2019!$G$11,0,F6644/((DC_2019!$G$11-H6644)*9.92/20.72)))</f>
        <v>0</v>
      </c>
      <c r="J6644" s="48">
        <f>IF(OR(I6644&lt;Summary!$F$6, I6644=Summary!$F$6), I6644, Summary!$F$6)</f>
        <v>0</v>
      </c>
      <c r="K6644" s="3">
        <f>[2]Intensity!D6647</f>
        <v>405.23784125803007</v>
      </c>
      <c r="L6644">
        <f>J6644*(DC_2019!$G$11-H6644)*9.92/20.72</f>
        <v>0</v>
      </c>
      <c r="M6644">
        <f t="shared" si="826"/>
        <v>0</v>
      </c>
      <c r="N6644">
        <f t="shared" si="827"/>
        <v>0</v>
      </c>
      <c r="O6644" s="48">
        <f>IF(M6644=0,0, M6644/(DC_2019!$G$11))</f>
        <v>0</v>
      </c>
      <c r="P6644" s="48">
        <f>IF(OR(O6644&lt;Summary!$G$6, O6644 = Summary!$G$6), O6644, Summary!$G$6)</f>
        <v>0</v>
      </c>
      <c r="Q6644">
        <f>P6644*DC_2019!$G$11</f>
        <v>0</v>
      </c>
      <c r="R6644">
        <f t="shared" si="828"/>
        <v>0</v>
      </c>
      <c r="S6644">
        <f t="shared" si="829"/>
        <v>0</v>
      </c>
      <c r="T6644">
        <f t="shared" si="830"/>
        <v>0</v>
      </c>
      <c r="U6644">
        <f t="shared" si="831"/>
        <v>0</v>
      </c>
    </row>
    <row r="6645" spans="1:21">
      <c r="A6645">
        <v>10</v>
      </c>
      <c r="B6645">
        <v>4</v>
      </c>
      <c r="C6645">
        <v>19</v>
      </c>
      <c r="D6645">
        <f>'[5]2019'!P6645</f>
        <v>0</v>
      </c>
      <c r="E6645">
        <f>'[5]2019'!Q6645</f>
        <v>0</v>
      </c>
      <c r="F6645">
        <f t="shared" si="824"/>
        <v>0</v>
      </c>
      <c r="G6645">
        <f t="shared" si="825"/>
        <v>0</v>
      </c>
      <c r="H6645" s="3">
        <f>DC_2019!K6645</f>
        <v>9.6445544926424596</v>
      </c>
      <c r="I6645" s="48">
        <f>IF(F6645=0,0,IF(H6645&gt;DC_2019!$G$11,0,F6645/((DC_2019!$G$11-H6645)*9.92/20.72)))</f>
        <v>0</v>
      </c>
      <c r="J6645" s="48">
        <f>IF(OR(I6645&lt;Summary!$F$6, I6645=Summary!$F$6), I6645, Summary!$F$6)</f>
        <v>0</v>
      </c>
      <c r="K6645" s="3">
        <f>[2]Intensity!D6648</f>
        <v>390.61744077679452</v>
      </c>
      <c r="L6645">
        <f>J6645*(DC_2019!$G$11-H6645)*9.92/20.72</f>
        <v>0</v>
      </c>
      <c r="M6645">
        <f t="shared" si="826"/>
        <v>0</v>
      </c>
      <c r="N6645">
        <f t="shared" si="827"/>
        <v>0</v>
      </c>
      <c r="O6645" s="48">
        <f>IF(M6645=0,0, M6645/(DC_2019!$G$11))</f>
        <v>0</v>
      </c>
      <c r="P6645" s="48">
        <f>IF(OR(O6645&lt;Summary!$G$6, O6645 = Summary!$G$6), O6645, Summary!$G$6)</f>
        <v>0</v>
      </c>
      <c r="Q6645">
        <f>P6645*DC_2019!$G$11</f>
        <v>0</v>
      </c>
      <c r="R6645">
        <f t="shared" si="828"/>
        <v>0</v>
      </c>
      <c r="S6645">
        <f t="shared" si="829"/>
        <v>0</v>
      </c>
      <c r="T6645">
        <f t="shared" si="830"/>
        <v>0</v>
      </c>
      <c r="U6645">
        <f t="shared" si="831"/>
        <v>0</v>
      </c>
    </row>
    <row r="6646" spans="1:21">
      <c r="A6646">
        <v>10</v>
      </c>
      <c r="B6646">
        <v>4</v>
      </c>
      <c r="C6646">
        <v>20</v>
      </c>
      <c r="D6646">
        <f>'[5]2019'!P6646</f>
        <v>0</v>
      </c>
      <c r="E6646">
        <f>'[5]2019'!Q6646</f>
        <v>0</v>
      </c>
      <c r="F6646">
        <f t="shared" si="824"/>
        <v>0</v>
      </c>
      <c r="G6646">
        <f t="shared" si="825"/>
        <v>0</v>
      </c>
      <c r="H6646" s="3">
        <f>DC_2019!K6646</f>
        <v>7.2700874633817305</v>
      </c>
      <c r="I6646" s="48">
        <f>IF(F6646=0,0,IF(H6646&gt;DC_2019!$G$11,0,F6646/((DC_2019!$G$11-H6646)*9.92/20.72)))</f>
        <v>0</v>
      </c>
      <c r="J6646" s="48">
        <f>IF(OR(I6646&lt;Summary!$F$6, I6646=Summary!$F$6), I6646, Summary!$F$6)</f>
        <v>0</v>
      </c>
      <c r="K6646" s="3">
        <f>[2]Intensity!D6649</f>
        <v>376.69898865572048</v>
      </c>
      <c r="L6646">
        <f>J6646*(DC_2019!$G$11-H6646)*9.92/20.72</f>
        <v>0</v>
      </c>
      <c r="M6646">
        <f t="shared" si="826"/>
        <v>0</v>
      </c>
      <c r="N6646">
        <f t="shared" si="827"/>
        <v>0</v>
      </c>
      <c r="O6646" s="48">
        <f>IF(M6646=0,0, M6646/(DC_2019!$G$11))</f>
        <v>0</v>
      </c>
      <c r="P6646" s="48">
        <f>IF(OR(O6646&lt;Summary!$G$6, O6646 = Summary!$G$6), O6646, Summary!$G$6)</f>
        <v>0</v>
      </c>
      <c r="Q6646">
        <f>P6646*DC_2019!$G$11</f>
        <v>0</v>
      </c>
      <c r="R6646">
        <f t="shared" si="828"/>
        <v>0</v>
      </c>
      <c r="S6646">
        <f t="shared" si="829"/>
        <v>0</v>
      </c>
      <c r="T6646">
        <f t="shared" si="830"/>
        <v>0</v>
      </c>
      <c r="U6646">
        <f t="shared" si="831"/>
        <v>0</v>
      </c>
    </row>
    <row r="6647" spans="1:21">
      <c r="A6647">
        <v>10</v>
      </c>
      <c r="B6647">
        <v>4</v>
      </c>
      <c r="C6647">
        <v>21</v>
      </c>
      <c r="D6647">
        <f>'[5]2019'!P6647</f>
        <v>0</v>
      </c>
      <c r="E6647">
        <f>'[5]2019'!Q6647</f>
        <v>0</v>
      </c>
      <c r="F6647">
        <f t="shared" si="824"/>
        <v>0</v>
      </c>
      <c r="G6647">
        <f t="shared" si="825"/>
        <v>0</v>
      </c>
      <c r="H6647" s="3">
        <f>DC_2019!K6647</f>
        <v>6.3796623246658495</v>
      </c>
      <c r="I6647" s="48">
        <f>IF(F6647=0,0,IF(H6647&gt;DC_2019!$G$11,0,F6647/((DC_2019!$G$11-H6647)*9.92/20.72)))</f>
        <v>0</v>
      </c>
      <c r="J6647" s="48">
        <f>IF(OR(I6647&lt;Summary!$F$6, I6647=Summary!$F$6), I6647, Summary!$F$6)</f>
        <v>0</v>
      </c>
      <c r="K6647" s="3">
        <f>[2]Intensity!D6650</f>
        <v>370.62405641360709</v>
      </c>
      <c r="L6647">
        <f>J6647*(DC_2019!$G$11-H6647)*9.92/20.72</f>
        <v>0</v>
      </c>
      <c r="M6647">
        <f t="shared" si="826"/>
        <v>0</v>
      </c>
      <c r="N6647">
        <f t="shared" si="827"/>
        <v>0</v>
      </c>
      <c r="O6647" s="48">
        <f>IF(M6647=0,0, M6647/(DC_2019!$G$11))</f>
        <v>0</v>
      </c>
      <c r="P6647" s="48">
        <f>IF(OR(O6647&lt;Summary!$G$6, O6647 = Summary!$G$6), O6647, Summary!$G$6)</f>
        <v>0</v>
      </c>
      <c r="Q6647">
        <f>P6647*DC_2019!$G$11</f>
        <v>0</v>
      </c>
      <c r="R6647">
        <f t="shared" si="828"/>
        <v>0</v>
      </c>
      <c r="S6647">
        <f t="shared" si="829"/>
        <v>0</v>
      </c>
      <c r="T6647">
        <f t="shared" si="830"/>
        <v>0</v>
      </c>
      <c r="U6647">
        <f t="shared" si="831"/>
        <v>0</v>
      </c>
    </row>
    <row r="6648" spans="1:21">
      <c r="A6648">
        <v>10</v>
      </c>
      <c r="B6648">
        <v>4</v>
      </c>
      <c r="C6648">
        <v>22</v>
      </c>
      <c r="D6648">
        <f>'[5]2019'!P6648</f>
        <v>0</v>
      </c>
      <c r="E6648">
        <f>'[5]2019'!Q6648</f>
        <v>0</v>
      </c>
      <c r="F6648">
        <f t="shared" si="824"/>
        <v>0</v>
      </c>
      <c r="G6648">
        <f t="shared" si="825"/>
        <v>0</v>
      </c>
      <c r="H6648" s="3">
        <f>DC_2019!K6648</f>
        <v>4.5493439790976007</v>
      </c>
      <c r="I6648" s="48">
        <f>IF(F6648=0,0,IF(H6648&gt;DC_2019!$G$11,0,F6648/((DC_2019!$G$11-H6648)*9.92/20.72)))</f>
        <v>0</v>
      </c>
      <c r="J6648" s="48">
        <f>IF(OR(I6648&lt;Summary!$F$6, I6648=Summary!$F$6), I6648, Summary!$F$6)</f>
        <v>0</v>
      </c>
      <c r="K6648" s="3">
        <f>[2]Intensity!D6651</f>
        <v>362.58617377249095</v>
      </c>
      <c r="L6648">
        <f>J6648*(DC_2019!$G$11-H6648)*9.92/20.72</f>
        <v>0</v>
      </c>
      <c r="M6648">
        <f t="shared" si="826"/>
        <v>0</v>
      </c>
      <c r="N6648">
        <f t="shared" si="827"/>
        <v>0</v>
      </c>
      <c r="O6648" s="48">
        <f>IF(M6648=0,0, M6648/(DC_2019!$G$11))</f>
        <v>0</v>
      </c>
      <c r="P6648" s="48">
        <f>IF(OR(O6648&lt;Summary!$G$6, O6648 = Summary!$G$6), O6648, Summary!$G$6)</f>
        <v>0</v>
      </c>
      <c r="Q6648">
        <f>P6648*DC_2019!$G$11</f>
        <v>0</v>
      </c>
      <c r="R6648">
        <f t="shared" si="828"/>
        <v>0</v>
      </c>
      <c r="S6648">
        <f t="shared" si="829"/>
        <v>0</v>
      </c>
      <c r="T6648">
        <f t="shared" si="830"/>
        <v>0</v>
      </c>
      <c r="U6648">
        <f t="shared" si="831"/>
        <v>0</v>
      </c>
    </row>
    <row r="6649" spans="1:21">
      <c r="A6649">
        <v>10</v>
      </c>
      <c r="B6649">
        <v>4</v>
      </c>
      <c r="C6649">
        <v>23</v>
      </c>
      <c r="D6649">
        <f>'[5]2019'!P6649</f>
        <v>0</v>
      </c>
      <c r="E6649">
        <f>'[5]2019'!Q6649</f>
        <v>0</v>
      </c>
      <c r="F6649">
        <f t="shared" si="824"/>
        <v>0</v>
      </c>
      <c r="G6649">
        <f t="shared" si="825"/>
        <v>0</v>
      </c>
      <c r="H6649" s="3">
        <f>DC_2019!K6649</f>
        <v>3.5764720674812209</v>
      </c>
      <c r="I6649" s="48">
        <f>IF(F6649=0,0,IF(H6649&gt;DC_2019!$G$11,0,F6649/((DC_2019!$G$11-H6649)*9.92/20.72)))</f>
        <v>0</v>
      </c>
      <c r="J6649" s="48">
        <f>IF(OR(I6649&lt;Summary!$F$6, I6649=Summary!$F$6), I6649, Summary!$F$6)</f>
        <v>0</v>
      </c>
      <c r="K6649" s="3">
        <f>[2]Intensity!D6652</f>
        <v>353.78103571469734</v>
      </c>
      <c r="L6649">
        <f>J6649*(DC_2019!$G$11-H6649)*9.92/20.72</f>
        <v>0</v>
      </c>
      <c r="M6649">
        <f t="shared" si="826"/>
        <v>0</v>
      </c>
      <c r="N6649">
        <f t="shared" si="827"/>
        <v>0</v>
      </c>
      <c r="O6649" s="48">
        <f>IF(M6649=0,0, M6649/(DC_2019!$G$11))</f>
        <v>0</v>
      </c>
      <c r="P6649" s="48">
        <f>IF(OR(O6649&lt;Summary!$G$6, O6649 = Summary!$G$6), O6649, Summary!$G$6)</f>
        <v>0</v>
      </c>
      <c r="Q6649">
        <f>P6649*DC_2019!$G$11</f>
        <v>0</v>
      </c>
      <c r="R6649">
        <f t="shared" si="828"/>
        <v>0</v>
      </c>
      <c r="S6649">
        <f t="shared" si="829"/>
        <v>0</v>
      </c>
      <c r="T6649">
        <f t="shared" si="830"/>
        <v>0</v>
      </c>
      <c r="U6649">
        <f t="shared" si="831"/>
        <v>0</v>
      </c>
    </row>
    <row r="6650" spans="1:21">
      <c r="A6650">
        <v>10</v>
      </c>
      <c r="B6650">
        <v>5</v>
      </c>
      <c r="C6650">
        <v>0</v>
      </c>
      <c r="D6650">
        <f>'[5]2019'!P6650</f>
        <v>0</v>
      </c>
      <c r="E6650">
        <f>'[5]2019'!Q6650</f>
        <v>0</v>
      </c>
      <c r="F6650">
        <f t="shared" si="824"/>
        <v>0</v>
      </c>
      <c r="G6650">
        <f t="shared" si="825"/>
        <v>0</v>
      </c>
      <c r="H6650" s="3">
        <f>DC_2019!K6650</f>
        <v>3.5270040102889126</v>
      </c>
      <c r="I6650" s="48">
        <f>IF(F6650=0,0,IF(H6650&gt;DC_2019!$G$11,0,F6650/((DC_2019!$G$11-H6650)*9.92/20.72)))</f>
        <v>0</v>
      </c>
      <c r="J6650" s="48">
        <f>IF(OR(I6650&lt;Summary!$F$6, I6650=Summary!$F$6), I6650, Summary!$F$6)</f>
        <v>0</v>
      </c>
      <c r="K6650" s="3">
        <f>[2]Intensity!D6653</f>
        <v>353.01629014695914</v>
      </c>
      <c r="L6650">
        <f>J6650*(DC_2019!$G$11-H6650)*9.92/20.72</f>
        <v>0</v>
      </c>
      <c r="M6650">
        <f t="shared" si="826"/>
        <v>0</v>
      </c>
      <c r="N6650">
        <f t="shared" si="827"/>
        <v>0</v>
      </c>
      <c r="O6650" s="48">
        <f>IF(M6650=0,0, M6650/(DC_2019!$G$11))</f>
        <v>0</v>
      </c>
      <c r="P6650" s="48">
        <f>IF(OR(O6650&lt;Summary!$G$6, O6650 = Summary!$G$6), O6650, Summary!$G$6)</f>
        <v>0</v>
      </c>
      <c r="Q6650">
        <f>P6650*DC_2019!$G$11</f>
        <v>0</v>
      </c>
      <c r="R6650">
        <f t="shared" si="828"/>
        <v>0</v>
      </c>
      <c r="S6650">
        <f t="shared" si="829"/>
        <v>0</v>
      </c>
      <c r="T6650">
        <f t="shared" si="830"/>
        <v>0</v>
      </c>
      <c r="U6650">
        <f t="shared" si="831"/>
        <v>0</v>
      </c>
    </row>
    <row r="6651" spans="1:21">
      <c r="A6651">
        <v>10</v>
      </c>
      <c r="B6651">
        <v>5</v>
      </c>
      <c r="C6651">
        <v>1</v>
      </c>
      <c r="D6651">
        <f>'[5]2019'!P6651</f>
        <v>0</v>
      </c>
      <c r="E6651">
        <f>'[5]2019'!Q6651</f>
        <v>0</v>
      </c>
      <c r="F6651">
        <f t="shared" si="824"/>
        <v>0</v>
      </c>
      <c r="G6651">
        <f t="shared" si="825"/>
        <v>0</v>
      </c>
      <c r="H6651" s="3">
        <f>DC_2019!K6651</f>
        <v>3.2384403105725958</v>
      </c>
      <c r="I6651" s="48">
        <f>IF(F6651=0,0,IF(H6651&gt;DC_2019!$G$11,0,F6651/((DC_2019!$G$11-H6651)*9.92/20.72)))</f>
        <v>0</v>
      </c>
      <c r="J6651" s="48">
        <f>IF(OR(I6651&lt;Summary!$F$6, I6651=Summary!$F$6), I6651, Summary!$F$6)</f>
        <v>0</v>
      </c>
      <c r="K6651" s="3">
        <f>[2]Intensity!D6654</f>
        <v>351.81756013273673</v>
      </c>
      <c r="L6651">
        <f>J6651*(DC_2019!$G$11-H6651)*9.92/20.72</f>
        <v>0</v>
      </c>
      <c r="M6651">
        <f t="shared" si="826"/>
        <v>0</v>
      </c>
      <c r="N6651">
        <f t="shared" si="827"/>
        <v>0</v>
      </c>
      <c r="O6651" s="48">
        <f>IF(M6651=0,0, M6651/(DC_2019!$G$11))</f>
        <v>0</v>
      </c>
      <c r="P6651" s="48">
        <f>IF(OR(O6651&lt;Summary!$G$6, O6651 = Summary!$G$6), O6651, Summary!$G$6)</f>
        <v>0</v>
      </c>
      <c r="Q6651">
        <f>P6651*DC_2019!$G$11</f>
        <v>0</v>
      </c>
      <c r="R6651">
        <f t="shared" si="828"/>
        <v>0</v>
      </c>
      <c r="S6651">
        <f t="shared" si="829"/>
        <v>0</v>
      </c>
      <c r="T6651">
        <f t="shared" si="830"/>
        <v>0</v>
      </c>
      <c r="U6651">
        <f t="shared" si="831"/>
        <v>0</v>
      </c>
    </row>
    <row r="6652" spans="1:21">
      <c r="A6652">
        <v>10</v>
      </c>
      <c r="B6652">
        <v>5</v>
      </c>
      <c r="C6652">
        <v>2</v>
      </c>
      <c r="D6652">
        <f>'[5]2019'!P6652</f>
        <v>0</v>
      </c>
      <c r="E6652">
        <f>'[5]2019'!Q6652</f>
        <v>0</v>
      </c>
      <c r="F6652">
        <f t="shared" si="824"/>
        <v>0</v>
      </c>
      <c r="G6652">
        <f t="shared" si="825"/>
        <v>0</v>
      </c>
      <c r="H6652" s="3">
        <f>DC_2019!K6652</f>
        <v>3.1807275662465839</v>
      </c>
      <c r="I6652" s="48">
        <f>IF(F6652=0,0,IF(H6652&gt;DC_2019!$G$11,0,F6652/((DC_2019!$G$11-H6652)*9.92/20.72)))</f>
        <v>0</v>
      </c>
      <c r="J6652" s="48">
        <f>IF(OR(I6652&lt;Summary!$F$6, I6652=Summary!$F$6), I6652, Summary!$F$6)</f>
        <v>0</v>
      </c>
      <c r="K6652" s="3">
        <f>[2]Intensity!D6655</f>
        <v>357.56114720729983</v>
      </c>
      <c r="L6652">
        <f>J6652*(DC_2019!$G$11-H6652)*9.92/20.72</f>
        <v>0</v>
      </c>
      <c r="M6652">
        <f t="shared" si="826"/>
        <v>0</v>
      </c>
      <c r="N6652">
        <f t="shared" si="827"/>
        <v>0</v>
      </c>
      <c r="O6652" s="48">
        <f>IF(M6652=0,0, M6652/(DC_2019!$G$11))</f>
        <v>0</v>
      </c>
      <c r="P6652" s="48">
        <f>IF(OR(O6652&lt;Summary!$G$6, O6652 = Summary!$G$6), O6652, Summary!$G$6)</f>
        <v>0</v>
      </c>
      <c r="Q6652">
        <f>P6652*DC_2019!$G$11</f>
        <v>0</v>
      </c>
      <c r="R6652">
        <f t="shared" si="828"/>
        <v>0</v>
      </c>
      <c r="S6652">
        <f t="shared" si="829"/>
        <v>0</v>
      </c>
      <c r="T6652">
        <f t="shared" si="830"/>
        <v>0</v>
      </c>
      <c r="U6652">
        <f t="shared" si="831"/>
        <v>0</v>
      </c>
    </row>
    <row r="6653" spans="1:21">
      <c r="A6653">
        <v>10</v>
      </c>
      <c r="B6653">
        <v>5</v>
      </c>
      <c r="C6653">
        <v>3</v>
      </c>
      <c r="D6653">
        <f>'[5]2019'!P6653</f>
        <v>0</v>
      </c>
      <c r="E6653">
        <f>'[5]2019'!Q6653</f>
        <v>0</v>
      </c>
      <c r="F6653">
        <f t="shared" si="824"/>
        <v>0</v>
      </c>
      <c r="G6653">
        <f t="shared" si="825"/>
        <v>0</v>
      </c>
      <c r="H6653" s="3">
        <f>DC_2019!K6653</f>
        <v>2.8344511222011581</v>
      </c>
      <c r="I6653" s="48">
        <f>IF(F6653=0,0,IF(H6653&gt;DC_2019!$G$11,0,F6653/((DC_2019!$G$11-H6653)*9.92/20.72)))</f>
        <v>0</v>
      </c>
      <c r="J6653" s="48">
        <f>IF(OR(I6653&lt;Summary!$F$6, I6653=Summary!$F$6), I6653, Summary!$F$6)</f>
        <v>0</v>
      </c>
      <c r="K6653" s="3">
        <f>[2]Intensity!D6656</f>
        <v>360.40271371484874</v>
      </c>
      <c r="L6653">
        <f>J6653*(DC_2019!$G$11-H6653)*9.92/20.72</f>
        <v>0</v>
      </c>
      <c r="M6653">
        <f t="shared" si="826"/>
        <v>0</v>
      </c>
      <c r="N6653">
        <f t="shared" si="827"/>
        <v>0</v>
      </c>
      <c r="O6653" s="48">
        <f>IF(M6653=0,0, M6653/(DC_2019!$G$11))</f>
        <v>0</v>
      </c>
      <c r="P6653" s="48">
        <f>IF(OR(O6653&lt;Summary!$G$6, O6653 = Summary!$G$6), O6653, Summary!$G$6)</f>
        <v>0</v>
      </c>
      <c r="Q6653">
        <f>P6653*DC_2019!$G$11</f>
        <v>0</v>
      </c>
      <c r="R6653">
        <f t="shared" si="828"/>
        <v>0</v>
      </c>
      <c r="S6653">
        <f t="shared" si="829"/>
        <v>0</v>
      </c>
      <c r="T6653">
        <f t="shared" si="830"/>
        <v>0</v>
      </c>
      <c r="U6653">
        <f t="shared" si="831"/>
        <v>0</v>
      </c>
    </row>
    <row r="6654" spans="1:21">
      <c r="A6654">
        <v>10</v>
      </c>
      <c r="B6654">
        <v>5</v>
      </c>
      <c r="C6654">
        <v>4</v>
      </c>
      <c r="D6654">
        <f>'[5]2019'!P6654</f>
        <v>0</v>
      </c>
      <c r="E6654">
        <f>'[5]2019'!Q6654</f>
        <v>0</v>
      </c>
      <c r="F6654">
        <f t="shared" si="824"/>
        <v>0</v>
      </c>
      <c r="G6654">
        <f t="shared" si="825"/>
        <v>0</v>
      </c>
      <c r="H6654" s="3">
        <f>DC_2019!K6654</f>
        <v>2.7767383778613248</v>
      </c>
      <c r="I6654" s="48">
        <f>IF(F6654=0,0,IF(H6654&gt;DC_2019!$G$11,0,F6654/((DC_2019!$G$11-H6654)*9.92/20.72)))</f>
        <v>0</v>
      </c>
      <c r="J6654" s="48">
        <f>IF(OR(I6654&lt;Summary!$F$6, I6654=Summary!$F$6), I6654, Summary!$F$6)</f>
        <v>0</v>
      </c>
      <c r="K6654" s="3">
        <f>[2]Intensity!D6657</f>
        <v>363.61563289945036</v>
      </c>
      <c r="L6654">
        <f>J6654*(DC_2019!$G$11-H6654)*9.92/20.72</f>
        <v>0</v>
      </c>
      <c r="M6654">
        <f t="shared" si="826"/>
        <v>0</v>
      </c>
      <c r="N6654">
        <f t="shared" si="827"/>
        <v>0</v>
      </c>
      <c r="O6654" s="48">
        <f>IF(M6654=0,0, M6654/(DC_2019!$G$11))</f>
        <v>0</v>
      </c>
      <c r="P6654" s="48">
        <f>IF(OR(O6654&lt;Summary!$G$6, O6654 = Summary!$G$6), O6654, Summary!$G$6)</f>
        <v>0</v>
      </c>
      <c r="Q6654">
        <f>P6654*DC_2019!$G$11</f>
        <v>0</v>
      </c>
      <c r="R6654">
        <f t="shared" si="828"/>
        <v>0</v>
      </c>
      <c r="S6654">
        <f t="shared" si="829"/>
        <v>0</v>
      </c>
      <c r="T6654">
        <f t="shared" si="830"/>
        <v>0</v>
      </c>
      <c r="U6654">
        <f t="shared" si="831"/>
        <v>0</v>
      </c>
    </row>
    <row r="6655" spans="1:21">
      <c r="A6655">
        <v>10</v>
      </c>
      <c r="B6655">
        <v>5</v>
      </c>
      <c r="C6655">
        <v>5</v>
      </c>
      <c r="D6655">
        <f>'[5]2019'!P6655</f>
        <v>0</v>
      </c>
      <c r="E6655">
        <f>'[5]2019'!Q6655</f>
        <v>0</v>
      </c>
      <c r="F6655">
        <f t="shared" si="824"/>
        <v>0</v>
      </c>
      <c r="G6655">
        <f t="shared" si="825"/>
        <v>0</v>
      </c>
      <c r="H6655" s="3">
        <f>DC_2019!K6655</f>
        <v>3.0075893442135704</v>
      </c>
      <c r="I6655" s="48">
        <f>IF(F6655=0,0,IF(H6655&gt;DC_2019!$G$11,0,F6655/((DC_2019!$G$11-H6655)*9.92/20.72)))</f>
        <v>0</v>
      </c>
      <c r="J6655" s="48">
        <f>IF(OR(I6655&lt;Summary!$F$6, I6655=Summary!$F$6), I6655, Summary!$F$6)</f>
        <v>0</v>
      </c>
      <c r="K6655" s="3">
        <f>[2]Intensity!D6658</f>
        <v>363.58945584195453</v>
      </c>
      <c r="L6655">
        <f>J6655*(DC_2019!$G$11-H6655)*9.92/20.72</f>
        <v>0</v>
      </c>
      <c r="M6655">
        <f t="shared" si="826"/>
        <v>0</v>
      </c>
      <c r="N6655">
        <f t="shared" si="827"/>
        <v>0</v>
      </c>
      <c r="O6655" s="48">
        <f>IF(M6655=0,0, M6655/(DC_2019!$G$11))</f>
        <v>0</v>
      </c>
      <c r="P6655" s="48">
        <f>IF(OR(O6655&lt;Summary!$G$6, O6655 = Summary!$G$6), O6655, Summary!$G$6)</f>
        <v>0</v>
      </c>
      <c r="Q6655">
        <f>P6655*DC_2019!$G$11</f>
        <v>0</v>
      </c>
      <c r="R6655">
        <f t="shared" si="828"/>
        <v>0</v>
      </c>
      <c r="S6655">
        <f t="shared" si="829"/>
        <v>0</v>
      </c>
      <c r="T6655">
        <f t="shared" si="830"/>
        <v>0</v>
      </c>
      <c r="U6655">
        <f t="shared" si="831"/>
        <v>0</v>
      </c>
    </row>
    <row r="6656" spans="1:21">
      <c r="A6656">
        <v>10</v>
      </c>
      <c r="B6656">
        <v>5</v>
      </c>
      <c r="C6656">
        <v>6</v>
      </c>
      <c r="D6656">
        <f>'[5]2019'!P6656</f>
        <v>0</v>
      </c>
      <c r="E6656">
        <f>'[5]2019'!Q6656</f>
        <v>0</v>
      </c>
      <c r="F6656">
        <f t="shared" si="824"/>
        <v>0</v>
      </c>
      <c r="G6656">
        <f t="shared" si="825"/>
        <v>0</v>
      </c>
      <c r="H6656" s="3">
        <f>DC_2019!K6656</f>
        <v>3.7413656133062769</v>
      </c>
      <c r="I6656" s="48">
        <f>IF(F6656=0,0,IF(H6656&gt;DC_2019!$G$11,0,F6656/((DC_2019!$G$11-H6656)*9.92/20.72)))</f>
        <v>0</v>
      </c>
      <c r="J6656" s="48">
        <f>IF(OR(I6656&lt;Summary!$F$6, I6656=Summary!$F$6), I6656, Summary!$F$6)</f>
        <v>0</v>
      </c>
      <c r="K6656" s="3">
        <f>[2]Intensity!D6659</f>
        <v>363.21068262103171</v>
      </c>
      <c r="L6656">
        <f>J6656*(DC_2019!$G$11-H6656)*9.92/20.72</f>
        <v>0</v>
      </c>
      <c r="M6656">
        <f t="shared" si="826"/>
        <v>0</v>
      </c>
      <c r="N6656">
        <f t="shared" si="827"/>
        <v>0</v>
      </c>
      <c r="O6656" s="48">
        <f>IF(M6656=0,0, M6656/(DC_2019!$G$11))</f>
        <v>0</v>
      </c>
      <c r="P6656" s="48">
        <f>IF(OR(O6656&lt;Summary!$G$6, O6656 = Summary!$G$6), O6656, Summary!$G$6)</f>
        <v>0</v>
      </c>
      <c r="Q6656">
        <f>P6656*DC_2019!$G$11</f>
        <v>0</v>
      </c>
      <c r="R6656">
        <f t="shared" si="828"/>
        <v>0</v>
      </c>
      <c r="S6656">
        <f t="shared" si="829"/>
        <v>0</v>
      </c>
      <c r="T6656">
        <f t="shared" si="830"/>
        <v>0</v>
      </c>
      <c r="U6656">
        <f t="shared" si="831"/>
        <v>0</v>
      </c>
    </row>
    <row r="6657" spans="1:21">
      <c r="A6657">
        <v>10</v>
      </c>
      <c r="B6657">
        <v>5</v>
      </c>
      <c r="C6657">
        <v>7</v>
      </c>
      <c r="D6657">
        <f>'[5]2019'!P6657</f>
        <v>0</v>
      </c>
      <c r="E6657">
        <f>'[5]2019'!Q6657</f>
        <v>18.393891917184433</v>
      </c>
      <c r="F6657">
        <f t="shared" si="824"/>
        <v>18.393891917184433</v>
      </c>
      <c r="G6657">
        <f t="shared" si="825"/>
        <v>48</v>
      </c>
      <c r="H6657" s="3">
        <f>DC_2019!K6657</f>
        <v>3.9887059320387888</v>
      </c>
      <c r="I6657" s="48">
        <f>IF(F6657=0,0,IF(H6657&gt;DC_2019!$G$11,0,F6657/((DC_2019!$G$11-H6657)*9.92/20.72)))</f>
        <v>7.9934099375576739</v>
      </c>
      <c r="J6657" s="48">
        <f>IF(OR(I6657&lt;Summary!$F$6, I6657=Summary!$F$6), I6657, Summary!$F$6)</f>
        <v>7.9934099375576739</v>
      </c>
      <c r="K6657" s="3">
        <f>[2]Intensity!D6660</f>
        <v>370.21444896395622</v>
      </c>
      <c r="L6657">
        <f>J6657*(DC_2019!$G$11-H6657)*9.92/20.72</f>
        <v>18.393891917184437</v>
      </c>
      <c r="M6657">
        <f t="shared" si="826"/>
        <v>0</v>
      </c>
      <c r="N6657">
        <f t="shared" si="827"/>
        <v>5926.7777483981517</v>
      </c>
      <c r="O6657" s="48">
        <f>IF(M6657=0,0, M6657/(DC_2019!$G$11))</f>
        <v>0</v>
      </c>
      <c r="P6657" s="48">
        <f>IF(OR(O6657&lt;Summary!$G$6, O6657 = Summary!$G$6), O6657, Summary!$G$6)</f>
        <v>0</v>
      </c>
      <c r="Q6657">
        <f>P6657*DC_2019!$G$11</f>
        <v>0</v>
      </c>
      <c r="R6657">
        <f t="shared" si="828"/>
        <v>18.393891917184437</v>
      </c>
      <c r="S6657">
        <f t="shared" si="829"/>
        <v>0</v>
      </c>
      <c r="T6657">
        <f t="shared" si="830"/>
        <v>0</v>
      </c>
      <c r="U6657">
        <f t="shared" si="831"/>
        <v>5926.7777483981517</v>
      </c>
    </row>
    <row r="6658" spans="1:21">
      <c r="A6658">
        <v>10</v>
      </c>
      <c r="B6658">
        <v>5</v>
      </c>
      <c r="C6658">
        <v>8</v>
      </c>
      <c r="D6658">
        <f>'[5]2019'!P6658</f>
        <v>0</v>
      </c>
      <c r="E6658">
        <f>'[5]2019'!Q6658</f>
        <v>27.845714269419215</v>
      </c>
      <c r="F6658">
        <f t="shared" ref="F6658:F6721" si="832">D6658+E6658</f>
        <v>27.845714269419215</v>
      </c>
      <c r="G6658">
        <f t="shared" ref="G6658:G6721" si="833">IF(F6658=0, 0, 11*D6658/F6658+48*E6658/F6658)</f>
        <v>48</v>
      </c>
      <c r="H6658" s="3">
        <f>DC_2019!K6658</f>
        <v>4.4668972061873671</v>
      </c>
      <c r="I6658" s="48">
        <f>IF(F6658=0,0,IF(H6658&gt;DC_2019!$G$11,0,F6658/((DC_2019!$G$11-H6658)*9.92/20.72)))</f>
        <v>13.437812123401542</v>
      </c>
      <c r="J6658" s="48">
        <f>IF(OR(I6658&lt;Summary!$F$6, I6658=Summary!$F$6), I6658, Summary!$F$6)</f>
        <v>13.437812123401542</v>
      </c>
      <c r="K6658" s="3">
        <f>[2]Intensity!D6661</f>
        <v>370.82344370860915</v>
      </c>
      <c r="L6658">
        <f>J6658*(DC_2019!$G$11-H6658)*9.92/20.72</f>
        <v>27.845714269419211</v>
      </c>
      <c r="M6658">
        <f t="shared" si="826"/>
        <v>0</v>
      </c>
      <c r="N6658">
        <f t="shared" si="827"/>
        <v>8989.249372979868</v>
      </c>
      <c r="O6658" s="48">
        <f>IF(M6658=0,0, M6658/(DC_2019!$G$11))</f>
        <v>0</v>
      </c>
      <c r="P6658" s="48">
        <f>IF(OR(O6658&lt;Summary!$G$6, O6658 = Summary!$G$6), O6658, Summary!$G$6)</f>
        <v>0</v>
      </c>
      <c r="Q6658">
        <f>P6658*DC_2019!$G$11</f>
        <v>0</v>
      </c>
      <c r="R6658">
        <f t="shared" si="828"/>
        <v>27.845714269419211</v>
      </c>
      <c r="S6658">
        <f t="shared" si="829"/>
        <v>0</v>
      </c>
      <c r="T6658">
        <f t="shared" si="830"/>
        <v>0</v>
      </c>
      <c r="U6658">
        <f t="shared" si="831"/>
        <v>8989.249372979868</v>
      </c>
    </row>
    <row r="6659" spans="1:21">
      <c r="A6659">
        <v>10</v>
      </c>
      <c r="B6659">
        <v>5</v>
      </c>
      <c r="C6659">
        <v>9</v>
      </c>
      <c r="D6659">
        <f>'[5]2019'!P6659</f>
        <v>0</v>
      </c>
      <c r="E6659">
        <f>'[5]2019'!Q6659</f>
        <v>39.871327967011545</v>
      </c>
      <c r="F6659">
        <f t="shared" si="832"/>
        <v>39.871327967011545</v>
      </c>
      <c r="G6659">
        <f t="shared" si="833"/>
        <v>48</v>
      </c>
      <c r="H6659" s="3">
        <f>DC_2019!K6659</f>
        <v>5.9014710395526544</v>
      </c>
      <c r="I6659" s="48">
        <f>IF(F6659=0,0,IF(H6659&gt;DC_2019!$G$11,0,F6659/((DC_2019!$G$11-H6659)*9.92/20.72)))</f>
        <v>28.780313819532303</v>
      </c>
      <c r="J6659" s="48">
        <f>IF(OR(I6659&lt;Summary!$F$6, I6659=Summary!$F$6), I6659, Summary!$F$6)</f>
        <v>28.780313819532303</v>
      </c>
      <c r="K6659" s="3">
        <f>[2]Intensity!D6662</f>
        <v>374.09260228776253</v>
      </c>
      <c r="L6659">
        <f>J6659*(DC_2019!$G$11-H6659)*9.92/20.72</f>
        <v>39.871327967011545</v>
      </c>
      <c r="M6659">
        <f t="shared" ref="M6659:M6722" si="834">F6659-L6659</f>
        <v>0</v>
      </c>
      <c r="N6659">
        <f t="shared" ref="N6659:N6722" si="835">(K6659-G6659)*L6659</f>
        <v>13001.745093431638</v>
      </c>
      <c r="O6659" s="48">
        <f>IF(M6659=0,0, M6659/(DC_2019!$G$11))</f>
        <v>0</v>
      </c>
      <c r="P6659" s="48">
        <f>IF(OR(O6659&lt;Summary!$G$6, O6659 = Summary!$G$6), O6659, Summary!$G$6)</f>
        <v>0</v>
      </c>
      <c r="Q6659">
        <f>P6659*DC_2019!$G$11</f>
        <v>0</v>
      </c>
      <c r="R6659">
        <f t="shared" ref="R6659:R6722" si="836">L6659+Q6659</f>
        <v>39.871327967011545</v>
      </c>
      <c r="S6659">
        <f t="shared" ref="S6659:S6722" si="837">F6659-R6659</f>
        <v>0</v>
      </c>
      <c r="T6659">
        <f t="shared" ref="T6659:T6722" si="838">(K6659-G6659)*Q6659</f>
        <v>0</v>
      </c>
      <c r="U6659">
        <f t="shared" ref="U6659:U6722" si="839">N6659+T6659</f>
        <v>13001.745093431638</v>
      </c>
    </row>
    <row r="6660" spans="1:21">
      <c r="A6660">
        <v>10</v>
      </c>
      <c r="B6660">
        <v>5</v>
      </c>
      <c r="C6660">
        <v>10</v>
      </c>
      <c r="D6660">
        <f>'[5]2019'!P6660</f>
        <v>0</v>
      </c>
      <c r="E6660">
        <f>'[5]2019'!Q6660</f>
        <v>40.038170864052056</v>
      </c>
      <c r="F6660">
        <f t="shared" si="832"/>
        <v>40.038170864052056</v>
      </c>
      <c r="G6660">
        <f t="shared" si="833"/>
        <v>48</v>
      </c>
      <c r="H6660" s="3">
        <f>DC_2019!K6660</f>
        <v>6.2477474836054121</v>
      </c>
      <c r="I6660" s="48">
        <f>IF(F6660=0,0,IF(H6660&gt;DC_2019!$G$11,0,F6660/((DC_2019!$G$11-H6660)*9.92/20.72)))</f>
        <v>32.829388267830119</v>
      </c>
      <c r="J6660" s="48">
        <f>IF(OR(I6660&lt;Summary!$F$6, I6660=Summary!$F$6), I6660, Summary!$F$6)</f>
        <v>32.829388267830119</v>
      </c>
      <c r="K6660" s="3">
        <f>[2]Intensity!D6663</f>
        <v>368.94007809364786</v>
      </c>
      <c r="L6660">
        <f>J6660*(DC_2019!$G$11-H6660)*9.92/20.72</f>
        <v>40.038170864052056</v>
      </c>
      <c r="M6660">
        <f t="shared" si="834"/>
        <v>0</v>
      </c>
      <c r="N6660">
        <f t="shared" si="835"/>
        <v>12849.853683835683</v>
      </c>
      <c r="O6660" s="48">
        <f>IF(M6660=0,0, M6660/(DC_2019!$G$11))</f>
        <v>0</v>
      </c>
      <c r="P6660" s="48">
        <f>IF(OR(O6660&lt;Summary!$G$6, O6660 = Summary!$G$6), O6660, Summary!$G$6)</f>
        <v>0</v>
      </c>
      <c r="Q6660">
        <f>P6660*DC_2019!$G$11</f>
        <v>0</v>
      </c>
      <c r="R6660">
        <f t="shared" si="836"/>
        <v>40.038170864052056</v>
      </c>
      <c r="S6660">
        <f t="shared" si="837"/>
        <v>0</v>
      </c>
      <c r="T6660">
        <f t="shared" si="838"/>
        <v>0</v>
      </c>
      <c r="U6660">
        <f t="shared" si="839"/>
        <v>12849.853683835683</v>
      </c>
    </row>
    <row r="6661" spans="1:21">
      <c r="A6661">
        <v>10</v>
      </c>
      <c r="B6661">
        <v>5</v>
      </c>
      <c r="C6661">
        <v>11</v>
      </c>
      <c r="D6661">
        <f>'[5]2019'!P6661</f>
        <v>0</v>
      </c>
      <c r="E6661">
        <f>'[5]2019'!Q6661</f>
        <v>8.4894358166724313</v>
      </c>
      <c r="F6661">
        <f t="shared" si="832"/>
        <v>8.4894358166724313</v>
      </c>
      <c r="G6661">
        <f t="shared" si="833"/>
        <v>48</v>
      </c>
      <c r="H6661" s="3">
        <f>DC_2019!K6661</f>
        <v>7.7977468056428023</v>
      </c>
      <c r="I6661" s="48">
        <f>IF(F6661=0,0,IF(H6661&gt;DC_2019!$G$11,0,F6661/((DC_2019!$G$11-H6661)*9.92/20.72)))</f>
        <v>17.778975425833877</v>
      </c>
      <c r="J6661" s="48">
        <f>IF(OR(I6661&lt;Summary!$F$6, I6661=Summary!$F$6), I6661, Summary!$F$6)</f>
        <v>17.778975425833877</v>
      </c>
      <c r="K6661" s="3">
        <f>[2]Intensity!D6664</f>
        <v>370.90556431534748</v>
      </c>
      <c r="L6661">
        <f>J6661*(DC_2019!$G$11-H6661)*9.92/20.72</f>
        <v>8.4894358166724331</v>
      </c>
      <c r="M6661">
        <f t="shared" si="834"/>
        <v>0</v>
      </c>
      <c r="N6661">
        <f t="shared" si="835"/>
        <v>2741.2860631015346</v>
      </c>
      <c r="O6661" s="48">
        <f>IF(M6661=0,0, M6661/(DC_2019!$G$11))</f>
        <v>0</v>
      </c>
      <c r="P6661" s="48">
        <f>IF(OR(O6661&lt;Summary!$G$6, O6661 = Summary!$G$6), O6661, Summary!$G$6)</f>
        <v>0</v>
      </c>
      <c r="Q6661">
        <f>P6661*DC_2019!$G$11</f>
        <v>0</v>
      </c>
      <c r="R6661">
        <f t="shared" si="836"/>
        <v>8.4894358166724331</v>
      </c>
      <c r="S6661">
        <f t="shared" si="837"/>
        <v>0</v>
      </c>
      <c r="T6661">
        <f t="shared" si="838"/>
        <v>0</v>
      </c>
      <c r="U6661">
        <f t="shared" si="839"/>
        <v>2741.2860631015346</v>
      </c>
    </row>
    <row r="6662" spans="1:21">
      <c r="A6662">
        <v>10</v>
      </c>
      <c r="B6662">
        <v>5</v>
      </c>
      <c r="C6662">
        <v>12</v>
      </c>
      <c r="D6662">
        <f>'[5]2019'!P6662</f>
        <v>0</v>
      </c>
      <c r="E6662">
        <f>'[5]2019'!Q6662</f>
        <v>4.9712199679672411</v>
      </c>
      <c r="F6662">
        <f t="shared" si="832"/>
        <v>4.9712199679672411</v>
      </c>
      <c r="G6662">
        <f t="shared" si="833"/>
        <v>48</v>
      </c>
      <c r="H6662" s="3">
        <f>DC_2019!K6662</f>
        <v>7.1464172985249297</v>
      </c>
      <c r="I6662" s="48">
        <f>IF(F6662=0,0,IF(H6662&gt;DC_2019!$G$11,0,F6662/((DC_2019!$G$11-H6662)*9.92/20.72)))</f>
        <v>6.2980086798957329</v>
      </c>
      <c r="J6662" s="48">
        <f>IF(OR(I6662&lt;Summary!$F$6, I6662=Summary!$F$6), I6662, Summary!$F$6)</f>
        <v>6.2980086798957329</v>
      </c>
      <c r="K6662" s="3">
        <f>[2]Intensity!D6665</f>
        <v>380.92621662976137</v>
      </c>
      <c r="L6662">
        <f>J6662*(DC_2019!$G$11-H6662)*9.92/20.72</f>
        <v>4.9712199679672411</v>
      </c>
      <c r="M6662">
        <f t="shared" si="834"/>
        <v>0</v>
      </c>
      <c r="N6662">
        <f t="shared" si="835"/>
        <v>1655.0494559696572</v>
      </c>
      <c r="O6662" s="48">
        <f>IF(M6662=0,0, M6662/(DC_2019!$G$11))</f>
        <v>0</v>
      </c>
      <c r="P6662" s="48">
        <f>IF(OR(O6662&lt;Summary!$G$6, O6662 = Summary!$G$6), O6662, Summary!$G$6)</f>
        <v>0</v>
      </c>
      <c r="Q6662">
        <f>P6662*DC_2019!$G$11</f>
        <v>0</v>
      </c>
      <c r="R6662">
        <f t="shared" si="836"/>
        <v>4.9712199679672411</v>
      </c>
      <c r="S6662">
        <f t="shared" si="837"/>
        <v>0</v>
      </c>
      <c r="T6662">
        <f t="shared" si="838"/>
        <v>0</v>
      </c>
      <c r="U6662">
        <f t="shared" si="839"/>
        <v>1655.0494559696572</v>
      </c>
    </row>
    <row r="6663" spans="1:21">
      <c r="A6663">
        <v>10</v>
      </c>
      <c r="B6663">
        <v>5</v>
      </c>
      <c r="C6663">
        <v>13</v>
      </c>
      <c r="D6663">
        <f>'[5]2019'!P6663</f>
        <v>0</v>
      </c>
      <c r="E6663">
        <f>'[5]2019'!Q6663</f>
        <v>5.0491729434434829</v>
      </c>
      <c r="F6663">
        <f t="shared" si="832"/>
        <v>5.0491729434434829</v>
      </c>
      <c r="G6663">
        <f t="shared" si="833"/>
        <v>48</v>
      </c>
      <c r="H6663" s="3">
        <f>DC_2019!K6663</f>
        <v>6.7012047291741101</v>
      </c>
      <c r="I6663" s="48">
        <f>IF(F6663=0,0,IF(H6663&gt;DC_2019!$G$11,0,F6663/((DC_2019!$G$11-H6663)*9.92/20.72)))</f>
        <v>5.0366619135894144</v>
      </c>
      <c r="J6663" s="48">
        <f>IF(OR(I6663&lt;Summary!$F$6, I6663=Summary!$F$6), I6663, Summary!$F$6)</f>
        <v>5.0366619135894144</v>
      </c>
      <c r="K6663" s="3">
        <f>[2]Intensity!D6666</f>
        <v>387.12001166704829</v>
      </c>
      <c r="L6663">
        <f>J6663*(DC_2019!$G$11-H6663)*9.92/20.72</f>
        <v>5.0491729434434838</v>
      </c>
      <c r="M6663">
        <f t="shared" si="834"/>
        <v>0</v>
      </c>
      <c r="N6663">
        <f t="shared" si="835"/>
        <v>1712.2755874894988</v>
      </c>
      <c r="O6663" s="48">
        <f>IF(M6663=0,0, M6663/(DC_2019!$G$11))</f>
        <v>0</v>
      </c>
      <c r="P6663" s="48">
        <f>IF(OR(O6663&lt;Summary!$G$6, O6663 = Summary!$G$6), O6663, Summary!$G$6)</f>
        <v>0</v>
      </c>
      <c r="Q6663">
        <f>P6663*DC_2019!$G$11</f>
        <v>0</v>
      </c>
      <c r="R6663">
        <f t="shared" si="836"/>
        <v>5.0491729434434838</v>
      </c>
      <c r="S6663">
        <f t="shared" si="837"/>
        <v>0</v>
      </c>
      <c r="T6663">
        <f t="shared" si="838"/>
        <v>0</v>
      </c>
      <c r="U6663">
        <f t="shared" si="839"/>
        <v>1712.2755874894988</v>
      </c>
    </row>
    <row r="6664" spans="1:21">
      <c r="A6664">
        <v>10</v>
      </c>
      <c r="B6664">
        <v>5</v>
      </c>
      <c r="C6664">
        <v>14</v>
      </c>
      <c r="D6664">
        <f>'[5]2019'!P6664</f>
        <v>0</v>
      </c>
      <c r="E6664">
        <f>'[5]2019'!Q6664</f>
        <v>5.3691668510437012</v>
      </c>
      <c r="F6664">
        <f t="shared" si="832"/>
        <v>5.3691668510437012</v>
      </c>
      <c r="G6664">
        <f t="shared" si="833"/>
        <v>48</v>
      </c>
      <c r="H6664" s="3">
        <f>DC_2019!K6664</f>
        <v>6.5445558704986819</v>
      </c>
      <c r="I6664" s="48">
        <f>IF(F6664=0,0,IF(H6664&gt;DC_2019!$G$11,0,F6664/((DC_2019!$G$11-H6664)*9.92/20.72)))</f>
        <v>4.9830691757015888</v>
      </c>
      <c r="J6664" s="48">
        <f>IF(OR(I6664&lt;Summary!$F$6, I6664=Summary!$F$6), I6664, Summary!$F$6)</f>
        <v>4.9830691757015888</v>
      </c>
      <c r="K6664" s="3">
        <f>[2]Intensity!D6667</f>
        <v>393.34783686385873</v>
      </c>
      <c r="L6664">
        <f>J6664*(DC_2019!$G$11-H6664)*9.92/20.72</f>
        <v>5.3691668510437012</v>
      </c>
      <c r="M6664">
        <f t="shared" si="834"/>
        <v>0</v>
      </c>
      <c r="N6664">
        <f t="shared" si="835"/>
        <v>1854.2301577690782</v>
      </c>
      <c r="O6664" s="48">
        <f>IF(M6664=0,0, M6664/(DC_2019!$G$11))</f>
        <v>0</v>
      </c>
      <c r="P6664" s="48">
        <f>IF(OR(O6664&lt;Summary!$G$6, O6664 = Summary!$G$6), O6664, Summary!$G$6)</f>
        <v>0</v>
      </c>
      <c r="Q6664">
        <f>P6664*DC_2019!$G$11</f>
        <v>0</v>
      </c>
      <c r="R6664">
        <f t="shared" si="836"/>
        <v>5.3691668510437012</v>
      </c>
      <c r="S6664">
        <f t="shared" si="837"/>
        <v>0</v>
      </c>
      <c r="T6664">
        <f t="shared" si="838"/>
        <v>0</v>
      </c>
      <c r="U6664">
        <f t="shared" si="839"/>
        <v>1854.2301577690782</v>
      </c>
    </row>
    <row r="6665" spans="1:21">
      <c r="A6665">
        <v>10</v>
      </c>
      <c r="B6665">
        <v>5</v>
      </c>
      <c r="C6665">
        <v>15</v>
      </c>
      <c r="D6665">
        <f>'[5]2019'!P6665</f>
        <v>0</v>
      </c>
      <c r="E6665">
        <f>'[5]2019'!Q6665</f>
        <v>5.8041666348775154</v>
      </c>
      <c r="F6665">
        <f t="shared" si="832"/>
        <v>5.8041666348775154</v>
      </c>
      <c r="G6665">
        <f t="shared" si="833"/>
        <v>48</v>
      </c>
      <c r="H6665" s="3">
        <f>DC_2019!K6665</f>
        <v>6.6105132800477699</v>
      </c>
      <c r="I6665" s="48">
        <f>IF(F6665=0,0,IF(H6665&gt;DC_2019!$G$11,0,F6665/((DC_2019!$G$11-H6665)*9.92/20.72)))</f>
        <v>5.5494266594073371</v>
      </c>
      <c r="J6665" s="48">
        <f>IF(OR(I6665&lt;Summary!$F$6, I6665=Summary!$F$6), I6665, Summary!$F$6)</f>
        <v>5.5494266594073371</v>
      </c>
      <c r="K6665" s="3">
        <f>[2]Intensity!D6668</f>
        <v>413.17815773531203</v>
      </c>
      <c r="L6665">
        <f>J6665*(DC_2019!$G$11-H6665)*9.92/20.72</f>
        <v>5.8041666348775154</v>
      </c>
      <c r="M6665">
        <f t="shared" si="834"/>
        <v>0</v>
      </c>
      <c r="N6665">
        <f t="shared" si="835"/>
        <v>2119.5548789133363</v>
      </c>
      <c r="O6665" s="48">
        <f>IF(M6665=0,0, M6665/(DC_2019!$G$11))</f>
        <v>0</v>
      </c>
      <c r="P6665" s="48">
        <f>IF(OR(O6665&lt;Summary!$G$6, O6665 = Summary!$G$6), O6665, Summary!$G$6)</f>
        <v>0</v>
      </c>
      <c r="Q6665">
        <f>P6665*DC_2019!$G$11</f>
        <v>0</v>
      </c>
      <c r="R6665">
        <f t="shared" si="836"/>
        <v>5.8041666348775154</v>
      </c>
      <c r="S6665">
        <f t="shared" si="837"/>
        <v>0</v>
      </c>
      <c r="T6665">
        <f t="shared" si="838"/>
        <v>0</v>
      </c>
      <c r="U6665">
        <f t="shared" si="839"/>
        <v>2119.5548789133363</v>
      </c>
    </row>
    <row r="6666" spans="1:21">
      <c r="A6666">
        <v>10</v>
      </c>
      <c r="B6666">
        <v>5</v>
      </c>
      <c r="C6666">
        <v>16</v>
      </c>
      <c r="D6666">
        <f>'[5]2019'!P6666</f>
        <v>0</v>
      </c>
      <c r="E6666">
        <f>'[5]2019'!Q6666</f>
        <v>5.2501247266631923</v>
      </c>
      <c r="F6666">
        <f t="shared" si="832"/>
        <v>5.2501247266631923</v>
      </c>
      <c r="G6666">
        <f t="shared" si="833"/>
        <v>48</v>
      </c>
      <c r="H6666" s="3">
        <f>DC_2019!K6666</f>
        <v>6.2724815231522246</v>
      </c>
      <c r="I6666" s="48">
        <f>IF(F6666=0,0,IF(H6666&gt;DC_2019!$G$11,0,F6666/((DC_2019!$G$11-H6666)*9.92/20.72)))</f>
        <v>4.3470602034701962</v>
      </c>
      <c r="J6666" s="48">
        <f>IF(OR(I6666&lt;Summary!$F$6, I6666=Summary!$F$6), I6666, Summary!$F$6)</f>
        <v>4.3470602034701962</v>
      </c>
      <c r="K6666" s="3">
        <f>[2]Intensity!D6669</f>
        <v>404.0920594758004</v>
      </c>
      <c r="L6666">
        <f>J6666*(DC_2019!$G$11-H6666)*9.92/20.72</f>
        <v>5.2501247266631923</v>
      </c>
      <c r="M6666">
        <f t="shared" si="834"/>
        <v>0</v>
      </c>
      <c r="N6666">
        <f t="shared" si="835"/>
        <v>1869.5277264223198</v>
      </c>
      <c r="O6666" s="48">
        <f>IF(M6666=0,0, M6666/(DC_2019!$G$11))</f>
        <v>0</v>
      </c>
      <c r="P6666" s="48">
        <f>IF(OR(O6666&lt;Summary!$G$6, O6666 = Summary!$G$6), O6666, Summary!$G$6)</f>
        <v>0</v>
      </c>
      <c r="Q6666">
        <f>P6666*DC_2019!$G$11</f>
        <v>0</v>
      </c>
      <c r="R6666">
        <f t="shared" si="836"/>
        <v>5.2501247266631923</v>
      </c>
      <c r="S6666">
        <f t="shared" si="837"/>
        <v>0</v>
      </c>
      <c r="T6666">
        <f t="shared" si="838"/>
        <v>0</v>
      </c>
      <c r="U6666">
        <f t="shared" si="839"/>
        <v>1869.5277264223198</v>
      </c>
    </row>
    <row r="6667" spans="1:21">
      <c r="A6667">
        <v>10</v>
      </c>
      <c r="B6667">
        <v>5</v>
      </c>
      <c r="C6667">
        <v>17</v>
      </c>
      <c r="D6667">
        <f>'[5]2019'!P6667</f>
        <v>0</v>
      </c>
      <c r="E6667">
        <f>'[5]2019'!Q6667</f>
        <v>0.6986258749272759</v>
      </c>
      <c r="F6667">
        <f t="shared" si="832"/>
        <v>0.6986258749272759</v>
      </c>
      <c r="G6667">
        <f t="shared" si="833"/>
        <v>48</v>
      </c>
      <c r="H6667" s="3">
        <f>DC_2019!K6667</f>
        <v>6.4373750580408755</v>
      </c>
      <c r="I6667" s="48">
        <f>IF(F6667=0,0,IF(H6667&gt;DC_2019!$G$11,0,F6667/((DC_2019!$G$11-H6667)*9.92/20.72)))</f>
        <v>0.61891228304165502</v>
      </c>
      <c r="J6667" s="48">
        <f>IF(OR(I6667&lt;Summary!$F$6, I6667=Summary!$F$6), I6667, Summary!$F$6)</f>
        <v>0.61891228304165502</v>
      </c>
      <c r="K6667" s="3">
        <f>[2]Intensity!D6670</f>
        <v>390.82863978101835</v>
      </c>
      <c r="L6667">
        <f>J6667*(DC_2019!$G$11-H6667)*9.92/20.72</f>
        <v>0.69862587492727612</v>
      </c>
      <c r="M6667">
        <f t="shared" si="834"/>
        <v>0</v>
      </c>
      <c r="N6667">
        <f t="shared" si="835"/>
        <v>239.50895841714194</v>
      </c>
      <c r="O6667" s="48">
        <f>IF(M6667=0,0, M6667/(DC_2019!$G$11))</f>
        <v>0</v>
      </c>
      <c r="P6667" s="48">
        <f>IF(OR(O6667&lt;Summary!$G$6, O6667 = Summary!$G$6), O6667, Summary!$G$6)</f>
        <v>0</v>
      </c>
      <c r="Q6667">
        <f>P6667*DC_2019!$G$11</f>
        <v>0</v>
      </c>
      <c r="R6667">
        <f t="shared" si="836"/>
        <v>0.69862587492727612</v>
      </c>
      <c r="S6667">
        <f t="shared" si="837"/>
        <v>0</v>
      </c>
      <c r="T6667">
        <f t="shared" si="838"/>
        <v>0</v>
      </c>
      <c r="U6667">
        <f t="shared" si="839"/>
        <v>239.50895841714194</v>
      </c>
    </row>
    <row r="6668" spans="1:21">
      <c r="A6668">
        <v>10</v>
      </c>
      <c r="B6668">
        <v>5</v>
      </c>
      <c r="C6668">
        <v>18</v>
      </c>
      <c r="D6668">
        <f>'[5]2019'!P6668</f>
        <v>0</v>
      </c>
      <c r="E6668">
        <f>'[5]2019'!Q6668</f>
        <v>0</v>
      </c>
      <c r="F6668">
        <f t="shared" si="832"/>
        <v>0</v>
      </c>
      <c r="G6668">
        <f t="shared" si="833"/>
        <v>0</v>
      </c>
      <c r="H6668" s="3">
        <f>DC_2019!K6668</f>
        <v>5.9921624886778178</v>
      </c>
      <c r="I6668" s="48">
        <f>IF(F6668=0,0,IF(H6668&gt;DC_2019!$G$11,0,F6668/((DC_2019!$G$11-H6668)*9.92/20.72)))</f>
        <v>0</v>
      </c>
      <c r="J6668" s="48">
        <f>IF(OR(I6668&lt;Summary!$F$6, I6668=Summary!$F$6), I6668, Summary!$F$6)</f>
        <v>0</v>
      </c>
      <c r="K6668" s="3">
        <f>[2]Intensity!D6671</f>
        <v>383.48962425951197</v>
      </c>
      <c r="L6668">
        <f>J6668*(DC_2019!$G$11-H6668)*9.92/20.72</f>
        <v>0</v>
      </c>
      <c r="M6668">
        <f t="shared" si="834"/>
        <v>0</v>
      </c>
      <c r="N6668">
        <f t="shared" si="835"/>
        <v>0</v>
      </c>
      <c r="O6668" s="48">
        <f>IF(M6668=0,0, M6668/(DC_2019!$G$11))</f>
        <v>0</v>
      </c>
      <c r="P6668" s="48">
        <f>IF(OR(O6668&lt;Summary!$G$6, O6668 = Summary!$G$6), O6668, Summary!$G$6)</f>
        <v>0</v>
      </c>
      <c r="Q6668">
        <f>P6668*DC_2019!$G$11</f>
        <v>0</v>
      </c>
      <c r="R6668">
        <f t="shared" si="836"/>
        <v>0</v>
      </c>
      <c r="S6668">
        <f t="shared" si="837"/>
        <v>0</v>
      </c>
      <c r="T6668">
        <f t="shared" si="838"/>
        <v>0</v>
      </c>
      <c r="U6668">
        <f t="shared" si="839"/>
        <v>0</v>
      </c>
    </row>
    <row r="6669" spans="1:21">
      <c r="A6669">
        <v>10</v>
      </c>
      <c r="B6669">
        <v>5</v>
      </c>
      <c r="C6669">
        <v>19</v>
      </c>
      <c r="D6669">
        <f>'[5]2019'!P6669</f>
        <v>0</v>
      </c>
      <c r="E6669">
        <f>'[5]2019'!Q6669</f>
        <v>0</v>
      </c>
      <c r="F6669">
        <f t="shared" si="832"/>
        <v>0</v>
      </c>
      <c r="G6669">
        <f t="shared" si="833"/>
        <v>0</v>
      </c>
      <c r="H6669" s="3">
        <f>DC_2019!K6669</f>
        <v>6.6599813481954451</v>
      </c>
      <c r="I6669" s="48">
        <f>IF(F6669=0,0,IF(H6669&gt;DC_2019!$G$11,0,F6669/((DC_2019!$G$11-H6669)*9.92/20.72)))</f>
        <v>0</v>
      </c>
      <c r="J6669" s="48">
        <f>IF(OR(I6669&lt;Summary!$F$6, I6669=Summary!$F$6), I6669, Summary!$F$6)</f>
        <v>0</v>
      </c>
      <c r="K6669" s="3">
        <f>[2]Intensity!D6672</f>
        <v>369.88918293480486</v>
      </c>
      <c r="L6669">
        <f>J6669*(DC_2019!$G$11-H6669)*9.92/20.72</f>
        <v>0</v>
      </c>
      <c r="M6669">
        <f t="shared" si="834"/>
        <v>0</v>
      </c>
      <c r="N6669">
        <f t="shared" si="835"/>
        <v>0</v>
      </c>
      <c r="O6669" s="48">
        <f>IF(M6669=0,0, M6669/(DC_2019!$G$11))</f>
        <v>0</v>
      </c>
      <c r="P6669" s="48">
        <f>IF(OR(O6669&lt;Summary!$G$6, O6669 = Summary!$G$6), O6669, Summary!$G$6)</f>
        <v>0</v>
      </c>
      <c r="Q6669">
        <f>P6669*DC_2019!$G$11</f>
        <v>0</v>
      </c>
      <c r="R6669">
        <f t="shared" si="836"/>
        <v>0</v>
      </c>
      <c r="S6669">
        <f t="shared" si="837"/>
        <v>0</v>
      </c>
      <c r="T6669">
        <f t="shared" si="838"/>
        <v>0</v>
      </c>
      <c r="U6669">
        <f t="shared" si="839"/>
        <v>0</v>
      </c>
    </row>
    <row r="6670" spans="1:21">
      <c r="A6670">
        <v>10</v>
      </c>
      <c r="B6670">
        <v>5</v>
      </c>
      <c r="C6670">
        <v>20</v>
      </c>
      <c r="D6670">
        <f>'[5]2019'!P6670</f>
        <v>0</v>
      </c>
      <c r="E6670">
        <f>'[5]2019'!Q6670</f>
        <v>0</v>
      </c>
      <c r="F6670">
        <f t="shared" si="832"/>
        <v>0</v>
      </c>
      <c r="G6670">
        <f t="shared" si="833"/>
        <v>0</v>
      </c>
      <c r="H6670" s="3">
        <f>DC_2019!K6670</f>
        <v>6.2477474836054121</v>
      </c>
      <c r="I6670" s="48">
        <f>IF(F6670=0,0,IF(H6670&gt;DC_2019!$G$11,0,F6670/((DC_2019!$G$11-H6670)*9.92/20.72)))</f>
        <v>0</v>
      </c>
      <c r="J6670" s="48">
        <f>IF(OR(I6670&lt;Summary!$F$6, I6670=Summary!$F$6), I6670, Summary!$F$6)</f>
        <v>0</v>
      </c>
      <c r="K6670" s="3">
        <f>[2]Intensity!D6673</f>
        <v>363.65523292450365</v>
      </c>
      <c r="L6670">
        <f>J6670*(DC_2019!$G$11-H6670)*9.92/20.72</f>
        <v>0</v>
      </c>
      <c r="M6670">
        <f t="shared" si="834"/>
        <v>0</v>
      </c>
      <c r="N6670">
        <f t="shared" si="835"/>
        <v>0</v>
      </c>
      <c r="O6670" s="48">
        <f>IF(M6670=0,0, M6670/(DC_2019!$G$11))</f>
        <v>0</v>
      </c>
      <c r="P6670" s="48">
        <f>IF(OR(O6670&lt;Summary!$G$6, O6670 = Summary!$G$6), O6670, Summary!$G$6)</f>
        <v>0</v>
      </c>
      <c r="Q6670">
        <f>P6670*DC_2019!$G$11</f>
        <v>0</v>
      </c>
      <c r="R6670">
        <f t="shared" si="836"/>
        <v>0</v>
      </c>
      <c r="S6670">
        <f t="shared" si="837"/>
        <v>0</v>
      </c>
      <c r="T6670">
        <f t="shared" si="838"/>
        <v>0</v>
      </c>
      <c r="U6670">
        <f t="shared" si="839"/>
        <v>0</v>
      </c>
    </row>
    <row r="6671" spans="1:21">
      <c r="A6671">
        <v>10</v>
      </c>
      <c r="B6671">
        <v>5</v>
      </c>
      <c r="C6671">
        <v>21</v>
      </c>
      <c r="D6671">
        <f>'[5]2019'!P6671</f>
        <v>0</v>
      </c>
      <c r="E6671">
        <f>'[5]2019'!Q6671</f>
        <v>0</v>
      </c>
      <c r="F6671">
        <f t="shared" si="832"/>
        <v>0</v>
      </c>
      <c r="G6671">
        <f t="shared" si="833"/>
        <v>0</v>
      </c>
      <c r="H6671" s="3">
        <f>DC_2019!K6671</f>
        <v>5.4892371859308833</v>
      </c>
      <c r="I6671" s="48">
        <f>IF(F6671=0,0,IF(H6671&gt;DC_2019!$G$11,0,F6671/((DC_2019!$G$11-H6671)*9.92/20.72)))</f>
        <v>0</v>
      </c>
      <c r="J6671" s="48">
        <f>IF(OR(I6671&lt;Summary!$F$6, I6671=Summary!$F$6), I6671, Summary!$F$6)</f>
        <v>0</v>
      </c>
      <c r="K6671" s="3">
        <f>[2]Intensity!D6674</f>
        <v>355.53344230258006</v>
      </c>
      <c r="L6671">
        <f>J6671*(DC_2019!$G$11-H6671)*9.92/20.72</f>
        <v>0</v>
      </c>
      <c r="M6671">
        <f t="shared" si="834"/>
        <v>0</v>
      </c>
      <c r="N6671">
        <f t="shared" si="835"/>
        <v>0</v>
      </c>
      <c r="O6671" s="48">
        <f>IF(M6671=0,0, M6671/(DC_2019!$G$11))</f>
        <v>0</v>
      </c>
      <c r="P6671" s="48">
        <f>IF(OR(O6671&lt;Summary!$G$6, O6671 = Summary!$G$6), O6671, Summary!$G$6)</f>
        <v>0</v>
      </c>
      <c r="Q6671">
        <f>P6671*DC_2019!$G$11</f>
        <v>0</v>
      </c>
      <c r="R6671">
        <f t="shared" si="836"/>
        <v>0</v>
      </c>
      <c r="S6671">
        <f t="shared" si="837"/>
        <v>0</v>
      </c>
      <c r="T6671">
        <f t="shared" si="838"/>
        <v>0</v>
      </c>
      <c r="U6671">
        <f t="shared" si="839"/>
        <v>0</v>
      </c>
    </row>
    <row r="6672" spans="1:21">
      <c r="A6672">
        <v>10</v>
      </c>
      <c r="B6672">
        <v>5</v>
      </c>
      <c r="C6672">
        <v>22</v>
      </c>
      <c r="D6672">
        <f>'[5]2019'!P6672</f>
        <v>0</v>
      </c>
      <c r="E6672">
        <f>'[5]2019'!Q6672</f>
        <v>0</v>
      </c>
      <c r="F6672">
        <f t="shared" si="832"/>
        <v>0</v>
      </c>
      <c r="G6672">
        <f t="shared" si="833"/>
        <v>0</v>
      </c>
      <c r="H6672" s="3">
        <f>DC_2019!K6672</f>
        <v>3.9227485115263092</v>
      </c>
      <c r="I6672" s="48">
        <f>IF(F6672=0,0,IF(H6672&gt;DC_2019!$G$11,0,F6672/((DC_2019!$G$11-H6672)*9.92/20.72)))</f>
        <v>0</v>
      </c>
      <c r="J6672" s="48">
        <f>IF(OR(I6672&lt;Summary!$F$6, I6672=Summary!$F$6), I6672, Summary!$F$6)</f>
        <v>0</v>
      </c>
      <c r="K6672" s="3">
        <f>[2]Intensity!D6675</f>
        <v>355.38603386084174</v>
      </c>
      <c r="L6672">
        <f>J6672*(DC_2019!$G$11-H6672)*9.92/20.72</f>
        <v>0</v>
      </c>
      <c r="M6672">
        <f t="shared" si="834"/>
        <v>0</v>
      </c>
      <c r="N6672">
        <f t="shared" si="835"/>
        <v>0</v>
      </c>
      <c r="O6672" s="48">
        <f>IF(M6672=0,0, M6672/(DC_2019!$G$11))</f>
        <v>0</v>
      </c>
      <c r="P6672" s="48">
        <f>IF(OR(O6672&lt;Summary!$G$6, O6672 = Summary!$G$6), O6672, Summary!$G$6)</f>
        <v>0</v>
      </c>
      <c r="Q6672">
        <f>P6672*DC_2019!$G$11</f>
        <v>0</v>
      </c>
      <c r="R6672">
        <f t="shared" si="836"/>
        <v>0</v>
      </c>
      <c r="S6672">
        <f t="shared" si="837"/>
        <v>0</v>
      </c>
      <c r="T6672">
        <f t="shared" si="838"/>
        <v>0</v>
      </c>
      <c r="U6672">
        <f t="shared" si="839"/>
        <v>0</v>
      </c>
    </row>
    <row r="6673" spans="1:21">
      <c r="A6673">
        <v>10</v>
      </c>
      <c r="B6673">
        <v>5</v>
      </c>
      <c r="C6673">
        <v>23</v>
      </c>
      <c r="D6673">
        <f>'[5]2019'!P6673</f>
        <v>0</v>
      </c>
      <c r="E6673">
        <f>'[5]2019'!Q6673</f>
        <v>0</v>
      </c>
      <c r="F6673">
        <f t="shared" si="832"/>
        <v>0</v>
      </c>
      <c r="G6673">
        <f t="shared" si="833"/>
        <v>0</v>
      </c>
      <c r="H6673" s="3">
        <f>DC_2019!K6673</f>
        <v>3.6105571622986004</v>
      </c>
      <c r="I6673" s="48">
        <f>IF(F6673=0,0,IF(H6673&gt;DC_2019!$G$11,0,F6673/((DC_2019!$G$11-H6673)*9.92/20.72)))</f>
        <v>0</v>
      </c>
      <c r="J6673" s="48">
        <f>IF(OR(I6673&lt;Summary!$F$6, I6673=Summary!$F$6), I6673, Summary!$F$6)</f>
        <v>0</v>
      </c>
      <c r="K6673" s="3">
        <f>[2]Intensity!D6676</f>
        <v>343.62707072570822</v>
      </c>
      <c r="L6673">
        <f>J6673*(DC_2019!$G$11-H6673)*9.92/20.72</f>
        <v>0</v>
      </c>
      <c r="M6673">
        <f t="shared" si="834"/>
        <v>0</v>
      </c>
      <c r="N6673">
        <f t="shared" si="835"/>
        <v>0</v>
      </c>
      <c r="O6673" s="48">
        <f>IF(M6673=0,0, M6673/(DC_2019!$G$11))</f>
        <v>0</v>
      </c>
      <c r="P6673" s="48">
        <f>IF(OR(O6673&lt;Summary!$G$6, O6673 = Summary!$G$6), O6673, Summary!$G$6)</f>
        <v>0</v>
      </c>
      <c r="Q6673">
        <f>P6673*DC_2019!$G$11</f>
        <v>0</v>
      </c>
      <c r="R6673">
        <f t="shared" si="836"/>
        <v>0</v>
      </c>
      <c r="S6673">
        <f t="shared" si="837"/>
        <v>0</v>
      </c>
      <c r="T6673">
        <f t="shared" si="838"/>
        <v>0</v>
      </c>
      <c r="U6673">
        <f t="shared" si="839"/>
        <v>0</v>
      </c>
    </row>
    <row r="6674" spans="1:21">
      <c r="A6674">
        <v>10</v>
      </c>
      <c r="B6674">
        <v>6</v>
      </c>
      <c r="C6674">
        <v>0</v>
      </c>
      <c r="D6674">
        <f>'[5]2019'!P6674</f>
        <v>0</v>
      </c>
      <c r="E6674">
        <f>'[5]2019'!Q6674</f>
        <v>0</v>
      </c>
      <c r="F6674">
        <f t="shared" si="832"/>
        <v>0</v>
      </c>
      <c r="G6674">
        <f t="shared" si="833"/>
        <v>0</v>
      </c>
      <c r="H6674" s="3">
        <f>DC_2019!K6674</f>
        <v>2.8921638665264759</v>
      </c>
      <c r="I6674" s="48">
        <f>IF(F6674=0,0,IF(H6674&gt;DC_2019!$G$11,0,F6674/((DC_2019!$G$11-H6674)*9.92/20.72)))</f>
        <v>0</v>
      </c>
      <c r="J6674" s="48">
        <f>IF(OR(I6674&lt;Summary!$F$6, I6674=Summary!$F$6), I6674, Summary!$F$6)</f>
        <v>0</v>
      </c>
      <c r="K6674" s="3">
        <f>[2]Intensity!D6677</f>
        <v>341.80059769883724</v>
      </c>
      <c r="L6674">
        <f>J6674*(DC_2019!$G$11-H6674)*9.92/20.72</f>
        <v>0</v>
      </c>
      <c r="M6674">
        <f t="shared" si="834"/>
        <v>0</v>
      </c>
      <c r="N6674">
        <f t="shared" si="835"/>
        <v>0</v>
      </c>
      <c r="O6674" s="48">
        <f>IF(M6674=0,0, M6674/(DC_2019!$G$11))</f>
        <v>0</v>
      </c>
      <c r="P6674" s="48">
        <f>IF(OR(O6674&lt;Summary!$G$6, O6674 = Summary!$G$6), O6674, Summary!$G$6)</f>
        <v>0</v>
      </c>
      <c r="Q6674">
        <f>P6674*DC_2019!$G$11</f>
        <v>0</v>
      </c>
      <c r="R6674">
        <f t="shared" si="836"/>
        <v>0</v>
      </c>
      <c r="S6674">
        <f t="shared" si="837"/>
        <v>0</v>
      </c>
      <c r="T6674">
        <f t="shared" si="838"/>
        <v>0</v>
      </c>
      <c r="U6674">
        <f t="shared" si="839"/>
        <v>0</v>
      </c>
    </row>
    <row r="6675" spans="1:21">
      <c r="A6675">
        <v>10</v>
      </c>
      <c r="B6675">
        <v>6</v>
      </c>
      <c r="C6675">
        <v>1</v>
      </c>
      <c r="D6675">
        <f>'[5]2019'!P6675</f>
        <v>0</v>
      </c>
      <c r="E6675">
        <f>'[5]2019'!Q6675</f>
        <v>0</v>
      </c>
      <c r="F6675">
        <f t="shared" si="832"/>
        <v>0</v>
      </c>
      <c r="G6675">
        <f t="shared" si="833"/>
        <v>0</v>
      </c>
      <c r="H6675" s="3">
        <f>DC_2019!K6675</f>
        <v>2.488174678143241</v>
      </c>
      <c r="I6675" s="48">
        <f>IF(F6675=0,0,IF(H6675&gt;DC_2019!$G$11,0,F6675/((DC_2019!$G$11-H6675)*9.92/20.72)))</f>
        <v>0</v>
      </c>
      <c r="J6675" s="48">
        <f>IF(OR(I6675&lt;Summary!$F$6, I6675=Summary!$F$6), I6675, Summary!$F$6)</f>
        <v>0</v>
      </c>
      <c r="K6675" s="3">
        <f>[2]Intensity!D6678</f>
        <v>346.00328772396932</v>
      </c>
      <c r="L6675">
        <f>J6675*(DC_2019!$G$11-H6675)*9.92/20.72</f>
        <v>0</v>
      </c>
      <c r="M6675">
        <f t="shared" si="834"/>
        <v>0</v>
      </c>
      <c r="N6675">
        <f t="shared" si="835"/>
        <v>0</v>
      </c>
      <c r="O6675" s="48">
        <f>IF(M6675=0,0, M6675/(DC_2019!$G$11))</f>
        <v>0</v>
      </c>
      <c r="P6675" s="48">
        <f>IF(OR(O6675&lt;Summary!$G$6, O6675 = Summary!$G$6), O6675, Summary!$G$6)</f>
        <v>0</v>
      </c>
      <c r="Q6675">
        <f>P6675*DC_2019!$G$11</f>
        <v>0</v>
      </c>
      <c r="R6675">
        <f t="shared" si="836"/>
        <v>0</v>
      </c>
      <c r="S6675">
        <f t="shared" si="837"/>
        <v>0</v>
      </c>
      <c r="T6675">
        <f t="shared" si="838"/>
        <v>0</v>
      </c>
      <c r="U6675">
        <f t="shared" si="839"/>
        <v>0</v>
      </c>
    </row>
    <row r="6676" spans="1:21">
      <c r="A6676">
        <v>10</v>
      </c>
      <c r="B6676">
        <v>6</v>
      </c>
      <c r="C6676">
        <v>2</v>
      </c>
      <c r="D6676">
        <f>'[5]2019'!P6676</f>
        <v>0</v>
      </c>
      <c r="E6676">
        <f>'[5]2019'!Q6676</f>
        <v>0</v>
      </c>
      <c r="F6676">
        <f t="shared" si="832"/>
        <v>0</v>
      </c>
      <c r="G6676">
        <f t="shared" si="833"/>
        <v>0</v>
      </c>
      <c r="H6676" s="3">
        <f>DC_2019!K6676</f>
        <v>2.4057279052287321</v>
      </c>
      <c r="I6676" s="48">
        <f>IF(F6676=0,0,IF(H6676&gt;DC_2019!$G$11,0,F6676/((DC_2019!$G$11-H6676)*9.92/20.72)))</f>
        <v>0</v>
      </c>
      <c r="J6676" s="48">
        <f>IF(OR(I6676&lt;Summary!$F$6, I6676=Summary!$F$6), I6676, Summary!$F$6)</f>
        <v>0</v>
      </c>
      <c r="K6676" s="3">
        <f>[2]Intensity!D6679</f>
        <v>349.96306327861822</v>
      </c>
      <c r="L6676">
        <f>J6676*(DC_2019!$G$11-H6676)*9.92/20.72</f>
        <v>0</v>
      </c>
      <c r="M6676">
        <f t="shared" si="834"/>
        <v>0</v>
      </c>
      <c r="N6676">
        <f t="shared" si="835"/>
        <v>0</v>
      </c>
      <c r="O6676" s="48">
        <f>IF(M6676=0,0, M6676/(DC_2019!$G$11))</f>
        <v>0</v>
      </c>
      <c r="P6676" s="48">
        <f>IF(OR(O6676&lt;Summary!$G$6, O6676 = Summary!$G$6), O6676, Summary!$G$6)</f>
        <v>0</v>
      </c>
      <c r="Q6676">
        <f>P6676*DC_2019!$G$11</f>
        <v>0</v>
      </c>
      <c r="R6676">
        <f t="shared" si="836"/>
        <v>0</v>
      </c>
      <c r="S6676">
        <f t="shared" si="837"/>
        <v>0</v>
      </c>
      <c r="T6676">
        <f t="shared" si="838"/>
        <v>0</v>
      </c>
      <c r="U6676">
        <f t="shared" si="839"/>
        <v>0</v>
      </c>
    </row>
    <row r="6677" spans="1:21">
      <c r="A6677">
        <v>10</v>
      </c>
      <c r="B6677">
        <v>6</v>
      </c>
      <c r="C6677">
        <v>3</v>
      </c>
      <c r="D6677">
        <f>'[5]2019'!P6677</f>
        <v>0</v>
      </c>
      <c r="E6677">
        <f>'[5]2019'!Q6677</f>
        <v>0</v>
      </c>
      <c r="F6677">
        <f t="shared" si="832"/>
        <v>0</v>
      </c>
      <c r="G6677">
        <f t="shared" si="833"/>
        <v>0</v>
      </c>
      <c r="H6677" s="3">
        <f>DC_2019!K6677</f>
        <v>2.3727492004509227</v>
      </c>
      <c r="I6677" s="48">
        <f>IF(F6677=0,0,IF(H6677&gt;DC_2019!$G$11,0,F6677/((DC_2019!$G$11-H6677)*9.92/20.72)))</f>
        <v>0</v>
      </c>
      <c r="J6677" s="48">
        <f>IF(OR(I6677&lt;Summary!$F$6, I6677=Summary!$F$6), I6677, Summary!$F$6)</f>
        <v>0</v>
      </c>
      <c r="K6677" s="3">
        <f>[2]Intensity!D6680</f>
        <v>352.03097854648314</v>
      </c>
      <c r="L6677">
        <f>J6677*(DC_2019!$G$11-H6677)*9.92/20.72</f>
        <v>0</v>
      </c>
      <c r="M6677">
        <f t="shared" si="834"/>
        <v>0</v>
      </c>
      <c r="N6677">
        <f t="shared" si="835"/>
        <v>0</v>
      </c>
      <c r="O6677" s="48">
        <f>IF(M6677=0,0, M6677/(DC_2019!$G$11))</f>
        <v>0</v>
      </c>
      <c r="P6677" s="48">
        <f>IF(OR(O6677&lt;Summary!$G$6, O6677 = Summary!$G$6), O6677, Summary!$G$6)</f>
        <v>0</v>
      </c>
      <c r="Q6677">
        <f>P6677*DC_2019!$G$11</f>
        <v>0</v>
      </c>
      <c r="R6677">
        <f t="shared" si="836"/>
        <v>0</v>
      </c>
      <c r="S6677">
        <f t="shared" si="837"/>
        <v>0</v>
      </c>
      <c r="T6677">
        <f t="shared" si="838"/>
        <v>0</v>
      </c>
      <c r="U6677">
        <f t="shared" si="839"/>
        <v>0</v>
      </c>
    </row>
    <row r="6678" spans="1:21">
      <c r="A6678">
        <v>10</v>
      </c>
      <c r="B6678">
        <v>6</v>
      </c>
      <c r="C6678">
        <v>4</v>
      </c>
      <c r="D6678">
        <f>'[5]2019'!P6678</f>
        <v>0</v>
      </c>
      <c r="E6678">
        <f>'[5]2019'!Q6678</f>
        <v>0</v>
      </c>
      <c r="F6678">
        <f t="shared" si="832"/>
        <v>0</v>
      </c>
      <c r="G6678">
        <f t="shared" si="833"/>
        <v>0</v>
      </c>
      <c r="H6678" s="3">
        <f>DC_2019!K6678</f>
        <v>2.3315258085100865</v>
      </c>
      <c r="I6678" s="48">
        <f>IF(F6678=0,0,IF(H6678&gt;DC_2019!$G$11,0,F6678/((DC_2019!$G$11-H6678)*9.92/20.72)))</f>
        <v>0</v>
      </c>
      <c r="J6678" s="48">
        <f>IF(OR(I6678&lt;Summary!$F$6, I6678=Summary!$F$6), I6678, Summary!$F$6)</f>
        <v>0</v>
      </c>
      <c r="K6678" s="3">
        <f>[2]Intensity!D6681</f>
        <v>371.24387864037101</v>
      </c>
      <c r="L6678">
        <f>J6678*(DC_2019!$G$11-H6678)*9.92/20.72</f>
        <v>0</v>
      </c>
      <c r="M6678">
        <f t="shared" si="834"/>
        <v>0</v>
      </c>
      <c r="N6678">
        <f t="shared" si="835"/>
        <v>0</v>
      </c>
      <c r="O6678" s="48">
        <f>IF(M6678=0,0, M6678/(DC_2019!$G$11))</f>
        <v>0</v>
      </c>
      <c r="P6678" s="48">
        <f>IF(OR(O6678&lt;Summary!$G$6, O6678 = Summary!$G$6), O6678, Summary!$G$6)</f>
        <v>0</v>
      </c>
      <c r="Q6678">
        <f>P6678*DC_2019!$G$11</f>
        <v>0</v>
      </c>
      <c r="R6678">
        <f t="shared" si="836"/>
        <v>0</v>
      </c>
      <c r="S6678">
        <f t="shared" si="837"/>
        <v>0</v>
      </c>
      <c r="T6678">
        <f t="shared" si="838"/>
        <v>0</v>
      </c>
      <c r="U6678">
        <f t="shared" si="839"/>
        <v>0</v>
      </c>
    </row>
    <row r="6679" spans="1:21">
      <c r="A6679">
        <v>10</v>
      </c>
      <c r="B6679">
        <v>6</v>
      </c>
      <c r="C6679">
        <v>5</v>
      </c>
      <c r="D6679">
        <f>'[5]2019'!P6679</f>
        <v>0</v>
      </c>
      <c r="E6679">
        <f>'[5]2019'!Q6679</f>
        <v>0</v>
      </c>
      <c r="F6679">
        <f t="shared" si="832"/>
        <v>0</v>
      </c>
      <c r="G6679">
        <f t="shared" si="833"/>
        <v>0</v>
      </c>
      <c r="H6679" s="3">
        <f>DC_2019!K6679</f>
        <v>2.4716853257606779</v>
      </c>
      <c r="I6679" s="48">
        <f>IF(F6679=0,0,IF(H6679&gt;DC_2019!$G$11,0,F6679/((DC_2019!$G$11-H6679)*9.92/20.72)))</f>
        <v>0</v>
      </c>
      <c r="J6679" s="48">
        <f>IF(OR(I6679&lt;Summary!$F$6, I6679=Summary!$F$6), I6679, Summary!$F$6)</f>
        <v>0</v>
      </c>
      <c r="K6679" s="3">
        <f>[2]Intensity!D6682</f>
        <v>378.88982433918864</v>
      </c>
      <c r="L6679">
        <f>J6679*(DC_2019!$G$11-H6679)*9.92/20.72</f>
        <v>0</v>
      </c>
      <c r="M6679">
        <f t="shared" si="834"/>
        <v>0</v>
      </c>
      <c r="N6679">
        <f t="shared" si="835"/>
        <v>0</v>
      </c>
      <c r="O6679" s="48">
        <f>IF(M6679=0,0, M6679/(DC_2019!$G$11))</f>
        <v>0</v>
      </c>
      <c r="P6679" s="48">
        <f>IF(OR(O6679&lt;Summary!$G$6, O6679 = Summary!$G$6), O6679, Summary!$G$6)</f>
        <v>0</v>
      </c>
      <c r="Q6679">
        <f>P6679*DC_2019!$G$11</f>
        <v>0</v>
      </c>
      <c r="R6679">
        <f t="shared" si="836"/>
        <v>0</v>
      </c>
      <c r="S6679">
        <f t="shared" si="837"/>
        <v>0</v>
      </c>
      <c r="T6679">
        <f t="shared" si="838"/>
        <v>0</v>
      </c>
      <c r="U6679">
        <f t="shared" si="839"/>
        <v>0</v>
      </c>
    </row>
    <row r="6680" spans="1:21">
      <c r="A6680">
        <v>10</v>
      </c>
      <c r="B6680">
        <v>6</v>
      </c>
      <c r="C6680">
        <v>6</v>
      </c>
      <c r="D6680">
        <f>'[5]2019'!P6680</f>
        <v>0</v>
      </c>
      <c r="E6680">
        <f>'[5]2019'!Q6680</f>
        <v>0</v>
      </c>
      <c r="F6680">
        <f t="shared" si="832"/>
        <v>0</v>
      </c>
      <c r="G6680">
        <f t="shared" si="833"/>
        <v>0</v>
      </c>
      <c r="H6680" s="3">
        <f>DC_2019!K6680</f>
        <v>3.9557272272581794</v>
      </c>
      <c r="I6680" s="48">
        <f>IF(F6680=0,0,IF(H6680&gt;DC_2019!$G$11,0,F6680/((DC_2019!$G$11-H6680)*9.92/20.72)))</f>
        <v>0</v>
      </c>
      <c r="J6680" s="48">
        <f>IF(OR(I6680&lt;Summary!$F$6, I6680=Summary!$F$6), I6680, Summary!$F$6)</f>
        <v>0</v>
      </c>
      <c r="K6680" s="3">
        <f>[2]Intensity!D6683</f>
        <v>383.6827531407373</v>
      </c>
      <c r="L6680">
        <f>J6680*(DC_2019!$G$11-H6680)*9.92/20.72</f>
        <v>0</v>
      </c>
      <c r="M6680">
        <f t="shared" si="834"/>
        <v>0</v>
      </c>
      <c r="N6680">
        <f t="shared" si="835"/>
        <v>0</v>
      </c>
      <c r="O6680" s="48">
        <f>IF(M6680=0,0, M6680/(DC_2019!$G$11))</f>
        <v>0</v>
      </c>
      <c r="P6680" s="48">
        <f>IF(OR(O6680&lt;Summary!$G$6, O6680 = Summary!$G$6), O6680, Summary!$G$6)</f>
        <v>0</v>
      </c>
      <c r="Q6680">
        <f>P6680*DC_2019!$G$11</f>
        <v>0</v>
      </c>
      <c r="R6680">
        <f t="shared" si="836"/>
        <v>0</v>
      </c>
      <c r="S6680">
        <f t="shared" si="837"/>
        <v>0</v>
      </c>
      <c r="T6680">
        <f t="shared" si="838"/>
        <v>0</v>
      </c>
      <c r="U6680">
        <f t="shared" si="839"/>
        <v>0</v>
      </c>
    </row>
    <row r="6681" spans="1:21">
      <c r="A6681">
        <v>10</v>
      </c>
      <c r="B6681">
        <v>6</v>
      </c>
      <c r="C6681">
        <v>7</v>
      </c>
      <c r="D6681">
        <f>'[5]2019'!P6681</f>
        <v>0</v>
      </c>
      <c r="E6681">
        <f>'[5]2019'!Q6681</f>
        <v>9.0431739537632509</v>
      </c>
      <c r="F6681">
        <f t="shared" si="832"/>
        <v>9.0431739537632509</v>
      </c>
      <c r="G6681">
        <f t="shared" si="833"/>
        <v>48</v>
      </c>
      <c r="H6681" s="3">
        <f>DC_2019!K6681</f>
        <v>5.4892371859308833</v>
      </c>
      <c r="I6681" s="48">
        <f>IF(F6681=0,0,IF(H6681&gt;DC_2019!$G$11,0,F6681/((DC_2019!$G$11-H6681)*9.92/20.72)))</f>
        <v>5.7136518746050609</v>
      </c>
      <c r="J6681" s="48">
        <f>IF(OR(I6681&lt;Summary!$F$6, I6681=Summary!$F$6), I6681, Summary!$F$6)</f>
        <v>5.7136518746050609</v>
      </c>
      <c r="K6681" s="3">
        <f>[2]Intensity!D6684</f>
        <v>394.28469506381208</v>
      </c>
      <c r="L6681">
        <f>J6681*(DC_2019!$G$11-H6681)*9.92/20.72</f>
        <v>9.0431739537632509</v>
      </c>
      <c r="M6681">
        <f t="shared" si="834"/>
        <v>0</v>
      </c>
      <c r="N6681">
        <f t="shared" si="835"/>
        <v>3131.5127349879153</v>
      </c>
      <c r="O6681" s="48">
        <f>IF(M6681=0,0, M6681/(DC_2019!$G$11))</f>
        <v>0</v>
      </c>
      <c r="P6681" s="48">
        <f>IF(OR(O6681&lt;Summary!$G$6, O6681 = Summary!$G$6), O6681, Summary!$G$6)</f>
        <v>0</v>
      </c>
      <c r="Q6681">
        <f>P6681*DC_2019!$G$11</f>
        <v>0</v>
      </c>
      <c r="R6681">
        <f t="shared" si="836"/>
        <v>9.0431739537632509</v>
      </c>
      <c r="S6681">
        <f t="shared" si="837"/>
        <v>0</v>
      </c>
      <c r="T6681">
        <f t="shared" si="838"/>
        <v>0</v>
      </c>
      <c r="U6681">
        <f t="shared" si="839"/>
        <v>3131.5127349879153</v>
      </c>
    </row>
    <row r="6682" spans="1:21">
      <c r="A6682">
        <v>10</v>
      </c>
      <c r="B6682">
        <v>6</v>
      </c>
      <c r="C6682">
        <v>8</v>
      </c>
      <c r="D6682">
        <f>'[5]2019'!P6682</f>
        <v>0</v>
      </c>
      <c r="E6682">
        <f>'[5]2019'!Q6682</f>
        <v>120.84602139002283</v>
      </c>
      <c r="F6682">
        <f t="shared" si="832"/>
        <v>120.84602139002283</v>
      </c>
      <c r="G6682">
        <f t="shared" si="833"/>
        <v>48</v>
      </c>
      <c r="H6682" s="3">
        <f>DC_2019!K6682</f>
        <v>6.1570560345110064</v>
      </c>
      <c r="I6682" s="48">
        <f>IF(F6682=0,0,IF(H6682&gt;DC_2019!$G$11,0,F6682/((DC_2019!$G$11-H6682)*9.92/20.72)))</f>
        <v>95.681495441450224</v>
      </c>
      <c r="J6682" s="48">
        <f>IF(OR(I6682&lt;Summary!$F$6, I6682=Summary!$F$6), I6682, Summary!$F$6)</f>
        <v>95.681495441450224</v>
      </c>
      <c r="K6682" s="3">
        <f>[2]Intensity!D6685</f>
        <v>387.60555695082661</v>
      </c>
      <c r="L6682">
        <f>J6682*(DC_2019!$G$11-H6682)*9.92/20.72</f>
        <v>120.84602139002284</v>
      </c>
      <c r="M6682">
        <f t="shared" si="834"/>
        <v>0</v>
      </c>
      <c r="N6682">
        <f t="shared" si="835"/>
        <v>41039.980399450214</v>
      </c>
      <c r="O6682" s="48">
        <f>IF(M6682=0,0, M6682/(DC_2019!$G$11))</f>
        <v>0</v>
      </c>
      <c r="P6682" s="48">
        <f>IF(OR(O6682&lt;Summary!$G$6, O6682 = Summary!$G$6), O6682, Summary!$G$6)</f>
        <v>0</v>
      </c>
      <c r="Q6682">
        <f>P6682*DC_2019!$G$11</f>
        <v>0</v>
      </c>
      <c r="R6682">
        <f t="shared" si="836"/>
        <v>120.84602139002284</v>
      </c>
      <c r="S6682">
        <f t="shared" si="837"/>
        <v>0</v>
      </c>
      <c r="T6682">
        <f t="shared" si="838"/>
        <v>0</v>
      </c>
      <c r="U6682">
        <f t="shared" si="839"/>
        <v>41039.980399450214</v>
      </c>
    </row>
    <row r="6683" spans="1:21">
      <c r="A6683">
        <v>10</v>
      </c>
      <c r="B6683">
        <v>6</v>
      </c>
      <c r="C6683">
        <v>9</v>
      </c>
      <c r="D6683">
        <f>'[5]2019'!P6683</f>
        <v>0</v>
      </c>
      <c r="E6683">
        <f>'[5]2019'!Q6683</f>
        <v>602.71171768931561</v>
      </c>
      <c r="F6683">
        <f t="shared" si="832"/>
        <v>602.71171768931561</v>
      </c>
      <c r="G6683">
        <f t="shared" si="833"/>
        <v>48</v>
      </c>
      <c r="H6683" s="3">
        <f>DC_2019!K6683</f>
        <v>6.5857792514652314</v>
      </c>
      <c r="I6683" s="48">
        <f>IF(F6683=0,0,IF(H6683&gt;DC_2019!$G$11,0,F6683/((DC_2019!$G$11-H6683)*9.92/20.72)))</f>
        <v>569.80781710421593</v>
      </c>
      <c r="J6683" s="48">
        <f>IF(OR(I6683&lt;Summary!$F$6, I6683=Summary!$F$6), I6683, Summary!$F$6)</f>
        <v>288</v>
      </c>
      <c r="K6683" s="3">
        <f>[2]Intensity!D6686</f>
        <v>388.97894617515749</v>
      </c>
      <c r="L6683">
        <f>J6683*(DC_2019!$G$11-H6683)*9.92/20.72</f>
        <v>304.63073598510414</v>
      </c>
      <c r="M6683">
        <f t="shared" si="834"/>
        <v>298.08098170421147</v>
      </c>
      <c r="N6683">
        <f t="shared" si="835"/>
        <v>103872.66732876343</v>
      </c>
      <c r="O6683" s="48">
        <f>IF(M6683=0,0, M6683/(DC_2019!$G$11))</f>
        <v>33.891699770717466</v>
      </c>
      <c r="P6683" s="48">
        <f>IF(OR(O6683&lt;Summary!$G$6, O6683 = Summary!$G$6), O6683, Summary!$G$6)</f>
        <v>0</v>
      </c>
      <c r="Q6683">
        <f>P6683*DC_2019!$G$11</f>
        <v>0</v>
      </c>
      <c r="R6683">
        <f t="shared" si="836"/>
        <v>304.63073598510414</v>
      </c>
      <c r="S6683">
        <f t="shared" si="837"/>
        <v>298.08098170421147</v>
      </c>
      <c r="T6683">
        <f t="shared" si="838"/>
        <v>0</v>
      </c>
      <c r="U6683">
        <f t="shared" si="839"/>
        <v>103872.66732876343</v>
      </c>
    </row>
    <row r="6684" spans="1:21">
      <c r="A6684">
        <v>10</v>
      </c>
      <c r="B6684">
        <v>6</v>
      </c>
      <c r="C6684">
        <v>10</v>
      </c>
      <c r="D6684">
        <f>'[5]2019'!P6684</f>
        <v>0</v>
      </c>
      <c r="E6684">
        <f>'[5]2019'!Q6684</f>
        <v>878.49534640390596</v>
      </c>
      <c r="F6684">
        <f t="shared" si="832"/>
        <v>878.49534640390596</v>
      </c>
      <c r="G6684">
        <f t="shared" si="833"/>
        <v>48</v>
      </c>
      <c r="H6684" s="3">
        <f>DC_2019!K6684</f>
        <v>6.7424281211064354</v>
      </c>
      <c r="I6684" s="48">
        <f>IF(F6684=0,0,IF(H6684&gt;DC_2019!$G$11,0,F6684/((DC_2019!$G$11-H6684)*9.92/20.72)))</f>
        <v>893.91748198498135</v>
      </c>
      <c r="J6684" s="48">
        <f>IF(OR(I6684&lt;Summary!$F$6, I6684=Summary!$F$6), I6684, Summary!$F$6)</f>
        <v>288</v>
      </c>
      <c r="K6684" s="3">
        <f>[2]Intensity!D6687</f>
        <v>392.70199975721494</v>
      </c>
      <c r="L6684">
        <f>J6684*(DC_2019!$G$11-H6684)*9.92/20.72</f>
        <v>283.03133663133315</v>
      </c>
      <c r="M6684">
        <f t="shared" si="834"/>
        <v>595.46400977257281</v>
      </c>
      <c r="N6684">
        <f t="shared" si="835"/>
        <v>97561.467730778022</v>
      </c>
      <c r="O6684" s="48">
        <f>IF(M6684=0,0, M6684/(DC_2019!$G$11))</f>
        <v>67.704042465566246</v>
      </c>
      <c r="P6684" s="48">
        <f>IF(OR(O6684&lt;Summary!$G$6, O6684 = Summary!$G$6), O6684, Summary!$G$6)</f>
        <v>0</v>
      </c>
      <c r="Q6684">
        <f>P6684*DC_2019!$G$11</f>
        <v>0</v>
      </c>
      <c r="R6684">
        <f t="shared" si="836"/>
        <v>283.03133663133315</v>
      </c>
      <c r="S6684">
        <f t="shared" si="837"/>
        <v>595.46400977257281</v>
      </c>
      <c r="T6684">
        <f t="shared" si="838"/>
        <v>0</v>
      </c>
      <c r="U6684">
        <f t="shared" si="839"/>
        <v>97561.467730778022</v>
      </c>
    </row>
    <row r="6685" spans="1:21">
      <c r="A6685">
        <v>10</v>
      </c>
      <c r="B6685">
        <v>6</v>
      </c>
      <c r="C6685">
        <v>11</v>
      </c>
      <c r="D6685">
        <f>'[5]2019'!P6685</f>
        <v>0</v>
      </c>
      <c r="E6685">
        <f>'[5]2019'!Q6685</f>
        <v>1228.9517824450459</v>
      </c>
      <c r="F6685">
        <f t="shared" si="832"/>
        <v>1228.9517824450459</v>
      </c>
      <c r="G6685">
        <f t="shared" si="833"/>
        <v>48</v>
      </c>
      <c r="H6685" s="3">
        <f>DC_2019!K6685</f>
        <v>6.4950878023712706</v>
      </c>
      <c r="I6685" s="48">
        <f>IF(F6685=0,0,IF(H6685&gt;DC_2019!$G$11,0,F6685/((DC_2019!$G$11-H6685)*9.92/20.72)))</f>
        <v>1116.0464364402301</v>
      </c>
      <c r="J6685" s="48">
        <f>IF(OR(I6685&lt;Summary!$F$6, I6685=Summary!$F$6), I6685, Summary!$F$6)</f>
        <v>288</v>
      </c>
      <c r="K6685" s="3">
        <f>[2]Intensity!D6688</f>
        <v>399.89052405497216</v>
      </c>
      <c r="L6685">
        <f>J6685*(DC_2019!$G$11-H6685)*9.92/20.72</f>
        <v>317.13565115901736</v>
      </c>
      <c r="M6685">
        <f t="shared" si="834"/>
        <v>911.81613128602851</v>
      </c>
      <c r="N6685">
        <f t="shared" si="835"/>
        <v>111597.03048286146</v>
      </c>
      <c r="O6685" s="48">
        <f>IF(M6685=0,0, M6685/(DC_2019!$G$11))</f>
        <v>103.67316422189093</v>
      </c>
      <c r="P6685" s="48">
        <f>IF(OR(O6685&lt;Summary!$G$6, O6685 = Summary!$G$6), O6685, Summary!$G$6)</f>
        <v>0</v>
      </c>
      <c r="Q6685">
        <f>P6685*DC_2019!$G$11</f>
        <v>0</v>
      </c>
      <c r="R6685">
        <f t="shared" si="836"/>
        <v>317.13565115901736</v>
      </c>
      <c r="S6685">
        <f t="shared" si="837"/>
        <v>911.81613128602851</v>
      </c>
      <c r="T6685">
        <f t="shared" si="838"/>
        <v>0</v>
      </c>
      <c r="U6685">
        <f t="shared" si="839"/>
        <v>111597.03048286146</v>
      </c>
    </row>
    <row r="6686" spans="1:21">
      <c r="A6686">
        <v>10</v>
      </c>
      <c r="B6686">
        <v>6</v>
      </c>
      <c r="C6686">
        <v>12</v>
      </c>
      <c r="D6686">
        <f>'[5]2019'!P6686</f>
        <v>0</v>
      </c>
      <c r="E6686">
        <f>'[5]2019'!Q6686</f>
        <v>345.90341293395954</v>
      </c>
      <c r="F6686">
        <f t="shared" si="832"/>
        <v>345.90341293395954</v>
      </c>
      <c r="G6686">
        <f t="shared" si="833"/>
        <v>48</v>
      </c>
      <c r="H6686" s="3">
        <f>DC_2019!K6686</f>
        <v>7.1216832699458914</v>
      </c>
      <c r="I6686" s="48">
        <f>IF(F6686=0,0,IF(H6686&gt;DC_2019!$G$11,0,F6686/((DC_2019!$G$11-H6686)*9.92/20.72)))</f>
        <v>431.74578555334296</v>
      </c>
      <c r="J6686" s="48">
        <f>IF(OR(I6686&lt;Summary!$F$6, I6686=Summary!$F$6), I6686, Summary!$F$6)</f>
        <v>288</v>
      </c>
      <c r="K6686" s="3">
        <f>[2]Intensity!D6689</f>
        <v>412.07882530022385</v>
      </c>
      <c r="L6686">
        <f>J6686*(DC_2019!$G$11-H6686)*9.92/20.72</f>
        <v>230.73805525930746</v>
      </c>
      <c r="M6686">
        <f t="shared" si="834"/>
        <v>115.16535767465209</v>
      </c>
      <c r="N6686">
        <f t="shared" si="835"/>
        <v>84006.840110866804</v>
      </c>
      <c r="O6686" s="48">
        <f>IF(M6686=0,0, M6686/(DC_2019!$G$11))</f>
        <v>13.094259499486395</v>
      </c>
      <c r="P6686" s="48">
        <f>IF(OR(O6686&lt;Summary!$G$6, O6686 = Summary!$G$6), O6686, Summary!$G$6)</f>
        <v>0</v>
      </c>
      <c r="Q6686">
        <f>P6686*DC_2019!$G$11</f>
        <v>0</v>
      </c>
      <c r="R6686">
        <f t="shared" si="836"/>
        <v>230.73805525930746</v>
      </c>
      <c r="S6686">
        <f t="shared" si="837"/>
        <v>115.16535767465209</v>
      </c>
      <c r="T6686">
        <f t="shared" si="838"/>
        <v>0</v>
      </c>
      <c r="U6686">
        <f t="shared" si="839"/>
        <v>84006.840110866804</v>
      </c>
    </row>
    <row r="6687" spans="1:21">
      <c r="A6687">
        <v>10</v>
      </c>
      <c r="B6687">
        <v>6</v>
      </c>
      <c r="C6687">
        <v>13</v>
      </c>
      <c r="D6687">
        <f>'[5]2019'!P6687</f>
        <v>0</v>
      </c>
      <c r="E6687">
        <f>'[5]2019'!Q6687</f>
        <v>105.03902277008795</v>
      </c>
      <c r="F6687">
        <f t="shared" si="832"/>
        <v>105.03902277008795</v>
      </c>
      <c r="G6687">
        <f t="shared" si="833"/>
        <v>48</v>
      </c>
      <c r="H6687" s="3">
        <f>DC_2019!K6687</f>
        <v>7.4184916568064647</v>
      </c>
      <c r="I6687" s="48">
        <f>IF(F6687=0,0,IF(H6687&gt;DC_2019!$G$11,0,F6687/((DC_2019!$G$11-H6687)*9.92/20.72)))</f>
        <v>159.37400560207564</v>
      </c>
      <c r="J6687" s="48">
        <f>IF(OR(I6687&lt;Summary!$F$6, I6687=Summary!$F$6), I6687, Summary!$F$6)</f>
        <v>159.37400560207564</v>
      </c>
      <c r="K6687" s="3">
        <f>[2]Intensity!D6690</f>
        <v>411.51100483060895</v>
      </c>
      <c r="L6687">
        <f>J6687*(DC_2019!$G$11-H6687)*9.92/20.72</f>
        <v>105.03902277008794</v>
      </c>
      <c r="M6687">
        <f t="shared" si="834"/>
        <v>0</v>
      </c>
      <c r="N6687">
        <f t="shared" si="835"/>
        <v>38182.840713579884</v>
      </c>
      <c r="O6687" s="48">
        <f>IF(M6687=0,0, M6687/(DC_2019!$G$11))</f>
        <v>0</v>
      </c>
      <c r="P6687" s="48">
        <f>IF(OR(O6687&lt;Summary!$G$6, O6687 = Summary!$G$6), O6687, Summary!$G$6)</f>
        <v>0</v>
      </c>
      <c r="Q6687">
        <f>P6687*DC_2019!$G$11</f>
        <v>0</v>
      </c>
      <c r="R6687">
        <f t="shared" si="836"/>
        <v>105.03902277008794</v>
      </c>
      <c r="S6687">
        <f t="shared" si="837"/>
        <v>0</v>
      </c>
      <c r="T6687">
        <f t="shared" si="838"/>
        <v>0</v>
      </c>
      <c r="U6687">
        <f t="shared" si="839"/>
        <v>38182.840713579884</v>
      </c>
    </row>
    <row r="6688" spans="1:21">
      <c r="A6688">
        <v>10</v>
      </c>
      <c r="B6688">
        <v>6</v>
      </c>
      <c r="C6688">
        <v>14</v>
      </c>
      <c r="D6688">
        <f>'[5]2019'!P6688</f>
        <v>0</v>
      </c>
      <c r="E6688">
        <f>'[5]2019'!Q6688</f>
        <v>12.543647642535182</v>
      </c>
      <c r="F6688">
        <f t="shared" si="832"/>
        <v>12.543647642535182</v>
      </c>
      <c r="G6688">
        <f t="shared" si="833"/>
        <v>48</v>
      </c>
      <c r="H6688" s="3">
        <f>DC_2019!K6688</f>
        <v>7.4844490663869205</v>
      </c>
      <c r="I6688" s="48">
        <f>IF(F6688=0,0,IF(H6688&gt;DC_2019!$G$11,0,F6688/((DC_2019!$G$11-H6688)*9.92/20.72)))</f>
        <v>19.990054304944309</v>
      </c>
      <c r="J6688" s="48">
        <f>IF(OR(I6688&lt;Summary!$F$6, I6688=Summary!$F$6), I6688, Summary!$F$6)</f>
        <v>19.990054304944309</v>
      </c>
      <c r="K6688" s="3">
        <f>[2]Intensity!D6691</f>
        <v>419.96045857698442</v>
      </c>
      <c r="L6688">
        <f>J6688*(DC_2019!$G$11-H6688)*9.92/20.72</f>
        <v>12.543647642535184</v>
      </c>
      <c r="M6688">
        <f t="shared" si="834"/>
        <v>0</v>
      </c>
      <c r="N6688">
        <f t="shared" si="835"/>
        <v>4665.7409293454966</v>
      </c>
      <c r="O6688" s="48">
        <f>IF(M6688=0,0, M6688/(DC_2019!$G$11))</f>
        <v>0</v>
      </c>
      <c r="P6688" s="48">
        <f>IF(OR(O6688&lt;Summary!$G$6, O6688 = Summary!$G$6), O6688, Summary!$G$6)</f>
        <v>0</v>
      </c>
      <c r="Q6688">
        <f>P6688*DC_2019!$G$11</f>
        <v>0</v>
      </c>
      <c r="R6688">
        <f t="shared" si="836"/>
        <v>12.543647642535184</v>
      </c>
      <c r="S6688">
        <f t="shared" si="837"/>
        <v>0</v>
      </c>
      <c r="T6688">
        <f t="shared" si="838"/>
        <v>0</v>
      </c>
      <c r="U6688">
        <f t="shared" si="839"/>
        <v>4665.7409293454966</v>
      </c>
    </row>
    <row r="6689" spans="1:21">
      <c r="A6689">
        <v>10</v>
      </c>
      <c r="B6689">
        <v>6</v>
      </c>
      <c r="C6689">
        <v>15</v>
      </c>
      <c r="D6689">
        <f>'[5]2019'!P6689</f>
        <v>0</v>
      </c>
      <c r="E6689">
        <f>'[5]2019'!Q6689</f>
        <v>7.7179518898558657</v>
      </c>
      <c r="F6689">
        <f t="shared" si="832"/>
        <v>7.7179518898558657</v>
      </c>
      <c r="G6689">
        <f t="shared" si="833"/>
        <v>48</v>
      </c>
      <c r="H6689" s="3">
        <f>DC_2019!K6689</f>
        <v>6.6847153767750509</v>
      </c>
      <c r="I6689" s="48">
        <f>IF(F6689=0,0,IF(H6689&gt;DC_2019!$G$11,0,F6689/((DC_2019!$G$11-H6689)*9.92/20.72)))</f>
        <v>7.638673847677496</v>
      </c>
      <c r="J6689" s="48">
        <f>IF(OR(I6689&lt;Summary!$F$6, I6689=Summary!$F$6), I6689, Summary!$F$6)</f>
        <v>7.638673847677496</v>
      </c>
      <c r="K6689" s="3">
        <f>[2]Intensity!D6692</f>
        <v>433.42949987773443</v>
      </c>
      <c r="L6689">
        <f>J6689*(DC_2019!$G$11-H6689)*9.92/20.72</f>
        <v>7.7179518898558657</v>
      </c>
      <c r="M6689">
        <f t="shared" si="834"/>
        <v>0</v>
      </c>
      <c r="N6689">
        <f t="shared" si="835"/>
        <v>2974.7263369875618</v>
      </c>
      <c r="O6689" s="48">
        <f>IF(M6689=0,0, M6689/(DC_2019!$G$11))</f>
        <v>0</v>
      </c>
      <c r="P6689" s="48">
        <f>IF(OR(O6689&lt;Summary!$G$6, O6689 = Summary!$G$6), O6689, Summary!$G$6)</f>
        <v>0</v>
      </c>
      <c r="Q6689">
        <f>P6689*DC_2019!$G$11</f>
        <v>0</v>
      </c>
      <c r="R6689">
        <f t="shared" si="836"/>
        <v>7.7179518898558657</v>
      </c>
      <c r="S6689">
        <f t="shared" si="837"/>
        <v>0</v>
      </c>
      <c r="T6689">
        <f t="shared" si="838"/>
        <v>0</v>
      </c>
      <c r="U6689">
        <f t="shared" si="839"/>
        <v>2974.7263369875618</v>
      </c>
    </row>
    <row r="6690" spans="1:21">
      <c r="A6690">
        <v>10</v>
      </c>
      <c r="B6690">
        <v>6</v>
      </c>
      <c r="C6690">
        <v>16</v>
      </c>
      <c r="D6690">
        <f>'[5]2019'!P6690</f>
        <v>0</v>
      </c>
      <c r="E6690">
        <f>'[5]2019'!Q6690</f>
        <v>4.6683334509531749</v>
      </c>
      <c r="F6690">
        <f t="shared" si="832"/>
        <v>4.6683334509531749</v>
      </c>
      <c r="G6690">
        <f t="shared" si="833"/>
        <v>48</v>
      </c>
      <c r="H6690" s="3">
        <f>DC_2019!K6690</f>
        <v>6.5857792514652314</v>
      </c>
      <c r="I6690" s="48">
        <f>IF(F6690=0,0,IF(H6690&gt;DC_2019!$G$11,0,F6690/((DC_2019!$G$11-H6690)*9.92/20.72)))</f>
        <v>4.4134746598263712</v>
      </c>
      <c r="J6690" s="48">
        <f>IF(OR(I6690&lt;Summary!$F$6, I6690=Summary!$F$6), I6690, Summary!$F$6)</f>
        <v>4.4134746598263712</v>
      </c>
      <c r="K6690" s="3">
        <f>[2]Intensity!D6693</f>
        <v>420.55620780457269</v>
      </c>
      <c r="L6690">
        <f>J6690*(DC_2019!$G$11-H6690)*9.92/20.72</f>
        <v>4.6683334509531749</v>
      </c>
      <c r="M6690">
        <f t="shared" si="834"/>
        <v>0</v>
      </c>
      <c r="N6690">
        <f t="shared" si="835"/>
        <v>1739.2166072543489</v>
      </c>
      <c r="O6690" s="48">
        <f>IF(M6690=0,0, M6690/(DC_2019!$G$11))</f>
        <v>0</v>
      </c>
      <c r="P6690" s="48">
        <f>IF(OR(O6690&lt;Summary!$G$6, O6690 = Summary!$G$6), O6690, Summary!$G$6)</f>
        <v>0</v>
      </c>
      <c r="Q6690">
        <f>P6690*DC_2019!$G$11</f>
        <v>0</v>
      </c>
      <c r="R6690">
        <f t="shared" si="836"/>
        <v>4.6683334509531749</v>
      </c>
      <c r="S6690">
        <f t="shared" si="837"/>
        <v>0</v>
      </c>
      <c r="T6690">
        <f t="shared" si="838"/>
        <v>0</v>
      </c>
      <c r="U6690">
        <f t="shared" si="839"/>
        <v>1739.2166072543489</v>
      </c>
    </row>
    <row r="6691" spans="1:21">
      <c r="A6691">
        <v>10</v>
      </c>
      <c r="B6691">
        <v>6</v>
      </c>
      <c r="C6691">
        <v>17</v>
      </c>
      <c r="D6691">
        <f>'[5]2019'!P6691</f>
        <v>0</v>
      </c>
      <c r="E6691">
        <f>'[5]2019'!Q6691</f>
        <v>0.60727183968147502</v>
      </c>
      <c r="F6691">
        <f t="shared" si="832"/>
        <v>0.60727183968147502</v>
      </c>
      <c r="G6691">
        <f t="shared" si="833"/>
        <v>48</v>
      </c>
      <c r="H6691" s="3">
        <f>DC_2019!K6691</f>
        <v>6.5363111942856893</v>
      </c>
      <c r="I6691" s="48">
        <f>IF(F6691=0,0,IF(H6691&gt;DC_2019!$G$11,0,F6691/((DC_2019!$G$11-H6691)*9.92/20.72)))</f>
        <v>0.56154564933919082</v>
      </c>
      <c r="J6691" s="48">
        <f>IF(OR(I6691&lt;Summary!$F$6, I6691=Summary!$F$6), I6691, Summary!$F$6)</f>
        <v>0.56154564933919082</v>
      </c>
      <c r="K6691" s="3">
        <f>[2]Intensity!D6694</f>
        <v>423.59017243212071</v>
      </c>
      <c r="L6691">
        <f>J6691*(DC_2019!$G$11-H6691)*9.92/20.72</f>
        <v>0.60727183968147502</v>
      </c>
      <c r="M6691">
        <f t="shared" si="834"/>
        <v>0</v>
      </c>
      <c r="N6691">
        <f t="shared" si="835"/>
        <v>228.08533497913638</v>
      </c>
      <c r="O6691" s="48">
        <f>IF(M6691=0,0, M6691/(DC_2019!$G$11))</f>
        <v>0</v>
      </c>
      <c r="P6691" s="48">
        <f>IF(OR(O6691&lt;Summary!$G$6, O6691 = Summary!$G$6), O6691, Summary!$G$6)</f>
        <v>0</v>
      </c>
      <c r="Q6691">
        <f>P6691*DC_2019!$G$11</f>
        <v>0</v>
      </c>
      <c r="R6691">
        <f t="shared" si="836"/>
        <v>0.60727183968147502</v>
      </c>
      <c r="S6691">
        <f t="shared" si="837"/>
        <v>0</v>
      </c>
      <c r="T6691">
        <f t="shared" si="838"/>
        <v>0</v>
      </c>
      <c r="U6691">
        <f t="shared" si="839"/>
        <v>228.08533497913638</v>
      </c>
    </row>
    <row r="6692" spans="1:21">
      <c r="A6692">
        <v>10</v>
      </c>
      <c r="B6692">
        <v>6</v>
      </c>
      <c r="C6692">
        <v>18</v>
      </c>
      <c r="D6692">
        <f>'[5]2019'!P6692</f>
        <v>0</v>
      </c>
      <c r="E6692">
        <f>'[5]2019'!Q6692</f>
        <v>0</v>
      </c>
      <c r="F6692">
        <f t="shared" si="832"/>
        <v>0</v>
      </c>
      <c r="G6692">
        <f t="shared" si="833"/>
        <v>0</v>
      </c>
      <c r="H6692" s="3">
        <f>DC_2019!K6692</f>
        <v>6.2065241026291904</v>
      </c>
      <c r="I6692" s="48">
        <f>IF(F6692=0,0,IF(H6692&gt;DC_2019!$G$11,0,F6692/((DC_2019!$G$11-H6692)*9.92/20.72)))</f>
        <v>0</v>
      </c>
      <c r="J6692" s="48">
        <f>IF(OR(I6692&lt;Summary!$F$6, I6692=Summary!$F$6), I6692, Summary!$F$6)</f>
        <v>0</v>
      </c>
      <c r="K6692" s="3">
        <f>[2]Intensity!D6695</f>
        <v>407.34394925480376</v>
      </c>
      <c r="L6692">
        <f>J6692*(DC_2019!$G$11-H6692)*9.92/20.72</f>
        <v>0</v>
      </c>
      <c r="M6692">
        <f t="shared" si="834"/>
        <v>0</v>
      </c>
      <c r="N6692">
        <f t="shared" si="835"/>
        <v>0</v>
      </c>
      <c r="O6692" s="48">
        <f>IF(M6692=0,0, M6692/(DC_2019!$G$11))</f>
        <v>0</v>
      </c>
      <c r="P6692" s="48">
        <f>IF(OR(O6692&lt;Summary!$G$6, O6692 = Summary!$G$6), O6692, Summary!$G$6)</f>
        <v>0</v>
      </c>
      <c r="Q6692">
        <f>P6692*DC_2019!$G$11</f>
        <v>0</v>
      </c>
      <c r="R6692">
        <f t="shared" si="836"/>
        <v>0</v>
      </c>
      <c r="S6692">
        <f t="shared" si="837"/>
        <v>0</v>
      </c>
      <c r="T6692">
        <f t="shared" si="838"/>
        <v>0</v>
      </c>
      <c r="U6692">
        <f t="shared" si="839"/>
        <v>0</v>
      </c>
    </row>
    <row r="6693" spans="1:21">
      <c r="A6693">
        <v>10</v>
      </c>
      <c r="B6693">
        <v>6</v>
      </c>
      <c r="C6693">
        <v>19</v>
      </c>
      <c r="D6693">
        <f>'[5]2019'!P6693</f>
        <v>0</v>
      </c>
      <c r="E6693">
        <f>'[5]2019'!Q6693</f>
        <v>0</v>
      </c>
      <c r="F6693">
        <f t="shared" si="832"/>
        <v>0</v>
      </c>
      <c r="G6693">
        <f t="shared" si="833"/>
        <v>0</v>
      </c>
      <c r="H6693" s="3">
        <f>DC_2019!K6693</f>
        <v>6.2147687788415906</v>
      </c>
      <c r="I6693" s="48">
        <f>IF(F6693=0,0,IF(H6693&gt;DC_2019!$G$11,0,F6693/((DC_2019!$G$11-H6693)*9.92/20.72)))</f>
        <v>0</v>
      </c>
      <c r="J6693" s="48">
        <f>IF(OR(I6693&lt;Summary!$F$6, I6693=Summary!$F$6), I6693, Summary!$F$6)</f>
        <v>0</v>
      </c>
      <c r="K6693" s="3">
        <f>[2]Intensity!D6696</f>
        <v>399.91372515756933</v>
      </c>
      <c r="L6693">
        <f>J6693*(DC_2019!$G$11-H6693)*9.92/20.72</f>
        <v>0</v>
      </c>
      <c r="M6693">
        <f t="shared" si="834"/>
        <v>0</v>
      </c>
      <c r="N6693">
        <f t="shared" si="835"/>
        <v>0</v>
      </c>
      <c r="O6693" s="48">
        <f>IF(M6693=0,0, M6693/(DC_2019!$G$11))</f>
        <v>0</v>
      </c>
      <c r="P6693" s="48">
        <f>IF(OR(O6693&lt;Summary!$G$6, O6693 = Summary!$G$6), O6693, Summary!$G$6)</f>
        <v>0</v>
      </c>
      <c r="Q6693">
        <f>P6693*DC_2019!$G$11</f>
        <v>0</v>
      </c>
      <c r="R6693">
        <f t="shared" si="836"/>
        <v>0</v>
      </c>
      <c r="S6693">
        <f t="shared" si="837"/>
        <v>0</v>
      </c>
      <c r="T6693">
        <f t="shared" si="838"/>
        <v>0</v>
      </c>
      <c r="U6693">
        <f t="shared" si="839"/>
        <v>0</v>
      </c>
    </row>
    <row r="6694" spans="1:21">
      <c r="A6694">
        <v>10</v>
      </c>
      <c r="B6694">
        <v>6</v>
      </c>
      <c r="C6694">
        <v>20</v>
      </c>
      <c r="D6694">
        <f>'[5]2019'!P6694</f>
        <v>0</v>
      </c>
      <c r="E6694">
        <f>'[5]2019'!Q6694</f>
        <v>0</v>
      </c>
      <c r="F6694">
        <f t="shared" si="832"/>
        <v>0</v>
      </c>
      <c r="G6694">
        <f t="shared" si="833"/>
        <v>0</v>
      </c>
      <c r="H6694" s="3">
        <f>DC_2019!K6694</f>
        <v>5.5716839588699152</v>
      </c>
      <c r="I6694" s="48">
        <f>IF(F6694=0,0,IF(H6694&gt;DC_2019!$G$11,0,F6694/((DC_2019!$G$11-H6694)*9.92/20.72)))</f>
        <v>0</v>
      </c>
      <c r="J6694" s="48">
        <f>IF(OR(I6694&lt;Summary!$F$6, I6694=Summary!$F$6), I6694, Summary!$F$6)</f>
        <v>0</v>
      </c>
      <c r="K6694" s="3">
        <f>[2]Intensity!D6697</f>
        <v>388.0490995459366</v>
      </c>
      <c r="L6694">
        <f>J6694*(DC_2019!$G$11-H6694)*9.92/20.72</f>
        <v>0</v>
      </c>
      <c r="M6694">
        <f t="shared" si="834"/>
        <v>0</v>
      </c>
      <c r="N6694">
        <f t="shared" si="835"/>
        <v>0</v>
      </c>
      <c r="O6694" s="48">
        <f>IF(M6694=0,0, M6694/(DC_2019!$G$11))</f>
        <v>0</v>
      </c>
      <c r="P6694" s="48">
        <f>IF(OR(O6694&lt;Summary!$G$6, O6694 = Summary!$G$6), O6694, Summary!$G$6)</f>
        <v>0</v>
      </c>
      <c r="Q6694">
        <f>P6694*DC_2019!$G$11</f>
        <v>0</v>
      </c>
      <c r="R6694">
        <f t="shared" si="836"/>
        <v>0</v>
      </c>
      <c r="S6694">
        <f t="shared" si="837"/>
        <v>0</v>
      </c>
      <c r="T6694">
        <f t="shared" si="838"/>
        <v>0</v>
      </c>
      <c r="U6694">
        <f t="shared" si="839"/>
        <v>0</v>
      </c>
    </row>
    <row r="6695" spans="1:21">
      <c r="A6695">
        <v>10</v>
      </c>
      <c r="B6695">
        <v>6</v>
      </c>
      <c r="C6695">
        <v>21</v>
      </c>
      <c r="D6695">
        <f>'[5]2019'!P6695</f>
        <v>0</v>
      </c>
      <c r="E6695">
        <f>'[5]2019'!Q6695</f>
        <v>0</v>
      </c>
      <c r="F6695">
        <f t="shared" si="832"/>
        <v>0</v>
      </c>
      <c r="G6695">
        <f t="shared" si="833"/>
        <v>0</v>
      </c>
      <c r="H6695" s="3">
        <f>DC_2019!K6695</f>
        <v>4.9450884912717648</v>
      </c>
      <c r="I6695" s="48">
        <f>IF(F6695=0,0,IF(H6695&gt;DC_2019!$G$11,0,F6695/((DC_2019!$G$11-H6695)*9.92/20.72)))</f>
        <v>0</v>
      </c>
      <c r="J6695" s="48">
        <f>IF(OR(I6695&lt;Summary!$F$6, I6695=Summary!$F$6), I6695, Summary!$F$6)</f>
        <v>0</v>
      </c>
      <c r="K6695" s="3">
        <f>[2]Intensity!D6698</f>
        <v>373.01003748584611</v>
      </c>
      <c r="L6695">
        <f>J6695*(DC_2019!$G$11-H6695)*9.92/20.72</f>
        <v>0</v>
      </c>
      <c r="M6695">
        <f t="shared" si="834"/>
        <v>0</v>
      </c>
      <c r="N6695">
        <f t="shared" si="835"/>
        <v>0</v>
      </c>
      <c r="O6695" s="48">
        <f>IF(M6695=0,0, M6695/(DC_2019!$G$11))</f>
        <v>0</v>
      </c>
      <c r="P6695" s="48">
        <f>IF(OR(O6695&lt;Summary!$G$6, O6695 = Summary!$G$6), O6695, Summary!$G$6)</f>
        <v>0</v>
      </c>
      <c r="Q6695">
        <f>P6695*DC_2019!$G$11</f>
        <v>0</v>
      </c>
      <c r="R6695">
        <f t="shared" si="836"/>
        <v>0</v>
      </c>
      <c r="S6695">
        <f t="shared" si="837"/>
        <v>0</v>
      </c>
      <c r="T6695">
        <f t="shared" si="838"/>
        <v>0</v>
      </c>
      <c r="U6695">
        <f t="shared" si="839"/>
        <v>0</v>
      </c>
    </row>
    <row r="6696" spans="1:21">
      <c r="A6696">
        <v>10</v>
      </c>
      <c r="B6696">
        <v>6</v>
      </c>
      <c r="C6696">
        <v>22</v>
      </c>
      <c r="D6696">
        <f>'[5]2019'!P6696</f>
        <v>0</v>
      </c>
      <c r="E6696">
        <f>'[5]2019'!Q6696</f>
        <v>0</v>
      </c>
      <c r="F6696">
        <f t="shared" si="832"/>
        <v>0</v>
      </c>
      <c r="G6696">
        <f t="shared" si="833"/>
        <v>0</v>
      </c>
      <c r="H6696" s="3">
        <f>DC_2019!K6696</f>
        <v>4.0793973811603488</v>
      </c>
      <c r="I6696" s="48">
        <f>IF(F6696=0,0,IF(H6696&gt;DC_2019!$G$11,0,F6696/((DC_2019!$G$11-H6696)*9.92/20.72)))</f>
        <v>0</v>
      </c>
      <c r="J6696" s="48">
        <f>IF(OR(I6696&lt;Summary!$F$6, I6696=Summary!$F$6), I6696, Summary!$F$6)</f>
        <v>0</v>
      </c>
      <c r="K6696" s="3">
        <f>[2]Intensity!D6699</f>
        <v>366.93530175045447</v>
      </c>
      <c r="L6696">
        <f>J6696*(DC_2019!$G$11-H6696)*9.92/20.72</f>
        <v>0</v>
      </c>
      <c r="M6696">
        <f t="shared" si="834"/>
        <v>0</v>
      </c>
      <c r="N6696">
        <f t="shared" si="835"/>
        <v>0</v>
      </c>
      <c r="O6696" s="48">
        <f>IF(M6696=0,0, M6696/(DC_2019!$G$11))</f>
        <v>0</v>
      </c>
      <c r="P6696" s="48">
        <f>IF(OR(O6696&lt;Summary!$G$6, O6696 = Summary!$G$6), O6696, Summary!$G$6)</f>
        <v>0</v>
      </c>
      <c r="Q6696">
        <f>P6696*DC_2019!$G$11</f>
        <v>0</v>
      </c>
      <c r="R6696">
        <f t="shared" si="836"/>
        <v>0</v>
      </c>
      <c r="S6696">
        <f t="shared" si="837"/>
        <v>0</v>
      </c>
      <c r="T6696">
        <f t="shared" si="838"/>
        <v>0</v>
      </c>
      <c r="U6696">
        <f t="shared" si="839"/>
        <v>0</v>
      </c>
    </row>
    <row r="6697" spans="1:21">
      <c r="A6697">
        <v>10</v>
      </c>
      <c r="B6697">
        <v>6</v>
      </c>
      <c r="C6697">
        <v>23</v>
      </c>
      <c r="D6697">
        <f>'[5]2019'!P6697</f>
        <v>0</v>
      </c>
      <c r="E6697">
        <f>'[5]2019'!Q6697</f>
        <v>0</v>
      </c>
      <c r="F6697">
        <f t="shared" si="832"/>
        <v>0</v>
      </c>
      <c r="G6697">
        <f t="shared" si="833"/>
        <v>0</v>
      </c>
      <c r="H6697" s="3">
        <f>DC_2019!K6697</f>
        <v>3.4775359421714853</v>
      </c>
      <c r="I6697" s="48">
        <f>IF(F6697=0,0,IF(H6697&gt;DC_2019!$G$11,0,F6697/((DC_2019!$G$11-H6697)*9.92/20.72)))</f>
        <v>0</v>
      </c>
      <c r="J6697" s="48">
        <f>IF(OR(I6697&lt;Summary!$F$6, I6697=Summary!$F$6), I6697, Summary!$F$6)</f>
        <v>0</v>
      </c>
      <c r="K6697" s="3">
        <f>[2]Intensity!D6700</f>
        <v>365.27578092820613</v>
      </c>
      <c r="L6697">
        <f>J6697*(DC_2019!$G$11-H6697)*9.92/20.72</f>
        <v>0</v>
      </c>
      <c r="M6697">
        <f t="shared" si="834"/>
        <v>0</v>
      </c>
      <c r="N6697">
        <f t="shared" si="835"/>
        <v>0</v>
      </c>
      <c r="O6697" s="48">
        <f>IF(M6697=0,0, M6697/(DC_2019!$G$11))</f>
        <v>0</v>
      </c>
      <c r="P6697" s="48">
        <f>IF(OR(O6697&lt;Summary!$G$6, O6697 = Summary!$G$6), O6697, Summary!$G$6)</f>
        <v>0</v>
      </c>
      <c r="Q6697">
        <f>P6697*DC_2019!$G$11</f>
        <v>0</v>
      </c>
      <c r="R6697">
        <f t="shared" si="836"/>
        <v>0</v>
      </c>
      <c r="S6697">
        <f t="shared" si="837"/>
        <v>0</v>
      </c>
      <c r="T6697">
        <f t="shared" si="838"/>
        <v>0</v>
      </c>
      <c r="U6697">
        <f t="shared" si="839"/>
        <v>0</v>
      </c>
    </row>
    <row r="6698" spans="1:21">
      <c r="A6698">
        <v>10</v>
      </c>
      <c r="B6698">
        <v>7</v>
      </c>
      <c r="C6698">
        <v>0</v>
      </c>
      <c r="D6698">
        <f>'[5]2019'!P6698</f>
        <v>0</v>
      </c>
      <c r="E6698">
        <f>'[5]2019'!Q6698</f>
        <v>0</v>
      </c>
      <c r="F6698">
        <f t="shared" si="832"/>
        <v>0</v>
      </c>
      <c r="G6698">
        <f t="shared" si="833"/>
        <v>0</v>
      </c>
      <c r="H6698" s="3">
        <f>DC_2019!K6698</f>
        <v>3.0158340204212717</v>
      </c>
      <c r="I6698" s="48">
        <f>IF(F6698=0,0,IF(H6698&gt;DC_2019!$G$11,0,F6698/((DC_2019!$G$11-H6698)*9.92/20.72)))</f>
        <v>0</v>
      </c>
      <c r="J6698" s="48">
        <f>IF(OR(I6698&lt;Summary!$F$6, I6698=Summary!$F$6), I6698, Summary!$F$6)</f>
        <v>0</v>
      </c>
      <c r="K6698" s="3">
        <f>[2]Intensity!D6701</f>
        <v>371.53964999608297</v>
      </c>
      <c r="L6698">
        <f>J6698*(DC_2019!$G$11-H6698)*9.92/20.72</f>
        <v>0</v>
      </c>
      <c r="M6698">
        <f t="shared" si="834"/>
        <v>0</v>
      </c>
      <c r="N6698">
        <f t="shared" si="835"/>
        <v>0</v>
      </c>
      <c r="O6698" s="48">
        <f>IF(M6698=0,0, M6698/(DC_2019!$G$11))</f>
        <v>0</v>
      </c>
      <c r="P6698" s="48">
        <f>IF(OR(O6698&lt;Summary!$G$6, O6698 = Summary!$G$6), O6698, Summary!$G$6)</f>
        <v>0</v>
      </c>
      <c r="Q6698">
        <f>P6698*DC_2019!$G$11</f>
        <v>0</v>
      </c>
      <c r="R6698">
        <f t="shared" si="836"/>
        <v>0</v>
      </c>
      <c r="S6698">
        <f t="shared" si="837"/>
        <v>0</v>
      </c>
      <c r="T6698">
        <f t="shared" si="838"/>
        <v>0</v>
      </c>
      <c r="U6698">
        <f t="shared" si="839"/>
        <v>0</v>
      </c>
    </row>
    <row r="6699" spans="1:21">
      <c r="A6699">
        <v>10</v>
      </c>
      <c r="B6699">
        <v>7</v>
      </c>
      <c r="C6699">
        <v>1</v>
      </c>
      <c r="D6699">
        <f>'[5]2019'!P6699</f>
        <v>0</v>
      </c>
      <c r="E6699">
        <f>'[5]2019'!Q6699</f>
        <v>0</v>
      </c>
      <c r="F6699">
        <f t="shared" si="832"/>
        <v>0</v>
      </c>
      <c r="G6699">
        <f t="shared" si="833"/>
        <v>0</v>
      </c>
      <c r="H6699" s="3">
        <f>DC_2019!K6699</f>
        <v>2.8097170935991373</v>
      </c>
      <c r="I6699" s="48">
        <f>IF(F6699=0,0,IF(H6699&gt;DC_2019!$G$11,0,F6699/((DC_2019!$G$11-H6699)*9.92/20.72)))</f>
        <v>0</v>
      </c>
      <c r="J6699" s="48">
        <f>IF(OR(I6699&lt;Summary!$F$6, I6699=Summary!$F$6), I6699, Summary!$F$6)</f>
        <v>0</v>
      </c>
      <c r="K6699" s="3">
        <f>[2]Intensity!D6702</f>
        <v>390.94840351875314</v>
      </c>
      <c r="L6699">
        <f>J6699*(DC_2019!$G$11-H6699)*9.92/20.72</f>
        <v>0</v>
      </c>
      <c r="M6699">
        <f t="shared" si="834"/>
        <v>0</v>
      </c>
      <c r="N6699">
        <f t="shared" si="835"/>
        <v>0</v>
      </c>
      <c r="O6699" s="48">
        <f>IF(M6699=0,0, M6699/(DC_2019!$G$11))</f>
        <v>0</v>
      </c>
      <c r="P6699" s="48">
        <f>IF(OR(O6699&lt;Summary!$G$6, O6699 = Summary!$G$6), O6699, Summary!$G$6)</f>
        <v>0</v>
      </c>
      <c r="Q6699">
        <f>P6699*DC_2019!$G$11</f>
        <v>0</v>
      </c>
      <c r="R6699">
        <f t="shared" si="836"/>
        <v>0</v>
      </c>
      <c r="S6699">
        <f t="shared" si="837"/>
        <v>0</v>
      </c>
      <c r="T6699">
        <f t="shared" si="838"/>
        <v>0</v>
      </c>
      <c r="U6699">
        <f t="shared" si="839"/>
        <v>0</v>
      </c>
    </row>
    <row r="6700" spans="1:21">
      <c r="A6700">
        <v>10</v>
      </c>
      <c r="B6700">
        <v>7</v>
      </c>
      <c r="C6700">
        <v>2</v>
      </c>
      <c r="D6700">
        <f>'[5]2019'!P6700</f>
        <v>0</v>
      </c>
      <c r="E6700">
        <f>'[5]2019'!Q6700</f>
        <v>0</v>
      </c>
      <c r="F6700">
        <f t="shared" si="832"/>
        <v>0</v>
      </c>
      <c r="G6700">
        <f t="shared" si="833"/>
        <v>0</v>
      </c>
      <c r="H6700" s="3">
        <f>DC_2019!K6700</f>
        <v>2.7437596730828857</v>
      </c>
      <c r="I6700" s="48">
        <f>IF(F6700=0,0,IF(H6700&gt;DC_2019!$G$11,0,F6700/((DC_2019!$G$11-H6700)*9.92/20.72)))</f>
        <v>0</v>
      </c>
      <c r="J6700" s="48">
        <f>IF(OR(I6700&lt;Summary!$F$6, I6700=Summary!$F$6), I6700, Summary!$F$6)</f>
        <v>0</v>
      </c>
      <c r="K6700" s="3">
        <f>[2]Intensity!D6703</f>
        <v>414.85201156438313</v>
      </c>
      <c r="L6700">
        <f>J6700*(DC_2019!$G$11-H6700)*9.92/20.72</f>
        <v>0</v>
      </c>
      <c r="M6700">
        <f t="shared" si="834"/>
        <v>0</v>
      </c>
      <c r="N6700">
        <f t="shared" si="835"/>
        <v>0</v>
      </c>
      <c r="O6700" s="48">
        <f>IF(M6700=0,0, M6700/(DC_2019!$G$11))</f>
        <v>0</v>
      </c>
      <c r="P6700" s="48">
        <f>IF(OR(O6700&lt;Summary!$G$6, O6700 = Summary!$G$6), O6700, Summary!$G$6)</f>
        <v>0</v>
      </c>
      <c r="Q6700">
        <f>P6700*DC_2019!$G$11</f>
        <v>0</v>
      </c>
      <c r="R6700">
        <f t="shared" si="836"/>
        <v>0</v>
      </c>
      <c r="S6700">
        <f t="shared" si="837"/>
        <v>0</v>
      </c>
      <c r="T6700">
        <f t="shared" si="838"/>
        <v>0</v>
      </c>
      <c r="U6700">
        <f t="shared" si="839"/>
        <v>0</v>
      </c>
    </row>
    <row r="6701" spans="1:21">
      <c r="A6701">
        <v>10</v>
      </c>
      <c r="B6701">
        <v>7</v>
      </c>
      <c r="C6701">
        <v>3</v>
      </c>
      <c r="D6701">
        <f>'[5]2019'!P6701</f>
        <v>0</v>
      </c>
      <c r="E6701">
        <f>'[5]2019'!Q6701</f>
        <v>0</v>
      </c>
      <c r="F6701">
        <f t="shared" si="832"/>
        <v>0</v>
      </c>
      <c r="G6701">
        <f t="shared" si="833"/>
        <v>0</v>
      </c>
      <c r="H6701" s="3">
        <f>DC_2019!K6701</f>
        <v>2.7355149968921406</v>
      </c>
      <c r="I6701" s="48">
        <f>IF(F6701=0,0,IF(H6701&gt;DC_2019!$G$11,0,F6701/((DC_2019!$G$11-H6701)*9.92/20.72)))</f>
        <v>0</v>
      </c>
      <c r="J6701" s="48">
        <f>IF(OR(I6701&lt;Summary!$F$6, I6701=Summary!$F$6), I6701, Summary!$F$6)</f>
        <v>0</v>
      </c>
      <c r="K6701" s="3">
        <f>[2]Intensity!D6704</f>
        <v>430.32595251521946</v>
      </c>
      <c r="L6701">
        <f>J6701*(DC_2019!$G$11-H6701)*9.92/20.72</f>
        <v>0</v>
      </c>
      <c r="M6701">
        <f t="shared" si="834"/>
        <v>0</v>
      </c>
      <c r="N6701">
        <f t="shared" si="835"/>
        <v>0</v>
      </c>
      <c r="O6701" s="48">
        <f>IF(M6701=0,0, M6701/(DC_2019!$G$11))</f>
        <v>0</v>
      </c>
      <c r="P6701" s="48">
        <f>IF(OR(O6701&lt;Summary!$G$6, O6701 = Summary!$G$6), O6701, Summary!$G$6)</f>
        <v>0</v>
      </c>
      <c r="Q6701">
        <f>P6701*DC_2019!$G$11</f>
        <v>0</v>
      </c>
      <c r="R6701">
        <f t="shared" si="836"/>
        <v>0</v>
      </c>
      <c r="S6701">
        <f t="shared" si="837"/>
        <v>0</v>
      </c>
      <c r="T6701">
        <f t="shared" si="838"/>
        <v>0</v>
      </c>
      <c r="U6701">
        <f t="shared" si="839"/>
        <v>0</v>
      </c>
    </row>
    <row r="6702" spans="1:21">
      <c r="A6702">
        <v>10</v>
      </c>
      <c r="B6702">
        <v>7</v>
      </c>
      <c r="C6702">
        <v>4</v>
      </c>
      <c r="D6702">
        <f>'[5]2019'!P6702</f>
        <v>0</v>
      </c>
      <c r="E6702">
        <f>'[5]2019'!Q6702</f>
        <v>0</v>
      </c>
      <c r="F6702">
        <f t="shared" si="832"/>
        <v>0</v>
      </c>
      <c r="G6702">
        <f t="shared" si="833"/>
        <v>0</v>
      </c>
      <c r="H6702" s="3">
        <f>DC_2019!K6702</f>
        <v>2.7355149968921406</v>
      </c>
      <c r="I6702" s="48">
        <f>IF(F6702=0,0,IF(H6702&gt;DC_2019!$G$11,0,F6702/((DC_2019!$G$11-H6702)*9.92/20.72)))</f>
        <v>0</v>
      </c>
      <c r="J6702" s="48">
        <f>IF(OR(I6702&lt;Summary!$F$6, I6702=Summary!$F$6), I6702, Summary!$F$6)</f>
        <v>0</v>
      </c>
      <c r="K6702" s="3">
        <f>[2]Intensity!D6705</f>
        <v>434.92848466793282</v>
      </c>
      <c r="L6702">
        <f>J6702*(DC_2019!$G$11-H6702)*9.92/20.72</f>
        <v>0</v>
      </c>
      <c r="M6702">
        <f t="shared" si="834"/>
        <v>0</v>
      </c>
      <c r="N6702">
        <f t="shared" si="835"/>
        <v>0</v>
      </c>
      <c r="O6702" s="48">
        <f>IF(M6702=0,0, M6702/(DC_2019!$G$11))</f>
        <v>0</v>
      </c>
      <c r="P6702" s="48">
        <f>IF(OR(O6702&lt;Summary!$G$6, O6702 = Summary!$G$6), O6702, Summary!$G$6)</f>
        <v>0</v>
      </c>
      <c r="Q6702">
        <f>P6702*DC_2019!$G$11</f>
        <v>0</v>
      </c>
      <c r="R6702">
        <f t="shared" si="836"/>
        <v>0</v>
      </c>
      <c r="S6702">
        <f t="shared" si="837"/>
        <v>0</v>
      </c>
      <c r="T6702">
        <f t="shared" si="838"/>
        <v>0</v>
      </c>
      <c r="U6702">
        <f t="shared" si="839"/>
        <v>0</v>
      </c>
    </row>
    <row r="6703" spans="1:21">
      <c r="A6703">
        <v>10</v>
      </c>
      <c r="B6703">
        <v>7</v>
      </c>
      <c r="C6703">
        <v>5</v>
      </c>
      <c r="D6703">
        <f>'[5]2019'!P6703</f>
        <v>0</v>
      </c>
      <c r="E6703">
        <f>'[5]2019'!Q6703</f>
        <v>0</v>
      </c>
      <c r="F6703">
        <f t="shared" si="832"/>
        <v>0</v>
      </c>
      <c r="G6703">
        <f t="shared" si="833"/>
        <v>0</v>
      </c>
      <c r="H6703" s="3">
        <f>DC_2019!K6703</f>
        <v>2.7437596730828857</v>
      </c>
      <c r="I6703" s="48">
        <f>IF(F6703=0,0,IF(H6703&gt;DC_2019!$G$11,0,F6703/((DC_2019!$G$11-H6703)*9.92/20.72)))</f>
        <v>0</v>
      </c>
      <c r="J6703" s="48">
        <f>IF(OR(I6703&lt;Summary!$F$6, I6703=Summary!$F$6), I6703, Summary!$F$6)</f>
        <v>0</v>
      </c>
      <c r="K6703" s="3">
        <f>[2]Intensity!D6706</f>
        <v>439.28715428105721</v>
      </c>
      <c r="L6703">
        <f>J6703*(DC_2019!$G$11-H6703)*9.92/20.72</f>
        <v>0</v>
      </c>
      <c r="M6703">
        <f t="shared" si="834"/>
        <v>0</v>
      </c>
      <c r="N6703">
        <f t="shared" si="835"/>
        <v>0</v>
      </c>
      <c r="O6703" s="48">
        <f>IF(M6703=0,0, M6703/(DC_2019!$G$11))</f>
        <v>0</v>
      </c>
      <c r="P6703" s="48">
        <f>IF(OR(O6703&lt;Summary!$G$6, O6703 = Summary!$G$6), O6703, Summary!$G$6)</f>
        <v>0</v>
      </c>
      <c r="Q6703">
        <f>P6703*DC_2019!$G$11</f>
        <v>0</v>
      </c>
      <c r="R6703">
        <f t="shared" si="836"/>
        <v>0</v>
      </c>
      <c r="S6703">
        <f t="shared" si="837"/>
        <v>0</v>
      </c>
      <c r="T6703">
        <f t="shared" si="838"/>
        <v>0</v>
      </c>
      <c r="U6703">
        <f t="shared" si="839"/>
        <v>0</v>
      </c>
    </row>
    <row r="6704" spans="1:21">
      <c r="A6704">
        <v>10</v>
      </c>
      <c r="B6704">
        <v>7</v>
      </c>
      <c r="C6704">
        <v>6</v>
      </c>
      <c r="D6704">
        <f>'[5]2019'!P6704</f>
        <v>0</v>
      </c>
      <c r="E6704">
        <f>'[5]2019'!Q6704</f>
        <v>0</v>
      </c>
      <c r="F6704">
        <f t="shared" si="832"/>
        <v>0</v>
      </c>
      <c r="G6704">
        <f t="shared" si="833"/>
        <v>0</v>
      </c>
      <c r="H6704" s="3">
        <f>DC_2019!K6704</f>
        <v>3.8073230338179593</v>
      </c>
      <c r="I6704" s="48">
        <f>IF(F6704=0,0,IF(H6704&gt;DC_2019!$G$11,0,F6704/((DC_2019!$G$11-H6704)*9.92/20.72)))</f>
        <v>0</v>
      </c>
      <c r="J6704" s="48">
        <f>IF(OR(I6704&lt;Summary!$F$6, I6704=Summary!$F$6), I6704, Summary!$F$6)</f>
        <v>0</v>
      </c>
      <c r="K6704" s="3">
        <f>[2]Intensity!D6707</f>
        <v>452.25311747263936</v>
      </c>
      <c r="L6704">
        <f>J6704*(DC_2019!$G$11-H6704)*9.92/20.72</f>
        <v>0</v>
      </c>
      <c r="M6704">
        <f t="shared" si="834"/>
        <v>0</v>
      </c>
      <c r="N6704">
        <f t="shared" si="835"/>
        <v>0</v>
      </c>
      <c r="O6704" s="48">
        <f>IF(M6704=0,0, M6704/(DC_2019!$G$11))</f>
        <v>0</v>
      </c>
      <c r="P6704" s="48">
        <f>IF(OR(O6704&lt;Summary!$G$6, O6704 = Summary!$G$6), O6704, Summary!$G$6)</f>
        <v>0</v>
      </c>
      <c r="Q6704">
        <f>P6704*DC_2019!$G$11</f>
        <v>0</v>
      </c>
      <c r="R6704">
        <f t="shared" si="836"/>
        <v>0</v>
      </c>
      <c r="S6704">
        <f t="shared" si="837"/>
        <v>0</v>
      </c>
      <c r="T6704">
        <f t="shared" si="838"/>
        <v>0</v>
      </c>
      <c r="U6704">
        <f t="shared" si="839"/>
        <v>0</v>
      </c>
    </row>
    <row r="6705" spans="1:21">
      <c r="A6705">
        <v>10</v>
      </c>
      <c r="B6705">
        <v>7</v>
      </c>
      <c r="C6705">
        <v>7</v>
      </c>
      <c r="D6705">
        <f>'[5]2019'!P6705</f>
        <v>0</v>
      </c>
      <c r="E6705">
        <f>'[5]2019'!Q6705</f>
        <v>28.986386228221789</v>
      </c>
      <c r="F6705">
        <f t="shared" si="832"/>
        <v>28.986386228221789</v>
      </c>
      <c r="G6705">
        <f t="shared" si="833"/>
        <v>48</v>
      </c>
      <c r="H6705" s="3">
        <f>DC_2019!K6705</f>
        <v>5.3078542877112342</v>
      </c>
      <c r="I6705" s="48">
        <f>IF(F6705=0,0,IF(H6705&gt;DC_2019!$G$11,0,F6705/((DC_2019!$G$11-H6705)*9.92/20.72)))</f>
        <v>17.361580673297524</v>
      </c>
      <c r="J6705" s="48">
        <f>IF(OR(I6705&lt;Summary!$F$6, I6705=Summary!$F$6), I6705, Summary!$F$6)</f>
        <v>17.361580673297524</v>
      </c>
      <c r="K6705" s="3">
        <f>[2]Intensity!D6708</f>
        <v>452.27530884256481</v>
      </c>
      <c r="L6705">
        <f>J6705*(DC_2019!$G$11-H6705)*9.92/20.72</f>
        <v>28.986386228221786</v>
      </c>
      <c r="M6705">
        <f t="shared" si="834"/>
        <v>0</v>
      </c>
      <c r="N6705">
        <f t="shared" si="835"/>
        <v>11718.48024464423</v>
      </c>
      <c r="O6705" s="48">
        <f>IF(M6705=0,0, M6705/(DC_2019!$G$11))</f>
        <v>0</v>
      </c>
      <c r="P6705" s="48">
        <f>IF(OR(O6705&lt;Summary!$G$6, O6705 = Summary!$G$6), O6705, Summary!$G$6)</f>
        <v>0</v>
      </c>
      <c r="Q6705">
        <f>P6705*DC_2019!$G$11</f>
        <v>0</v>
      </c>
      <c r="R6705">
        <f t="shared" si="836"/>
        <v>28.986386228221786</v>
      </c>
      <c r="S6705">
        <f t="shared" si="837"/>
        <v>0</v>
      </c>
      <c r="T6705">
        <f t="shared" si="838"/>
        <v>0</v>
      </c>
      <c r="U6705">
        <f t="shared" si="839"/>
        <v>11718.48024464423</v>
      </c>
    </row>
    <row r="6706" spans="1:21">
      <c r="A6706">
        <v>10</v>
      </c>
      <c r="B6706">
        <v>7</v>
      </c>
      <c r="C6706">
        <v>8</v>
      </c>
      <c r="D6706">
        <f>'[5]2019'!P6706</f>
        <v>0</v>
      </c>
      <c r="E6706">
        <f>'[5]2019'!Q6706</f>
        <v>84.115178503439893</v>
      </c>
      <c r="F6706">
        <f t="shared" si="832"/>
        <v>84.115178503439893</v>
      </c>
      <c r="G6706">
        <f t="shared" si="833"/>
        <v>48</v>
      </c>
      <c r="H6706" s="3">
        <f>DC_2019!K6706</f>
        <v>5.909715726712566</v>
      </c>
      <c r="I6706" s="48">
        <f>IF(F6706=0,0,IF(H6706&gt;DC_2019!$G$11,0,F6706/((DC_2019!$G$11-H6706)*9.92/20.72)))</f>
        <v>60.890336794343142</v>
      </c>
      <c r="J6706" s="48">
        <f>IF(OR(I6706&lt;Summary!$F$6, I6706=Summary!$F$6), I6706, Summary!$F$6)</f>
        <v>60.890336794343142</v>
      </c>
      <c r="K6706" s="3">
        <f>[2]Intensity!D6709</f>
        <v>446.10986389489909</v>
      </c>
      <c r="L6706">
        <f>J6706*(DC_2019!$G$11-H6706)*9.92/20.72</f>
        <v>84.115178503439893</v>
      </c>
      <c r="M6706">
        <f t="shared" si="834"/>
        <v>0</v>
      </c>
      <c r="N6706">
        <f t="shared" si="835"/>
        <v>33487.082265499601</v>
      </c>
      <c r="O6706" s="48">
        <f>IF(M6706=0,0, M6706/(DC_2019!$G$11))</f>
        <v>0</v>
      </c>
      <c r="P6706" s="48">
        <f>IF(OR(O6706&lt;Summary!$G$6, O6706 = Summary!$G$6), O6706, Summary!$G$6)</f>
        <v>0</v>
      </c>
      <c r="Q6706">
        <f>P6706*DC_2019!$G$11</f>
        <v>0</v>
      </c>
      <c r="R6706">
        <f t="shared" si="836"/>
        <v>84.115178503439893</v>
      </c>
      <c r="S6706">
        <f t="shared" si="837"/>
        <v>0</v>
      </c>
      <c r="T6706">
        <f t="shared" si="838"/>
        <v>0</v>
      </c>
      <c r="U6706">
        <f t="shared" si="839"/>
        <v>33487.082265499601</v>
      </c>
    </row>
    <row r="6707" spans="1:21">
      <c r="A6707">
        <v>10</v>
      </c>
      <c r="B6707">
        <v>7</v>
      </c>
      <c r="C6707">
        <v>9</v>
      </c>
      <c r="D6707">
        <f>'[5]2019'!P6707</f>
        <v>0</v>
      </c>
      <c r="E6707">
        <f>'[5]2019'!Q6707</f>
        <v>1362.9883149556028</v>
      </c>
      <c r="F6707">
        <f t="shared" si="832"/>
        <v>1362.9883149556028</v>
      </c>
      <c r="G6707">
        <f t="shared" si="833"/>
        <v>48</v>
      </c>
      <c r="H6707" s="3">
        <f>DC_2019!K6707</f>
        <v>6.4621090975877529</v>
      </c>
      <c r="I6707" s="48">
        <f>IF(F6707=0,0,IF(H6707&gt;DC_2019!$G$11,0,F6707/((DC_2019!$G$11-H6707)*9.92/20.72)))</f>
        <v>1220.2720252431188</v>
      </c>
      <c r="J6707" s="48">
        <f>IF(OR(I6707&lt;Summary!$F$6, I6707=Summary!$F$6), I6707, Summary!$F$6)</f>
        <v>288</v>
      </c>
      <c r="K6707" s="3">
        <f>[2]Intensity!D6710</f>
        <v>449.54988110441963</v>
      </c>
      <c r="L6707">
        <f>J6707*(DC_2019!$G$11-H6707)*9.92/20.72</f>
        <v>321.68289249194783</v>
      </c>
      <c r="M6707">
        <f t="shared" si="834"/>
        <v>1041.3054224636551</v>
      </c>
      <c r="N6707">
        <f t="shared" si="835"/>
        <v>129171.72723346745</v>
      </c>
      <c r="O6707" s="48">
        <f>IF(M6707=0,0, M6707/(DC_2019!$G$11))</f>
        <v>118.39604977810529</v>
      </c>
      <c r="P6707" s="48">
        <f>IF(OR(O6707&lt;Summary!$G$6, O6707 = Summary!$G$6), O6707, Summary!$G$6)</f>
        <v>0</v>
      </c>
      <c r="Q6707">
        <f>P6707*DC_2019!$G$11</f>
        <v>0</v>
      </c>
      <c r="R6707">
        <f t="shared" si="836"/>
        <v>321.68289249194783</v>
      </c>
      <c r="S6707">
        <f t="shared" si="837"/>
        <v>1041.3054224636551</v>
      </c>
      <c r="T6707">
        <f t="shared" si="838"/>
        <v>0</v>
      </c>
      <c r="U6707">
        <f t="shared" si="839"/>
        <v>129171.72723346745</v>
      </c>
    </row>
    <row r="6708" spans="1:21">
      <c r="A6708">
        <v>10</v>
      </c>
      <c r="B6708">
        <v>7</v>
      </c>
      <c r="C6708">
        <v>10</v>
      </c>
      <c r="D6708">
        <f>'[5]2019'!P6708</f>
        <v>0</v>
      </c>
      <c r="E6708">
        <f>'[5]2019'!Q6708</f>
        <v>971.85284713994054</v>
      </c>
      <c r="F6708">
        <f t="shared" si="832"/>
        <v>971.85284713994054</v>
      </c>
      <c r="G6708">
        <f t="shared" si="833"/>
        <v>48</v>
      </c>
      <c r="H6708" s="3">
        <f>DC_2019!K6708</f>
        <v>6.3137049041510087</v>
      </c>
      <c r="I6708" s="48">
        <f>IF(F6708=0,0,IF(H6708&gt;DC_2019!$G$11,0,F6708/((DC_2019!$G$11-H6708)*9.92/20.72)))</f>
        <v>818.054409895974</v>
      </c>
      <c r="J6708" s="48">
        <f>IF(OR(I6708&lt;Summary!$F$6, I6708=Summary!$F$6), I6708, Summary!$F$6)</f>
        <v>288</v>
      </c>
      <c r="K6708" s="3">
        <f>[2]Intensity!D6711</f>
        <v>445.12184589204372</v>
      </c>
      <c r="L6708">
        <f>J6708*(DC_2019!$G$11-H6708)*9.92/20.72</f>
        <v>342.14548151130299</v>
      </c>
      <c r="M6708">
        <f t="shared" si="834"/>
        <v>629.70736562863749</v>
      </c>
      <c r="N6708">
        <f t="shared" si="835"/>
        <v>135873.44518139077</v>
      </c>
      <c r="O6708" s="48">
        <f>IF(M6708=0,0, M6708/(DC_2019!$G$11))</f>
        <v>71.597499636769555</v>
      </c>
      <c r="P6708" s="48">
        <f>IF(OR(O6708&lt;Summary!$G$6, O6708 = Summary!$G$6), O6708, Summary!$G$6)</f>
        <v>0</v>
      </c>
      <c r="Q6708">
        <f>P6708*DC_2019!$G$11</f>
        <v>0</v>
      </c>
      <c r="R6708">
        <f t="shared" si="836"/>
        <v>342.14548151130299</v>
      </c>
      <c r="S6708">
        <f t="shared" si="837"/>
        <v>629.70736562863749</v>
      </c>
      <c r="T6708">
        <f t="shared" si="838"/>
        <v>0</v>
      </c>
      <c r="U6708">
        <f t="shared" si="839"/>
        <v>135873.44518139077</v>
      </c>
    </row>
    <row r="6709" spans="1:21">
      <c r="A6709">
        <v>10</v>
      </c>
      <c r="B6709">
        <v>7</v>
      </c>
      <c r="C6709">
        <v>11</v>
      </c>
      <c r="D6709">
        <f>'[5]2019'!P6709</f>
        <v>0</v>
      </c>
      <c r="E6709">
        <f>'[5]2019'!Q6709</f>
        <v>77.05372554477205</v>
      </c>
      <c r="F6709">
        <f t="shared" si="832"/>
        <v>77.05372554477205</v>
      </c>
      <c r="G6709">
        <f t="shared" si="833"/>
        <v>48</v>
      </c>
      <c r="H6709" s="3">
        <f>DC_2019!K6709</f>
        <v>6.4785984499752463</v>
      </c>
      <c r="I6709" s="48">
        <f>IF(F6709=0,0,IF(H6709&gt;DC_2019!$G$11,0,F6709/((DC_2019!$G$11-H6709)*9.92/20.72)))</f>
        <v>69.476608584419452</v>
      </c>
      <c r="J6709" s="48">
        <f>IF(OR(I6709&lt;Summary!$F$6, I6709=Summary!$F$6), I6709, Summary!$F$6)</f>
        <v>69.476608584419452</v>
      </c>
      <c r="K6709" s="3">
        <f>[2]Intensity!D6712</f>
        <v>445.21076459820694</v>
      </c>
      <c r="L6709">
        <f>J6709*(DC_2019!$G$11-H6709)*9.92/20.72</f>
        <v>77.05372554477205</v>
      </c>
      <c r="M6709">
        <f t="shared" si="834"/>
        <v>0</v>
      </c>
      <c r="N6709">
        <f t="shared" si="835"/>
        <v>30606.569238779295</v>
      </c>
      <c r="O6709" s="48">
        <f>IF(M6709=0,0, M6709/(DC_2019!$G$11))</f>
        <v>0</v>
      </c>
      <c r="P6709" s="48">
        <f>IF(OR(O6709&lt;Summary!$G$6, O6709 = Summary!$G$6), O6709, Summary!$G$6)</f>
        <v>0</v>
      </c>
      <c r="Q6709">
        <f>P6709*DC_2019!$G$11</f>
        <v>0</v>
      </c>
      <c r="R6709">
        <f t="shared" si="836"/>
        <v>77.05372554477205</v>
      </c>
      <c r="S6709">
        <f t="shared" si="837"/>
        <v>0</v>
      </c>
      <c r="T6709">
        <f t="shared" si="838"/>
        <v>0</v>
      </c>
      <c r="U6709">
        <f t="shared" si="839"/>
        <v>30606.569238779295</v>
      </c>
    </row>
    <row r="6710" spans="1:21">
      <c r="A6710">
        <v>10</v>
      </c>
      <c r="B6710">
        <v>7</v>
      </c>
      <c r="C6710">
        <v>12</v>
      </c>
      <c r="D6710">
        <f>'[5]2019'!P6710</f>
        <v>0</v>
      </c>
      <c r="E6710">
        <f>'[5]2019'!Q6710</f>
        <v>18.463824296815808</v>
      </c>
      <c r="F6710">
        <f t="shared" si="832"/>
        <v>18.463824296815808</v>
      </c>
      <c r="G6710">
        <f t="shared" si="833"/>
        <v>48</v>
      </c>
      <c r="H6710" s="3">
        <f>DC_2019!K6710</f>
        <v>7.1793960142546718</v>
      </c>
      <c r="I6710" s="48">
        <f>IF(F6710=0,0,IF(H6710&gt;DC_2019!$G$11,0,F6710/((DC_2019!$G$11-H6710)*9.92/20.72)))</f>
        <v>23.869163719099756</v>
      </c>
      <c r="J6710" s="48">
        <f>IF(OR(I6710&lt;Summary!$F$6, I6710=Summary!$F$6), I6710, Summary!$F$6)</f>
        <v>23.869163719099756</v>
      </c>
      <c r="K6710" s="3">
        <f>[2]Intensity!D6713</f>
        <v>448.24579029552336</v>
      </c>
      <c r="L6710">
        <f>J6710*(DC_2019!$G$11-H6710)*9.92/20.72</f>
        <v>18.463824296815808</v>
      </c>
      <c r="M6710">
        <f t="shared" si="834"/>
        <v>0</v>
      </c>
      <c r="N6710">
        <f t="shared" si="835"/>
        <v>7390.0679475567295</v>
      </c>
      <c r="O6710" s="48">
        <f>IF(M6710=0,0, M6710/(DC_2019!$G$11))</f>
        <v>0</v>
      </c>
      <c r="P6710" s="48">
        <f>IF(OR(O6710&lt;Summary!$G$6, O6710 = Summary!$G$6), O6710, Summary!$G$6)</f>
        <v>0</v>
      </c>
      <c r="Q6710">
        <f>P6710*DC_2019!$G$11</f>
        <v>0</v>
      </c>
      <c r="R6710">
        <f t="shared" si="836"/>
        <v>18.463824296815808</v>
      </c>
      <c r="S6710">
        <f t="shared" si="837"/>
        <v>0</v>
      </c>
      <c r="T6710">
        <f t="shared" si="838"/>
        <v>0</v>
      </c>
      <c r="U6710">
        <f t="shared" si="839"/>
        <v>7390.0679475567295</v>
      </c>
    </row>
    <row r="6711" spans="1:21">
      <c r="A6711">
        <v>10</v>
      </c>
      <c r="B6711">
        <v>7</v>
      </c>
      <c r="C6711">
        <v>13</v>
      </c>
      <c r="D6711">
        <f>'[5]2019'!P6711</f>
        <v>0</v>
      </c>
      <c r="E6711">
        <f>'[5]2019'!Q6711</f>
        <v>4.4475000699360914</v>
      </c>
      <c r="F6711">
        <f t="shared" si="832"/>
        <v>4.4475000699360914</v>
      </c>
      <c r="G6711">
        <f t="shared" si="833"/>
        <v>48</v>
      </c>
      <c r="H6711" s="3">
        <f>DC_2019!K6711</f>
        <v>7.5009384187833659</v>
      </c>
      <c r="I6711" s="48">
        <f>IF(F6711=0,0,IF(H6711&gt;DC_2019!$G$11,0,F6711/((DC_2019!$G$11-H6711)*9.92/20.72)))</f>
        <v>7.1780192394355407</v>
      </c>
      <c r="J6711" s="48">
        <f>IF(OR(I6711&lt;Summary!$F$6, I6711=Summary!$F$6), I6711, Summary!$F$6)</f>
        <v>7.1780192394355407</v>
      </c>
      <c r="K6711" s="3">
        <f>[2]Intensity!D6714</f>
        <v>447.33841412486123</v>
      </c>
      <c r="L6711">
        <f>J6711*(DC_2019!$G$11-H6711)*9.92/20.72</f>
        <v>4.4475000699360923</v>
      </c>
      <c r="M6711">
        <f t="shared" si="834"/>
        <v>0</v>
      </c>
      <c r="N6711">
        <f t="shared" si="835"/>
        <v>1776.0576247484885</v>
      </c>
      <c r="O6711" s="48">
        <f>IF(M6711=0,0, M6711/(DC_2019!$G$11))</f>
        <v>0</v>
      </c>
      <c r="P6711" s="48">
        <f>IF(OR(O6711&lt;Summary!$G$6, O6711 = Summary!$G$6), O6711, Summary!$G$6)</f>
        <v>0</v>
      </c>
      <c r="Q6711">
        <f>P6711*DC_2019!$G$11</f>
        <v>0</v>
      </c>
      <c r="R6711">
        <f t="shared" si="836"/>
        <v>4.4475000699360923</v>
      </c>
      <c r="S6711">
        <f t="shared" si="837"/>
        <v>0</v>
      </c>
      <c r="T6711">
        <f t="shared" si="838"/>
        <v>0</v>
      </c>
      <c r="U6711">
        <f t="shared" si="839"/>
        <v>1776.0576247484885</v>
      </c>
    </row>
    <row r="6712" spans="1:21">
      <c r="A6712">
        <v>10</v>
      </c>
      <c r="B6712">
        <v>7</v>
      </c>
      <c r="C6712">
        <v>14</v>
      </c>
      <c r="D6712">
        <f>'[5]2019'!P6712</f>
        <v>0.25833333333333336</v>
      </c>
      <c r="E6712">
        <f>'[5]2019'!Q6712</f>
        <v>132.42856086007288</v>
      </c>
      <c r="F6712">
        <f t="shared" si="832"/>
        <v>132.6868941934062</v>
      </c>
      <c r="G6712">
        <f t="shared" si="833"/>
        <v>47.927963244663786</v>
      </c>
      <c r="H6712" s="3">
        <f>DC_2019!K6712</f>
        <v>7.7647680899164921</v>
      </c>
      <c r="I6712" s="48">
        <f>IF(F6712=0,0,IF(H6712&gt;DC_2019!$G$11,0,F6712/((DC_2019!$G$11-H6712)*9.92/20.72)))</f>
        <v>268.98483755523188</v>
      </c>
      <c r="J6712" s="48">
        <f>IF(OR(I6712&lt;Summary!$F$6, I6712=Summary!$F$6), I6712, Summary!$F$6)</f>
        <v>268.98483755523188</v>
      </c>
      <c r="K6712" s="3">
        <f>[2]Intensity!D6715</f>
        <v>453.85484384806796</v>
      </c>
      <c r="L6712">
        <f>J6712*(DC_2019!$G$11-H6712)*9.92/20.72</f>
        <v>132.6868941934062</v>
      </c>
      <c r="M6712">
        <f t="shared" si="834"/>
        <v>0</v>
      </c>
      <c r="N6712">
        <f t="shared" si="835"/>
        <v>53861.177056883324</v>
      </c>
      <c r="O6712" s="48">
        <f>IF(M6712=0,0, M6712/(DC_2019!$G$11))</f>
        <v>0</v>
      </c>
      <c r="P6712" s="48">
        <f>IF(OR(O6712&lt;Summary!$G$6, O6712 = Summary!$G$6), O6712, Summary!$G$6)</f>
        <v>0</v>
      </c>
      <c r="Q6712">
        <f>P6712*DC_2019!$G$11</f>
        <v>0</v>
      </c>
      <c r="R6712">
        <f t="shared" si="836"/>
        <v>132.6868941934062</v>
      </c>
      <c r="S6712">
        <f t="shared" si="837"/>
        <v>0</v>
      </c>
      <c r="T6712">
        <f t="shared" si="838"/>
        <v>0</v>
      </c>
      <c r="U6712">
        <f t="shared" si="839"/>
        <v>53861.177056883324</v>
      </c>
    </row>
    <row r="6713" spans="1:21">
      <c r="A6713">
        <v>10</v>
      </c>
      <c r="B6713">
        <v>7</v>
      </c>
      <c r="C6713">
        <v>15</v>
      </c>
      <c r="D6713">
        <f>'[5]2019'!P6713</f>
        <v>0</v>
      </c>
      <c r="E6713">
        <f>'[5]2019'!Q6713</f>
        <v>4.9266667366027663</v>
      </c>
      <c r="F6713">
        <f t="shared" si="832"/>
        <v>4.9266667366027663</v>
      </c>
      <c r="G6713">
        <f t="shared" si="833"/>
        <v>48</v>
      </c>
      <c r="H6713" s="3">
        <f>DC_2019!K6713</f>
        <v>7.6410979360040017</v>
      </c>
      <c r="I6713" s="48">
        <f>IF(F6713=0,0,IF(H6713&gt;DC_2019!$G$11,0,F6713/((DC_2019!$G$11-H6713)*9.92/20.72)))</f>
        <v>8.9171001760068442</v>
      </c>
      <c r="J6713" s="48">
        <f>IF(OR(I6713&lt;Summary!$F$6, I6713=Summary!$F$6), I6713, Summary!$F$6)</f>
        <v>8.9171001760068442</v>
      </c>
      <c r="K6713" s="3">
        <f>[2]Intensity!D6716</f>
        <v>456.54369959430807</v>
      </c>
      <c r="L6713">
        <f>J6713*(DC_2019!$G$11-H6713)*9.92/20.72</f>
        <v>4.9266667366027663</v>
      </c>
      <c r="M6713">
        <f t="shared" si="834"/>
        <v>0</v>
      </c>
      <c r="N6713">
        <f t="shared" si="835"/>
        <v>2012.7586552399107</v>
      </c>
      <c r="O6713" s="48">
        <f>IF(M6713=0,0, M6713/(DC_2019!$G$11))</f>
        <v>0</v>
      </c>
      <c r="P6713" s="48">
        <f>IF(OR(O6713&lt;Summary!$G$6, O6713 = Summary!$G$6), O6713, Summary!$G$6)</f>
        <v>0</v>
      </c>
      <c r="Q6713">
        <f>P6713*DC_2019!$G$11</f>
        <v>0</v>
      </c>
      <c r="R6713">
        <f t="shared" si="836"/>
        <v>4.9266667366027663</v>
      </c>
      <c r="S6713">
        <f t="shared" si="837"/>
        <v>0</v>
      </c>
      <c r="T6713">
        <f t="shared" si="838"/>
        <v>0</v>
      </c>
      <c r="U6713">
        <f t="shared" si="839"/>
        <v>2012.7586552399107</v>
      </c>
    </row>
    <row r="6714" spans="1:21">
      <c r="A6714">
        <v>10</v>
      </c>
      <c r="B6714">
        <v>7</v>
      </c>
      <c r="C6714">
        <v>16</v>
      </c>
      <c r="D6714">
        <f>'[5]2019'!P6714</f>
        <v>0</v>
      </c>
      <c r="E6714">
        <f>'[5]2019'!Q6714</f>
        <v>9.2767003979671685</v>
      </c>
      <c r="F6714">
        <f t="shared" si="832"/>
        <v>9.2767003979671685</v>
      </c>
      <c r="G6714">
        <f t="shared" si="833"/>
        <v>48</v>
      </c>
      <c r="H6714" s="3">
        <f>DC_2019!K6714</f>
        <v>8.3913635574982752</v>
      </c>
      <c r="I6714" s="48">
        <f>IF(F6714=0,0,IF(H6714&gt;DC_2019!$G$11,0,F6714/((DC_2019!$G$11-H6714)*9.92/20.72)))</f>
        <v>47.992205042270527</v>
      </c>
      <c r="J6714" s="48">
        <f>IF(OR(I6714&lt;Summary!$F$6, I6714=Summary!$F$6), I6714, Summary!$F$6)</f>
        <v>47.992205042270527</v>
      </c>
      <c r="K6714" s="3">
        <f>[2]Intensity!D6717</f>
        <v>462.85570185881204</v>
      </c>
      <c r="L6714">
        <f>J6714*(DC_2019!$G$11-H6714)*9.92/20.72</f>
        <v>9.2767003979671667</v>
      </c>
      <c r="M6714">
        <f t="shared" si="834"/>
        <v>0</v>
      </c>
      <c r="N6714">
        <f t="shared" si="835"/>
        <v>3848.4920545325899</v>
      </c>
      <c r="O6714" s="48">
        <f>IF(M6714=0,0, M6714/(DC_2019!$G$11))</f>
        <v>0</v>
      </c>
      <c r="P6714" s="48">
        <f>IF(OR(O6714&lt;Summary!$G$6, O6714 = Summary!$G$6), O6714, Summary!$G$6)</f>
        <v>0</v>
      </c>
      <c r="Q6714">
        <f>P6714*DC_2019!$G$11</f>
        <v>0</v>
      </c>
      <c r="R6714">
        <f t="shared" si="836"/>
        <v>9.2767003979671667</v>
      </c>
      <c r="S6714">
        <f t="shared" si="837"/>
        <v>0</v>
      </c>
      <c r="T6714">
        <f t="shared" si="838"/>
        <v>0</v>
      </c>
      <c r="U6714">
        <f t="shared" si="839"/>
        <v>3848.4920545325899</v>
      </c>
    </row>
    <row r="6715" spans="1:21">
      <c r="A6715">
        <v>10</v>
      </c>
      <c r="B6715">
        <v>7</v>
      </c>
      <c r="C6715">
        <v>17</v>
      </c>
      <c r="D6715">
        <f>'[5]2019'!P6715</f>
        <v>0</v>
      </c>
      <c r="E6715">
        <f>'[5]2019'!Q6715</f>
        <v>6.3738550382447912</v>
      </c>
      <c r="F6715">
        <f t="shared" si="832"/>
        <v>6.3738550382447912</v>
      </c>
      <c r="G6715">
        <f t="shared" si="833"/>
        <v>48</v>
      </c>
      <c r="H6715" s="3">
        <f>DC_2019!K6715</f>
        <v>7.9049276071344545</v>
      </c>
      <c r="I6715" s="48">
        <f>IF(F6715=0,0,IF(H6715&gt;DC_2019!$G$11,0,F6715/((DC_2019!$G$11-H6715)*9.92/20.72)))</f>
        <v>14.955633028353688</v>
      </c>
      <c r="J6715" s="48">
        <f>IF(OR(I6715&lt;Summary!$F$6, I6715=Summary!$F$6), I6715, Summary!$F$6)</f>
        <v>14.955633028353688</v>
      </c>
      <c r="K6715" s="3">
        <f>[2]Intensity!D6718</f>
        <v>455.83522827691104</v>
      </c>
      <c r="L6715">
        <f>J6715*(DC_2019!$G$11-H6715)*9.92/20.72</f>
        <v>6.373855038244792</v>
      </c>
      <c r="M6715">
        <f t="shared" si="834"/>
        <v>0</v>
      </c>
      <c r="N6715">
        <f t="shared" si="835"/>
        <v>2599.4826245265044</v>
      </c>
      <c r="O6715" s="48">
        <f>IF(M6715=0,0, M6715/(DC_2019!$G$11))</f>
        <v>0</v>
      </c>
      <c r="P6715" s="48">
        <f>IF(OR(O6715&lt;Summary!$G$6, O6715 = Summary!$G$6), O6715, Summary!$G$6)</f>
        <v>0</v>
      </c>
      <c r="Q6715">
        <f>P6715*DC_2019!$G$11</f>
        <v>0</v>
      </c>
      <c r="R6715">
        <f t="shared" si="836"/>
        <v>6.373855038244792</v>
      </c>
      <c r="S6715">
        <f t="shared" si="837"/>
        <v>0</v>
      </c>
      <c r="T6715">
        <f t="shared" si="838"/>
        <v>0</v>
      </c>
      <c r="U6715">
        <f t="shared" si="839"/>
        <v>2599.4826245265044</v>
      </c>
    </row>
    <row r="6716" spans="1:21">
      <c r="A6716">
        <v>10</v>
      </c>
      <c r="B6716">
        <v>7</v>
      </c>
      <c r="C6716">
        <v>18</v>
      </c>
      <c r="D6716">
        <f>'[5]2019'!P6716</f>
        <v>0</v>
      </c>
      <c r="E6716">
        <f>'[5]2019'!Q6716</f>
        <v>0</v>
      </c>
      <c r="F6716">
        <f t="shared" si="832"/>
        <v>0</v>
      </c>
      <c r="G6716">
        <f t="shared" si="833"/>
        <v>0</v>
      </c>
      <c r="H6716" s="3">
        <f>DC_2019!K6716</f>
        <v>8.2594487273927228</v>
      </c>
      <c r="I6716" s="48">
        <f>IF(F6716=0,0,IF(H6716&gt;DC_2019!$G$11,0,F6716/((DC_2019!$G$11-H6716)*9.92/20.72)))</f>
        <v>0</v>
      </c>
      <c r="J6716" s="48">
        <f>IF(OR(I6716&lt;Summary!$F$6, I6716=Summary!$F$6), I6716, Summary!$F$6)</f>
        <v>0</v>
      </c>
      <c r="K6716" s="3">
        <f>[2]Intensity!D6719</f>
        <v>449.08623992261329</v>
      </c>
      <c r="L6716">
        <f>J6716*(DC_2019!$G$11-H6716)*9.92/20.72</f>
        <v>0</v>
      </c>
      <c r="M6716">
        <f t="shared" si="834"/>
        <v>0</v>
      </c>
      <c r="N6716">
        <f t="shared" si="835"/>
        <v>0</v>
      </c>
      <c r="O6716" s="48">
        <f>IF(M6716=0,0, M6716/(DC_2019!$G$11))</f>
        <v>0</v>
      </c>
      <c r="P6716" s="48">
        <f>IF(OR(O6716&lt;Summary!$G$6, O6716 = Summary!$G$6), O6716, Summary!$G$6)</f>
        <v>0</v>
      </c>
      <c r="Q6716">
        <f>P6716*DC_2019!$G$11</f>
        <v>0</v>
      </c>
      <c r="R6716">
        <f t="shared" si="836"/>
        <v>0</v>
      </c>
      <c r="S6716">
        <f t="shared" si="837"/>
        <v>0</v>
      </c>
      <c r="T6716">
        <f t="shared" si="838"/>
        <v>0</v>
      </c>
      <c r="U6716">
        <f t="shared" si="839"/>
        <v>0</v>
      </c>
    </row>
    <row r="6717" spans="1:21">
      <c r="A6717">
        <v>10</v>
      </c>
      <c r="B6717">
        <v>7</v>
      </c>
      <c r="C6717">
        <v>19</v>
      </c>
      <c r="D6717">
        <f>'[5]2019'!P6717</f>
        <v>0</v>
      </c>
      <c r="E6717">
        <f>'[5]2019'!Q6717</f>
        <v>0</v>
      </c>
      <c r="F6717">
        <f t="shared" si="832"/>
        <v>0</v>
      </c>
      <c r="G6717">
        <f t="shared" si="833"/>
        <v>0</v>
      </c>
      <c r="H6717" s="3">
        <f>DC_2019!K6717</f>
        <v>6.9320556955097548</v>
      </c>
      <c r="I6717" s="48">
        <f>IF(F6717=0,0,IF(H6717&gt;DC_2019!$G$11,0,F6717/((DC_2019!$G$11-H6717)*9.92/20.72)))</f>
        <v>0</v>
      </c>
      <c r="J6717" s="48">
        <f>IF(OR(I6717&lt;Summary!$F$6, I6717=Summary!$F$6), I6717, Summary!$F$6)</f>
        <v>0</v>
      </c>
      <c r="K6717" s="3">
        <f>[2]Intensity!D6720</f>
        <v>440.69392126156231</v>
      </c>
      <c r="L6717">
        <f>J6717*(DC_2019!$G$11-H6717)*9.92/20.72</f>
        <v>0</v>
      </c>
      <c r="M6717">
        <f t="shared" si="834"/>
        <v>0</v>
      </c>
      <c r="N6717">
        <f t="shared" si="835"/>
        <v>0</v>
      </c>
      <c r="O6717" s="48">
        <f>IF(M6717=0,0, M6717/(DC_2019!$G$11))</f>
        <v>0</v>
      </c>
      <c r="P6717" s="48">
        <f>IF(OR(O6717&lt;Summary!$G$6, O6717 = Summary!$G$6), O6717, Summary!$G$6)</f>
        <v>0</v>
      </c>
      <c r="Q6717">
        <f>P6717*DC_2019!$G$11</f>
        <v>0</v>
      </c>
      <c r="R6717">
        <f t="shared" si="836"/>
        <v>0</v>
      </c>
      <c r="S6717">
        <f t="shared" si="837"/>
        <v>0</v>
      </c>
      <c r="T6717">
        <f t="shared" si="838"/>
        <v>0</v>
      </c>
      <c r="U6717">
        <f t="shared" si="839"/>
        <v>0</v>
      </c>
    </row>
    <row r="6718" spans="1:21">
      <c r="A6718">
        <v>10</v>
      </c>
      <c r="B6718">
        <v>7</v>
      </c>
      <c r="C6718">
        <v>20</v>
      </c>
      <c r="D6718">
        <f>'[5]2019'!P6718</f>
        <v>0</v>
      </c>
      <c r="E6718">
        <f>'[5]2019'!Q6718</f>
        <v>0</v>
      </c>
      <c r="F6718">
        <f t="shared" si="832"/>
        <v>0</v>
      </c>
      <c r="G6718">
        <f t="shared" si="833"/>
        <v>0</v>
      </c>
      <c r="H6718" s="3">
        <f>DC_2019!K6718</f>
        <v>10.007320300053813</v>
      </c>
      <c r="I6718" s="48">
        <f>IF(F6718=0,0,IF(H6718&gt;DC_2019!$G$11,0,F6718/((DC_2019!$G$11-H6718)*9.92/20.72)))</f>
        <v>0</v>
      </c>
      <c r="J6718" s="48">
        <f>IF(OR(I6718&lt;Summary!$F$6, I6718=Summary!$F$6), I6718, Summary!$F$6)</f>
        <v>0</v>
      </c>
      <c r="K6718" s="3">
        <f>[2]Intensity!D6721</f>
        <v>420.79245505899752</v>
      </c>
      <c r="L6718">
        <f>J6718*(DC_2019!$G$11-H6718)*9.92/20.72</f>
        <v>0</v>
      </c>
      <c r="M6718">
        <f t="shared" si="834"/>
        <v>0</v>
      </c>
      <c r="N6718">
        <f t="shared" si="835"/>
        <v>0</v>
      </c>
      <c r="O6718" s="48">
        <f>IF(M6718=0,0, M6718/(DC_2019!$G$11))</f>
        <v>0</v>
      </c>
      <c r="P6718" s="48">
        <f>IF(OR(O6718&lt;Summary!$G$6, O6718 = Summary!$G$6), O6718, Summary!$G$6)</f>
        <v>0</v>
      </c>
      <c r="Q6718">
        <f>P6718*DC_2019!$G$11</f>
        <v>0</v>
      </c>
      <c r="R6718">
        <f t="shared" si="836"/>
        <v>0</v>
      </c>
      <c r="S6718">
        <f t="shared" si="837"/>
        <v>0</v>
      </c>
      <c r="T6718">
        <f t="shared" si="838"/>
        <v>0</v>
      </c>
      <c r="U6718">
        <f t="shared" si="839"/>
        <v>0</v>
      </c>
    </row>
    <row r="6719" spans="1:21">
      <c r="A6719">
        <v>10</v>
      </c>
      <c r="B6719">
        <v>7</v>
      </c>
      <c r="C6719">
        <v>21</v>
      </c>
      <c r="D6719">
        <f>'[5]2019'!P6719</f>
        <v>0</v>
      </c>
      <c r="E6719">
        <f>'[5]2019'!Q6719</f>
        <v>0</v>
      </c>
      <c r="F6719">
        <f t="shared" si="832"/>
        <v>0</v>
      </c>
      <c r="G6719">
        <f t="shared" si="833"/>
        <v>0</v>
      </c>
      <c r="H6719" s="3">
        <f>DC_2019!K6719</f>
        <v>7.9956190562626048</v>
      </c>
      <c r="I6719" s="48">
        <f>IF(F6719=0,0,IF(H6719&gt;DC_2019!$G$11,0,F6719/((DC_2019!$G$11-H6719)*9.92/20.72)))</f>
        <v>0</v>
      </c>
      <c r="J6719" s="48">
        <f>IF(OR(I6719&lt;Summary!$F$6, I6719=Summary!$F$6), I6719, Summary!$F$6)</f>
        <v>0</v>
      </c>
      <c r="K6719" s="3">
        <f>[2]Intensity!D6722</f>
        <v>403.68118163795924</v>
      </c>
      <c r="L6719">
        <f>J6719*(DC_2019!$G$11-H6719)*9.92/20.72</f>
        <v>0</v>
      </c>
      <c r="M6719">
        <f t="shared" si="834"/>
        <v>0</v>
      </c>
      <c r="N6719">
        <f t="shared" si="835"/>
        <v>0</v>
      </c>
      <c r="O6719" s="48">
        <f>IF(M6719=0,0, M6719/(DC_2019!$G$11))</f>
        <v>0</v>
      </c>
      <c r="P6719" s="48">
        <f>IF(OR(O6719&lt;Summary!$G$6, O6719 = Summary!$G$6), O6719, Summary!$G$6)</f>
        <v>0</v>
      </c>
      <c r="Q6719">
        <f>P6719*DC_2019!$G$11</f>
        <v>0</v>
      </c>
      <c r="R6719">
        <f t="shared" si="836"/>
        <v>0</v>
      </c>
      <c r="S6719">
        <f t="shared" si="837"/>
        <v>0</v>
      </c>
      <c r="T6719">
        <f t="shared" si="838"/>
        <v>0</v>
      </c>
      <c r="U6719">
        <f t="shared" si="839"/>
        <v>0</v>
      </c>
    </row>
    <row r="6720" spans="1:21">
      <c r="A6720">
        <v>10</v>
      </c>
      <c r="B6720">
        <v>7</v>
      </c>
      <c r="C6720">
        <v>22</v>
      </c>
      <c r="D6720">
        <f>'[5]2019'!P6720</f>
        <v>0</v>
      </c>
      <c r="E6720">
        <f>'[5]2019'!Q6720</f>
        <v>0</v>
      </c>
      <c r="F6720">
        <f t="shared" si="832"/>
        <v>0</v>
      </c>
      <c r="G6720">
        <f t="shared" si="833"/>
        <v>0</v>
      </c>
      <c r="H6720" s="3">
        <f>DC_2019!K6720</f>
        <v>4.4504078537886675</v>
      </c>
      <c r="I6720" s="48">
        <f>IF(F6720=0,0,IF(H6720&gt;DC_2019!$G$11,0,F6720/((DC_2019!$G$11-H6720)*9.92/20.72)))</f>
        <v>0</v>
      </c>
      <c r="J6720" s="48">
        <f>IF(OR(I6720&lt;Summary!$F$6, I6720=Summary!$F$6), I6720, Summary!$F$6)</f>
        <v>0</v>
      </c>
      <c r="K6720" s="3">
        <f>[2]Intensity!D6723</f>
        <v>394.00720504733641</v>
      </c>
      <c r="L6720">
        <f>J6720*(DC_2019!$G$11-H6720)*9.92/20.72</f>
        <v>0</v>
      </c>
      <c r="M6720">
        <f t="shared" si="834"/>
        <v>0</v>
      </c>
      <c r="N6720">
        <f t="shared" si="835"/>
        <v>0</v>
      </c>
      <c r="O6720" s="48">
        <f>IF(M6720=0,0, M6720/(DC_2019!$G$11))</f>
        <v>0</v>
      </c>
      <c r="P6720" s="48">
        <f>IF(OR(O6720&lt;Summary!$G$6, O6720 = Summary!$G$6), O6720, Summary!$G$6)</f>
        <v>0</v>
      </c>
      <c r="Q6720">
        <f>P6720*DC_2019!$G$11</f>
        <v>0</v>
      </c>
      <c r="R6720">
        <f t="shared" si="836"/>
        <v>0</v>
      </c>
      <c r="S6720">
        <f t="shared" si="837"/>
        <v>0</v>
      </c>
      <c r="T6720">
        <f t="shared" si="838"/>
        <v>0</v>
      </c>
      <c r="U6720">
        <f t="shared" si="839"/>
        <v>0</v>
      </c>
    </row>
    <row r="6721" spans="1:21">
      <c r="A6721">
        <v>10</v>
      </c>
      <c r="B6721">
        <v>7</v>
      </c>
      <c r="C6721">
        <v>23</v>
      </c>
      <c r="D6721">
        <f>'[5]2019'!P6721</f>
        <v>0</v>
      </c>
      <c r="E6721">
        <f>'[5]2019'!Q6721</f>
        <v>0</v>
      </c>
      <c r="F6721">
        <f t="shared" si="832"/>
        <v>0</v>
      </c>
      <c r="G6721">
        <f t="shared" si="833"/>
        <v>0</v>
      </c>
      <c r="H6721" s="3">
        <f>DC_2019!K6721</f>
        <v>3.8155677100286325</v>
      </c>
      <c r="I6721" s="48">
        <f>IF(F6721=0,0,IF(H6721&gt;DC_2019!$G$11,0,F6721/((DC_2019!$G$11-H6721)*9.92/20.72)))</f>
        <v>0</v>
      </c>
      <c r="J6721" s="48">
        <f>IF(OR(I6721&lt;Summary!$F$6, I6721=Summary!$F$6), I6721, Summary!$F$6)</f>
        <v>0</v>
      </c>
      <c r="K6721" s="3">
        <f>[2]Intensity!D6724</f>
        <v>387.70993761683411</v>
      </c>
      <c r="L6721">
        <f>J6721*(DC_2019!$G$11-H6721)*9.92/20.72</f>
        <v>0</v>
      </c>
      <c r="M6721">
        <f t="shared" si="834"/>
        <v>0</v>
      </c>
      <c r="N6721">
        <f t="shared" si="835"/>
        <v>0</v>
      </c>
      <c r="O6721" s="48">
        <f>IF(M6721=0,0, M6721/(DC_2019!$G$11))</f>
        <v>0</v>
      </c>
      <c r="P6721" s="48">
        <f>IF(OR(O6721&lt;Summary!$G$6, O6721 = Summary!$G$6), O6721, Summary!$G$6)</f>
        <v>0</v>
      </c>
      <c r="Q6721">
        <f>P6721*DC_2019!$G$11</f>
        <v>0</v>
      </c>
      <c r="R6721">
        <f t="shared" si="836"/>
        <v>0</v>
      </c>
      <c r="S6721">
        <f t="shared" si="837"/>
        <v>0</v>
      </c>
      <c r="T6721">
        <f t="shared" si="838"/>
        <v>0</v>
      </c>
      <c r="U6721">
        <f t="shared" si="839"/>
        <v>0</v>
      </c>
    </row>
    <row r="6722" spans="1:21">
      <c r="A6722">
        <v>10</v>
      </c>
      <c r="B6722">
        <v>8</v>
      </c>
      <c r="C6722">
        <v>0</v>
      </c>
      <c r="D6722">
        <f>'[5]2019'!P6722</f>
        <v>0</v>
      </c>
      <c r="E6722">
        <f>'[5]2019'!Q6722</f>
        <v>0</v>
      </c>
      <c r="F6722">
        <f t="shared" ref="F6722:F6785" si="840">D6722+E6722</f>
        <v>0</v>
      </c>
      <c r="G6722">
        <f t="shared" ref="G6722:G6785" si="841">IF(F6722=0, 0, 11*D6722/F6722+48*E6722/F6722)</f>
        <v>0</v>
      </c>
      <c r="H6722" s="3">
        <f>DC_2019!K6722</f>
        <v>2.3809938766274468</v>
      </c>
      <c r="I6722" s="48">
        <f>IF(F6722=0,0,IF(H6722&gt;DC_2019!$G$11,0,F6722/((DC_2019!$G$11-H6722)*9.92/20.72)))</f>
        <v>0</v>
      </c>
      <c r="J6722" s="48">
        <f>IF(OR(I6722&lt;Summary!$F$6, I6722=Summary!$F$6), I6722, Summary!$F$6)</f>
        <v>0</v>
      </c>
      <c r="K6722" s="3">
        <f>[2]Intensity!D6725</f>
        <v>388.49948804155719</v>
      </c>
      <c r="L6722">
        <f>J6722*(DC_2019!$G$11-H6722)*9.92/20.72</f>
        <v>0</v>
      </c>
      <c r="M6722">
        <f t="shared" si="834"/>
        <v>0</v>
      </c>
      <c r="N6722">
        <f t="shared" si="835"/>
        <v>0</v>
      </c>
      <c r="O6722" s="48">
        <f>IF(M6722=0,0, M6722/(DC_2019!$G$11))</f>
        <v>0</v>
      </c>
      <c r="P6722" s="48">
        <f>IF(OR(O6722&lt;Summary!$G$6, O6722 = Summary!$G$6), O6722, Summary!$G$6)</f>
        <v>0</v>
      </c>
      <c r="Q6722">
        <f>P6722*DC_2019!$G$11</f>
        <v>0</v>
      </c>
      <c r="R6722">
        <f t="shared" si="836"/>
        <v>0</v>
      </c>
      <c r="S6722">
        <f t="shared" si="837"/>
        <v>0</v>
      </c>
      <c r="T6722">
        <f t="shared" si="838"/>
        <v>0</v>
      </c>
      <c r="U6722">
        <f t="shared" si="839"/>
        <v>0</v>
      </c>
    </row>
    <row r="6723" spans="1:21">
      <c r="A6723">
        <v>10</v>
      </c>
      <c r="B6723">
        <v>8</v>
      </c>
      <c r="C6723">
        <v>1</v>
      </c>
      <c r="D6723">
        <f>'[5]2019'!P6723</f>
        <v>0</v>
      </c>
      <c r="E6723">
        <f>'[5]2019'!Q6723</f>
        <v>0</v>
      </c>
      <c r="F6723">
        <f t="shared" si="840"/>
        <v>0</v>
      </c>
      <c r="G6723">
        <f t="shared" si="841"/>
        <v>0</v>
      </c>
      <c r="H6723" s="3">
        <f>DC_2019!K6723</f>
        <v>2.2738130751419687</v>
      </c>
      <c r="I6723" s="48">
        <f>IF(F6723=0,0,IF(H6723&gt;DC_2019!$G$11,0,F6723/((DC_2019!$G$11-H6723)*9.92/20.72)))</f>
        <v>0</v>
      </c>
      <c r="J6723" s="48">
        <f>IF(OR(I6723&lt;Summary!$F$6, I6723=Summary!$F$6), I6723, Summary!$F$6)</f>
        <v>0</v>
      </c>
      <c r="K6723" s="3">
        <f>[2]Intensity!D6726</f>
        <v>393.72955015643561</v>
      </c>
      <c r="L6723">
        <f>J6723*(DC_2019!$G$11-H6723)*9.92/20.72</f>
        <v>0</v>
      </c>
      <c r="M6723">
        <f t="shared" ref="M6723:M6786" si="842">F6723-L6723</f>
        <v>0</v>
      </c>
      <c r="N6723">
        <f t="shared" ref="N6723:N6786" si="843">(K6723-G6723)*L6723</f>
        <v>0</v>
      </c>
      <c r="O6723" s="48">
        <f>IF(M6723=0,0, M6723/(DC_2019!$G$11))</f>
        <v>0</v>
      </c>
      <c r="P6723" s="48">
        <f>IF(OR(O6723&lt;Summary!$G$6, O6723 = Summary!$G$6), O6723, Summary!$G$6)</f>
        <v>0</v>
      </c>
      <c r="Q6723">
        <f>P6723*DC_2019!$G$11</f>
        <v>0</v>
      </c>
      <c r="R6723">
        <f t="shared" ref="R6723:R6786" si="844">L6723+Q6723</f>
        <v>0</v>
      </c>
      <c r="S6723">
        <f t="shared" ref="S6723:S6786" si="845">F6723-R6723</f>
        <v>0</v>
      </c>
      <c r="T6723">
        <f t="shared" ref="T6723:T6786" si="846">(K6723-G6723)*Q6723</f>
        <v>0</v>
      </c>
      <c r="U6723">
        <f t="shared" ref="U6723:U6786" si="847">N6723+T6723</f>
        <v>0</v>
      </c>
    </row>
    <row r="6724" spans="1:21">
      <c r="A6724">
        <v>10</v>
      </c>
      <c r="B6724">
        <v>8</v>
      </c>
      <c r="C6724">
        <v>2</v>
      </c>
      <c r="D6724">
        <f>'[5]2019'!P6724</f>
        <v>0</v>
      </c>
      <c r="E6724">
        <f>'[5]2019'!Q6724</f>
        <v>0</v>
      </c>
      <c r="F6724">
        <f t="shared" si="840"/>
        <v>0</v>
      </c>
      <c r="G6724">
        <f t="shared" si="841"/>
        <v>0</v>
      </c>
      <c r="H6724" s="3">
        <f>DC_2019!K6724</f>
        <v>2.2655683989394912</v>
      </c>
      <c r="I6724" s="48">
        <f>IF(F6724=0,0,IF(H6724&gt;DC_2019!$G$11,0,F6724/((DC_2019!$G$11-H6724)*9.92/20.72)))</f>
        <v>0</v>
      </c>
      <c r="J6724" s="48">
        <f>IF(OR(I6724&lt;Summary!$F$6, I6724=Summary!$F$6), I6724, Summary!$F$6)</f>
        <v>0</v>
      </c>
      <c r="K6724" s="3">
        <f>[2]Intensity!D6727</f>
        <v>406.33722185068081</v>
      </c>
      <c r="L6724">
        <f>J6724*(DC_2019!$G$11-H6724)*9.92/20.72</f>
        <v>0</v>
      </c>
      <c r="M6724">
        <f t="shared" si="842"/>
        <v>0</v>
      </c>
      <c r="N6724">
        <f t="shared" si="843"/>
        <v>0</v>
      </c>
      <c r="O6724" s="48">
        <f>IF(M6724=0,0, M6724/(DC_2019!$G$11))</f>
        <v>0</v>
      </c>
      <c r="P6724" s="48">
        <f>IF(OR(O6724&lt;Summary!$G$6, O6724 = Summary!$G$6), O6724, Summary!$G$6)</f>
        <v>0</v>
      </c>
      <c r="Q6724">
        <f>P6724*DC_2019!$G$11</f>
        <v>0</v>
      </c>
      <c r="R6724">
        <f t="shared" si="844"/>
        <v>0</v>
      </c>
      <c r="S6724">
        <f t="shared" si="845"/>
        <v>0</v>
      </c>
      <c r="T6724">
        <f t="shared" si="846"/>
        <v>0</v>
      </c>
      <c r="U6724">
        <f t="shared" si="847"/>
        <v>0</v>
      </c>
    </row>
    <row r="6725" spans="1:21">
      <c r="A6725">
        <v>10</v>
      </c>
      <c r="B6725">
        <v>8</v>
      </c>
      <c r="C6725">
        <v>3</v>
      </c>
      <c r="D6725">
        <f>'[5]2019'!P6725</f>
        <v>0</v>
      </c>
      <c r="E6725">
        <f>'[5]2019'!Q6725</f>
        <v>0</v>
      </c>
      <c r="F6725">
        <f t="shared" si="840"/>
        <v>0</v>
      </c>
      <c r="G6725">
        <f t="shared" si="841"/>
        <v>0</v>
      </c>
      <c r="H6725" s="3">
        <f>DC_2019!K6725</f>
        <v>2.3974832290257684</v>
      </c>
      <c r="I6725" s="48">
        <f>IF(F6725=0,0,IF(H6725&gt;DC_2019!$G$11,0,F6725/((DC_2019!$G$11-H6725)*9.92/20.72)))</f>
        <v>0</v>
      </c>
      <c r="J6725" s="48">
        <f>IF(OR(I6725&lt;Summary!$F$6, I6725=Summary!$F$6), I6725, Summary!$F$6)</f>
        <v>0</v>
      </c>
      <c r="K6725" s="3">
        <f>[2]Intensity!D6728</f>
        <v>436.46232585472967</v>
      </c>
      <c r="L6725">
        <f>J6725*(DC_2019!$G$11-H6725)*9.92/20.72</f>
        <v>0</v>
      </c>
      <c r="M6725">
        <f t="shared" si="842"/>
        <v>0</v>
      </c>
      <c r="N6725">
        <f t="shared" si="843"/>
        <v>0</v>
      </c>
      <c r="O6725" s="48">
        <f>IF(M6725=0,0, M6725/(DC_2019!$G$11))</f>
        <v>0</v>
      </c>
      <c r="P6725" s="48">
        <f>IF(OR(O6725&lt;Summary!$G$6, O6725 = Summary!$G$6), O6725, Summary!$G$6)</f>
        <v>0</v>
      </c>
      <c r="Q6725">
        <f>P6725*DC_2019!$G$11</f>
        <v>0</v>
      </c>
      <c r="R6725">
        <f t="shared" si="844"/>
        <v>0</v>
      </c>
      <c r="S6725">
        <f t="shared" si="845"/>
        <v>0</v>
      </c>
      <c r="T6725">
        <f t="shared" si="846"/>
        <v>0</v>
      </c>
      <c r="U6725">
        <f t="shared" si="847"/>
        <v>0</v>
      </c>
    </row>
    <row r="6726" spans="1:21">
      <c r="A6726">
        <v>10</v>
      </c>
      <c r="B6726">
        <v>8</v>
      </c>
      <c r="C6726">
        <v>4</v>
      </c>
      <c r="D6726">
        <f>'[5]2019'!P6726</f>
        <v>0</v>
      </c>
      <c r="E6726">
        <f>'[5]2019'!Q6726</f>
        <v>0</v>
      </c>
      <c r="F6726">
        <f t="shared" si="840"/>
        <v>0</v>
      </c>
      <c r="G6726">
        <f t="shared" si="841"/>
        <v>0</v>
      </c>
      <c r="H6726" s="3">
        <f>DC_2019!K6726</f>
        <v>2.4139725814204014</v>
      </c>
      <c r="I6726" s="48">
        <f>IF(F6726=0,0,IF(H6726&gt;DC_2019!$G$11,0,F6726/((DC_2019!$G$11-H6726)*9.92/20.72)))</f>
        <v>0</v>
      </c>
      <c r="J6726" s="48">
        <f>IF(OR(I6726&lt;Summary!$F$6, I6726=Summary!$F$6), I6726, Summary!$F$6)</f>
        <v>0</v>
      </c>
      <c r="K6726" s="3">
        <f>[2]Intensity!D6729</f>
        <v>449.83554544136842</v>
      </c>
      <c r="L6726">
        <f>J6726*(DC_2019!$G$11-H6726)*9.92/20.72</f>
        <v>0</v>
      </c>
      <c r="M6726">
        <f t="shared" si="842"/>
        <v>0</v>
      </c>
      <c r="N6726">
        <f t="shared" si="843"/>
        <v>0</v>
      </c>
      <c r="O6726" s="48">
        <f>IF(M6726=0,0, M6726/(DC_2019!$G$11))</f>
        <v>0</v>
      </c>
      <c r="P6726" s="48">
        <f>IF(OR(O6726&lt;Summary!$G$6, O6726 = Summary!$G$6), O6726, Summary!$G$6)</f>
        <v>0</v>
      </c>
      <c r="Q6726">
        <f>P6726*DC_2019!$G$11</f>
        <v>0</v>
      </c>
      <c r="R6726">
        <f t="shared" si="844"/>
        <v>0</v>
      </c>
      <c r="S6726">
        <f t="shared" si="845"/>
        <v>0</v>
      </c>
      <c r="T6726">
        <f t="shared" si="846"/>
        <v>0</v>
      </c>
      <c r="U6726">
        <f t="shared" si="847"/>
        <v>0</v>
      </c>
    </row>
    <row r="6727" spans="1:21">
      <c r="A6727">
        <v>10</v>
      </c>
      <c r="B6727">
        <v>8</v>
      </c>
      <c r="C6727">
        <v>5</v>
      </c>
      <c r="D6727">
        <f>'[5]2019'!P6727</f>
        <v>0</v>
      </c>
      <c r="E6727">
        <f>'[5]2019'!Q6727</f>
        <v>0</v>
      </c>
      <c r="F6727">
        <f t="shared" si="840"/>
        <v>0</v>
      </c>
      <c r="G6727">
        <f t="shared" si="841"/>
        <v>0</v>
      </c>
      <c r="H6727" s="3">
        <f>DC_2019!K6727</f>
        <v>2.8344511222011581</v>
      </c>
      <c r="I6727" s="48">
        <f>IF(F6727=0,0,IF(H6727&gt;DC_2019!$G$11,0,F6727/((DC_2019!$G$11-H6727)*9.92/20.72)))</f>
        <v>0</v>
      </c>
      <c r="J6727" s="48">
        <f>IF(OR(I6727&lt;Summary!$F$6, I6727=Summary!$F$6), I6727, Summary!$F$6)</f>
        <v>0</v>
      </c>
      <c r="K6727" s="3">
        <f>[2]Intensity!D6730</f>
        <v>446.73508998695837</v>
      </c>
      <c r="L6727">
        <f>J6727*(DC_2019!$G$11-H6727)*9.92/20.72</f>
        <v>0</v>
      </c>
      <c r="M6727">
        <f t="shared" si="842"/>
        <v>0</v>
      </c>
      <c r="N6727">
        <f t="shared" si="843"/>
        <v>0</v>
      </c>
      <c r="O6727" s="48">
        <f>IF(M6727=0,0, M6727/(DC_2019!$G$11))</f>
        <v>0</v>
      </c>
      <c r="P6727" s="48">
        <f>IF(OR(O6727&lt;Summary!$G$6, O6727 = Summary!$G$6), O6727, Summary!$G$6)</f>
        <v>0</v>
      </c>
      <c r="Q6727">
        <f>P6727*DC_2019!$G$11</f>
        <v>0</v>
      </c>
      <c r="R6727">
        <f t="shared" si="844"/>
        <v>0</v>
      </c>
      <c r="S6727">
        <f t="shared" si="845"/>
        <v>0</v>
      </c>
      <c r="T6727">
        <f t="shared" si="846"/>
        <v>0</v>
      </c>
      <c r="U6727">
        <f t="shared" si="847"/>
        <v>0</v>
      </c>
    </row>
    <row r="6728" spans="1:21">
      <c r="A6728">
        <v>10</v>
      </c>
      <c r="B6728">
        <v>8</v>
      </c>
      <c r="C6728">
        <v>6</v>
      </c>
      <c r="D6728">
        <f>'[5]2019'!P6728</f>
        <v>0</v>
      </c>
      <c r="E6728">
        <f>'[5]2019'!Q6728</f>
        <v>0</v>
      </c>
      <c r="F6728">
        <f t="shared" si="840"/>
        <v>0</v>
      </c>
      <c r="G6728">
        <f t="shared" si="841"/>
        <v>0</v>
      </c>
      <c r="H6728" s="3">
        <f>DC_2019!K6728</f>
        <v>3.5434933626877179</v>
      </c>
      <c r="I6728" s="48">
        <f>IF(F6728=0,0,IF(H6728&gt;DC_2019!$G$11,0,F6728/((DC_2019!$G$11-H6728)*9.92/20.72)))</f>
        <v>0</v>
      </c>
      <c r="J6728" s="48">
        <f>IF(OR(I6728&lt;Summary!$F$6, I6728=Summary!$F$6), I6728, Summary!$F$6)</f>
        <v>0</v>
      </c>
      <c r="K6728" s="3">
        <f>[2]Intensity!D6731</f>
        <v>454.06052202433636</v>
      </c>
      <c r="L6728">
        <f>J6728*(DC_2019!$G$11-H6728)*9.92/20.72</f>
        <v>0</v>
      </c>
      <c r="M6728">
        <f t="shared" si="842"/>
        <v>0</v>
      </c>
      <c r="N6728">
        <f t="shared" si="843"/>
        <v>0</v>
      </c>
      <c r="O6728" s="48">
        <f>IF(M6728=0,0, M6728/(DC_2019!$G$11))</f>
        <v>0</v>
      </c>
      <c r="P6728" s="48">
        <f>IF(OR(O6728&lt;Summary!$G$6, O6728 = Summary!$G$6), O6728, Summary!$G$6)</f>
        <v>0</v>
      </c>
      <c r="Q6728">
        <f>P6728*DC_2019!$G$11</f>
        <v>0</v>
      </c>
      <c r="R6728">
        <f t="shared" si="844"/>
        <v>0</v>
      </c>
      <c r="S6728">
        <f t="shared" si="845"/>
        <v>0</v>
      </c>
      <c r="T6728">
        <f t="shared" si="846"/>
        <v>0</v>
      </c>
      <c r="U6728">
        <f t="shared" si="847"/>
        <v>0</v>
      </c>
    </row>
    <row r="6729" spans="1:21">
      <c r="A6729">
        <v>10</v>
      </c>
      <c r="B6729">
        <v>8</v>
      </c>
      <c r="C6729">
        <v>7</v>
      </c>
      <c r="D6729">
        <f>'[5]2019'!P6729</f>
        <v>0</v>
      </c>
      <c r="E6729">
        <f>'[5]2019'!Q6729</f>
        <v>14.182499526341738</v>
      </c>
      <c r="F6729">
        <f t="shared" si="840"/>
        <v>14.182499526341738</v>
      </c>
      <c r="G6729">
        <f t="shared" si="841"/>
        <v>48</v>
      </c>
      <c r="H6729" s="3">
        <f>DC_2019!K6729</f>
        <v>4.2030675350562614</v>
      </c>
      <c r="I6729" s="48">
        <f>IF(F6729=0,0,IF(H6729&gt;DC_2019!$G$11,0,F6729/((DC_2019!$G$11-H6729)*9.92/20.72)))</f>
        <v>6.4509792832340009</v>
      </c>
      <c r="J6729" s="48">
        <f>IF(OR(I6729&lt;Summary!$F$6, I6729=Summary!$F$6), I6729, Summary!$F$6)</f>
        <v>6.4509792832340009</v>
      </c>
      <c r="K6729" s="3">
        <f>[2]Intensity!D6732</f>
        <v>459.99693858439332</v>
      </c>
      <c r="L6729">
        <f>J6729*(DC_2019!$G$11-H6729)*9.92/20.72</f>
        <v>14.182499526341738</v>
      </c>
      <c r="M6729">
        <f t="shared" si="842"/>
        <v>0</v>
      </c>
      <c r="N6729">
        <f t="shared" si="843"/>
        <v>5843.1463863274048</v>
      </c>
      <c r="O6729" s="48">
        <f>IF(M6729=0,0, M6729/(DC_2019!$G$11))</f>
        <v>0</v>
      </c>
      <c r="P6729" s="48">
        <f>IF(OR(O6729&lt;Summary!$G$6, O6729 = Summary!$G$6), O6729, Summary!$G$6)</f>
        <v>0</v>
      </c>
      <c r="Q6729">
        <f>P6729*DC_2019!$G$11</f>
        <v>0</v>
      </c>
      <c r="R6729">
        <f t="shared" si="844"/>
        <v>14.182499526341738</v>
      </c>
      <c r="S6729">
        <f t="shared" si="845"/>
        <v>0</v>
      </c>
      <c r="T6729">
        <f t="shared" si="846"/>
        <v>0</v>
      </c>
      <c r="U6729">
        <f t="shared" si="847"/>
        <v>5843.1463863274048</v>
      </c>
    </row>
    <row r="6730" spans="1:21">
      <c r="A6730">
        <v>10</v>
      </c>
      <c r="B6730">
        <v>8</v>
      </c>
      <c r="C6730">
        <v>8</v>
      </c>
      <c r="D6730">
        <f>'[5]2019'!P6730</f>
        <v>0</v>
      </c>
      <c r="E6730">
        <f>'[5]2019'!Q6730</f>
        <v>8.4399998188018746</v>
      </c>
      <c r="F6730">
        <f t="shared" si="840"/>
        <v>8.4399998188018746</v>
      </c>
      <c r="G6730">
        <f t="shared" si="841"/>
        <v>48</v>
      </c>
      <c r="H6730" s="3">
        <f>DC_2019!K6730</f>
        <v>4.1783335064696185</v>
      </c>
      <c r="I6730" s="48">
        <f>IF(F6730=0,0,IF(H6730&gt;DC_2019!$G$11,0,F6730/((DC_2019!$G$11-H6730)*9.92/20.72)))</f>
        <v>3.8184081521315387</v>
      </c>
      <c r="J6730" s="48">
        <f>IF(OR(I6730&lt;Summary!$F$6, I6730=Summary!$F$6), I6730, Summary!$F$6)</f>
        <v>3.8184081521315387</v>
      </c>
      <c r="K6730" s="3">
        <f>[2]Intensity!D6733</f>
        <v>453.25224598441758</v>
      </c>
      <c r="L6730">
        <f>J6730*(DC_2019!$G$11-H6730)*9.92/20.72</f>
        <v>8.4399998188018746</v>
      </c>
      <c r="M6730">
        <f t="shared" si="842"/>
        <v>0</v>
      </c>
      <c r="N6730">
        <f t="shared" si="843"/>
        <v>3420.328882677537</v>
      </c>
      <c r="O6730" s="48">
        <f>IF(M6730=0,0, M6730/(DC_2019!$G$11))</f>
        <v>0</v>
      </c>
      <c r="P6730" s="48">
        <f>IF(OR(O6730&lt;Summary!$G$6, O6730 = Summary!$G$6), O6730, Summary!$G$6)</f>
        <v>0</v>
      </c>
      <c r="Q6730">
        <f>P6730*DC_2019!$G$11</f>
        <v>0</v>
      </c>
      <c r="R6730">
        <f t="shared" si="844"/>
        <v>8.4399998188018746</v>
      </c>
      <c r="S6730">
        <f t="shared" si="845"/>
        <v>0</v>
      </c>
      <c r="T6730">
        <f t="shared" si="846"/>
        <v>0</v>
      </c>
      <c r="U6730">
        <f t="shared" si="847"/>
        <v>3420.328882677537</v>
      </c>
    </row>
    <row r="6731" spans="1:21">
      <c r="A6731">
        <v>10</v>
      </c>
      <c r="B6731">
        <v>8</v>
      </c>
      <c r="C6731">
        <v>9</v>
      </c>
      <c r="D6731">
        <f>'[5]2019'!P6731</f>
        <v>0</v>
      </c>
      <c r="E6731">
        <f>'[5]2019'!Q6731</f>
        <v>5.4116666316985986</v>
      </c>
      <c r="F6731">
        <f t="shared" si="840"/>
        <v>5.4116666316985986</v>
      </c>
      <c r="G6731">
        <f t="shared" si="841"/>
        <v>48</v>
      </c>
      <c r="H6731" s="3">
        <f>DC_2019!K6731</f>
        <v>5.6706200841798786</v>
      </c>
      <c r="I6731" s="48">
        <f>IF(F6731=0,0,IF(H6731&gt;DC_2019!$G$11,0,F6731/((DC_2019!$G$11-H6731)*9.92/20.72)))</f>
        <v>3.6176870508545962</v>
      </c>
      <c r="J6731" s="48">
        <f>IF(OR(I6731&lt;Summary!$F$6, I6731=Summary!$F$6), I6731, Summary!$F$6)</f>
        <v>3.6176870508545962</v>
      </c>
      <c r="K6731" s="3">
        <f>[2]Intensity!D6734</f>
        <v>451.73672520467892</v>
      </c>
      <c r="L6731">
        <f>J6731*(DC_2019!$G$11-H6731)*9.92/20.72</f>
        <v>5.4116666316985986</v>
      </c>
      <c r="M6731">
        <f t="shared" si="842"/>
        <v>0</v>
      </c>
      <c r="N6731">
        <f t="shared" si="843"/>
        <v>2184.8885637814274</v>
      </c>
      <c r="O6731" s="48">
        <f>IF(M6731=0,0, M6731/(DC_2019!$G$11))</f>
        <v>0</v>
      </c>
      <c r="P6731" s="48">
        <f>IF(OR(O6731&lt;Summary!$G$6, O6731 = Summary!$G$6), O6731, Summary!$G$6)</f>
        <v>0</v>
      </c>
      <c r="Q6731">
        <f>P6731*DC_2019!$G$11</f>
        <v>0</v>
      </c>
      <c r="R6731">
        <f t="shared" si="844"/>
        <v>5.4116666316985986</v>
      </c>
      <c r="S6731">
        <f t="shared" si="845"/>
        <v>0</v>
      </c>
      <c r="T6731">
        <f t="shared" si="846"/>
        <v>0</v>
      </c>
      <c r="U6731">
        <f t="shared" si="847"/>
        <v>2184.8885637814274</v>
      </c>
    </row>
    <row r="6732" spans="1:21">
      <c r="A6732">
        <v>10</v>
      </c>
      <c r="B6732">
        <v>8</v>
      </c>
      <c r="C6732">
        <v>10</v>
      </c>
      <c r="D6732">
        <f>'[5]2019'!P6732</f>
        <v>0</v>
      </c>
      <c r="E6732">
        <f>'[5]2019'!Q6732</f>
        <v>67.432253258119502</v>
      </c>
      <c r="F6732">
        <f t="shared" si="840"/>
        <v>67.432253258119502</v>
      </c>
      <c r="G6732">
        <f t="shared" si="841"/>
        <v>48</v>
      </c>
      <c r="H6732" s="3">
        <f>DC_2019!K6732</f>
        <v>7.7153000327326744</v>
      </c>
      <c r="I6732" s="48">
        <f>IF(F6732=0,0,IF(H6732&gt;DC_2019!$G$11,0,F6732/((DC_2019!$G$11-H6732)*9.92/20.72)))</f>
        <v>130.43716067834569</v>
      </c>
      <c r="J6732" s="48">
        <f>IF(OR(I6732&lt;Summary!$F$6, I6732=Summary!$F$6), I6732, Summary!$F$6)</f>
        <v>130.43716067834569</v>
      </c>
      <c r="K6732" s="3">
        <f>[2]Intensity!D6735</f>
        <v>451.97472089115257</v>
      </c>
      <c r="L6732">
        <f>J6732*(DC_2019!$G$11-H6732)*9.92/20.72</f>
        <v>67.432253258119488</v>
      </c>
      <c r="M6732">
        <f t="shared" si="842"/>
        <v>0</v>
      </c>
      <c r="N6732">
        <f t="shared" si="843"/>
        <v>27240.925689010335</v>
      </c>
      <c r="O6732" s="48">
        <f>IF(M6732=0,0, M6732/(DC_2019!$G$11))</f>
        <v>0</v>
      </c>
      <c r="P6732" s="48">
        <f>IF(OR(O6732&lt;Summary!$G$6, O6732 = Summary!$G$6), O6732, Summary!$G$6)</f>
        <v>0</v>
      </c>
      <c r="Q6732">
        <f>P6732*DC_2019!$G$11</f>
        <v>0</v>
      </c>
      <c r="R6732">
        <f t="shared" si="844"/>
        <v>67.432253258119488</v>
      </c>
      <c r="S6732">
        <f t="shared" si="845"/>
        <v>0</v>
      </c>
      <c r="T6732">
        <f t="shared" si="846"/>
        <v>0</v>
      </c>
      <c r="U6732">
        <f t="shared" si="847"/>
        <v>27240.925689010335</v>
      </c>
    </row>
    <row r="6733" spans="1:21">
      <c r="A6733">
        <v>10</v>
      </c>
      <c r="B6733">
        <v>8</v>
      </c>
      <c r="C6733">
        <v>11</v>
      </c>
      <c r="D6733">
        <f>'[5]2019'!P6733</f>
        <v>0.90115130769098328</v>
      </c>
      <c r="E6733">
        <f>'[5]2019'!Q6733</f>
        <v>186.42997135157893</v>
      </c>
      <c r="F6733">
        <f t="shared" si="840"/>
        <v>187.33112265926991</v>
      </c>
      <c r="G6733">
        <f t="shared" si="841"/>
        <v>47.822012498984421</v>
      </c>
      <c r="H6733" s="3">
        <f>DC_2019!K6733</f>
        <v>8.6634379048099497</v>
      </c>
      <c r="I6733" s="48">
        <f>IF(F6733=0,0,IF(H6733&gt;DC_2019!$G$11,0,F6733/((DC_2019!$G$11-H6733)*9.92/20.72)))</f>
        <v>2971.7905450840985</v>
      </c>
      <c r="J6733" s="48">
        <f>IF(OR(I6733&lt;Summary!$F$6, I6733=Summary!$F$6), I6733, Summary!$F$6)</f>
        <v>288</v>
      </c>
      <c r="K6733" s="3">
        <f>[2]Intensity!D6736</f>
        <v>447.53609980615181</v>
      </c>
      <c r="L6733">
        <f>J6733*(DC_2019!$G$11-H6733)*9.92/20.72</f>
        <v>18.154497266005325</v>
      </c>
      <c r="M6733">
        <f t="shared" si="842"/>
        <v>169.17662539326457</v>
      </c>
      <c r="N6733">
        <f t="shared" si="843"/>
        <v>7256.6083052017848</v>
      </c>
      <c r="O6733" s="48">
        <f>IF(M6733=0,0, M6733/(DC_2019!$G$11))</f>
        <v>19.235321097208569</v>
      </c>
      <c r="P6733" s="48">
        <f>IF(OR(O6733&lt;Summary!$G$6, O6733 = Summary!$G$6), O6733, Summary!$G$6)</f>
        <v>0</v>
      </c>
      <c r="Q6733">
        <f>P6733*DC_2019!$G$11</f>
        <v>0</v>
      </c>
      <c r="R6733">
        <f t="shared" si="844"/>
        <v>18.154497266005325</v>
      </c>
      <c r="S6733">
        <f t="shared" si="845"/>
        <v>169.17662539326457</v>
      </c>
      <c r="T6733">
        <f t="shared" si="846"/>
        <v>0</v>
      </c>
      <c r="U6733">
        <f t="shared" si="847"/>
        <v>7256.6083052017848</v>
      </c>
    </row>
    <row r="6734" spans="1:21">
      <c r="A6734">
        <v>10</v>
      </c>
      <c r="B6734">
        <v>8</v>
      </c>
      <c r="C6734">
        <v>12</v>
      </c>
      <c r="D6734">
        <f>'[5]2019'!P6734</f>
        <v>0</v>
      </c>
      <c r="E6734">
        <f>'[5]2019'!Q6734</f>
        <v>3.2966666221618581</v>
      </c>
      <c r="F6734">
        <f t="shared" si="840"/>
        <v>3.2966666221618581</v>
      </c>
      <c r="G6734">
        <f t="shared" si="841"/>
        <v>48</v>
      </c>
      <c r="H6734" s="3">
        <f>DC_2019!K6734</f>
        <v>9.0344483884001292</v>
      </c>
      <c r="I6734" s="48">
        <f>IF(F6734=0,0,IF(H6734&gt;DC_2019!$G$11,0,F6734/((DC_2019!$G$11-H6734)*9.92/20.72)))</f>
        <v>0</v>
      </c>
      <c r="J6734" s="48">
        <f>IF(OR(I6734&lt;Summary!$F$6, I6734=Summary!$F$6), I6734, Summary!$F$6)</f>
        <v>0</v>
      </c>
      <c r="K6734" s="3">
        <f>[2]Intensity!D6737</f>
        <v>443.04925751705275</v>
      </c>
      <c r="L6734">
        <f>J6734*(DC_2019!$G$11-H6734)*9.92/20.72</f>
        <v>0</v>
      </c>
      <c r="M6734">
        <f t="shared" si="842"/>
        <v>3.2966666221618581</v>
      </c>
      <c r="N6734">
        <f t="shared" si="843"/>
        <v>0</v>
      </c>
      <c r="O6734" s="48">
        <f>IF(M6734=0,0, M6734/(DC_2019!$G$11))</f>
        <v>0.37482980216874529</v>
      </c>
      <c r="P6734" s="48">
        <f>IF(OR(O6734&lt;Summary!$G$6, O6734 = Summary!$G$6), O6734, Summary!$G$6)</f>
        <v>0</v>
      </c>
      <c r="Q6734">
        <f>P6734*DC_2019!$G$11</f>
        <v>0</v>
      </c>
      <c r="R6734">
        <f t="shared" si="844"/>
        <v>0</v>
      </c>
      <c r="S6734">
        <f t="shared" si="845"/>
        <v>3.2966666221618581</v>
      </c>
      <c r="T6734">
        <f t="shared" si="846"/>
        <v>0</v>
      </c>
      <c r="U6734">
        <f t="shared" si="847"/>
        <v>0</v>
      </c>
    </row>
    <row r="6735" spans="1:21">
      <c r="A6735">
        <v>10</v>
      </c>
      <c r="B6735">
        <v>8</v>
      </c>
      <c r="C6735">
        <v>13</v>
      </c>
      <c r="D6735">
        <f>'[5]2019'!P6735</f>
        <v>0</v>
      </c>
      <c r="E6735">
        <f>'[5]2019'!Q6735</f>
        <v>3.3449999809265081</v>
      </c>
      <c r="F6735">
        <f t="shared" si="840"/>
        <v>3.3449999809265081</v>
      </c>
      <c r="G6735">
        <f t="shared" si="841"/>
        <v>48</v>
      </c>
      <c r="H6735" s="3">
        <f>DC_2019!K6735</f>
        <v>8.8200867744524611</v>
      </c>
      <c r="I6735" s="48">
        <f>IF(F6735=0,0,IF(H6735&gt;DC_2019!$G$11,0,F6735/((DC_2019!$G$11-H6735)*9.92/20.72)))</f>
        <v>0</v>
      </c>
      <c r="J6735" s="48">
        <f>IF(OR(I6735&lt;Summary!$F$6, I6735=Summary!$F$6), I6735, Summary!$F$6)</f>
        <v>0</v>
      </c>
      <c r="K6735" s="3">
        <f>[2]Intensity!D6738</f>
        <v>438.07573346491239</v>
      </c>
      <c r="L6735">
        <f>J6735*(DC_2019!$G$11-H6735)*9.92/20.72</f>
        <v>0</v>
      </c>
      <c r="M6735">
        <f t="shared" si="842"/>
        <v>3.3449999809265081</v>
      </c>
      <c r="N6735">
        <f t="shared" si="843"/>
        <v>0</v>
      </c>
      <c r="O6735" s="48">
        <f>IF(M6735=0,0, M6735/(DC_2019!$G$11))</f>
        <v>0.38032528757273326</v>
      </c>
      <c r="P6735" s="48">
        <f>IF(OR(O6735&lt;Summary!$G$6, O6735 = Summary!$G$6), O6735, Summary!$G$6)</f>
        <v>0</v>
      </c>
      <c r="Q6735">
        <f>P6735*DC_2019!$G$11</f>
        <v>0</v>
      </c>
      <c r="R6735">
        <f t="shared" si="844"/>
        <v>0</v>
      </c>
      <c r="S6735">
        <f t="shared" si="845"/>
        <v>3.3449999809265081</v>
      </c>
      <c r="T6735">
        <f t="shared" si="846"/>
        <v>0</v>
      </c>
      <c r="U6735">
        <f t="shared" si="847"/>
        <v>0</v>
      </c>
    </row>
    <row r="6736" spans="1:21">
      <c r="A6736">
        <v>10</v>
      </c>
      <c r="B6736">
        <v>8</v>
      </c>
      <c r="C6736">
        <v>14</v>
      </c>
      <c r="D6736">
        <f>'[5]2019'!P6736</f>
        <v>0</v>
      </c>
      <c r="E6736">
        <f>'[5]2019'!Q6736</f>
        <v>3.8042879542277004</v>
      </c>
      <c r="F6736">
        <f t="shared" si="840"/>
        <v>3.8042879542277004</v>
      </c>
      <c r="G6736">
        <f t="shared" si="841"/>
        <v>48</v>
      </c>
      <c r="H6736" s="3">
        <f>DC_2019!K6736</f>
        <v>8.7293953253615335</v>
      </c>
      <c r="I6736" s="48">
        <f>IF(F6736=0,0,IF(H6736&gt;DC_2019!$G$11,0,F6736/((DC_2019!$G$11-H6736)*9.92/20.72)))</f>
        <v>120.93083315355658</v>
      </c>
      <c r="J6736" s="48">
        <f>IF(OR(I6736&lt;Summary!$F$6, I6736=Summary!$F$6), I6736, Summary!$F$6)</f>
        <v>120.93083315355658</v>
      </c>
      <c r="K6736" s="3">
        <f>[2]Intensity!D6739</f>
        <v>440.7190817159015</v>
      </c>
      <c r="L6736">
        <f>J6736*(DC_2019!$G$11-H6736)*9.92/20.72</f>
        <v>3.8042879542277008</v>
      </c>
      <c r="M6736">
        <f t="shared" si="842"/>
        <v>0</v>
      </c>
      <c r="N6736">
        <f t="shared" si="843"/>
        <v>1494.0164719671682</v>
      </c>
      <c r="O6736" s="48">
        <f>IF(M6736=0,0, M6736/(DC_2019!$G$11))</f>
        <v>0</v>
      </c>
      <c r="P6736" s="48">
        <f>IF(OR(O6736&lt;Summary!$G$6, O6736 = Summary!$G$6), O6736, Summary!$G$6)</f>
        <v>0</v>
      </c>
      <c r="Q6736">
        <f>P6736*DC_2019!$G$11</f>
        <v>0</v>
      </c>
      <c r="R6736">
        <f t="shared" si="844"/>
        <v>3.8042879542277008</v>
      </c>
      <c r="S6736">
        <f t="shared" si="845"/>
        <v>0</v>
      </c>
      <c r="T6736">
        <f t="shared" si="846"/>
        <v>0</v>
      </c>
      <c r="U6736">
        <f t="shared" si="847"/>
        <v>1494.0164719671682</v>
      </c>
    </row>
    <row r="6737" spans="1:21">
      <c r="A6737">
        <v>10</v>
      </c>
      <c r="B6737">
        <v>8</v>
      </c>
      <c r="C6737">
        <v>15</v>
      </c>
      <c r="D6737">
        <f>'[5]2019'!P6737</f>
        <v>0</v>
      </c>
      <c r="E6737">
        <f>'[5]2019'!Q6737</f>
        <v>4.3033332029978331</v>
      </c>
      <c r="F6737">
        <f t="shared" si="840"/>
        <v>4.3033332029978331</v>
      </c>
      <c r="G6737">
        <f t="shared" si="841"/>
        <v>48</v>
      </c>
      <c r="H6737" s="3">
        <f>DC_2019!K6737</f>
        <v>9.8918948113763214</v>
      </c>
      <c r="I6737" s="48">
        <f>IF(F6737=0,0,IF(H6737&gt;DC_2019!$G$11,0,F6737/((DC_2019!$G$11-H6737)*9.92/20.72)))</f>
        <v>0</v>
      </c>
      <c r="J6737" s="48">
        <f>IF(OR(I6737&lt;Summary!$F$6, I6737=Summary!$F$6), I6737, Summary!$F$6)</f>
        <v>0</v>
      </c>
      <c r="K6737" s="3">
        <f>[2]Intensity!D6740</f>
        <v>440.0804213740459</v>
      </c>
      <c r="L6737">
        <f>J6737*(DC_2019!$G$11-H6737)*9.92/20.72</f>
        <v>0</v>
      </c>
      <c r="M6737">
        <f t="shared" si="842"/>
        <v>4.3033332029978331</v>
      </c>
      <c r="N6737">
        <f t="shared" si="843"/>
        <v>0</v>
      </c>
      <c r="O6737" s="48">
        <f>IF(M6737=0,0, M6737/(DC_2019!$G$11))</f>
        <v>0.48928742818650584</v>
      </c>
      <c r="P6737" s="48">
        <f>IF(OR(O6737&lt;Summary!$G$6, O6737 = Summary!$G$6), O6737, Summary!$G$6)</f>
        <v>0</v>
      </c>
      <c r="Q6737">
        <f>P6737*DC_2019!$G$11</f>
        <v>0</v>
      </c>
      <c r="R6737">
        <f t="shared" si="844"/>
        <v>0</v>
      </c>
      <c r="S6737">
        <f t="shared" si="845"/>
        <v>4.3033332029978331</v>
      </c>
      <c r="T6737">
        <f t="shared" si="846"/>
        <v>0</v>
      </c>
      <c r="U6737">
        <f t="shared" si="847"/>
        <v>0</v>
      </c>
    </row>
    <row r="6738" spans="1:21">
      <c r="A6738">
        <v>10</v>
      </c>
      <c r="B6738">
        <v>8</v>
      </c>
      <c r="C6738">
        <v>16</v>
      </c>
      <c r="D6738">
        <f>'[5]2019'!P6738</f>
        <v>0</v>
      </c>
      <c r="E6738">
        <f>'[5]2019'!Q6738</f>
        <v>3.5425000190734828</v>
      </c>
      <c r="F6738">
        <f t="shared" si="840"/>
        <v>3.5425000190734828</v>
      </c>
      <c r="G6738">
        <f t="shared" si="841"/>
        <v>48</v>
      </c>
      <c r="H6738" s="3">
        <f>DC_2019!K6738</f>
        <v>11.194553814677343</v>
      </c>
      <c r="I6738" s="48">
        <f>IF(F6738=0,0,IF(H6738&gt;DC_2019!$G$11,0,F6738/((DC_2019!$G$11-H6738)*9.92/20.72)))</f>
        <v>0</v>
      </c>
      <c r="J6738" s="48">
        <f>IF(OR(I6738&lt;Summary!$F$6, I6738=Summary!$F$6), I6738, Summary!$F$6)</f>
        <v>0</v>
      </c>
      <c r="K6738" s="3">
        <f>[2]Intensity!D6741</f>
        <v>445.75778430361595</v>
      </c>
      <c r="L6738">
        <f>J6738*(DC_2019!$G$11-H6738)*9.92/20.72</f>
        <v>0</v>
      </c>
      <c r="M6738">
        <f t="shared" si="842"/>
        <v>3.5425000190734828</v>
      </c>
      <c r="N6738">
        <f t="shared" si="843"/>
        <v>0</v>
      </c>
      <c r="O6738" s="48">
        <f>IF(M6738=0,0, M6738/(DC_2019!$G$11))</f>
        <v>0.40278097045230943</v>
      </c>
      <c r="P6738" s="48">
        <f>IF(OR(O6738&lt;Summary!$G$6, O6738 = Summary!$G$6), O6738, Summary!$G$6)</f>
        <v>0</v>
      </c>
      <c r="Q6738">
        <f>P6738*DC_2019!$G$11</f>
        <v>0</v>
      </c>
      <c r="R6738">
        <f t="shared" si="844"/>
        <v>0</v>
      </c>
      <c r="S6738">
        <f t="shared" si="845"/>
        <v>3.5425000190734828</v>
      </c>
      <c r="T6738">
        <f t="shared" si="846"/>
        <v>0</v>
      </c>
      <c r="U6738">
        <f t="shared" si="847"/>
        <v>0</v>
      </c>
    </row>
    <row r="6739" spans="1:21">
      <c r="A6739">
        <v>10</v>
      </c>
      <c r="B6739">
        <v>8</v>
      </c>
      <c r="C6739">
        <v>17</v>
      </c>
      <c r="D6739">
        <f>'[5]2019'!P6739</f>
        <v>0</v>
      </c>
      <c r="E6739">
        <f>'[5]2019'!Q6739</f>
        <v>2.6403959948495501</v>
      </c>
      <c r="F6739">
        <f t="shared" si="840"/>
        <v>2.6403959948495501</v>
      </c>
      <c r="G6739">
        <f t="shared" si="841"/>
        <v>48</v>
      </c>
      <c r="H6739" s="3">
        <f>DC_2019!K6739</f>
        <v>10.955458172136886</v>
      </c>
      <c r="I6739" s="48">
        <f>IF(F6739=0,0,IF(H6739&gt;DC_2019!$G$11,0,F6739/((DC_2019!$G$11-H6739)*9.92/20.72)))</f>
        <v>0</v>
      </c>
      <c r="J6739" s="48">
        <f>IF(OR(I6739&lt;Summary!$F$6, I6739=Summary!$F$6), I6739, Summary!$F$6)</f>
        <v>0</v>
      </c>
      <c r="K6739" s="3">
        <f>[2]Intensity!D6742</f>
        <v>441.44388455421313</v>
      </c>
      <c r="L6739">
        <f>J6739*(DC_2019!$G$11-H6739)*9.92/20.72</f>
        <v>0</v>
      </c>
      <c r="M6739">
        <f t="shared" si="842"/>
        <v>2.6403959948495501</v>
      </c>
      <c r="N6739">
        <f t="shared" si="843"/>
        <v>0</v>
      </c>
      <c r="O6739" s="48">
        <f>IF(M6739=0,0, M6739/(DC_2019!$G$11))</f>
        <v>0.30021206928942923</v>
      </c>
      <c r="P6739" s="48">
        <f>IF(OR(O6739&lt;Summary!$G$6, O6739 = Summary!$G$6), O6739, Summary!$G$6)</f>
        <v>0</v>
      </c>
      <c r="Q6739">
        <f>P6739*DC_2019!$G$11</f>
        <v>0</v>
      </c>
      <c r="R6739">
        <f t="shared" si="844"/>
        <v>0</v>
      </c>
      <c r="S6739">
        <f t="shared" si="845"/>
        <v>2.6403959948495501</v>
      </c>
      <c r="T6739">
        <f t="shared" si="846"/>
        <v>0</v>
      </c>
      <c r="U6739">
        <f t="shared" si="847"/>
        <v>0</v>
      </c>
    </row>
    <row r="6740" spans="1:21">
      <c r="A6740">
        <v>10</v>
      </c>
      <c r="B6740">
        <v>8</v>
      </c>
      <c r="C6740">
        <v>18</v>
      </c>
      <c r="D6740">
        <f>'[5]2019'!P6740</f>
        <v>0</v>
      </c>
      <c r="E6740">
        <f>'[5]2019'!Q6740</f>
        <v>0</v>
      </c>
      <c r="F6740">
        <f t="shared" si="840"/>
        <v>0</v>
      </c>
      <c r="G6740">
        <f t="shared" si="841"/>
        <v>0</v>
      </c>
      <c r="H6740" s="3">
        <f>DC_2019!K6740</f>
        <v>11.47487283820637</v>
      </c>
      <c r="I6740" s="48">
        <f>IF(F6740=0,0,IF(H6740&gt;DC_2019!$G$11,0,F6740/((DC_2019!$G$11-H6740)*9.92/20.72)))</f>
        <v>0</v>
      </c>
      <c r="J6740" s="48">
        <f>IF(OR(I6740&lt;Summary!$F$6, I6740=Summary!$F$6), I6740, Summary!$F$6)</f>
        <v>0</v>
      </c>
      <c r="K6740" s="3">
        <f>[2]Intensity!D6743</f>
        <v>414.86430613591375</v>
      </c>
      <c r="L6740">
        <f>J6740*(DC_2019!$G$11-H6740)*9.92/20.72</f>
        <v>0</v>
      </c>
      <c r="M6740">
        <f t="shared" si="842"/>
        <v>0</v>
      </c>
      <c r="N6740">
        <f t="shared" si="843"/>
        <v>0</v>
      </c>
      <c r="O6740" s="48">
        <f>IF(M6740=0,0, M6740/(DC_2019!$G$11))</f>
        <v>0</v>
      </c>
      <c r="P6740" s="48">
        <f>IF(OR(O6740&lt;Summary!$G$6, O6740 = Summary!$G$6), O6740, Summary!$G$6)</f>
        <v>0</v>
      </c>
      <c r="Q6740">
        <f>P6740*DC_2019!$G$11</f>
        <v>0</v>
      </c>
      <c r="R6740">
        <f t="shared" si="844"/>
        <v>0</v>
      </c>
      <c r="S6740">
        <f t="shared" si="845"/>
        <v>0</v>
      </c>
      <c r="T6740">
        <f t="shared" si="846"/>
        <v>0</v>
      </c>
      <c r="U6740">
        <f t="shared" si="847"/>
        <v>0</v>
      </c>
    </row>
    <row r="6741" spans="1:21">
      <c r="A6741">
        <v>10</v>
      </c>
      <c r="B6741">
        <v>8</v>
      </c>
      <c r="C6741">
        <v>19</v>
      </c>
      <c r="D6741">
        <f>'[5]2019'!P6741</f>
        <v>0</v>
      </c>
      <c r="E6741">
        <f>'[5]2019'!Q6741</f>
        <v>0</v>
      </c>
      <c r="F6741">
        <f t="shared" si="840"/>
        <v>0</v>
      </c>
      <c r="G6741">
        <f t="shared" si="841"/>
        <v>0</v>
      </c>
      <c r="H6741" s="3">
        <f>DC_2019!K6741</f>
        <v>11.408915417701746</v>
      </c>
      <c r="I6741" s="48">
        <f>IF(F6741=0,0,IF(H6741&gt;DC_2019!$G$11,0,F6741/((DC_2019!$G$11-H6741)*9.92/20.72)))</f>
        <v>0</v>
      </c>
      <c r="J6741" s="48">
        <f>IF(OR(I6741&lt;Summary!$F$6, I6741=Summary!$F$6), I6741, Summary!$F$6)</f>
        <v>0</v>
      </c>
      <c r="K6741" s="3">
        <f>[2]Intensity!D6744</f>
        <v>395.25343739630102</v>
      </c>
      <c r="L6741">
        <f>J6741*(DC_2019!$G$11-H6741)*9.92/20.72</f>
        <v>0</v>
      </c>
      <c r="M6741">
        <f t="shared" si="842"/>
        <v>0</v>
      </c>
      <c r="N6741">
        <f t="shared" si="843"/>
        <v>0</v>
      </c>
      <c r="O6741" s="48">
        <f>IF(M6741=0,0, M6741/(DC_2019!$G$11))</f>
        <v>0</v>
      </c>
      <c r="P6741" s="48">
        <f>IF(OR(O6741&lt;Summary!$G$6, O6741 = Summary!$G$6), O6741, Summary!$G$6)</f>
        <v>0</v>
      </c>
      <c r="Q6741">
        <f>P6741*DC_2019!$G$11</f>
        <v>0</v>
      </c>
      <c r="R6741">
        <f t="shared" si="844"/>
        <v>0</v>
      </c>
      <c r="S6741">
        <f t="shared" si="845"/>
        <v>0</v>
      </c>
      <c r="T6741">
        <f t="shared" si="846"/>
        <v>0</v>
      </c>
      <c r="U6741">
        <f t="shared" si="847"/>
        <v>0</v>
      </c>
    </row>
    <row r="6742" spans="1:21">
      <c r="A6742">
        <v>10</v>
      </c>
      <c r="B6742">
        <v>8</v>
      </c>
      <c r="C6742">
        <v>20</v>
      </c>
      <c r="D6742">
        <f>'[5]2019'!P6742</f>
        <v>0</v>
      </c>
      <c r="E6742">
        <f>'[5]2019'!Q6742</f>
        <v>0</v>
      </c>
      <c r="F6742">
        <f t="shared" si="840"/>
        <v>0</v>
      </c>
      <c r="G6742">
        <f t="shared" si="841"/>
        <v>0</v>
      </c>
      <c r="H6742" s="3">
        <f>DC_2019!K6742</f>
        <v>11.969553475698714</v>
      </c>
      <c r="I6742" s="48">
        <f>IF(F6742=0,0,IF(H6742&gt;DC_2019!$G$11,0,F6742/((DC_2019!$G$11-H6742)*9.92/20.72)))</f>
        <v>0</v>
      </c>
      <c r="J6742" s="48">
        <f>IF(OR(I6742&lt;Summary!$F$6, I6742=Summary!$F$6), I6742, Summary!$F$6)</f>
        <v>0</v>
      </c>
      <c r="K6742" s="3">
        <f>[2]Intensity!D6745</f>
        <v>376.51508930701732</v>
      </c>
      <c r="L6742">
        <f>J6742*(DC_2019!$G$11-H6742)*9.92/20.72</f>
        <v>0</v>
      </c>
      <c r="M6742">
        <f t="shared" si="842"/>
        <v>0</v>
      </c>
      <c r="N6742">
        <f t="shared" si="843"/>
        <v>0</v>
      </c>
      <c r="O6742" s="48">
        <f>IF(M6742=0,0, M6742/(DC_2019!$G$11))</f>
        <v>0</v>
      </c>
      <c r="P6742" s="48">
        <f>IF(OR(O6742&lt;Summary!$G$6, O6742 = Summary!$G$6), O6742, Summary!$G$6)</f>
        <v>0</v>
      </c>
      <c r="Q6742">
        <f>P6742*DC_2019!$G$11</f>
        <v>0</v>
      </c>
      <c r="R6742">
        <f t="shared" si="844"/>
        <v>0</v>
      </c>
      <c r="S6742">
        <f t="shared" si="845"/>
        <v>0</v>
      </c>
      <c r="T6742">
        <f t="shared" si="846"/>
        <v>0</v>
      </c>
      <c r="U6742">
        <f t="shared" si="847"/>
        <v>0</v>
      </c>
    </row>
    <row r="6743" spans="1:21">
      <c r="A6743">
        <v>10</v>
      </c>
      <c r="B6743">
        <v>8</v>
      </c>
      <c r="C6743">
        <v>21</v>
      </c>
      <c r="D6743">
        <f>'[5]2019'!P6743</f>
        <v>0</v>
      </c>
      <c r="E6743">
        <f>'[5]2019'!Q6743</f>
        <v>0</v>
      </c>
      <c r="F6743">
        <f t="shared" si="840"/>
        <v>0</v>
      </c>
      <c r="G6743">
        <f t="shared" si="841"/>
        <v>0</v>
      </c>
      <c r="H6743" s="3">
        <f>DC_2019!K6743</f>
        <v>8.0780658291727558</v>
      </c>
      <c r="I6743" s="48">
        <f>IF(F6743=0,0,IF(H6743&gt;DC_2019!$G$11,0,F6743/((DC_2019!$G$11-H6743)*9.92/20.72)))</f>
        <v>0</v>
      </c>
      <c r="J6743" s="48">
        <f>IF(OR(I6743&lt;Summary!$F$6, I6743=Summary!$F$6), I6743, Summary!$F$6)</f>
        <v>0</v>
      </c>
      <c r="K6743" s="3">
        <f>[2]Intensity!D6746</f>
        <v>368.60798513147495</v>
      </c>
      <c r="L6743">
        <f>J6743*(DC_2019!$G$11-H6743)*9.92/20.72</f>
        <v>0</v>
      </c>
      <c r="M6743">
        <f t="shared" si="842"/>
        <v>0</v>
      </c>
      <c r="N6743">
        <f t="shared" si="843"/>
        <v>0</v>
      </c>
      <c r="O6743" s="48">
        <f>IF(M6743=0,0, M6743/(DC_2019!$G$11))</f>
        <v>0</v>
      </c>
      <c r="P6743" s="48">
        <f>IF(OR(O6743&lt;Summary!$G$6, O6743 = Summary!$G$6), O6743, Summary!$G$6)</f>
        <v>0</v>
      </c>
      <c r="Q6743">
        <f>P6743*DC_2019!$G$11</f>
        <v>0</v>
      </c>
      <c r="R6743">
        <f t="shared" si="844"/>
        <v>0</v>
      </c>
      <c r="S6743">
        <f t="shared" si="845"/>
        <v>0</v>
      </c>
      <c r="T6743">
        <f t="shared" si="846"/>
        <v>0</v>
      </c>
      <c r="U6743">
        <f t="shared" si="847"/>
        <v>0</v>
      </c>
    </row>
    <row r="6744" spans="1:21">
      <c r="A6744">
        <v>10</v>
      </c>
      <c r="B6744">
        <v>8</v>
      </c>
      <c r="C6744">
        <v>22</v>
      </c>
      <c r="D6744">
        <f>'[5]2019'!P6744</f>
        <v>0</v>
      </c>
      <c r="E6744">
        <f>'[5]2019'!Q6744</f>
        <v>0</v>
      </c>
      <c r="F6744">
        <f t="shared" si="840"/>
        <v>0</v>
      </c>
      <c r="G6744">
        <f t="shared" si="841"/>
        <v>0</v>
      </c>
      <c r="H6744" s="3">
        <f>DC_2019!K6744</f>
        <v>4.3679610808775902</v>
      </c>
      <c r="I6744" s="48">
        <f>IF(F6744=0,0,IF(H6744&gt;DC_2019!$G$11,0,F6744/((DC_2019!$G$11-H6744)*9.92/20.72)))</f>
        <v>0</v>
      </c>
      <c r="J6744" s="48">
        <f>IF(OR(I6744&lt;Summary!$F$6, I6744=Summary!$F$6), I6744, Summary!$F$6)</f>
        <v>0</v>
      </c>
      <c r="K6744" s="3">
        <f>[2]Intensity!D6747</f>
        <v>365.58849544088332</v>
      </c>
      <c r="L6744">
        <f>J6744*(DC_2019!$G$11-H6744)*9.92/20.72</f>
        <v>0</v>
      </c>
      <c r="M6744">
        <f t="shared" si="842"/>
        <v>0</v>
      </c>
      <c r="N6744">
        <f t="shared" si="843"/>
        <v>0</v>
      </c>
      <c r="O6744" s="48">
        <f>IF(M6744=0,0, M6744/(DC_2019!$G$11))</f>
        <v>0</v>
      </c>
      <c r="P6744" s="48">
        <f>IF(OR(O6744&lt;Summary!$G$6, O6744 = Summary!$G$6), O6744, Summary!$G$6)</f>
        <v>0</v>
      </c>
      <c r="Q6744">
        <f>P6744*DC_2019!$G$11</f>
        <v>0</v>
      </c>
      <c r="R6744">
        <f t="shared" si="844"/>
        <v>0</v>
      </c>
      <c r="S6744">
        <f t="shared" si="845"/>
        <v>0</v>
      </c>
      <c r="T6744">
        <f t="shared" si="846"/>
        <v>0</v>
      </c>
      <c r="U6744">
        <f t="shared" si="847"/>
        <v>0</v>
      </c>
    </row>
    <row r="6745" spans="1:21">
      <c r="A6745">
        <v>10</v>
      </c>
      <c r="B6745">
        <v>8</v>
      </c>
      <c r="C6745">
        <v>23</v>
      </c>
      <c r="D6745">
        <f>'[5]2019'!P6745</f>
        <v>0</v>
      </c>
      <c r="E6745">
        <f>'[5]2019'!Q6745</f>
        <v>0</v>
      </c>
      <c r="F6745">
        <f t="shared" si="840"/>
        <v>0</v>
      </c>
      <c r="G6745">
        <f t="shared" si="841"/>
        <v>0</v>
      </c>
      <c r="H6745" s="3">
        <f>DC_2019!K6745</f>
        <v>2.7240362768613728</v>
      </c>
      <c r="I6745" s="48">
        <f>IF(F6745=0,0,IF(H6745&gt;DC_2019!$G$11,0,F6745/((DC_2019!$G$11-H6745)*9.92/20.72)))</f>
        <v>0</v>
      </c>
      <c r="J6745" s="48">
        <f>IF(OR(I6745&lt;Summary!$F$6, I6745=Summary!$F$6), I6745, Summary!$F$6)</f>
        <v>0</v>
      </c>
      <c r="K6745" s="3">
        <f>[2]Intensity!D6748</f>
        <v>370.92227155613392</v>
      </c>
      <c r="L6745">
        <f>J6745*(DC_2019!$G$11-H6745)*9.92/20.72</f>
        <v>0</v>
      </c>
      <c r="M6745">
        <f t="shared" si="842"/>
        <v>0</v>
      </c>
      <c r="N6745">
        <f t="shared" si="843"/>
        <v>0</v>
      </c>
      <c r="O6745" s="48">
        <f>IF(M6745=0,0, M6745/(DC_2019!$G$11))</f>
        <v>0</v>
      </c>
      <c r="P6745" s="48">
        <f>IF(OR(O6745&lt;Summary!$G$6, O6745 = Summary!$G$6), O6745, Summary!$G$6)</f>
        <v>0</v>
      </c>
      <c r="Q6745">
        <f>P6745*DC_2019!$G$11</f>
        <v>0</v>
      </c>
      <c r="R6745">
        <f t="shared" si="844"/>
        <v>0</v>
      </c>
      <c r="S6745">
        <f t="shared" si="845"/>
        <v>0</v>
      </c>
      <c r="T6745">
        <f t="shared" si="846"/>
        <v>0</v>
      </c>
      <c r="U6745">
        <f t="shared" si="847"/>
        <v>0</v>
      </c>
    </row>
    <row r="6746" spans="1:21">
      <c r="A6746">
        <v>10</v>
      </c>
      <c r="B6746">
        <v>9</v>
      </c>
      <c r="C6746">
        <v>0</v>
      </c>
      <c r="D6746">
        <f>'[5]2019'!P6746</f>
        <v>0</v>
      </c>
      <c r="E6746">
        <f>'[5]2019'!Q6746</f>
        <v>0</v>
      </c>
      <c r="F6746">
        <f t="shared" si="840"/>
        <v>0</v>
      </c>
      <c r="G6746">
        <f t="shared" si="841"/>
        <v>0</v>
      </c>
      <c r="H6746" s="3">
        <f>DC_2019!K6746</f>
        <v>2.6283341953787085</v>
      </c>
      <c r="I6746" s="48">
        <f>IF(F6746=0,0,IF(H6746&gt;DC_2019!$G$11,0,F6746/((DC_2019!$G$11-H6746)*9.92/20.72)))</f>
        <v>0</v>
      </c>
      <c r="J6746" s="48">
        <f>IF(OR(I6746&lt;Summary!$F$6, I6746=Summary!$F$6), I6746, Summary!$F$6)</f>
        <v>0</v>
      </c>
      <c r="K6746" s="3">
        <f>[2]Intensity!D6749</f>
        <v>375.564688551279</v>
      </c>
      <c r="L6746">
        <f>J6746*(DC_2019!$G$11-H6746)*9.92/20.72</f>
        <v>0</v>
      </c>
      <c r="M6746">
        <f t="shared" si="842"/>
        <v>0</v>
      </c>
      <c r="N6746">
        <f t="shared" si="843"/>
        <v>0</v>
      </c>
      <c r="O6746" s="48">
        <f>IF(M6746=0,0, M6746/(DC_2019!$G$11))</f>
        <v>0</v>
      </c>
      <c r="P6746" s="48">
        <f>IF(OR(O6746&lt;Summary!$G$6, O6746 = Summary!$G$6), O6746, Summary!$G$6)</f>
        <v>0</v>
      </c>
      <c r="Q6746">
        <f>P6746*DC_2019!$G$11</f>
        <v>0</v>
      </c>
      <c r="R6746">
        <f t="shared" si="844"/>
        <v>0</v>
      </c>
      <c r="S6746">
        <f t="shared" si="845"/>
        <v>0</v>
      </c>
      <c r="T6746">
        <f t="shared" si="846"/>
        <v>0</v>
      </c>
      <c r="U6746">
        <f t="shared" si="847"/>
        <v>0</v>
      </c>
    </row>
    <row r="6747" spans="1:21">
      <c r="A6747">
        <v>10</v>
      </c>
      <c r="B6747">
        <v>9</v>
      </c>
      <c r="C6747">
        <v>1</v>
      </c>
      <c r="D6747">
        <f>'[5]2019'!P6747</f>
        <v>0</v>
      </c>
      <c r="E6747">
        <f>'[5]2019'!Q6747</f>
        <v>0</v>
      </c>
      <c r="F6747">
        <f t="shared" si="840"/>
        <v>0</v>
      </c>
      <c r="G6747">
        <f t="shared" si="841"/>
        <v>0</v>
      </c>
      <c r="H6747" s="3">
        <f>DC_2019!K6747</f>
        <v>2.5211533938779755</v>
      </c>
      <c r="I6747" s="48">
        <f>IF(F6747=0,0,IF(H6747&gt;DC_2019!$G$11,0,F6747/((DC_2019!$G$11-H6747)*9.92/20.72)))</f>
        <v>0</v>
      </c>
      <c r="J6747" s="48">
        <f>IF(OR(I6747&lt;Summary!$F$6, I6747=Summary!$F$6), I6747, Summary!$F$6)</f>
        <v>0</v>
      </c>
      <c r="K6747" s="3">
        <f>[2]Intensity!D6750</f>
        <v>393.54323950963152</v>
      </c>
      <c r="L6747">
        <f>J6747*(DC_2019!$G$11-H6747)*9.92/20.72</f>
        <v>0</v>
      </c>
      <c r="M6747">
        <f t="shared" si="842"/>
        <v>0</v>
      </c>
      <c r="N6747">
        <f t="shared" si="843"/>
        <v>0</v>
      </c>
      <c r="O6747" s="48">
        <f>IF(M6747=0,0, M6747/(DC_2019!$G$11))</f>
        <v>0</v>
      </c>
      <c r="P6747" s="48">
        <f>IF(OR(O6747&lt;Summary!$G$6, O6747 = Summary!$G$6), O6747, Summary!$G$6)</f>
        <v>0</v>
      </c>
      <c r="Q6747">
        <f>P6747*DC_2019!$G$11</f>
        <v>0</v>
      </c>
      <c r="R6747">
        <f t="shared" si="844"/>
        <v>0</v>
      </c>
      <c r="S6747">
        <f t="shared" si="845"/>
        <v>0</v>
      </c>
      <c r="T6747">
        <f t="shared" si="846"/>
        <v>0</v>
      </c>
      <c r="U6747">
        <f t="shared" si="847"/>
        <v>0</v>
      </c>
    </row>
    <row r="6748" spans="1:21">
      <c r="A6748">
        <v>10</v>
      </c>
      <c r="B6748">
        <v>9</v>
      </c>
      <c r="C6748">
        <v>2</v>
      </c>
      <c r="D6748">
        <f>'[5]2019'!P6748</f>
        <v>0</v>
      </c>
      <c r="E6748">
        <f>'[5]2019'!Q6748</f>
        <v>0</v>
      </c>
      <c r="F6748">
        <f t="shared" si="840"/>
        <v>0</v>
      </c>
      <c r="G6748">
        <f t="shared" si="841"/>
        <v>0</v>
      </c>
      <c r="H6748" s="3">
        <f>DC_2019!K6748</f>
        <v>2.4222172576127678</v>
      </c>
      <c r="I6748" s="48">
        <f>IF(F6748=0,0,IF(H6748&gt;DC_2019!$G$11,0,F6748/((DC_2019!$G$11-H6748)*9.92/20.72)))</f>
        <v>0</v>
      </c>
      <c r="J6748" s="48">
        <f>IF(OR(I6748&lt;Summary!$F$6, I6748=Summary!$F$6), I6748, Summary!$F$6)</f>
        <v>0</v>
      </c>
      <c r="K6748" s="3">
        <f>[2]Intensity!D6751</f>
        <v>415.68747736632315</v>
      </c>
      <c r="L6748">
        <f>J6748*(DC_2019!$G$11-H6748)*9.92/20.72</f>
        <v>0</v>
      </c>
      <c r="M6748">
        <f t="shared" si="842"/>
        <v>0</v>
      </c>
      <c r="N6748">
        <f t="shared" si="843"/>
        <v>0</v>
      </c>
      <c r="O6748" s="48">
        <f>IF(M6748=0,0, M6748/(DC_2019!$G$11))</f>
        <v>0</v>
      </c>
      <c r="P6748" s="48">
        <f>IF(OR(O6748&lt;Summary!$G$6, O6748 = Summary!$G$6), O6748, Summary!$G$6)</f>
        <v>0</v>
      </c>
      <c r="Q6748">
        <f>P6748*DC_2019!$G$11</f>
        <v>0</v>
      </c>
      <c r="R6748">
        <f t="shared" si="844"/>
        <v>0</v>
      </c>
      <c r="S6748">
        <f t="shared" si="845"/>
        <v>0</v>
      </c>
      <c r="T6748">
        <f t="shared" si="846"/>
        <v>0</v>
      </c>
      <c r="U6748">
        <f t="shared" si="847"/>
        <v>0</v>
      </c>
    </row>
    <row r="6749" spans="1:21">
      <c r="A6749">
        <v>10</v>
      </c>
      <c r="B6749">
        <v>9</v>
      </c>
      <c r="C6749">
        <v>3</v>
      </c>
      <c r="D6749">
        <f>'[5]2019'!P6749</f>
        <v>0</v>
      </c>
      <c r="E6749">
        <f>'[5]2019'!Q6749</f>
        <v>0</v>
      </c>
      <c r="F6749">
        <f t="shared" si="840"/>
        <v>0</v>
      </c>
      <c r="G6749">
        <f t="shared" si="841"/>
        <v>0</v>
      </c>
      <c r="H6749" s="3">
        <f>DC_2019!K6749</f>
        <v>2.5046640305379388</v>
      </c>
      <c r="I6749" s="48">
        <f>IF(F6749=0,0,IF(H6749&gt;DC_2019!$G$11,0,F6749/((DC_2019!$G$11-H6749)*9.92/20.72)))</f>
        <v>0</v>
      </c>
      <c r="J6749" s="48">
        <f>IF(OR(I6749&lt;Summary!$F$6, I6749=Summary!$F$6), I6749, Summary!$F$6)</f>
        <v>0</v>
      </c>
      <c r="K6749" s="3">
        <f>[2]Intensity!D6752</f>
        <v>436.7924493419024</v>
      </c>
      <c r="L6749">
        <f>J6749*(DC_2019!$G$11-H6749)*9.92/20.72</f>
        <v>0</v>
      </c>
      <c r="M6749">
        <f t="shared" si="842"/>
        <v>0</v>
      </c>
      <c r="N6749">
        <f t="shared" si="843"/>
        <v>0</v>
      </c>
      <c r="O6749" s="48">
        <f>IF(M6749=0,0, M6749/(DC_2019!$G$11))</f>
        <v>0</v>
      </c>
      <c r="P6749" s="48">
        <f>IF(OR(O6749&lt;Summary!$G$6, O6749 = Summary!$G$6), O6749, Summary!$G$6)</f>
        <v>0</v>
      </c>
      <c r="Q6749">
        <f>P6749*DC_2019!$G$11</f>
        <v>0</v>
      </c>
      <c r="R6749">
        <f t="shared" si="844"/>
        <v>0</v>
      </c>
      <c r="S6749">
        <f t="shared" si="845"/>
        <v>0</v>
      </c>
      <c r="T6749">
        <f t="shared" si="846"/>
        <v>0</v>
      </c>
      <c r="U6749">
        <f t="shared" si="847"/>
        <v>0</v>
      </c>
    </row>
    <row r="6750" spans="1:21">
      <c r="A6750">
        <v>10</v>
      </c>
      <c r="B6750">
        <v>9</v>
      </c>
      <c r="C6750">
        <v>4</v>
      </c>
      <c r="D6750">
        <f>'[5]2019'!P6750</f>
        <v>0</v>
      </c>
      <c r="E6750">
        <f>'[5]2019'!Q6750</f>
        <v>0</v>
      </c>
      <c r="F6750">
        <f t="shared" si="840"/>
        <v>0</v>
      </c>
      <c r="G6750">
        <f t="shared" si="841"/>
        <v>0</v>
      </c>
      <c r="H6750" s="3">
        <f>DC_2019!K6750</f>
        <v>2.7437596730828857</v>
      </c>
      <c r="I6750" s="48">
        <f>IF(F6750=0,0,IF(H6750&gt;DC_2019!$G$11,0,F6750/((DC_2019!$G$11-H6750)*9.92/20.72)))</f>
        <v>0</v>
      </c>
      <c r="J6750" s="48">
        <f>IF(OR(I6750&lt;Summary!$F$6, I6750=Summary!$F$6), I6750, Summary!$F$6)</f>
        <v>0</v>
      </c>
      <c r="K6750" s="3">
        <f>[2]Intensity!D6753</f>
        <v>438.63634599705915</v>
      </c>
      <c r="L6750">
        <f>J6750*(DC_2019!$G$11-H6750)*9.92/20.72</f>
        <v>0</v>
      </c>
      <c r="M6750">
        <f t="shared" si="842"/>
        <v>0</v>
      </c>
      <c r="N6750">
        <f t="shared" si="843"/>
        <v>0</v>
      </c>
      <c r="O6750" s="48">
        <f>IF(M6750=0,0, M6750/(DC_2019!$G$11))</f>
        <v>0</v>
      </c>
      <c r="P6750" s="48">
        <f>IF(OR(O6750&lt;Summary!$G$6, O6750 = Summary!$G$6), O6750, Summary!$G$6)</f>
        <v>0</v>
      </c>
      <c r="Q6750">
        <f>P6750*DC_2019!$G$11</f>
        <v>0</v>
      </c>
      <c r="R6750">
        <f t="shared" si="844"/>
        <v>0</v>
      </c>
      <c r="S6750">
        <f t="shared" si="845"/>
        <v>0</v>
      </c>
      <c r="T6750">
        <f t="shared" si="846"/>
        <v>0</v>
      </c>
      <c r="U6750">
        <f t="shared" si="847"/>
        <v>0</v>
      </c>
    </row>
    <row r="6751" spans="1:21">
      <c r="A6751">
        <v>10</v>
      </c>
      <c r="B6751">
        <v>9</v>
      </c>
      <c r="C6751">
        <v>5</v>
      </c>
      <c r="D6751">
        <f>'[5]2019'!P6751</f>
        <v>0</v>
      </c>
      <c r="E6751">
        <f>'[5]2019'!Q6751</f>
        <v>0</v>
      </c>
      <c r="F6751">
        <f t="shared" si="840"/>
        <v>0</v>
      </c>
      <c r="G6751">
        <f t="shared" si="841"/>
        <v>0</v>
      </c>
      <c r="H6751" s="3">
        <f>DC_2019!K6751</f>
        <v>2.9828553156278756</v>
      </c>
      <c r="I6751" s="48">
        <f>IF(F6751=0,0,IF(H6751&gt;DC_2019!$G$11,0,F6751/((DC_2019!$G$11-H6751)*9.92/20.72)))</f>
        <v>0</v>
      </c>
      <c r="J6751" s="48">
        <f>IF(OR(I6751&lt;Summary!$F$6, I6751=Summary!$F$6), I6751, Summary!$F$6)</f>
        <v>0</v>
      </c>
      <c r="K6751" s="3">
        <f>[2]Intensity!D6754</f>
        <v>432.99745709956653</v>
      </c>
      <c r="L6751">
        <f>J6751*(DC_2019!$G$11-H6751)*9.92/20.72</f>
        <v>0</v>
      </c>
      <c r="M6751">
        <f t="shared" si="842"/>
        <v>0</v>
      </c>
      <c r="N6751">
        <f t="shared" si="843"/>
        <v>0</v>
      </c>
      <c r="O6751" s="48">
        <f>IF(M6751=0,0, M6751/(DC_2019!$G$11))</f>
        <v>0</v>
      </c>
      <c r="P6751" s="48">
        <f>IF(OR(O6751&lt;Summary!$G$6, O6751 = Summary!$G$6), O6751, Summary!$G$6)</f>
        <v>0</v>
      </c>
      <c r="Q6751">
        <f>P6751*DC_2019!$G$11</f>
        <v>0</v>
      </c>
      <c r="R6751">
        <f t="shared" si="844"/>
        <v>0</v>
      </c>
      <c r="S6751">
        <f t="shared" si="845"/>
        <v>0</v>
      </c>
      <c r="T6751">
        <f t="shared" si="846"/>
        <v>0</v>
      </c>
      <c r="U6751">
        <f t="shared" si="847"/>
        <v>0</v>
      </c>
    </row>
    <row r="6752" spans="1:21">
      <c r="A6752">
        <v>10</v>
      </c>
      <c r="B6752">
        <v>9</v>
      </c>
      <c r="C6752">
        <v>6</v>
      </c>
      <c r="D6752">
        <f>'[5]2019'!P6752</f>
        <v>0</v>
      </c>
      <c r="E6752">
        <f>'[5]2019'!Q6752</f>
        <v>0</v>
      </c>
      <c r="F6752">
        <f t="shared" si="840"/>
        <v>0</v>
      </c>
      <c r="G6752">
        <f t="shared" si="841"/>
        <v>0</v>
      </c>
      <c r="H6752" s="3">
        <f>DC_2019!K6752</f>
        <v>3.8155677100286325</v>
      </c>
      <c r="I6752" s="48">
        <f>IF(F6752=0,0,IF(H6752&gt;DC_2019!$G$11,0,F6752/((DC_2019!$G$11-H6752)*9.92/20.72)))</f>
        <v>0</v>
      </c>
      <c r="J6752" s="48">
        <f>IF(OR(I6752&lt;Summary!$F$6, I6752=Summary!$F$6), I6752, Summary!$F$6)</f>
        <v>0</v>
      </c>
      <c r="K6752" s="3">
        <f>[2]Intensity!D6755</f>
        <v>449.15580061908787</v>
      </c>
      <c r="L6752">
        <f>J6752*(DC_2019!$G$11-H6752)*9.92/20.72</f>
        <v>0</v>
      </c>
      <c r="M6752">
        <f t="shared" si="842"/>
        <v>0</v>
      </c>
      <c r="N6752">
        <f t="shared" si="843"/>
        <v>0</v>
      </c>
      <c r="O6752" s="48">
        <f>IF(M6752=0,0, M6752/(DC_2019!$G$11))</f>
        <v>0</v>
      </c>
      <c r="P6752" s="48">
        <f>IF(OR(O6752&lt;Summary!$G$6, O6752 = Summary!$G$6), O6752, Summary!$G$6)</f>
        <v>0</v>
      </c>
      <c r="Q6752">
        <f>P6752*DC_2019!$G$11</f>
        <v>0</v>
      </c>
      <c r="R6752">
        <f t="shared" si="844"/>
        <v>0</v>
      </c>
      <c r="S6752">
        <f t="shared" si="845"/>
        <v>0</v>
      </c>
      <c r="T6752">
        <f t="shared" si="846"/>
        <v>0</v>
      </c>
      <c r="U6752">
        <f t="shared" si="847"/>
        <v>0</v>
      </c>
    </row>
    <row r="6753" spans="1:21">
      <c r="A6753">
        <v>10</v>
      </c>
      <c r="B6753">
        <v>9</v>
      </c>
      <c r="C6753">
        <v>7</v>
      </c>
      <c r="D6753">
        <f>'[5]2019'!P6753</f>
        <v>8.2241726037699241</v>
      </c>
      <c r="E6753">
        <f>'[5]2019'!Q6753</f>
        <v>94.536744180184215</v>
      </c>
      <c r="F6753">
        <f t="shared" si="840"/>
        <v>102.76091678395414</v>
      </c>
      <c r="G6753">
        <f t="shared" si="841"/>
        <v>45.038812071137514</v>
      </c>
      <c r="H6753" s="3">
        <f>DC_2019!K6753</f>
        <v>4.1618441540741822</v>
      </c>
      <c r="I6753" s="48">
        <f>IF(F6753=0,0,IF(H6753&gt;DC_2019!$G$11,0,F6753/((DC_2019!$G$11-H6753)*9.92/20.72)))</f>
        <v>46.32543535187353</v>
      </c>
      <c r="J6753" s="48">
        <f>IF(OR(I6753&lt;Summary!$F$6, I6753=Summary!$F$6), I6753, Summary!$F$6)</f>
        <v>46.32543535187353</v>
      </c>
      <c r="K6753" s="3">
        <f>[2]Intensity!D6756</f>
        <v>446.83341924626984</v>
      </c>
      <c r="L6753">
        <f>J6753*(DC_2019!$G$11-H6753)*9.92/20.72</f>
        <v>102.76091678395416</v>
      </c>
      <c r="M6753">
        <f t="shared" si="842"/>
        <v>0</v>
      </c>
      <c r="N6753">
        <f t="shared" si="843"/>
        <v>41288.782192165323</v>
      </c>
      <c r="O6753" s="48">
        <f>IF(M6753=0,0, M6753/(DC_2019!$G$11))</f>
        <v>0</v>
      </c>
      <c r="P6753" s="48">
        <f>IF(OR(O6753&lt;Summary!$G$6, O6753 = Summary!$G$6), O6753, Summary!$G$6)</f>
        <v>0</v>
      </c>
      <c r="Q6753">
        <f>P6753*DC_2019!$G$11</f>
        <v>0</v>
      </c>
      <c r="R6753">
        <f t="shared" si="844"/>
        <v>102.76091678395416</v>
      </c>
      <c r="S6753">
        <f t="shared" si="845"/>
        <v>0</v>
      </c>
      <c r="T6753">
        <f t="shared" si="846"/>
        <v>0</v>
      </c>
      <c r="U6753">
        <f t="shared" si="847"/>
        <v>41288.782192165323</v>
      </c>
    </row>
    <row r="6754" spans="1:21">
      <c r="A6754">
        <v>10</v>
      </c>
      <c r="B6754">
        <v>9</v>
      </c>
      <c r="C6754">
        <v>8</v>
      </c>
      <c r="D6754">
        <f>'[5]2019'!P6754</f>
        <v>13.251666704813635</v>
      </c>
      <c r="E6754">
        <f>'[5]2019'!Q6754</f>
        <v>366.74279553849505</v>
      </c>
      <c r="F6754">
        <f t="shared" si="840"/>
        <v>379.9944622433087</v>
      </c>
      <c r="G6754">
        <f t="shared" si="841"/>
        <v>46.709687332853392</v>
      </c>
      <c r="H6754" s="3">
        <f>DC_2019!K6754</f>
        <v>4.8131736502287907</v>
      </c>
      <c r="I6754" s="48">
        <f>IF(F6754=0,0,IF(H6754&gt;DC_2019!$G$11,0,F6754/((DC_2019!$G$11-H6754)*9.92/20.72)))</f>
        <v>199.32502353931559</v>
      </c>
      <c r="J6754" s="48">
        <f>IF(OR(I6754&lt;Summary!$F$6, I6754=Summary!$F$6), I6754, Summary!$F$6)</f>
        <v>199.32502353931559</v>
      </c>
      <c r="K6754" s="3">
        <f>[2]Intensity!D6757</f>
        <v>431.88743696987177</v>
      </c>
      <c r="L6754">
        <f>J6754*(DC_2019!$G$11-H6754)*9.92/20.72</f>
        <v>379.99446224330876</v>
      </c>
      <c r="M6754">
        <f t="shared" si="842"/>
        <v>0</v>
      </c>
      <c r="N6754">
        <f t="shared" si="843"/>
        <v>146365.41184140663</v>
      </c>
      <c r="O6754" s="48">
        <f>IF(M6754=0,0, M6754/(DC_2019!$G$11))</f>
        <v>0</v>
      </c>
      <c r="P6754" s="48">
        <f>IF(OR(O6754&lt;Summary!$G$6, O6754 = Summary!$G$6), O6754, Summary!$G$6)</f>
        <v>0</v>
      </c>
      <c r="Q6754">
        <f>P6754*DC_2019!$G$11</f>
        <v>0</v>
      </c>
      <c r="R6754">
        <f t="shared" si="844"/>
        <v>379.99446224330876</v>
      </c>
      <c r="S6754">
        <f t="shared" si="845"/>
        <v>0</v>
      </c>
      <c r="T6754">
        <f t="shared" si="846"/>
        <v>0</v>
      </c>
      <c r="U6754">
        <f t="shared" si="847"/>
        <v>146365.41184140663</v>
      </c>
    </row>
    <row r="6755" spans="1:21">
      <c r="A6755">
        <v>10</v>
      </c>
      <c r="B6755">
        <v>9</v>
      </c>
      <c r="C6755">
        <v>9</v>
      </c>
      <c r="D6755">
        <f>'[5]2019'!P6755</f>
        <v>12.975416599909449</v>
      </c>
      <c r="E6755">
        <f>'[5]2019'!Q6755</f>
        <v>646.75013040144381</v>
      </c>
      <c r="F6755">
        <f t="shared" si="840"/>
        <v>659.72554700135322</v>
      </c>
      <c r="G6755">
        <f t="shared" si="841"/>
        <v>47.272287671170531</v>
      </c>
      <c r="H6755" s="3">
        <f>DC_2019!K6755</f>
        <v>5.6953541127609633</v>
      </c>
      <c r="I6755" s="48">
        <f>IF(F6755=0,0,IF(H6755&gt;DC_2019!$G$11,0,F6755/((DC_2019!$G$11-H6755)*9.92/20.72)))</f>
        <v>444.54415428850058</v>
      </c>
      <c r="J6755" s="48">
        <f>IF(OR(I6755&lt;Summary!$F$6, I6755=Summary!$F$6), I6755, Summary!$F$6)</f>
        <v>288</v>
      </c>
      <c r="K6755" s="3">
        <f>[2]Intensity!D6758</f>
        <v>433.7204528067133</v>
      </c>
      <c r="L6755">
        <f>J6755*(DC_2019!$G$11-H6755)*9.92/20.72</f>
        <v>427.40626707933899</v>
      </c>
      <c r="M6755">
        <f t="shared" si="842"/>
        <v>232.31927992201423</v>
      </c>
      <c r="N6755">
        <f t="shared" si="843"/>
        <v>165170.36768024229</v>
      </c>
      <c r="O6755" s="48">
        <f>IF(M6755=0,0, M6755/(DC_2019!$G$11))</f>
        <v>26.414618071404899</v>
      </c>
      <c r="P6755" s="48">
        <f>IF(OR(O6755&lt;Summary!$G$6, O6755 = Summary!$G$6), O6755, Summary!$G$6)</f>
        <v>0</v>
      </c>
      <c r="Q6755">
        <f>P6755*DC_2019!$G$11</f>
        <v>0</v>
      </c>
      <c r="R6755">
        <f t="shared" si="844"/>
        <v>427.40626707933899</v>
      </c>
      <c r="S6755">
        <f t="shared" si="845"/>
        <v>232.31927992201423</v>
      </c>
      <c r="T6755">
        <f t="shared" si="846"/>
        <v>0</v>
      </c>
      <c r="U6755">
        <f t="shared" si="847"/>
        <v>165170.36768024229</v>
      </c>
    </row>
    <row r="6756" spans="1:21">
      <c r="A6756">
        <v>10</v>
      </c>
      <c r="B6756">
        <v>9</v>
      </c>
      <c r="C6756">
        <v>10</v>
      </c>
      <c r="D6756">
        <f>'[5]2019'!P6756</f>
        <v>9.9216667016347184</v>
      </c>
      <c r="E6756">
        <f>'[5]2019'!Q6756</f>
        <v>655.25490022456484</v>
      </c>
      <c r="F6756">
        <f t="shared" si="840"/>
        <v>665.1765669261996</v>
      </c>
      <c r="G6756">
        <f t="shared" si="841"/>
        <v>47.448113950169841</v>
      </c>
      <c r="H6756" s="3">
        <f>DC_2019!K6756</f>
        <v>7.8307255104390014</v>
      </c>
      <c r="I6756" s="48">
        <f>IF(F6756=0,0,IF(H6756&gt;DC_2019!$G$11,0,F6756/((DC_2019!$G$11-H6756)*9.92/20.72)))</f>
        <v>1440.6818016563445</v>
      </c>
      <c r="J6756" s="48">
        <f>IF(OR(I6756&lt;Summary!$F$6, I6756=Summary!$F$6), I6756, Summary!$F$6)</f>
        <v>288</v>
      </c>
      <c r="K6756" s="3">
        <f>[2]Intensity!D6759</f>
        <v>435.09181768889664</v>
      </c>
      <c r="L6756">
        <f>J6756*(DC_2019!$G$11-H6756)*9.92/20.72</f>
        <v>132.97235451610302</v>
      </c>
      <c r="M6756">
        <f t="shared" si="842"/>
        <v>532.2042124100966</v>
      </c>
      <c r="N6756">
        <f t="shared" si="843"/>
        <v>51545.895999481188</v>
      </c>
      <c r="O6756" s="48">
        <f>IF(M6756=0,0, M6756/(DC_2019!$G$11))</f>
        <v>60.511426393558807</v>
      </c>
      <c r="P6756" s="48">
        <f>IF(OR(O6756&lt;Summary!$G$6, O6756 = Summary!$G$6), O6756, Summary!$G$6)</f>
        <v>0</v>
      </c>
      <c r="Q6756">
        <f>P6756*DC_2019!$G$11</f>
        <v>0</v>
      </c>
      <c r="R6756">
        <f t="shared" si="844"/>
        <v>132.97235451610302</v>
      </c>
      <c r="S6756">
        <f t="shared" si="845"/>
        <v>532.2042124100966</v>
      </c>
      <c r="T6756">
        <f t="shared" si="846"/>
        <v>0</v>
      </c>
      <c r="U6756">
        <f t="shared" si="847"/>
        <v>51545.895999481188</v>
      </c>
    </row>
    <row r="6757" spans="1:21">
      <c r="A6757">
        <v>10</v>
      </c>
      <c r="B6757">
        <v>9</v>
      </c>
      <c r="C6757">
        <v>11</v>
      </c>
      <c r="D6757">
        <f>'[5]2019'!P6757</f>
        <v>17.29500010172525</v>
      </c>
      <c r="E6757">
        <f>'[5]2019'!Q6757</f>
        <v>872.21509971894602</v>
      </c>
      <c r="F6757">
        <f t="shared" si="840"/>
        <v>889.51009982067126</v>
      </c>
      <c r="G6757">
        <f t="shared" si="841"/>
        <v>47.28059838343281</v>
      </c>
      <c r="H6757" s="3">
        <f>DC_2019!K6757</f>
        <v>8.8448208140001583</v>
      </c>
      <c r="I6757" s="48">
        <f>IF(F6757=0,0,IF(H6757&gt;DC_2019!$G$11,0,F6757/((DC_2019!$G$11-H6757)*9.92/20.72)))</f>
        <v>0</v>
      </c>
      <c r="J6757" s="48">
        <f>IF(OR(I6757&lt;Summary!$F$6, I6757=Summary!$F$6), I6757, Summary!$F$6)</f>
        <v>0</v>
      </c>
      <c r="K6757" s="3">
        <f>[2]Intensity!D6760</f>
        <v>436.70611170923456</v>
      </c>
      <c r="L6757">
        <f>J6757*(DC_2019!$G$11-H6757)*9.92/20.72</f>
        <v>0</v>
      </c>
      <c r="M6757">
        <f t="shared" si="842"/>
        <v>889.51009982067126</v>
      </c>
      <c r="N6757">
        <f t="shared" si="843"/>
        <v>0</v>
      </c>
      <c r="O6757" s="48">
        <f>IF(M6757=0,0, M6757/(DC_2019!$G$11))</f>
        <v>101.13697651485285</v>
      </c>
      <c r="P6757" s="48">
        <f>IF(OR(O6757&lt;Summary!$G$6, O6757 = Summary!$G$6), O6757, Summary!$G$6)</f>
        <v>0</v>
      </c>
      <c r="Q6757">
        <f>P6757*DC_2019!$G$11</f>
        <v>0</v>
      </c>
      <c r="R6757">
        <f t="shared" si="844"/>
        <v>0</v>
      </c>
      <c r="S6757">
        <f t="shared" si="845"/>
        <v>889.51009982067126</v>
      </c>
      <c r="T6757">
        <f t="shared" si="846"/>
        <v>0</v>
      </c>
      <c r="U6757">
        <f t="shared" si="847"/>
        <v>0</v>
      </c>
    </row>
    <row r="6758" spans="1:21">
      <c r="A6758">
        <v>10</v>
      </c>
      <c r="B6758">
        <v>9</v>
      </c>
      <c r="C6758">
        <v>12</v>
      </c>
      <c r="D6758">
        <f>'[5]2019'!P6758</f>
        <v>0</v>
      </c>
      <c r="E6758">
        <f>'[5]2019'!Q6758</f>
        <v>36.066635729757557</v>
      </c>
      <c r="F6758">
        <f t="shared" si="840"/>
        <v>36.066635729757557</v>
      </c>
      <c r="G6758">
        <f t="shared" si="841"/>
        <v>48</v>
      </c>
      <c r="H6758" s="3">
        <f>DC_2019!K6758</f>
        <v>8.919022899762318</v>
      </c>
      <c r="I6758" s="48">
        <f>IF(F6758=0,0,IF(H6758&gt;DC_2019!$G$11,0,F6758/((DC_2019!$G$11-H6758)*9.92/20.72)))</f>
        <v>0</v>
      </c>
      <c r="J6758" s="48">
        <f>IF(OR(I6758&lt;Summary!$F$6, I6758=Summary!$F$6), I6758, Summary!$F$6)</f>
        <v>0</v>
      </c>
      <c r="K6758" s="3">
        <f>[2]Intensity!D6761</f>
        <v>437.9639429937925</v>
      </c>
      <c r="L6758">
        <f>J6758*(DC_2019!$G$11-H6758)*9.92/20.72</f>
        <v>0</v>
      </c>
      <c r="M6758">
        <f t="shared" si="842"/>
        <v>36.066635729757557</v>
      </c>
      <c r="N6758">
        <f t="shared" si="843"/>
        <v>0</v>
      </c>
      <c r="O6758" s="48">
        <f>IF(M6758=0,0, M6758/(DC_2019!$G$11))</f>
        <v>4.1007634331590248</v>
      </c>
      <c r="P6758" s="48">
        <f>IF(OR(O6758&lt;Summary!$G$6, O6758 = Summary!$G$6), O6758, Summary!$G$6)</f>
        <v>0</v>
      </c>
      <c r="Q6758">
        <f>P6758*DC_2019!$G$11</f>
        <v>0</v>
      </c>
      <c r="R6758">
        <f t="shared" si="844"/>
        <v>0</v>
      </c>
      <c r="S6758">
        <f t="shared" si="845"/>
        <v>36.066635729757557</v>
      </c>
      <c r="T6758">
        <f t="shared" si="846"/>
        <v>0</v>
      </c>
      <c r="U6758">
        <f t="shared" si="847"/>
        <v>0</v>
      </c>
    </row>
    <row r="6759" spans="1:21">
      <c r="A6759">
        <v>10</v>
      </c>
      <c r="B6759">
        <v>9</v>
      </c>
      <c r="C6759">
        <v>13</v>
      </c>
      <c r="D6759">
        <f>'[5]2019'!P6759</f>
        <v>3.3141728555857335</v>
      </c>
      <c r="E6759">
        <f>'[5]2019'!Q6759</f>
        <v>226.71084699953042</v>
      </c>
      <c r="F6759">
        <f t="shared" si="840"/>
        <v>230.02501985511614</v>
      </c>
      <c r="G6759">
        <f t="shared" si="841"/>
        <v>47.466908444420923</v>
      </c>
      <c r="H6759" s="3">
        <f>DC_2019!K6759</f>
        <v>8.9932249964925521</v>
      </c>
      <c r="I6759" s="48">
        <f>IF(F6759=0,0,IF(H6759&gt;DC_2019!$G$11,0,F6759/((DC_2019!$G$11-H6759)*9.92/20.72)))</f>
        <v>0</v>
      </c>
      <c r="J6759" s="48">
        <f>IF(OR(I6759&lt;Summary!$F$6, I6759=Summary!$F$6), I6759, Summary!$F$6)</f>
        <v>0</v>
      </c>
      <c r="K6759" s="3">
        <f>[2]Intensity!D6762</f>
        <v>444.75286012977404</v>
      </c>
      <c r="L6759">
        <f>J6759*(DC_2019!$G$11-H6759)*9.92/20.72</f>
        <v>0</v>
      </c>
      <c r="M6759">
        <f t="shared" si="842"/>
        <v>230.02501985511614</v>
      </c>
      <c r="N6759">
        <f t="shared" si="843"/>
        <v>0</v>
      </c>
      <c r="O6759" s="48">
        <f>IF(M6759=0,0, M6759/(DC_2019!$G$11))</f>
        <v>26.153761531887678</v>
      </c>
      <c r="P6759" s="48">
        <f>IF(OR(O6759&lt;Summary!$G$6, O6759 = Summary!$G$6), O6759, Summary!$G$6)</f>
        <v>0</v>
      </c>
      <c r="Q6759">
        <f>P6759*DC_2019!$G$11</f>
        <v>0</v>
      </c>
      <c r="R6759">
        <f t="shared" si="844"/>
        <v>0</v>
      </c>
      <c r="S6759">
        <f t="shared" si="845"/>
        <v>230.02501985511614</v>
      </c>
      <c r="T6759">
        <f t="shared" si="846"/>
        <v>0</v>
      </c>
      <c r="U6759">
        <f t="shared" si="847"/>
        <v>0</v>
      </c>
    </row>
    <row r="6760" spans="1:21">
      <c r="A6760">
        <v>10</v>
      </c>
      <c r="B6760">
        <v>9</v>
      </c>
      <c r="C6760">
        <v>14</v>
      </c>
      <c r="D6760">
        <f>'[5]2019'!P6760</f>
        <v>0</v>
      </c>
      <c r="E6760">
        <f>'[5]2019'!Q6760</f>
        <v>22.227743635186556</v>
      </c>
      <c r="F6760">
        <f t="shared" si="840"/>
        <v>22.227743635186556</v>
      </c>
      <c r="G6760">
        <f t="shared" si="841"/>
        <v>48</v>
      </c>
      <c r="H6760" s="3">
        <f>DC_2019!K6760</f>
        <v>8.6716825919579197</v>
      </c>
      <c r="I6760" s="48">
        <f>IF(F6760=0,0,IF(H6760&gt;DC_2019!$G$11,0,F6760/((DC_2019!$G$11-H6760)*9.92/20.72)))</f>
        <v>376.17278777596647</v>
      </c>
      <c r="J6760" s="48">
        <f>IF(OR(I6760&lt;Summary!$F$6, I6760=Summary!$F$6), I6760, Summary!$F$6)</f>
        <v>288</v>
      </c>
      <c r="K6760" s="3">
        <f>[2]Intensity!D6763</f>
        <v>434.79974988904087</v>
      </c>
      <c r="L6760">
        <f>J6760*(DC_2019!$G$11-H6760)*9.92/20.72</f>
        <v>17.0176854226528</v>
      </c>
      <c r="M6760">
        <f t="shared" si="842"/>
        <v>5.210058212533756</v>
      </c>
      <c r="N6760">
        <f t="shared" si="843"/>
        <v>6582.43646517248</v>
      </c>
      <c r="O6760" s="48">
        <f>IF(M6760=0,0, M6760/(DC_2019!$G$11))</f>
        <v>0.59238173370743485</v>
      </c>
      <c r="P6760" s="48">
        <f>IF(OR(O6760&lt;Summary!$G$6, O6760 = Summary!$G$6), O6760, Summary!$G$6)</f>
        <v>0</v>
      </c>
      <c r="Q6760">
        <f>P6760*DC_2019!$G$11</f>
        <v>0</v>
      </c>
      <c r="R6760">
        <f t="shared" si="844"/>
        <v>17.0176854226528</v>
      </c>
      <c r="S6760">
        <f t="shared" si="845"/>
        <v>5.210058212533756</v>
      </c>
      <c r="T6760">
        <f t="shared" si="846"/>
        <v>0</v>
      </c>
      <c r="U6760">
        <f t="shared" si="847"/>
        <v>6582.43646517248</v>
      </c>
    </row>
    <row r="6761" spans="1:21">
      <c r="A6761">
        <v>10</v>
      </c>
      <c r="B6761">
        <v>9</v>
      </c>
      <c r="C6761">
        <v>15</v>
      </c>
      <c r="D6761">
        <f>'[5]2019'!P6761</f>
        <v>0</v>
      </c>
      <c r="E6761">
        <f>'[5]2019'!Q6761</f>
        <v>13.136666612560383</v>
      </c>
      <c r="F6761">
        <f t="shared" si="840"/>
        <v>13.136666612560383</v>
      </c>
      <c r="G6761">
        <f t="shared" si="841"/>
        <v>48</v>
      </c>
      <c r="H6761" s="3">
        <f>DC_2019!K6761</f>
        <v>9.7105119131583315</v>
      </c>
      <c r="I6761" s="48">
        <f>IF(F6761=0,0,IF(H6761&gt;DC_2019!$G$11,0,F6761/((DC_2019!$G$11-H6761)*9.92/20.72)))</f>
        <v>0</v>
      </c>
      <c r="J6761" s="48">
        <f>IF(OR(I6761&lt;Summary!$F$6, I6761=Summary!$F$6), I6761, Summary!$F$6)</f>
        <v>0</v>
      </c>
      <c r="K6761" s="3">
        <f>[2]Intensity!D6764</f>
        <v>437.40719085396375</v>
      </c>
      <c r="L6761">
        <f>J6761*(DC_2019!$G$11-H6761)*9.92/20.72</f>
        <v>0</v>
      </c>
      <c r="M6761">
        <f t="shared" si="842"/>
        <v>13.136666612560383</v>
      </c>
      <c r="N6761">
        <f t="shared" si="843"/>
        <v>0</v>
      </c>
      <c r="O6761" s="48">
        <f>IF(M6761=0,0, M6761/(DC_2019!$G$11))</f>
        <v>1.4936342408544012</v>
      </c>
      <c r="P6761" s="48">
        <f>IF(OR(O6761&lt;Summary!$G$6, O6761 = Summary!$G$6), O6761, Summary!$G$6)</f>
        <v>0</v>
      </c>
      <c r="Q6761">
        <f>P6761*DC_2019!$G$11</f>
        <v>0</v>
      </c>
      <c r="R6761">
        <f t="shared" si="844"/>
        <v>0</v>
      </c>
      <c r="S6761">
        <f t="shared" si="845"/>
        <v>13.136666612560383</v>
      </c>
      <c r="T6761">
        <f t="shared" si="846"/>
        <v>0</v>
      </c>
      <c r="U6761">
        <f t="shared" si="847"/>
        <v>0</v>
      </c>
    </row>
    <row r="6762" spans="1:21">
      <c r="A6762">
        <v>10</v>
      </c>
      <c r="B6762">
        <v>9</v>
      </c>
      <c r="C6762">
        <v>16</v>
      </c>
      <c r="D6762">
        <f>'[5]2019'!P6762</f>
        <v>0</v>
      </c>
      <c r="E6762">
        <f>'[5]2019'!Q6762</f>
        <v>6.4108331203460587</v>
      </c>
      <c r="F6762">
        <f t="shared" si="840"/>
        <v>6.4108331203460587</v>
      </c>
      <c r="G6762">
        <f t="shared" si="841"/>
        <v>48</v>
      </c>
      <c r="H6762" s="3">
        <f>DC_2019!K6762</f>
        <v>10.254660607825436</v>
      </c>
      <c r="I6762" s="48">
        <f>IF(F6762=0,0,IF(H6762&gt;DC_2019!$G$11,0,F6762/((DC_2019!$G$11-H6762)*9.92/20.72)))</f>
        <v>0</v>
      </c>
      <c r="J6762" s="48">
        <f>IF(OR(I6762&lt;Summary!$F$6, I6762=Summary!$F$6), I6762, Summary!$F$6)</f>
        <v>0</v>
      </c>
      <c r="K6762" s="3">
        <f>[2]Intensity!D6765</f>
        <v>437.07780738578691</v>
      </c>
      <c r="L6762">
        <f>J6762*(DC_2019!$G$11-H6762)*9.92/20.72</f>
        <v>0</v>
      </c>
      <c r="M6762">
        <f t="shared" si="842"/>
        <v>6.4108331203460587</v>
      </c>
      <c r="N6762">
        <f t="shared" si="843"/>
        <v>0</v>
      </c>
      <c r="O6762" s="48">
        <f>IF(M6762=0,0, M6762/(DC_2019!$G$11))</f>
        <v>0.72890940627182821</v>
      </c>
      <c r="P6762" s="48">
        <f>IF(OR(O6762&lt;Summary!$G$6, O6762 = Summary!$G$6), O6762, Summary!$G$6)</f>
        <v>0</v>
      </c>
      <c r="Q6762">
        <f>P6762*DC_2019!$G$11</f>
        <v>0</v>
      </c>
      <c r="R6762">
        <f t="shared" si="844"/>
        <v>0</v>
      </c>
      <c r="S6762">
        <f t="shared" si="845"/>
        <v>6.4108331203460587</v>
      </c>
      <c r="T6762">
        <f t="shared" si="846"/>
        <v>0</v>
      </c>
      <c r="U6762">
        <f t="shared" si="847"/>
        <v>0</v>
      </c>
    </row>
    <row r="6763" spans="1:21">
      <c r="A6763">
        <v>10</v>
      </c>
      <c r="B6763">
        <v>9</v>
      </c>
      <c r="C6763">
        <v>17</v>
      </c>
      <c r="D6763">
        <f>'[5]2019'!P6763</f>
        <v>0</v>
      </c>
      <c r="E6763">
        <f>'[5]2019'!Q6763</f>
        <v>0</v>
      </c>
      <c r="F6763">
        <f t="shared" si="840"/>
        <v>0</v>
      </c>
      <c r="G6763">
        <f t="shared" si="841"/>
        <v>0</v>
      </c>
      <c r="H6763" s="3">
        <f>DC_2019!K6763</f>
        <v>10.271149971189596</v>
      </c>
      <c r="I6763" s="48">
        <f>IF(F6763=0,0,IF(H6763&gt;DC_2019!$G$11,0,F6763/((DC_2019!$G$11-H6763)*9.92/20.72)))</f>
        <v>0</v>
      </c>
      <c r="J6763" s="48">
        <f>IF(OR(I6763&lt;Summary!$F$6, I6763=Summary!$F$6), I6763, Summary!$F$6)</f>
        <v>0</v>
      </c>
      <c r="K6763" s="3">
        <f>[2]Intensity!D6766</f>
        <v>428.58982030687525</v>
      </c>
      <c r="L6763">
        <f>J6763*(DC_2019!$G$11-H6763)*9.92/20.72</f>
        <v>0</v>
      </c>
      <c r="M6763">
        <f t="shared" si="842"/>
        <v>0</v>
      </c>
      <c r="N6763">
        <f t="shared" si="843"/>
        <v>0</v>
      </c>
      <c r="O6763" s="48">
        <f>IF(M6763=0,0, M6763/(DC_2019!$G$11))</f>
        <v>0</v>
      </c>
      <c r="P6763" s="48">
        <f>IF(OR(O6763&lt;Summary!$G$6, O6763 = Summary!$G$6), O6763, Summary!$G$6)</f>
        <v>0</v>
      </c>
      <c r="Q6763">
        <f>P6763*DC_2019!$G$11</f>
        <v>0</v>
      </c>
      <c r="R6763">
        <f t="shared" si="844"/>
        <v>0</v>
      </c>
      <c r="S6763">
        <f t="shared" si="845"/>
        <v>0</v>
      </c>
      <c r="T6763">
        <f t="shared" si="846"/>
        <v>0</v>
      </c>
      <c r="U6763">
        <f t="shared" si="847"/>
        <v>0</v>
      </c>
    </row>
    <row r="6764" spans="1:21">
      <c r="A6764">
        <v>10</v>
      </c>
      <c r="B6764">
        <v>9</v>
      </c>
      <c r="C6764">
        <v>18</v>
      </c>
      <c r="D6764">
        <f>'[5]2019'!P6764</f>
        <v>0</v>
      </c>
      <c r="E6764">
        <f>'[5]2019'!Q6764</f>
        <v>0</v>
      </c>
      <c r="F6764">
        <f t="shared" si="840"/>
        <v>0</v>
      </c>
      <c r="G6764">
        <f t="shared" si="841"/>
        <v>0</v>
      </c>
      <c r="H6764" s="3">
        <f>DC_2019!K6764</f>
        <v>10.633915767628306</v>
      </c>
      <c r="I6764" s="48">
        <f>IF(F6764=0,0,IF(H6764&gt;DC_2019!$G$11,0,F6764/((DC_2019!$G$11-H6764)*9.92/20.72)))</f>
        <v>0</v>
      </c>
      <c r="J6764" s="48">
        <f>IF(OR(I6764&lt;Summary!$F$6, I6764=Summary!$F$6), I6764, Summary!$F$6)</f>
        <v>0</v>
      </c>
      <c r="K6764" s="3">
        <f>[2]Intensity!D6767</f>
        <v>408.94227503396462</v>
      </c>
      <c r="L6764">
        <f>J6764*(DC_2019!$G$11-H6764)*9.92/20.72</f>
        <v>0</v>
      </c>
      <c r="M6764">
        <f t="shared" si="842"/>
        <v>0</v>
      </c>
      <c r="N6764">
        <f t="shared" si="843"/>
        <v>0</v>
      </c>
      <c r="O6764" s="48">
        <f>IF(M6764=0,0, M6764/(DC_2019!$G$11))</f>
        <v>0</v>
      </c>
      <c r="P6764" s="48">
        <f>IF(OR(O6764&lt;Summary!$G$6, O6764 = Summary!$G$6), O6764, Summary!$G$6)</f>
        <v>0</v>
      </c>
      <c r="Q6764">
        <f>P6764*DC_2019!$G$11</f>
        <v>0</v>
      </c>
      <c r="R6764">
        <f t="shared" si="844"/>
        <v>0</v>
      </c>
      <c r="S6764">
        <f t="shared" si="845"/>
        <v>0</v>
      </c>
      <c r="T6764">
        <f t="shared" si="846"/>
        <v>0</v>
      </c>
      <c r="U6764">
        <f t="shared" si="847"/>
        <v>0</v>
      </c>
    </row>
    <row r="6765" spans="1:21">
      <c r="A6765">
        <v>10</v>
      </c>
      <c r="B6765">
        <v>9</v>
      </c>
      <c r="C6765">
        <v>19</v>
      </c>
      <c r="D6765">
        <f>'[5]2019'!P6765</f>
        <v>0</v>
      </c>
      <c r="E6765">
        <f>'[5]2019'!Q6765</f>
        <v>0</v>
      </c>
      <c r="F6765">
        <f t="shared" si="840"/>
        <v>0</v>
      </c>
      <c r="G6765">
        <f t="shared" si="841"/>
        <v>0</v>
      </c>
      <c r="H6765" s="3">
        <f>DC_2019!K6765</f>
        <v>11.771681214142479</v>
      </c>
      <c r="I6765" s="48">
        <f>IF(F6765=0,0,IF(H6765&gt;DC_2019!$G$11,0,F6765/((DC_2019!$G$11-H6765)*9.92/20.72)))</f>
        <v>0</v>
      </c>
      <c r="J6765" s="48">
        <f>IF(OR(I6765&lt;Summary!$F$6, I6765=Summary!$F$6), I6765, Summary!$F$6)</f>
        <v>0</v>
      </c>
      <c r="K6765" s="3">
        <f>[2]Intensity!D6768</f>
        <v>387.5144485890516</v>
      </c>
      <c r="L6765">
        <f>J6765*(DC_2019!$G$11-H6765)*9.92/20.72</f>
        <v>0</v>
      </c>
      <c r="M6765">
        <f t="shared" si="842"/>
        <v>0</v>
      </c>
      <c r="N6765">
        <f t="shared" si="843"/>
        <v>0</v>
      </c>
      <c r="O6765" s="48">
        <f>IF(M6765=0,0, M6765/(DC_2019!$G$11))</f>
        <v>0</v>
      </c>
      <c r="P6765" s="48">
        <f>IF(OR(O6765&lt;Summary!$G$6, O6765 = Summary!$G$6), O6765, Summary!$G$6)</f>
        <v>0</v>
      </c>
      <c r="Q6765">
        <f>P6765*DC_2019!$G$11</f>
        <v>0</v>
      </c>
      <c r="R6765">
        <f t="shared" si="844"/>
        <v>0</v>
      </c>
      <c r="S6765">
        <f t="shared" si="845"/>
        <v>0</v>
      </c>
      <c r="T6765">
        <f t="shared" si="846"/>
        <v>0</v>
      </c>
      <c r="U6765">
        <f t="shared" si="847"/>
        <v>0</v>
      </c>
    </row>
    <row r="6766" spans="1:21">
      <c r="A6766">
        <v>10</v>
      </c>
      <c r="B6766">
        <v>9</v>
      </c>
      <c r="C6766">
        <v>20</v>
      </c>
      <c r="D6766">
        <f>'[5]2019'!P6766</f>
        <v>0</v>
      </c>
      <c r="E6766">
        <f>'[5]2019'!Q6766</f>
        <v>0</v>
      </c>
      <c r="F6766">
        <f t="shared" si="840"/>
        <v>0</v>
      </c>
      <c r="G6766">
        <f t="shared" si="841"/>
        <v>0</v>
      </c>
      <c r="H6766" s="3">
        <f>DC_2019!K6766</f>
        <v>11.375936712913994</v>
      </c>
      <c r="I6766" s="48">
        <f>IF(F6766=0,0,IF(H6766&gt;DC_2019!$G$11,0,F6766/((DC_2019!$G$11-H6766)*9.92/20.72)))</f>
        <v>0</v>
      </c>
      <c r="J6766" s="48">
        <f>IF(OR(I6766&lt;Summary!$F$6, I6766=Summary!$F$6), I6766, Summary!$F$6)</f>
        <v>0</v>
      </c>
      <c r="K6766" s="3">
        <f>[2]Intensity!D6769</f>
        <v>376.48974830413329</v>
      </c>
      <c r="L6766">
        <f>J6766*(DC_2019!$G$11-H6766)*9.92/20.72</f>
        <v>0</v>
      </c>
      <c r="M6766">
        <f t="shared" si="842"/>
        <v>0</v>
      </c>
      <c r="N6766">
        <f t="shared" si="843"/>
        <v>0</v>
      </c>
      <c r="O6766" s="48">
        <f>IF(M6766=0,0, M6766/(DC_2019!$G$11))</f>
        <v>0</v>
      </c>
      <c r="P6766" s="48">
        <f>IF(OR(O6766&lt;Summary!$G$6, O6766 = Summary!$G$6), O6766, Summary!$G$6)</f>
        <v>0</v>
      </c>
      <c r="Q6766">
        <f>P6766*DC_2019!$G$11</f>
        <v>0</v>
      </c>
      <c r="R6766">
        <f t="shared" si="844"/>
        <v>0</v>
      </c>
      <c r="S6766">
        <f t="shared" si="845"/>
        <v>0</v>
      </c>
      <c r="T6766">
        <f t="shared" si="846"/>
        <v>0</v>
      </c>
      <c r="U6766">
        <f t="shared" si="847"/>
        <v>0</v>
      </c>
    </row>
    <row r="6767" spans="1:21">
      <c r="A6767">
        <v>10</v>
      </c>
      <c r="B6767">
        <v>9</v>
      </c>
      <c r="C6767">
        <v>21</v>
      </c>
      <c r="D6767">
        <f>'[5]2019'!P6767</f>
        <v>0</v>
      </c>
      <c r="E6767">
        <f>'[5]2019'!Q6767</f>
        <v>0</v>
      </c>
      <c r="F6767">
        <f t="shared" si="840"/>
        <v>0</v>
      </c>
      <c r="G6767">
        <f t="shared" si="841"/>
        <v>0</v>
      </c>
      <c r="H6767" s="3">
        <f>DC_2019!K6767</f>
        <v>8.6716825919579197</v>
      </c>
      <c r="I6767" s="48">
        <f>IF(F6767=0,0,IF(H6767&gt;DC_2019!$G$11,0,F6767/((DC_2019!$G$11-H6767)*9.92/20.72)))</f>
        <v>0</v>
      </c>
      <c r="J6767" s="48">
        <f>IF(OR(I6767&lt;Summary!$F$6, I6767=Summary!$F$6), I6767, Summary!$F$6)</f>
        <v>0</v>
      </c>
      <c r="K6767" s="3">
        <f>[2]Intensity!D6770</f>
        <v>370.07256237741899</v>
      </c>
      <c r="L6767">
        <f>J6767*(DC_2019!$G$11-H6767)*9.92/20.72</f>
        <v>0</v>
      </c>
      <c r="M6767">
        <f t="shared" si="842"/>
        <v>0</v>
      </c>
      <c r="N6767">
        <f t="shared" si="843"/>
        <v>0</v>
      </c>
      <c r="O6767" s="48">
        <f>IF(M6767=0,0, M6767/(DC_2019!$G$11))</f>
        <v>0</v>
      </c>
      <c r="P6767" s="48">
        <f>IF(OR(O6767&lt;Summary!$G$6, O6767 = Summary!$G$6), O6767, Summary!$G$6)</f>
        <v>0</v>
      </c>
      <c r="Q6767">
        <f>P6767*DC_2019!$G$11</f>
        <v>0</v>
      </c>
      <c r="R6767">
        <f t="shared" si="844"/>
        <v>0</v>
      </c>
      <c r="S6767">
        <f t="shared" si="845"/>
        <v>0</v>
      </c>
      <c r="T6767">
        <f t="shared" si="846"/>
        <v>0</v>
      </c>
      <c r="U6767">
        <f t="shared" si="847"/>
        <v>0</v>
      </c>
    </row>
    <row r="6768" spans="1:21">
      <c r="A6768">
        <v>10</v>
      </c>
      <c r="B6768">
        <v>9</v>
      </c>
      <c r="C6768">
        <v>22</v>
      </c>
      <c r="D6768">
        <f>'[5]2019'!P6768</f>
        <v>0</v>
      </c>
      <c r="E6768">
        <f>'[5]2019'!Q6768</f>
        <v>0</v>
      </c>
      <c r="F6768">
        <f t="shared" si="840"/>
        <v>0</v>
      </c>
      <c r="G6768">
        <f t="shared" si="841"/>
        <v>0</v>
      </c>
      <c r="H6768" s="3">
        <f>DC_2019!K6768</f>
        <v>5.1264713894914129</v>
      </c>
      <c r="I6768" s="48">
        <f>IF(F6768=0,0,IF(H6768&gt;DC_2019!$G$11,0,F6768/((DC_2019!$G$11-H6768)*9.92/20.72)))</f>
        <v>0</v>
      </c>
      <c r="J6768" s="48">
        <f>IF(OR(I6768&lt;Summary!$F$6, I6768=Summary!$F$6), I6768, Summary!$F$6)</f>
        <v>0</v>
      </c>
      <c r="K6768" s="3">
        <f>[2]Intensity!D6771</f>
        <v>369.57160380295255</v>
      </c>
      <c r="L6768">
        <f>J6768*(DC_2019!$G$11-H6768)*9.92/20.72</f>
        <v>0</v>
      </c>
      <c r="M6768">
        <f t="shared" si="842"/>
        <v>0</v>
      </c>
      <c r="N6768">
        <f t="shared" si="843"/>
        <v>0</v>
      </c>
      <c r="O6768" s="48">
        <f>IF(M6768=0,0, M6768/(DC_2019!$G$11))</f>
        <v>0</v>
      </c>
      <c r="P6768" s="48">
        <f>IF(OR(O6768&lt;Summary!$G$6, O6768 = Summary!$G$6), O6768, Summary!$G$6)</f>
        <v>0</v>
      </c>
      <c r="Q6768">
        <f>P6768*DC_2019!$G$11</f>
        <v>0</v>
      </c>
      <c r="R6768">
        <f t="shared" si="844"/>
        <v>0</v>
      </c>
      <c r="S6768">
        <f t="shared" si="845"/>
        <v>0</v>
      </c>
      <c r="T6768">
        <f t="shared" si="846"/>
        <v>0</v>
      </c>
      <c r="U6768">
        <f t="shared" si="847"/>
        <v>0</v>
      </c>
    </row>
    <row r="6769" spans="1:21">
      <c r="A6769">
        <v>10</v>
      </c>
      <c r="B6769">
        <v>9</v>
      </c>
      <c r="C6769">
        <v>23</v>
      </c>
      <c r="D6769">
        <f>'[5]2019'!P6769</f>
        <v>1.0950000254313166</v>
      </c>
      <c r="E6769">
        <f>'[5]2019'!Q6769</f>
        <v>0</v>
      </c>
      <c r="F6769">
        <f t="shared" si="840"/>
        <v>1.0950000254313166</v>
      </c>
      <c r="G6769">
        <f t="shared" si="841"/>
        <v>11</v>
      </c>
      <c r="H6769" s="3">
        <f>DC_2019!K6769</f>
        <v>3.6506741641857294</v>
      </c>
      <c r="I6769" s="48">
        <f>IF(F6769=0,0,IF(H6769&gt;DC_2019!$G$11,0,F6769/((DC_2019!$G$11-H6769)*9.92/20.72)))</f>
        <v>0.4445852661237511</v>
      </c>
      <c r="J6769" s="48">
        <f>IF(OR(I6769&lt;Summary!$F$6, I6769=Summary!$F$6), I6769, Summary!$F$6)</f>
        <v>0.4445852661237511</v>
      </c>
      <c r="K6769" s="3">
        <f>[2]Intensity!D6772</f>
        <v>372.31857883998151</v>
      </c>
      <c r="L6769">
        <f>J6769*(DC_2019!$G$11-H6769)*9.92/20.72</f>
        <v>1.0950000254313166</v>
      </c>
      <c r="M6769">
        <f t="shared" si="842"/>
        <v>0</v>
      </c>
      <c r="N6769">
        <f t="shared" si="843"/>
        <v>395.64385301858692</v>
      </c>
      <c r="O6769" s="48">
        <f>IF(M6769=0,0, M6769/(DC_2019!$G$11))</f>
        <v>0</v>
      </c>
      <c r="P6769" s="48">
        <f>IF(OR(O6769&lt;Summary!$G$6, O6769 = Summary!$G$6), O6769, Summary!$G$6)</f>
        <v>0</v>
      </c>
      <c r="Q6769">
        <f>P6769*DC_2019!$G$11</f>
        <v>0</v>
      </c>
      <c r="R6769">
        <f t="shared" si="844"/>
        <v>1.0950000254313166</v>
      </c>
      <c r="S6769">
        <f t="shared" si="845"/>
        <v>0</v>
      </c>
      <c r="T6769">
        <f t="shared" si="846"/>
        <v>0</v>
      </c>
      <c r="U6769">
        <f t="shared" si="847"/>
        <v>395.64385301858692</v>
      </c>
    </row>
    <row r="6770" spans="1:21">
      <c r="A6770">
        <v>10</v>
      </c>
      <c r="B6770">
        <v>10</v>
      </c>
      <c r="C6770">
        <v>0</v>
      </c>
      <c r="D6770">
        <f>'[5]2019'!P6770</f>
        <v>0</v>
      </c>
      <c r="E6770">
        <f>'[5]2019'!Q6770</f>
        <v>0</v>
      </c>
      <c r="F6770">
        <f t="shared" si="840"/>
        <v>0</v>
      </c>
      <c r="G6770">
        <f t="shared" si="841"/>
        <v>0</v>
      </c>
      <c r="H6770" s="3">
        <f>DC_2019!K6770</f>
        <v>2.9993446680265516</v>
      </c>
      <c r="I6770" s="48">
        <f>IF(F6770=0,0,IF(H6770&gt;DC_2019!$G$11,0,F6770/((DC_2019!$G$11-H6770)*9.92/20.72)))</f>
        <v>0</v>
      </c>
      <c r="J6770" s="48">
        <f>IF(OR(I6770&lt;Summary!$F$6, I6770=Summary!$F$6), I6770, Summary!$F$6)</f>
        <v>0</v>
      </c>
      <c r="K6770" s="3">
        <f>[2]Intensity!D6773</f>
        <v>377.31586374591774</v>
      </c>
      <c r="L6770">
        <f>J6770*(DC_2019!$G$11-H6770)*9.92/20.72</f>
        <v>0</v>
      </c>
      <c r="M6770">
        <f t="shared" si="842"/>
        <v>0</v>
      </c>
      <c r="N6770">
        <f t="shared" si="843"/>
        <v>0</v>
      </c>
      <c r="O6770" s="48">
        <f>IF(M6770=0,0, M6770/(DC_2019!$G$11))</f>
        <v>0</v>
      </c>
      <c r="P6770" s="48">
        <f>IF(OR(O6770&lt;Summary!$G$6, O6770 = Summary!$G$6), O6770, Summary!$G$6)</f>
        <v>0</v>
      </c>
      <c r="Q6770">
        <f>P6770*DC_2019!$G$11</f>
        <v>0</v>
      </c>
      <c r="R6770">
        <f t="shared" si="844"/>
        <v>0</v>
      </c>
      <c r="S6770">
        <f t="shared" si="845"/>
        <v>0</v>
      </c>
      <c r="T6770">
        <f t="shared" si="846"/>
        <v>0</v>
      </c>
      <c r="U6770">
        <f t="shared" si="847"/>
        <v>0</v>
      </c>
    </row>
    <row r="6771" spans="1:21">
      <c r="A6771">
        <v>10</v>
      </c>
      <c r="B6771">
        <v>10</v>
      </c>
      <c r="C6771">
        <v>1</v>
      </c>
      <c r="D6771">
        <f>'[5]2019'!P6771</f>
        <v>0</v>
      </c>
      <c r="E6771">
        <f>'[5]2019'!Q6771</f>
        <v>0</v>
      </c>
      <c r="F6771">
        <f t="shared" si="840"/>
        <v>0</v>
      </c>
      <c r="G6771">
        <f t="shared" si="841"/>
        <v>0</v>
      </c>
      <c r="H6771" s="3">
        <f>DC_2019!K6771</f>
        <v>2.6942916049500596</v>
      </c>
      <c r="I6771" s="48">
        <f>IF(F6771=0,0,IF(H6771&gt;DC_2019!$G$11,0,F6771/((DC_2019!$G$11-H6771)*9.92/20.72)))</f>
        <v>0</v>
      </c>
      <c r="J6771" s="48">
        <f>IF(OR(I6771&lt;Summary!$F$6, I6771=Summary!$F$6), I6771, Summary!$F$6)</f>
        <v>0</v>
      </c>
      <c r="K6771" s="3">
        <f>[2]Intensity!D6774</f>
        <v>385.04500073116981</v>
      </c>
      <c r="L6771">
        <f>J6771*(DC_2019!$G$11-H6771)*9.92/20.72</f>
        <v>0</v>
      </c>
      <c r="M6771">
        <f t="shared" si="842"/>
        <v>0</v>
      </c>
      <c r="N6771">
        <f t="shared" si="843"/>
        <v>0</v>
      </c>
      <c r="O6771" s="48">
        <f>IF(M6771=0,0, M6771/(DC_2019!$G$11))</f>
        <v>0</v>
      </c>
      <c r="P6771" s="48">
        <f>IF(OR(O6771&lt;Summary!$G$6, O6771 = Summary!$G$6), O6771, Summary!$G$6)</f>
        <v>0</v>
      </c>
      <c r="Q6771">
        <f>P6771*DC_2019!$G$11</f>
        <v>0</v>
      </c>
      <c r="R6771">
        <f t="shared" si="844"/>
        <v>0</v>
      </c>
      <c r="S6771">
        <f t="shared" si="845"/>
        <v>0</v>
      </c>
      <c r="T6771">
        <f t="shared" si="846"/>
        <v>0</v>
      </c>
      <c r="U6771">
        <f t="shared" si="847"/>
        <v>0</v>
      </c>
    </row>
    <row r="6772" spans="1:21">
      <c r="A6772">
        <v>10</v>
      </c>
      <c r="B6772">
        <v>10</v>
      </c>
      <c r="C6772">
        <v>2</v>
      </c>
      <c r="D6772">
        <f>'[5]2019'!P6772</f>
        <v>0</v>
      </c>
      <c r="E6772">
        <f>'[5]2019'!Q6772</f>
        <v>0</v>
      </c>
      <c r="F6772">
        <f t="shared" si="840"/>
        <v>0</v>
      </c>
      <c r="G6772">
        <f t="shared" si="841"/>
        <v>0</v>
      </c>
      <c r="H6772" s="3">
        <f>DC_2019!K6772</f>
        <v>2.5871108034494563</v>
      </c>
      <c r="I6772" s="48">
        <f>IF(F6772=0,0,IF(H6772&gt;DC_2019!$G$11,0,F6772/((DC_2019!$G$11-H6772)*9.92/20.72)))</f>
        <v>0</v>
      </c>
      <c r="J6772" s="48">
        <f>IF(OR(I6772&lt;Summary!$F$6, I6772=Summary!$F$6), I6772, Summary!$F$6)</f>
        <v>0</v>
      </c>
      <c r="K6772" s="3">
        <f>[2]Intensity!D6775</f>
        <v>410.55950267217708</v>
      </c>
      <c r="L6772">
        <f>J6772*(DC_2019!$G$11-H6772)*9.92/20.72</f>
        <v>0</v>
      </c>
      <c r="M6772">
        <f t="shared" si="842"/>
        <v>0</v>
      </c>
      <c r="N6772">
        <f t="shared" si="843"/>
        <v>0</v>
      </c>
      <c r="O6772" s="48">
        <f>IF(M6772=0,0, M6772/(DC_2019!$G$11))</f>
        <v>0</v>
      </c>
      <c r="P6772" s="48">
        <f>IF(OR(O6772&lt;Summary!$G$6, O6772 = Summary!$G$6), O6772, Summary!$G$6)</f>
        <v>0</v>
      </c>
      <c r="Q6772">
        <f>P6772*DC_2019!$G$11</f>
        <v>0</v>
      </c>
      <c r="R6772">
        <f t="shared" si="844"/>
        <v>0</v>
      </c>
      <c r="S6772">
        <f t="shared" si="845"/>
        <v>0</v>
      </c>
      <c r="T6772">
        <f t="shared" si="846"/>
        <v>0</v>
      </c>
      <c r="U6772">
        <f t="shared" si="847"/>
        <v>0</v>
      </c>
    </row>
    <row r="6773" spans="1:21">
      <c r="A6773">
        <v>10</v>
      </c>
      <c r="B6773">
        <v>10</v>
      </c>
      <c r="C6773">
        <v>3</v>
      </c>
      <c r="D6773">
        <f>'[5]2019'!P6773</f>
        <v>0</v>
      </c>
      <c r="E6773">
        <f>'[5]2019'!Q6773</f>
        <v>0</v>
      </c>
      <c r="F6773">
        <f t="shared" si="840"/>
        <v>0</v>
      </c>
      <c r="G6773">
        <f t="shared" si="841"/>
        <v>0</v>
      </c>
      <c r="H6773" s="3">
        <f>DC_2019!K6773</f>
        <v>2.6200895191878577</v>
      </c>
      <c r="I6773" s="48">
        <f>IF(F6773=0,0,IF(H6773&gt;DC_2019!$G$11,0,F6773/((DC_2019!$G$11-H6773)*9.92/20.72)))</f>
        <v>0</v>
      </c>
      <c r="J6773" s="48">
        <f>IF(OR(I6773&lt;Summary!$F$6, I6773=Summary!$F$6), I6773, Summary!$F$6)</f>
        <v>0</v>
      </c>
      <c r="K6773" s="3">
        <f>[2]Intensity!D6776</f>
        <v>429.06679109184859</v>
      </c>
      <c r="L6773">
        <f>J6773*(DC_2019!$G$11-H6773)*9.92/20.72</f>
        <v>0</v>
      </c>
      <c r="M6773">
        <f t="shared" si="842"/>
        <v>0</v>
      </c>
      <c r="N6773">
        <f t="shared" si="843"/>
        <v>0</v>
      </c>
      <c r="O6773" s="48">
        <f>IF(M6773=0,0, M6773/(DC_2019!$G$11))</f>
        <v>0</v>
      </c>
      <c r="P6773" s="48">
        <f>IF(OR(O6773&lt;Summary!$G$6, O6773 = Summary!$G$6), O6773, Summary!$G$6)</f>
        <v>0</v>
      </c>
      <c r="Q6773">
        <f>P6773*DC_2019!$G$11</f>
        <v>0</v>
      </c>
      <c r="R6773">
        <f t="shared" si="844"/>
        <v>0</v>
      </c>
      <c r="S6773">
        <f t="shared" si="845"/>
        <v>0</v>
      </c>
      <c r="T6773">
        <f t="shared" si="846"/>
        <v>0</v>
      </c>
      <c r="U6773">
        <f t="shared" si="847"/>
        <v>0</v>
      </c>
    </row>
    <row r="6774" spans="1:21">
      <c r="A6774">
        <v>10</v>
      </c>
      <c r="B6774">
        <v>10</v>
      </c>
      <c r="C6774">
        <v>4</v>
      </c>
      <c r="D6774">
        <f>'[5]2019'!P6774</f>
        <v>0</v>
      </c>
      <c r="E6774">
        <f>'[5]2019'!Q6774</f>
        <v>0</v>
      </c>
      <c r="F6774">
        <f t="shared" si="840"/>
        <v>0</v>
      </c>
      <c r="G6774">
        <f t="shared" si="841"/>
        <v>0</v>
      </c>
      <c r="H6774" s="3">
        <f>DC_2019!K6774</f>
        <v>2.6448235477741227</v>
      </c>
      <c r="I6774" s="48">
        <f>IF(F6774=0,0,IF(H6774&gt;DC_2019!$G$11,0,F6774/((DC_2019!$G$11-H6774)*9.92/20.72)))</f>
        <v>0</v>
      </c>
      <c r="J6774" s="48">
        <f>IF(OR(I6774&lt;Summary!$F$6, I6774=Summary!$F$6), I6774, Summary!$F$6)</f>
        <v>0</v>
      </c>
      <c r="K6774" s="3">
        <f>[2]Intensity!D6777</f>
        <v>427.11828442787265</v>
      </c>
      <c r="L6774">
        <f>J6774*(DC_2019!$G$11-H6774)*9.92/20.72</f>
        <v>0</v>
      </c>
      <c r="M6774">
        <f t="shared" si="842"/>
        <v>0</v>
      </c>
      <c r="N6774">
        <f t="shared" si="843"/>
        <v>0</v>
      </c>
      <c r="O6774" s="48">
        <f>IF(M6774=0,0, M6774/(DC_2019!$G$11))</f>
        <v>0</v>
      </c>
      <c r="P6774" s="48">
        <f>IF(OR(O6774&lt;Summary!$G$6, O6774 = Summary!$G$6), O6774, Summary!$G$6)</f>
        <v>0</v>
      </c>
      <c r="Q6774">
        <f>P6774*DC_2019!$G$11</f>
        <v>0</v>
      </c>
      <c r="R6774">
        <f t="shared" si="844"/>
        <v>0</v>
      </c>
      <c r="S6774">
        <f t="shared" si="845"/>
        <v>0</v>
      </c>
      <c r="T6774">
        <f t="shared" si="846"/>
        <v>0</v>
      </c>
      <c r="U6774">
        <f t="shared" si="847"/>
        <v>0</v>
      </c>
    </row>
    <row r="6775" spans="1:21">
      <c r="A6775">
        <v>10</v>
      </c>
      <c r="B6775">
        <v>10</v>
      </c>
      <c r="C6775">
        <v>5</v>
      </c>
      <c r="D6775">
        <f>'[5]2019'!P6775</f>
        <v>0</v>
      </c>
      <c r="E6775">
        <f>'[5]2019'!Q6775</f>
        <v>0</v>
      </c>
      <c r="F6775">
        <f t="shared" si="840"/>
        <v>0</v>
      </c>
      <c r="G6775">
        <f t="shared" si="841"/>
        <v>0</v>
      </c>
      <c r="H6775" s="3">
        <f>DC_2019!K6775</f>
        <v>3.2137062710261599</v>
      </c>
      <c r="I6775" s="48">
        <f>IF(F6775=0,0,IF(H6775&gt;DC_2019!$G$11,0,F6775/((DC_2019!$G$11-H6775)*9.92/20.72)))</f>
        <v>0</v>
      </c>
      <c r="J6775" s="48">
        <f>IF(OR(I6775&lt;Summary!$F$6, I6775=Summary!$F$6), I6775, Summary!$F$6)</f>
        <v>0</v>
      </c>
      <c r="K6775" s="3">
        <f>[2]Intensity!D6778</f>
        <v>436.73549621015957</v>
      </c>
      <c r="L6775">
        <f>J6775*(DC_2019!$G$11-H6775)*9.92/20.72</f>
        <v>0</v>
      </c>
      <c r="M6775">
        <f t="shared" si="842"/>
        <v>0</v>
      </c>
      <c r="N6775">
        <f t="shared" si="843"/>
        <v>0</v>
      </c>
      <c r="O6775" s="48">
        <f>IF(M6775=0,0, M6775/(DC_2019!$G$11))</f>
        <v>0</v>
      </c>
      <c r="P6775" s="48">
        <f>IF(OR(O6775&lt;Summary!$G$6, O6775 = Summary!$G$6), O6775, Summary!$G$6)</f>
        <v>0</v>
      </c>
      <c r="Q6775">
        <f>P6775*DC_2019!$G$11</f>
        <v>0</v>
      </c>
      <c r="R6775">
        <f t="shared" si="844"/>
        <v>0</v>
      </c>
      <c r="S6775">
        <f t="shared" si="845"/>
        <v>0</v>
      </c>
      <c r="T6775">
        <f t="shared" si="846"/>
        <v>0</v>
      </c>
      <c r="U6775">
        <f t="shared" si="847"/>
        <v>0</v>
      </c>
    </row>
    <row r="6776" spans="1:21">
      <c r="A6776">
        <v>10</v>
      </c>
      <c r="B6776">
        <v>10</v>
      </c>
      <c r="C6776">
        <v>6</v>
      </c>
      <c r="D6776">
        <f>'[5]2019'!P6776</f>
        <v>0</v>
      </c>
      <c r="E6776">
        <f>'[5]2019'!Q6776</f>
        <v>0</v>
      </c>
      <c r="F6776">
        <f t="shared" si="840"/>
        <v>0</v>
      </c>
      <c r="G6776">
        <f t="shared" si="841"/>
        <v>0</v>
      </c>
      <c r="H6776" s="3">
        <f>DC_2019!K6776</f>
        <v>4.3349823760834552</v>
      </c>
      <c r="I6776" s="48">
        <f>IF(F6776=0,0,IF(H6776&gt;DC_2019!$G$11,0,F6776/((DC_2019!$G$11-H6776)*9.92/20.72)))</f>
        <v>0</v>
      </c>
      <c r="J6776" s="48">
        <f>IF(OR(I6776&lt;Summary!$F$6, I6776=Summary!$F$6), I6776, Summary!$F$6)</f>
        <v>0</v>
      </c>
      <c r="K6776" s="3">
        <f>[2]Intensity!D6779</f>
        <v>447.91337140132492</v>
      </c>
      <c r="L6776">
        <f>J6776*(DC_2019!$G$11-H6776)*9.92/20.72</f>
        <v>0</v>
      </c>
      <c r="M6776">
        <f t="shared" si="842"/>
        <v>0</v>
      </c>
      <c r="N6776">
        <f t="shared" si="843"/>
        <v>0</v>
      </c>
      <c r="O6776" s="48">
        <f>IF(M6776=0,0, M6776/(DC_2019!$G$11))</f>
        <v>0</v>
      </c>
      <c r="P6776" s="48">
        <f>IF(OR(O6776&lt;Summary!$G$6, O6776 = Summary!$G$6), O6776, Summary!$G$6)</f>
        <v>0</v>
      </c>
      <c r="Q6776">
        <f>P6776*DC_2019!$G$11</f>
        <v>0</v>
      </c>
      <c r="R6776">
        <f t="shared" si="844"/>
        <v>0</v>
      </c>
      <c r="S6776">
        <f t="shared" si="845"/>
        <v>0</v>
      </c>
      <c r="T6776">
        <f t="shared" si="846"/>
        <v>0</v>
      </c>
      <c r="U6776">
        <f t="shared" si="847"/>
        <v>0</v>
      </c>
    </row>
    <row r="6777" spans="1:21">
      <c r="A6777">
        <v>10</v>
      </c>
      <c r="B6777">
        <v>10</v>
      </c>
      <c r="C6777">
        <v>7</v>
      </c>
      <c r="D6777">
        <f>'[5]2019'!P6777</f>
        <v>0</v>
      </c>
      <c r="E6777">
        <f>'[5]2019'!Q6777</f>
        <v>5.953333079020183</v>
      </c>
      <c r="F6777">
        <f t="shared" si="840"/>
        <v>5.953333079020183</v>
      </c>
      <c r="G6777">
        <f t="shared" si="841"/>
        <v>48</v>
      </c>
      <c r="H6777" s="3">
        <f>DC_2019!K6777</f>
        <v>4.5740780186451708</v>
      </c>
      <c r="I6777" s="48">
        <f>IF(F6777=0,0,IF(H6777&gt;DC_2019!$G$11,0,F6777/((DC_2019!$G$11-H6777)*9.92/20.72)))</f>
        <v>2.9459160321524402</v>
      </c>
      <c r="J6777" s="48">
        <f>IF(OR(I6777&lt;Summary!$F$6, I6777=Summary!$F$6), I6777, Summary!$F$6)</f>
        <v>2.9459160321524402</v>
      </c>
      <c r="K6777" s="3">
        <f>[2]Intensity!D6780</f>
        <v>452.76324109713124</v>
      </c>
      <c r="L6777">
        <f>J6777*(DC_2019!$G$11-H6777)*9.92/20.72</f>
        <v>5.953333079020183</v>
      </c>
      <c r="M6777">
        <f t="shared" si="842"/>
        <v>0</v>
      </c>
      <c r="N6777">
        <f t="shared" si="843"/>
        <v>2409.6903923949731</v>
      </c>
      <c r="O6777" s="48">
        <f>IF(M6777=0,0, M6777/(DC_2019!$G$11))</f>
        <v>0</v>
      </c>
      <c r="P6777" s="48">
        <f>IF(OR(O6777&lt;Summary!$G$6, O6777 = Summary!$G$6), O6777, Summary!$G$6)</f>
        <v>0</v>
      </c>
      <c r="Q6777">
        <f>P6777*DC_2019!$G$11</f>
        <v>0</v>
      </c>
      <c r="R6777">
        <f t="shared" si="844"/>
        <v>5.953333079020183</v>
      </c>
      <c r="S6777">
        <f t="shared" si="845"/>
        <v>0</v>
      </c>
      <c r="T6777">
        <f t="shared" si="846"/>
        <v>0</v>
      </c>
      <c r="U6777">
        <f t="shared" si="847"/>
        <v>2409.6903923949731</v>
      </c>
    </row>
    <row r="6778" spans="1:21">
      <c r="A6778">
        <v>10</v>
      </c>
      <c r="B6778">
        <v>10</v>
      </c>
      <c r="C6778">
        <v>8</v>
      </c>
      <c r="D6778">
        <f>'[5]2019'!P6778</f>
        <v>0</v>
      </c>
      <c r="E6778">
        <f>'[5]2019'!Q6778</f>
        <v>2.1158332618077567</v>
      </c>
      <c r="F6778">
        <f t="shared" si="840"/>
        <v>2.1158332618077567</v>
      </c>
      <c r="G6778">
        <f t="shared" si="841"/>
        <v>48</v>
      </c>
      <c r="H6778" s="3">
        <f>DC_2019!K6778</f>
        <v>5.505726538329669</v>
      </c>
      <c r="I6778" s="48">
        <f>IF(F6778=0,0,IF(H6778&gt;DC_2019!$G$11,0,F6778/((DC_2019!$G$11-H6778)*9.92/20.72)))</f>
        <v>1.3435256812723317</v>
      </c>
      <c r="J6778" s="48">
        <f>IF(OR(I6778&lt;Summary!$F$6, I6778=Summary!$F$6), I6778, Summary!$F$6)</f>
        <v>1.3435256812723317</v>
      </c>
      <c r="K6778" s="3">
        <f>[2]Intensity!D6781</f>
        <v>448.96641380196263</v>
      </c>
      <c r="L6778">
        <f>J6778*(DC_2019!$G$11-H6778)*9.92/20.72</f>
        <v>2.1158332618077567</v>
      </c>
      <c r="M6778">
        <f t="shared" si="842"/>
        <v>0</v>
      </c>
      <c r="N6778">
        <f t="shared" si="843"/>
        <v>848.37807518996533</v>
      </c>
      <c r="O6778" s="48">
        <f>IF(M6778=0,0, M6778/(DC_2019!$G$11))</f>
        <v>0</v>
      </c>
      <c r="P6778" s="48">
        <f>IF(OR(O6778&lt;Summary!$G$6, O6778 = Summary!$G$6), O6778, Summary!$G$6)</f>
        <v>0</v>
      </c>
      <c r="Q6778">
        <f>P6778*DC_2019!$G$11</f>
        <v>0</v>
      </c>
      <c r="R6778">
        <f t="shared" si="844"/>
        <v>2.1158332618077567</v>
      </c>
      <c r="S6778">
        <f t="shared" si="845"/>
        <v>0</v>
      </c>
      <c r="T6778">
        <f t="shared" si="846"/>
        <v>0</v>
      </c>
      <c r="U6778">
        <f t="shared" si="847"/>
        <v>848.37807518996533</v>
      </c>
    </row>
    <row r="6779" spans="1:21">
      <c r="A6779">
        <v>10</v>
      </c>
      <c r="B6779">
        <v>10</v>
      </c>
      <c r="C6779">
        <v>9</v>
      </c>
      <c r="D6779">
        <f>'[5]2019'!P6779</f>
        <v>0</v>
      </c>
      <c r="E6779">
        <f>'[5]2019'!Q6779</f>
        <v>50.443801027190773</v>
      </c>
      <c r="F6779">
        <f t="shared" si="840"/>
        <v>50.443801027190773</v>
      </c>
      <c r="G6779">
        <f t="shared" si="841"/>
        <v>48</v>
      </c>
      <c r="H6779" s="3">
        <f>DC_2019!K6779</f>
        <v>6.5940239276812136</v>
      </c>
      <c r="I6779" s="48">
        <f>IF(F6779=0,0,IF(H6779&gt;DC_2019!$G$11,0,F6779/((DC_2019!$G$11-H6779)*9.92/20.72)))</f>
        <v>47.868551783234153</v>
      </c>
      <c r="J6779" s="48">
        <f>IF(OR(I6779&lt;Summary!$F$6, I6779=Summary!$F$6), I6779, Summary!$F$6)</f>
        <v>47.868551783234153</v>
      </c>
      <c r="K6779" s="3">
        <f>[2]Intensity!D6782</f>
        <v>452.00731520451797</v>
      </c>
      <c r="L6779">
        <f>J6779*(DC_2019!$G$11-H6779)*9.92/20.72</f>
        <v>50.443801027190766</v>
      </c>
      <c r="M6779">
        <f t="shared" si="842"/>
        <v>0</v>
      </c>
      <c r="N6779">
        <f t="shared" si="843"/>
        <v>20379.664621706248</v>
      </c>
      <c r="O6779" s="48">
        <f>IF(M6779=0,0, M6779/(DC_2019!$G$11))</f>
        <v>0</v>
      </c>
      <c r="P6779" s="48">
        <f>IF(OR(O6779&lt;Summary!$G$6, O6779 = Summary!$G$6), O6779, Summary!$G$6)</f>
        <v>0</v>
      </c>
      <c r="Q6779">
        <f>P6779*DC_2019!$G$11</f>
        <v>0</v>
      </c>
      <c r="R6779">
        <f t="shared" si="844"/>
        <v>50.443801027190766</v>
      </c>
      <c r="S6779">
        <f t="shared" si="845"/>
        <v>0</v>
      </c>
      <c r="T6779">
        <f t="shared" si="846"/>
        <v>0</v>
      </c>
      <c r="U6779">
        <f t="shared" si="847"/>
        <v>20379.664621706248</v>
      </c>
    </row>
    <row r="6780" spans="1:21">
      <c r="A6780">
        <v>10</v>
      </c>
      <c r="B6780">
        <v>10</v>
      </c>
      <c r="C6780">
        <v>10</v>
      </c>
      <c r="D6780">
        <f>'[5]2019'!P6780</f>
        <v>0</v>
      </c>
      <c r="E6780">
        <f>'[5]2019'!Q6780</f>
        <v>22.39561750593495</v>
      </c>
      <c r="F6780">
        <f t="shared" si="840"/>
        <v>22.39561750593495</v>
      </c>
      <c r="G6780">
        <f t="shared" si="841"/>
        <v>48</v>
      </c>
      <c r="H6780" s="3">
        <f>DC_2019!K6780</f>
        <v>7.7812574532464591</v>
      </c>
      <c r="I6780" s="48">
        <f>IF(F6780=0,0,IF(H6780&gt;DC_2019!$G$11,0,F6780/((DC_2019!$G$11-H6780)*9.92/20.72)))</f>
        <v>46.139133231005722</v>
      </c>
      <c r="J6780" s="48">
        <f>IF(OR(I6780&lt;Summary!$F$6, I6780=Summary!$F$6), I6780, Summary!$F$6)</f>
        <v>46.139133231005722</v>
      </c>
      <c r="K6780" s="3">
        <f>[2]Intensity!D6783</f>
        <v>439.8270280073524</v>
      </c>
      <c r="L6780">
        <f>J6780*(DC_2019!$G$11-H6780)*9.92/20.72</f>
        <v>22.39561750593495</v>
      </c>
      <c r="M6780">
        <f t="shared" si="842"/>
        <v>0</v>
      </c>
      <c r="N6780">
        <f t="shared" si="843"/>
        <v>8775.2082477399254</v>
      </c>
      <c r="O6780" s="48">
        <f>IF(M6780=0,0, M6780/(DC_2019!$G$11))</f>
        <v>0</v>
      </c>
      <c r="P6780" s="48">
        <f>IF(OR(O6780&lt;Summary!$G$6, O6780 = Summary!$G$6), O6780, Summary!$G$6)</f>
        <v>0</v>
      </c>
      <c r="Q6780">
        <f>P6780*DC_2019!$G$11</f>
        <v>0</v>
      </c>
      <c r="R6780">
        <f t="shared" si="844"/>
        <v>22.39561750593495</v>
      </c>
      <c r="S6780">
        <f t="shared" si="845"/>
        <v>0</v>
      </c>
      <c r="T6780">
        <f t="shared" si="846"/>
        <v>0</v>
      </c>
      <c r="U6780">
        <f t="shared" si="847"/>
        <v>8775.2082477399254</v>
      </c>
    </row>
    <row r="6781" spans="1:21">
      <c r="A6781">
        <v>10</v>
      </c>
      <c r="B6781">
        <v>10</v>
      </c>
      <c r="C6781">
        <v>11</v>
      </c>
      <c r="D6781">
        <f>'[5]2019'!P6781</f>
        <v>0</v>
      </c>
      <c r="E6781">
        <f>'[5]2019'!Q6781</f>
        <v>5.2785775254693421</v>
      </c>
      <c r="F6781">
        <f t="shared" si="840"/>
        <v>5.2785775254693421</v>
      </c>
      <c r="G6781">
        <f t="shared" si="841"/>
        <v>48</v>
      </c>
      <c r="H6781" s="3">
        <f>DC_2019!K6781</f>
        <v>8.3996082446467266</v>
      </c>
      <c r="I6781" s="48">
        <f>IF(F6781=0,0,IF(H6781&gt;DC_2019!$G$11,0,F6781/((DC_2019!$G$11-H6781)*9.92/20.72)))</f>
        <v>27.877545542994486</v>
      </c>
      <c r="J6781" s="48">
        <f>IF(OR(I6781&lt;Summary!$F$6, I6781=Summary!$F$6), I6781, Summary!$F$6)</f>
        <v>27.877545542994486</v>
      </c>
      <c r="K6781" s="3">
        <f>[2]Intensity!D6784</f>
        <v>436.86355521973235</v>
      </c>
      <c r="L6781">
        <f>J6781*(DC_2019!$G$11-H6781)*9.92/20.72</f>
        <v>5.2785775254693421</v>
      </c>
      <c r="M6781">
        <f t="shared" si="842"/>
        <v>0</v>
      </c>
      <c r="N6781">
        <f t="shared" si="843"/>
        <v>2052.6464230569854</v>
      </c>
      <c r="O6781" s="48">
        <f>IF(M6781=0,0, M6781/(DC_2019!$G$11))</f>
        <v>0</v>
      </c>
      <c r="P6781" s="48">
        <f>IF(OR(O6781&lt;Summary!$G$6, O6781 = Summary!$G$6), O6781, Summary!$G$6)</f>
        <v>0</v>
      </c>
      <c r="Q6781">
        <f>P6781*DC_2019!$G$11</f>
        <v>0</v>
      </c>
      <c r="R6781">
        <f t="shared" si="844"/>
        <v>5.2785775254693421</v>
      </c>
      <c r="S6781">
        <f t="shared" si="845"/>
        <v>0</v>
      </c>
      <c r="T6781">
        <f t="shared" si="846"/>
        <v>0</v>
      </c>
      <c r="U6781">
        <f t="shared" si="847"/>
        <v>2052.6464230569854</v>
      </c>
    </row>
    <row r="6782" spans="1:21">
      <c r="A6782">
        <v>10</v>
      </c>
      <c r="B6782">
        <v>10</v>
      </c>
      <c r="C6782">
        <v>12</v>
      </c>
      <c r="D6782">
        <f>'[5]2019'!P6782</f>
        <v>0</v>
      </c>
      <c r="E6782">
        <f>'[5]2019'!Q6782</f>
        <v>4.7674999237060662</v>
      </c>
      <c r="F6782">
        <f t="shared" si="840"/>
        <v>4.7674999237060662</v>
      </c>
      <c r="G6782">
        <f t="shared" si="841"/>
        <v>48</v>
      </c>
      <c r="H6782" s="3">
        <f>DC_2019!K6782</f>
        <v>9.0674270931865308</v>
      </c>
      <c r="I6782" s="48">
        <f>IF(F6782=0,0,IF(H6782&gt;DC_2019!$G$11,0,F6782/((DC_2019!$G$11-H6782)*9.92/20.72)))</f>
        <v>0</v>
      </c>
      <c r="J6782" s="48">
        <f>IF(OR(I6782&lt;Summary!$F$6, I6782=Summary!$F$6), I6782, Summary!$F$6)</f>
        <v>0</v>
      </c>
      <c r="K6782" s="3">
        <f>[2]Intensity!D6785</f>
        <v>439.70300153355112</v>
      </c>
      <c r="L6782">
        <f>J6782*(DC_2019!$G$11-H6782)*9.92/20.72</f>
        <v>0</v>
      </c>
      <c r="M6782">
        <f t="shared" si="842"/>
        <v>4.7674999237060662</v>
      </c>
      <c r="N6782">
        <f t="shared" si="843"/>
        <v>0</v>
      </c>
      <c r="O6782" s="48">
        <f>IF(M6782=0,0, M6782/(DC_2019!$G$11))</f>
        <v>0.54206301639029242</v>
      </c>
      <c r="P6782" s="48">
        <f>IF(OR(O6782&lt;Summary!$G$6, O6782 = Summary!$G$6), O6782, Summary!$G$6)</f>
        <v>0</v>
      </c>
      <c r="Q6782">
        <f>P6782*DC_2019!$G$11</f>
        <v>0</v>
      </c>
      <c r="R6782">
        <f t="shared" si="844"/>
        <v>0</v>
      </c>
      <c r="S6782">
        <f t="shared" si="845"/>
        <v>4.7674999237060662</v>
      </c>
      <c r="T6782">
        <f t="shared" si="846"/>
        <v>0</v>
      </c>
      <c r="U6782">
        <f t="shared" si="847"/>
        <v>0</v>
      </c>
    </row>
    <row r="6783" spans="1:21">
      <c r="A6783">
        <v>10</v>
      </c>
      <c r="B6783">
        <v>10</v>
      </c>
      <c r="C6783">
        <v>13</v>
      </c>
      <c r="D6783">
        <f>'[5]2019'!P6783</f>
        <v>0</v>
      </c>
      <c r="E6783">
        <f>'[5]2019'!Q6783</f>
        <v>4.7724999586741088</v>
      </c>
      <c r="F6783">
        <f t="shared" si="840"/>
        <v>4.7724999586741088</v>
      </c>
      <c r="G6783">
        <f t="shared" si="841"/>
        <v>48</v>
      </c>
      <c r="H6783" s="3">
        <f>DC_2019!K6783</f>
        <v>8.8695548425769211</v>
      </c>
      <c r="I6783" s="48">
        <f>IF(F6783=0,0,IF(H6783&gt;DC_2019!$G$11,0,F6783/((DC_2019!$G$11-H6783)*9.92/20.72)))</f>
        <v>0</v>
      </c>
      <c r="J6783" s="48">
        <f>IF(OR(I6783&lt;Summary!$F$6, I6783=Summary!$F$6), I6783, Summary!$F$6)</f>
        <v>0</v>
      </c>
      <c r="K6783" s="3">
        <f>[2]Intensity!D6786</f>
        <v>440.55298710856852</v>
      </c>
      <c r="L6783">
        <f>J6783*(DC_2019!$G$11-H6783)*9.92/20.72</f>
        <v>0</v>
      </c>
      <c r="M6783">
        <f t="shared" si="842"/>
        <v>4.7724999586741088</v>
      </c>
      <c r="N6783">
        <f t="shared" si="843"/>
        <v>0</v>
      </c>
      <c r="O6783" s="48">
        <f>IF(M6783=0,0, M6783/(DC_2019!$G$11))</f>
        <v>0.54263151855708991</v>
      </c>
      <c r="P6783" s="48">
        <f>IF(OR(O6783&lt;Summary!$G$6, O6783 = Summary!$G$6), O6783, Summary!$G$6)</f>
        <v>0</v>
      </c>
      <c r="Q6783">
        <f>P6783*DC_2019!$G$11</f>
        <v>0</v>
      </c>
      <c r="R6783">
        <f t="shared" si="844"/>
        <v>0</v>
      </c>
      <c r="S6783">
        <f t="shared" si="845"/>
        <v>4.7724999586741088</v>
      </c>
      <c r="T6783">
        <f t="shared" si="846"/>
        <v>0</v>
      </c>
      <c r="U6783">
        <f t="shared" si="847"/>
        <v>0</v>
      </c>
    </row>
    <row r="6784" spans="1:21">
      <c r="A6784">
        <v>10</v>
      </c>
      <c r="B6784">
        <v>10</v>
      </c>
      <c r="C6784">
        <v>14</v>
      </c>
      <c r="D6784">
        <f>'[5]2019'!P6784</f>
        <v>1.3000061666666667</v>
      </c>
      <c r="E6784">
        <f>'[5]2019'!Q6784</f>
        <v>95.075300178492071</v>
      </c>
      <c r="F6784">
        <f t="shared" si="840"/>
        <v>96.375306345158734</v>
      </c>
      <c r="G6784">
        <f t="shared" si="841"/>
        <v>47.500907130770614</v>
      </c>
      <c r="H6784" s="3">
        <f>DC_2019!K6784</f>
        <v>9.4549269182419682</v>
      </c>
      <c r="I6784" s="48">
        <f>IF(F6784=0,0,IF(H6784&gt;DC_2019!$G$11,0,F6784/((DC_2019!$G$11-H6784)*9.92/20.72)))</f>
        <v>0</v>
      </c>
      <c r="J6784" s="48">
        <f>IF(OR(I6784&lt;Summary!$F$6, I6784=Summary!$F$6), I6784, Summary!$F$6)</f>
        <v>0</v>
      </c>
      <c r="K6784" s="3">
        <f>[2]Intensity!D6787</f>
        <v>437.30626795791665</v>
      </c>
      <c r="L6784">
        <f>J6784*(DC_2019!$G$11-H6784)*9.92/20.72</f>
        <v>0</v>
      </c>
      <c r="M6784">
        <f t="shared" si="842"/>
        <v>96.375306345158734</v>
      </c>
      <c r="N6784">
        <f t="shared" si="843"/>
        <v>0</v>
      </c>
      <c r="O6784" s="48">
        <f>IF(M6784=0,0, M6784/(DC_2019!$G$11))</f>
        <v>10.957837461774883</v>
      </c>
      <c r="P6784" s="48">
        <f>IF(OR(O6784&lt;Summary!$G$6, O6784 = Summary!$G$6), O6784, Summary!$G$6)</f>
        <v>0</v>
      </c>
      <c r="Q6784">
        <f>P6784*DC_2019!$G$11</f>
        <v>0</v>
      </c>
      <c r="R6784">
        <f t="shared" si="844"/>
        <v>0</v>
      </c>
      <c r="S6784">
        <f t="shared" si="845"/>
        <v>96.375306345158734</v>
      </c>
      <c r="T6784">
        <f t="shared" si="846"/>
        <v>0</v>
      </c>
      <c r="U6784">
        <f t="shared" si="847"/>
        <v>0</v>
      </c>
    </row>
    <row r="6785" spans="1:21">
      <c r="A6785">
        <v>10</v>
      </c>
      <c r="B6785">
        <v>10</v>
      </c>
      <c r="C6785">
        <v>15</v>
      </c>
      <c r="D6785">
        <f>'[5]2019'!P6785</f>
        <v>0</v>
      </c>
      <c r="E6785">
        <f>'[5]2019'!Q6785</f>
        <v>207.75876491482424</v>
      </c>
      <c r="F6785">
        <f t="shared" si="840"/>
        <v>207.75876491482424</v>
      </c>
      <c r="G6785">
        <f t="shared" si="841"/>
        <v>48</v>
      </c>
      <c r="H6785" s="3">
        <f>DC_2019!K6785</f>
        <v>10.386575448886843</v>
      </c>
      <c r="I6785" s="48">
        <f>IF(F6785=0,0,IF(H6785&gt;DC_2019!$G$11,0,F6785/((DC_2019!$G$11-H6785)*9.92/20.72)))</f>
        <v>0</v>
      </c>
      <c r="J6785" s="48">
        <f>IF(OR(I6785&lt;Summary!$F$6, I6785=Summary!$F$6), I6785, Summary!$F$6)</f>
        <v>0</v>
      </c>
      <c r="K6785" s="3">
        <f>[2]Intensity!D6788</f>
        <v>439.55946447709499</v>
      </c>
      <c r="L6785">
        <f>J6785*(DC_2019!$G$11-H6785)*9.92/20.72</f>
        <v>0</v>
      </c>
      <c r="M6785">
        <f t="shared" si="842"/>
        <v>207.75876491482424</v>
      </c>
      <c r="N6785">
        <f t="shared" si="843"/>
        <v>0</v>
      </c>
      <c r="O6785" s="48">
        <f>IF(M6785=0,0, M6785/(DC_2019!$G$11))</f>
        <v>23.622096401357933</v>
      </c>
      <c r="P6785" s="48">
        <f>IF(OR(O6785&lt;Summary!$G$6, O6785 = Summary!$G$6), O6785, Summary!$G$6)</f>
        <v>0</v>
      </c>
      <c r="Q6785">
        <f>P6785*DC_2019!$G$11</f>
        <v>0</v>
      </c>
      <c r="R6785">
        <f t="shared" si="844"/>
        <v>0</v>
      </c>
      <c r="S6785">
        <f t="shared" si="845"/>
        <v>207.75876491482424</v>
      </c>
      <c r="T6785">
        <f t="shared" si="846"/>
        <v>0</v>
      </c>
      <c r="U6785">
        <f t="shared" si="847"/>
        <v>0</v>
      </c>
    </row>
    <row r="6786" spans="1:21">
      <c r="A6786">
        <v>10</v>
      </c>
      <c r="B6786">
        <v>10</v>
      </c>
      <c r="C6786">
        <v>16</v>
      </c>
      <c r="D6786">
        <f>'[5]2019'!P6786</f>
        <v>0</v>
      </c>
      <c r="E6786">
        <f>'[5]2019'!Q6786</f>
        <v>39.297537725201998</v>
      </c>
      <c r="F6786">
        <f t="shared" ref="F6786:F6849" si="848">D6786+E6786</f>
        <v>39.297537725201998</v>
      </c>
      <c r="G6786">
        <f t="shared" ref="G6786:G6849" si="849">IF(F6786=0, 0, 11*D6786/F6786+48*E6786/F6786)</f>
        <v>48</v>
      </c>
      <c r="H6786" s="3">
        <f>DC_2019!K6786</f>
        <v>10.996681564067506</v>
      </c>
      <c r="I6786" s="48">
        <f>IF(F6786=0,0,IF(H6786&gt;DC_2019!$G$11,0,F6786/((DC_2019!$G$11-H6786)*9.92/20.72)))</f>
        <v>0</v>
      </c>
      <c r="J6786" s="48">
        <f>IF(OR(I6786&lt;Summary!$F$6, I6786=Summary!$F$6), I6786, Summary!$F$6)</f>
        <v>0</v>
      </c>
      <c r="K6786" s="3">
        <f>[2]Intensity!D6789</f>
        <v>445.25412824267198</v>
      </c>
      <c r="L6786">
        <f>J6786*(DC_2019!$G$11-H6786)*9.92/20.72</f>
        <v>0</v>
      </c>
      <c r="M6786">
        <f t="shared" si="842"/>
        <v>39.297537725201998</v>
      </c>
      <c r="N6786">
        <f t="shared" si="843"/>
        <v>0</v>
      </c>
      <c r="O6786" s="48">
        <f>IF(M6786=0,0, M6786/(DC_2019!$G$11))</f>
        <v>4.468115821064381</v>
      </c>
      <c r="P6786" s="48">
        <f>IF(OR(O6786&lt;Summary!$G$6, O6786 = Summary!$G$6), O6786, Summary!$G$6)</f>
        <v>0</v>
      </c>
      <c r="Q6786">
        <f>P6786*DC_2019!$G$11</f>
        <v>0</v>
      </c>
      <c r="R6786">
        <f t="shared" si="844"/>
        <v>0</v>
      </c>
      <c r="S6786">
        <f t="shared" si="845"/>
        <v>39.297537725201998</v>
      </c>
      <c r="T6786">
        <f t="shared" si="846"/>
        <v>0</v>
      </c>
      <c r="U6786">
        <f t="shared" si="847"/>
        <v>0</v>
      </c>
    </row>
    <row r="6787" spans="1:21">
      <c r="A6787">
        <v>10</v>
      </c>
      <c r="B6787">
        <v>10</v>
      </c>
      <c r="C6787">
        <v>17</v>
      </c>
      <c r="D6787">
        <f>'[5]2019'!P6787</f>
        <v>0</v>
      </c>
      <c r="E6787">
        <f>'[5]2019'!Q6787</f>
        <v>8.9166641235350008E-2</v>
      </c>
      <c r="F6787">
        <f t="shared" si="848"/>
        <v>8.9166641235350008E-2</v>
      </c>
      <c r="G6787">
        <f t="shared" si="849"/>
        <v>48</v>
      </c>
      <c r="H6787" s="3">
        <f>DC_2019!K6787</f>
        <v>10.897745438764765</v>
      </c>
      <c r="I6787" s="48">
        <f>IF(F6787=0,0,IF(H6787&gt;DC_2019!$G$11,0,F6787/((DC_2019!$G$11-H6787)*9.92/20.72)))</f>
        <v>0</v>
      </c>
      <c r="J6787" s="48">
        <f>IF(OR(I6787&lt;Summary!$F$6, I6787=Summary!$F$6), I6787, Summary!$F$6)</f>
        <v>0</v>
      </c>
      <c r="K6787" s="3">
        <f>[2]Intensity!D6790</f>
        <v>446.47591321492735</v>
      </c>
      <c r="L6787">
        <f>J6787*(DC_2019!$G$11-H6787)*9.92/20.72</f>
        <v>0</v>
      </c>
      <c r="M6787">
        <f t="shared" ref="M6787:M6850" si="850">F6787-L6787</f>
        <v>8.9166641235350008E-2</v>
      </c>
      <c r="N6787">
        <f t="shared" ref="N6787:N6850" si="851">(K6787-G6787)*L6787</f>
        <v>0</v>
      </c>
      <c r="O6787" s="48">
        <f>IF(M6787=0,0, M6787/(DC_2019!$G$11))</f>
        <v>1.0138214846965737E-2</v>
      </c>
      <c r="P6787" s="48">
        <f>IF(OR(O6787&lt;Summary!$G$6, O6787 = Summary!$G$6), O6787, Summary!$G$6)</f>
        <v>0</v>
      </c>
      <c r="Q6787">
        <f>P6787*DC_2019!$G$11</f>
        <v>0</v>
      </c>
      <c r="R6787">
        <f t="shared" ref="R6787:R6850" si="852">L6787+Q6787</f>
        <v>0</v>
      </c>
      <c r="S6787">
        <f t="shared" ref="S6787:S6850" si="853">F6787-R6787</f>
        <v>8.9166641235350008E-2</v>
      </c>
      <c r="T6787">
        <f t="shared" ref="T6787:T6850" si="854">(K6787-G6787)*Q6787</f>
        <v>0</v>
      </c>
      <c r="U6787">
        <f t="shared" ref="U6787:U6850" si="855">N6787+T6787</f>
        <v>0</v>
      </c>
    </row>
    <row r="6788" spans="1:21">
      <c r="A6788">
        <v>10</v>
      </c>
      <c r="B6788">
        <v>10</v>
      </c>
      <c r="C6788">
        <v>18</v>
      </c>
      <c r="D6788">
        <f>'[5]2019'!P6788</f>
        <v>0</v>
      </c>
      <c r="E6788">
        <f>'[5]2019'!Q6788</f>
        <v>0</v>
      </c>
      <c r="F6788">
        <f t="shared" si="848"/>
        <v>0</v>
      </c>
      <c r="G6788">
        <f t="shared" si="849"/>
        <v>0</v>
      </c>
      <c r="H6788" s="3">
        <f>DC_2019!K6788</f>
        <v>11.623277031647538</v>
      </c>
      <c r="I6788" s="48">
        <f>IF(F6788=0,0,IF(H6788&gt;DC_2019!$G$11,0,F6788/((DC_2019!$G$11-H6788)*9.92/20.72)))</f>
        <v>0</v>
      </c>
      <c r="J6788" s="48">
        <f>IF(OR(I6788&lt;Summary!$F$6, I6788=Summary!$F$6), I6788, Summary!$F$6)</f>
        <v>0</v>
      </c>
      <c r="K6788" s="3">
        <f>[2]Intensity!D6791</f>
        <v>421.56181667063908</v>
      </c>
      <c r="L6788">
        <f>J6788*(DC_2019!$G$11-H6788)*9.92/20.72</f>
        <v>0</v>
      </c>
      <c r="M6788">
        <f t="shared" si="850"/>
        <v>0</v>
      </c>
      <c r="N6788">
        <f t="shared" si="851"/>
        <v>0</v>
      </c>
      <c r="O6788" s="48">
        <f>IF(M6788=0,0, M6788/(DC_2019!$G$11))</f>
        <v>0</v>
      </c>
      <c r="P6788" s="48">
        <f>IF(OR(O6788&lt;Summary!$G$6, O6788 = Summary!$G$6), O6788, Summary!$G$6)</f>
        <v>0</v>
      </c>
      <c r="Q6788">
        <f>P6788*DC_2019!$G$11</f>
        <v>0</v>
      </c>
      <c r="R6788">
        <f t="shared" si="852"/>
        <v>0</v>
      </c>
      <c r="S6788">
        <f t="shared" si="853"/>
        <v>0</v>
      </c>
      <c r="T6788">
        <f t="shared" si="854"/>
        <v>0</v>
      </c>
      <c r="U6788">
        <f t="shared" si="855"/>
        <v>0</v>
      </c>
    </row>
    <row r="6789" spans="1:21">
      <c r="A6789">
        <v>10</v>
      </c>
      <c r="B6789">
        <v>10</v>
      </c>
      <c r="C6789">
        <v>19</v>
      </c>
      <c r="D6789">
        <f>'[5]2019'!P6789</f>
        <v>0</v>
      </c>
      <c r="E6789">
        <f>'[5]2019'!Q6789</f>
        <v>0</v>
      </c>
      <c r="F6789">
        <f t="shared" si="848"/>
        <v>0</v>
      </c>
      <c r="G6789">
        <f t="shared" si="849"/>
        <v>0</v>
      </c>
      <c r="H6789" s="3">
        <f>DC_2019!K6789</f>
        <v>11.8623726632305</v>
      </c>
      <c r="I6789" s="48">
        <f>IF(F6789=0,0,IF(H6789&gt;DC_2019!$G$11,0,F6789/((DC_2019!$G$11-H6789)*9.92/20.72)))</f>
        <v>0</v>
      </c>
      <c r="J6789" s="48">
        <f>IF(OR(I6789&lt;Summary!$F$6, I6789=Summary!$F$6), I6789, Summary!$F$6)</f>
        <v>0</v>
      </c>
      <c r="K6789" s="3">
        <f>[2]Intensity!D6792</f>
        <v>401.15236156172216</v>
      </c>
      <c r="L6789">
        <f>J6789*(DC_2019!$G$11-H6789)*9.92/20.72</f>
        <v>0</v>
      </c>
      <c r="M6789">
        <f t="shared" si="850"/>
        <v>0</v>
      </c>
      <c r="N6789">
        <f t="shared" si="851"/>
        <v>0</v>
      </c>
      <c r="O6789" s="48">
        <f>IF(M6789=0,0, M6789/(DC_2019!$G$11))</f>
        <v>0</v>
      </c>
      <c r="P6789" s="48">
        <f>IF(OR(O6789&lt;Summary!$G$6, O6789 = Summary!$G$6), O6789, Summary!$G$6)</f>
        <v>0</v>
      </c>
      <c r="Q6789">
        <f>P6789*DC_2019!$G$11</f>
        <v>0</v>
      </c>
      <c r="R6789">
        <f t="shared" si="852"/>
        <v>0</v>
      </c>
      <c r="S6789">
        <f t="shared" si="853"/>
        <v>0</v>
      </c>
      <c r="T6789">
        <f t="shared" si="854"/>
        <v>0</v>
      </c>
      <c r="U6789">
        <f t="shared" si="855"/>
        <v>0</v>
      </c>
    </row>
    <row r="6790" spans="1:21">
      <c r="A6790">
        <v>10</v>
      </c>
      <c r="B6790">
        <v>10</v>
      </c>
      <c r="C6790">
        <v>20</v>
      </c>
      <c r="D6790">
        <f>'[5]2019'!P6790</f>
        <v>0</v>
      </c>
      <c r="E6790">
        <f>'[5]2019'!Q6790</f>
        <v>0</v>
      </c>
      <c r="F6790">
        <f t="shared" si="848"/>
        <v>0</v>
      </c>
      <c r="G6790">
        <f t="shared" si="849"/>
        <v>0</v>
      </c>
      <c r="H6790" s="3">
        <f>DC_2019!K6790</f>
        <v>11.359447360506341</v>
      </c>
      <c r="I6790" s="48">
        <f>IF(F6790=0,0,IF(H6790&gt;DC_2019!$G$11,0,F6790/((DC_2019!$G$11-H6790)*9.92/20.72)))</f>
        <v>0</v>
      </c>
      <c r="J6790" s="48">
        <f>IF(OR(I6790&lt;Summary!$F$6, I6790=Summary!$F$6), I6790, Summary!$F$6)</f>
        <v>0</v>
      </c>
      <c r="K6790" s="3">
        <f>[2]Intensity!D6793</f>
        <v>378.61188131693552</v>
      </c>
      <c r="L6790">
        <f>J6790*(DC_2019!$G$11-H6790)*9.92/20.72</f>
        <v>0</v>
      </c>
      <c r="M6790">
        <f t="shared" si="850"/>
        <v>0</v>
      </c>
      <c r="N6790">
        <f t="shared" si="851"/>
        <v>0</v>
      </c>
      <c r="O6790" s="48">
        <f>IF(M6790=0,0, M6790/(DC_2019!$G$11))</f>
        <v>0</v>
      </c>
      <c r="P6790" s="48">
        <f>IF(OR(O6790&lt;Summary!$G$6, O6790 = Summary!$G$6), O6790, Summary!$G$6)</f>
        <v>0</v>
      </c>
      <c r="Q6790">
        <f>P6790*DC_2019!$G$11</f>
        <v>0</v>
      </c>
      <c r="R6790">
        <f t="shared" si="852"/>
        <v>0</v>
      </c>
      <c r="S6790">
        <f t="shared" si="853"/>
        <v>0</v>
      </c>
      <c r="T6790">
        <f t="shared" si="854"/>
        <v>0</v>
      </c>
      <c r="U6790">
        <f t="shared" si="855"/>
        <v>0</v>
      </c>
    </row>
    <row r="6791" spans="1:21">
      <c r="A6791">
        <v>10</v>
      </c>
      <c r="B6791">
        <v>10</v>
      </c>
      <c r="C6791">
        <v>21</v>
      </c>
      <c r="D6791">
        <f>'[5]2019'!P6791</f>
        <v>0</v>
      </c>
      <c r="E6791">
        <f>'[5]2019'!Q6791</f>
        <v>0</v>
      </c>
      <c r="F6791">
        <f t="shared" si="848"/>
        <v>0</v>
      </c>
      <c r="G6791">
        <f t="shared" si="849"/>
        <v>0</v>
      </c>
      <c r="H6791" s="3">
        <f>DC_2019!K6791</f>
        <v>9.1004057979824537</v>
      </c>
      <c r="I6791" s="48">
        <f>IF(F6791=0,0,IF(H6791&gt;DC_2019!$G$11,0,F6791/((DC_2019!$G$11-H6791)*9.92/20.72)))</f>
        <v>0</v>
      </c>
      <c r="J6791" s="48">
        <f>IF(OR(I6791&lt;Summary!$F$6, I6791=Summary!$F$6), I6791, Summary!$F$6)</f>
        <v>0</v>
      </c>
      <c r="K6791" s="3">
        <f>[2]Intensity!D6794</f>
        <v>366.86421497982224</v>
      </c>
      <c r="L6791">
        <f>J6791*(DC_2019!$G$11-H6791)*9.92/20.72</f>
        <v>0</v>
      </c>
      <c r="M6791">
        <f t="shared" si="850"/>
        <v>0</v>
      </c>
      <c r="N6791">
        <f t="shared" si="851"/>
        <v>0</v>
      </c>
      <c r="O6791" s="48">
        <f>IF(M6791=0,0, M6791/(DC_2019!$G$11))</f>
        <v>0</v>
      </c>
      <c r="P6791" s="48">
        <f>IF(OR(O6791&lt;Summary!$G$6, O6791 = Summary!$G$6), O6791, Summary!$G$6)</f>
        <v>0</v>
      </c>
      <c r="Q6791">
        <f>P6791*DC_2019!$G$11</f>
        <v>0</v>
      </c>
      <c r="R6791">
        <f t="shared" si="852"/>
        <v>0</v>
      </c>
      <c r="S6791">
        <f t="shared" si="853"/>
        <v>0</v>
      </c>
      <c r="T6791">
        <f t="shared" si="854"/>
        <v>0</v>
      </c>
      <c r="U6791">
        <f t="shared" si="855"/>
        <v>0</v>
      </c>
    </row>
    <row r="6792" spans="1:21">
      <c r="A6792">
        <v>10</v>
      </c>
      <c r="B6792">
        <v>10</v>
      </c>
      <c r="C6792">
        <v>22</v>
      </c>
      <c r="D6792">
        <f>'[5]2019'!P6792</f>
        <v>0</v>
      </c>
      <c r="E6792">
        <f>'[5]2019'!Q6792</f>
        <v>0</v>
      </c>
      <c r="F6792">
        <f t="shared" si="848"/>
        <v>0</v>
      </c>
      <c r="G6792">
        <f t="shared" si="849"/>
        <v>0</v>
      </c>
      <c r="H6792" s="3">
        <f>DC_2019!K6792</f>
        <v>4.65652478059374</v>
      </c>
      <c r="I6792" s="48">
        <f>IF(F6792=0,0,IF(H6792&gt;DC_2019!$G$11,0,F6792/((DC_2019!$G$11-H6792)*9.92/20.72)))</f>
        <v>0</v>
      </c>
      <c r="J6792" s="48">
        <f>IF(OR(I6792&lt;Summary!$F$6, I6792=Summary!$F$6), I6792, Summary!$F$6)</f>
        <v>0</v>
      </c>
      <c r="K6792" s="3">
        <f>[2]Intensity!D6795</f>
        <v>361.39623410910667</v>
      </c>
      <c r="L6792">
        <f>J6792*(DC_2019!$G$11-H6792)*9.92/20.72</f>
        <v>0</v>
      </c>
      <c r="M6792">
        <f t="shared" si="850"/>
        <v>0</v>
      </c>
      <c r="N6792">
        <f t="shared" si="851"/>
        <v>0</v>
      </c>
      <c r="O6792" s="48">
        <f>IF(M6792=0,0, M6792/(DC_2019!$G$11))</f>
        <v>0</v>
      </c>
      <c r="P6792" s="48">
        <f>IF(OR(O6792&lt;Summary!$G$6, O6792 = Summary!$G$6), O6792, Summary!$G$6)</f>
        <v>0</v>
      </c>
      <c r="Q6792">
        <f>P6792*DC_2019!$G$11</f>
        <v>0</v>
      </c>
      <c r="R6792">
        <f t="shared" si="852"/>
        <v>0</v>
      </c>
      <c r="S6792">
        <f t="shared" si="853"/>
        <v>0</v>
      </c>
      <c r="T6792">
        <f t="shared" si="854"/>
        <v>0</v>
      </c>
      <c r="U6792">
        <f t="shared" si="855"/>
        <v>0</v>
      </c>
    </row>
    <row r="6793" spans="1:21">
      <c r="A6793">
        <v>10</v>
      </c>
      <c r="B6793">
        <v>10</v>
      </c>
      <c r="C6793">
        <v>23</v>
      </c>
      <c r="D6793">
        <f>'[5]2019'!P6793</f>
        <v>0</v>
      </c>
      <c r="E6793">
        <f>'[5]2019'!Q6793</f>
        <v>0</v>
      </c>
      <c r="F6793">
        <f t="shared" si="848"/>
        <v>0</v>
      </c>
      <c r="G6793">
        <f t="shared" si="849"/>
        <v>0</v>
      </c>
      <c r="H6793" s="3">
        <f>DC_2019!K6793</f>
        <v>3.5894454656580717</v>
      </c>
      <c r="I6793" s="48">
        <f>IF(F6793=0,0,IF(H6793&gt;DC_2019!$G$11,0,F6793/((DC_2019!$G$11-H6793)*9.92/20.72)))</f>
        <v>0</v>
      </c>
      <c r="J6793" s="48">
        <f>IF(OR(I6793&lt;Summary!$F$6, I6793=Summary!$F$6), I6793, Summary!$F$6)</f>
        <v>0</v>
      </c>
      <c r="K6793" s="3">
        <f>[2]Intensity!D6796</f>
        <v>358.69492160064675</v>
      </c>
      <c r="L6793">
        <f>J6793*(DC_2019!$G$11-H6793)*9.92/20.72</f>
        <v>0</v>
      </c>
      <c r="M6793">
        <f t="shared" si="850"/>
        <v>0</v>
      </c>
      <c r="N6793">
        <f t="shared" si="851"/>
        <v>0</v>
      </c>
      <c r="O6793" s="48">
        <f>IF(M6793=0,0, M6793/(DC_2019!$G$11))</f>
        <v>0</v>
      </c>
      <c r="P6793" s="48">
        <f>IF(OR(O6793&lt;Summary!$G$6, O6793 = Summary!$G$6), O6793, Summary!$G$6)</f>
        <v>0</v>
      </c>
      <c r="Q6793">
        <f>P6793*DC_2019!$G$11</f>
        <v>0</v>
      </c>
      <c r="R6793">
        <f t="shared" si="852"/>
        <v>0</v>
      </c>
      <c r="S6793">
        <f t="shared" si="853"/>
        <v>0</v>
      </c>
      <c r="T6793">
        <f t="shared" si="854"/>
        <v>0</v>
      </c>
      <c r="U6793">
        <f t="shared" si="855"/>
        <v>0</v>
      </c>
    </row>
    <row r="6794" spans="1:21">
      <c r="A6794">
        <v>10</v>
      </c>
      <c r="B6794">
        <v>11</v>
      </c>
      <c r="C6794">
        <v>0</v>
      </c>
      <c r="D6794">
        <f>'[5]2019'!P6794</f>
        <v>0</v>
      </c>
      <c r="E6794">
        <f>'[5]2019'!Q6794</f>
        <v>0</v>
      </c>
      <c r="F6794">
        <f t="shared" si="848"/>
        <v>0</v>
      </c>
      <c r="G6794">
        <f t="shared" si="849"/>
        <v>0</v>
      </c>
      <c r="H6794" s="3">
        <f>DC_2019!K6794</f>
        <v>2.8839191903191095</v>
      </c>
      <c r="I6794" s="48">
        <f>IF(F6794=0,0,IF(H6794&gt;DC_2019!$G$11,0,F6794/((DC_2019!$G$11-H6794)*9.92/20.72)))</f>
        <v>0</v>
      </c>
      <c r="J6794" s="48">
        <f>IF(OR(I6794&lt;Summary!$F$6, I6794=Summary!$F$6), I6794, Summary!$F$6)</f>
        <v>0</v>
      </c>
      <c r="K6794" s="3">
        <f>[2]Intensity!D6797</f>
        <v>360.00266105209687</v>
      </c>
      <c r="L6794">
        <f>J6794*(DC_2019!$G$11-H6794)*9.92/20.72</f>
        <v>0</v>
      </c>
      <c r="M6794">
        <f t="shared" si="850"/>
        <v>0</v>
      </c>
      <c r="N6794">
        <f t="shared" si="851"/>
        <v>0</v>
      </c>
      <c r="O6794" s="48">
        <f>IF(M6794=0,0, M6794/(DC_2019!$G$11))</f>
        <v>0</v>
      </c>
      <c r="P6794" s="48">
        <f>IF(OR(O6794&lt;Summary!$G$6, O6794 = Summary!$G$6), O6794, Summary!$G$6)</f>
        <v>0</v>
      </c>
      <c r="Q6794">
        <f>P6794*DC_2019!$G$11</f>
        <v>0</v>
      </c>
      <c r="R6794">
        <f t="shared" si="852"/>
        <v>0</v>
      </c>
      <c r="S6794">
        <f t="shared" si="853"/>
        <v>0</v>
      </c>
      <c r="T6794">
        <f t="shared" si="854"/>
        <v>0</v>
      </c>
      <c r="U6794">
        <f t="shared" si="855"/>
        <v>0</v>
      </c>
    </row>
    <row r="6795" spans="1:21">
      <c r="A6795">
        <v>10</v>
      </c>
      <c r="B6795">
        <v>11</v>
      </c>
      <c r="C6795">
        <v>1</v>
      </c>
      <c r="D6795">
        <f>'[5]2019'!P6795</f>
        <v>0</v>
      </c>
      <c r="E6795">
        <f>'[5]2019'!Q6795</f>
        <v>0</v>
      </c>
      <c r="F6795">
        <f t="shared" si="848"/>
        <v>0</v>
      </c>
      <c r="G6795">
        <f t="shared" si="849"/>
        <v>0</v>
      </c>
      <c r="H6795" s="3">
        <f>DC_2019!K6795</f>
        <v>2.6613129001571472</v>
      </c>
      <c r="I6795" s="48">
        <f>IF(F6795=0,0,IF(H6795&gt;DC_2019!$G$11,0,F6795/((DC_2019!$G$11-H6795)*9.92/20.72)))</f>
        <v>0</v>
      </c>
      <c r="J6795" s="48">
        <f>IF(OR(I6795&lt;Summary!$F$6, I6795=Summary!$F$6), I6795, Summary!$F$6)</f>
        <v>0</v>
      </c>
      <c r="K6795" s="3">
        <f>[2]Intensity!D6798</f>
        <v>373.37816949980493</v>
      </c>
      <c r="L6795">
        <f>J6795*(DC_2019!$G$11-H6795)*9.92/20.72</f>
        <v>0</v>
      </c>
      <c r="M6795">
        <f t="shared" si="850"/>
        <v>0</v>
      </c>
      <c r="N6795">
        <f t="shared" si="851"/>
        <v>0</v>
      </c>
      <c r="O6795" s="48">
        <f>IF(M6795=0,0, M6795/(DC_2019!$G$11))</f>
        <v>0</v>
      </c>
      <c r="P6795" s="48">
        <f>IF(OR(O6795&lt;Summary!$G$6, O6795 = Summary!$G$6), O6795, Summary!$G$6)</f>
        <v>0</v>
      </c>
      <c r="Q6795">
        <f>P6795*DC_2019!$G$11</f>
        <v>0</v>
      </c>
      <c r="R6795">
        <f t="shared" si="852"/>
        <v>0</v>
      </c>
      <c r="S6795">
        <f t="shared" si="853"/>
        <v>0</v>
      </c>
      <c r="T6795">
        <f t="shared" si="854"/>
        <v>0</v>
      </c>
      <c r="U6795">
        <f t="shared" si="855"/>
        <v>0</v>
      </c>
    </row>
    <row r="6796" spans="1:21">
      <c r="A6796">
        <v>10</v>
      </c>
      <c r="B6796">
        <v>11</v>
      </c>
      <c r="C6796">
        <v>2</v>
      </c>
      <c r="D6796">
        <f>'[5]2019'!P6796</f>
        <v>0</v>
      </c>
      <c r="E6796">
        <f>'[5]2019'!Q6796</f>
        <v>0</v>
      </c>
      <c r="F6796">
        <f t="shared" si="848"/>
        <v>0</v>
      </c>
      <c r="G6796">
        <f t="shared" si="849"/>
        <v>0</v>
      </c>
      <c r="H6796" s="3">
        <f>DC_2019!K6796</f>
        <v>2.562376774863024</v>
      </c>
      <c r="I6796" s="48">
        <f>IF(F6796=0,0,IF(H6796&gt;DC_2019!$G$11,0,F6796/((DC_2019!$G$11-H6796)*9.92/20.72)))</f>
        <v>0</v>
      </c>
      <c r="J6796" s="48">
        <f>IF(OR(I6796&lt;Summary!$F$6, I6796=Summary!$F$6), I6796, Summary!$F$6)</f>
        <v>0</v>
      </c>
      <c r="K6796" s="3">
        <f>[2]Intensity!D6799</f>
        <v>397.95944011432033</v>
      </c>
      <c r="L6796">
        <f>J6796*(DC_2019!$G$11-H6796)*9.92/20.72</f>
        <v>0</v>
      </c>
      <c r="M6796">
        <f t="shared" si="850"/>
        <v>0</v>
      </c>
      <c r="N6796">
        <f t="shared" si="851"/>
        <v>0</v>
      </c>
      <c r="O6796" s="48">
        <f>IF(M6796=0,0, M6796/(DC_2019!$G$11))</f>
        <v>0</v>
      </c>
      <c r="P6796" s="48">
        <f>IF(OR(O6796&lt;Summary!$G$6, O6796 = Summary!$G$6), O6796, Summary!$G$6)</f>
        <v>0</v>
      </c>
      <c r="Q6796">
        <f>P6796*DC_2019!$G$11</f>
        <v>0</v>
      </c>
      <c r="R6796">
        <f t="shared" si="852"/>
        <v>0</v>
      </c>
      <c r="S6796">
        <f t="shared" si="853"/>
        <v>0</v>
      </c>
      <c r="T6796">
        <f t="shared" si="854"/>
        <v>0</v>
      </c>
      <c r="U6796">
        <f t="shared" si="855"/>
        <v>0</v>
      </c>
    </row>
    <row r="6797" spans="1:21">
      <c r="A6797">
        <v>10</v>
      </c>
      <c r="B6797">
        <v>11</v>
      </c>
      <c r="C6797">
        <v>3</v>
      </c>
      <c r="D6797">
        <f>'[5]2019'!P6797</f>
        <v>0</v>
      </c>
      <c r="E6797">
        <f>'[5]2019'!Q6797</f>
        <v>0</v>
      </c>
      <c r="F6797">
        <f t="shared" si="848"/>
        <v>0</v>
      </c>
      <c r="G6797">
        <f t="shared" si="849"/>
        <v>0</v>
      </c>
      <c r="H6797" s="3">
        <f>DC_2019!K6797</f>
        <v>2.5046640305379388</v>
      </c>
      <c r="I6797" s="48">
        <f>IF(F6797=0,0,IF(H6797&gt;DC_2019!$G$11,0,F6797/((DC_2019!$G$11-H6797)*9.92/20.72)))</f>
        <v>0</v>
      </c>
      <c r="J6797" s="48">
        <f>IF(OR(I6797&lt;Summary!$F$6, I6797=Summary!$F$6), I6797, Summary!$F$6)</f>
        <v>0</v>
      </c>
      <c r="K6797" s="3">
        <f>[2]Intensity!D6800</f>
        <v>411.35307411309532</v>
      </c>
      <c r="L6797">
        <f>J6797*(DC_2019!$G$11-H6797)*9.92/20.72</f>
        <v>0</v>
      </c>
      <c r="M6797">
        <f t="shared" si="850"/>
        <v>0</v>
      </c>
      <c r="N6797">
        <f t="shared" si="851"/>
        <v>0</v>
      </c>
      <c r="O6797" s="48">
        <f>IF(M6797=0,0, M6797/(DC_2019!$G$11))</f>
        <v>0</v>
      </c>
      <c r="P6797" s="48">
        <f>IF(OR(O6797&lt;Summary!$G$6, O6797 = Summary!$G$6), O6797, Summary!$G$6)</f>
        <v>0</v>
      </c>
      <c r="Q6797">
        <f>P6797*DC_2019!$G$11</f>
        <v>0</v>
      </c>
      <c r="R6797">
        <f t="shared" si="852"/>
        <v>0</v>
      </c>
      <c r="S6797">
        <f t="shared" si="853"/>
        <v>0</v>
      </c>
      <c r="T6797">
        <f t="shared" si="854"/>
        <v>0</v>
      </c>
      <c r="U6797">
        <f t="shared" si="855"/>
        <v>0</v>
      </c>
    </row>
    <row r="6798" spans="1:21">
      <c r="A6798">
        <v>10</v>
      </c>
      <c r="B6798">
        <v>11</v>
      </c>
      <c r="C6798">
        <v>4</v>
      </c>
      <c r="D6798">
        <f>'[5]2019'!P6798</f>
        <v>0</v>
      </c>
      <c r="E6798">
        <f>'[5]2019'!Q6798</f>
        <v>0</v>
      </c>
      <c r="F6798">
        <f t="shared" si="848"/>
        <v>0</v>
      </c>
      <c r="G6798">
        <f t="shared" si="849"/>
        <v>0</v>
      </c>
      <c r="H6798" s="3">
        <f>DC_2019!K6798</f>
        <v>2.6778022525516754</v>
      </c>
      <c r="I6798" s="48">
        <f>IF(F6798=0,0,IF(H6798&gt;DC_2019!$G$11,0,F6798/((DC_2019!$G$11-H6798)*9.92/20.72)))</f>
        <v>0</v>
      </c>
      <c r="J6798" s="48">
        <f>IF(OR(I6798&lt;Summary!$F$6, I6798=Summary!$F$6), I6798, Summary!$F$6)</f>
        <v>0</v>
      </c>
      <c r="K6798" s="3">
        <f>[2]Intensity!D6801</f>
        <v>413.82995065133576</v>
      </c>
      <c r="L6798">
        <f>J6798*(DC_2019!$G$11-H6798)*9.92/20.72</f>
        <v>0</v>
      </c>
      <c r="M6798">
        <f t="shared" si="850"/>
        <v>0</v>
      </c>
      <c r="N6798">
        <f t="shared" si="851"/>
        <v>0</v>
      </c>
      <c r="O6798" s="48">
        <f>IF(M6798=0,0, M6798/(DC_2019!$G$11))</f>
        <v>0</v>
      </c>
      <c r="P6798" s="48">
        <f>IF(OR(O6798&lt;Summary!$G$6, O6798 = Summary!$G$6), O6798, Summary!$G$6)</f>
        <v>0</v>
      </c>
      <c r="Q6798">
        <f>P6798*DC_2019!$G$11</f>
        <v>0</v>
      </c>
      <c r="R6798">
        <f t="shared" si="852"/>
        <v>0</v>
      </c>
      <c r="S6798">
        <f t="shared" si="853"/>
        <v>0</v>
      </c>
      <c r="T6798">
        <f t="shared" si="854"/>
        <v>0</v>
      </c>
      <c r="U6798">
        <f t="shared" si="855"/>
        <v>0</v>
      </c>
    </row>
    <row r="6799" spans="1:21">
      <c r="A6799">
        <v>10</v>
      </c>
      <c r="B6799">
        <v>11</v>
      </c>
      <c r="C6799">
        <v>5</v>
      </c>
      <c r="D6799">
        <f>'[5]2019'!P6799</f>
        <v>0</v>
      </c>
      <c r="E6799">
        <f>'[5]2019'!Q6799</f>
        <v>0</v>
      </c>
      <c r="F6799">
        <f t="shared" si="848"/>
        <v>0</v>
      </c>
      <c r="G6799">
        <f t="shared" si="849"/>
        <v>0</v>
      </c>
      <c r="H6799" s="3">
        <f>DC_2019!K6799</f>
        <v>3.0735467647469696</v>
      </c>
      <c r="I6799" s="48">
        <f>IF(F6799=0,0,IF(H6799&gt;DC_2019!$G$11,0,F6799/((DC_2019!$G$11-H6799)*9.92/20.72)))</f>
        <v>0</v>
      </c>
      <c r="J6799" s="48">
        <f>IF(OR(I6799&lt;Summary!$F$6, I6799=Summary!$F$6), I6799, Summary!$F$6)</f>
        <v>0</v>
      </c>
      <c r="K6799" s="3">
        <f>[2]Intensity!D6802</f>
        <v>408.3634704923042</v>
      </c>
      <c r="L6799">
        <f>J6799*(DC_2019!$G$11-H6799)*9.92/20.72</f>
        <v>0</v>
      </c>
      <c r="M6799">
        <f t="shared" si="850"/>
        <v>0</v>
      </c>
      <c r="N6799">
        <f t="shared" si="851"/>
        <v>0</v>
      </c>
      <c r="O6799" s="48">
        <f>IF(M6799=0,0, M6799/(DC_2019!$G$11))</f>
        <v>0</v>
      </c>
      <c r="P6799" s="48">
        <f>IF(OR(O6799&lt;Summary!$G$6, O6799 = Summary!$G$6), O6799, Summary!$G$6)</f>
        <v>0</v>
      </c>
      <c r="Q6799">
        <f>P6799*DC_2019!$G$11</f>
        <v>0</v>
      </c>
      <c r="R6799">
        <f t="shared" si="852"/>
        <v>0</v>
      </c>
      <c r="S6799">
        <f t="shared" si="853"/>
        <v>0</v>
      </c>
      <c r="T6799">
        <f t="shared" si="854"/>
        <v>0</v>
      </c>
      <c r="U6799">
        <f t="shared" si="855"/>
        <v>0</v>
      </c>
    </row>
    <row r="6800" spans="1:21">
      <c r="A6800">
        <v>10</v>
      </c>
      <c r="B6800">
        <v>11</v>
      </c>
      <c r="C6800">
        <v>6</v>
      </c>
      <c r="D6800">
        <f>'[5]2019'!P6800</f>
        <v>0</v>
      </c>
      <c r="E6800">
        <f>'[5]2019'!Q6800</f>
        <v>0</v>
      </c>
      <c r="F6800">
        <f t="shared" si="848"/>
        <v>0</v>
      </c>
      <c r="G6800">
        <f t="shared" si="849"/>
        <v>0</v>
      </c>
      <c r="H6800" s="3">
        <f>DC_2019!K6800</f>
        <v>4.1700888302587771</v>
      </c>
      <c r="I6800" s="48">
        <f>IF(F6800=0,0,IF(H6800&gt;DC_2019!$G$11,0,F6800/((DC_2019!$G$11-H6800)*9.92/20.72)))</f>
        <v>0</v>
      </c>
      <c r="J6800" s="48">
        <f>IF(OR(I6800&lt;Summary!$F$6, I6800=Summary!$F$6), I6800, Summary!$F$6)</f>
        <v>0</v>
      </c>
      <c r="K6800" s="3">
        <f>[2]Intensity!D6803</f>
        <v>423.88387675436871</v>
      </c>
      <c r="L6800">
        <f>J6800*(DC_2019!$G$11-H6800)*9.92/20.72</f>
        <v>0</v>
      </c>
      <c r="M6800">
        <f t="shared" si="850"/>
        <v>0</v>
      </c>
      <c r="N6800">
        <f t="shared" si="851"/>
        <v>0</v>
      </c>
      <c r="O6800" s="48">
        <f>IF(M6800=0,0, M6800/(DC_2019!$G$11))</f>
        <v>0</v>
      </c>
      <c r="P6800" s="48">
        <f>IF(OR(O6800&lt;Summary!$G$6, O6800 = Summary!$G$6), O6800, Summary!$G$6)</f>
        <v>0</v>
      </c>
      <c r="Q6800">
        <f>P6800*DC_2019!$G$11</f>
        <v>0</v>
      </c>
      <c r="R6800">
        <f t="shared" si="852"/>
        <v>0</v>
      </c>
      <c r="S6800">
        <f t="shared" si="853"/>
        <v>0</v>
      </c>
      <c r="T6800">
        <f t="shared" si="854"/>
        <v>0</v>
      </c>
      <c r="U6800">
        <f t="shared" si="855"/>
        <v>0</v>
      </c>
    </row>
    <row r="6801" spans="1:21">
      <c r="A6801">
        <v>10</v>
      </c>
      <c r="B6801">
        <v>11</v>
      </c>
      <c r="C6801">
        <v>7</v>
      </c>
      <c r="D6801">
        <f>'[5]2019'!P6801</f>
        <v>0</v>
      </c>
      <c r="E6801">
        <f>'[5]2019'!Q6801</f>
        <v>13.530833164850868</v>
      </c>
      <c r="F6801">
        <f t="shared" si="848"/>
        <v>13.530833164850868</v>
      </c>
      <c r="G6801">
        <f t="shared" si="849"/>
        <v>48</v>
      </c>
      <c r="H6801" s="3">
        <f>DC_2019!K6801</f>
        <v>4.3432270522946572</v>
      </c>
      <c r="I6801" s="48">
        <f>IF(F6801=0,0,IF(H6801&gt;DC_2019!$G$11,0,F6801/((DC_2019!$G$11-H6801)*9.92/20.72)))</f>
        <v>6.3483313826343144</v>
      </c>
      <c r="J6801" s="48">
        <f>IF(OR(I6801&lt;Summary!$F$6, I6801=Summary!$F$6), I6801, Summary!$F$6)</f>
        <v>6.3483313826343144</v>
      </c>
      <c r="K6801" s="3">
        <f>[2]Intensity!D6804</f>
        <v>421.50381228646796</v>
      </c>
      <c r="L6801">
        <f>J6801*(DC_2019!$G$11-H6801)*9.92/20.72</f>
        <v>13.530833164850868</v>
      </c>
      <c r="M6801">
        <f t="shared" si="850"/>
        <v>0</v>
      </c>
      <c r="N6801">
        <f t="shared" si="851"/>
        <v>5053.8177704839736</v>
      </c>
      <c r="O6801" s="48">
        <f>IF(M6801=0,0, M6801/(DC_2019!$G$11))</f>
        <v>0</v>
      </c>
      <c r="P6801" s="48">
        <f>IF(OR(O6801&lt;Summary!$G$6, O6801 = Summary!$G$6), O6801, Summary!$G$6)</f>
        <v>0</v>
      </c>
      <c r="Q6801">
        <f>P6801*DC_2019!$G$11</f>
        <v>0</v>
      </c>
      <c r="R6801">
        <f t="shared" si="852"/>
        <v>13.530833164850868</v>
      </c>
      <c r="S6801">
        <f t="shared" si="853"/>
        <v>0</v>
      </c>
      <c r="T6801">
        <f t="shared" si="854"/>
        <v>0</v>
      </c>
      <c r="U6801">
        <f t="shared" si="855"/>
        <v>5053.8177704839736</v>
      </c>
    </row>
    <row r="6802" spans="1:21">
      <c r="A6802">
        <v>10</v>
      </c>
      <c r="B6802">
        <v>11</v>
      </c>
      <c r="C6802">
        <v>8</v>
      </c>
      <c r="D6802">
        <f>'[5]2019'!P6802</f>
        <v>0</v>
      </c>
      <c r="E6802">
        <f>'[5]2019'!Q6802</f>
        <v>5.3895751149627076</v>
      </c>
      <c r="F6802">
        <f t="shared" si="848"/>
        <v>5.3895751149627076</v>
      </c>
      <c r="G6802">
        <f t="shared" si="849"/>
        <v>48</v>
      </c>
      <c r="H6802" s="3">
        <f>DC_2019!K6802</f>
        <v>5.505726538329669</v>
      </c>
      <c r="I6802" s="48">
        <f>IF(F6802=0,0,IF(H6802&gt;DC_2019!$G$11,0,F6802/((DC_2019!$G$11-H6802)*9.92/20.72)))</f>
        <v>3.4223077540202658</v>
      </c>
      <c r="J6802" s="48">
        <f>IF(OR(I6802&lt;Summary!$F$6, I6802=Summary!$F$6), I6802, Summary!$F$6)</f>
        <v>3.4223077540202658</v>
      </c>
      <c r="K6802" s="3">
        <f>[2]Intensity!D6805</f>
        <v>422.2219709409307</v>
      </c>
      <c r="L6802">
        <f>J6802*(DC_2019!$G$11-H6802)*9.92/20.72</f>
        <v>5.3895751149627076</v>
      </c>
      <c r="M6802">
        <f t="shared" si="850"/>
        <v>0</v>
      </c>
      <c r="N6802">
        <f t="shared" si="851"/>
        <v>2016.8974220555376</v>
      </c>
      <c r="O6802" s="48">
        <f>IF(M6802=0,0, M6802/(DC_2019!$G$11))</f>
        <v>0</v>
      </c>
      <c r="P6802" s="48">
        <f>IF(OR(O6802&lt;Summary!$G$6, O6802 = Summary!$G$6), O6802, Summary!$G$6)</f>
        <v>0</v>
      </c>
      <c r="Q6802">
        <f>P6802*DC_2019!$G$11</f>
        <v>0</v>
      </c>
      <c r="R6802">
        <f t="shared" si="852"/>
        <v>5.3895751149627076</v>
      </c>
      <c r="S6802">
        <f t="shared" si="853"/>
        <v>0</v>
      </c>
      <c r="T6802">
        <f t="shared" si="854"/>
        <v>0</v>
      </c>
      <c r="U6802">
        <f t="shared" si="855"/>
        <v>2016.8974220555376</v>
      </c>
    </row>
    <row r="6803" spans="1:21">
      <c r="A6803">
        <v>10</v>
      </c>
      <c r="B6803">
        <v>11</v>
      </c>
      <c r="C6803">
        <v>9</v>
      </c>
      <c r="D6803">
        <f>'[5]2019'!P6803</f>
        <v>0</v>
      </c>
      <c r="E6803">
        <f>'[5]2019'!Q6803</f>
        <v>52.770974474059898</v>
      </c>
      <c r="F6803">
        <f t="shared" si="848"/>
        <v>52.770974474059898</v>
      </c>
      <c r="G6803">
        <f t="shared" si="849"/>
        <v>48</v>
      </c>
      <c r="H6803" s="3">
        <f>DC_2019!K6803</f>
        <v>6.5775345752823036</v>
      </c>
      <c r="I6803" s="48">
        <f>IF(F6803=0,0,IF(H6803&gt;DC_2019!$G$11,0,F6803/((DC_2019!$G$11-H6803)*9.92/20.72)))</f>
        <v>49.704557699512129</v>
      </c>
      <c r="J6803" s="48">
        <f>IF(OR(I6803&lt;Summary!$F$6, I6803=Summary!$F$6), I6803, Summary!$F$6)</f>
        <v>49.704557699512129</v>
      </c>
      <c r="K6803" s="3">
        <f>[2]Intensity!D6806</f>
        <v>422.6703608673588</v>
      </c>
      <c r="L6803">
        <f>J6803*(DC_2019!$G$11-H6803)*9.92/20.72</f>
        <v>52.770974474059905</v>
      </c>
      <c r="M6803">
        <f t="shared" si="850"/>
        <v>0</v>
      </c>
      <c r="N6803">
        <f t="shared" si="851"/>
        <v>19771.720049518204</v>
      </c>
      <c r="O6803" s="48">
        <f>IF(M6803=0,0, M6803/(DC_2019!$G$11))</f>
        <v>0</v>
      </c>
      <c r="P6803" s="48">
        <f>IF(OR(O6803&lt;Summary!$G$6, O6803 = Summary!$G$6), O6803, Summary!$G$6)</f>
        <v>0</v>
      </c>
      <c r="Q6803">
        <f>P6803*DC_2019!$G$11</f>
        <v>0</v>
      </c>
      <c r="R6803">
        <f t="shared" si="852"/>
        <v>52.770974474059905</v>
      </c>
      <c r="S6803">
        <f t="shared" si="853"/>
        <v>0</v>
      </c>
      <c r="T6803">
        <f t="shared" si="854"/>
        <v>0</v>
      </c>
      <c r="U6803">
        <f t="shared" si="855"/>
        <v>19771.720049518204</v>
      </c>
    </row>
    <row r="6804" spans="1:21">
      <c r="A6804">
        <v>10</v>
      </c>
      <c r="B6804">
        <v>11</v>
      </c>
      <c r="C6804">
        <v>10</v>
      </c>
      <c r="D6804">
        <f>'[5]2019'!P6804</f>
        <v>0</v>
      </c>
      <c r="E6804">
        <f>'[5]2019'!Q6804</f>
        <v>137.98500025113393</v>
      </c>
      <c r="F6804">
        <f t="shared" si="848"/>
        <v>137.98500025113393</v>
      </c>
      <c r="G6804">
        <f t="shared" si="849"/>
        <v>48</v>
      </c>
      <c r="H6804" s="3">
        <f>DC_2019!K6804</f>
        <v>7.3030661681667635</v>
      </c>
      <c r="I6804" s="48">
        <f>IF(F6804=0,0,IF(H6804&gt;DC_2019!$G$11,0,F6804/((DC_2019!$G$11-H6804)*9.92/20.72)))</f>
        <v>193.16591143632843</v>
      </c>
      <c r="J6804" s="48">
        <f>IF(OR(I6804&lt;Summary!$F$6, I6804=Summary!$F$6), I6804, Summary!$F$6)</f>
        <v>193.16591143632843</v>
      </c>
      <c r="K6804" s="3">
        <f>[2]Intensity!D6807</f>
        <v>424.81374004030891</v>
      </c>
      <c r="L6804">
        <f>J6804*(DC_2019!$G$11-H6804)*9.92/20.72</f>
        <v>137.98500025113393</v>
      </c>
      <c r="M6804">
        <f t="shared" si="850"/>
        <v>0</v>
      </c>
      <c r="N6804">
        <f t="shared" si="851"/>
        <v>51994.644014092737</v>
      </c>
      <c r="O6804" s="48">
        <f>IF(M6804=0,0, M6804/(DC_2019!$G$11))</f>
        <v>0</v>
      </c>
      <c r="P6804" s="48">
        <f>IF(OR(O6804&lt;Summary!$G$6, O6804 = Summary!$G$6), O6804, Summary!$G$6)</f>
        <v>0</v>
      </c>
      <c r="Q6804">
        <f>P6804*DC_2019!$G$11</f>
        <v>0</v>
      </c>
      <c r="R6804">
        <f t="shared" si="852"/>
        <v>137.98500025113393</v>
      </c>
      <c r="S6804">
        <f t="shared" si="853"/>
        <v>0</v>
      </c>
      <c r="T6804">
        <f t="shared" si="854"/>
        <v>0</v>
      </c>
      <c r="U6804">
        <f t="shared" si="855"/>
        <v>51994.644014092737</v>
      </c>
    </row>
    <row r="6805" spans="1:21">
      <c r="A6805">
        <v>10</v>
      </c>
      <c r="B6805">
        <v>11</v>
      </c>
      <c r="C6805">
        <v>11</v>
      </c>
      <c r="D6805">
        <f>'[5]2019'!P6805</f>
        <v>0</v>
      </c>
      <c r="E6805">
        <f>'[5]2019'!Q6805</f>
        <v>12.715604236296677</v>
      </c>
      <c r="F6805">
        <f t="shared" si="848"/>
        <v>12.715604236296677</v>
      </c>
      <c r="G6805">
        <f t="shared" si="849"/>
        <v>48</v>
      </c>
      <c r="H6805" s="3">
        <f>DC_2019!K6805</f>
        <v>8.5232783985259974</v>
      </c>
      <c r="I6805" s="48">
        <f>IF(F6805=0,0,IF(H6805&gt;DC_2019!$G$11,0,F6805/((DC_2019!$G$11-H6805)*9.92/20.72)))</f>
        <v>97.707235996487668</v>
      </c>
      <c r="J6805" s="48">
        <f>IF(OR(I6805&lt;Summary!$F$6, I6805=Summary!$F$6), I6805, Summary!$F$6)</f>
        <v>97.707235996487668</v>
      </c>
      <c r="K6805" s="3">
        <f>[2]Intensity!D6808</f>
        <v>417.57859649642222</v>
      </c>
      <c r="L6805">
        <f>J6805*(DC_2019!$G$11-H6805)*9.92/20.72</f>
        <v>12.715604236296675</v>
      </c>
      <c r="M6805">
        <f t="shared" si="850"/>
        <v>0</v>
      </c>
      <c r="N6805">
        <f t="shared" si="851"/>
        <v>4699.4151672544858</v>
      </c>
      <c r="O6805" s="48">
        <f>IF(M6805=0,0, M6805/(DC_2019!$G$11))</f>
        <v>0</v>
      </c>
      <c r="P6805" s="48">
        <f>IF(OR(O6805&lt;Summary!$G$6, O6805 = Summary!$G$6), O6805, Summary!$G$6)</f>
        <v>0</v>
      </c>
      <c r="Q6805">
        <f>P6805*DC_2019!$G$11</f>
        <v>0</v>
      </c>
      <c r="R6805">
        <f t="shared" si="852"/>
        <v>12.715604236296675</v>
      </c>
      <c r="S6805">
        <f t="shared" si="853"/>
        <v>0</v>
      </c>
      <c r="T6805">
        <f t="shared" si="854"/>
        <v>0</v>
      </c>
      <c r="U6805">
        <f t="shared" si="855"/>
        <v>4699.4151672544858</v>
      </c>
    </row>
    <row r="6806" spans="1:21">
      <c r="A6806">
        <v>10</v>
      </c>
      <c r="B6806">
        <v>11</v>
      </c>
      <c r="C6806">
        <v>12</v>
      </c>
      <c r="D6806">
        <f>'[5]2019'!P6806</f>
        <v>0</v>
      </c>
      <c r="E6806">
        <f>'[5]2019'!Q6806</f>
        <v>75.259103747643437</v>
      </c>
      <c r="F6806">
        <f t="shared" si="848"/>
        <v>75.259103747643437</v>
      </c>
      <c r="G6806">
        <f t="shared" si="849"/>
        <v>48</v>
      </c>
      <c r="H6806" s="3">
        <f>DC_2019!K6806</f>
        <v>8.2264700226074776</v>
      </c>
      <c r="I6806" s="48">
        <f>IF(F6806=0,0,IF(H6806&gt;DC_2019!$G$11,0,F6806/((DC_2019!$G$11-H6806)*9.92/20.72)))</f>
        <v>276.44279334280736</v>
      </c>
      <c r="J6806" s="48">
        <f>IF(OR(I6806&lt;Summary!$F$6, I6806=Summary!$F$6), I6806, Summary!$F$6)</f>
        <v>276.44279334280736</v>
      </c>
      <c r="K6806" s="3">
        <f>[2]Intensity!D6809</f>
        <v>412.29065309443092</v>
      </c>
      <c r="L6806">
        <f>J6806*(DC_2019!$G$11-H6806)*9.92/20.72</f>
        <v>75.259103747643437</v>
      </c>
      <c r="M6806">
        <f t="shared" si="850"/>
        <v>0</v>
      </c>
      <c r="N6806">
        <f t="shared" si="851"/>
        <v>27416.188055530562</v>
      </c>
      <c r="O6806" s="48">
        <f>IF(M6806=0,0, M6806/(DC_2019!$G$11))</f>
        <v>0</v>
      </c>
      <c r="P6806" s="48">
        <f>IF(OR(O6806&lt;Summary!$G$6, O6806 = Summary!$G$6), O6806, Summary!$G$6)</f>
        <v>0</v>
      </c>
      <c r="Q6806">
        <f>P6806*DC_2019!$G$11</f>
        <v>0</v>
      </c>
      <c r="R6806">
        <f t="shared" si="852"/>
        <v>75.259103747643437</v>
      </c>
      <c r="S6806">
        <f t="shared" si="853"/>
        <v>0</v>
      </c>
      <c r="T6806">
        <f t="shared" si="854"/>
        <v>0</v>
      </c>
      <c r="U6806">
        <f t="shared" si="855"/>
        <v>27416.188055530562</v>
      </c>
    </row>
    <row r="6807" spans="1:21">
      <c r="A6807">
        <v>10</v>
      </c>
      <c r="B6807">
        <v>11</v>
      </c>
      <c r="C6807">
        <v>13</v>
      </c>
      <c r="D6807">
        <f>'[5]2019'!P6807</f>
        <v>0</v>
      </c>
      <c r="E6807">
        <f>'[5]2019'!Q6807</f>
        <v>137.72712323487733</v>
      </c>
      <c r="F6807">
        <f t="shared" si="848"/>
        <v>137.72712323487733</v>
      </c>
      <c r="G6807">
        <f t="shared" si="849"/>
        <v>48</v>
      </c>
      <c r="H6807" s="3">
        <f>DC_2019!K6807</f>
        <v>7.7235447089147193</v>
      </c>
      <c r="I6807" s="48">
        <f>IF(F6807=0,0,IF(H6807&gt;DC_2019!$G$11,0,F6807/((DC_2019!$G$11-H6807)*9.92/20.72)))</f>
        <v>268.46140415476145</v>
      </c>
      <c r="J6807" s="48">
        <f>IF(OR(I6807&lt;Summary!$F$6, I6807=Summary!$F$6), I6807, Summary!$F$6)</f>
        <v>268.46140415476145</v>
      </c>
      <c r="K6807" s="3">
        <f>[2]Intensity!D6810</f>
        <v>420.67639949923245</v>
      </c>
      <c r="L6807">
        <f>J6807*(DC_2019!$G$11-H6807)*9.92/20.72</f>
        <v>137.72712323487735</v>
      </c>
      <c r="M6807">
        <f t="shared" si="850"/>
        <v>0</v>
      </c>
      <c r="N6807">
        <f t="shared" si="851"/>
        <v>51327.648400561171</v>
      </c>
      <c r="O6807" s="48">
        <f>IF(M6807=0,0, M6807/(DC_2019!$G$11))</f>
        <v>0</v>
      </c>
      <c r="P6807" s="48">
        <f>IF(OR(O6807&lt;Summary!$G$6, O6807 = Summary!$G$6), O6807, Summary!$G$6)</f>
        <v>0</v>
      </c>
      <c r="Q6807">
        <f>P6807*DC_2019!$G$11</f>
        <v>0</v>
      </c>
      <c r="R6807">
        <f t="shared" si="852"/>
        <v>137.72712323487735</v>
      </c>
      <c r="S6807">
        <f t="shared" si="853"/>
        <v>0</v>
      </c>
      <c r="T6807">
        <f t="shared" si="854"/>
        <v>0</v>
      </c>
      <c r="U6807">
        <f t="shared" si="855"/>
        <v>51327.648400561171</v>
      </c>
    </row>
    <row r="6808" spans="1:21">
      <c r="A6808">
        <v>10</v>
      </c>
      <c r="B6808">
        <v>11</v>
      </c>
      <c r="C6808">
        <v>14</v>
      </c>
      <c r="D6808">
        <f>'[5]2019'!P6808</f>
        <v>0</v>
      </c>
      <c r="E6808">
        <f>'[5]2019'!Q6808</f>
        <v>935.24732907052839</v>
      </c>
      <c r="F6808">
        <f t="shared" si="848"/>
        <v>935.24732907052839</v>
      </c>
      <c r="G6808">
        <f t="shared" si="849"/>
        <v>48</v>
      </c>
      <c r="H6808" s="3">
        <f>DC_2019!K6808</f>
        <v>8.1605126020835357</v>
      </c>
      <c r="I6808" s="48">
        <f>IF(F6808=0,0,IF(H6808&gt;DC_2019!$G$11,0,F6808/((DC_2019!$G$11-H6808)*9.92/20.72)))</f>
        <v>3078.302061850909</v>
      </c>
      <c r="J6808" s="48">
        <f>IF(OR(I6808&lt;Summary!$F$6, I6808=Summary!$F$6), I6808, Summary!$F$6)</f>
        <v>288</v>
      </c>
      <c r="K6808" s="3">
        <f>[2]Intensity!D6811</f>
        <v>406.26155861180848</v>
      </c>
      <c r="L6808">
        <f>J6808*(DC_2019!$G$11-H6808)*9.92/20.72</f>
        <v>87.49993514618177</v>
      </c>
      <c r="M6808">
        <f t="shared" si="850"/>
        <v>847.74739392434662</v>
      </c>
      <c r="N6808">
        <f t="shared" si="851"/>
        <v>31347.86314390324</v>
      </c>
      <c r="O6808" s="48">
        <f>IF(M6808=0,0, M6808/(DC_2019!$G$11))</f>
        <v>96.388571964657388</v>
      </c>
      <c r="P6808" s="48">
        <f>IF(OR(O6808&lt;Summary!$G$6, O6808 = Summary!$G$6), O6808, Summary!$G$6)</f>
        <v>0</v>
      </c>
      <c r="Q6808">
        <f>P6808*DC_2019!$G$11</f>
        <v>0</v>
      </c>
      <c r="R6808">
        <f t="shared" si="852"/>
        <v>87.49993514618177</v>
      </c>
      <c r="S6808">
        <f t="shared" si="853"/>
        <v>847.74739392434662</v>
      </c>
      <c r="T6808">
        <f t="shared" si="854"/>
        <v>0</v>
      </c>
      <c r="U6808">
        <f t="shared" si="855"/>
        <v>31347.86314390324</v>
      </c>
    </row>
    <row r="6809" spans="1:21">
      <c r="A6809">
        <v>10</v>
      </c>
      <c r="B6809">
        <v>11</v>
      </c>
      <c r="C6809">
        <v>15</v>
      </c>
      <c r="D6809">
        <f>'[5]2019'!P6809</f>
        <v>0</v>
      </c>
      <c r="E6809">
        <f>'[5]2019'!Q6809</f>
        <v>140.41984692264978</v>
      </c>
      <c r="F6809">
        <f t="shared" si="848"/>
        <v>140.41984692264978</v>
      </c>
      <c r="G6809">
        <f t="shared" si="849"/>
        <v>48</v>
      </c>
      <c r="H6809" s="3">
        <f>DC_2019!K6809</f>
        <v>8.8118420982723737</v>
      </c>
      <c r="I6809" s="48">
        <f>IF(F6809=0,0,IF(H6809&gt;DC_2019!$G$11,0,F6809/((DC_2019!$G$11-H6809)*9.92/20.72)))</f>
        <v>0</v>
      </c>
      <c r="J6809" s="48">
        <f>IF(OR(I6809&lt;Summary!$F$6, I6809=Summary!$F$6), I6809, Summary!$F$6)</f>
        <v>0</v>
      </c>
      <c r="K6809" s="3">
        <f>[2]Intensity!D6812</f>
        <v>412.39522307781601</v>
      </c>
      <c r="L6809">
        <f>J6809*(DC_2019!$G$11-H6809)*9.92/20.72</f>
        <v>0</v>
      </c>
      <c r="M6809">
        <f t="shared" si="850"/>
        <v>140.41984692264978</v>
      </c>
      <c r="N6809">
        <f t="shared" si="851"/>
        <v>0</v>
      </c>
      <c r="O6809" s="48">
        <f>IF(M6809=0,0, M6809/(DC_2019!$G$11))</f>
        <v>15.965685789625512</v>
      </c>
      <c r="P6809" s="48">
        <f>IF(OR(O6809&lt;Summary!$G$6, O6809 = Summary!$G$6), O6809, Summary!$G$6)</f>
        <v>0</v>
      </c>
      <c r="Q6809">
        <f>P6809*DC_2019!$G$11</f>
        <v>0</v>
      </c>
      <c r="R6809">
        <f t="shared" si="852"/>
        <v>0</v>
      </c>
      <c r="S6809">
        <f t="shared" si="853"/>
        <v>140.41984692264978</v>
      </c>
      <c r="T6809">
        <f t="shared" si="854"/>
        <v>0</v>
      </c>
      <c r="U6809">
        <f t="shared" si="855"/>
        <v>0</v>
      </c>
    </row>
    <row r="6810" spans="1:21">
      <c r="A6810">
        <v>10</v>
      </c>
      <c r="B6810">
        <v>11</v>
      </c>
      <c r="C6810">
        <v>16</v>
      </c>
      <c r="D6810">
        <f>'[5]2019'!P6810</f>
        <v>0</v>
      </c>
      <c r="E6810">
        <f>'[5]2019'!Q6810</f>
        <v>462.67549203276764</v>
      </c>
      <c r="F6810">
        <f t="shared" si="848"/>
        <v>462.67549203276764</v>
      </c>
      <c r="G6810">
        <f t="shared" si="849"/>
        <v>48</v>
      </c>
      <c r="H6810" s="3">
        <f>DC_2019!K6810</f>
        <v>10.139235130118793</v>
      </c>
      <c r="I6810" s="48">
        <f>IF(F6810=0,0,IF(H6810&gt;DC_2019!$G$11,0,F6810/((DC_2019!$G$11-H6810)*9.92/20.72)))</f>
        <v>0</v>
      </c>
      <c r="J6810" s="48">
        <f>IF(OR(I6810&lt;Summary!$F$6, I6810=Summary!$F$6), I6810, Summary!$F$6)</f>
        <v>0</v>
      </c>
      <c r="K6810" s="3">
        <f>[2]Intensity!D6813</f>
        <v>419.01475168034085</v>
      </c>
      <c r="L6810">
        <f>J6810*(DC_2019!$G$11-H6810)*9.92/20.72</f>
        <v>0</v>
      </c>
      <c r="M6810">
        <f t="shared" si="850"/>
        <v>462.67549203276764</v>
      </c>
      <c r="N6810">
        <f t="shared" si="851"/>
        <v>0</v>
      </c>
      <c r="O6810" s="48">
        <f>IF(M6810=0,0, M6810/(DC_2019!$G$11))</f>
        <v>52.606036042929453</v>
      </c>
      <c r="P6810" s="48">
        <f>IF(OR(O6810&lt;Summary!$G$6, O6810 = Summary!$G$6), O6810, Summary!$G$6)</f>
        <v>0</v>
      </c>
      <c r="Q6810">
        <f>P6810*DC_2019!$G$11</f>
        <v>0</v>
      </c>
      <c r="R6810">
        <f t="shared" si="852"/>
        <v>0</v>
      </c>
      <c r="S6810">
        <f t="shared" si="853"/>
        <v>462.67549203276764</v>
      </c>
      <c r="T6810">
        <f t="shared" si="854"/>
        <v>0</v>
      </c>
      <c r="U6810">
        <f t="shared" si="855"/>
        <v>0</v>
      </c>
    </row>
    <row r="6811" spans="1:21">
      <c r="A6811">
        <v>10</v>
      </c>
      <c r="B6811">
        <v>11</v>
      </c>
      <c r="C6811">
        <v>17</v>
      </c>
      <c r="D6811">
        <f>'[5]2019'!P6811</f>
        <v>0</v>
      </c>
      <c r="E6811">
        <f>'[5]2019'!Q6811</f>
        <v>134.71218151398543</v>
      </c>
      <c r="F6811">
        <f t="shared" si="848"/>
        <v>134.71218151398543</v>
      </c>
      <c r="G6811">
        <f t="shared" si="849"/>
        <v>48</v>
      </c>
      <c r="H6811" s="3">
        <f>DC_2019!K6811</f>
        <v>9.5621077307008662</v>
      </c>
      <c r="I6811" s="48">
        <f>IF(F6811=0,0,IF(H6811&gt;DC_2019!$G$11,0,F6811/((DC_2019!$G$11-H6811)*9.92/20.72)))</f>
        <v>0</v>
      </c>
      <c r="J6811" s="48">
        <f>IF(OR(I6811&lt;Summary!$F$6, I6811=Summary!$F$6), I6811, Summary!$F$6)</f>
        <v>0</v>
      </c>
      <c r="K6811" s="3">
        <f>[2]Intensity!D6814</f>
        <v>411.1865526926365</v>
      </c>
      <c r="L6811">
        <f>J6811*(DC_2019!$G$11-H6811)*9.92/20.72</f>
        <v>0</v>
      </c>
      <c r="M6811">
        <f t="shared" si="850"/>
        <v>134.71218151398543</v>
      </c>
      <c r="N6811">
        <f t="shared" si="851"/>
        <v>0</v>
      </c>
      <c r="O6811" s="48">
        <f>IF(M6811=0,0, M6811/(DC_2019!$G$11))</f>
        <v>15.316726297757908</v>
      </c>
      <c r="P6811" s="48">
        <f>IF(OR(O6811&lt;Summary!$G$6, O6811 = Summary!$G$6), O6811, Summary!$G$6)</f>
        <v>0</v>
      </c>
      <c r="Q6811">
        <f>P6811*DC_2019!$G$11</f>
        <v>0</v>
      </c>
      <c r="R6811">
        <f t="shared" si="852"/>
        <v>0</v>
      </c>
      <c r="S6811">
        <f t="shared" si="853"/>
        <v>134.71218151398543</v>
      </c>
      <c r="T6811">
        <f t="shared" si="854"/>
        <v>0</v>
      </c>
      <c r="U6811">
        <f t="shared" si="855"/>
        <v>0</v>
      </c>
    </row>
    <row r="6812" spans="1:21">
      <c r="A6812">
        <v>10</v>
      </c>
      <c r="B6812">
        <v>11</v>
      </c>
      <c r="C6812">
        <v>18</v>
      </c>
      <c r="D6812">
        <f>'[5]2019'!P6812</f>
        <v>0</v>
      </c>
      <c r="E6812">
        <f>'[5]2019'!Q6812</f>
        <v>0</v>
      </c>
      <c r="F6812">
        <f t="shared" si="848"/>
        <v>0</v>
      </c>
      <c r="G6812">
        <f t="shared" si="849"/>
        <v>0</v>
      </c>
      <c r="H6812" s="3">
        <f>DC_2019!K6812</f>
        <v>10.238171255430466</v>
      </c>
      <c r="I6812" s="48">
        <f>IF(F6812=0,0,IF(H6812&gt;DC_2019!$G$11,0,F6812/((DC_2019!$G$11-H6812)*9.92/20.72)))</f>
        <v>0</v>
      </c>
      <c r="J6812" s="48">
        <f>IF(OR(I6812&lt;Summary!$F$6, I6812=Summary!$F$6), I6812, Summary!$F$6)</f>
        <v>0</v>
      </c>
      <c r="K6812" s="3">
        <f>[2]Intensity!D6815</f>
        <v>407.48613915728254</v>
      </c>
      <c r="L6812">
        <f>J6812*(DC_2019!$G$11-H6812)*9.92/20.72</f>
        <v>0</v>
      </c>
      <c r="M6812">
        <f t="shared" si="850"/>
        <v>0</v>
      </c>
      <c r="N6812">
        <f t="shared" si="851"/>
        <v>0</v>
      </c>
      <c r="O6812" s="48">
        <f>IF(M6812=0,0, M6812/(DC_2019!$G$11))</f>
        <v>0</v>
      </c>
      <c r="P6812" s="48">
        <f>IF(OR(O6812&lt;Summary!$G$6, O6812 = Summary!$G$6), O6812, Summary!$G$6)</f>
        <v>0</v>
      </c>
      <c r="Q6812">
        <f>P6812*DC_2019!$G$11</f>
        <v>0</v>
      </c>
      <c r="R6812">
        <f t="shared" si="852"/>
        <v>0</v>
      </c>
      <c r="S6812">
        <f t="shared" si="853"/>
        <v>0</v>
      </c>
      <c r="T6812">
        <f t="shared" si="854"/>
        <v>0</v>
      </c>
      <c r="U6812">
        <f t="shared" si="855"/>
        <v>0</v>
      </c>
    </row>
    <row r="6813" spans="1:21">
      <c r="A6813">
        <v>10</v>
      </c>
      <c r="B6813">
        <v>11</v>
      </c>
      <c r="C6813">
        <v>19</v>
      </c>
      <c r="D6813">
        <f>'[5]2019'!P6813</f>
        <v>0</v>
      </c>
      <c r="E6813">
        <f>'[5]2019'!Q6813</f>
        <v>0</v>
      </c>
      <c r="F6813">
        <f t="shared" si="848"/>
        <v>0</v>
      </c>
      <c r="G6813">
        <f t="shared" si="849"/>
        <v>0</v>
      </c>
      <c r="H6813" s="3">
        <f>DC_2019!K6813</f>
        <v>9.6445544926424596</v>
      </c>
      <c r="I6813" s="48">
        <f>IF(F6813=0,0,IF(H6813&gt;DC_2019!$G$11,0,F6813/((DC_2019!$G$11-H6813)*9.92/20.72)))</f>
        <v>0</v>
      </c>
      <c r="J6813" s="48">
        <f>IF(OR(I6813&lt;Summary!$F$6, I6813=Summary!$F$6), I6813, Summary!$F$6)</f>
        <v>0</v>
      </c>
      <c r="K6813" s="3">
        <f>[2]Intensity!D6816</f>
        <v>397.97179615408788</v>
      </c>
      <c r="L6813">
        <f>J6813*(DC_2019!$G$11-H6813)*9.92/20.72</f>
        <v>0</v>
      </c>
      <c r="M6813">
        <f t="shared" si="850"/>
        <v>0</v>
      </c>
      <c r="N6813">
        <f t="shared" si="851"/>
        <v>0</v>
      </c>
      <c r="O6813" s="48">
        <f>IF(M6813=0,0, M6813/(DC_2019!$G$11))</f>
        <v>0</v>
      </c>
      <c r="P6813" s="48">
        <f>IF(OR(O6813&lt;Summary!$G$6, O6813 = Summary!$G$6), O6813, Summary!$G$6)</f>
        <v>0</v>
      </c>
      <c r="Q6813">
        <f>P6813*DC_2019!$G$11</f>
        <v>0</v>
      </c>
      <c r="R6813">
        <f t="shared" si="852"/>
        <v>0</v>
      </c>
      <c r="S6813">
        <f t="shared" si="853"/>
        <v>0</v>
      </c>
      <c r="T6813">
        <f t="shared" si="854"/>
        <v>0</v>
      </c>
      <c r="U6813">
        <f t="shared" si="855"/>
        <v>0</v>
      </c>
    </row>
    <row r="6814" spans="1:21">
      <c r="A6814">
        <v>10</v>
      </c>
      <c r="B6814">
        <v>11</v>
      </c>
      <c r="C6814">
        <v>20</v>
      </c>
      <c r="D6814">
        <f>'[5]2019'!P6814</f>
        <v>0</v>
      </c>
      <c r="E6814">
        <f>'[5]2019'!Q6814</f>
        <v>0</v>
      </c>
      <c r="F6814">
        <f t="shared" si="848"/>
        <v>0</v>
      </c>
      <c r="G6814">
        <f t="shared" si="849"/>
        <v>0</v>
      </c>
      <c r="H6814" s="3">
        <f>DC_2019!K6814</f>
        <v>7.2700874633817305</v>
      </c>
      <c r="I6814" s="48">
        <f>IF(F6814=0,0,IF(H6814&gt;DC_2019!$G$11,0,F6814/((DC_2019!$G$11-H6814)*9.92/20.72)))</f>
        <v>0</v>
      </c>
      <c r="J6814" s="48">
        <f>IF(OR(I6814&lt;Summary!$F$6, I6814=Summary!$F$6), I6814, Summary!$F$6)</f>
        <v>0</v>
      </c>
      <c r="K6814" s="3">
        <f>[2]Intensity!D6817</f>
        <v>373.71261154008454</v>
      </c>
      <c r="L6814">
        <f>J6814*(DC_2019!$G$11-H6814)*9.92/20.72</f>
        <v>0</v>
      </c>
      <c r="M6814">
        <f t="shared" si="850"/>
        <v>0</v>
      </c>
      <c r="N6814">
        <f t="shared" si="851"/>
        <v>0</v>
      </c>
      <c r="O6814" s="48">
        <f>IF(M6814=0,0, M6814/(DC_2019!$G$11))</f>
        <v>0</v>
      </c>
      <c r="P6814" s="48">
        <f>IF(OR(O6814&lt;Summary!$G$6, O6814 = Summary!$G$6), O6814, Summary!$G$6)</f>
        <v>0</v>
      </c>
      <c r="Q6814">
        <f>P6814*DC_2019!$G$11</f>
        <v>0</v>
      </c>
      <c r="R6814">
        <f t="shared" si="852"/>
        <v>0</v>
      </c>
      <c r="S6814">
        <f t="shared" si="853"/>
        <v>0</v>
      </c>
      <c r="T6814">
        <f t="shared" si="854"/>
        <v>0</v>
      </c>
      <c r="U6814">
        <f t="shared" si="855"/>
        <v>0</v>
      </c>
    </row>
    <row r="6815" spans="1:21">
      <c r="A6815">
        <v>10</v>
      </c>
      <c r="B6815">
        <v>11</v>
      </c>
      <c r="C6815">
        <v>21</v>
      </c>
      <c r="D6815">
        <f>'[5]2019'!P6815</f>
        <v>0</v>
      </c>
      <c r="E6815">
        <f>'[5]2019'!Q6815</f>
        <v>0</v>
      </c>
      <c r="F6815">
        <f t="shared" si="848"/>
        <v>0</v>
      </c>
      <c r="G6815">
        <f t="shared" si="849"/>
        <v>0</v>
      </c>
      <c r="H6815" s="3">
        <f>DC_2019!K6815</f>
        <v>6.3796623246658495</v>
      </c>
      <c r="I6815" s="48">
        <f>IF(F6815=0,0,IF(H6815&gt;DC_2019!$G$11,0,F6815/((DC_2019!$G$11-H6815)*9.92/20.72)))</f>
        <v>0</v>
      </c>
      <c r="J6815" s="48">
        <f>IF(OR(I6815&lt;Summary!$F$6, I6815=Summary!$F$6), I6815, Summary!$F$6)</f>
        <v>0</v>
      </c>
      <c r="K6815" s="3">
        <f>[2]Intensity!D6818</f>
        <v>366.59043877419765</v>
      </c>
      <c r="L6815">
        <f>J6815*(DC_2019!$G$11-H6815)*9.92/20.72</f>
        <v>0</v>
      </c>
      <c r="M6815">
        <f t="shared" si="850"/>
        <v>0</v>
      </c>
      <c r="N6815">
        <f t="shared" si="851"/>
        <v>0</v>
      </c>
      <c r="O6815" s="48">
        <f>IF(M6815=0,0, M6815/(DC_2019!$G$11))</f>
        <v>0</v>
      </c>
      <c r="P6815" s="48">
        <f>IF(OR(O6815&lt;Summary!$G$6, O6815 = Summary!$G$6), O6815, Summary!$G$6)</f>
        <v>0</v>
      </c>
      <c r="Q6815">
        <f>P6815*DC_2019!$G$11</f>
        <v>0</v>
      </c>
      <c r="R6815">
        <f t="shared" si="852"/>
        <v>0</v>
      </c>
      <c r="S6815">
        <f t="shared" si="853"/>
        <v>0</v>
      </c>
      <c r="T6815">
        <f t="shared" si="854"/>
        <v>0</v>
      </c>
      <c r="U6815">
        <f t="shared" si="855"/>
        <v>0</v>
      </c>
    </row>
    <row r="6816" spans="1:21">
      <c r="A6816">
        <v>10</v>
      </c>
      <c r="B6816">
        <v>11</v>
      </c>
      <c r="C6816">
        <v>22</v>
      </c>
      <c r="D6816">
        <f>'[5]2019'!P6816</f>
        <v>0</v>
      </c>
      <c r="E6816">
        <f>'[5]2019'!Q6816</f>
        <v>0</v>
      </c>
      <c r="F6816">
        <f t="shared" si="848"/>
        <v>0</v>
      </c>
      <c r="G6816">
        <f t="shared" si="849"/>
        <v>0</v>
      </c>
      <c r="H6816" s="3">
        <f>DC_2019!K6816</f>
        <v>4.5493439790976007</v>
      </c>
      <c r="I6816" s="48">
        <f>IF(F6816=0,0,IF(H6816&gt;DC_2019!$G$11,0,F6816/((DC_2019!$G$11-H6816)*9.92/20.72)))</f>
        <v>0</v>
      </c>
      <c r="J6816" s="48">
        <f>IF(OR(I6816&lt;Summary!$F$6, I6816=Summary!$F$6), I6816, Summary!$F$6)</f>
        <v>0</v>
      </c>
      <c r="K6816" s="3">
        <f>[2]Intensity!D6819</f>
        <v>355.54181703153279</v>
      </c>
      <c r="L6816">
        <f>J6816*(DC_2019!$G$11-H6816)*9.92/20.72</f>
        <v>0</v>
      </c>
      <c r="M6816">
        <f t="shared" si="850"/>
        <v>0</v>
      </c>
      <c r="N6816">
        <f t="shared" si="851"/>
        <v>0</v>
      </c>
      <c r="O6816" s="48">
        <f>IF(M6816=0,0, M6816/(DC_2019!$G$11))</f>
        <v>0</v>
      </c>
      <c r="P6816" s="48">
        <f>IF(OR(O6816&lt;Summary!$G$6, O6816 = Summary!$G$6), O6816, Summary!$G$6)</f>
        <v>0</v>
      </c>
      <c r="Q6816">
        <f>P6816*DC_2019!$G$11</f>
        <v>0</v>
      </c>
      <c r="R6816">
        <f t="shared" si="852"/>
        <v>0</v>
      </c>
      <c r="S6816">
        <f t="shared" si="853"/>
        <v>0</v>
      </c>
      <c r="T6816">
        <f t="shared" si="854"/>
        <v>0</v>
      </c>
      <c r="U6816">
        <f t="shared" si="855"/>
        <v>0</v>
      </c>
    </row>
    <row r="6817" spans="1:21">
      <c r="A6817">
        <v>10</v>
      </c>
      <c r="B6817">
        <v>11</v>
      </c>
      <c r="C6817">
        <v>23</v>
      </c>
      <c r="D6817">
        <f>'[5]2019'!P6817</f>
        <v>0</v>
      </c>
      <c r="E6817">
        <f>'[5]2019'!Q6817</f>
        <v>0</v>
      </c>
      <c r="F6817">
        <f t="shared" si="848"/>
        <v>0</v>
      </c>
      <c r="G6817">
        <f t="shared" si="849"/>
        <v>0</v>
      </c>
      <c r="H6817" s="3">
        <f>DC_2019!K6817</f>
        <v>3.5764720674812209</v>
      </c>
      <c r="I6817" s="48">
        <f>IF(F6817=0,0,IF(H6817&gt;DC_2019!$G$11,0,F6817/((DC_2019!$G$11-H6817)*9.92/20.72)))</f>
        <v>0</v>
      </c>
      <c r="J6817" s="48">
        <f>IF(OR(I6817&lt;Summary!$F$6, I6817=Summary!$F$6), I6817, Summary!$F$6)</f>
        <v>0</v>
      </c>
      <c r="K6817" s="3">
        <f>[2]Intensity!D6820</f>
        <v>357.90858193819071</v>
      </c>
      <c r="L6817">
        <f>J6817*(DC_2019!$G$11-H6817)*9.92/20.72</f>
        <v>0</v>
      </c>
      <c r="M6817">
        <f t="shared" si="850"/>
        <v>0</v>
      </c>
      <c r="N6817">
        <f t="shared" si="851"/>
        <v>0</v>
      </c>
      <c r="O6817" s="48">
        <f>IF(M6817=0,0, M6817/(DC_2019!$G$11))</f>
        <v>0</v>
      </c>
      <c r="P6817" s="48">
        <f>IF(OR(O6817&lt;Summary!$G$6, O6817 = Summary!$G$6), O6817, Summary!$G$6)</f>
        <v>0</v>
      </c>
      <c r="Q6817">
        <f>P6817*DC_2019!$G$11</f>
        <v>0</v>
      </c>
      <c r="R6817">
        <f t="shared" si="852"/>
        <v>0</v>
      </c>
      <c r="S6817">
        <f t="shared" si="853"/>
        <v>0</v>
      </c>
      <c r="T6817">
        <f t="shared" si="854"/>
        <v>0</v>
      </c>
      <c r="U6817">
        <f t="shared" si="855"/>
        <v>0</v>
      </c>
    </row>
    <row r="6818" spans="1:21">
      <c r="A6818">
        <v>10</v>
      </c>
      <c r="B6818">
        <v>12</v>
      </c>
      <c r="C6818">
        <v>0</v>
      </c>
      <c r="D6818">
        <f>'[5]2019'!P6818</f>
        <v>0</v>
      </c>
      <c r="E6818">
        <f>'[5]2019'!Q6818</f>
        <v>0</v>
      </c>
      <c r="F6818">
        <f t="shared" si="848"/>
        <v>0</v>
      </c>
      <c r="G6818">
        <f t="shared" si="849"/>
        <v>0</v>
      </c>
      <c r="H6818" s="3">
        <f>DC_2019!K6818</f>
        <v>3.5270040102889126</v>
      </c>
      <c r="I6818" s="48">
        <f>IF(F6818=0,0,IF(H6818&gt;DC_2019!$G$11,0,F6818/((DC_2019!$G$11-H6818)*9.92/20.72)))</f>
        <v>0</v>
      </c>
      <c r="J6818" s="48">
        <f>IF(OR(I6818&lt;Summary!$F$6, I6818=Summary!$F$6), I6818, Summary!$F$6)</f>
        <v>0</v>
      </c>
      <c r="K6818" s="3">
        <f>[2]Intensity!D6821</f>
        <v>357.80505453020129</v>
      </c>
      <c r="L6818">
        <f>J6818*(DC_2019!$G$11-H6818)*9.92/20.72</f>
        <v>0</v>
      </c>
      <c r="M6818">
        <f t="shared" si="850"/>
        <v>0</v>
      </c>
      <c r="N6818">
        <f t="shared" si="851"/>
        <v>0</v>
      </c>
      <c r="O6818" s="48">
        <f>IF(M6818=0,0, M6818/(DC_2019!$G$11))</f>
        <v>0</v>
      </c>
      <c r="P6818" s="48">
        <f>IF(OR(O6818&lt;Summary!$G$6, O6818 = Summary!$G$6), O6818, Summary!$G$6)</f>
        <v>0</v>
      </c>
      <c r="Q6818">
        <f>P6818*DC_2019!$G$11</f>
        <v>0</v>
      </c>
      <c r="R6818">
        <f t="shared" si="852"/>
        <v>0</v>
      </c>
      <c r="S6818">
        <f t="shared" si="853"/>
        <v>0</v>
      </c>
      <c r="T6818">
        <f t="shared" si="854"/>
        <v>0</v>
      </c>
      <c r="U6818">
        <f t="shared" si="855"/>
        <v>0</v>
      </c>
    </row>
    <row r="6819" spans="1:21">
      <c r="A6819">
        <v>10</v>
      </c>
      <c r="B6819">
        <v>12</v>
      </c>
      <c r="C6819">
        <v>1</v>
      </c>
      <c r="D6819">
        <f>'[5]2019'!P6819</f>
        <v>0</v>
      </c>
      <c r="E6819">
        <f>'[5]2019'!Q6819</f>
        <v>0</v>
      </c>
      <c r="F6819">
        <f t="shared" si="848"/>
        <v>0</v>
      </c>
      <c r="G6819">
        <f t="shared" si="849"/>
        <v>0</v>
      </c>
      <c r="H6819" s="3">
        <f>DC_2019!K6819</f>
        <v>3.2384403105725958</v>
      </c>
      <c r="I6819" s="48">
        <f>IF(F6819=0,0,IF(H6819&gt;DC_2019!$G$11,0,F6819/((DC_2019!$G$11-H6819)*9.92/20.72)))</f>
        <v>0</v>
      </c>
      <c r="J6819" s="48">
        <f>IF(OR(I6819&lt;Summary!$F$6, I6819=Summary!$F$6), I6819, Summary!$F$6)</f>
        <v>0</v>
      </c>
      <c r="K6819" s="3">
        <f>[2]Intensity!D6822</f>
        <v>355.31639335880135</v>
      </c>
      <c r="L6819">
        <f>J6819*(DC_2019!$G$11-H6819)*9.92/20.72</f>
        <v>0</v>
      </c>
      <c r="M6819">
        <f t="shared" si="850"/>
        <v>0</v>
      </c>
      <c r="N6819">
        <f t="shared" si="851"/>
        <v>0</v>
      </c>
      <c r="O6819" s="48">
        <f>IF(M6819=0,0, M6819/(DC_2019!$G$11))</f>
        <v>0</v>
      </c>
      <c r="P6819" s="48">
        <f>IF(OR(O6819&lt;Summary!$G$6, O6819 = Summary!$G$6), O6819, Summary!$G$6)</f>
        <v>0</v>
      </c>
      <c r="Q6819">
        <f>P6819*DC_2019!$G$11</f>
        <v>0</v>
      </c>
      <c r="R6819">
        <f t="shared" si="852"/>
        <v>0</v>
      </c>
      <c r="S6819">
        <f t="shared" si="853"/>
        <v>0</v>
      </c>
      <c r="T6819">
        <f t="shared" si="854"/>
        <v>0</v>
      </c>
      <c r="U6819">
        <f t="shared" si="855"/>
        <v>0</v>
      </c>
    </row>
    <row r="6820" spans="1:21">
      <c r="A6820">
        <v>10</v>
      </c>
      <c r="B6820">
        <v>12</v>
      </c>
      <c r="C6820">
        <v>2</v>
      </c>
      <c r="D6820">
        <f>'[5]2019'!P6820</f>
        <v>0</v>
      </c>
      <c r="E6820">
        <f>'[5]2019'!Q6820</f>
        <v>0</v>
      </c>
      <c r="F6820">
        <f t="shared" si="848"/>
        <v>0</v>
      </c>
      <c r="G6820">
        <f t="shared" si="849"/>
        <v>0</v>
      </c>
      <c r="H6820" s="3">
        <f>DC_2019!K6820</f>
        <v>3.1807275662465839</v>
      </c>
      <c r="I6820" s="48">
        <f>IF(F6820=0,0,IF(H6820&gt;DC_2019!$G$11,0,F6820/((DC_2019!$G$11-H6820)*9.92/20.72)))</f>
        <v>0</v>
      </c>
      <c r="J6820" s="48">
        <f>IF(OR(I6820&lt;Summary!$F$6, I6820=Summary!$F$6), I6820, Summary!$F$6)</f>
        <v>0</v>
      </c>
      <c r="K6820" s="3">
        <f>[2]Intensity!D6823</f>
        <v>356.3026815150867</v>
      </c>
      <c r="L6820">
        <f>J6820*(DC_2019!$G$11-H6820)*9.92/20.72</f>
        <v>0</v>
      </c>
      <c r="M6820">
        <f t="shared" si="850"/>
        <v>0</v>
      </c>
      <c r="N6820">
        <f t="shared" si="851"/>
        <v>0</v>
      </c>
      <c r="O6820" s="48">
        <f>IF(M6820=0,0, M6820/(DC_2019!$G$11))</f>
        <v>0</v>
      </c>
      <c r="P6820" s="48">
        <f>IF(OR(O6820&lt;Summary!$G$6, O6820 = Summary!$G$6), O6820, Summary!$G$6)</f>
        <v>0</v>
      </c>
      <c r="Q6820">
        <f>P6820*DC_2019!$G$11</f>
        <v>0</v>
      </c>
      <c r="R6820">
        <f t="shared" si="852"/>
        <v>0</v>
      </c>
      <c r="S6820">
        <f t="shared" si="853"/>
        <v>0</v>
      </c>
      <c r="T6820">
        <f t="shared" si="854"/>
        <v>0</v>
      </c>
      <c r="U6820">
        <f t="shared" si="855"/>
        <v>0</v>
      </c>
    </row>
    <row r="6821" spans="1:21">
      <c r="A6821">
        <v>10</v>
      </c>
      <c r="B6821">
        <v>12</v>
      </c>
      <c r="C6821">
        <v>3</v>
      </c>
      <c r="D6821">
        <f>'[5]2019'!P6821</f>
        <v>0</v>
      </c>
      <c r="E6821">
        <f>'[5]2019'!Q6821</f>
        <v>0</v>
      </c>
      <c r="F6821">
        <f t="shared" si="848"/>
        <v>0</v>
      </c>
      <c r="G6821">
        <f t="shared" si="849"/>
        <v>0</v>
      </c>
      <c r="H6821" s="3">
        <f>DC_2019!K6821</f>
        <v>2.8344511222011581</v>
      </c>
      <c r="I6821" s="48">
        <f>IF(F6821=0,0,IF(H6821&gt;DC_2019!$G$11,0,F6821/((DC_2019!$G$11-H6821)*9.92/20.72)))</f>
        <v>0</v>
      </c>
      <c r="J6821" s="48">
        <f>IF(OR(I6821&lt;Summary!$F$6, I6821=Summary!$F$6), I6821, Summary!$F$6)</f>
        <v>0</v>
      </c>
      <c r="K6821" s="3">
        <f>[2]Intensity!D6824</f>
        <v>369.17928375211426</v>
      </c>
      <c r="L6821">
        <f>J6821*(DC_2019!$G$11-H6821)*9.92/20.72</f>
        <v>0</v>
      </c>
      <c r="M6821">
        <f t="shared" si="850"/>
        <v>0</v>
      </c>
      <c r="N6821">
        <f t="shared" si="851"/>
        <v>0</v>
      </c>
      <c r="O6821" s="48">
        <f>IF(M6821=0,0, M6821/(DC_2019!$G$11))</f>
        <v>0</v>
      </c>
      <c r="P6821" s="48">
        <f>IF(OR(O6821&lt;Summary!$G$6, O6821 = Summary!$G$6), O6821, Summary!$G$6)</f>
        <v>0</v>
      </c>
      <c r="Q6821">
        <f>P6821*DC_2019!$G$11</f>
        <v>0</v>
      </c>
      <c r="R6821">
        <f t="shared" si="852"/>
        <v>0</v>
      </c>
      <c r="S6821">
        <f t="shared" si="853"/>
        <v>0</v>
      </c>
      <c r="T6821">
        <f t="shared" si="854"/>
        <v>0</v>
      </c>
      <c r="U6821">
        <f t="shared" si="855"/>
        <v>0</v>
      </c>
    </row>
    <row r="6822" spans="1:21">
      <c r="A6822">
        <v>10</v>
      </c>
      <c r="B6822">
        <v>12</v>
      </c>
      <c r="C6822">
        <v>4</v>
      </c>
      <c r="D6822">
        <f>'[5]2019'!P6822</f>
        <v>0</v>
      </c>
      <c r="E6822">
        <f>'[5]2019'!Q6822</f>
        <v>0</v>
      </c>
      <c r="F6822">
        <f t="shared" si="848"/>
        <v>0</v>
      </c>
      <c r="G6822">
        <f t="shared" si="849"/>
        <v>0</v>
      </c>
      <c r="H6822" s="3">
        <f>DC_2019!K6822</f>
        <v>2.7767383778613248</v>
      </c>
      <c r="I6822" s="48">
        <f>IF(F6822=0,0,IF(H6822&gt;DC_2019!$G$11,0,F6822/((DC_2019!$G$11-H6822)*9.92/20.72)))</f>
        <v>0</v>
      </c>
      <c r="J6822" s="48">
        <f>IF(OR(I6822&lt;Summary!$F$6, I6822=Summary!$F$6), I6822, Summary!$F$6)</f>
        <v>0</v>
      </c>
      <c r="K6822" s="3">
        <f>[2]Intensity!D6825</f>
        <v>374.55462781344244</v>
      </c>
      <c r="L6822">
        <f>J6822*(DC_2019!$G$11-H6822)*9.92/20.72</f>
        <v>0</v>
      </c>
      <c r="M6822">
        <f t="shared" si="850"/>
        <v>0</v>
      </c>
      <c r="N6822">
        <f t="shared" si="851"/>
        <v>0</v>
      </c>
      <c r="O6822" s="48">
        <f>IF(M6822=0,0, M6822/(DC_2019!$G$11))</f>
        <v>0</v>
      </c>
      <c r="P6822" s="48">
        <f>IF(OR(O6822&lt;Summary!$G$6, O6822 = Summary!$G$6), O6822, Summary!$G$6)</f>
        <v>0</v>
      </c>
      <c r="Q6822">
        <f>P6822*DC_2019!$G$11</f>
        <v>0</v>
      </c>
      <c r="R6822">
        <f t="shared" si="852"/>
        <v>0</v>
      </c>
      <c r="S6822">
        <f t="shared" si="853"/>
        <v>0</v>
      </c>
      <c r="T6822">
        <f t="shared" si="854"/>
        <v>0</v>
      </c>
      <c r="U6822">
        <f t="shared" si="855"/>
        <v>0</v>
      </c>
    </row>
    <row r="6823" spans="1:21">
      <c r="A6823">
        <v>10</v>
      </c>
      <c r="B6823">
        <v>12</v>
      </c>
      <c r="C6823">
        <v>5</v>
      </c>
      <c r="D6823">
        <f>'[5]2019'!P6823</f>
        <v>0</v>
      </c>
      <c r="E6823">
        <f>'[5]2019'!Q6823</f>
        <v>0</v>
      </c>
      <c r="F6823">
        <f t="shared" si="848"/>
        <v>0</v>
      </c>
      <c r="G6823">
        <f t="shared" si="849"/>
        <v>0</v>
      </c>
      <c r="H6823" s="3">
        <f>DC_2019!K6823</f>
        <v>3.0075893442135704</v>
      </c>
      <c r="I6823" s="48">
        <f>IF(F6823=0,0,IF(H6823&gt;DC_2019!$G$11,0,F6823/((DC_2019!$G$11-H6823)*9.92/20.72)))</f>
        <v>0</v>
      </c>
      <c r="J6823" s="48">
        <f>IF(OR(I6823&lt;Summary!$F$6, I6823=Summary!$F$6), I6823, Summary!$F$6)</f>
        <v>0</v>
      </c>
      <c r="K6823" s="3">
        <f>[2]Intensity!D6826</f>
        <v>382.76653531234712</v>
      </c>
      <c r="L6823">
        <f>J6823*(DC_2019!$G$11-H6823)*9.92/20.72</f>
        <v>0</v>
      </c>
      <c r="M6823">
        <f t="shared" si="850"/>
        <v>0</v>
      </c>
      <c r="N6823">
        <f t="shared" si="851"/>
        <v>0</v>
      </c>
      <c r="O6823" s="48">
        <f>IF(M6823=0,0, M6823/(DC_2019!$G$11))</f>
        <v>0</v>
      </c>
      <c r="P6823" s="48">
        <f>IF(OR(O6823&lt;Summary!$G$6, O6823 = Summary!$G$6), O6823, Summary!$G$6)</f>
        <v>0</v>
      </c>
      <c r="Q6823">
        <f>P6823*DC_2019!$G$11</f>
        <v>0</v>
      </c>
      <c r="R6823">
        <f t="shared" si="852"/>
        <v>0</v>
      </c>
      <c r="S6823">
        <f t="shared" si="853"/>
        <v>0</v>
      </c>
      <c r="T6823">
        <f t="shared" si="854"/>
        <v>0</v>
      </c>
      <c r="U6823">
        <f t="shared" si="855"/>
        <v>0</v>
      </c>
    </row>
    <row r="6824" spans="1:21">
      <c r="A6824">
        <v>10</v>
      </c>
      <c r="B6824">
        <v>12</v>
      </c>
      <c r="C6824">
        <v>6</v>
      </c>
      <c r="D6824">
        <f>'[5]2019'!P6824</f>
        <v>0</v>
      </c>
      <c r="E6824">
        <f>'[5]2019'!Q6824</f>
        <v>0</v>
      </c>
      <c r="F6824">
        <f t="shared" si="848"/>
        <v>0</v>
      </c>
      <c r="G6824">
        <f t="shared" si="849"/>
        <v>0</v>
      </c>
      <c r="H6824" s="3">
        <f>DC_2019!K6824</f>
        <v>3.7413656133062769</v>
      </c>
      <c r="I6824" s="48">
        <f>IF(F6824=0,0,IF(H6824&gt;DC_2019!$G$11,0,F6824/((DC_2019!$G$11-H6824)*9.92/20.72)))</f>
        <v>0</v>
      </c>
      <c r="J6824" s="48">
        <f>IF(OR(I6824&lt;Summary!$F$6, I6824=Summary!$F$6), I6824, Summary!$F$6)</f>
        <v>0</v>
      </c>
      <c r="K6824" s="3">
        <f>[2]Intensity!D6827</f>
        <v>374.24306682301415</v>
      </c>
      <c r="L6824">
        <f>J6824*(DC_2019!$G$11-H6824)*9.92/20.72</f>
        <v>0</v>
      </c>
      <c r="M6824">
        <f t="shared" si="850"/>
        <v>0</v>
      </c>
      <c r="N6824">
        <f t="shared" si="851"/>
        <v>0</v>
      </c>
      <c r="O6824" s="48">
        <f>IF(M6824=0,0, M6824/(DC_2019!$G$11))</f>
        <v>0</v>
      </c>
      <c r="P6824" s="48">
        <f>IF(OR(O6824&lt;Summary!$G$6, O6824 = Summary!$G$6), O6824, Summary!$G$6)</f>
        <v>0</v>
      </c>
      <c r="Q6824">
        <f>P6824*DC_2019!$G$11</f>
        <v>0</v>
      </c>
      <c r="R6824">
        <f t="shared" si="852"/>
        <v>0</v>
      </c>
      <c r="S6824">
        <f t="shared" si="853"/>
        <v>0</v>
      </c>
      <c r="T6824">
        <f t="shared" si="854"/>
        <v>0</v>
      </c>
      <c r="U6824">
        <f t="shared" si="855"/>
        <v>0</v>
      </c>
    </row>
    <row r="6825" spans="1:21">
      <c r="A6825">
        <v>10</v>
      </c>
      <c r="B6825">
        <v>12</v>
      </c>
      <c r="C6825">
        <v>7</v>
      </c>
      <c r="D6825">
        <f>'[5]2019'!P6825</f>
        <v>4.0066788230018604</v>
      </c>
      <c r="E6825">
        <f>'[5]2019'!Q6825</f>
        <v>49.494051604855748</v>
      </c>
      <c r="F6825">
        <f t="shared" si="848"/>
        <v>53.500730427857611</v>
      </c>
      <c r="G6825">
        <f t="shared" si="849"/>
        <v>45.229063691925276</v>
      </c>
      <c r="H6825" s="3">
        <f>DC_2019!K6825</f>
        <v>3.9887059320387888</v>
      </c>
      <c r="I6825" s="48">
        <f>IF(F6825=0,0,IF(H6825&gt;DC_2019!$G$11,0,F6825/((DC_2019!$G$11-H6825)*9.92/20.72)))</f>
        <v>23.249743566727037</v>
      </c>
      <c r="J6825" s="48">
        <f>IF(OR(I6825&lt;Summary!$F$6, I6825=Summary!$F$6), I6825, Summary!$F$6)</f>
        <v>23.249743566727037</v>
      </c>
      <c r="K6825" s="3">
        <f>[2]Intensity!D6828</f>
        <v>357.62242132636106</v>
      </c>
      <c r="L6825">
        <f>J6825*(DC_2019!$G$11-H6825)*9.92/20.72</f>
        <v>53.500730427857611</v>
      </c>
      <c r="M6825">
        <f t="shared" si="850"/>
        <v>0</v>
      </c>
      <c r="N6825">
        <f t="shared" si="851"/>
        <v>16713.272814253265</v>
      </c>
      <c r="O6825" s="48">
        <f>IF(M6825=0,0, M6825/(DC_2019!$G$11))</f>
        <v>0</v>
      </c>
      <c r="P6825" s="48">
        <f>IF(OR(O6825&lt;Summary!$G$6, O6825 = Summary!$G$6), O6825, Summary!$G$6)</f>
        <v>0</v>
      </c>
      <c r="Q6825">
        <f>P6825*DC_2019!$G$11</f>
        <v>0</v>
      </c>
      <c r="R6825">
        <f t="shared" si="852"/>
        <v>53.500730427857611</v>
      </c>
      <c r="S6825">
        <f t="shared" si="853"/>
        <v>0</v>
      </c>
      <c r="T6825">
        <f t="shared" si="854"/>
        <v>0</v>
      </c>
      <c r="U6825">
        <f t="shared" si="855"/>
        <v>16713.272814253265</v>
      </c>
    </row>
    <row r="6826" spans="1:21">
      <c r="A6826">
        <v>10</v>
      </c>
      <c r="B6826">
        <v>12</v>
      </c>
      <c r="C6826">
        <v>8</v>
      </c>
      <c r="D6826">
        <f>'[5]2019'!P6826</f>
        <v>2.2458394007720948</v>
      </c>
      <c r="E6826">
        <f>'[5]2019'!Q6826</f>
        <v>28.176667116256777</v>
      </c>
      <c r="F6826">
        <f t="shared" si="848"/>
        <v>30.422506517028872</v>
      </c>
      <c r="G6826">
        <f t="shared" si="849"/>
        <v>45.268599226626684</v>
      </c>
      <c r="H6826" s="3">
        <f>DC_2019!K6826</f>
        <v>4.4668972061873671</v>
      </c>
      <c r="I6826" s="48">
        <f>IF(F6826=0,0,IF(H6826&gt;DC_2019!$G$11,0,F6826/((DC_2019!$G$11-H6826)*9.92/20.72)))</f>
        <v>14.681323055439069</v>
      </c>
      <c r="J6826" s="48">
        <f>IF(OR(I6826&lt;Summary!$F$6, I6826=Summary!$F$6), I6826, Summary!$F$6)</f>
        <v>14.681323055439069</v>
      </c>
      <c r="K6826" s="3">
        <f>[2]Intensity!D6829</f>
        <v>349.51820346525847</v>
      </c>
      <c r="L6826">
        <f>J6826*(DC_2019!$G$11-H6826)*9.92/20.72</f>
        <v>30.422506517028872</v>
      </c>
      <c r="M6826">
        <f t="shared" si="850"/>
        <v>0</v>
      </c>
      <c r="N6826">
        <f t="shared" si="851"/>
        <v>9256.0355677532298</v>
      </c>
      <c r="O6826" s="48">
        <f>IF(M6826=0,0, M6826/(DC_2019!$G$11))</f>
        <v>0</v>
      </c>
      <c r="P6826" s="48">
        <f>IF(OR(O6826&lt;Summary!$G$6, O6826 = Summary!$G$6), O6826, Summary!$G$6)</f>
        <v>0</v>
      </c>
      <c r="Q6826">
        <f>P6826*DC_2019!$G$11</f>
        <v>0</v>
      </c>
      <c r="R6826">
        <f t="shared" si="852"/>
        <v>30.422506517028872</v>
      </c>
      <c r="S6826">
        <f t="shared" si="853"/>
        <v>0</v>
      </c>
      <c r="T6826">
        <f t="shared" si="854"/>
        <v>0</v>
      </c>
      <c r="U6826">
        <f t="shared" si="855"/>
        <v>9256.0355677532298</v>
      </c>
    </row>
    <row r="6827" spans="1:21">
      <c r="A6827">
        <v>10</v>
      </c>
      <c r="B6827">
        <v>12</v>
      </c>
      <c r="C6827">
        <v>9</v>
      </c>
      <c r="D6827">
        <f>'[5]2019'!P6827</f>
        <v>1.5783333281675984</v>
      </c>
      <c r="E6827">
        <f>'[5]2019'!Q6827</f>
        <v>354.21685597653413</v>
      </c>
      <c r="F6827">
        <f t="shared" si="848"/>
        <v>355.79518930470175</v>
      </c>
      <c r="G6827">
        <f t="shared" si="849"/>
        <v>47.835865309881441</v>
      </c>
      <c r="H6827" s="3">
        <f>DC_2019!K6827</f>
        <v>5.9014710395526544</v>
      </c>
      <c r="I6827" s="48">
        <f>IF(F6827=0,0,IF(H6827&gt;DC_2019!$G$11,0,F6827/((DC_2019!$G$11-H6827)*9.92/20.72)))</f>
        <v>256.82358039695674</v>
      </c>
      <c r="J6827" s="48">
        <f>IF(OR(I6827&lt;Summary!$F$6, I6827=Summary!$F$6), I6827, Summary!$F$6)</f>
        <v>256.82358039695674</v>
      </c>
      <c r="K6827" s="3">
        <f>[2]Intensity!D6830</f>
        <v>348.65397556615648</v>
      </c>
      <c r="L6827">
        <f>J6827*(DC_2019!$G$11-H6827)*9.92/20.72</f>
        <v>355.79518930470169</v>
      </c>
      <c r="M6827">
        <f t="shared" si="850"/>
        <v>0</v>
      </c>
      <c r="N6827">
        <f t="shared" si="851"/>
        <v>107029.63648491399</v>
      </c>
      <c r="O6827" s="48">
        <f>IF(M6827=0,0, M6827/(DC_2019!$G$11))</f>
        <v>0</v>
      </c>
      <c r="P6827" s="48">
        <f>IF(OR(O6827&lt;Summary!$G$6, O6827 = Summary!$G$6), O6827, Summary!$G$6)</f>
        <v>0</v>
      </c>
      <c r="Q6827">
        <f>P6827*DC_2019!$G$11</f>
        <v>0</v>
      </c>
      <c r="R6827">
        <f t="shared" si="852"/>
        <v>355.79518930470169</v>
      </c>
      <c r="S6827">
        <f t="shared" si="853"/>
        <v>0</v>
      </c>
      <c r="T6827">
        <f t="shared" si="854"/>
        <v>0</v>
      </c>
      <c r="U6827">
        <f t="shared" si="855"/>
        <v>107029.63648491399</v>
      </c>
    </row>
    <row r="6828" spans="1:21">
      <c r="A6828">
        <v>10</v>
      </c>
      <c r="B6828">
        <v>12</v>
      </c>
      <c r="C6828">
        <v>10</v>
      </c>
      <c r="D6828">
        <f>'[5]2019'!P6828</f>
        <v>0.91583334406216999</v>
      </c>
      <c r="E6828">
        <f>'[5]2019'!Q6828</f>
        <v>142.55653391969369</v>
      </c>
      <c r="F6828">
        <f t="shared" si="848"/>
        <v>143.47236726375587</v>
      </c>
      <c r="G6828">
        <f t="shared" si="849"/>
        <v>47.763816305700132</v>
      </c>
      <c r="H6828" s="3">
        <f>DC_2019!K6828</f>
        <v>6.2477474836054121</v>
      </c>
      <c r="I6828" s="48">
        <f>IF(F6828=0,0,IF(H6828&gt;DC_2019!$G$11,0,F6828/((DC_2019!$G$11-H6828)*9.92/20.72)))</f>
        <v>117.64049028612079</v>
      </c>
      <c r="J6828" s="48">
        <f>IF(OR(I6828&lt;Summary!$F$6, I6828=Summary!$F$6), I6828, Summary!$F$6)</f>
        <v>117.64049028612079</v>
      </c>
      <c r="K6828" s="3">
        <f>[2]Intensity!D6831</f>
        <v>346.51759671763529</v>
      </c>
      <c r="L6828">
        <f>J6828*(DC_2019!$G$11-H6828)*9.92/20.72</f>
        <v>143.47236726375587</v>
      </c>
      <c r="M6828">
        <f t="shared" si="850"/>
        <v>0</v>
      </c>
      <c r="N6828">
        <f t="shared" si="851"/>
        <v>42862.912104696639</v>
      </c>
      <c r="O6828" s="48">
        <f>IF(M6828=0,0, M6828/(DC_2019!$G$11))</f>
        <v>0</v>
      </c>
      <c r="P6828" s="48">
        <f>IF(OR(O6828&lt;Summary!$G$6, O6828 = Summary!$G$6), O6828, Summary!$G$6)</f>
        <v>0</v>
      </c>
      <c r="Q6828">
        <f>P6828*DC_2019!$G$11</f>
        <v>0</v>
      </c>
      <c r="R6828">
        <f t="shared" si="852"/>
        <v>143.47236726375587</v>
      </c>
      <c r="S6828">
        <f t="shared" si="853"/>
        <v>0</v>
      </c>
      <c r="T6828">
        <f t="shared" si="854"/>
        <v>0</v>
      </c>
      <c r="U6828">
        <f t="shared" si="855"/>
        <v>42862.912104696639</v>
      </c>
    </row>
    <row r="6829" spans="1:21">
      <c r="A6829">
        <v>10</v>
      </c>
      <c r="B6829">
        <v>12</v>
      </c>
      <c r="C6829">
        <v>11</v>
      </c>
      <c r="D6829">
        <f>'[5]2019'!P6829</f>
        <v>2.6125000119209281</v>
      </c>
      <c r="E6829">
        <f>'[5]2019'!Q6829</f>
        <v>274.92440098644556</v>
      </c>
      <c r="F6829">
        <f t="shared" si="848"/>
        <v>277.53690099836649</v>
      </c>
      <c r="G6829">
        <f t="shared" si="849"/>
        <v>47.651712979090867</v>
      </c>
      <c r="H6829" s="3">
        <f>DC_2019!K6829</f>
        <v>7.7977468056428023</v>
      </c>
      <c r="I6829" s="48">
        <f>IF(F6829=0,0,IF(H6829&gt;DC_2019!$G$11,0,F6829/((DC_2019!$G$11-H6829)*9.92/20.72)))</f>
        <v>581.23082018259879</v>
      </c>
      <c r="J6829" s="48">
        <f>IF(OR(I6829&lt;Summary!$F$6, I6829=Summary!$F$6), I6829, Summary!$F$6)</f>
        <v>288</v>
      </c>
      <c r="K6829" s="3">
        <f>[2]Intensity!D6832</f>
        <v>344.15987069334619</v>
      </c>
      <c r="L6829">
        <f>J6829*(DC_2019!$G$11-H6829)*9.92/20.72</f>
        <v>137.51959585078203</v>
      </c>
      <c r="M6829">
        <f t="shared" si="850"/>
        <v>140.01730514758447</v>
      </c>
      <c r="N6829">
        <f t="shared" si="851"/>
        <v>40775.682015324332</v>
      </c>
      <c r="O6829" s="48">
        <f>IF(M6829=0,0, M6829/(DC_2019!$G$11))</f>
        <v>15.919916935444727</v>
      </c>
      <c r="P6829" s="48">
        <f>IF(OR(O6829&lt;Summary!$G$6, O6829 = Summary!$G$6), O6829, Summary!$G$6)</f>
        <v>0</v>
      </c>
      <c r="Q6829">
        <f>P6829*DC_2019!$G$11</f>
        <v>0</v>
      </c>
      <c r="R6829">
        <f t="shared" si="852"/>
        <v>137.51959585078203</v>
      </c>
      <c r="S6829">
        <f t="shared" si="853"/>
        <v>140.01730514758447</v>
      </c>
      <c r="T6829">
        <f t="shared" si="854"/>
        <v>0</v>
      </c>
      <c r="U6829">
        <f t="shared" si="855"/>
        <v>40775.682015324332</v>
      </c>
    </row>
    <row r="6830" spans="1:21">
      <c r="A6830">
        <v>10</v>
      </c>
      <c r="B6830">
        <v>12</v>
      </c>
      <c r="C6830">
        <v>12</v>
      </c>
      <c r="D6830">
        <f>'[5]2019'!P6830</f>
        <v>9.1424999535083646</v>
      </c>
      <c r="E6830">
        <f>'[5]2019'!Q6830</f>
        <v>236.37990290974122</v>
      </c>
      <c r="F6830">
        <f t="shared" si="848"/>
        <v>245.5224028632496</v>
      </c>
      <c r="G6830">
        <f t="shared" si="849"/>
        <v>46.622233676703544</v>
      </c>
      <c r="H6830" s="3">
        <f>DC_2019!K6830</f>
        <v>7.1464172985249297</v>
      </c>
      <c r="I6830" s="48">
        <f>IF(F6830=0,0,IF(H6830&gt;DC_2019!$G$11,0,F6830/((DC_2019!$G$11-H6830)*9.92/20.72)))</f>
        <v>311.05085558583602</v>
      </c>
      <c r="J6830" s="48">
        <f>IF(OR(I6830&lt;Summary!$F$6, I6830=Summary!$F$6), I6830, Summary!$F$6)</f>
        <v>288</v>
      </c>
      <c r="K6830" s="3">
        <f>[2]Intensity!D6833</f>
        <v>346.49935506801501</v>
      </c>
      <c r="L6830">
        <f>J6830*(DC_2019!$G$11-H6830)*9.92/20.72</f>
        <v>227.32762426079543</v>
      </c>
      <c r="M6830">
        <f t="shared" si="850"/>
        <v>18.194778602454164</v>
      </c>
      <c r="N6830">
        <f t="shared" si="851"/>
        <v>68170.353576052992</v>
      </c>
      <c r="O6830" s="48">
        <f>IF(M6830=0,0, M6830/(DC_2019!$G$11))</f>
        <v>2.0687397440235231</v>
      </c>
      <c r="P6830" s="48">
        <f>IF(OR(O6830&lt;Summary!$G$6, O6830 = Summary!$G$6), O6830, Summary!$G$6)</f>
        <v>0</v>
      </c>
      <c r="Q6830">
        <f>P6830*DC_2019!$G$11</f>
        <v>0</v>
      </c>
      <c r="R6830">
        <f t="shared" si="852"/>
        <v>227.32762426079543</v>
      </c>
      <c r="S6830">
        <f t="shared" si="853"/>
        <v>18.194778602454164</v>
      </c>
      <c r="T6830">
        <f t="shared" si="854"/>
        <v>0</v>
      </c>
      <c r="U6830">
        <f t="shared" si="855"/>
        <v>68170.353576052992</v>
      </c>
    </row>
    <row r="6831" spans="1:21">
      <c r="A6831">
        <v>10</v>
      </c>
      <c r="B6831">
        <v>12</v>
      </c>
      <c r="C6831">
        <v>13</v>
      </c>
      <c r="D6831">
        <f>'[5]2019'!P6831</f>
        <v>5.0208333432674381</v>
      </c>
      <c r="E6831">
        <f>'[5]2019'!Q6831</f>
        <v>94.621590714088754</v>
      </c>
      <c r="F6831">
        <f t="shared" si="848"/>
        <v>99.642424057356195</v>
      </c>
      <c r="G6831">
        <f t="shared" si="849"/>
        <v>46.135625106892597</v>
      </c>
      <c r="H6831" s="3">
        <f>DC_2019!K6831</f>
        <v>6.7012047291741101</v>
      </c>
      <c r="I6831" s="48">
        <f>IF(F6831=0,0,IF(H6831&gt;DC_2019!$G$11,0,F6831/((DC_2019!$G$11-H6831)*9.92/20.72)))</f>
        <v>99.395526326564038</v>
      </c>
      <c r="J6831" s="48">
        <f>IF(OR(I6831&lt;Summary!$F$6, I6831=Summary!$F$6), I6831, Summary!$F$6)</f>
        <v>99.395526326564038</v>
      </c>
      <c r="K6831" s="3">
        <f>[2]Intensity!D6834</f>
        <v>347.32838510744244</v>
      </c>
      <c r="L6831">
        <f>J6831*(DC_2019!$G$11-H6831)*9.92/20.72</f>
        <v>99.642424057356195</v>
      </c>
      <c r="M6831">
        <f t="shared" si="850"/>
        <v>0</v>
      </c>
      <c r="N6831">
        <f t="shared" si="851"/>
        <v>30011.5767149803</v>
      </c>
      <c r="O6831" s="48">
        <f>IF(M6831=0,0, M6831/(DC_2019!$G$11))</f>
        <v>0</v>
      </c>
      <c r="P6831" s="48">
        <f>IF(OR(O6831&lt;Summary!$G$6, O6831 = Summary!$G$6), O6831, Summary!$G$6)</f>
        <v>0</v>
      </c>
      <c r="Q6831">
        <f>P6831*DC_2019!$G$11</f>
        <v>0</v>
      </c>
      <c r="R6831">
        <f t="shared" si="852"/>
        <v>99.642424057356195</v>
      </c>
      <c r="S6831">
        <f t="shared" si="853"/>
        <v>0</v>
      </c>
      <c r="T6831">
        <f t="shared" si="854"/>
        <v>0</v>
      </c>
      <c r="U6831">
        <f t="shared" si="855"/>
        <v>30011.5767149803</v>
      </c>
    </row>
    <row r="6832" spans="1:21">
      <c r="A6832">
        <v>10</v>
      </c>
      <c r="B6832">
        <v>12</v>
      </c>
      <c r="C6832">
        <v>14</v>
      </c>
      <c r="D6832">
        <f>'[5]2019'!P6832</f>
        <v>1.5650137351915465</v>
      </c>
      <c r="E6832">
        <f>'[5]2019'!Q6832</f>
        <v>77.101133517447423</v>
      </c>
      <c r="F6832">
        <f t="shared" si="848"/>
        <v>78.666147252638964</v>
      </c>
      <c r="G6832">
        <f t="shared" si="849"/>
        <v>47.263908171120654</v>
      </c>
      <c r="H6832" s="3">
        <f>DC_2019!K6832</f>
        <v>6.5445558704986819</v>
      </c>
      <c r="I6832" s="48">
        <f>IF(F6832=0,0,IF(H6832&gt;DC_2019!$G$11,0,F6832/((DC_2019!$G$11-H6832)*9.92/20.72)))</f>
        <v>73.009251606630102</v>
      </c>
      <c r="J6832" s="48">
        <f>IF(OR(I6832&lt;Summary!$F$6, I6832=Summary!$F$6), I6832, Summary!$F$6)</f>
        <v>73.009251606630102</v>
      </c>
      <c r="K6832" s="3">
        <f>[2]Intensity!D6835</f>
        <v>358.92355063753956</v>
      </c>
      <c r="L6832">
        <f>J6832*(DC_2019!$G$11-H6832)*9.92/20.72</f>
        <v>78.66614725263895</v>
      </c>
      <c r="M6832">
        <f t="shared" si="850"/>
        <v>0</v>
      </c>
      <c r="N6832">
        <f t="shared" si="851"/>
        <v>24517.063326968117</v>
      </c>
      <c r="O6832" s="48">
        <f>IF(M6832=0,0, M6832/(DC_2019!$G$11))</f>
        <v>0</v>
      </c>
      <c r="P6832" s="48">
        <f>IF(OR(O6832&lt;Summary!$G$6, O6832 = Summary!$G$6), O6832, Summary!$G$6)</f>
        <v>0</v>
      </c>
      <c r="Q6832">
        <f>P6832*DC_2019!$G$11</f>
        <v>0</v>
      </c>
      <c r="R6832">
        <f t="shared" si="852"/>
        <v>78.66614725263895</v>
      </c>
      <c r="S6832">
        <f t="shared" si="853"/>
        <v>0</v>
      </c>
      <c r="T6832">
        <f t="shared" si="854"/>
        <v>0</v>
      </c>
      <c r="U6832">
        <f t="shared" si="855"/>
        <v>24517.063326968117</v>
      </c>
    </row>
    <row r="6833" spans="1:21">
      <c r="A6833">
        <v>10</v>
      </c>
      <c r="B6833">
        <v>12</v>
      </c>
      <c r="C6833">
        <v>15</v>
      </c>
      <c r="D6833">
        <f>'[5]2019'!P6833</f>
        <v>0</v>
      </c>
      <c r="E6833">
        <f>'[5]2019'!Q6833</f>
        <v>4.3533334732055664</v>
      </c>
      <c r="F6833">
        <f t="shared" si="848"/>
        <v>4.3533334732055664</v>
      </c>
      <c r="G6833">
        <f t="shared" si="849"/>
        <v>48</v>
      </c>
      <c r="H6833" s="3">
        <f>DC_2019!K6833</f>
        <v>6.6105132800477699</v>
      </c>
      <c r="I6833" s="48">
        <f>IF(F6833=0,0,IF(H6833&gt;DC_2019!$G$11,0,F6833/((DC_2019!$G$11-H6833)*9.92/20.72)))</f>
        <v>4.1622693408434719</v>
      </c>
      <c r="J6833" s="48">
        <f>IF(OR(I6833&lt;Summary!$F$6, I6833=Summary!$F$6), I6833, Summary!$F$6)</f>
        <v>4.1622693408434719</v>
      </c>
      <c r="K6833" s="3">
        <f>[2]Intensity!D6836</f>
        <v>379.05589854391962</v>
      </c>
      <c r="L6833">
        <f>J6833*(DC_2019!$G$11-H6833)*9.92/20.72</f>
        <v>4.3533334732055673</v>
      </c>
      <c r="M6833">
        <f t="shared" si="850"/>
        <v>0</v>
      </c>
      <c r="N6833">
        <f t="shared" si="851"/>
        <v>1441.1967246333916</v>
      </c>
      <c r="O6833" s="48">
        <f>IF(M6833=0,0, M6833/(DC_2019!$G$11))</f>
        <v>0</v>
      </c>
      <c r="P6833" s="48">
        <f>IF(OR(O6833&lt;Summary!$G$6, O6833 = Summary!$G$6), O6833, Summary!$G$6)</f>
        <v>0</v>
      </c>
      <c r="Q6833">
        <f>P6833*DC_2019!$G$11</f>
        <v>0</v>
      </c>
      <c r="R6833">
        <f t="shared" si="852"/>
        <v>4.3533334732055673</v>
      </c>
      <c r="S6833">
        <f t="shared" si="853"/>
        <v>0</v>
      </c>
      <c r="T6833">
        <f t="shared" si="854"/>
        <v>0</v>
      </c>
      <c r="U6833">
        <f t="shared" si="855"/>
        <v>1441.1967246333916</v>
      </c>
    </row>
    <row r="6834" spans="1:21">
      <c r="A6834">
        <v>10</v>
      </c>
      <c r="B6834">
        <v>12</v>
      </c>
      <c r="C6834">
        <v>16</v>
      </c>
      <c r="D6834">
        <f>'[5]2019'!P6834</f>
        <v>0</v>
      </c>
      <c r="E6834">
        <f>'[5]2019'!Q6834</f>
        <v>143.67755376828094</v>
      </c>
      <c r="F6834">
        <f t="shared" si="848"/>
        <v>143.67755376828094</v>
      </c>
      <c r="G6834">
        <f t="shared" si="849"/>
        <v>48</v>
      </c>
      <c r="H6834" s="3">
        <f>DC_2019!K6834</f>
        <v>6.2724815231522246</v>
      </c>
      <c r="I6834" s="48">
        <f>IF(F6834=0,0,IF(H6834&gt;DC_2019!$G$11,0,F6834/((DC_2019!$G$11-H6834)*9.92/20.72)))</f>
        <v>118.96383583919213</v>
      </c>
      <c r="J6834" s="48">
        <f>IF(OR(I6834&lt;Summary!$F$6, I6834=Summary!$F$6), I6834, Summary!$F$6)</f>
        <v>118.96383583919213</v>
      </c>
      <c r="K6834" s="3">
        <f>[2]Intensity!D6837</f>
        <v>367.50986412911408</v>
      </c>
      <c r="L6834">
        <f>J6834*(DC_2019!$G$11-H6834)*9.92/20.72</f>
        <v>143.67755376828094</v>
      </c>
      <c r="M6834">
        <f t="shared" si="850"/>
        <v>0</v>
      </c>
      <c r="N6834">
        <f t="shared" si="851"/>
        <v>45906.395682906928</v>
      </c>
      <c r="O6834" s="48">
        <f>IF(M6834=0,0, M6834/(DC_2019!$G$11))</f>
        <v>0</v>
      </c>
      <c r="P6834" s="48">
        <f>IF(OR(O6834&lt;Summary!$G$6, O6834 = Summary!$G$6), O6834, Summary!$G$6)</f>
        <v>0</v>
      </c>
      <c r="Q6834">
        <f>P6834*DC_2019!$G$11</f>
        <v>0</v>
      </c>
      <c r="R6834">
        <f t="shared" si="852"/>
        <v>143.67755376828094</v>
      </c>
      <c r="S6834">
        <f t="shared" si="853"/>
        <v>0</v>
      </c>
      <c r="T6834">
        <f t="shared" si="854"/>
        <v>0</v>
      </c>
      <c r="U6834">
        <f t="shared" si="855"/>
        <v>45906.395682906928</v>
      </c>
    </row>
    <row r="6835" spans="1:21">
      <c r="A6835">
        <v>10</v>
      </c>
      <c r="B6835">
        <v>12</v>
      </c>
      <c r="C6835">
        <v>17</v>
      </c>
      <c r="D6835">
        <f>'[5]2019'!P6835</f>
        <v>0</v>
      </c>
      <c r="E6835">
        <f>'[5]2019'!Q6835</f>
        <v>8.6587093579671662E-2</v>
      </c>
      <c r="F6835">
        <f t="shared" si="848"/>
        <v>8.6587093579671662E-2</v>
      </c>
      <c r="G6835">
        <f t="shared" si="849"/>
        <v>48</v>
      </c>
      <c r="H6835" s="3">
        <f>DC_2019!K6835</f>
        <v>6.4373750580408755</v>
      </c>
      <c r="I6835" s="48">
        <f>IF(F6835=0,0,IF(H6835&gt;DC_2019!$G$11,0,F6835/((DC_2019!$G$11-H6835)*9.92/20.72)))</f>
        <v>7.6707459160333127E-2</v>
      </c>
      <c r="J6835" s="48">
        <f>IF(OR(I6835&lt;Summary!$F$6, I6835=Summary!$F$6), I6835, Summary!$F$6)</f>
        <v>7.6707459160333127E-2</v>
      </c>
      <c r="K6835" s="3">
        <f>[2]Intensity!D6838</f>
        <v>363.53318772457038</v>
      </c>
      <c r="L6835">
        <f>J6835*(DC_2019!$G$11-H6835)*9.92/20.72</f>
        <v>8.6587093579671662E-2</v>
      </c>
      <c r="M6835">
        <f t="shared" si="850"/>
        <v>0</v>
      </c>
      <c r="N6835">
        <f t="shared" si="851"/>
        <v>27.321101652999481</v>
      </c>
      <c r="O6835" s="48">
        <f>IF(M6835=0,0, M6835/(DC_2019!$G$11))</f>
        <v>0</v>
      </c>
      <c r="P6835" s="48">
        <f>IF(OR(O6835&lt;Summary!$G$6, O6835 = Summary!$G$6), O6835, Summary!$G$6)</f>
        <v>0</v>
      </c>
      <c r="Q6835">
        <f>P6835*DC_2019!$G$11</f>
        <v>0</v>
      </c>
      <c r="R6835">
        <f t="shared" si="852"/>
        <v>8.6587093579671662E-2</v>
      </c>
      <c r="S6835">
        <f t="shared" si="853"/>
        <v>0</v>
      </c>
      <c r="T6835">
        <f t="shared" si="854"/>
        <v>0</v>
      </c>
      <c r="U6835">
        <f t="shared" si="855"/>
        <v>27.321101652999481</v>
      </c>
    </row>
    <row r="6836" spans="1:21">
      <c r="A6836">
        <v>10</v>
      </c>
      <c r="B6836">
        <v>12</v>
      </c>
      <c r="C6836">
        <v>18</v>
      </c>
      <c r="D6836">
        <f>'[5]2019'!P6836</f>
        <v>0</v>
      </c>
      <c r="E6836">
        <f>'[5]2019'!Q6836</f>
        <v>0</v>
      </c>
      <c r="F6836">
        <f t="shared" si="848"/>
        <v>0</v>
      </c>
      <c r="G6836">
        <f t="shared" si="849"/>
        <v>0</v>
      </c>
      <c r="H6836" s="3">
        <f>DC_2019!K6836</f>
        <v>5.9921624886778178</v>
      </c>
      <c r="I6836" s="48">
        <f>IF(F6836=0,0,IF(H6836&gt;DC_2019!$G$11,0,F6836/((DC_2019!$G$11-H6836)*9.92/20.72)))</f>
        <v>0</v>
      </c>
      <c r="J6836" s="48">
        <f>IF(OR(I6836&lt;Summary!$F$6, I6836=Summary!$F$6), I6836, Summary!$F$6)</f>
        <v>0</v>
      </c>
      <c r="K6836" s="3">
        <f>[2]Intensity!D6839</f>
        <v>353.87865009772344</v>
      </c>
      <c r="L6836">
        <f>J6836*(DC_2019!$G$11-H6836)*9.92/20.72</f>
        <v>0</v>
      </c>
      <c r="M6836">
        <f t="shared" si="850"/>
        <v>0</v>
      </c>
      <c r="N6836">
        <f t="shared" si="851"/>
        <v>0</v>
      </c>
      <c r="O6836" s="48">
        <f>IF(M6836=0,0, M6836/(DC_2019!$G$11))</f>
        <v>0</v>
      </c>
      <c r="P6836" s="48">
        <f>IF(OR(O6836&lt;Summary!$G$6, O6836 = Summary!$G$6), O6836, Summary!$G$6)</f>
        <v>0</v>
      </c>
      <c r="Q6836">
        <f>P6836*DC_2019!$G$11</f>
        <v>0</v>
      </c>
      <c r="R6836">
        <f t="shared" si="852"/>
        <v>0</v>
      </c>
      <c r="S6836">
        <f t="shared" si="853"/>
        <v>0</v>
      </c>
      <c r="T6836">
        <f t="shared" si="854"/>
        <v>0</v>
      </c>
      <c r="U6836">
        <f t="shared" si="855"/>
        <v>0</v>
      </c>
    </row>
    <row r="6837" spans="1:21">
      <c r="A6837">
        <v>10</v>
      </c>
      <c r="B6837">
        <v>12</v>
      </c>
      <c r="C6837">
        <v>19</v>
      </c>
      <c r="D6837">
        <f>'[5]2019'!P6837</f>
        <v>0</v>
      </c>
      <c r="E6837">
        <f>'[5]2019'!Q6837</f>
        <v>0</v>
      </c>
      <c r="F6837">
        <f t="shared" si="848"/>
        <v>0</v>
      </c>
      <c r="G6837">
        <f t="shared" si="849"/>
        <v>0</v>
      </c>
      <c r="H6837" s="3">
        <f>DC_2019!K6837</f>
        <v>6.6599813481954451</v>
      </c>
      <c r="I6837" s="48">
        <f>IF(F6837=0,0,IF(H6837&gt;DC_2019!$G$11,0,F6837/((DC_2019!$G$11-H6837)*9.92/20.72)))</f>
        <v>0</v>
      </c>
      <c r="J6837" s="48">
        <f>IF(OR(I6837&lt;Summary!$F$6, I6837=Summary!$F$6), I6837, Summary!$F$6)</f>
        <v>0</v>
      </c>
      <c r="K6837" s="3">
        <f>[2]Intensity!D6840</f>
        <v>354.03482249658248</v>
      </c>
      <c r="L6837">
        <f>J6837*(DC_2019!$G$11-H6837)*9.92/20.72</f>
        <v>0</v>
      </c>
      <c r="M6837">
        <f t="shared" si="850"/>
        <v>0</v>
      </c>
      <c r="N6837">
        <f t="shared" si="851"/>
        <v>0</v>
      </c>
      <c r="O6837" s="48">
        <f>IF(M6837=0,0, M6837/(DC_2019!$G$11))</f>
        <v>0</v>
      </c>
      <c r="P6837" s="48">
        <f>IF(OR(O6837&lt;Summary!$G$6, O6837 = Summary!$G$6), O6837, Summary!$G$6)</f>
        <v>0</v>
      </c>
      <c r="Q6837">
        <f>P6837*DC_2019!$G$11</f>
        <v>0</v>
      </c>
      <c r="R6837">
        <f t="shared" si="852"/>
        <v>0</v>
      </c>
      <c r="S6837">
        <f t="shared" si="853"/>
        <v>0</v>
      </c>
      <c r="T6837">
        <f t="shared" si="854"/>
        <v>0</v>
      </c>
      <c r="U6837">
        <f t="shared" si="855"/>
        <v>0</v>
      </c>
    </row>
    <row r="6838" spans="1:21">
      <c r="A6838">
        <v>10</v>
      </c>
      <c r="B6838">
        <v>12</v>
      </c>
      <c r="C6838">
        <v>20</v>
      </c>
      <c r="D6838">
        <f>'[5]2019'!P6838</f>
        <v>0</v>
      </c>
      <c r="E6838">
        <f>'[5]2019'!Q6838</f>
        <v>0</v>
      </c>
      <c r="F6838">
        <f t="shared" si="848"/>
        <v>0</v>
      </c>
      <c r="G6838">
        <f t="shared" si="849"/>
        <v>0</v>
      </c>
      <c r="H6838" s="3">
        <f>DC_2019!K6838</f>
        <v>6.2477474836054121</v>
      </c>
      <c r="I6838" s="48">
        <f>IF(F6838=0,0,IF(H6838&gt;DC_2019!$G$11,0,F6838/((DC_2019!$G$11-H6838)*9.92/20.72)))</f>
        <v>0</v>
      </c>
      <c r="J6838" s="48">
        <f>IF(OR(I6838&lt;Summary!$F$6, I6838=Summary!$F$6), I6838, Summary!$F$6)</f>
        <v>0</v>
      </c>
      <c r="K6838" s="3">
        <f>[2]Intensity!D6841</f>
        <v>343.22011346694211</v>
      </c>
      <c r="L6838">
        <f>J6838*(DC_2019!$G$11-H6838)*9.92/20.72</f>
        <v>0</v>
      </c>
      <c r="M6838">
        <f t="shared" si="850"/>
        <v>0</v>
      </c>
      <c r="N6838">
        <f t="shared" si="851"/>
        <v>0</v>
      </c>
      <c r="O6838" s="48">
        <f>IF(M6838=0,0, M6838/(DC_2019!$G$11))</f>
        <v>0</v>
      </c>
      <c r="P6838" s="48">
        <f>IF(OR(O6838&lt;Summary!$G$6, O6838 = Summary!$G$6), O6838, Summary!$G$6)</f>
        <v>0</v>
      </c>
      <c r="Q6838">
        <f>P6838*DC_2019!$G$11</f>
        <v>0</v>
      </c>
      <c r="R6838">
        <f t="shared" si="852"/>
        <v>0</v>
      </c>
      <c r="S6838">
        <f t="shared" si="853"/>
        <v>0</v>
      </c>
      <c r="T6838">
        <f t="shared" si="854"/>
        <v>0</v>
      </c>
      <c r="U6838">
        <f t="shared" si="855"/>
        <v>0</v>
      </c>
    </row>
    <row r="6839" spans="1:21">
      <c r="A6839">
        <v>10</v>
      </c>
      <c r="B6839">
        <v>12</v>
      </c>
      <c r="C6839">
        <v>21</v>
      </c>
      <c r="D6839">
        <f>'[5]2019'!P6839</f>
        <v>0</v>
      </c>
      <c r="E6839">
        <f>'[5]2019'!Q6839</f>
        <v>0</v>
      </c>
      <c r="F6839">
        <f t="shared" si="848"/>
        <v>0</v>
      </c>
      <c r="G6839">
        <f t="shared" si="849"/>
        <v>0</v>
      </c>
      <c r="H6839" s="3">
        <f>DC_2019!K6839</f>
        <v>5.4892371859308833</v>
      </c>
      <c r="I6839" s="48">
        <f>IF(F6839=0,0,IF(H6839&gt;DC_2019!$G$11,0,F6839/((DC_2019!$G$11-H6839)*9.92/20.72)))</f>
        <v>0</v>
      </c>
      <c r="J6839" s="48">
        <f>IF(OR(I6839&lt;Summary!$F$6, I6839=Summary!$F$6), I6839, Summary!$F$6)</f>
        <v>0</v>
      </c>
      <c r="K6839" s="3">
        <f>[2]Intensity!D6842</f>
        <v>343.82020169282009</v>
      </c>
      <c r="L6839">
        <f>J6839*(DC_2019!$G$11-H6839)*9.92/20.72</f>
        <v>0</v>
      </c>
      <c r="M6839">
        <f t="shared" si="850"/>
        <v>0</v>
      </c>
      <c r="N6839">
        <f t="shared" si="851"/>
        <v>0</v>
      </c>
      <c r="O6839" s="48">
        <f>IF(M6839=0,0, M6839/(DC_2019!$G$11))</f>
        <v>0</v>
      </c>
      <c r="P6839" s="48">
        <f>IF(OR(O6839&lt;Summary!$G$6, O6839 = Summary!$G$6), O6839, Summary!$G$6)</f>
        <v>0</v>
      </c>
      <c r="Q6839">
        <f>P6839*DC_2019!$G$11</f>
        <v>0</v>
      </c>
      <c r="R6839">
        <f t="shared" si="852"/>
        <v>0</v>
      </c>
      <c r="S6839">
        <f t="shared" si="853"/>
        <v>0</v>
      </c>
      <c r="T6839">
        <f t="shared" si="854"/>
        <v>0</v>
      </c>
      <c r="U6839">
        <f t="shared" si="855"/>
        <v>0</v>
      </c>
    </row>
    <row r="6840" spans="1:21">
      <c r="A6840">
        <v>10</v>
      </c>
      <c r="B6840">
        <v>12</v>
      </c>
      <c r="C6840">
        <v>22</v>
      </c>
      <c r="D6840">
        <f>'[5]2019'!P6840</f>
        <v>0</v>
      </c>
      <c r="E6840">
        <f>'[5]2019'!Q6840</f>
        <v>0</v>
      </c>
      <c r="F6840">
        <f t="shared" si="848"/>
        <v>0</v>
      </c>
      <c r="G6840">
        <f t="shared" si="849"/>
        <v>0</v>
      </c>
      <c r="H6840" s="3">
        <f>DC_2019!K6840</f>
        <v>3.9227485115263092</v>
      </c>
      <c r="I6840" s="48">
        <f>IF(F6840=0,0,IF(H6840&gt;DC_2019!$G$11,0,F6840/((DC_2019!$G$11-H6840)*9.92/20.72)))</f>
        <v>0</v>
      </c>
      <c r="J6840" s="48">
        <f>IF(OR(I6840&lt;Summary!$F$6, I6840=Summary!$F$6), I6840, Summary!$F$6)</f>
        <v>0</v>
      </c>
      <c r="K6840" s="3">
        <f>[2]Intensity!D6843</f>
        <v>342.71131806725697</v>
      </c>
      <c r="L6840">
        <f>J6840*(DC_2019!$G$11-H6840)*9.92/20.72</f>
        <v>0</v>
      </c>
      <c r="M6840">
        <f t="shared" si="850"/>
        <v>0</v>
      </c>
      <c r="N6840">
        <f t="shared" si="851"/>
        <v>0</v>
      </c>
      <c r="O6840" s="48">
        <f>IF(M6840=0,0, M6840/(DC_2019!$G$11))</f>
        <v>0</v>
      </c>
      <c r="P6840" s="48">
        <f>IF(OR(O6840&lt;Summary!$G$6, O6840 = Summary!$G$6), O6840, Summary!$G$6)</f>
        <v>0</v>
      </c>
      <c r="Q6840">
        <f>P6840*DC_2019!$G$11</f>
        <v>0</v>
      </c>
      <c r="R6840">
        <f t="shared" si="852"/>
        <v>0</v>
      </c>
      <c r="S6840">
        <f t="shared" si="853"/>
        <v>0</v>
      </c>
      <c r="T6840">
        <f t="shared" si="854"/>
        <v>0</v>
      </c>
      <c r="U6840">
        <f t="shared" si="855"/>
        <v>0</v>
      </c>
    </row>
    <row r="6841" spans="1:21">
      <c r="A6841">
        <v>10</v>
      </c>
      <c r="B6841">
        <v>12</v>
      </c>
      <c r="C6841">
        <v>23</v>
      </c>
      <c r="D6841">
        <f>'[5]2019'!P6841</f>
        <v>0</v>
      </c>
      <c r="E6841">
        <f>'[5]2019'!Q6841</f>
        <v>0</v>
      </c>
      <c r="F6841">
        <f t="shared" si="848"/>
        <v>0</v>
      </c>
      <c r="G6841">
        <f t="shared" si="849"/>
        <v>0</v>
      </c>
      <c r="H6841" s="3">
        <f>DC_2019!K6841</f>
        <v>3.6105571622986004</v>
      </c>
      <c r="I6841" s="48">
        <f>IF(F6841=0,0,IF(H6841&gt;DC_2019!$G$11,0,F6841/((DC_2019!$G$11-H6841)*9.92/20.72)))</f>
        <v>0</v>
      </c>
      <c r="J6841" s="48">
        <f>IF(OR(I6841&lt;Summary!$F$6, I6841=Summary!$F$6), I6841, Summary!$F$6)</f>
        <v>0</v>
      </c>
      <c r="K6841" s="3">
        <f>[2]Intensity!D6844</f>
        <v>339.17283473347726</v>
      </c>
      <c r="L6841">
        <f>J6841*(DC_2019!$G$11-H6841)*9.92/20.72</f>
        <v>0</v>
      </c>
      <c r="M6841">
        <f t="shared" si="850"/>
        <v>0</v>
      </c>
      <c r="N6841">
        <f t="shared" si="851"/>
        <v>0</v>
      </c>
      <c r="O6841" s="48">
        <f>IF(M6841=0,0, M6841/(DC_2019!$G$11))</f>
        <v>0</v>
      </c>
      <c r="P6841" s="48">
        <f>IF(OR(O6841&lt;Summary!$G$6, O6841 = Summary!$G$6), O6841, Summary!$G$6)</f>
        <v>0</v>
      </c>
      <c r="Q6841">
        <f>P6841*DC_2019!$G$11</f>
        <v>0</v>
      </c>
      <c r="R6841">
        <f t="shared" si="852"/>
        <v>0</v>
      </c>
      <c r="S6841">
        <f t="shared" si="853"/>
        <v>0</v>
      </c>
      <c r="T6841">
        <f t="shared" si="854"/>
        <v>0</v>
      </c>
      <c r="U6841">
        <f t="shared" si="855"/>
        <v>0</v>
      </c>
    </row>
    <row r="6842" spans="1:21">
      <c r="A6842">
        <v>10</v>
      </c>
      <c r="B6842">
        <v>13</v>
      </c>
      <c r="C6842">
        <v>0</v>
      </c>
      <c r="D6842">
        <f>'[5]2019'!P6842</f>
        <v>0</v>
      </c>
      <c r="E6842">
        <f>'[5]2019'!Q6842</f>
        <v>0</v>
      </c>
      <c r="F6842">
        <f t="shared" si="848"/>
        <v>0</v>
      </c>
      <c r="G6842">
        <f t="shared" si="849"/>
        <v>0</v>
      </c>
      <c r="H6842" s="3">
        <f>DC_2019!K6842</f>
        <v>2.8921638665264759</v>
      </c>
      <c r="I6842" s="48">
        <f>IF(F6842=0,0,IF(H6842&gt;DC_2019!$G$11,0,F6842/((DC_2019!$G$11-H6842)*9.92/20.72)))</f>
        <v>0</v>
      </c>
      <c r="J6842" s="48">
        <f>IF(OR(I6842&lt;Summary!$F$6, I6842=Summary!$F$6), I6842, Summary!$F$6)</f>
        <v>0</v>
      </c>
      <c r="K6842" s="3">
        <f>[2]Intensity!D6845</f>
        <v>342.04189403064407</v>
      </c>
      <c r="L6842">
        <f>J6842*(DC_2019!$G$11-H6842)*9.92/20.72</f>
        <v>0</v>
      </c>
      <c r="M6842">
        <f t="shared" si="850"/>
        <v>0</v>
      </c>
      <c r="N6842">
        <f t="shared" si="851"/>
        <v>0</v>
      </c>
      <c r="O6842" s="48">
        <f>IF(M6842=0,0, M6842/(DC_2019!$G$11))</f>
        <v>0</v>
      </c>
      <c r="P6842" s="48">
        <f>IF(OR(O6842&lt;Summary!$G$6, O6842 = Summary!$G$6), O6842, Summary!$G$6)</f>
        <v>0</v>
      </c>
      <c r="Q6842">
        <f>P6842*DC_2019!$G$11</f>
        <v>0</v>
      </c>
      <c r="R6842">
        <f t="shared" si="852"/>
        <v>0</v>
      </c>
      <c r="S6842">
        <f t="shared" si="853"/>
        <v>0</v>
      </c>
      <c r="T6842">
        <f t="shared" si="854"/>
        <v>0</v>
      </c>
      <c r="U6842">
        <f t="shared" si="855"/>
        <v>0</v>
      </c>
    </row>
    <row r="6843" spans="1:21">
      <c r="A6843">
        <v>10</v>
      </c>
      <c r="B6843">
        <v>13</v>
      </c>
      <c r="C6843">
        <v>1</v>
      </c>
      <c r="D6843">
        <f>'[5]2019'!P6843</f>
        <v>0</v>
      </c>
      <c r="E6843">
        <f>'[5]2019'!Q6843</f>
        <v>0</v>
      </c>
      <c r="F6843">
        <f t="shared" si="848"/>
        <v>0</v>
      </c>
      <c r="G6843">
        <f t="shared" si="849"/>
        <v>0</v>
      </c>
      <c r="H6843" s="3">
        <f>DC_2019!K6843</f>
        <v>2.488174678143241</v>
      </c>
      <c r="I6843" s="48">
        <f>IF(F6843=0,0,IF(H6843&gt;DC_2019!$G$11,0,F6843/((DC_2019!$G$11-H6843)*9.92/20.72)))</f>
        <v>0</v>
      </c>
      <c r="J6843" s="48">
        <f>IF(OR(I6843&lt;Summary!$F$6, I6843=Summary!$F$6), I6843, Summary!$F$6)</f>
        <v>0</v>
      </c>
      <c r="K6843" s="3">
        <f>[2]Intensity!D6846</f>
        <v>345.75855548794664</v>
      </c>
      <c r="L6843">
        <f>J6843*(DC_2019!$G$11-H6843)*9.92/20.72</f>
        <v>0</v>
      </c>
      <c r="M6843">
        <f t="shared" si="850"/>
        <v>0</v>
      </c>
      <c r="N6843">
        <f t="shared" si="851"/>
        <v>0</v>
      </c>
      <c r="O6843" s="48">
        <f>IF(M6843=0,0, M6843/(DC_2019!$G$11))</f>
        <v>0</v>
      </c>
      <c r="P6843" s="48">
        <f>IF(OR(O6843&lt;Summary!$G$6, O6843 = Summary!$G$6), O6843, Summary!$G$6)</f>
        <v>0</v>
      </c>
      <c r="Q6843">
        <f>P6843*DC_2019!$G$11</f>
        <v>0</v>
      </c>
      <c r="R6843">
        <f t="shared" si="852"/>
        <v>0</v>
      </c>
      <c r="S6843">
        <f t="shared" si="853"/>
        <v>0</v>
      </c>
      <c r="T6843">
        <f t="shared" si="854"/>
        <v>0</v>
      </c>
      <c r="U6843">
        <f t="shared" si="855"/>
        <v>0</v>
      </c>
    </row>
    <row r="6844" spans="1:21">
      <c r="A6844">
        <v>10</v>
      </c>
      <c r="B6844">
        <v>13</v>
      </c>
      <c r="C6844">
        <v>2</v>
      </c>
      <c r="D6844">
        <f>'[5]2019'!P6844</f>
        <v>0</v>
      </c>
      <c r="E6844">
        <f>'[5]2019'!Q6844</f>
        <v>0</v>
      </c>
      <c r="F6844">
        <f t="shared" si="848"/>
        <v>0</v>
      </c>
      <c r="G6844">
        <f t="shared" si="849"/>
        <v>0</v>
      </c>
      <c r="H6844" s="3">
        <f>DC_2019!K6844</f>
        <v>2.4057279052287321</v>
      </c>
      <c r="I6844" s="48">
        <f>IF(F6844=0,0,IF(H6844&gt;DC_2019!$G$11,0,F6844/((DC_2019!$G$11-H6844)*9.92/20.72)))</f>
        <v>0</v>
      </c>
      <c r="J6844" s="48">
        <f>IF(OR(I6844&lt;Summary!$F$6, I6844=Summary!$F$6), I6844, Summary!$F$6)</f>
        <v>0</v>
      </c>
      <c r="K6844" s="3">
        <f>[2]Intensity!D6847</f>
        <v>351.14343551433973</v>
      </c>
      <c r="L6844">
        <f>J6844*(DC_2019!$G$11-H6844)*9.92/20.72</f>
        <v>0</v>
      </c>
      <c r="M6844">
        <f t="shared" si="850"/>
        <v>0</v>
      </c>
      <c r="N6844">
        <f t="shared" si="851"/>
        <v>0</v>
      </c>
      <c r="O6844" s="48">
        <f>IF(M6844=0,0, M6844/(DC_2019!$G$11))</f>
        <v>0</v>
      </c>
      <c r="P6844" s="48">
        <f>IF(OR(O6844&lt;Summary!$G$6, O6844 = Summary!$G$6), O6844, Summary!$G$6)</f>
        <v>0</v>
      </c>
      <c r="Q6844">
        <f>P6844*DC_2019!$G$11</f>
        <v>0</v>
      </c>
      <c r="R6844">
        <f t="shared" si="852"/>
        <v>0</v>
      </c>
      <c r="S6844">
        <f t="shared" si="853"/>
        <v>0</v>
      </c>
      <c r="T6844">
        <f t="shared" si="854"/>
        <v>0</v>
      </c>
      <c r="U6844">
        <f t="shared" si="855"/>
        <v>0</v>
      </c>
    </row>
    <row r="6845" spans="1:21">
      <c r="A6845">
        <v>10</v>
      </c>
      <c r="B6845">
        <v>13</v>
      </c>
      <c r="C6845">
        <v>3</v>
      </c>
      <c r="D6845">
        <f>'[5]2019'!P6845</f>
        <v>0</v>
      </c>
      <c r="E6845">
        <f>'[5]2019'!Q6845</f>
        <v>0</v>
      </c>
      <c r="F6845">
        <f t="shared" si="848"/>
        <v>0</v>
      </c>
      <c r="G6845">
        <f t="shared" si="849"/>
        <v>0</v>
      </c>
      <c r="H6845" s="3">
        <f>DC_2019!K6845</f>
        <v>2.3727492004509227</v>
      </c>
      <c r="I6845" s="48">
        <f>IF(F6845=0,0,IF(H6845&gt;DC_2019!$G$11,0,F6845/((DC_2019!$G$11-H6845)*9.92/20.72)))</f>
        <v>0</v>
      </c>
      <c r="J6845" s="48">
        <f>IF(OR(I6845&lt;Summary!$F$6, I6845=Summary!$F$6), I6845, Summary!$F$6)</f>
        <v>0</v>
      </c>
      <c r="K6845" s="3">
        <f>[2]Intensity!D6848</f>
        <v>354.4654417380973</v>
      </c>
      <c r="L6845">
        <f>J6845*(DC_2019!$G$11-H6845)*9.92/20.72</f>
        <v>0</v>
      </c>
      <c r="M6845">
        <f t="shared" si="850"/>
        <v>0</v>
      </c>
      <c r="N6845">
        <f t="shared" si="851"/>
        <v>0</v>
      </c>
      <c r="O6845" s="48">
        <f>IF(M6845=0,0, M6845/(DC_2019!$G$11))</f>
        <v>0</v>
      </c>
      <c r="P6845" s="48">
        <f>IF(OR(O6845&lt;Summary!$G$6, O6845 = Summary!$G$6), O6845, Summary!$G$6)</f>
        <v>0</v>
      </c>
      <c r="Q6845">
        <f>P6845*DC_2019!$G$11</f>
        <v>0</v>
      </c>
      <c r="R6845">
        <f t="shared" si="852"/>
        <v>0</v>
      </c>
      <c r="S6845">
        <f t="shared" si="853"/>
        <v>0</v>
      </c>
      <c r="T6845">
        <f t="shared" si="854"/>
        <v>0</v>
      </c>
      <c r="U6845">
        <f t="shared" si="855"/>
        <v>0</v>
      </c>
    </row>
    <row r="6846" spans="1:21">
      <c r="A6846">
        <v>10</v>
      </c>
      <c r="B6846">
        <v>13</v>
      </c>
      <c r="C6846">
        <v>4</v>
      </c>
      <c r="D6846">
        <f>'[5]2019'!P6846</f>
        <v>0</v>
      </c>
      <c r="E6846">
        <f>'[5]2019'!Q6846</f>
        <v>0</v>
      </c>
      <c r="F6846">
        <f t="shared" si="848"/>
        <v>0</v>
      </c>
      <c r="G6846">
        <f t="shared" si="849"/>
        <v>0</v>
      </c>
      <c r="H6846" s="3">
        <f>DC_2019!K6846</f>
        <v>2.3315258085100865</v>
      </c>
      <c r="I6846" s="48">
        <f>IF(F6846=0,0,IF(H6846&gt;DC_2019!$G$11,0,F6846/((DC_2019!$G$11-H6846)*9.92/20.72)))</f>
        <v>0</v>
      </c>
      <c r="J6846" s="48">
        <f>IF(OR(I6846&lt;Summary!$F$6, I6846=Summary!$F$6), I6846, Summary!$F$6)</f>
        <v>0</v>
      </c>
      <c r="K6846" s="3">
        <f>[2]Intensity!D6849</f>
        <v>356.35057069760154</v>
      </c>
      <c r="L6846">
        <f>J6846*(DC_2019!$G$11-H6846)*9.92/20.72</f>
        <v>0</v>
      </c>
      <c r="M6846">
        <f t="shared" si="850"/>
        <v>0</v>
      </c>
      <c r="N6846">
        <f t="shared" si="851"/>
        <v>0</v>
      </c>
      <c r="O6846" s="48">
        <f>IF(M6846=0,0, M6846/(DC_2019!$G$11))</f>
        <v>0</v>
      </c>
      <c r="P6846" s="48">
        <f>IF(OR(O6846&lt;Summary!$G$6, O6846 = Summary!$G$6), O6846, Summary!$G$6)</f>
        <v>0</v>
      </c>
      <c r="Q6846">
        <f>P6846*DC_2019!$G$11</f>
        <v>0</v>
      </c>
      <c r="R6846">
        <f t="shared" si="852"/>
        <v>0</v>
      </c>
      <c r="S6846">
        <f t="shared" si="853"/>
        <v>0</v>
      </c>
      <c r="T6846">
        <f t="shared" si="854"/>
        <v>0</v>
      </c>
      <c r="U6846">
        <f t="shared" si="855"/>
        <v>0</v>
      </c>
    </row>
    <row r="6847" spans="1:21">
      <c r="A6847">
        <v>10</v>
      </c>
      <c r="B6847">
        <v>13</v>
      </c>
      <c r="C6847">
        <v>5</v>
      </c>
      <c r="D6847">
        <f>'[5]2019'!P6847</f>
        <v>0</v>
      </c>
      <c r="E6847">
        <f>'[5]2019'!Q6847</f>
        <v>0</v>
      </c>
      <c r="F6847">
        <f t="shared" si="848"/>
        <v>0</v>
      </c>
      <c r="G6847">
        <f t="shared" si="849"/>
        <v>0</v>
      </c>
      <c r="H6847" s="3">
        <f>DC_2019!K6847</f>
        <v>2.4716853257606779</v>
      </c>
      <c r="I6847" s="48">
        <f>IF(F6847=0,0,IF(H6847&gt;DC_2019!$G$11,0,F6847/((DC_2019!$G$11-H6847)*9.92/20.72)))</f>
        <v>0</v>
      </c>
      <c r="J6847" s="48">
        <f>IF(OR(I6847&lt;Summary!$F$6, I6847=Summary!$F$6), I6847, Summary!$F$6)</f>
        <v>0</v>
      </c>
      <c r="K6847" s="3">
        <f>[2]Intensity!D6850</f>
        <v>366.94844218841439</v>
      </c>
      <c r="L6847">
        <f>J6847*(DC_2019!$G$11-H6847)*9.92/20.72</f>
        <v>0</v>
      </c>
      <c r="M6847">
        <f t="shared" si="850"/>
        <v>0</v>
      </c>
      <c r="N6847">
        <f t="shared" si="851"/>
        <v>0</v>
      </c>
      <c r="O6847" s="48">
        <f>IF(M6847=0,0, M6847/(DC_2019!$G$11))</f>
        <v>0</v>
      </c>
      <c r="P6847" s="48">
        <f>IF(OR(O6847&lt;Summary!$G$6, O6847 = Summary!$G$6), O6847, Summary!$G$6)</f>
        <v>0</v>
      </c>
      <c r="Q6847">
        <f>P6847*DC_2019!$G$11</f>
        <v>0</v>
      </c>
      <c r="R6847">
        <f t="shared" si="852"/>
        <v>0</v>
      </c>
      <c r="S6847">
        <f t="shared" si="853"/>
        <v>0</v>
      </c>
      <c r="T6847">
        <f t="shared" si="854"/>
        <v>0</v>
      </c>
      <c r="U6847">
        <f t="shared" si="855"/>
        <v>0</v>
      </c>
    </row>
    <row r="6848" spans="1:21">
      <c r="A6848">
        <v>10</v>
      </c>
      <c r="B6848">
        <v>13</v>
      </c>
      <c r="C6848">
        <v>6</v>
      </c>
      <c r="D6848">
        <f>'[5]2019'!P6848</f>
        <v>0</v>
      </c>
      <c r="E6848">
        <f>'[5]2019'!Q6848</f>
        <v>0</v>
      </c>
      <c r="F6848">
        <f t="shared" si="848"/>
        <v>0</v>
      </c>
      <c r="G6848">
        <f t="shared" si="849"/>
        <v>0</v>
      </c>
      <c r="H6848" s="3">
        <f>DC_2019!K6848</f>
        <v>3.9557272272581794</v>
      </c>
      <c r="I6848" s="48">
        <f>IF(F6848=0,0,IF(H6848&gt;DC_2019!$G$11,0,F6848/((DC_2019!$G$11-H6848)*9.92/20.72)))</f>
        <v>0</v>
      </c>
      <c r="J6848" s="48">
        <f>IF(OR(I6848&lt;Summary!$F$6, I6848=Summary!$F$6), I6848, Summary!$F$6)</f>
        <v>0</v>
      </c>
      <c r="K6848" s="3">
        <f>[2]Intensity!D6851</f>
        <v>368.81534039318302</v>
      </c>
      <c r="L6848">
        <f>J6848*(DC_2019!$G$11-H6848)*9.92/20.72</f>
        <v>0</v>
      </c>
      <c r="M6848">
        <f t="shared" si="850"/>
        <v>0</v>
      </c>
      <c r="N6848">
        <f t="shared" si="851"/>
        <v>0</v>
      </c>
      <c r="O6848" s="48">
        <f>IF(M6848=0,0, M6848/(DC_2019!$G$11))</f>
        <v>0</v>
      </c>
      <c r="P6848" s="48">
        <f>IF(OR(O6848&lt;Summary!$G$6, O6848 = Summary!$G$6), O6848, Summary!$G$6)</f>
        <v>0</v>
      </c>
      <c r="Q6848">
        <f>P6848*DC_2019!$G$11</f>
        <v>0</v>
      </c>
      <c r="R6848">
        <f t="shared" si="852"/>
        <v>0</v>
      </c>
      <c r="S6848">
        <f t="shared" si="853"/>
        <v>0</v>
      </c>
      <c r="T6848">
        <f t="shared" si="854"/>
        <v>0</v>
      </c>
      <c r="U6848">
        <f t="shared" si="855"/>
        <v>0</v>
      </c>
    </row>
    <row r="6849" spans="1:21">
      <c r="A6849">
        <v>10</v>
      </c>
      <c r="B6849">
        <v>13</v>
      </c>
      <c r="C6849">
        <v>7</v>
      </c>
      <c r="D6849">
        <f>'[5]2019'!P6849</f>
        <v>0</v>
      </c>
      <c r="E6849">
        <f>'[5]2019'!Q6849</f>
        <v>8.7927744037294584</v>
      </c>
      <c r="F6849">
        <f t="shared" si="848"/>
        <v>8.7927744037294584</v>
      </c>
      <c r="G6849">
        <f t="shared" si="849"/>
        <v>48</v>
      </c>
      <c r="H6849" s="3">
        <f>DC_2019!K6849</f>
        <v>5.4892371859308833</v>
      </c>
      <c r="I6849" s="48">
        <f>IF(F6849=0,0,IF(H6849&gt;DC_2019!$G$11,0,F6849/((DC_2019!$G$11-H6849)*9.92/20.72)))</f>
        <v>5.5554446051479172</v>
      </c>
      <c r="J6849" s="48">
        <f>IF(OR(I6849&lt;Summary!$F$6, I6849=Summary!$F$6), I6849, Summary!$F$6)</f>
        <v>5.5554446051479172</v>
      </c>
      <c r="K6849" s="3">
        <f>[2]Intensity!D6852</f>
        <v>365.6771274032381</v>
      </c>
      <c r="L6849">
        <f>J6849*(DC_2019!$G$11-H6849)*9.92/20.72</f>
        <v>8.7927744037294584</v>
      </c>
      <c r="M6849">
        <f t="shared" si="850"/>
        <v>0</v>
      </c>
      <c r="N6849">
        <f t="shared" si="851"/>
        <v>2793.263314481494</v>
      </c>
      <c r="O6849" s="48">
        <f>IF(M6849=0,0, M6849/(DC_2019!$G$11))</f>
        <v>0</v>
      </c>
      <c r="P6849" s="48">
        <f>IF(OR(O6849&lt;Summary!$G$6, O6849 = Summary!$G$6), O6849, Summary!$G$6)</f>
        <v>0</v>
      </c>
      <c r="Q6849">
        <f>P6849*DC_2019!$G$11</f>
        <v>0</v>
      </c>
      <c r="R6849">
        <f t="shared" si="852"/>
        <v>8.7927744037294584</v>
      </c>
      <c r="S6849">
        <f t="shared" si="853"/>
        <v>0</v>
      </c>
      <c r="T6849">
        <f t="shared" si="854"/>
        <v>0</v>
      </c>
      <c r="U6849">
        <f t="shared" si="855"/>
        <v>2793.263314481494</v>
      </c>
    </row>
    <row r="6850" spans="1:21">
      <c r="A6850">
        <v>10</v>
      </c>
      <c r="B6850">
        <v>13</v>
      </c>
      <c r="C6850">
        <v>8</v>
      </c>
      <c r="D6850">
        <f>'[5]2019'!P6850</f>
        <v>0</v>
      </c>
      <c r="E6850">
        <f>'[5]2019'!Q6850</f>
        <v>17.965833346048942</v>
      </c>
      <c r="F6850">
        <f t="shared" ref="F6850:F6913" si="856">D6850+E6850</f>
        <v>17.965833346048942</v>
      </c>
      <c r="G6850">
        <f t="shared" ref="G6850:G6913" si="857">IF(F6850=0, 0, 11*D6850/F6850+48*E6850/F6850)</f>
        <v>48</v>
      </c>
      <c r="H6850" s="3">
        <f>DC_2019!K6850</f>
        <v>6.1570560345110064</v>
      </c>
      <c r="I6850" s="48">
        <f>IF(F6850=0,0,IF(H6850&gt;DC_2019!$G$11,0,F6850/((DC_2019!$G$11-H6850)*9.92/20.72)))</f>
        <v>14.224695042742702</v>
      </c>
      <c r="J6850" s="48">
        <f>IF(OR(I6850&lt;Summary!$F$6, I6850=Summary!$F$6), I6850, Summary!$F$6)</f>
        <v>14.224695042742702</v>
      </c>
      <c r="K6850" s="3">
        <f>[2]Intensity!D6853</f>
        <v>365.67991627364745</v>
      </c>
      <c r="L6850">
        <f>J6850*(DC_2019!$G$11-H6850)*9.92/20.72</f>
        <v>17.965833346048946</v>
      </c>
      <c r="M6850">
        <f t="shared" si="850"/>
        <v>0</v>
      </c>
      <c r="N6850">
        <f t="shared" si="851"/>
        <v>5707.3844331591326</v>
      </c>
      <c r="O6850" s="48">
        <f>IF(M6850=0,0, M6850/(DC_2019!$G$11))</f>
        <v>0</v>
      </c>
      <c r="P6850" s="48">
        <f>IF(OR(O6850&lt;Summary!$G$6, O6850 = Summary!$G$6), O6850, Summary!$G$6)</f>
        <v>0</v>
      </c>
      <c r="Q6850">
        <f>P6850*DC_2019!$G$11</f>
        <v>0</v>
      </c>
      <c r="R6850">
        <f t="shared" si="852"/>
        <v>17.965833346048946</v>
      </c>
      <c r="S6850">
        <f t="shared" si="853"/>
        <v>0</v>
      </c>
      <c r="T6850">
        <f t="shared" si="854"/>
        <v>0</v>
      </c>
      <c r="U6850">
        <f t="shared" si="855"/>
        <v>5707.3844331591326</v>
      </c>
    </row>
    <row r="6851" spans="1:21">
      <c r="A6851">
        <v>10</v>
      </c>
      <c r="B6851">
        <v>13</v>
      </c>
      <c r="C6851">
        <v>9</v>
      </c>
      <c r="D6851">
        <f>'[5]2019'!P6851</f>
        <v>0</v>
      </c>
      <c r="E6851">
        <f>'[5]2019'!Q6851</f>
        <v>191.30501871313638</v>
      </c>
      <c r="F6851">
        <f t="shared" si="856"/>
        <v>191.30501871313638</v>
      </c>
      <c r="G6851">
        <f t="shared" si="857"/>
        <v>48</v>
      </c>
      <c r="H6851" s="3">
        <f>DC_2019!K6851</f>
        <v>6.5857792514652314</v>
      </c>
      <c r="I6851" s="48">
        <f>IF(F6851=0,0,IF(H6851&gt;DC_2019!$G$11,0,F6851/((DC_2019!$G$11-H6851)*9.92/20.72)))</f>
        <v>180.86108485152124</v>
      </c>
      <c r="J6851" s="48">
        <f>IF(OR(I6851&lt;Summary!$F$6, I6851=Summary!$F$6), I6851, Summary!$F$6)</f>
        <v>180.86108485152124</v>
      </c>
      <c r="K6851" s="3">
        <f>[2]Intensity!D6854</f>
        <v>365.28587242814075</v>
      </c>
      <c r="L6851">
        <f>J6851*(DC_2019!$G$11-H6851)*9.92/20.72</f>
        <v>191.30501871313638</v>
      </c>
      <c r="M6851">
        <f t="shared" ref="M6851:M6914" si="858">F6851-L6851</f>
        <v>0</v>
      </c>
      <c r="N6851">
        <f t="shared" ref="N6851:N6914" si="859">(K6851-G6851)*L6851</f>
        <v>60698.37976227927</v>
      </c>
      <c r="O6851" s="48">
        <f>IF(M6851=0,0, M6851/(DC_2019!$G$11))</f>
        <v>0</v>
      </c>
      <c r="P6851" s="48">
        <f>IF(OR(O6851&lt;Summary!$G$6, O6851 = Summary!$G$6), O6851, Summary!$G$6)</f>
        <v>0</v>
      </c>
      <c r="Q6851">
        <f>P6851*DC_2019!$G$11</f>
        <v>0</v>
      </c>
      <c r="R6851">
        <f t="shared" ref="R6851:R6914" si="860">L6851+Q6851</f>
        <v>191.30501871313638</v>
      </c>
      <c r="S6851">
        <f t="shared" ref="S6851:S6914" si="861">F6851-R6851</f>
        <v>0</v>
      </c>
      <c r="T6851">
        <f t="shared" ref="T6851:T6914" si="862">(K6851-G6851)*Q6851</f>
        <v>0</v>
      </c>
      <c r="U6851">
        <f t="shared" ref="U6851:U6914" si="863">N6851+T6851</f>
        <v>60698.37976227927</v>
      </c>
    </row>
    <row r="6852" spans="1:21">
      <c r="A6852">
        <v>10</v>
      </c>
      <c r="B6852">
        <v>13</v>
      </c>
      <c r="C6852">
        <v>10</v>
      </c>
      <c r="D6852">
        <f>'[5]2019'!P6852</f>
        <v>0</v>
      </c>
      <c r="E6852">
        <f>'[5]2019'!Q6852</f>
        <v>187.01787671525244</v>
      </c>
      <c r="F6852">
        <f t="shared" si="856"/>
        <v>187.01787671525244</v>
      </c>
      <c r="G6852">
        <f t="shared" si="857"/>
        <v>48</v>
      </c>
      <c r="H6852" s="3">
        <f>DC_2019!K6852</f>
        <v>6.7424281211064354</v>
      </c>
      <c r="I6852" s="48">
        <f>IF(F6852=0,0,IF(H6852&gt;DC_2019!$G$11,0,F6852/((DC_2019!$G$11-H6852)*9.92/20.72)))</f>
        <v>190.30100742572679</v>
      </c>
      <c r="J6852" s="48">
        <f>IF(OR(I6852&lt;Summary!$F$6, I6852=Summary!$F$6), I6852, Summary!$F$6)</f>
        <v>190.30100742572679</v>
      </c>
      <c r="K6852" s="3">
        <f>[2]Intensity!D6855</f>
        <v>350.66397121781802</v>
      </c>
      <c r="L6852">
        <f>J6852*(DC_2019!$G$11-H6852)*9.92/20.72</f>
        <v>187.01787671525244</v>
      </c>
      <c r="M6852">
        <f t="shared" si="858"/>
        <v>0</v>
      </c>
      <c r="N6852">
        <f t="shared" si="859"/>
        <v>56603.5732553626</v>
      </c>
      <c r="O6852" s="48">
        <f>IF(M6852=0,0, M6852/(DC_2019!$G$11))</f>
        <v>0</v>
      </c>
      <c r="P6852" s="48">
        <f>IF(OR(O6852&lt;Summary!$G$6, O6852 = Summary!$G$6), O6852, Summary!$G$6)</f>
        <v>0</v>
      </c>
      <c r="Q6852">
        <f>P6852*DC_2019!$G$11</f>
        <v>0</v>
      </c>
      <c r="R6852">
        <f t="shared" si="860"/>
        <v>187.01787671525244</v>
      </c>
      <c r="S6852">
        <f t="shared" si="861"/>
        <v>0</v>
      </c>
      <c r="T6852">
        <f t="shared" si="862"/>
        <v>0</v>
      </c>
      <c r="U6852">
        <f t="shared" si="863"/>
        <v>56603.5732553626</v>
      </c>
    </row>
    <row r="6853" spans="1:21">
      <c r="A6853">
        <v>10</v>
      </c>
      <c r="B6853">
        <v>13</v>
      </c>
      <c r="C6853">
        <v>11</v>
      </c>
      <c r="D6853">
        <f>'[5]2019'!P6853</f>
        <v>0</v>
      </c>
      <c r="E6853">
        <f>'[5]2019'!Q6853</f>
        <v>3.7758332093556746</v>
      </c>
      <c r="F6853">
        <f t="shared" si="856"/>
        <v>3.7758332093556746</v>
      </c>
      <c r="G6853">
        <f t="shared" si="857"/>
        <v>48</v>
      </c>
      <c r="H6853" s="3">
        <f>DC_2019!K6853</f>
        <v>6.4950878023712706</v>
      </c>
      <c r="I6853" s="48">
        <f>IF(F6853=0,0,IF(H6853&gt;DC_2019!$G$11,0,F6853/((DC_2019!$G$11-H6853)*9.92/20.72)))</f>
        <v>3.4289426632427804</v>
      </c>
      <c r="J6853" s="48">
        <f>IF(OR(I6853&lt;Summary!$F$6, I6853=Summary!$F$6), I6853, Summary!$F$6)</f>
        <v>3.4289426632427804</v>
      </c>
      <c r="K6853" s="3">
        <f>[2]Intensity!D6856</f>
        <v>351.71419399040815</v>
      </c>
      <c r="L6853">
        <f>J6853*(DC_2019!$G$11-H6853)*9.92/20.72</f>
        <v>3.775833209355675</v>
      </c>
      <c r="M6853">
        <f t="shared" si="858"/>
        <v>0</v>
      </c>
      <c r="N6853">
        <f t="shared" si="859"/>
        <v>1146.7741398216749</v>
      </c>
      <c r="O6853" s="48">
        <f>IF(M6853=0,0, M6853/(DC_2019!$G$11))</f>
        <v>0</v>
      </c>
      <c r="P6853" s="48">
        <f>IF(OR(O6853&lt;Summary!$G$6, O6853 = Summary!$G$6), O6853, Summary!$G$6)</f>
        <v>0</v>
      </c>
      <c r="Q6853">
        <f>P6853*DC_2019!$G$11</f>
        <v>0</v>
      </c>
      <c r="R6853">
        <f t="shared" si="860"/>
        <v>3.775833209355675</v>
      </c>
      <c r="S6853">
        <f t="shared" si="861"/>
        <v>0</v>
      </c>
      <c r="T6853">
        <f t="shared" si="862"/>
        <v>0</v>
      </c>
      <c r="U6853">
        <f t="shared" si="863"/>
        <v>1146.7741398216749</v>
      </c>
    </row>
    <row r="6854" spans="1:21">
      <c r="A6854">
        <v>10</v>
      </c>
      <c r="B6854">
        <v>13</v>
      </c>
      <c r="C6854">
        <v>12</v>
      </c>
      <c r="D6854">
        <f>'[5]2019'!P6854</f>
        <v>0</v>
      </c>
      <c r="E6854">
        <f>'[5]2019'!Q6854</f>
        <v>3.3374999364217088</v>
      </c>
      <c r="F6854">
        <f t="shared" si="856"/>
        <v>3.3374999364217088</v>
      </c>
      <c r="G6854">
        <f t="shared" si="857"/>
        <v>48</v>
      </c>
      <c r="H6854" s="3">
        <f>DC_2019!K6854</f>
        <v>7.1216832699458914</v>
      </c>
      <c r="I6854" s="48">
        <f>IF(F6854=0,0,IF(H6854&gt;DC_2019!$G$11,0,F6854/((DC_2019!$G$11-H6854)*9.92/20.72)))</f>
        <v>4.1657626896839313</v>
      </c>
      <c r="J6854" s="48">
        <f>IF(OR(I6854&lt;Summary!$F$6, I6854=Summary!$F$6), I6854, Summary!$F$6)</f>
        <v>4.1657626896839313</v>
      </c>
      <c r="K6854" s="3">
        <f>[2]Intensity!D6857</f>
        <v>352.9404008794354</v>
      </c>
      <c r="L6854">
        <f>J6854*(DC_2019!$G$11-H6854)*9.92/20.72</f>
        <v>3.3374999364217093</v>
      </c>
      <c r="M6854">
        <f t="shared" si="858"/>
        <v>0</v>
      </c>
      <c r="N6854">
        <f t="shared" si="859"/>
        <v>1017.7385685475261</v>
      </c>
      <c r="O6854" s="48">
        <f>IF(M6854=0,0, M6854/(DC_2019!$G$11))</f>
        <v>0</v>
      </c>
      <c r="P6854" s="48">
        <f>IF(OR(O6854&lt;Summary!$G$6, O6854 = Summary!$G$6), O6854, Summary!$G$6)</f>
        <v>0</v>
      </c>
      <c r="Q6854">
        <f>P6854*DC_2019!$G$11</f>
        <v>0</v>
      </c>
      <c r="R6854">
        <f t="shared" si="860"/>
        <v>3.3374999364217093</v>
      </c>
      <c r="S6854">
        <f t="shared" si="861"/>
        <v>0</v>
      </c>
      <c r="T6854">
        <f t="shared" si="862"/>
        <v>0</v>
      </c>
      <c r="U6854">
        <f t="shared" si="863"/>
        <v>1017.7385685475261</v>
      </c>
    </row>
    <row r="6855" spans="1:21">
      <c r="A6855">
        <v>10</v>
      </c>
      <c r="B6855">
        <v>13</v>
      </c>
      <c r="C6855">
        <v>13</v>
      </c>
      <c r="D6855">
        <f>'[5]2019'!P6855</f>
        <v>0</v>
      </c>
      <c r="E6855">
        <f>'[5]2019'!Q6855</f>
        <v>3.5750000476837087</v>
      </c>
      <c r="F6855">
        <f t="shared" si="856"/>
        <v>3.5750000476837087</v>
      </c>
      <c r="G6855">
        <f t="shared" si="857"/>
        <v>48</v>
      </c>
      <c r="H6855" s="3">
        <f>DC_2019!K6855</f>
        <v>7.4184916568064647</v>
      </c>
      <c r="I6855" s="48">
        <f>IF(F6855=0,0,IF(H6855&gt;DC_2019!$G$11,0,F6855/((DC_2019!$G$11-H6855)*9.92/20.72)))</f>
        <v>5.4242895887757223</v>
      </c>
      <c r="J6855" s="48">
        <f>IF(OR(I6855&lt;Summary!$F$6, I6855=Summary!$F$6), I6855, Summary!$F$6)</f>
        <v>5.4242895887757223</v>
      </c>
      <c r="K6855" s="3">
        <f>[2]Intensity!D6858</f>
        <v>370.33552650713796</v>
      </c>
      <c r="L6855">
        <f>J6855*(DC_2019!$G$11-H6855)*9.92/20.72</f>
        <v>3.5750000476837083</v>
      </c>
      <c r="M6855">
        <f t="shared" si="858"/>
        <v>0</v>
      </c>
      <c r="N6855">
        <f t="shared" si="859"/>
        <v>1152.3495226331713</v>
      </c>
      <c r="O6855" s="48">
        <f>IF(M6855=0,0, M6855/(DC_2019!$G$11))</f>
        <v>0</v>
      </c>
      <c r="P6855" s="48">
        <f>IF(OR(O6855&lt;Summary!$G$6, O6855 = Summary!$G$6), O6855, Summary!$G$6)</f>
        <v>0</v>
      </c>
      <c r="Q6855">
        <f>P6855*DC_2019!$G$11</f>
        <v>0</v>
      </c>
      <c r="R6855">
        <f t="shared" si="860"/>
        <v>3.5750000476837083</v>
      </c>
      <c r="S6855">
        <f t="shared" si="861"/>
        <v>0</v>
      </c>
      <c r="T6855">
        <f t="shared" si="862"/>
        <v>0</v>
      </c>
      <c r="U6855">
        <f t="shared" si="863"/>
        <v>1152.3495226331713</v>
      </c>
    </row>
    <row r="6856" spans="1:21">
      <c r="A6856">
        <v>10</v>
      </c>
      <c r="B6856">
        <v>13</v>
      </c>
      <c r="C6856">
        <v>14</v>
      </c>
      <c r="D6856">
        <f>'[5]2019'!P6856</f>
        <v>0</v>
      </c>
      <c r="E6856">
        <f>'[5]2019'!Q6856</f>
        <v>3.6891667842865004</v>
      </c>
      <c r="F6856">
        <f t="shared" si="856"/>
        <v>3.6891667842865004</v>
      </c>
      <c r="G6856">
        <f t="shared" si="857"/>
        <v>48</v>
      </c>
      <c r="H6856" s="3">
        <f>DC_2019!K6856</f>
        <v>7.4844490663869205</v>
      </c>
      <c r="I6856" s="48">
        <f>IF(F6856=0,0,IF(H6856&gt;DC_2019!$G$11,0,F6856/((DC_2019!$G$11-H6856)*9.92/20.72)))</f>
        <v>5.8792024823633398</v>
      </c>
      <c r="J6856" s="48">
        <f>IF(OR(I6856&lt;Summary!$F$6, I6856=Summary!$F$6), I6856, Summary!$F$6)</f>
        <v>5.8792024823633398</v>
      </c>
      <c r="K6856" s="3">
        <f>[2]Intensity!D6859</f>
        <v>373.54803199266109</v>
      </c>
      <c r="L6856">
        <f>J6856*(DC_2019!$G$11-H6856)*9.92/20.72</f>
        <v>3.6891667842865004</v>
      </c>
      <c r="M6856">
        <f t="shared" si="858"/>
        <v>0</v>
      </c>
      <c r="N6856">
        <f t="shared" si="859"/>
        <v>1201.0009863171642</v>
      </c>
      <c r="O6856" s="48">
        <f>IF(M6856=0,0, M6856/(DC_2019!$G$11))</f>
        <v>0</v>
      </c>
      <c r="P6856" s="48">
        <f>IF(OR(O6856&lt;Summary!$G$6, O6856 = Summary!$G$6), O6856, Summary!$G$6)</f>
        <v>0</v>
      </c>
      <c r="Q6856">
        <f>P6856*DC_2019!$G$11</f>
        <v>0</v>
      </c>
      <c r="R6856">
        <f t="shared" si="860"/>
        <v>3.6891667842865004</v>
      </c>
      <c r="S6856">
        <f t="shared" si="861"/>
        <v>0</v>
      </c>
      <c r="T6856">
        <f t="shared" si="862"/>
        <v>0</v>
      </c>
      <c r="U6856">
        <f t="shared" si="863"/>
        <v>1201.0009863171642</v>
      </c>
    </row>
    <row r="6857" spans="1:21">
      <c r="A6857">
        <v>10</v>
      </c>
      <c r="B6857">
        <v>13</v>
      </c>
      <c r="C6857">
        <v>15</v>
      </c>
      <c r="D6857">
        <f>'[5]2019'!P6857</f>
        <v>0</v>
      </c>
      <c r="E6857">
        <f>'[5]2019'!Q6857</f>
        <v>3.7616667747497421</v>
      </c>
      <c r="F6857">
        <f t="shared" si="856"/>
        <v>3.7616667747497421</v>
      </c>
      <c r="G6857">
        <f t="shared" si="857"/>
        <v>48</v>
      </c>
      <c r="H6857" s="3">
        <f>DC_2019!K6857</f>
        <v>6.6847153767750509</v>
      </c>
      <c r="I6857" s="48">
        <f>IF(F6857=0,0,IF(H6857&gt;DC_2019!$G$11,0,F6857/((DC_2019!$G$11-H6857)*9.92/20.72)))</f>
        <v>3.723027303879038</v>
      </c>
      <c r="J6857" s="48">
        <f>IF(OR(I6857&lt;Summary!$F$6, I6857=Summary!$F$6), I6857, Summary!$F$6)</f>
        <v>3.723027303879038</v>
      </c>
      <c r="K6857" s="3">
        <f>[2]Intensity!D6860</f>
        <v>399.48973164581338</v>
      </c>
      <c r="L6857">
        <f>J6857*(DC_2019!$G$11-H6857)*9.92/20.72</f>
        <v>3.7616667747497425</v>
      </c>
      <c r="M6857">
        <f t="shared" si="858"/>
        <v>0</v>
      </c>
      <c r="N6857">
        <f t="shared" si="859"/>
        <v>1322.1872451977592</v>
      </c>
      <c r="O6857" s="48">
        <f>IF(M6857=0,0, M6857/(DC_2019!$G$11))</f>
        <v>0</v>
      </c>
      <c r="P6857" s="48">
        <f>IF(OR(O6857&lt;Summary!$G$6, O6857 = Summary!$G$6), O6857, Summary!$G$6)</f>
        <v>0</v>
      </c>
      <c r="Q6857">
        <f>P6857*DC_2019!$G$11</f>
        <v>0</v>
      </c>
      <c r="R6857">
        <f t="shared" si="860"/>
        <v>3.7616667747497425</v>
      </c>
      <c r="S6857">
        <f t="shared" si="861"/>
        <v>0</v>
      </c>
      <c r="T6857">
        <f t="shared" si="862"/>
        <v>0</v>
      </c>
      <c r="U6857">
        <f t="shared" si="863"/>
        <v>1322.1872451977592</v>
      </c>
    </row>
    <row r="6858" spans="1:21">
      <c r="A6858">
        <v>10</v>
      </c>
      <c r="B6858">
        <v>13</v>
      </c>
      <c r="C6858">
        <v>16</v>
      </c>
      <c r="D6858">
        <f>'[5]2019'!P6858</f>
        <v>0</v>
      </c>
      <c r="E6858">
        <f>'[5]2019'!Q6858</f>
        <v>139.40667218105216</v>
      </c>
      <c r="F6858">
        <f t="shared" si="856"/>
        <v>139.40667218105216</v>
      </c>
      <c r="G6858">
        <f t="shared" si="857"/>
        <v>48</v>
      </c>
      <c r="H6858" s="3">
        <f>DC_2019!K6858</f>
        <v>6.5857792514652314</v>
      </c>
      <c r="I6858" s="48">
        <f>IF(F6858=0,0,IF(H6858&gt;DC_2019!$G$11,0,F6858/((DC_2019!$G$11-H6858)*9.92/20.72)))</f>
        <v>131.7960298993147</v>
      </c>
      <c r="J6858" s="48">
        <f>IF(OR(I6858&lt;Summary!$F$6, I6858=Summary!$F$6), I6858, Summary!$F$6)</f>
        <v>131.7960298993147</v>
      </c>
      <c r="K6858" s="3">
        <f>[2]Intensity!D6861</f>
        <v>406.75116290819074</v>
      </c>
      <c r="L6858">
        <f>J6858*(DC_2019!$G$11-H6858)*9.92/20.72</f>
        <v>139.40667218105216</v>
      </c>
      <c r="M6858">
        <f t="shared" si="858"/>
        <v>0</v>
      </c>
      <c r="N6858">
        <f t="shared" si="859"/>
        <v>50012.305762113385</v>
      </c>
      <c r="O6858" s="48">
        <f>IF(M6858=0,0, M6858/(DC_2019!$G$11))</f>
        <v>0</v>
      </c>
      <c r="P6858" s="48">
        <f>IF(OR(O6858&lt;Summary!$G$6, O6858 = Summary!$G$6), O6858, Summary!$G$6)</f>
        <v>0</v>
      </c>
      <c r="Q6858">
        <f>P6858*DC_2019!$G$11</f>
        <v>0</v>
      </c>
      <c r="R6858">
        <f t="shared" si="860"/>
        <v>139.40667218105216</v>
      </c>
      <c r="S6858">
        <f t="shared" si="861"/>
        <v>0</v>
      </c>
      <c r="T6858">
        <f t="shared" si="862"/>
        <v>0</v>
      </c>
      <c r="U6858">
        <f t="shared" si="863"/>
        <v>50012.305762113385</v>
      </c>
    </row>
    <row r="6859" spans="1:21">
      <c r="A6859">
        <v>10</v>
      </c>
      <c r="B6859">
        <v>13</v>
      </c>
      <c r="C6859">
        <v>17</v>
      </c>
      <c r="D6859">
        <f>'[5]2019'!P6859</f>
        <v>0</v>
      </c>
      <c r="E6859">
        <f>'[5]2019'!Q6859</f>
        <v>0</v>
      </c>
      <c r="F6859">
        <f t="shared" si="856"/>
        <v>0</v>
      </c>
      <c r="G6859">
        <f t="shared" si="857"/>
        <v>0</v>
      </c>
      <c r="H6859" s="3">
        <f>DC_2019!K6859</f>
        <v>6.5363111942856893</v>
      </c>
      <c r="I6859" s="48">
        <f>IF(F6859=0,0,IF(H6859&gt;DC_2019!$G$11,0,F6859/((DC_2019!$G$11-H6859)*9.92/20.72)))</f>
        <v>0</v>
      </c>
      <c r="J6859" s="48">
        <f>IF(OR(I6859&lt;Summary!$F$6, I6859=Summary!$F$6), I6859, Summary!$F$6)</f>
        <v>0</v>
      </c>
      <c r="K6859" s="3">
        <f>[2]Intensity!D6862</f>
        <v>408.47677223416486</v>
      </c>
      <c r="L6859">
        <f>J6859*(DC_2019!$G$11-H6859)*9.92/20.72</f>
        <v>0</v>
      </c>
      <c r="M6859">
        <f t="shared" si="858"/>
        <v>0</v>
      </c>
      <c r="N6859">
        <f t="shared" si="859"/>
        <v>0</v>
      </c>
      <c r="O6859" s="48">
        <f>IF(M6859=0,0, M6859/(DC_2019!$G$11))</f>
        <v>0</v>
      </c>
      <c r="P6859" s="48">
        <f>IF(OR(O6859&lt;Summary!$G$6, O6859 = Summary!$G$6), O6859, Summary!$G$6)</f>
        <v>0</v>
      </c>
      <c r="Q6859">
        <f>P6859*DC_2019!$G$11</f>
        <v>0</v>
      </c>
      <c r="R6859">
        <f t="shared" si="860"/>
        <v>0</v>
      </c>
      <c r="S6859">
        <f t="shared" si="861"/>
        <v>0</v>
      </c>
      <c r="T6859">
        <f t="shared" si="862"/>
        <v>0</v>
      </c>
      <c r="U6859">
        <f t="shared" si="863"/>
        <v>0</v>
      </c>
    </row>
    <row r="6860" spans="1:21">
      <c r="A6860">
        <v>10</v>
      </c>
      <c r="B6860">
        <v>13</v>
      </c>
      <c r="C6860">
        <v>18</v>
      </c>
      <c r="D6860">
        <f>'[5]2019'!P6860</f>
        <v>0</v>
      </c>
      <c r="E6860">
        <f>'[5]2019'!Q6860</f>
        <v>0</v>
      </c>
      <c r="F6860">
        <f t="shared" si="856"/>
        <v>0</v>
      </c>
      <c r="G6860">
        <f t="shared" si="857"/>
        <v>0</v>
      </c>
      <c r="H6860" s="3">
        <f>DC_2019!K6860</f>
        <v>6.2065241026291904</v>
      </c>
      <c r="I6860" s="48">
        <f>IF(F6860=0,0,IF(H6860&gt;DC_2019!$G$11,0,F6860/((DC_2019!$G$11-H6860)*9.92/20.72)))</f>
        <v>0</v>
      </c>
      <c r="J6860" s="48">
        <f>IF(OR(I6860&lt;Summary!$F$6, I6860=Summary!$F$6), I6860, Summary!$F$6)</f>
        <v>0</v>
      </c>
      <c r="K6860" s="3">
        <f>[2]Intensity!D6863</f>
        <v>397.01721674319282</v>
      </c>
      <c r="L6860">
        <f>J6860*(DC_2019!$G$11-H6860)*9.92/20.72</f>
        <v>0</v>
      </c>
      <c r="M6860">
        <f t="shared" si="858"/>
        <v>0</v>
      </c>
      <c r="N6860">
        <f t="shared" si="859"/>
        <v>0</v>
      </c>
      <c r="O6860" s="48">
        <f>IF(M6860=0,0, M6860/(DC_2019!$G$11))</f>
        <v>0</v>
      </c>
      <c r="P6860" s="48">
        <f>IF(OR(O6860&lt;Summary!$G$6, O6860 = Summary!$G$6), O6860, Summary!$G$6)</f>
        <v>0</v>
      </c>
      <c r="Q6860">
        <f>P6860*DC_2019!$G$11</f>
        <v>0</v>
      </c>
      <c r="R6860">
        <f t="shared" si="860"/>
        <v>0</v>
      </c>
      <c r="S6860">
        <f t="shared" si="861"/>
        <v>0</v>
      </c>
      <c r="T6860">
        <f t="shared" si="862"/>
        <v>0</v>
      </c>
      <c r="U6860">
        <f t="shared" si="863"/>
        <v>0</v>
      </c>
    </row>
    <row r="6861" spans="1:21">
      <c r="A6861">
        <v>10</v>
      </c>
      <c r="B6861">
        <v>13</v>
      </c>
      <c r="C6861">
        <v>19</v>
      </c>
      <c r="D6861">
        <f>'[5]2019'!P6861</f>
        <v>0</v>
      </c>
      <c r="E6861">
        <f>'[5]2019'!Q6861</f>
        <v>0</v>
      </c>
      <c r="F6861">
        <f t="shared" si="856"/>
        <v>0</v>
      </c>
      <c r="G6861">
        <f t="shared" si="857"/>
        <v>0</v>
      </c>
      <c r="H6861" s="3">
        <f>DC_2019!K6861</f>
        <v>6.2147687788415906</v>
      </c>
      <c r="I6861" s="48">
        <f>IF(F6861=0,0,IF(H6861&gt;DC_2019!$G$11,0,F6861/((DC_2019!$G$11-H6861)*9.92/20.72)))</f>
        <v>0</v>
      </c>
      <c r="J6861" s="48">
        <f>IF(OR(I6861&lt;Summary!$F$6, I6861=Summary!$F$6), I6861, Summary!$F$6)</f>
        <v>0</v>
      </c>
      <c r="K6861" s="3">
        <f>[2]Intensity!D6864</f>
        <v>394.45004532274714</v>
      </c>
      <c r="L6861">
        <f>J6861*(DC_2019!$G$11-H6861)*9.92/20.72</f>
        <v>0</v>
      </c>
      <c r="M6861">
        <f t="shared" si="858"/>
        <v>0</v>
      </c>
      <c r="N6861">
        <f t="shared" si="859"/>
        <v>0</v>
      </c>
      <c r="O6861" s="48">
        <f>IF(M6861=0,0, M6861/(DC_2019!$G$11))</f>
        <v>0</v>
      </c>
      <c r="P6861" s="48">
        <f>IF(OR(O6861&lt;Summary!$G$6, O6861 = Summary!$G$6), O6861, Summary!$G$6)</f>
        <v>0</v>
      </c>
      <c r="Q6861">
        <f>P6861*DC_2019!$G$11</f>
        <v>0</v>
      </c>
      <c r="R6861">
        <f t="shared" si="860"/>
        <v>0</v>
      </c>
      <c r="S6861">
        <f t="shared" si="861"/>
        <v>0</v>
      </c>
      <c r="T6861">
        <f t="shared" si="862"/>
        <v>0</v>
      </c>
      <c r="U6861">
        <f t="shared" si="863"/>
        <v>0</v>
      </c>
    </row>
    <row r="6862" spans="1:21">
      <c r="A6862">
        <v>10</v>
      </c>
      <c r="B6862">
        <v>13</v>
      </c>
      <c r="C6862">
        <v>20</v>
      </c>
      <c r="D6862">
        <f>'[5]2019'!P6862</f>
        <v>0</v>
      </c>
      <c r="E6862">
        <f>'[5]2019'!Q6862</f>
        <v>0</v>
      </c>
      <c r="F6862">
        <f t="shared" si="856"/>
        <v>0</v>
      </c>
      <c r="G6862">
        <f t="shared" si="857"/>
        <v>0</v>
      </c>
      <c r="H6862" s="3">
        <f>DC_2019!K6862</f>
        <v>5.5716839588699152</v>
      </c>
      <c r="I6862" s="48">
        <f>IF(F6862=0,0,IF(H6862&gt;DC_2019!$G$11,0,F6862/((DC_2019!$G$11-H6862)*9.92/20.72)))</f>
        <v>0</v>
      </c>
      <c r="J6862" s="48">
        <f>IF(OR(I6862&lt;Summary!$F$6, I6862=Summary!$F$6), I6862, Summary!$F$6)</f>
        <v>0</v>
      </c>
      <c r="K6862" s="3">
        <f>[2]Intensity!D6865</f>
        <v>379.83761820669292</v>
      </c>
      <c r="L6862">
        <f>J6862*(DC_2019!$G$11-H6862)*9.92/20.72</f>
        <v>0</v>
      </c>
      <c r="M6862">
        <f t="shared" si="858"/>
        <v>0</v>
      </c>
      <c r="N6862">
        <f t="shared" si="859"/>
        <v>0</v>
      </c>
      <c r="O6862" s="48">
        <f>IF(M6862=0,0, M6862/(DC_2019!$G$11))</f>
        <v>0</v>
      </c>
      <c r="P6862" s="48">
        <f>IF(OR(O6862&lt;Summary!$G$6, O6862 = Summary!$G$6), O6862, Summary!$G$6)</f>
        <v>0</v>
      </c>
      <c r="Q6862">
        <f>P6862*DC_2019!$G$11</f>
        <v>0</v>
      </c>
      <c r="R6862">
        <f t="shared" si="860"/>
        <v>0</v>
      </c>
      <c r="S6862">
        <f t="shared" si="861"/>
        <v>0</v>
      </c>
      <c r="T6862">
        <f t="shared" si="862"/>
        <v>0</v>
      </c>
      <c r="U6862">
        <f t="shared" si="863"/>
        <v>0</v>
      </c>
    </row>
    <row r="6863" spans="1:21">
      <c r="A6863">
        <v>10</v>
      </c>
      <c r="B6863">
        <v>13</v>
      </c>
      <c r="C6863">
        <v>21</v>
      </c>
      <c r="D6863">
        <f>'[5]2019'!P6863</f>
        <v>0</v>
      </c>
      <c r="E6863">
        <f>'[5]2019'!Q6863</f>
        <v>0</v>
      </c>
      <c r="F6863">
        <f t="shared" si="856"/>
        <v>0</v>
      </c>
      <c r="G6863">
        <f t="shared" si="857"/>
        <v>0</v>
      </c>
      <c r="H6863" s="3">
        <f>DC_2019!K6863</f>
        <v>4.9450884912717648</v>
      </c>
      <c r="I6863" s="48">
        <f>IF(F6863=0,0,IF(H6863&gt;DC_2019!$G$11,0,F6863/((DC_2019!$G$11-H6863)*9.92/20.72)))</f>
        <v>0</v>
      </c>
      <c r="J6863" s="48">
        <f>IF(OR(I6863&lt;Summary!$F$6, I6863=Summary!$F$6), I6863, Summary!$F$6)</f>
        <v>0</v>
      </c>
      <c r="K6863" s="3">
        <f>[2]Intensity!D6866</f>
        <v>379.11814190230922</v>
      </c>
      <c r="L6863">
        <f>J6863*(DC_2019!$G$11-H6863)*9.92/20.72</f>
        <v>0</v>
      </c>
      <c r="M6863">
        <f t="shared" si="858"/>
        <v>0</v>
      </c>
      <c r="N6863">
        <f t="shared" si="859"/>
        <v>0</v>
      </c>
      <c r="O6863" s="48">
        <f>IF(M6863=0,0, M6863/(DC_2019!$G$11))</f>
        <v>0</v>
      </c>
      <c r="P6863" s="48">
        <f>IF(OR(O6863&lt;Summary!$G$6, O6863 = Summary!$G$6), O6863, Summary!$G$6)</f>
        <v>0</v>
      </c>
      <c r="Q6863">
        <f>P6863*DC_2019!$G$11</f>
        <v>0</v>
      </c>
      <c r="R6863">
        <f t="shared" si="860"/>
        <v>0</v>
      </c>
      <c r="S6863">
        <f t="shared" si="861"/>
        <v>0</v>
      </c>
      <c r="T6863">
        <f t="shared" si="862"/>
        <v>0</v>
      </c>
      <c r="U6863">
        <f t="shared" si="863"/>
        <v>0</v>
      </c>
    </row>
    <row r="6864" spans="1:21">
      <c r="A6864">
        <v>10</v>
      </c>
      <c r="B6864">
        <v>13</v>
      </c>
      <c r="C6864">
        <v>22</v>
      </c>
      <c r="D6864">
        <f>'[5]2019'!P6864</f>
        <v>0</v>
      </c>
      <c r="E6864">
        <f>'[5]2019'!Q6864</f>
        <v>0</v>
      </c>
      <c r="F6864">
        <f t="shared" si="856"/>
        <v>0</v>
      </c>
      <c r="G6864">
        <f t="shared" si="857"/>
        <v>0</v>
      </c>
      <c r="H6864" s="3">
        <f>DC_2019!K6864</f>
        <v>4.0793973811603488</v>
      </c>
      <c r="I6864" s="48">
        <f>IF(F6864=0,0,IF(H6864&gt;DC_2019!$G$11,0,F6864/((DC_2019!$G$11-H6864)*9.92/20.72)))</f>
        <v>0</v>
      </c>
      <c r="J6864" s="48">
        <f>IF(OR(I6864&lt;Summary!$F$6, I6864=Summary!$F$6), I6864, Summary!$F$6)</f>
        <v>0</v>
      </c>
      <c r="K6864" s="3">
        <f>[2]Intensity!D6867</f>
        <v>379.96519322109413</v>
      </c>
      <c r="L6864">
        <f>J6864*(DC_2019!$G$11-H6864)*9.92/20.72</f>
        <v>0</v>
      </c>
      <c r="M6864">
        <f t="shared" si="858"/>
        <v>0</v>
      </c>
      <c r="N6864">
        <f t="shared" si="859"/>
        <v>0</v>
      </c>
      <c r="O6864" s="48">
        <f>IF(M6864=0,0, M6864/(DC_2019!$G$11))</f>
        <v>0</v>
      </c>
      <c r="P6864" s="48">
        <f>IF(OR(O6864&lt;Summary!$G$6, O6864 = Summary!$G$6), O6864, Summary!$G$6)</f>
        <v>0</v>
      </c>
      <c r="Q6864">
        <f>P6864*DC_2019!$G$11</f>
        <v>0</v>
      </c>
      <c r="R6864">
        <f t="shared" si="860"/>
        <v>0</v>
      </c>
      <c r="S6864">
        <f t="shared" si="861"/>
        <v>0</v>
      </c>
      <c r="T6864">
        <f t="shared" si="862"/>
        <v>0</v>
      </c>
      <c r="U6864">
        <f t="shared" si="863"/>
        <v>0</v>
      </c>
    </row>
    <row r="6865" spans="1:21">
      <c r="A6865">
        <v>10</v>
      </c>
      <c r="B6865">
        <v>13</v>
      </c>
      <c r="C6865">
        <v>23</v>
      </c>
      <c r="D6865">
        <f>'[5]2019'!P6865</f>
        <v>0</v>
      </c>
      <c r="E6865">
        <f>'[5]2019'!Q6865</f>
        <v>0</v>
      </c>
      <c r="F6865">
        <f t="shared" si="856"/>
        <v>0</v>
      </c>
      <c r="G6865">
        <f t="shared" si="857"/>
        <v>0</v>
      </c>
      <c r="H6865" s="3">
        <f>DC_2019!K6865</f>
        <v>3.4775359421714853</v>
      </c>
      <c r="I6865" s="48">
        <f>IF(F6865=0,0,IF(H6865&gt;DC_2019!$G$11,0,F6865/((DC_2019!$G$11-H6865)*9.92/20.72)))</f>
        <v>0</v>
      </c>
      <c r="J6865" s="48">
        <f>IF(OR(I6865&lt;Summary!$F$6, I6865=Summary!$F$6), I6865, Summary!$F$6)</f>
        <v>0</v>
      </c>
      <c r="K6865" s="3">
        <f>[2]Intensity!D6868</f>
        <v>376.15202074145537</v>
      </c>
      <c r="L6865">
        <f>J6865*(DC_2019!$G$11-H6865)*9.92/20.72</f>
        <v>0</v>
      </c>
      <c r="M6865">
        <f t="shared" si="858"/>
        <v>0</v>
      </c>
      <c r="N6865">
        <f t="shared" si="859"/>
        <v>0</v>
      </c>
      <c r="O6865" s="48">
        <f>IF(M6865=0,0, M6865/(DC_2019!$G$11))</f>
        <v>0</v>
      </c>
      <c r="P6865" s="48">
        <f>IF(OR(O6865&lt;Summary!$G$6, O6865 = Summary!$G$6), O6865, Summary!$G$6)</f>
        <v>0</v>
      </c>
      <c r="Q6865">
        <f>P6865*DC_2019!$G$11</f>
        <v>0</v>
      </c>
      <c r="R6865">
        <f t="shared" si="860"/>
        <v>0</v>
      </c>
      <c r="S6865">
        <f t="shared" si="861"/>
        <v>0</v>
      </c>
      <c r="T6865">
        <f t="shared" si="862"/>
        <v>0</v>
      </c>
      <c r="U6865">
        <f t="shared" si="863"/>
        <v>0</v>
      </c>
    </row>
    <row r="6866" spans="1:21">
      <c r="A6866">
        <v>10</v>
      </c>
      <c r="B6866">
        <v>14</v>
      </c>
      <c r="C6866">
        <v>0</v>
      </c>
      <c r="D6866">
        <f>'[5]2019'!P6866</f>
        <v>0</v>
      </c>
      <c r="E6866">
        <f>'[5]2019'!Q6866</f>
        <v>0</v>
      </c>
      <c r="F6866">
        <f t="shared" si="856"/>
        <v>0</v>
      </c>
      <c r="G6866">
        <f t="shared" si="857"/>
        <v>0</v>
      </c>
      <c r="H6866" s="3">
        <f>DC_2019!K6866</f>
        <v>3.0158340204212717</v>
      </c>
      <c r="I6866" s="48">
        <f>IF(F6866=0,0,IF(H6866&gt;DC_2019!$G$11,0,F6866/((DC_2019!$G$11-H6866)*9.92/20.72)))</f>
        <v>0</v>
      </c>
      <c r="J6866" s="48">
        <f>IF(OR(I6866&lt;Summary!$F$6, I6866=Summary!$F$6), I6866, Summary!$F$6)</f>
        <v>0</v>
      </c>
      <c r="K6866" s="3">
        <f>[2]Intensity!D6869</f>
        <v>374.63512796560013</v>
      </c>
      <c r="L6866">
        <f>J6866*(DC_2019!$G$11-H6866)*9.92/20.72</f>
        <v>0</v>
      </c>
      <c r="M6866">
        <f t="shared" si="858"/>
        <v>0</v>
      </c>
      <c r="N6866">
        <f t="shared" si="859"/>
        <v>0</v>
      </c>
      <c r="O6866" s="48">
        <f>IF(M6866=0,0, M6866/(DC_2019!$G$11))</f>
        <v>0</v>
      </c>
      <c r="P6866" s="48">
        <f>IF(OR(O6866&lt;Summary!$G$6, O6866 = Summary!$G$6), O6866, Summary!$G$6)</f>
        <v>0</v>
      </c>
      <c r="Q6866">
        <f>P6866*DC_2019!$G$11</f>
        <v>0</v>
      </c>
      <c r="R6866">
        <f t="shared" si="860"/>
        <v>0</v>
      </c>
      <c r="S6866">
        <f t="shared" si="861"/>
        <v>0</v>
      </c>
      <c r="T6866">
        <f t="shared" si="862"/>
        <v>0</v>
      </c>
      <c r="U6866">
        <f t="shared" si="863"/>
        <v>0</v>
      </c>
    </row>
    <row r="6867" spans="1:21">
      <c r="A6867">
        <v>10</v>
      </c>
      <c r="B6867">
        <v>14</v>
      </c>
      <c r="C6867">
        <v>1</v>
      </c>
      <c r="D6867">
        <f>'[5]2019'!P6867</f>
        <v>0</v>
      </c>
      <c r="E6867">
        <f>'[5]2019'!Q6867</f>
        <v>0</v>
      </c>
      <c r="F6867">
        <f t="shared" si="856"/>
        <v>0</v>
      </c>
      <c r="G6867">
        <f t="shared" si="857"/>
        <v>0</v>
      </c>
      <c r="H6867" s="3">
        <f>DC_2019!K6867</f>
        <v>2.8097170935991373</v>
      </c>
      <c r="I6867" s="48">
        <f>IF(F6867=0,0,IF(H6867&gt;DC_2019!$G$11,0,F6867/((DC_2019!$G$11-H6867)*9.92/20.72)))</f>
        <v>0</v>
      </c>
      <c r="J6867" s="48">
        <f>IF(OR(I6867&lt;Summary!$F$6, I6867=Summary!$F$6), I6867, Summary!$F$6)</f>
        <v>0</v>
      </c>
      <c r="K6867" s="3">
        <f>[2]Intensity!D6870</f>
        <v>381.93930505446389</v>
      </c>
      <c r="L6867">
        <f>J6867*(DC_2019!$G$11-H6867)*9.92/20.72</f>
        <v>0</v>
      </c>
      <c r="M6867">
        <f t="shared" si="858"/>
        <v>0</v>
      </c>
      <c r="N6867">
        <f t="shared" si="859"/>
        <v>0</v>
      </c>
      <c r="O6867" s="48">
        <f>IF(M6867=0,0, M6867/(DC_2019!$G$11))</f>
        <v>0</v>
      </c>
      <c r="P6867" s="48">
        <f>IF(OR(O6867&lt;Summary!$G$6, O6867 = Summary!$G$6), O6867, Summary!$G$6)</f>
        <v>0</v>
      </c>
      <c r="Q6867">
        <f>P6867*DC_2019!$G$11</f>
        <v>0</v>
      </c>
      <c r="R6867">
        <f t="shared" si="860"/>
        <v>0</v>
      </c>
      <c r="S6867">
        <f t="shared" si="861"/>
        <v>0</v>
      </c>
      <c r="T6867">
        <f t="shared" si="862"/>
        <v>0</v>
      </c>
      <c r="U6867">
        <f t="shared" si="863"/>
        <v>0</v>
      </c>
    </row>
    <row r="6868" spans="1:21">
      <c r="A6868">
        <v>10</v>
      </c>
      <c r="B6868">
        <v>14</v>
      </c>
      <c r="C6868">
        <v>2</v>
      </c>
      <c r="D6868">
        <f>'[5]2019'!P6868</f>
        <v>0</v>
      </c>
      <c r="E6868">
        <f>'[5]2019'!Q6868</f>
        <v>0</v>
      </c>
      <c r="F6868">
        <f t="shared" si="856"/>
        <v>0</v>
      </c>
      <c r="G6868">
        <f t="shared" si="857"/>
        <v>0</v>
      </c>
      <c r="H6868" s="3">
        <f>DC_2019!K6868</f>
        <v>2.7437596730828857</v>
      </c>
      <c r="I6868" s="48">
        <f>IF(F6868=0,0,IF(H6868&gt;DC_2019!$G$11,0,F6868/((DC_2019!$G$11-H6868)*9.92/20.72)))</f>
        <v>0</v>
      </c>
      <c r="J6868" s="48">
        <f>IF(OR(I6868&lt;Summary!$F$6, I6868=Summary!$F$6), I6868, Summary!$F$6)</f>
        <v>0</v>
      </c>
      <c r="K6868" s="3">
        <f>[2]Intensity!D6871</f>
        <v>401.94545538209792</v>
      </c>
      <c r="L6868">
        <f>J6868*(DC_2019!$G$11-H6868)*9.92/20.72</f>
        <v>0</v>
      </c>
      <c r="M6868">
        <f t="shared" si="858"/>
        <v>0</v>
      </c>
      <c r="N6868">
        <f t="shared" si="859"/>
        <v>0</v>
      </c>
      <c r="O6868" s="48">
        <f>IF(M6868=0,0, M6868/(DC_2019!$G$11))</f>
        <v>0</v>
      </c>
      <c r="P6868" s="48">
        <f>IF(OR(O6868&lt;Summary!$G$6, O6868 = Summary!$G$6), O6868, Summary!$G$6)</f>
        <v>0</v>
      </c>
      <c r="Q6868">
        <f>P6868*DC_2019!$G$11</f>
        <v>0</v>
      </c>
      <c r="R6868">
        <f t="shared" si="860"/>
        <v>0</v>
      </c>
      <c r="S6868">
        <f t="shared" si="861"/>
        <v>0</v>
      </c>
      <c r="T6868">
        <f t="shared" si="862"/>
        <v>0</v>
      </c>
      <c r="U6868">
        <f t="shared" si="863"/>
        <v>0</v>
      </c>
    </row>
    <row r="6869" spans="1:21">
      <c r="A6869">
        <v>10</v>
      </c>
      <c r="B6869">
        <v>14</v>
      </c>
      <c r="C6869">
        <v>3</v>
      </c>
      <c r="D6869">
        <f>'[5]2019'!P6869</f>
        <v>0</v>
      </c>
      <c r="E6869">
        <f>'[5]2019'!Q6869</f>
        <v>0</v>
      </c>
      <c r="F6869">
        <f t="shared" si="856"/>
        <v>0</v>
      </c>
      <c r="G6869">
        <f t="shared" si="857"/>
        <v>0</v>
      </c>
      <c r="H6869" s="3">
        <f>DC_2019!K6869</f>
        <v>2.7355149968921406</v>
      </c>
      <c r="I6869" s="48">
        <f>IF(F6869=0,0,IF(H6869&gt;DC_2019!$G$11,0,F6869/((DC_2019!$G$11-H6869)*9.92/20.72)))</f>
        <v>0</v>
      </c>
      <c r="J6869" s="48">
        <f>IF(OR(I6869&lt;Summary!$F$6, I6869=Summary!$F$6), I6869, Summary!$F$6)</f>
        <v>0</v>
      </c>
      <c r="K6869" s="3">
        <f>[2]Intensity!D6872</f>
        <v>416.75895343484547</v>
      </c>
      <c r="L6869">
        <f>J6869*(DC_2019!$G$11-H6869)*9.92/20.72</f>
        <v>0</v>
      </c>
      <c r="M6869">
        <f t="shared" si="858"/>
        <v>0</v>
      </c>
      <c r="N6869">
        <f t="shared" si="859"/>
        <v>0</v>
      </c>
      <c r="O6869" s="48">
        <f>IF(M6869=0,0, M6869/(DC_2019!$G$11))</f>
        <v>0</v>
      </c>
      <c r="P6869" s="48">
        <f>IF(OR(O6869&lt;Summary!$G$6, O6869 = Summary!$G$6), O6869, Summary!$G$6)</f>
        <v>0</v>
      </c>
      <c r="Q6869">
        <f>P6869*DC_2019!$G$11</f>
        <v>0</v>
      </c>
      <c r="R6869">
        <f t="shared" si="860"/>
        <v>0</v>
      </c>
      <c r="S6869">
        <f t="shared" si="861"/>
        <v>0</v>
      </c>
      <c r="T6869">
        <f t="shared" si="862"/>
        <v>0</v>
      </c>
      <c r="U6869">
        <f t="shared" si="863"/>
        <v>0</v>
      </c>
    </row>
    <row r="6870" spans="1:21">
      <c r="A6870">
        <v>10</v>
      </c>
      <c r="B6870">
        <v>14</v>
      </c>
      <c r="C6870">
        <v>4</v>
      </c>
      <c r="D6870">
        <f>'[5]2019'!P6870</f>
        <v>0</v>
      </c>
      <c r="E6870">
        <f>'[5]2019'!Q6870</f>
        <v>0</v>
      </c>
      <c r="F6870">
        <f t="shared" si="856"/>
        <v>0</v>
      </c>
      <c r="G6870">
        <f t="shared" si="857"/>
        <v>0</v>
      </c>
      <c r="H6870" s="3">
        <f>DC_2019!K6870</f>
        <v>2.7355149968921406</v>
      </c>
      <c r="I6870" s="48">
        <f>IF(F6870=0,0,IF(H6870&gt;DC_2019!$G$11,0,F6870/((DC_2019!$G$11-H6870)*9.92/20.72)))</f>
        <v>0</v>
      </c>
      <c r="J6870" s="48">
        <f>IF(OR(I6870&lt;Summary!$F$6, I6870=Summary!$F$6), I6870, Summary!$F$6)</f>
        <v>0</v>
      </c>
      <c r="K6870" s="3">
        <f>[2]Intensity!D6873</f>
        <v>429.51277828450742</v>
      </c>
      <c r="L6870">
        <f>J6870*(DC_2019!$G$11-H6870)*9.92/20.72</f>
        <v>0</v>
      </c>
      <c r="M6870">
        <f t="shared" si="858"/>
        <v>0</v>
      </c>
      <c r="N6870">
        <f t="shared" si="859"/>
        <v>0</v>
      </c>
      <c r="O6870" s="48">
        <f>IF(M6870=0,0, M6870/(DC_2019!$G$11))</f>
        <v>0</v>
      </c>
      <c r="P6870" s="48">
        <f>IF(OR(O6870&lt;Summary!$G$6, O6870 = Summary!$G$6), O6870, Summary!$G$6)</f>
        <v>0</v>
      </c>
      <c r="Q6870">
        <f>P6870*DC_2019!$G$11</f>
        <v>0</v>
      </c>
      <c r="R6870">
        <f t="shared" si="860"/>
        <v>0</v>
      </c>
      <c r="S6870">
        <f t="shared" si="861"/>
        <v>0</v>
      </c>
      <c r="T6870">
        <f t="shared" si="862"/>
        <v>0</v>
      </c>
      <c r="U6870">
        <f t="shared" si="863"/>
        <v>0</v>
      </c>
    </row>
    <row r="6871" spans="1:21">
      <c r="A6871">
        <v>10</v>
      </c>
      <c r="B6871">
        <v>14</v>
      </c>
      <c r="C6871">
        <v>5</v>
      </c>
      <c r="D6871">
        <f>'[5]2019'!P6871</f>
        <v>0</v>
      </c>
      <c r="E6871">
        <f>'[5]2019'!Q6871</f>
        <v>0</v>
      </c>
      <c r="F6871">
        <f t="shared" si="856"/>
        <v>0</v>
      </c>
      <c r="G6871">
        <f t="shared" si="857"/>
        <v>0</v>
      </c>
      <c r="H6871" s="3">
        <f>DC_2019!K6871</f>
        <v>2.7437596730828857</v>
      </c>
      <c r="I6871" s="48">
        <f>IF(F6871=0,0,IF(H6871&gt;DC_2019!$G$11,0,F6871/((DC_2019!$G$11-H6871)*9.92/20.72)))</f>
        <v>0</v>
      </c>
      <c r="J6871" s="48">
        <f>IF(OR(I6871&lt;Summary!$F$6, I6871=Summary!$F$6), I6871, Summary!$F$6)</f>
        <v>0</v>
      </c>
      <c r="K6871" s="3">
        <f>[2]Intensity!D6874</f>
        <v>436.25451253288207</v>
      </c>
      <c r="L6871">
        <f>J6871*(DC_2019!$G$11-H6871)*9.92/20.72</f>
        <v>0</v>
      </c>
      <c r="M6871">
        <f t="shared" si="858"/>
        <v>0</v>
      </c>
      <c r="N6871">
        <f t="shared" si="859"/>
        <v>0</v>
      </c>
      <c r="O6871" s="48">
        <f>IF(M6871=0,0, M6871/(DC_2019!$G$11))</f>
        <v>0</v>
      </c>
      <c r="P6871" s="48">
        <f>IF(OR(O6871&lt;Summary!$G$6, O6871 = Summary!$G$6), O6871, Summary!$G$6)</f>
        <v>0</v>
      </c>
      <c r="Q6871">
        <f>P6871*DC_2019!$G$11</f>
        <v>0</v>
      </c>
      <c r="R6871">
        <f t="shared" si="860"/>
        <v>0</v>
      </c>
      <c r="S6871">
        <f t="shared" si="861"/>
        <v>0</v>
      </c>
      <c r="T6871">
        <f t="shared" si="862"/>
        <v>0</v>
      </c>
      <c r="U6871">
        <f t="shared" si="863"/>
        <v>0</v>
      </c>
    </row>
    <row r="6872" spans="1:21">
      <c r="A6872">
        <v>10</v>
      </c>
      <c r="B6872">
        <v>14</v>
      </c>
      <c r="C6872">
        <v>6</v>
      </c>
      <c r="D6872">
        <f>'[5]2019'!P6872</f>
        <v>0</v>
      </c>
      <c r="E6872">
        <f>'[5]2019'!Q6872</f>
        <v>0</v>
      </c>
      <c r="F6872">
        <f t="shared" si="856"/>
        <v>0</v>
      </c>
      <c r="G6872">
        <f t="shared" si="857"/>
        <v>0</v>
      </c>
      <c r="H6872" s="3">
        <f>DC_2019!K6872</f>
        <v>3.8073230338179593</v>
      </c>
      <c r="I6872" s="48">
        <f>IF(F6872=0,0,IF(H6872&gt;DC_2019!$G$11,0,F6872/((DC_2019!$G$11-H6872)*9.92/20.72)))</f>
        <v>0</v>
      </c>
      <c r="J6872" s="48">
        <f>IF(OR(I6872&lt;Summary!$F$6, I6872=Summary!$F$6), I6872, Summary!$F$6)</f>
        <v>0</v>
      </c>
      <c r="K6872" s="3">
        <f>[2]Intensity!D6875</f>
        <v>436.51923381525773</v>
      </c>
      <c r="L6872">
        <f>J6872*(DC_2019!$G$11-H6872)*9.92/20.72</f>
        <v>0</v>
      </c>
      <c r="M6872">
        <f t="shared" si="858"/>
        <v>0</v>
      </c>
      <c r="N6872">
        <f t="shared" si="859"/>
        <v>0</v>
      </c>
      <c r="O6872" s="48">
        <f>IF(M6872=0,0, M6872/(DC_2019!$G$11))</f>
        <v>0</v>
      </c>
      <c r="P6872" s="48">
        <f>IF(OR(O6872&lt;Summary!$G$6, O6872 = Summary!$G$6), O6872, Summary!$G$6)</f>
        <v>0</v>
      </c>
      <c r="Q6872">
        <f>P6872*DC_2019!$G$11</f>
        <v>0</v>
      </c>
      <c r="R6872">
        <f t="shared" si="860"/>
        <v>0</v>
      </c>
      <c r="S6872">
        <f t="shared" si="861"/>
        <v>0</v>
      </c>
      <c r="T6872">
        <f t="shared" si="862"/>
        <v>0</v>
      </c>
      <c r="U6872">
        <f t="shared" si="863"/>
        <v>0</v>
      </c>
    </row>
    <row r="6873" spans="1:21">
      <c r="A6873">
        <v>10</v>
      </c>
      <c r="B6873">
        <v>14</v>
      </c>
      <c r="C6873">
        <v>7</v>
      </c>
      <c r="D6873">
        <f>'[5]2019'!P6873</f>
        <v>0</v>
      </c>
      <c r="E6873">
        <f>'[5]2019'!Q6873</f>
        <v>8.6575005149841164</v>
      </c>
      <c r="F6873">
        <f t="shared" si="856"/>
        <v>8.6575005149841164</v>
      </c>
      <c r="G6873">
        <f t="shared" si="857"/>
        <v>48</v>
      </c>
      <c r="H6873" s="3">
        <f>DC_2019!K6873</f>
        <v>5.3078542877112342</v>
      </c>
      <c r="I6873" s="48">
        <f>IF(F6873=0,0,IF(H6873&gt;DC_2019!$G$11,0,F6873/((DC_2019!$G$11-H6873)*9.92/20.72)))</f>
        <v>5.185465081316984</v>
      </c>
      <c r="J6873" s="48">
        <f>IF(OR(I6873&lt;Summary!$F$6, I6873=Summary!$F$6), I6873, Summary!$F$6)</f>
        <v>5.185465081316984</v>
      </c>
      <c r="K6873" s="3">
        <f>[2]Intensity!D6876</f>
        <v>430.87717139941498</v>
      </c>
      <c r="L6873">
        <f>J6873*(DC_2019!$G$11-H6873)*9.92/20.72</f>
        <v>8.6575005149841164</v>
      </c>
      <c r="M6873">
        <f t="shared" si="858"/>
        <v>0</v>
      </c>
      <c r="N6873">
        <f t="shared" si="859"/>
        <v>3314.7593085660969</v>
      </c>
      <c r="O6873" s="48">
        <f>IF(M6873=0,0, M6873/(DC_2019!$G$11))</f>
        <v>0</v>
      </c>
      <c r="P6873" s="48">
        <f>IF(OR(O6873&lt;Summary!$G$6, O6873 = Summary!$G$6), O6873, Summary!$G$6)</f>
        <v>0</v>
      </c>
      <c r="Q6873">
        <f>P6873*DC_2019!$G$11</f>
        <v>0</v>
      </c>
      <c r="R6873">
        <f t="shared" si="860"/>
        <v>8.6575005149841164</v>
      </c>
      <c r="S6873">
        <f t="shared" si="861"/>
        <v>0</v>
      </c>
      <c r="T6873">
        <f t="shared" si="862"/>
        <v>0</v>
      </c>
      <c r="U6873">
        <f t="shared" si="863"/>
        <v>3314.7593085660969</v>
      </c>
    </row>
    <row r="6874" spans="1:21">
      <c r="A6874">
        <v>10</v>
      </c>
      <c r="B6874">
        <v>14</v>
      </c>
      <c r="C6874">
        <v>8</v>
      </c>
      <c r="D6874">
        <f>'[5]2019'!P6874</f>
        <v>0</v>
      </c>
      <c r="E6874">
        <f>'[5]2019'!Q6874</f>
        <v>41.427882271330468</v>
      </c>
      <c r="F6874">
        <f t="shared" si="856"/>
        <v>41.427882271330468</v>
      </c>
      <c r="G6874">
        <f t="shared" si="857"/>
        <v>48</v>
      </c>
      <c r="H6874" s="3">
        <f>DC_2019!K6874</f>
        <v>5.909715726712566</v>
      </c>
      <c r="I6874" s="48">
        <f>IF(F6874=0,0,IF(H6874&gt;DC_2019!$G$11,0,F6874/((DC_2019!$G$11-H6874)*9.92/20.72)))</f>
        <v>29.989328312185052</v>
      </c>
      <c r="J6874" s="48">
        <f>IF(OR(I6874&lt;Summary!$F$6, I6874=Summary!$F$6), I6874, Summary!$F$6)</f>
        <v>29.989328312185052</v>
      </c>
      <c r="K6874" s="3">
        <f>[2]Intensity!D6877</f>
        <v>429.52474352566833</v>
      </c>
      <c r="L6874">
        <f>J6874*(DC_2019!$G$11-H6874)*9.92/20.72</f>
        <v>41.427882271330468</v>
      </c>
      <c r="M6874">
        <f t="shared" si="858"/>
        <v>0</v>
      </c>
      <c r="N6874">
        <f t="shared" si="859"/>
        <v>15805.762158380938</v>
      </c>
      <c r="O6874" s="48">
        <f>IF(M6874=0,0, M6874/(DC_2019!$G$11))</f>
        <v>0</v>
      </c>
      <c r="P6874" s="48">
        <f>IF(OR(O6874&lt;Summary!$G$6, O6874 = Summary!$G$6), O6874, Summary!$G$6)</f>
        <v>0</v>
      </c>
      <c r="Q6874">
        <f>P6874*DC_2019!$G$11</f>
        <v>0</v>
      </c>
      <c r="R6874">
        <f t="shared" si="860"/>
        <v>41.427882271330468</v>
      </c>
      <c r="S6874">
        <f t="shared" si="861"/>
        <v>0</v>
      </c>
      <c r="T6874">
        <f t="shared" si="862"/>
        <v>0</v>
      </c>
      <c r="U6874">
        <f t="shared" si="863"/>
        <v>15805.762158380938</v>
      </c>
    </row>
    <row r="6875" spans="1:21">
      <c r="A6875">
        <v>10</v>
      </c>
      <c r="B6875">
        <v>14</v>
      </c>
      <c r="C6875">
        <v>9</v>
      </c>
      <c r="D6875">
        <f>'[5]2019'!P6875</f>
        <v>0</v>
      </c>
      <c r="E6875">
        <f>'[5]2019'!Q6875</f>
        <v>15.55953743450406</v>
      </c>
      <c r="F6875">
        <f t="shared" si="856"/>
        <v>15.55953743450406</v>
      </c>
      <c r="G6875">
        <f t="shared" si="857"/>
        <v>48</v>
      </c>
      <c r="H6875" s="3">
        <f>DC_2019!K6875</f>
        <v>6.4621090975877529</v>
      </c>
      <c r="I6875" s="48">
        <f>IF(F6875=0,0,IF(H6875&gt;DC_2019!$G$11,0,F6875/((DC_2019!$G$11-H6875)*9.92/20.72)))</f>
        <v>13.930323575567012</v>
      </c>
      <c r="J6875" s="48">
        <f>IF(OR(I6875&lt;Summary!$F$6, I6875=Summary!$F$6), I6875, Summary!$F$6)</f>
        <v>13.930323575567012</v>
      </c>
      <c r="K6875" s="3">
        <f>[2]Intensity!D6878</f>
        <v>426.09366376614815</v>
      </c>
      <c r="L6875">
        <f>J6875*(DC_2019!$G$11-H6875)*9.92/20.72</f>
        <v>15.55953743450406</v>
      </c>
      <c r="M6875">
        <f t="shared" si="858"/>
        <v>0</v>
      </c>
      <c r="N6875">
        <f t="shared" si="859"/>
        <v>5882.9625151181735</v>
      </c>
      <c r="O6875" s="48">
        <f>IF(M6875=0,0, M6875/(DC_2019!$G$11))</f>
        <v>0</v>
      </c>
      <c r="P6875" s="48">
        <f>IF(OR(O6875&lt;Summary!$G$6, O6875 = Summary!$G$6), O6875, Summary!$G$6)</f>
        <v>0</v>
      </c>
      <c r="Q6875">
        <f>P6875*DC_2019!$G$11</f>
        <v>0</v>
      </c>
      <c r="R6875">
        <f t="shared" si="860"/>
        <v>15.55953743450406</v>
      </c>
      <c r="S6875">
        <f t="shared" si="861"/>
        <v>0</v>
      </c>
      <c r="T6875">
        <f t="shared" si="862"/>
        <v>0</v>
      </c>
      <c r="U6875">
        <f t="shared" si="863"/>
        <v>5882.9625151181735</v>
      </c>
    </row>
    <row r="6876" spans="1:21">
      <c r="A6876">
        <v>10</v>
      </c>
      <c r="B6876">
        <v>14</v>
      </c>
      <c r="C6876">
        <v>10</v>
      </c>
      <c r="D6876">
        <f>'[5]2019'!P6876</f>
        <v>0</v>
      </c>
      <c r="E6876">
        <f>'[5]2019'!Q6876</f>
        <v>13.810921413157759</v>
      </c>
      <c r="F6876">
        <f t="shared" si="856"/>
        <v>13.810921413157759</v>
      </c>
      <c r="G6876">
        <f t="shared" si="857"/>
        <v>48</v>
      </c>
      <c r="H6876" s="3">
        <f>DC_2019!K6876</f>
        <v>6.3137049041510087</v>
      </c>
      <c r="I6876" s="48">
        <f>IF(F6876=0,0,IF(H6876&gt;DC_2019!$G$11,0,F6876/((DC_2019!$G$11-H6876)*9.92/20.72)))</f>
        <v>11.625304386368271</v>
      </c>
      <c r="J6876" s="48">
        <f>IF(OR(I6876&lt;Summary!$F$6, I6876=Summary!$F$6), I6876, Summary!$F$6)</f>
        <v>11.625304386368271</v>
      </c>
      <c r="K6876" s="3">
        <f>[2]Intensity!D6879</f>
        <v>424.3782456839819</v>
      </c>
      <c r="L6876">
        <f>J6876*(DC_2019!$G$11-H6876)*9.92/20.72</f>
        <v>13.810921413157759</v>
      </c>
      <c r="M6876">
        <f t="shared" si="858"/>
        <v>0</v>
      </c>
      <c r="N6876">
        <f t="shared" si="859"/>
        <v>5198.1303727636578</v>
      </c>
      <c r="O6876" s="48">
        <f>IF(M6876=0,0, M6876/(DC_2019!$G$11))</f>
        <v>0</v>
      </c>
      <c r="P6876" s="48">
        <f>IF(OR(O6876&lt;Summary!$G$6, O6876 = Summary!$G$6), O6876, Summary!$G$6)</f>
        <v>0</v>
      </c>
      <c r="Q6876">
        <f>P6876*DC_2019!$G$11</f>
        <v>0</v>
      </c>
      <c r="R6876">
        <f t="shared" si="860"/>
        <v>13.810921413157759</v>
      </c>
      <c r="S6876">
        <f t="shared" si="861"/>
        <v>0</v>
      </c>
      <c r="T6876">
        <f t="shared" si="862"/>
        <v>0</v>
      </c>
      <c r="U6876">
        <f t="shared" si="863"/>
        <v>5198.1303727636578</v>
      </c>
    </row>
    <row r="6877" spans="1:21">
      <c r="A6877">
        <v>10</v>
      </c>
      <c r="B6877">
        <v>14</v>
      </c>
      <c r="C6877">
        <v>11</v>
      </c>
      <c r="D6877">
        <f>'[5]2019'!P6877</f>
        <v>0</v>
      </c>
      <c r="E6877">
        <f>'[5]2019'!Q6877</f>
        <v>4.148333072662342</v>
      </c>
      <c r="F6877">
        <f t="shared" si="856"/>
        <v>4.148333072662342</v>
      </c>
      <c r="G6877">
        <f t="shared" si="857"/>
        <v>48</v>
      </c>
      <c r="H6877" s="3">
        <f>DC_2019!K6877</f>
        <v>6.4785984499752463</v>
      </c>
      <c r="I6877" s="48">
        <f>IF(F6877=0,0,IF(H6877&gt;DC_2019!$G$11,0,F6877/((DC_2019!$G$11-H6877)*9.92/20.72)))</f>
        <v>3.7404046479193012</v>
      </c>
      <c r="J6877" s="48">
        <f>IF(OR(I6877&lt;Summary!$F$6, I6877=Summary!$F$6), I6877, Summary!$F$6)</f>
        <v>3.7404046479193012</v>
      </c>
      <c r="K6877" s="3">
        <f>[2]Intensity!D6880</f>
        <v>422.47973769749154</v>
      </c>
      <c r="L6877">
        <f>J6877*(DC_2019!$G$11-H6877)*9.92/20.72</f>
        <v>4.148333072662342</v>
      </c>
      <c r="M6877">
        <f t="shared" si="858"/>
        <v>0</v>
      </c>
      <c r="N6877">
        <f t="shared" si="859"/>
        <v>1553.4666809324231</v>
      </c>
      <c r="O6877" s="48">
        <f>IF(M6877=0,0, M6877/(DC_2019!$G$11))</f>
        <v>0</v>
      </c>
      <c r="P6877" s="48">
        <f>IF(OR(O6877&lt;Summary!$G$6, O6877 = Summary!$G$6), O6877, Summary!$G$6)</f>
        <v>0</v>
      </c>
      <c r="Q6877">
        <f>P6877*DC_2019!$G$11</f>
        <v>0</v>
      </c>
      <c r="R6877">
        <f t="shared" si="860"/>
        <v>4.148333072662342</v>
      </c>
      <c r="S6877">
        <f t="shared" si="861"/>
        <v>0</v>
      </c>
      <c r="T6877">
        <f t="shared" si="862"/>
        <v>0</v>
      </c>
      <c r="U6877">
        <f t="shared" si="863"/>
        <v>1553.4666809324231</v>
      </c>
    </row>
    <row r="6878" spans="1:21">
      <c r="A6878">
        <v>10</v>
      </c>
      <c r="B6878">
        <v>14</v>
      </c>
      <c r="C6878">
        <v>12</v>
      </c>
      <c r="D6878">
        <f>'[5]2019'!P6878</f>
        <v>0</v>
      </c>
      <c r="E6878">
        <f>'[5]2019'!Q6878</f>
        <v>3.7108333110809251</v>
      </c>
      <c r="F6878">
        <f t="shared" si="856"/>
        <v>3.7108333110809251</v>
      </c>
      <c r="G6878">
        <f t="shared" si="857"/>
        <v>48</v>
      </c>
      <c r="H6878" s="3">
        <f>DC_2019!K6878</f>
        <v>7.1793960142546718</v>
      </c>
      <c r="I6878" s="48">
        <f>IF(F6878=0,0,IF(H6878&gt;DC_2019!$G$11,0,F6878/((DC_2019!$G$11-H6878)*9.92/20.72)))</f>
        <v>4.7971907884627569</v>
      </c>
      <c r="J6878" s="48">
        <f>IF(OR(I6878&lt;Summary!$F$6, I6878=Summary!$F$6), I6878, Summary!$F$6)</f>
        <v>4.7971907884627569</v>
      </c>
      <c r="K6878" s="3">
        <f>[2]Intensity!D6881</f>
        <v>424.41855835902396</v>
      </c>
      <c r="L6878">
        <f>J6878*(DC_2019!$G$11-H6878)*9.92/20.72</f>
        <v>3.7108333110809255</v>
      </c>
      <c r="M6878">
        <f t="shared" si="858"/>
        <v>0</v>
      </c>
      <c r="N6878">
        <f t="shared" si="859"/>
        <v>1396.8265252677254</v>
      </c>
      <c r="O6878" s="48">
        <f>IF(M6878=0,0, M6878/(DC_2019!$G$11))</f>
        <v>0</v>
      </c>
      <c r="P6878" s="48">
        <f>IF(OR(O6878&lt;Summary!$G$6, O6878 = Summary!$G$6), O6878, Summary!$G$6)</f>
        <v>0</v>
      </c>
      <c r="Q6878">
        <f>P6878*DC_2019!$G$11</f>
        <v>0</v>
      </c>
      <c r="R6878">
        <f t="shared" si="860"/>
        <v>3.7108333110809255</v>
      </c>
      <c r="S6878">
        <f t="shared" si="861"/>
        <v>0</v>
      </c>
      <c r="T6878">
        <f t="shared" si="862"/>
        <v>0</v>
      </c>
      <c r="U6878">
        <f t="shared" si="863"/>
        <v>1396.8265252677254</v>
      </c>
    </row>
    <row r="6879" spans="1:21">
      <c r="A6879">
        <v>10</v>
      </c>
      <c r="B6879">
        <v>14</v>
      </c>
      <c r="C6879">
        <v>13</v>
      </c>
      <c r="D6879">
        <f>'[5]2019'!P6879</f>
        <v>0</v>
      </c>
      <c r="E6879">
        <f>'[5]2019'!Q6879</f>
        <v>183.02530416185974</v>
      </c>
      <c r="F6879">
        <f t="shared" si="856"/>
        <v>183.02530416185974</v>
      </c>
      <c r="G6879">
        <f t="shared" si="857"/>
        <v>48</v>
      </c>
      <c r="H6879" s="3">
        <f>DC_2019!K6879</f>
        <v>7.5009384187833659</v>
      </c>
      <c r="I6879" s="48">
        <f>IF(F6879=0,0,IF(H6879&gt;DC_2019!$G$11,0,F6879/((DC_2019!$G$11-H6879)*9.92/20.72)))</f>
        <v>295.39272263490915</v>
      </c>
      <c r="J6879" s="48">
        <f>IF(OR(I6879&lt;Summary!$F$6, I6879=Summary!$F$6), I6879, Summary!$F$6)</f>
        <v>288</v>
      </c>
      <c r="K6879" s="3">
        <f>[2]Intensity!D6882</f>
        <v>429.9741539375492</v>
      </c>
      <c r="L6879">
        <f>J6879*(DC_2019!$G$11-H6879)*9.92/20.72</f>
        <v>178.44477388755499</v>
      </c>
      <c r="M6879">
        <f t="shared" si="858"/>
        <v>4.5805302743047491</v>
      </c>
      <c r="N6879">
        <f t="shared" si="859"/>
        <v>68161.291530276096</v>
      </c>
      <c r="O6879" s="48">
        <f>IF(M6879=0,0, M6879/(DC_2019!$G$11))</f>
        <v>0.52080463490108442</v>
      </c>
      <c r="P6879" s="48">
        <f>IF(OR(O6879&lt;Summary!$G$6, O6879 = Summary!$G$6), O6879, Summary!$G$6)</f>
        <v>0</v>
      </c>
      <c r="Q6879">
        <f>P6879*DC_2019!$G$11</f>
        <v>0</v>
      </c>
      <c r="R6879">
        <f t="shared" si="860"/>
        <v>178.44477388755499</v>
      </c>
      <c r="S6879">
        <f t="shared" si="861"/>
        <v>4.5805302743047491</v>
      </c>
      <c r="T6879">
        <f t="shared" si="862"/>
        <v>0</v>
      </c>
      <c r="U6879">
        <f t="shared" si="863"/>
        <v>68161.291530276096</v>
      </c>
    </row>
    <row r="6880" spans="1:21">
      <c r="A6880">
        <v>10</v>
      </c>
      <c r="B6880">
        <v>14</v>
      </c>
      <c r="C6880">
        <v>14</v>
      </c>
      <c r="D6880">
        <f>'[5]2019'!P6880</f>
        <v>0</v>
      </c>
      <c r="E6880">
        <f>'[5]2019'!Q6880</f>
        <v>83.287763824008323</v>
      </c>
      <c r="F6880">
        <f t="shared" si="856"/>
        <v>83.287763824008323</v>
      </c>
      <c r="G6880">
        <f t="shared" si="857"/>
        <v>48</v>
      </c>
      <c r="H6880" s="3">
        <f>DC_2019!K6880</f>
        <v>7.7647680899164921</v>
      </c>
      <c r="I6880" s="48">
        <f>IF(F6880=0,0,IF(H6880&gt;DC_2019!$G$11,0,F6880/((DC_2019!$G$11-H6880)*9.92/20.72)))</f>
        <v>168.84218866321697</v>
      </c>
      <c r="J6880" s="48">
        <f>IF(OR(I6880&lt;Summary!$F$6, I6880=Summary!$F$6), I6880, Summary!$F$6)</f>
        <v>168.84218866321697</v>
      </c>
      <c r="K6880" s="3">
        <f>[2]Intensity!D6883</f>
        <v>424.38821869815013</v>
      </c>
      <c r="L6880">
        <f>J6880*(DC_2019!$G$11-H6880)*9.92/20.72</f>
        <v>83.287763824008323</v>
      </c>
      <c r="M6880">
        <f t="shared" si="858"/>
        <v>0</v>
      </c>
      <c r="N6880">
        <f t="shared" si="859"/>
        <v>31348.533065070722</v>
      </c>
      <c r="O6880" s="48">
        <f>IF(M6880=0,0, M6880/(DC_2019!$G$11))</f>
        <v>0</v>
      </c>
      <c r="P6880" s="48">
        <f>IF(OR(O6880&lt;Summary!$G$6, O6880 = Summary!$G$6), O6880, Summary!$G$6)</f>
        <v>0</v>
      </c>
      <c r="Q6880">
        <f>P6880*DC_2019!$G$11</f>
        <v>0</v>
      </c>
      <c r="R6880">
        <f t="shared" si="860"/>
        <v>83.287763824008323</v>
      </c>
      <c r="S6880">
        <f t="shared" si="861"/>
        <v>0</v>
      </c>
      <c r="T6880">
        <f t="shared" si="862"/>
        <v>0</v>
      </c>
      <c r="U6880">
        <f t="shared" si="863"/>
        <v>31348.533065070722</v>
      </c>
    </row>
    <row r="6881" spans="1:21">
      <c r="A6881">
        <v>10</v>
      </c>
      <c r="B6881">
        <v>14</v>
      </c>
      <c r="C6881">
        <v>15</v>
      </c>
      <c r="D6881">
        <f>'[5]2019'!P6881</f>
        <v>0</v>
      </c>
      <c r="E6881">
        <f>'[5]2019'!Q6881</f>
        <v>4.7824999491373577</v>
      </c>
      <c r="F6881">
        <f t="shared" si="856"/>
        <v>4.7824999491373577</v>
      </c>
      <c r="G6881">
        <f t="shared" si="857"/>
        <v>48</v>
      </c>
      <c r="H6881" s="3">
        <f>DC_2019!K6881</f>
        <v>7.6410979360040017</v>
      </c>
      <c r="I6881" s="48">
        <f>IF(F6881=0,0,IF(H6881&gt;DC_2019!$G$11,0,F6881/((DC_2019!$G$11-H6881)*9.92/20.72)))</f>
        <v>8.6561631663383967</v>
      </c>
      <c r="J6881" s="48">
        <f>IF(OR(I6881&lt;Summary!$F$6, I6881=Summary!$F$6), I6881, Summary!$F$6)</f>
        <v>8.6561631663383967</v>
      </c>
      <c r="K6881" s="3">
        <f>[2]Intensity!D6884</f>
        <v>435.85905091743479</v>
      </c>
      <c r="L6881">
        <f>J6881*(DC_2019!$G$11-H6881)*9.92/20.72</f>
        <v>4.7824999491373577</v>
      </c>
      <c r="M6881">
        <f t="shared" si="858"/>
        <v>0</v>
      </c>
      <c r="N6881">
        <f t="shared" si="859"/>
        <v>1854.9358912850957</v>
      </c>
      <c r="O6881" s="48">
        <f>IF(M6881=0,0, M6881/(DC_2019!$G$11))</f>
        <v>0</v>
      </c>
      <c r="P6881" s="48">
        <f>IF(OR(O6881&lt;Summary!$G$6, O6881 = Summary!$G$6), O6881, Summary!$G$6)</f>
        <v>0</v>
      </c>
      <c r="Q6881">
        <f>P6881*DC_2019!$G$11</f>
        <v>0</v>
      </c>
      <c r="R6881">
        <f t="shared" si="860"/>
        <v>4.7824999491373577</v>
      </c>
      <c r="S6881">
        <f t="shared" si="861"/>
        <v>0</v>
      </c>
      <c r="T6881">
        <f t="shared" si="862"/>
        <v>0</v>
      </c>
      <c r="U6881">
        <f t="shared" si="863"/>
        <v>1854.9358912850957</v>
      </c>
    </row>
    <row r="6882" spans="1:21">
      <c r="A6882">
        <v>10</v>
      </c>
      <c r="B6882">
        <v>14</v>
      </c>
      <c r="C6882">
        <v>16</v>
      </c>
      <c r="D6882">
        <f>'[5]2019'!P6882</f>
        <v>0</v>
      </c>
      <c r="E6882">
        <f>'[5]2019'!Q6882</f>
        <v>10.227822299281877</v>
      </c>
      <c r="F6882">
        <f t="shared" si="856"/>
        <v>10.227822299281877</v>
      </c>
      <c r="G6882">
        <f t="shared" si="857"/>
        <v>48</v>
      </c>
      <c r="H6882" s="3">
        <f>DC_2019!K6882</f>
        <v>8.3913635574982752</v>
      </c>
      <c r="I6882" s="48">
        <f>IF(F6882=0,0,IF(H6882&gt;DC_2019!$G$11,0,F6882/((DC_2019!$G$11-H6882)*9.92/20.72)))</f>
        <v>52.912751718337844</v>
      </c>
      <c r="J6882" s="48">
        <f>IF(OR(I6882&lt;Summary!$F$6, I6882=Summary!$F$6), I6882, Summary!$F$6)</f>
        <v>52.912751718337844</v>
      </c>
      <c r="K6882" s="3">
        <f>[2]Intensity!D6885</f>
        <v>434.52395288001878</v>
      </c>
      <c r="L6882">
        <f>J6882*(DC_2019!$G$11-H6882)*9.92/20.72</f>
        <v>10.227822299281877</v>
      </c>
      <c r="M6882">
        <f t="shared" si="858"/>
        <v>0</v>
      </c>
      <c r="N6882">
        <f t="shared" si="859"/>
        <v>3953.2983044728335</v>
      </c>
      <c r="O6882" s="48">
        <f>IF(M6882=0,0, M6882/(DC_2019!$G$11))</f>
        <v>0</v>
      </c>
      <c r="P6882" s="48">
        <f>IF(OR(O6882&lt;Summary!$G$6, O6882 = Summary!$G$6), O6882, Summary!$G$6)</f>
        <v>0</v>
      </c>
      <c r="Q6882">
        <f>P6882*DC_2019!$G$11</f>
        <v>0</v>
      </c>
      <c r="R6882">
        <f t="shared" si="860"/>
        <v>10.227822299281877</v>
      </c>
      <c r="S6882">
        <f t="shared" si="861"/>
        <v>0</v>
      </c>
      <c r="T6882">
        <f t="shared" si="862"/>
        <v>0</v>
      </c>
      <c r="U6882">
        <f t="shared" si="863"/>
        <v>3953.2983044728335</v>
      </c>
    </row>
    <row r="6883" spans="1:21">
      <c r="A6883">
        <v>10</v>
      </c>
      <c r="B6883">
        <v>14</v>
      </c>
      <c r="C6883">
        <v>17</v>
      </c>
      <c r="D6883">
        <f>'[5]2019'!P6883</f>
        <v>0</v>
      </c>
      <c r="E6883">
        <f>'[5]2019'!Q6883</f>
        <v>0.55354060065448574</v>
      </c>
      <c r="F6883">
        <f t="shared" si="856"/>
        <v>0.55354060065448574</v>
      </c>
      <c r="G6883">
        <f t="shared" si="857"/>
        <v>48</v>
      </c>
      <c r="H6883" s="3">
        <f>DC_2019!K6883</f>
        <v>7.9049276071344545</v>
      </c>
      <c r="I6883" s="48">
        <f>IF(F6883=0,0,IF(H6883&gt;DC_2019!$G$11,0,F6883/((DC_2019!$G$11-H6883)*9.92/20.72)))</f>
        <v>1.2988293646481617</v>
      </c>
      <c r="J6883" s="48">
        <f>IF(OR(I6883&lt;Summary!$F$6, I6883=Summary!$F$6), I6883, Summary!$F$6)</f>
        <v>1.2988293646481617</v>
      </c>
      <c r="K6883" s="3">
        <f>[2]Intensity!D6886</f>
        <v>436.17533160836638</v>
      </c>
      <c r="L6883">
        <f>J6883*(DC_2019!$G$11-H6883)*9.92/20.72</f>
        <v>0.55354060065448585</v>
      </c>
      <c r="M6883">
        <f t="shared" si="858"/>
        <v>0</v>
      </c>
      <c r="N6883">
        <f t="shared" si="859"/>
        <v>214.87080621774936</v>
      </c>
      <c r="O6883" s="48">
        <f>IF(M6883=0,0, M6883/(DC_2019!$G$11))</f>
        <v>0</v>
      </c>
      <c r="P6883" s="48">
        <f>IF(OR(O6883&lt;Summary!$G$6, O6883 = Summary!$G$6), O6883, Summary!$G$6)</f>
        <v>0</v>
      </c>
      <c r="Q6883">
        <f>P6883*DC_2019!$G$11</f>
        <v>0</v>
      </c>
      <c r="R6883">
        <f t="shared" si="860"/>
        <v>0.55354060065448585</v>
      </c>
      <c r="S6883">
        <f t="shared" si="861"/>
        <v>0</v>
      </c>
      <c r="T6883">
        <f t="shared" si="862"/>
        <v>0</v>
      </c>
      <c r="U6883">
        <f t="shared" si="863"/>
        <v>214.87080621774936</v>
      </c>
    </row>
    <row r="6884" spans="1:21">
      <c r="A6884">
        <v>10</v>
      </c>
      <c r="B6884">
        <v>14</v>
      </c>
      <c r="C6884">
        <v>18</v>
      </c>
      <c r="D6884">
        <f>'[5]2019'!P6884</f>
        <v>0</v>
      </c>
      <c r="E6884">
        <f>'[5]2019'!Q6884</f>
        <v>0</v>
      </c>
      <c r="F6884">
        <f t="shared" si="856"/>
        <v>0</v>
      </c>
      <c r="G6884">
        <f t="shared" si="857"/>
        <v>0</v>
      </c>
      <c r="H6884" s="3">
        <f>DC_2019!K6884</f>
        <v>8.2594487273927228</v>
      </c>
      <c r="I6884" s="48">
        <f>IF(F6884=0,0,IF(H6884&gt;DC_2019!$G$11,0,F6884/((DC_2019!$G$11-H6884)*9.92/20.72)))</f>
        <v>0</v>
      </c>
      <c r="J6884" s="48">
        <f>IF(OR(I6884&lt;Summary!$F$6, I6884=Summary!$F$6), I6884, Summary!$F$6)</f>
        <v>0</v>
      </c>
      <c r="K6884" s="3">
        <f>[2]Intensity!D6887</f>
        <v>413.78524771424111</v>
      </c>
      <c r="L6884">
        <f>J6884*(DC_2019!$G$11-H6884)*9.92/20.72</f>
        <v>0</v>
      </c>
      <c r="M6884">
        <f t="shared" si="858"/>
        <v>0</v>
      </c>
      <c r="N6884">
        <f t="shared" si="859"/>
        <v>0</v>
      </c>
      <c r="O6884" s="48">
        <f>IF(M6884=0,0, M6884/(DC_2019!$G$11))</f>
        <v>0</v>
      </c>
      <c r="P6884" s="48">
        <f>IF(OR(O6884&lt;Summary!$G$6, O6884 = Summary!$G$6), O6884, Summary!$G$6)</f>
        <v>0</v>
      </c>
      <c r="Q6884">
        <f>P6884*DC_2019!$G$11</f>
        <v>0</v>
      </c>
      <c r="R6884">
        <f t="shared" si="860"/>
        <v>0</v>
      </c>
      <c r="S6884">
        <f t="shared" si="861"/>
        <v>0</v>
      </c>
      <c r="T6884">
        <f t="shared" si="862"/>
        <v>0</v>
      </c>
      <c r="U6884">
        <f t="shared" si="863"/>
        <v>0</v>
      </c>
    </row>
    <row r="6885" spans="1:21">
      <c r="A6885">
        <v>10</v>
      </c>
      <c r="B6885">
        <v>14</v>
      </c>
      <c r="C6885">
        <v>19</v>
      </c>
      <c r="D6885">
        <f>'[5]2019'!P6885</f>
        <v>0</v>
      </c>
      <c r="E6885">
        <f>'[5]2019'!Q6885</f>
        <v>0</v>
      </c>
      <c r="F6885">
        <f t="shared" si="856"/>
        <v>0</v>
      </c>
      <c r="G6885">
        <f t="shared" si="857"/>
        <v>0</v>
      </c>
      <c r="H6885" s="3">
        <f>DC_2019!K6885</f>
        <v>6.9320556955097548</v>
      </c>
      <c r="I6885" s="48">
        <f>IF(F6885=0,0,IF(H6885&gt;DC_2019!$G$11,0,F6885/((DC_2019!$G$11-H6885)*9.92/20.72)))</f>
        <v>0</v>
      </c>
      <c r="J6885" s="48">
        <f>IF(OR(I6885&lt;Summary!$F$6, I6885=Summary!$F$6), I6885, Summary!$F$6)</f>
        <v>0</v>
      </c>
      <c r="K6885" s="3">
        <f>[2]Intensity!D6888</f>
        <v>404.7163798832687</v>
      </c>
      <c r="L6885">
        <f>J6885*(DC_2019!$G$11-H6885)*9.92/20.72</f>
        <v>0</v>
      </c>
      <c r="M6885">
        <f t="shared" si="858"/>
        <v>0</v>
      </c>
      <c r="N6885">
        <f t="shared" si="859"/>
        <v>0</v>
      </c>
      <c r="O6885" s="48">
        <f>IF(M6885=0,0, M6885/(DC_2019!$G$11))</f>
        <v>0</v>
      </c>
      <c r="P6885" s="48">
        <f>IF(OR(O6885&lt;Summary!$G$6, O6885 = Summary!$G$6), O6885, Summary!$G$6)</f>
        <v>0</v>
      </c>
      <c r="Q6885">
        <f>P6885*DC_2019!$G$11</f>
        <v>0</v>
      </c>
      <c r="R6885">
        <f t="shared" si="860"/>
        <v>0</v>
      </c>
      <c r="S6885">
        <f t="shared" si="861"/>
        <v>0</v>
      </c>
      <c r="T6885">
        <f t="shared" si="862"/>
        <v>0</v>
      </c>
      <c r="U6885">
        <f t="shared" si="863"/>
        <v>0</v>
      </c>
    </row>
    <row r="6886" spans="1:21">
      <c r="A6886">
        <v>10</v>
      </c>
      <c r="B6886">
        <v>14</v>
      </c>
      <c r="C6886">
        <v>20</v>
      </c>
      <c r="D6886">
        <f>'[5]2019'!P6886</f>
        <v>0</v>
      </c>
      <c r="E6886">
        <f>'[5]2019'!Q6886</f>
        <v>0</v>
      </c>
      <c r="F6886">
        <f t="shared" si="856"/>
        <v>0</v>
      </c>
      <c r="G6886">
        <f t="shared" si="857"/>
        <v>0</v>
      </c>
      <c r="H6886" s="3">
        <f>DC_2019!K6886</f>
        <v>10.007320300053813</v>
      </c>
      <c r="I6886" s="48">
        <f>IF(F6886=0,0,IF(H6886&gt;DC_2019!$G$11,0,F6886/((DC_2019!$G$11-H6886)*9.92/20.72)))</f>
        <v>0</v>
      </c>
      <c r="J6886" s="48">
        <f>IF(OR(I6886&lt;Summary!$F$6, I6886=Summary!$F$6), I6886, Summary!$F$6)</f>
        <v>0</v>
      </c>
      <c r="K6886" s="3">
        <f>[2]Intensity!D6889</f>
        <v>379.15955654508514</v>
      </c>
      <c r="L6886">
        <f>J6886*(DC_2019!$G$11-H6886)*9.92/20.72</f>
        <v>0</v>
      </c>
      <c r="M6886">
        <f t="shared" si="858"/>
        <v>0</v>
      </c>
      <c r="N6886">
        <f t="shared" si="859"/>
        <v>0</v>
      </c>
      <c r="O6886" s="48">
        <f>IF(M6886=0,0, M6886/(DC_2019!$G$11))</f>
        <v>0</v>
      </c>
      <c r="P6886" s="48">
        <f>IF(OR(O6886&lt;Summary!$G$6, O6886 = Summary!$G$6), O6886, Summary!$G$6)</f>
        <v>0</v>
      </c>
      <c r="Q6886">
        <f>P6886*DC_2019!$G$11</f>
        <v>0</v>
      </c>
      <c r="R6886">
        <f t="shared" si="860"/>
        <v>0</v>
      </c>
      <c r="S6886">
        <f t="shared" si="861"/>
        <v>0</v>
      </c>
      <c r="T6886">
        <f t="shared" si="862"/>
        <v>0</v>
      </c>
      <c r="U6886">
        <f t="shared" si="863"/>
        <v>0</v>
      </c>
    </row>
    <row r="6887" spans="1:21">
      <c r="A6887">
        <v>10</v>
      </c>
      <c r="B6887">
        <v>14</v>
      </c>
      <c r="C6887">
        <v>21</v>
      </c>
      <c r="D6887">
        <f>'[5]2019'!P6887</f>
        <v>0</v>
      </c>
      <c r="E6887">
        <f>'[5]2019'!Q6887</f>
        <v>0</v>
      </c>
      <c r="F6887">
        <f t="shared" si="856"/>
        <v>0</v>
      </c>
      <c r="G6887">
        <f t="shared" si="857"/>
        <v>0</v>
      </c>
      <c r="H6887" s="3">
        <f>DC_2019!K6887</f>
        <v>7.9956190562626048</v>
      </c>
      <c r="I6887" s="48">
        <f>IF(F6887=0,0,IF(H6887&gt;DC_2019!$G$11,0,F6887/((DC_2019!$G$11-H6887)*9.92/20.72)))</f>
        <v>0</v>
      </c>
      <c r="J6887" s="48">
        <f>IF(OR(I6887&lt;Summary!$F$6, I6887=Summary!$F$6), I6887, Summary!$F$6)</f>
        <v>0</v>
      </c>
      <c r="K6887" s="3">
        <f>[2]Intensity!D6890</f>
        <v>375.59176539599372</v>
      </c>
      <c r="L6887">
        <f>J6887*(DC_2019!$G$11-H6887)*9.92/20.72</f>
        <v>0</v>
      </c>
      <c r="M6887">
        <f t="shared" si="858"/>
        <v>0</v>
      </c>
      <c r="N6887">
        <f t="shared" si="859"/>
        <v>0</v>
      </c>
      <c r="O6887" s="48">
        <f>IF(M6887=0,0, M6887/(DC_2019!$G$11))</f>
        <v>0</v>
      </c>
      <c r="P6887" s="48">
        <f>IF(OR(O6887&lt;Summary!$G$6, O6887 = Summary!$G$6), O6887, Summary!$G$6)</f>
        <v>0</v>
      </c>
      <c r="Q6887">
        <f>P6887*DC_2019!$G$11</f>
        <v>0</v>
      </c>
      <c r="R6887">
        <f t="shared" si="860"/>
        <v>0</v>
      </c>
      <c r="S6887">
        <f t="shared" si="861"/>
        <v>0</v>
      </c>
      <c r="T6887">
        <f t="shared" si="862"/>
        <v>0</v>
      </c>
      <c r="U6887">
        <f t="shared" si="863"/>
        <v>0</v>
      </c>
    </row>
    <row r="6888" spans="1:21">
      <c r="A6888">
        <v>10</v>
      </c>
      <c r="B6888">
        <v>14</v>
      </c>
      <c r="C6888">
        <v>22</v>
      </c>
      <c r="D6888">
        <f>'[5]2019'!P6888</f>
        <v>0</v>
      </c>
      <c r="E6888">
        <f>'[5]2019'!Q6888</f>
        <v>0</v>
      </c>
      <c r="F6888">
        <f t="shared" si="856"/>
        <v>0</v>
      </c>
      <c r="G6888">
        <f t="shared" si="857"/>
        <v>0</v>
      </c>
      <c r="H6888" s="3">
        <f>DC_2019!K6888</f>
        <v>4.4504078537886675</v>
      </c>
      <c r="I6888" s="48">
        <f>IF(F6888=0,0,IF(H6888&gt;DC_2019!$G$11,0,F6888/((DC_2019!$G$11-H6888)*9.92/20.72)))</f>
        <v>0</v>
      </c>
      <c r="J6888" s="48">
        <f>IF(OR(I6888&lt;Summary!$F$6, I6888=Summary!$F$6), I6888, Summary!$F$6)</f>
        <v>0</v>
      </c>
      <c r="K6888" s="3">
        <f>[2]Intensity!D6891</f>
        <v>376.30719824470253</v>
      </c>
      <c r="L6888">
        <f>J6888*(DC_2019!$G$11-H6888)*9.92/20.72</f>
        <v>0</v>
      </c>
      <c r="M6888">
        <f t="shared" si="858"/>
        <v>0</v>
      </c>
      <c r="N6888">
        <f t="shared" si="859"/>
        <v>0</v>
      </c>
      <c r="O6888" s="48">
        <f>IF(M6888=0,0, M6888/(DC_2019!$G$11))</f>
        <v>0</v>
      </c>
      <c r="P6888" s="48">
        <f>IF(OR(O6888&lt;Summary!$G$6, O6888 = Summary!$G$6), O6888, Summary!$G$6)</f>
        <v>0</v>
      </c>
      <c r="Q6888">
        <f>P6888*DC_2019!$G$11</f>
        <v>0</v>
      </c>
      <c r="R6888">
        <f t="shared" si="860"/>
        <v>0</v>
      </c>
      <c r="S6888">
        <f t="shared" si="861"/>
        <v>0</v>
      </c>
      <c r="T6888">
        <f t="shared" si="862"/>
        <v>0</v>
      </c>
      <c r="U6888">
        <f t="shared" si="863"/>
        <v>0</v>
      </c>
    </row>
    <row r="6889" spans="1:21">
      <c r="A6889">
        <v>10</v>
      </c>
      <c r="B6889">
        <v>14</v>
      </c>
      <c r="C6889">
        <v>23</v>
      </c>
      <c r="D6889">
        <f>'[5]2019'!P6889</f>
        <v>0</v>
      </c>
      <c r="E6889">
        <f>'[5]2019'!Q6889</f>
        <v>0</v>
      </c>
      <c r="F6889">
        <f t="shared" si="856"/>
        <v>0</v>
      </c>
      <c r="G6889">
        <f t="shared" si="857"/>
        <v>0</v>
      </c>
      <c r="H6889" s="3">
        <f>DC_2019!K6889</f>
        <v>3.8155677100286325</v>
      </c>
      <c r="I6889" s="48">
        <f>IF(F6889=0,0,IF(H6889&gt;DC_2019!$G$11,0,F6889/((DC_2019!$G$11-H6889)*9.92/20.72)))</f>
        <v>0</v>
      </c>
      <c r="J6889" s="48">
        <f>IF(OR(I6889&lt;Summary!$F$6, I6889=Summary!$F$6), I6889, Summary!$F$6)</f>
        <v>0</v>
      </c>
      <c r="K6889" s="3">
        <f>[2]Intensity!D6892</f>
        <v>367.72739155978388</v>
      </c>
      <c r="L6889">
        <f>J6889*(DC_2019!$G$11-H6889)*9.92/20.72</f>
        <v>0</v>
      </c>
      <c r="M6889">
        <f t="shared" si="858"/>
        <v>0</v>
      </c>
      <c r="N6889">
        <f t="shared" si="859"/>
        <v>0</v>
      </c>
      <c r="O6889" s="48">
        <f>IF(M6889=0,0, M6889/(DC_2019!$G$11))</f>
        <v>0</v>
      </c>
      <c r="P6889" s="48">
        <f>IF(OR(O6889&lt;Summary!$G$6, O6889 = Summary!$G$6), O6889, Summary!$G$6)</f>
        <v>0</v>
      </c>
      <c r="Q6889">
        <f>P6889*DC_2019!$G$11</f>
        <v>0</v>
      </c>
      <c r="R6889">
        <f t="shared" si="860"/>
        <v>0</v>
      </c>
      <c r="S6889">
        <f t="shared" si="861"/>
        <v>0</v>
      </c>
      <c r="T6889">
        <f t="shared" si="862"/>
        <v>0</v>
      </c>
      <c r="U6889">
        <f t="shared" si="863"/>
        <v>0</v>
      </c>
    </row>
    <row r="6890" spans="1:21">
      <c r="A6890">
        <v>10</v>
      </c>
      <c r="B6890">
        <v>15</v>
      </c>
      <c r="C6890">
        <v>0</v>
      </c>
      <c r="D6890">
        <f>'[5]2019'!P6890</f>
        <v>0</v>
      </c>
      <c r="E6890">
        <f>'[5]2019'!Q6890</f>
        <v>0</v>
      </c>
      <c r="F6890">
        <f t="shared" si="856"/>
        <v>0</v>
      </c>
      <c r="G6890">
        <f t="shared" si="857"/>
        <v>0</v>
      </c>
      <c r="H6890" s="3">
        <f>DC_2019!K6890</f>
        <v>2.3809938766274468</v>
      </c>
      <c r="I6890" s="48">
        <f>IF(F6890=0,0,IF(H6890&gt;DC_2019!$G$11,0,F6890/((DC_2019!$G$11-H6890)*9.92/20.72)))</f>
        <v>0</v>
      </c>
      <c r="J6890" s="48">
        <f>IF(OR(I6890&lt;Summary!$F$6, I6890=Summary!$F$6), I6890, Summary!$F$6)</f>
        <v>0</v>
      </c>
      <c r="K6890" s="3">
        <f>[2]Intensity!D6893</f>
        <v>372.96233855346168</v>
      </c>
      <c r="L6890">
        <f>J6890*(DC_2019!$G$11-H6890)*9.92/20.72</f>
        <v>0</v>
      </c>
      <c r="M6890">
        <f t="shared" si="858"/>
        <v>0</v>
      </c>
      <c r="N6890">
        <f t="shared" si="859"/>
        <v>0</v>
      </c>
      <c r="O6890" s="48">
        <f>IF(M6890=0,0, M6890/(DC_2019!$G$11))</f>
        <v>0</v>
      </c>
      <c r="P6890" s="48">
        <f>IF(OR(O6890&lt;Summary!$G$6, O6890 = Summary!$G$6), O6890, Summary!$G$6)</f>
        <v>0</v>
      </c>
      <c r="Q6890">
        <f>P6890*DC_2019!$G$11</f>
        <v>0</v>
      </c>
      <c r="R6890">
        <f t="shared" si="860"/>
        <v>0</v>
      </c>
      <c r="S6890">
        <f t="shared" si="861"/>
        <v>0</v>
      </c>
      <c r="T6890">
        <f t="shared" si="862"/>
        <v>0</v>
      </c>
      <c r="U6890">
        <f t="shared" si="863"/>
        <v>0</v>
      </c>
    </row>
    <row r="6891" spans="1:21">
      <c r="A6891">
        <v>10</v>
      </c>
      <c r="B6891">
        <v>15</v>
      </c>
      <c r="C6891">
        <v>1</v>
      </c>
      <c r="D6891">
        <f>'[5]2019'!P6891</f>
        <v>0</v>
      </c>
      <c r="E6891">
        <f>'[5]2019'!Q6891</f>
        <v>0</v>
      </c>
      <c r="F6891">
        <f t="shared" si="856"/>
        <v>0</v>
      </c>
      <c r="G6891">
        <f t="shared" si="857"/>
        <v>0</v>
      </c>
      <c r="H6891" s="3">
        <f>DC_2019!K6891</f>
        <v>2.2738130751419687</v>
      </c>
      <c r="I6891" s="48">
        <f>IF(F6891=0,0,IF(H6891&gt;DC_2019!$G$11,0,F6891/((DC_2019!$G$11-H6891)*9.92/20.72)))</f>
        <v>0</v>
      </c>
      <c r="J6891" s="48">
        <f>IF(OR(I6891&lt;Summary!$F$6, I6891=Summary!$F$6), I6891, Summary!$F$6)</f>
        <v>0</v>
      </c>
      <c r="K6891" s="3">
        <f>[2]Intensity!D6894</f>
        <v>373.78830457734216</v>
      </c>
      <c r="L6891">
        <f>J6891*(DC_2019!$G$11-H6891)*9.92/20.72</f>
        <v>0</v>
      </c>
      <c r="M6891">
        <f t="shared" si="858"/>
        <v>0</v>
      </c>
      <c r="N6891">
        <f t="shared" si="859"/>
        <v>0</v>
      </c>
      <c r="O6891" s="48">
        <f>IF(M6891=0,0, M6891/(DC_2019!$G$11))</f>
        <v>0</v>
      </c>
      <c r="P6891" s="48">
        <f>IF(OR(O6891&lt;Summary!$G$6, O6891 = Summary!$G$6), O6891, Summary!$G$6)</f>
        <v>0</v>
      </c>
      <c r="Q6891">
        <f>P6891*DC_2019!$G$11</f>
        <v>0</v>
      </c>
      <c r="R6891">
        <f t="shared" si="860"/>
        <v>0</v>
      </c>
      <c r="S6891">
        <f t="shared" si="861"/>
        <v>0</v>
      </c>
      <c r="T6891">
        <f t="shared" si="862"/>
        <v>0</v>
      </c>
      <c r="U6891">
        <f t="shared" si="863"/>
        <v>0</v>
      </c>
    </row>
    <row r="6892" spans="1:21">
      <c r="A6892">
        <v>10</v>
      </c>
      <c r="B6892">
        <v>15</v>
      </c>
      <c r="C6892">
        <v>2</v>
      </c>
      <c r="D6892">
        <f>'[5]2019'!P6892</f>
        <v>0</v>
      </c>
      <c r="E6892">
        <f>'[5]2019'!Q6892</f>
        <v>0</v>
      </c>
      <c r="F6892">
        <f t="shared" si="856"/>
        <v>0</v>
      </c>
      <c r="G6892">
        <f t="shared" si="857"/>
        <v>0</v>
      </c>
      <c r="H6892" s="3">
        <f>DC_2019!K6892</f>
        <v>2.2655683989394912</v>
      </c>
      <c r="I6892" s="48">
        <f>IF(F6892=0,0,IF(H6892&gt;DC_2019!$G$11,0,F6892/((DC_2019!$G$11-H6892)*9.92/20.72)))</f>
        <v>0</v>
      </c>
      <c r="J6892" s="48">
        <f>IF(OR(I6892&lt;Summary!$F$6, I6892=Summary!$F$6), I6892, Summary!$F$6)</f>
        <v>0</v>
      </c>
      <c r="K6892" s="3">
        <f>[2]Intensity!D6895</f>
        <v>390.71368803196486</v>
      </c>
      <c r="L6892">
        <f>J6892*(DC_2019!$G$11-H6892)*9.92/20.72</f>
        <v>0</v>
      </c>
      <c r="M6892">
        <f t="shared" si="858"/>
        <v>0</v>
      </c>
      <c r="N6892">
        <f t="shared" si="859"/>
        <v>0</v>
      </c>
      <c r="O6892" s="48">
        <f>IF(M6892=0,0, M6892/(DC_2019!$G$11))</f>
        <v>0</v>
      </c>
      <c r="P6892" s="48">
        <f>IF(OR(O6892&lt;Summary!$G$6, O6892 = Summary!$G$6), O6892, Summary!$G$6)</f>
        <v>0</v>
      </c>
      <c r="Q6892">
        <f>P6892*DC_2019!$G$11</f>
        <v>0</v>
      </c>
      <c r="R6892">
        <f t="shared" si="860"/>
        <v>0</v>
      </c>
      <c r="S6892">
        <f t="shared" si="861"/>
        <v>0</v>
      </c>
      <c r="T6892">
        <f t="shared" si="862"/>
        <v>0</v>
      </c>
      <c r="U6892">
        <f t="shared" si="863"/>
        <v>0</v>
      </c>
    </row>
    <row r="6893" spans="1:21">
      <c r="A6893">
        <v>10</v>
      </c>
      <c r="B6893">
        <v>15</v>
      </c>
      <c r="C6893">
        <v>3</v>
      </c>
      <c r="D6893">
        <f>'[5]2019'!P6893</f>
        <v>0</v>
      </c>
      <c r="E6893">
        <f>'[5]2019'!Q6893</f>
        <v>0</v>
      </c>
      <c r="F6893">
        <f t="shared" si="856"/>
        <v>0</v>
      </c>
      <c r="G6893">
        <f t="shared" si="857"/>
        <v>0</v>
      </c>
      <c r="H6893" s="3">
        <f>DC_2019!K6893</f>
        <v>2.3974832290257684</v>
      </c>
      <c r="I6893" s="48">
        <f>IF(F6893=0,0,IF(H6893&gt;DC_2019!$G$11,0,F6893/((DC_2019!$G$11-H6893)*9.92/20.72)))</f>
        <v>0</v>
      </c>
      <c r="J6893" s="48">
        <f>IF(OR(I6893&lt;Summary!$F$6, I6893=Summary!$F$6), I6893, Summary!$F$6)</f>
        <v>0</v>
      </c>
      <c r="K6893" s="3">
        <f>[2]Intensity!D6896</f>
        <v>396.9625201906743</v>
      </c>
      <c r="L6893">
        <f>J6893*(DC_2019!$G$11-H6893)*9.92/20.72</f>
        <v>0</v>
      </c>
      <c r="M6893">
        <f t="shared" si="858"/>
        <v>0</v>
      </c>
      <c r="N6893">
        <f t="shared" si="859"/>
        <v>0</v>
      </c>
      <c r="O6893" s="48">
        <f>IF(M6893=0,0, M6893/(DC_2019!$G$11))</f>
        <v>0</v>
      </c>
      <c r="P6893" s="48">
        <f>IF(OR(O6893&lt;Summary!$G$6, O6893 = Summary!$G$6), O6893, Summary!$G$6)</f>
        <v>0</v>
      </c>
      <c r="Q6893">
        <f>P6893*DC_2019!$G$11</f>
        <v>0</v>
      </c>
      <c r="R6893">
        <f t="shared" si="860"/>
        <v>0</v>
      </c>
      <c r="S6893">
        <f t="shared" si="861"/>
        <v>0</v>
      </c>
      <c r="T6893">
        <f t="shared" si="862"/>
        <v>0</v>
      </c>
      <c r="U6893">
        <f t="shared" si="863"/>
        <v>0</v>
      </c>
    </row>
    <row r="6894" spans="1:21">
      <c r="A6894">
        <v>10</v>
      </c>
      <c r="B6894">
        <v>15</v>
      </c>
      <c r="C6894">
        <v>4</v>
      </c>
      <c r="D6894">
        <f>'[5]2019'!P6894</f>
        <v>0</v>
      </c>
      <c r="E6894">
        <f>'[5]2019'!Q6894</f>
        <v>0</v>
      </c>
      <c r="F6894">
        <f t="shared" si="856"/>
        <v>0</v>
      </c>
      <c r="G6894">
        <f t="shared" si="857"/>
        <v>0</v>
      </c>
      <c r="H6894" s="3">
        <f>DC_2019!K6894</f>
        <v>2.4139725814204014</v>
      </c>
      <c r="I6894" s="48">
        <f>IF(F6894=0,0,IF(H6894&gt;DC_2019!$G$11,0,F6894/((DC_2019!$G$11-H6894)*9.92/20.72)))</f>
        <v>0</v>
      </c>
      <c r="J6894" s="48">
        <f>IF(OR(I6894&lt;Summary!$F$6, I6894=Summary!$F$6), I6894, Summary!$F$6)</f>
        <v>0</v>
      </c>
      <c r="K6894" s="3">
        <f>[2]Intensity!D6897</f>
        <v>406.74254374576026</v>
      </c>
      <c r="L6894">
        <f>J6894*(DC_2019!$G$11-H6894)*9.92/20.72</f>
        <v>0</v>
      </c>
      <c r="M6894">
        <f t="shared" si="858"/>
        <v>0</v>
      </c>
      <c r="N6894">
        <f t="shared" si="859"/>
        <v>0</v>
      </c>
      <c r="O6894" s="48">
        <f>IF(M6894=0,0, M6894/(DC_2019!$G$11))</f>
        <v>0</v>
      </c>
      <c r="P6894" s="48">
        <f>IF(OR(O6894&lt;Summary!$G$6, O6894 = Summary!$G$6), O6894, Summary!$G$6)</f>
        <v>0</v>
      </c>
      <c r="Q6894">
        <f>P6894*DC_2019!$G$11</f>
        <v>0</v>
      </c>
      <c r="R6894">
        <f t="shared" si="860"/>
        <v>0</v>
      </c>
      <c r="S6894">
        <f t="shared" si="861"/>
        <v>0</v>
      </c>
      <c r="T6894">
        <f t="shared" si="862"/>
        <v>0</v>
      </c>
      <c r="U6894">
        <f t="shared" si="863"/>
        <v>0</v>
      </c>
    </row>
    <row r="6895" spans="1:21">
      <c r="A6895">
        <v>10</v>
      </c>
      <c r="B6895">
        <v>15</v>
      </c>
      <c r="C6895">
        <v>5</v>
      </c>
      <c r="D6895">
        <f>'[5]2019'!P6895</f>
        <v>0</v>
      </c>
      <c r="E6895">
        <f>'[5]2019'!Q6895</f>
        <v>0</v>
      </c>
      <c r="F6895">
        <f t="shared" si="856"/>
        <v>0</v>
      </c>
      <c r="G6895">
        <f t="shared" si="857"/>
        <v>0</v>
      </c>
      <c r="H6895" s="3">
        <f>DC_2019!K6895</f>
        <v>2.8344511222011581</v>
      </c>
      <c r="I6895" s="48">
        <f>IF(F6895=0,0,IF(H6895&gt;DC_2019!$G$11,0,F6895/((DC_2019!$G$11-H6895)*9.92/20.72)))</f>
        <v>0</v>
      </c>
      <c r="J6895" s="48">
        <f>IF(OR(I6895&lt;Summary!$F$6, I6895=Summary!$F$6), I6895, Summary!$F$6)</f>
        <v>0</v>
      </c>
      <c r="K6895" s="3">
        <f>[2]Intensity!D6898</f>
        <v>413.34252169414606</v>
      </c>
      <c r="L6895">
        <f>J6895*(DC_2019!$G$11-H6895)*9.92/20.72</f>
        <v>0</v>
      </c>
      <c r="M6895">
        <f t="shared" si="858"/>
        <v>0</v>
      </c>
      <c r="N6895">
        <f t="shared" si="859"/>
        <v>0</v>
      </c>
      <c r="O6895" s="48">
        <f>IF(M6895=0,0, M6895/(DC_2019!$G$11))</f>
        <v>0</v>
      </c>
      <c r="P6895" s="48">
        <f>IF(OR(O6895&lt;Summary!$G$6, O6895 = Summary!$G$6), O6895, Summary!$G$6)</f>
        <v>0</v>
      </c>
      <c r="Q6895">
        <f>P6895*DC_2019!$G$11</f>
        <v>0</v>
      </c>
      <c r="R6895">
        <f t="shared" si="860"/>
        <v>0</v>
      </c>
      <c r="S6895">
        <f t="shared" si="861"/>
        <v>0</v>
      </c>
      <c r="T6895">
        <f t="shared" si="862"/>
        <v>0</v>
      </c>
      <c r="U6895">
        <f t="shared" si="863"/>
        <v>0</v>
      </c>
    </row>
    <row r="6896" spans="1:21">
      <c r="A6896">
        <v>10</v>
      </c>
      <c r="B6896">
        <v>15</v>
      </c>
      <c r="C6896">
        <v>6</v>
      </c>
      <c r="D6896">
        <f>'[5]2019'!P6896</f>
        <v>0</v>
      </c>
      <c r="E6896">
        <f>'[5]2019'!Q6896</f>
        <v>0</v>
      </c>
      <c r="F6896">
        <f t="shared" si="856"/>
        <v>0</v>
      </c>
      <c r="G6896">
        <f t="shared" si="857"/>
        <v>0</v>
      </c>
      <c r="H6896" s="3">
        <f>DC_2019!K6896</f>
        <v>3.5434933626877179</v>
      </c>
      <c r="I6896" s="48">
        <f>IF(F6896=0,0,IF(H6896&gt;DC_2019!$G$11,0,F6896/((DC_2019!$G$11-H6896)*9.92/20.72)))</f>
        <v>0</v>
      </c>
      <c r="J6896" s="48">
        <f>IF(OR(I6896&lt;Summary!$F$6, I6896=Summary!$F$6), I6896, Summary!$F$6)</f>
        <v>0</v>
      </c>
      <c r="K6896" s="3">
        <f>[2]Intensity!D6899</f>
        <v>421.06201934671356</v>
      </c>
      <c r="L6896">
        <f>J6896*(DC_2019!$G$11-H6896)*9.92/20.72</f>
        <v>0</v>
      </c>
      <c r="M6896">
        <f t="shared" si="858"/>
        <v>0</v>
      </c>
      <c r="N6896">
        <f t="shared" si="859"/>
        <v>0</v>
      </c>
      <c r="O6896" s="48">
        <f>IF(M6896=0,0, M6896/(DC_2019!$G$11))</f>
        <v>0</v>
      </c>
      <c r="P6896" s="48">
        <f>IF(OR(O6896&lt;Summary!$G$6, O6896 = Summary!$G$6), O6896, Summary!$G$6)</f>
        <v>0</v>
      </c>
      <c r="Q6896">
        <f>P6896*DC_2019!$G$11</f>
        <v>0</v>
      </c>
      <c r="R6896">
        <f t="shared" si="860"/>
        <v>0</v>
      </c>
      <c r="S6896">
        <f t="shared" si="861"/>
        <v>0</v>
      </c>
      <c r="T6896">
        <f t="shared" si="862"/>
        <v>0</v>
      </c>
      <c r="U6896">
        <f t="shared" si="863"/>
        <v>0</v>
      </c>
    </row>
    <row r="6897" spans="1:21">
      <c r="A6897">
        <v>10</v>
      </c>
      <c r="B6897">
        <v>15</v>
      </c>
      <c r="C6897">
        <v>7</v>
      </c>
      <c r="D6897">
        <f>'[5]2019'!P6897</f>
        <v>0</v>
      </c>
      <c r="E6897">
        <f>'[5]2019'!Q6897</f>
        <v>16.319166269302368</v>
      </c>
      <c r="F6897">
        <f t="shared" si="856"/>
        <v>16.319166269302368</v>
      </c>
      <c r="G6897">
        <f t="shared" si="857"/>
        <v>48</v>
      </c>
      <c r="H6897" s="3">
        <f>DC_2019!K6897</f>
        <v>4.2030675350562614</v>
      </c>
      <c r="I6897" s="48">
        <f>IF(F6897=0,0,IF(H6897&gt;DC_2019!$G$11,0,F6897/((DC_2019!$G$11-H6897)*9.92/20.72)))</f>
        <v>7.4228526027721582</v>
      </c>
      <c r="J6897" s="48">
        <f>IF(OR(I6897&lt;Summary!$F$6, I6897=Summary!$F$6), I6897, Summary!$F$6)</f>
        <v>7.4228526027721582</v>
      </c>
      <c r="K6897" s="3">
        <f>[2]Intensity!D6900</f>
        <v>422.47417650972716</v>
      </c>
      <c r="L6897">
        <f>J6897*(DC_2019!$G$11-H6897)*9.92/20.72</f>
        <v>16.319166269302372</v>
      </c>
      <c r="M6897">
        <f t="shared" si="858"/>
        <v>0</v>
      </c>
      <c r="N6897">
        <f t="shared" si="859"/>
        <v>6111.1063500223217</v>
      </c>
      <c r="O6897" s="48">
        <f>IF(M6897=0,0, M6897/(DC_2019!$G$11))</f>
        <v>0</v>
      </c>
      <c r="P6897" s="48">
        <f>IF(OR(O6897&lt;Summary!$G$6, O6897 = Summary!$G$6), O6897, Summary!$G$6)</f>
        <v>0</v>
      </c>
      <c r="Q6897">
        <f>P6897*DC_2019!$G$11</f>
        <v>0</v>
      </c>
      <c r="R6897">
        <f t="shared" si="860"/>
        <v>16.319166269302372</v>
      </c>
      <c r="S6897">
        <f t="shared" si="861"/>
        <v>0</v>
      </c>
      <c r="T6897">
        <f t="shared" si="862"/>
        <v>0</v>
      </c>
      <c r="U6897">
        <f t="shared" si="863"/>
        <v>6111.1063500223217</v>
      </c>
    </row>
    <row r="6898" spans="1:21">
      <c r="A6898">
        <v>10</v>
      </c>
      <c r="B6898">
        <v>15</v>
      </c>
      <c r="C6898">
        <v>8</v>
      </c>
      <c r="D6898">
        <f>'[5]2019'!P6898</f>
        <v>0</v>
      </c>
      <c r="E6898">
        <f>'[5]2019'!Q6898</f>
        <v>65.999165934834735</v>
      </c>
      <c r="F6898">
        <f t="shared" si="856"/>
        <v>65.999165934834735</v>
      </c>
      <c r="G6898">
        <f t="shared" si="857"/>
        <v>48</v>
      </c>
      <c r="H6898" s="3">
        <f>DC_2019!K6898</f>
        <v>4.1783335064696185</v>
      </c>
      <c r="I6898" s="48">
        <f>IF(F6898=0,0,IF(H6898&gt;DC_2019!$G$11,0,F6898/((DC_2019!$G$11-H6898)*9.92/20.72)))</f>
        <v>29.859213110176366</v>
      </c>
      <c r="J6898" s="48">
        <f>IF(OR(I6898&lt;Summary!$F$6, I6898=Summary!$F$6), I6898, Summary!$F$6)</f>
        <v>29.859213110176366</v>
      </c>
      <c r="K6898" s="3">
        <f>[2]Intensity!D6901</f>
        <v>418.97633781945802</v>
      </c>
      <c r="L6898">
        <f>J6898*(DC_2019!$G$11-H6898)*9.92/20.72</f>
        <v>65.999165934834721</v>
      </c>
      <c r="M6898">
        <f t="shared" si="858"/>
        <v>0</v>
      </c>
      <c r="N6898">
        <f t="shared" si="859"/>
        <v>24484.12887764371</v>
      </c>
      <c r="O6898" s="48">
        <f>IF(M6898=0,0, M6898/(DC_2019!$G$11))</f>
        <v>0</v>
      </c>
      <c r="P6898" s="48">
        <f>IF(OR(O6898&lt;Summary!$G$6, O6898 = Summary!$G$6), O6898, Summary!$G$6)</f>
        <v>0</v>
      </c>
      <c r="Q6898">
        <f>P6898*DC_2019!$G$11</f>
        <v>0</v>
      </c>
      <c r="R6898">
        <f t="shared" si="860"/>
        <v>65.999165934834721</v>
      </c>
      <c r="S6898">
        <f t="shared" si="861"/>
        <v>0</v>
      </c>
      <c r="T6898">
        <f t="shared" si="862"/>
        <v>0</v>
      </c>
      <c r="U6898">
        <f t="shared" si="863"/>
        <v>24484.12887764371</v>
      </c>
    </row>
    <row r="6899" spans="1:21">
      <c r="A6899">
        <v>10</v>
      </c>
      <c r="B6899">
        <v>15</v>
      </c>
      <c r="C6899">
        <v>9</v>
      </c>
      <c r="D6899">
        <f>'[5]2019'!P6899</f>
        <v>0</v>
      </c>
      <c r="E6899">
        <f>'[5]2019'!Q6899</f>
        <v>15.559387779135486</v>
      </c>
      <c r="F6899">
        <f t="shared" si="856"/>
        <v>15.559387779135486</v>
      </c>
      <c r="G6899">
        <f t="shared" si="857"/>
        <v>48</v>
      </c>
      <c r="H6899" s="3">
        <f>DC_2019!K6899</f>
        <v>5.6706200841798786</v>
      </c>
      <c r="I6899" s="48">
        <f>IF(F6899=0,0,IF(H6899&gt;DC_2019!$G$11,0,F6899/((DC_2019!$G$11-H6899)*9.92/20.72)))</f>
        <v>10.401415962707937</v>
      </c>
      <c r="J6899" s="48">
        <f>IF(OR(I6899&lt;Summary!$F$6, I6899=Summary!$F$6), I6899, Summary!$F$6)</f>
        <v>10.401415962707937</v>
      </c>
      <c r="K6899" s="3">
        <f>[2]Intensity!D6902</f>
        <v>409.56098066053892</v>
      </c>
      <c r="L6899">
        <f>J6899*(DC_2019!$G$11-H6899)*9.92/20.72</f>
        <v>15.559387779135482</v>
      </c>
      <c r="M6899">
        <f t="shared" si="858"/>
        <v>0</v>
      </c>
      <c r="N6899">
        <f t="shared" si="859"/>
        <v>5625.6675039018301</v>
      </c>
      <c r="O6899" s="48">
        <f>IF(M6899=0,0, M6899/(DC_2019!$G$11))</f>
        <v>0</v>
      </c>
      <c r="P6899" s="48">
        <f>IF(OR(O6899&lt;Summary!$G$6, O6899 = Summary!$G$6), O6899, Summary!$G$6)</f>
        <v>0</v>
      </c>
      <c r="Q6899">
        <f>P6899*DC_2019!$G$11</f>
        <v>0</v>
      </c>
      <c r="R6899">
        <f t="shared" si="860"/>
        <v>15.559387779135482</v>
      </c>
      <c r="S6899">
        <f t="shared" si="861"/>
        <v>0</v>
      </c>
      <c r="T6899">
        <f t="shared" si="862"/>
        <v>0</v>
      </c>
      <c r="U6899">
        <f t="shared" si="863"/>
        <v>5625.6675039018301</v>
      </c>
    </row>
    <row r="6900" spans="1:21">
      <c r="A6900">
        <v>10</v>
      </c>
      <c r="B6900">
        <v>15</v>
      </c>
      <c r="C6900">
        <v>10</v>
      </c>
      <c r="D6900">
        <f>'[5]2019'!P6900</f>
        <v>0</v>
      </c>
      <c r="E6900">
        <f>'[5]2019'!Q6900</f>
        <v>230.053039623155</v>
      </c>
      <c r="F6900">
        <f t="shared" si="856"/>
        <v>230.053039623155</v>
      </c>
      <c r="G6900">
        <f t="shared" si="857"/>
        <v>48</v>
      </c>
      <c r="H6900" s="3">
        <f>DC_2019!K6900</f>
        <v>7.7153000327326744</v>
      </c>
      <c r="I6900" s="48">
        <f>IF(F6900=0,0,IF(H6900&gt;DC_2019!$G$11,0,F6900/((DC_2019!$G$11-H6900)*9.92/20.72)))</f>
        <v>445.001669735159</v>
      </c>
      <c r="J6900" s="48">
        <f>IF(OR(I6900&lt;Summary!$F$6, I6900=Summary!$F$6), I6900, Summary!$F$6)</f>
        <v>288</v>
      </c>
      <c r="K6900" s="3">
        <f>[2]Intensity!D6903</f>
        <v>409.7192961752109</v>
      </c>
      <c r="L6900">
        <f>J6900*(DC_2019!$G$11-H6900)*9.92/20.72</f>
        <v>148.88770069312369</v>
      </c>
      <c r="M6900">
        <f t="shared" si="858"/>
        <v>81.165338930031311</v>
      </c>
      <c r="N6900">
        <f t="shared" si="859"/>
        <v>53855.554303862162</v>
      </c>
      <c r="O6900" s="48">
        <f>IF(M6900=0,0, M6900/(DC_2019!$G$11))</f>
        <v>9.2284696698121564</v>
      </c>
      <c r="P6900" s="48">
        <f>IF(OR(O6900&lt;Summary!$G$6, O6900 = Summary!$G$6), O6900, Summary!$G$6)</f>
        <v>0</v>
      </c>
      <c r="Q6900">
        <f>P6900*DC_2019!$G$11</f>
        <v>0</v>
      </c>
      <c r="R6900">
        <f t="shared" si="860"/>
        <v>148.88770069312369</v>
      </c>
      <c r="S6900">
        <f t="shared" si="861"/>
        <v>81.165338930031311</v>
      </c>
      <c r="T6900">
        <f t="shared" si="862"/>
        <v>0</v>
      </c>
      <c r="U6900">
        <f t="shared" si="863"/>
        <v>53855.554303862162</v>
      </c>
    </row>
    <row r="6901" spans="1:21">
      <c r="A6901">
        <v>10</v>
      </c>
      <c r="B6901">
        <v>15</v>
      </c>
      <c r="C6901">
        <v>11</v>
      </c>
      <c r="D6901">
        <f>'[5]2019'!P6901</f>
        <v>0</v>
      </c>
      <c r="E6901">
        <f>'[5]2019'!Q6901</f>
        <v>357.8417509105866</v>
      </c>
      <c r="F6901">
        <f t="shared" si="856"/>
        <v>357.8417509105866</v>
      </c>
      <c r="G6901">
        <f t="shared" si="857"/>
        <v>48</v>
      </c>
      <c r="H6901" s="3">
        <f>DC_2019!K6901</f>
        <v>8.6634379048099497</v>
      </c>
      <c r="I6901" s="48">
        <f>IF(F6901=0,0,IF(H6901&gt;DC_2019!$G$11,0,F6901/((DC_2019!$G$11-H6901)*9.92/20.72)))</f>
        <v>5676.7434951353898</v>
      </c>
      <c r="J6901" s="48">
        <f>IF(OR(I6901&lt;Summary!$F$6, I6901=Summary!$F$6), I6901, Summary!$F$6)</f>
        <v>288</v>
      </c>
      <c r="K6901" s="3">
        <f>[2]Intensity!D6904</f>
        <v>399.68992376901548</v>
      </c>
      <c r="L6901">
        <f>J6901*(DC_2019!$G$11-H6901)*9.92/20.72</f>
        <v>18.154497266005325</v>
      </c>
      <c r="M6901">
        <f t="shared" si="858"/>
        <v>339.68725364458129</v>
      </c>
      <c r="N6901">
        <f t="shared" si="859"/>
        <v>6384.7537595462127</v>
      </c>
      <c r="O6901" s="48">
        <f>IF(M6901=0,0, M6901/(DC_2019!$G$11))</f>
        <v>38.622317836720427</v>
      </c>
      <c r="P6901" s="48">
        <f>IF(OR(O6901&lt;Summary!$G$6, O6901 = Summary!$G$6), O6901, Summary!$G$6)</f>
        <v>0</v>
      </c>
      <c r="Q6901">
        <f>P6901*DC_2019!$G$11</f>
        <v>0</v>
      </c>
      <c r="R6901">
        <f t="shared" si="860"/>
        <v>18.154497266005325</v>
      </c>
      <c r="S6901">
        <f t="shared" si="861"/>
        <v>339.68725364458129</v>
      </c>
      <c r="T6901">
        <f t="shared" si="862"/>
        <v>0</v>
      </c>
      <c r="U6901">
        <f t="shared" si="863"/>
        <v>6384.7537595462127</v>
      </c>
    </row>
    <row r="6902" spans="1:21">
      <c r="A6902">
        <v>10</v>
      </c>
      <c r="B6902">
        <v>15</v>
      </c>
      <c r="C6902">
        <v>12</v>
      </c>
      <c r="D6902">
        <f>'[5]2019'!P6902</f>
        <v>0</v>
      </c>
      <c r="E6902">
        <f>'[5]2019'!Q6902</f>
        <v>37.163370371644085</v>
      </c>
      <c r="F6902">
        <f t="shared" si="856"/>
        <v>37.163370371644085</v>
      </c>
      <c r="G6902">
        <f t="shared" si="857"/>
        <v>48</v>
      </c>
      <c r="H6902" s="3">
        <f>DC_2019!K6902</f>
        <v>9.0344483884001292</v>
      </c>
      <c r="I6902" s="48">
        <f>IF(F6902=0,0,IF(H6902&gt;DC_2019!$G$11,0,F6902/((DC_2019!$G$11-H6902)*9.92/20.72)))</f>
        <v>0</v>
      </c>
      <c r="J6902" s="48">
        <f>IF(OR(I6902&lt;Summary!$F$6, I6902=Summary!$F$6), I6902, Summary!$F$6)</f>
        <v>0</v>
      </c>
      <c r="K6902" s="3">
        <f>[2]Intensity!D6905</f>
        <v>399.42068770267599</v>
      </c>
      <c r="L6902">
        <f>J6902*(DC_2019!$G$11-H6902)*9.92/20.72</f>
        <v>0</v>
      </c>
      <c r="M6902">
        <f t="shared" si="858"/>
        <v>37.163370371644085</v>
      </c>
      <c r="N6902">
        <f t="shared" si="859"/>
        <v>0</v>
      </c>
      <c r="O6902" s="48">
        <f>IF(M6902=0,0, M6902/(DC_2019!$G$11))</f>
        <v>4.2254617651305955</v>
      </c>
      <c r="P6902" s="48">
        <f>IF(OR(O6902&lt;Summary!$G$6, O6902 = Summary!$G$6), O6902, Summary!$G$6)</f>
        <v>0</v>
      </c>
      <c r="Q6902">
        <f>P6902*DC_2019!$G$11</f>
        <v>0</v>
      </c>
      <c r="R6902">
        <f t="shared" si="860"/>
        <v>0</v>
      </c>
      <c r="S6902">
        <f t="shared" si="861"/>
        <v>37.163370371644085</v>
      </c>
      <c r="T6902">
        <f t="shared" si="862"/>
        <v>0</v>
      </c>
      <c r="U6902">
        <f t="shared" si="863"/>
        <v>0</v>
      </c>
    </row>
    <row r="6903" spans="1:21">
      <c r="A6903">
        <v>10</v>
      </c>
      <c r="B6903">
        <v>15</v>
      </c>
      <c r="C6903">
        <v>13</v>
      </c>
      <c r="D6903">
        <f>'[5]2019'!P6903</f>
        <v>0</v>
      </c>
      <c r="E6903">
        <f>'[5]2019'!Q6903</f>
        <v>3.6958332061767507</v>
      </c>
      <c r="F6903">
        <f t="shared" si="856"/>
        <v>3.6958332061767507</v>
      </c>
      <c r="G6903">
        <f t="shared" si="857"/>
        <v>48</v>
      </c>
      <c r="H6903" s="3">
        <f>DC_2019!K6903</f>
        <v>8.8200867744524611</v>
      </c>
      <c r="I6903" s="48">
        <f>IF(F6903=0,0,IF(H6903&gt;DC_2019!$G$11,0,F6903/((DC_2019!$G$11-H6903)*9.92/20.72)))</f>
        <v>0</v>
      </c>
      <c r="J6903" s="48">
        <f>IF(OR(I6903&lt;Summary!$F$6, I6903=Summary!$F$6), I6903, Summary!$F$6)</f>
        <v>0</v>
      </c>
      <c r="K6903" s="3">
        <f>[2]Intensity!D6906</f>
        <v>403.63198528438403</v>
      </c>
      <c r="L6903">
        <f>J6903*(DC_2019!$G$11-H6903)*9.92/20.72</f>
        <v>0</v>
      </c>
      <c r="M6903">
        <f t="shared" si="858"/>
        <v>3.6958332061767507</v>
      </c>
      <c r="N6903">
        <f t="shared" si="859"/>
        <v>0</v>
      </c>
      <c r="O6903" s="48">
        <f>IF(M6903=0,0, M6903/(DC_2019!$G$11))</f>
        <v>0.42021489834827952</v>
      </c>
      <c r="P6903" s="48">
        <f>IF(OR(O6903&lt;Summary!$G$6, O6903 = Summary!$G$6), O6903, Summary!$G$6)</f>
        <v>0</v>
      </c>
      <c r="Q6903">
        <f>P6903*DC_2019!$G$11</f>
        <v>0</v>
      </c>
      <c r="R6903">
        <f t="shared" si="860"/>
        <v>0</v>
      </c>
      <c r="S6903">
        <f t="shared" si="861"/>
        <v>3.6958332061767507</v>
      </c>
      <c r="T6903">
        <f t="shared" si="862"/>
        <v>0</v>
      </c>
      <c r="U6903">
        <f t="shared" si="863"/>
        <v>0</v>
      </c>
    </row>
    <row r="6904" spans="1:21">
      <c r="A6904">
        <v>10</v>
      </c>
      <c r="B6904">
        <v>15</v>
      </c>
      <c r="C6904">
        <v>14</v>
      </c>
      <c r="D6904">
        <f>'[5]2019'!P6904</f>
        <v>0</v>
      </c>
      <c r="E6904">
        <f>'[5]2019'!Q6904</f>
        <v>285.79460316980357</v>
      </c>
      <c r="F6904">
        <f t="shared" si="856"/>
        <v>285.79460316980357</v>
      </c>
      <c r="G6904">
        <f t="shared" si="857"/>
        <v>48</v>
      </c>
      <c r="H6904" s="3">
        <f>DC_2019!K6904</f>
        <v>8.7293953253615335</v>
      </c>
      <c r="I6904" s="48">
        <f>IF(F6904=0,0,IF(H6904&gt;DC_2019!$G$11,0,F6904/((DC_2019!$G$11-H6904)*9.92/20.72)))</f>
        <v>9084.848436277387</v>
      </c>
      <c r="J6904" s="48">
        <f>IF(OR(I6904&lt;Summary!$F$6, I6904=Summary!$F$6), I6904, Summary!$F$6)</f>
        <v>288</v>
      </c>
      <c r="K6904" s="3">
        <f>[2]Intensity!D6907</f>
        <v>408.76240241045593</v>
      </c>
      <c r="L6904">
        <f>J6904*(DC_2019!$G$11-H6904)*9.92/20.72</f>
        <v>9.0600130855491035</v>
      </c>
      <c r="M6904">
        <f t="shared" si="858"/>
        <v>276.73459008425448</v>
      </c>
      <c r="N6904">
        <f t="shared" si="859"/>
        <v>3268.5120866128623</v>
      </c>
      <c r="O6904" s="48">
        <f>IF(M6904=0,0, M6904/(DC_2019!$G$11))</f>
        <v>31.464622766892905</v>
      </c>
      <c r="P6904" s="48">
        <f>IF(OR(O6904&lt;Summary!$G$6, O6904 = Summary!$G$6), O6904, Summary!$G$6)</f>
        <v>0</v>
      </c>
      <c r="Q6904">
        <f>P6904*DC_2019!$G$11</f>
        <v>0</v>
      </c>
      <c r="R6904">
        <f t="shared" si="860"/>
        <v>9.0600130855491035</v>
      </c>
      <c r="S6904">
        <f t="shared" si="861"/>
        <v>276.73459008425448</v>
      </c>
      <c r="T6904">
        <f t="shared" si="862"/>
        <v>0</v>
      </c>
      <c r="U6904">
        <f t="shared" si="863"/>
        <v>3268.5120866128623</v>
      </c>
    </row>
    <row r="6905" spans="1:21">
      <c r="A6905">
        <v>10</v>
      </c>
      <c r="B6905">
        <v>15</v>
      </c>
      <c r="C6905">
        <v>15</v>
      </c>
      <c r="D6905">
        <f>'[5]2019'!P6905</f>
        <v>0</v>
      </c>
      <c r="E6905">
        <f>'[5]2019'!Q6905</f>
        <v>70.393067604302416</v>
      </c>
      <c r="F6905">
        <f t="shared" si="856"/>
        <v>70.393067604302416</v>
      </c>
      <c r="G6905">
        <f t="shared" si="857"/>
        <v>48</v>
      </c>
      <c r="H6905" s="3">
        <f>DC_2019!K6905</f>
        <v>9.8918948113763214</v>
      </c>
      <c r="I6905" s="48">
        <f>IF(F6905=0,0,IF(H6905&gt;DC_2019!$G$11,0,F6905/((DC_2019!$G$11-H6905)*9.92/20.72)))</f>
        <v>0</v>
      </c>
      <c r="J6905" s="48">
        <f>IF(OR(I6905&lt;Summary!$F$6, I6905=Summary!$F$6), I6905, Summary!$F$6)</f>
        <v>0</v>
      </c>
      <c r="K6905" s="3">
        <f>[2]Intensity!D6908</f>
        <v>410.28835245973272</v>
      </c>
      <c r="L6905">
        <f>J6905*(DC_2019!$G$11-H6905)*9.92/20.72</f>
        <v>0</v>
      </c>
      <c r="M6905">
        <f t="shared" si="858"/>
        <v>70.393067604302416</v>
      </c>
      <c r="N6905">
        <f t="shared" si="859"/>
        <v>0</v>
      </c>
      <c r="O6905" s="48">
        <f>IF(M6905=0,0, M6905/(DC_2019!$G$11))</f>
        <v>8.0036663176056901</v>
      </c>
      <c r="P6905" s="48">
        <f>IF(OR(O6905&lt;Summary!$G$6, O6905 = Summary!$G$6), O6905, Summary!$G$6)</f>
        <v>0</v>
      </c>
      <c r="Q6905">
        <f>P6905*DC_2019!$G$11</f>
        <v>0</v>
      </c>
      <c r="R6905">
        <f t="shared" si="860"/>
        <v>0</v>
      </c>
      <c r="S6905">
        <f t="shared" si="861"/>
        <v>70.393067604302416</v>
      </c>
      <c r="T6905">
        <f t="shared" si="862"/>
        <v>0</v>
      </c>
      <c r="U6905">
        <f t="shared" si="863"/>
        <v>0</v>
      </c>
    </row>
    <row r="6906" spans="1:21">
      <c r="A6906">
        <v>10</v>
      </c>
      <c r="B6906">
        <v>15</v>
      </c>
      <c r="C6906">
        <v>16</v>
      </c>
      <c r="D6906">
        <f>'[5]2019'!P6906</f>
        <v>0</v>
      </c>
      <c r="E6906">
        <f>'[5]2019'!Q6906</f>
        <v>198.60724274917254</v>
      </c>
      <c r="F6906">
        <f t="shared" si="856"/>
        <v>198.60724274917254</v>
      </c>
      <c r="G6906">
        <f t="shared" si="857"/>
        <v>48</v>
      </c>
      <c r="H6906" s="3">
        <f>DC_2019!K6906</f>
        <v>11.194553814677343</v>
      </c>
      <c r="I6906" s="48">
        <f>IF(F6906=0,0,IF(H6906&gt;DC_2019!$G$11,0,F6906/((DC_2019!$G$11-H6906)*9.92/20.72)))</f>
        <v>0</v>
      </c>
      <c r="J6906" s="48">
        <f>IF(OR(I6906&lt;Summary!$F$6, I6906=Summary!$F$6), I6906, Summary!$F$6)</f>
        <v>0</v>
      </c>
      <c r="K6906" s="3">
        <f>[2]Intensity!D6909</f>
        <v>406.89000678311004</v>
      </c>
      <c r="L6906">
        <f>J6906*(DC_2019!$G$11-H6906)*9.92/20.72</f>
        <v>0</v>
      </c>
      <c r="M6906">
        <f t="shared" si="858"/>
        <v>198.60724274917254</v>
      </c>
      <c r="N6906">
        <f t="shared" si="859"/>
        <v>0</v>
      </c>
      <c r="O6906" s="48">
        <f>IF(M6906=0,0, M6906/(DC_2019!$G$11))</f>
        <v>22.581571642246971</v>
      </c>
      <c r="P6906" s="48">
        <f>IF(OR(O6906&lt;Summary!$G$6, O6906 = Summary!$G$6), O6906, Summary!$G$6)</f>
        <v>0</v>
      </c>
      <c r="Q6906">
        <f>P6906*DC_2019!$G$11</f>
        <v>0</v>
      </c>
      <c r="R6906">
        <f t="shared" si="860"/>
        <v>0</v>
      </c>
      <c r="S6906">
        <f t="shared" si="861"/>
        <v>198.60724274917254</v>
      </c>
      <c r="T6906">
        <f t="shared" si="862"/>
        <v>0</v>
      </c>
      <c r="U6906">
        <f t="shared" si="863"/>
        <v>0</v>
      </c>
    </row>
    <row r="6907" spans="1:21">
      <c r="A6907">
        <v>10</v>
      </c>
      <c r="B6907">
        <v>15</v>
      </c>
      <c r="C6907">
        <v>17</v>
      </c>
      <c r="D6907">
        <f>'[5]2019'!P6907</f>
        <v>0</v>
      </c>
      <c r="E6907">
        <f>'[5]2019'!Q6907</f>
        <v>0.31044920108714497</v>
      </c>
      <c r="F6907">
        <f t="shared" si="856"/>
        <v>0.31044920108714497</v>
      </c>
      <c r="G6907">
        <f t="shared" si="857"/>
        <v>48</v>
      </c>
      <c r="H6907" s="3">
        <f>DC_2019!K6907</f>
        <v>10.955458172136886</v>
      </c>
      <c r="I6907" s="48">
        <f>IF(F6907=0,0,IF(H6907&gt;DC_2019!$G$11,0,F6907/((DC_2019!$G$11-H6907)*9.92/20.72)))</f>
        <v>0</v>
      </c>
      <c r="J6907" s="48">
        <f>IF(OR(I6907&lt;Summary!$F$6, I6907=Summary!$F$6), I6907, Summary!$F$6)</f>
        <v>0</v>
      </c>
      <c r="K6907" s="3">
        <f>[2]Intensity!D6910</f>
        <v>398.12136740112686</v>
      </c>
      <c r="L6907">
        <f>J6907*(DC_2019!$G$11-H6907)*9.92/20.72</f>
        <v>0</v>
      </c>
      <c r="M6907">
        <f t="shared" si="858"/>
        <v>0.31044920108714497</v>
      </c>
      <c r="N6907">
        <f t="shared" si="859"/>
        <v>0</v>
      </c>
      <c r="O6907" s="48">
        <f>IF(M6907=0,0, M6907/(DC_2019!$G$11))</f>
        <v>3.5297961839596138E-2</v>
      </c>
      <c r="P6907" s="48">
        <f>IF(OR(O6907&lt;Summary!$G$6, O6907 = Summary!$G$6), O6907, Summary!$G$6)</f>
        <v>0</v>
      </c>
      <c r="Q6907">
        <f>P6907*DC_2019!$G$11</f>
        <v>0</v>
      </c>
      <c r="R6907">
        <f t="shared" si="860"/>
        <v>0</v>
      </c>
      <c r="S6907">
        <f t="shared" si="861"/>
        <v>0.31044920108714497</v>
      </c>
      <c r="T6907">
        <f t="shared" si="862"/>
        <v>0</v>
      </c>
      <c r="U6907">
        <f t="shared" si="863"/>
        <v>0</v>
      </c>
    </row>
    <row r="6908" spans="1:21">
      <c r="A6908">
        <v>10</v>
      </c>
      <c r="B6908">
        <v>15</v>
      </c>
      <c r="C6908">
        <v>18</v>
      </c>
      <c r="D6908">
        <f>'[5]2019'!P6908</f>
        <v>0</v>
      </c>
      <c r="E6908">
        <f>'[5]2019'!Q6908</f>
        <v>0</v>
      </c>
      <c r="F6908">
        <f t="shared" si="856"/>
        <v>0</v>
      </c>
      <c r="G6908">
        <f t="shared" si="857"/>
        <v>0</v>
      </c>
      <c r="H6908" s="3">
        <f>DC_2019!K6908</f>
        <v>11.47487283820637</v>
      </c>
      <c r="I6908" s="48">
        <f>IF(F6908=0,0,IF(H6908&gt;DC_2019!$G$11,0,F6908/((DC_2019!$G$11-H6908)*9.92/20.72)))</f>
        <v>0</v>
      </c>
      <c r="J6908" s="48">
        <f>IF(OR(I6908&lt;Summary!$F$6, I6908=Summary!$F$6), I6908, Summary!$F$6)</f>
        <v>0</v>
      </c>
      <c r="K6908" s="3">
        <f>[2]Intensity!D6911</f>
        <v>373.18443280103111</v>
      </c>
      <c r="L6908">
        <f>J6908*(DC_2019!$G$11-H6908)*9.92/20.72</f>
        <v>0</v>
      </c>
      <c r="M6908">
        <f t="shared" si="858"/>
        <v>0</v>
      </c>
      <c r="N6908">
        <f t="shared" si="859"/>
        <v>0</v>
      </c>
      <c r="O6908" s="48">
        <f>IF(M6908=0,0, M6908/(DC_2019!$G$11))</f>
        <v>0</v>
      </c>
      <c r="P6908" s="48">
        <f>IF(OR(O6908&lt;Summary!$G$6, O6908 = Summary!$G$6), O6908, Summary!$G$6)</f>
        <v>0</v>
      </c>
      <c r="Q6908">
        <f>P6908*DC_2019!$G$11</f>
        <v>0</v>
      </c>
      <c r="R6908">
        <f t="shared" si="860"/>
        <v>0</v>
      </c>
      <c r="S6908">
        <f t="shared" si="861"/>
        <v>0</v>
      </c>
      <c r="T6908">
        <f t="shared" si="862"/>
        <v>0</v>
      </c>
      <c r="U6908">
        <f t="shared" si="863"/>
        <v>0</v>
      </c>
    </row>
    <row r="6909" spans="1:21">
      <c r="A6909">
        <v>10</v>
      </c>
      <c r="B6909">
        <v>15</v>
      </c>
      <c r="C6909">
        <v>19</v>
      </c>
      <c r="D6909">
        <f>'[5]2019'!P6909</f>
        <v>0</v>
      </c>
      <c r="E6909">
        <f>'[5]2019'!Q6909</f>
        <v>0</v>
      </c>
      <c r="F6909">
        <f t="shared" si="856"/>
        <v>0</v>
      </c>
      <c r="G6909">
        <f t="shared" si="857"/>
        <v>0</v>
      </c>
      <c r="H6909" s="3">
        <f>DC_2019!K6909</f>
        <v>11.408915417701746</v>
      </c>
      <c r="I6909" s="48">
        <f>IF(F6909=0,0,IF(H6909&gt;DC_2019!$G$11,0,F6909/((DC_2019!$G$11-H6909)*9.92/20.72)))</f>
        <v>0</v>
      </c>
      <c r="J6909" s="48">
        <f>IF(OR(I6909&lt;Summary!$F$6, I6909=Summary!$F$6), I6909, Summary!$F$6)</f>
        <v>0</v>
      </c>
      <c r="K6909" s="3">
        <f>[2]Intensity!D6912</f>
        <v>366.47353804405492</v>
      </c>
      <c r="L6909">
        <f>J6909*(DC_2019!$G$11-H6909)*9.92/20.72</f>
        <v>0</v>
      </c>
      <c r="M6909">
        <f t="shared" si="858"/>
        <v>0</v>
      </c>
      <c r="N6909">
        <f t="shared" si="859"/>
        <v>0</v>
      </c>
      <c r="O6909" s="48">
        <f>IF(M6909=0,0, M6909/(DC_2019!$G$11))</f>
        <v>0</v>
      </c>
      <c r="P6909" s="48">
        <f>IF(OR(O6909&lt;Summary!$G$6, O6909 = Summary!$G$6), O6909, Summary!$G$6)</f>
        <v>0</v>
      </c>
      <c r="Q6909">
        <f>P6909*DC_2019!$G$11</f>
        <v>0</v>
      </c>
      <c r="R6909">
        <f t="shared" si="860"/>
        <v>0</v>
      </c>
      <c r="S6909">
        <f t="shared" si="861"/>
        <v>0</v>
      </c>
      <c r="T6909">
        <f t="shared" si="862"/>
        <v>0</v>
      </c>
      <c r="U6909">
        <f t="shared" si="863"/>
        <v>0</v>
      </c>
    </row>
    <row r="6910" spans="1:21">
      <c r="A6910">
        <v>10</v>
      </c>
      <c r="B6910">
        <v>15</v>
      </c>
      <c r="C6910">
        <v>20</v>
      </c>
      <c r="D6910">
        <f>'[5]2019'!P6910</f>
        <v>0</v>
      </c>
      <c r="E6910">
        <f>'[5]2019'!Q6910</f>
        <v>0</v>
      </c>
      <c r="F6910">
        <f t="shared" si="856"/>
        <v>0</v>
      </c>
      <c r="G6910">
        <f t="shared" si="857"/>
        <v>0</v>
      </c>
      <c r="H6910" s="3">
        <f>DC_2019!K6910</f>
        <v>11.969553475698714</v>
      </c>
      <c r="I6910" s="48">
        <f>IF(F6910=0,0,IF(H6910&gt;DC_2019!$G$11,0,F6910/((DC_2019!$G$11-H6910)*9.92/20.72)))</f>
        <v>0</v>
      </c>
      <c r="J6910" s="48">
        <f>IF(OR(I6910&lt;Summary!$F$6, I6910=Summary!$F$6), I6910, Summary!$F$6)</f>
        <v>0</v>
      </c>
      <c r="K6910" s="3">
        <f>[2]Intensity!D6913</f>
        <v>353.2976707229347</v>
      </c>
      <c r="L6910">
        <f>J6910*(DC_2019!$G$11-H6910)*9.92/20.72</f>
        <v>0</v>
      </c>
      <c r="M6910">
        <f t="shared" si="858"/>
        <v>0</v>
      </c>
      <c r="N6910">
        <f t="shared" si="859"/>
        <v>0</v>
      </c>
      <c r="O6910" s="48">
        <f>IF(M6910=0,0, M6910/(DC_2019!$G$11))</f>
        <v>0</v>
      </c>
      <c r="P6910" s="48">
        <f>IF(OR(O6910&lt;Summary!$G$6, O6910 = Summary!$G$6), O6910, Summary!$G$6)</f>
        <v>0</v>
      </c>
      <c r="Q6910">
        <f>P6910*DC_2019!$G$11</f>
        <v>0</v>
      </c>
      <c r="R6910">
        <f t="shared" si="860"/>
        <v>0</v>
      </c>
      <c r="S6910">
        <f t="shared" si="861"/>
        <v>0</v>
      </c>
      <c r="T6910">
        <f t="shared" si="862"/>
        <v>0</v>
      </c>
      <c r="U6910">
        <f t="shared" si="863"/>
        <v>0</v>
      </c>
    </row>
    <row r="6911" spans="1:21">
      <c r="A6911">
        <v>10</v>
      </c>
      <c r="B6911">
        <v>15</v>
      </c>
      <c r="C6911">
        <v>21</v>
      </c>
      <c r="D6911">
        <f>'[5]2019'!P6911</f>
        <v>0</v>
      </c>
      <c r="E6911">
        <f>'[5]2019'!Q6911</f>
        <v>0</v>
      </c>
      <c r="F6911">
        <f t="shared" si="856"/>
        <v>0</v>
      </c>
      <c r="G6911">
        <f t="shared" si="857"/>
        <v>0</v>
      </c>
      <c r="H6911" s="3">
        <f>DC_2019!K6911</f>
        <v>8.0780658291727558</v>
      </c>
      <c r="I6911" s="48">
        <f>IF(F6911=0,0,IF(H6911&gt;DC_2019!$G$11,0,F6911/((DC_2019!$G$11-H6911)*9.92/20.72)))</f>
        <v>0</v>
      </c>
      <c r="J6911" s="48">
        <f>IF(OR(I6911&lt;Summary!$F$6, I6911=Summary!$F$6), I6911, Summary!$F$6)</f>
        <v>0</v>
      </c>
      <c r="K6911" s="3">
        <f>[2]Intensity!D6914</f>
        <v>346.96754700371883</v>
      </c>
      <c r="L6911">
        <f>J6911*(DC_2019!$G$11-H6911)*9.92/20.72</f>
        <v>0</v>
      </c>
      <c r="M6911">
        <f t="shared" si="858"/>
        <v>0</v>
      </c>
      <c r="N6911">
        <f t="shared" si="859"/>
        <v>0</v>
      </c>
      <c r="O6911" s="48">
        <f>IF(M6911=0,0, M6911/(DC_2019!$G$11))</f>
        <v>0</v>
      </c>
      <c r="P6911" s="48">
        <f>IF(OR(O6911&lt;Summary!$G$6, O6911 = Summary!$G$6), O6911, Summary!$G$6)</f>
        <v>0</v>
      </c>
      <c r="Q6911">
        <f>P6911*DC_2019!$G$11</f>
        <v>0</v>
      </c>
      <c r="R6911">
        <f t="shared" si="860"/>
        <v>0</v>
      </c>
      <c r="S6911">
        <f t="shared" si="861"/>
        <v>0</v>
      </c>
      <c r="T6911">
        <f t="shared" si="862"/>
        <v>0</v>
      </c>
      <c r="U6911">
        <f t="shared" si="863"/>
        <v>0</v>
      </c>
    </row>
    <row r="6912" spans="1:21">
      <c r="A6912">
        <v>10</v>
      </c>
      <c r="B6912">
        <v>15</v>
      </c>
      <c r="C6912">
        <v>22</v>
      </c>
      <c r="D6912">
        <f>'[5]2019'!P6912</f>
        <v>0</v>
      </c>
      <c r="E6912">
        <f>'[5]2019'!Q6912</f>
        <v>0</v>
      </c>
      <c r="F6912">
        <f t="shared" si="856"/>
        <v>0</v>
      </c>
      <c r="G6912">
        <f t="shared" si="857"/>
        <v>0</v>
      </c>
      <c r="H6912" s="3">
        <f>DC_2019!K6912</f>
        <v>4.3679610808775902</v>
      </c>
      <c r="I6912" s="48">
        <f>IF(F6912=0,0,IF(H6912&gt;DC_2019!$G$11,0,F6912/((DC_2019!$G$11-H6912)*9.92/20.72)))</f>
        <v>0</v>
      </c>
      <c r="J6912" s="48">
        <f>IF(OR(I6912&lt;Summary!$F$6, I6912=Summary!$F$6), I6912, Summary!$F$6)</f>
        <v>0</v>
      </c>
      <c r="K6912" s="3">
        <f>[2]Intensity!D6915</f>
        <v>345.20915015894218</v>
      </c>
      <c r="L6912">
        <f>J6912*(DC_2019!$G$11-H6912)*9.92/20.72</f>
        <v>0</v>
      </c>
      <c r="M6912">
        <f t="shared" si="858"/>
        <v>0</v>
      </c>
      <c r="N6912">
        <f t="shared" si="859"/>
        <v>0</v>
      </c>
      <c r="O6912" s="48">
        <f>IF(M6912=0,0, M6912/(DC_2019!$G$11))</f>
        <v>0</v>
      </c>
      <c r="P6912" s="48">
        <f>IF(OR(O6912&lt;Summary!$G$6, O6912 = Summary!$G$6), O6912, Summary!$G$6)</f>
        <v>0</v>
      </c>
      <c r="Q6912">
        <f>P6912*DC_2019!$G$11</f>
        <v>0</v>
      </c>
      <c r="R6912">
        <f t="shared" si="860"/>
        <v>0</v>
      </c>
      <c r="S6912">
        <f t="shared" si="861"/>
        <v>0</v>
      </c>
      <c r="T6912">
        <f t="shared" si="862"/>
        <v>0</v>
      </c>
      <c r="U6912">
        <f t="shared" si="863"/>
        <v>0</v>
      </c>
    </row>
    <row r="6913" spans="1:21">
      <c r="A6913">
        <v>10</v>
      </c>
      <c r="B6913">
        <v>15</v>
      </c>
      <c r="C6913">
        <v>23</v>
      </c>
      <c r="D6913">
        <f>'[5]2019'!P6913</f>
        <v>0</v>
      </c>
      <c r="E6913">
        <f>'[5]2019'!Q6913</f>
        <v>0</v>
      </c>
      <c r="F6913">
        <f t="shared" si="856"/>
        <v>0</v>
      </c>
      <c r="G6913">
        <f t="shared" si="857"/>
        <v>0</v>
      </c>
      <c r="H6913" s="3">
        <f>DC_2019!K6913</f>
        <v>2.7240362768613728</v>
      </c>
      <c r="I6913" s="48">
        <f>IF(F6913=0,0,IF(H6913&gt;DC_2019!$G$11,0,F6913/((DC_2019!$G$11-H6913)*9.92/20.72)))</f>
        <v>0</v>
      </c>
      <c r="J6913" s="48">
        <f>IF(OR(I6913&lt;Summary!$F$6, I6913=Summary!$F$6), I6913, Summary!$F$6)</f>
        <v>0</v>
      </c>
      <c r="K6913" s="3">
        <f>[2]Intensity!D6916</f>
        <v>345.63662554326976</v>
      </c>
      <c r="L6913">
        <f>J6913*(DC_2019!$G$11-H6913)*9.92/20.72</f>
        <v>0</v>
      </c>
      <c r="M6913">
        <f t="shared" si="858"/>
        <v>0</v>
      </c>
      <c r="N6913">
        <f t="shared" si="859"/>
        <v>0</v>
      </c>
      <c r="O6913" s="48">
        <f>IF(M6913=0,0, M6913/(DC_2019!$G$11))</f>
        <v>0</v>
      </c>
      <c r="P6913" s="48">
        <f>IF(OR(O6913&lt;Summary!$G$6, O6913 = Summary!$G$6), O6913, Summary!$G$6)</f>
        <v>0</v>
      </c>
      <c r="Q6913">
        <f>P6913*DC_2019!$G$11</f>
        <v>0</v>
      </c>
      <c r="R6913">
        <f t="shared" si="860"/>
        <v>0</v>
      </c>
      <c r="S6913">
        <f t="shared" si="861"/>
        <v>0</v>
      </c>
      <c r="T6913">
        <f t="shared" si="862"/>
        <v>0</v>
      </c>
      <c r="U6913">
        <f t="shared" si="863"/>
        <v>0</v>
      </c>
    </row>
    <row r="6914" spans="1:21">
      <c r="A6914">
        <v>10</v>
      </c>
      <c r="B6914">
        <v>16</v>
      </c>
      <c r="C6914">
        <v>0</v>
      </c>
      <c r="D6914">
        <f>'[5]2019'!P6914</f>
        <v>0</v>
      </c>
      <c r="E6914">
        <f>'[5]2019'!Q6914</f>
        <v>0</v>
      </c>
      <c r="F6914">
        <f t="shared" ref="F6914:F6977" si="864">D6914+E6914</f>
        <v>0</v>
      </c>
      <c r="G6914">
        <f t="shared" ref="G6914:G6977" si="865">IF(F6914=0, 0, 11*D6914/F6914+48*E6914/F6914)</f>
        <v>0</v>
      </c>
      <c r="H6914" s="3">
        <f>DC_2019!K6914</f>
        <v>2.6283341953787085</v>
      </c>
      <c r="I6914" s="48">
        <f>IF(F6914=0,0,IF(H6914&gt;DC_2019!$G$11,0,F6914/((DC_2019!$G$11-H6914)*9.92/20.72)))</f>
        <v>0</v>
      </c>
      <c r="J6914" s="48">
        <f>IF(OR(I6914&lt;Summary!$F$6, I6914=Summary!$F$6), I6914, Summary!$F$6)</f>
        <v>0</v>
      </c>
      <c r="K6914" s="3">
        <f>[2]Intensity!D6917</f>
        <v>350.11834966263382</v>
      </c>
      <c r="L6914">
        <f>J6914*(DC_2019!$G$11-H6914)*9.92/20.72</f>
        <v>0</v>
      </c>
      <c r="M6914">
        <f t="shared" si="858"/>
        <v>0</v>
      </c>
      <c r="N6914">
        <f t="shared" si="859"/>
        <v>0</v>
      </c>
      <c r="O6914" s="48">
        <f>IF(M6914=0,0, M6914/(DC_2019!$G$11))</f>
        <v>0</v>
      </c>
      <c r="P6914" s="48">
        <f>IF(OR(O6914&lt;Summary!$G$6, O6914 = Summary!$G$6), O6914, Summary!$G$6)</f>
        <v>0</v>
      </c>
      <c r="Q6914">
        <f>P6914*DC_2019!$G$11</f>
        <v>0</v>
      </c>
      <c r="R6914">
        <f t="shared" si="860"/>
        <v>0</v>
      </c>
      <c r="S6914">
        <f t="shared" si="861"/>
        <v>0</v>
      </c>
      <c r="T6914">
        <f t="shared" si="862"/>
        <v>0</v>
      </c>
      <c r="U6914">
        <f t="shared" si="863"/>
        <v>0</v>
      </c>
    </row>
    <row r="6915" spans="1:21">
      <c r="A6915">
        <v>10</v>
      </c>
      <c r="B6915">
        <v>16</v>
      </c>
      <c r="C6915">
        <v>1</v>
      </c>
      <c r="D6915">
        <f>'[5]2019'!P6915</f>
        <v>0</v>
      </c>
      <c r="E6915">
        <f>'[5]2019'!Q6915</f>
        <v>0</v>
      </c>
      <c r="F6915">
        <f t="shared" si="864"/>
        <v>0</v>
      </c>
      <c r="G6915">
        <f t="shared" si="865"/>
        <v>0</v>
      </c>
      <c r="H6915" s="3">
        <f>DC_2019!K6915</f>
        <v>2.5211533938779755</v>
      </c>
      <c r="I6915" s="48">
        <f>IF(F6915=0,0,IF(H6915&gt;DC_2019!$G$11,0,F6915/((DC_2019!$G$11-H6915)*9.92/20.72)))</f>
        <v>0</v>
      </c>
      <c r="J6915" s="48">
        <f>IF(OR(I6915&lt;Summary!$F$6, I6915=Summary!$F$6), I6915, Summary!$F$6)</f>
        <v>0</v>
      </c>
      <c r="K6915" s="3">
        <f>[2]Intensity!D6918</f>
        <v>350.72014163682132</v>
      </c>
      <c r="L6915">
        <f>J6915*(DC_2019!$G$11-H6915)*9.92/20.72</f>
        <v>0</v>
      </c>
      <c r="M6915">
        <f t="shared" ref="M6915:M6978" si="866">F6915-L6915</f>
        <v>0</v>
      </c>
      <c r="N6915">
        <f t="shared" ref="N6915:N6978" si="867">(K6915-G6915)*L6915</f>
        <v>0</v>
      </c>
      <c r="O6915" s="48">
        <f>IF(M6915=0,0, M6915/(DC_2019!$G$11))</f>
        <v>0</v>
      </c>
      <c r="P6915" s="48">
        <f>IF(OR(O6915&lt;Summary!$G$6, O6915 = Summary!$G$6), O6915, Summary!$G$6)</f>
        <v>0</v>
      </c>
      <c r="Q6915">
        <f>P6915*DC_2019!$G$11</f>
        <v>0</v>
      </c>
      <c r="R6915">
        <f t="shared" ref="R6915:R6978" si="868">L6915+Q6915</f>
        <v>0</v>
      </c>
      <c r="S6915">
        <f t="shared" ref="S6915:S6978" si="869">F6915-R6915</f>
        <v>0</v>
      </c>
      <c r="T6915">
        <f t="shared" ref="T6915:T6978" si="870">(K6915-G6915)*Q6915</f>
        <v>0</v>
      </c>
      <c r="U6915">
        <f t="shared" ref="U6915:U6978" si="871">N6915+T6915</f>
        <v>0</v>
      </c>
    </row>
    <row r="6916" spans="1:21">
      <c r="A6916">
        <v>10</v>
      </c>
      <c r="B6916">
        <v>16</v>
      </c>
      <c r="C6916">
        <v>2</v>
      </c>
      <c r="D6916">
        <f>'[5]2019'!P6916</f>
        <v>0</v>
      </c>
      <c r="E6916">
        <f>'[5]2019'!Q6916</f>
        <v>0</v>
      </c>
      <c r="F6916">
        <f t="shared" si="864"/>
        <v>0</v>
      </c>
      <c r="G6916">
        <f t="shared" si="865"/>
        <v>0</v>
      </c>
      <c r="H6916" s="3">
        <f>DC_2019!K6916</f>
        <v>2.4222172576127678</v>
      </c>
      <c r="I6916" s="48">
        <f>IF(F6916=0,0,IF(H6916&gt;DC_2019!$G$11,0,F6916/((DC_2019!$G$11-H6916)*9.92/20.72)))</f>
        <v>0</v>
      </c>
      <c r="J6916" s="48">
        <f>IF(OR(I6916&lt;Summary!$F$6, I6916=Summary!$F$6), I6916, Summary!$F$6)</f>
        <v>0</v>
      </c>
      <c r="K6916" s="3">
        <f>[2]Intensity!D6919</f>
        <v>369.2831129150963</v>
      </c>
      <c r="L6916">
        <f>J6916*(DC_2019!$G$11-H6916)*9.92/20.72</f>
        <v>0</v>
      </c>
      <c r="M6916">
        <f t="shared" si="866"/>
        <v>0</v>
      </c>
      <c r="N6916">
        <f t="shared" si="867"/>
        <v>0</v>
      </c>
      <c r="O6916" s="48">
        <f>IF(M6916=0,0, M6916/(DC_2019!$G$11))</f>
        <v>0</v>
      </c>
      <c r="P6916" s="48">
        <f>IF(OR(O6916&lt;Summary!$G$6, O6916 = Summary!$G$6), O6916, Summary!$G$6)</f>
        <v>0</v>
      </c>
      <c r="Q6916">
        <f>P6916*DC_2019!$G$11</f>
        <v>0</v>
      </c>
      <c r="R6916">
        <f t="shared" si="868"/>
        <v>0</v>
      </c>
      <c r="S6916">
        <f t="shared" si="869"/>
        <v>0</v>
      </c>
      <c r="T6916">
        <f t="shared" si="870"/>
        <v>0</v>
      </c>
      <c r="U6916">
        <f t="shared" si="871"/>
        <v>0</v>
      </c>
    </row>
    <row r="6917" spans="1:21">
      <c r="A6917">
        <v>10</v>
      </c>
      <c r="B6917">
        <v>16</v>
      </c>
      <c r="C6917">
        <v>3</v>
      </c>
      <c r="D6917">
        <f>'[5]2019'!P6917</f>
        <v>0</v>
      </c>
      <c r="E6917">
        <f>'[5]2019'!Q6917</f>
        <v>0</v>
      </c>
      <c r="F6917">
        <f t="shared" si="864"/>
        <v>0</v>
      </c>
      <c r="G6917">
        <f t="shared" si="865"/>
        <v>0</v>
      </c>
      <c r="H6917" s="3">
        <f>DC_2019!K6917</f>
        <v>2.5046640305379388</v>
      </c>
      <c r="I6917" s="48">
        <f>IF(F6917=0,0,IF(H6917&gt;DC_2019!$G$11,0,F6917/((DC_2019!$G$11-H6917)*9.92/20.72)))</f>
        <v>0</v>
      </c>
      <c r="J6917" s="48">
        <f>IF(OR(I6917&lt;Summary!$F$6, I6917=Summary!$F$6), I6917, Summary!$F$6)</f>
        <v>0</v>
      </c>
      <c r="K6917" s="3">
        <f>[2]Intensity!D6920</f>
        <v>389.36593241356309</v>
      </c>
      <c r="L6917">
        <f>J6917*(DC_2019!$G$11-H6917)*9.92/20.72</f>
        <v>0</v>
      </c>
      <c r="M6917">
        <f t="shared" si="866"/>
        <v>0</v>
      </c>
      <c r="N6917">
        <f t="shared" si="867"/>
        <v>0</v>
      </c>
      <c r="O6917" s="48">
        <f>IF(M6917=0,0, M6917/(DC_2019!$G$11))</f>
        <v>0</v>
      </c>
      <c r="P6917" s="48">
        <f>IF(OR(O6917&lt;Summary!$G$6, O6917 = Summary!$G$6), O6917, Summary!$G$6)</f>
        <v>0</v>
      </c>
      <c r="Q6917">
        <f>P6917*DC_2019!$G$11</f>
        <v>0</v>
      </c>
      <c r="R6917">
        <f t="shared" si="868"/>
        <v>0</v>
      </c>
      <c r="S6917">
        <f t="shared" si="869"/>
        <v>0</v>
      </c>
      <c r="T6917">
        <f t="shared" si="870"/>
        <v>0</v>
      </c>
      <c r="U6917">
        <f t="shared" si="871"/>
        <v>0</v>
      </c>
    </row>
    <row r="6918" spans="1:21">
      <c r="A6918">
        <v>10</v>
      </c>
      <c r="B6918">
        <v>16</v>
      </c>
      <c r="C6918">
        <v>4</v>
      </c>
      <c r="D6918">
        <f>'[5]2019'!P6918</f>
        <v>0</v>
      </c>
      <c r="E6918">
        <f>'[5]2019'!Q6918</f>
        <v>0</v>
      </c>
      <c r="F6918">
        <f t="shared" si="864"/>
        <v>0</v>
      </c>
      <c r="G6918">
        <f t="shared" si="865"/>
        <v>0</v>
      </c>
      <c r="H6918" s="3">
        <f>DC_2019!K6918</f>
        <v>2.7437596730828857</v>
      </c>
      <c r="I6918" s="48">
        <f>IF(F6918=0,0,IF(H6918&gt;DC_2019!$G$11,0,F6918/((DC_2019!$G$11-H6918)*9.92/20.72)))</f>
        <v>0</v>
      </c>
      <c r="J6918" s="48">
        <f>IF(OR(I6918&lt;Summary!$F$6, I6918=Summary!$F$6), I6918, Summary!$F$6)</f>
        <v>0</v>
      </c>
      <c r="K6918" s="3">
        <f>[2]Intensity!D6921</f>
        <v>402.57976479120015</v>
      </c>
      <c r="L6918">
        <f>J6918*(DC_2019!$G$11-H6918)*9.92/20.72</f>
        <v>0</v>
      </c>
      <c r="M6918">
        <f t="shared" si="866"/>
        <v>0</v>
      </c>
      <c r="N6918">
        <f t="shared" si="867"/>
        <v>0</v>
      </c>
      <c r="O6918" s="48">
        <f>IF(M6918=0,0, M6918/(DC_2019!$G$11))</f>
        <v>0</v>
      </c>
      <c r="P6918" s="48">
        <f>IF(OR(O6918&lt;Summary!$G$6, O6918 = Summary!$G$6), O6918, Summary!$G$6)</f>
        <v>0</v>
      </c>
      <c r="Q6918">
        <f>P6918*DC_2019!$G$11</f>
        <v>0</v>
      </c>
      <c r="R6918">
        <f t="shared" si="868"/>
        <v>0</v>
      </c>
      <c r="S6918">
        <f t="shared" si="869"/>
        <v>0</v>
      </c>
      <c r="T6918">
        <f t="shared" si="870"/>
        <v>0</v>
      </c>
      <c r="U6918">
        <f t="shared" si="871"/>
        <v>0</v>
      </c>
    </row>
    <row r="6919" spans="1:21">
      <c r="A6919">
        <v>10</v>
      </c>
      <c r="B6919">
        <v>16</v>
      </c>
      <c r="C6919">
        <v>5</v>
      </c>
      <c r="D6919">
        <f>'[5]2019'!P6919</f>
        <v>0</v>
      </c>
      <c r="E6919">
        <f>'[5]2019'!Q6919</f>
        <v>0</v>
      </c>
      <c r="F6919">
        <f t="shared" si="864"/>
        <v>0</v>
      </c>
      <c r="G6919">
        <f t="shared" si="865"/>
        <v>0</v>
      </c>
      <c r="H6919" s="3">
        <f>DC_2019!K6919</f>
        <v>2.9828553156278756</v>
      </c>
      <c r="I6919" s="48">
        <f>IF(F6919=0,0,IF(H6919&gt;DC_2019!$G$11,0,F6919/((DC_2019!$G$11-H6919)*9.92/20.72)))</f>
        <v>0</v>
      </c>
      <c r="J6919" s="48">
        <f>IF(OR(I6919&lt;Summary!$F$6, I6919=Summary!$F$6), I6919, Summary!$F$6)</f>
        <v>0</v>
      </c>
      <c r="K6919" s="3">
        <f>[2]Intensity!D6922</f>
        <v>406.81656597296541</v>
      </c>
      <c r="L6919">
        <f>J6919*(DC_2019!$G$11-H6919)*9.92/20.72</f>
        <v>0</v>
      </c>
      <c r="M6919">
        <f t="shared" si="866"/>
        <v>0</v>
      </c>
      <c r="N6919">
        <f t="shared" si="867"/>
        <v>0</v>
      </c>
      <c r="O6919" s="48">
        <f>IF(M6919=0,0, M6919/(DC_2019!$G$11))</f>
        <v>0</v>
      </c>
      <c r="P6919" s="48">
        <f>IF(OR(O6919&lt;Summary!$G$6, O6919 = Summary!$G$6), O6919, Summary!$G$6)</f>
        <v>0</v>
      </c>
      <c r="Q6919">
        <f>P6919*DC_2019!$G$11</f>
        <v>0</v>
      </c>
      <c r="R6919">
        <f t="shared" si="868"/>
        <v>0</v>
      </c>
      <c r="S6919">
        <f t="shared" si="869"/>
        <v>0</v>
      </c>
      <c r="T6919">
        <f t="shared" si="870"/>
        <v>0</v>
      </c>
      <c r="U6919">
        <f t="shared" si="871"/>
        <v>0</v>
      </c>
    </row>
    <row r="6920" spans="1:21">
      <c r="A6920">
        <v>10</v>
      </c>
      <c r="B6920">
        <v>16</v>
      </c>
      <c r="C6920">
        <v>6</v>
      </c>
      <c r="D6920">
        <f>'[5]2019'!P6920</f>
        <v>0</v>
      </c>
      <c r="E6920">
        <f>'[5]2019'!Q6920</f>
        <v>0</v>
      </c>
      <c r="F6920">
        <f t="shared" si="864"/>
        <v>0</v>
      </c>
      <c r="G6920">
        <f t="shared" si="865"/>
        <v>0</v>
      </c>
      <c r="H6920" s="3">
        <f>DC_2019!K6920</f>
        <v>3.8155677100286325</v>
      </c>
      <c r="I6920" s="48">
        <f>IF(F6920=0,0,IF(H6920&gt;DC_2019!$G$11,0,F6920/((DC_2019!$G$11-H6920)*9.92/20.72)))</f>
        <v>0</v>
      </c>
      <c r="J6920" s="48">
        <f>IF(OR(I6920&lt;Summary!$F$6, I6920=Summary!$F$6), I6920, Summary!$F$6)</f>
        <v>0</v>
      </c>
      <c r="K6920" s="3">
        <f>[2]Intensity!D6923</f>
        <v>406.01349408808841</v>
      </c>
      <c r="L6920">
        <f>J6920*(DC_2019!$G$11-H6920)*9.92/20.72</f>
        <v>0</v>
      </c>
      <c r="M6920">
        <f t="shared" si="866"/>
        <v>0</v>
      </c>
      <c r="N6920">
        <f t="shared" si="867"/>
        <v>0</v>
      </c>
      <c r="O6920" s="48">
        <f>IF(M6920=0,0, M6920/(DC_2019!$G$11))</f>
        <v>0</v>
      </c>
      <c r="P6920" s="48">
        <f>IF(OR(O6920&lt;Summary!$G$6, O6920 = Summary!$G$6), O6920, Summary!$G$6)</f>
        <v>0</v>
      </c>
      <c r="Q6920">
        <f>P6920*DC_2019!$G$11</f>
        <v>0</v>
      </c>
      <c r="R6920">
        <f t="shared" si="868"/>
        <v>0</v>
      </c>
      <c r="S6920">
        <f t="shared" si="869"/>
        <v>0</v>
      </c>
      <c r="T6920">
        <f t="shared" si="870"/>
        <v>0</v>
      </c>
      <c r="U6920">
        <f t="shared" si="871"/>
        <v>0</v>
      </c>
    </row>
    <row r="6921" spans="1:21">
      <c r="A6921">
        <v>10</v>
      </c>
      <c r="B6921">
        <v>16</v>
      </c>
      <c r="C6921">
        <v>7</v>
      </c>
      <c r="D6921">
        <f>'[5]2019'!P6921</f>
        <v>0</v>
      </c>
      <c r="E6921">
        <f>'[5]2019'!Q6921</f>
        <v>0.39833323160807416</v>
      </c>
      <c r="F6921">
        <f t="shared" si="864"/>
        <v>0.39833323160807416</v>
      </c>
      <c r="G6921">
        <f t="shared" si="865"/>
        <v>48</v>
      </c>
      <c r="H6921" s="3">
        <f>DC_2019!K6921</f>
        <v>4.1618441540741822</v>
      </c>
      <c r="I6921" s="48">
        <f>IF(F6921=0,0,IF(H6921&gt;DC_2019!$G$11,0,F6921/((DC_2019!$G$11-H6921)*9.92/20.72)))</f>
        <v>0.17957177638029878</v>
      </c>
      <c r="J6921" s="48">
        <f>IF(OR(I6921&lt;Summary!$F$6, I6921=Summary!$F$6), I6921, Summary!$F$6)</f>
        <v>0.17957177638029878</v>
      </c>
      <c r="K6921" s="3">
        <f>[2]Intensity!D6924</f>
        <v>410.24049014312567</v>
      </c>
      <c r="L6921">
        <f>J6921*(DC_2019!$G$11-H6921)*9.92/20.72</f>
        <v>0.39833323160807421</v>
      </c>
      <c r="M6921">
        <f t="shared" si="866"/>
        <v>0</v>
      </c>
      <c r="N6921">
        <f t="shared" si="867"/>
        <v>144.292425058004</v>
      </c>
      <c r="O6921" s="48">
        <f>IF(M6921=0,0, M6921/(DC_2019!$G$11))</f>
        <v>0</v>
      </c>
      <c r="P6921" s="48">
        <f>IF(OR(O6921&lt;Summary!$G$6, O6921 = Summary!$G$6), O6921, Summary!$G$6)</f>
        <v>0</v>
      </c>
      <c r="Q6921">
        <f>P6921*DC_2019!$G$11</f>
        <v>0</v>
      </c>
      <c r="R6921">
        <f t="shared" si="868"/>
        <v>0.39833323160807421</v>
      </c>
      <c r="S6921">
        <f t="shared" si="869"/>
        <v>0</v>
      </c>
      <c r="T6921">
        <f t="shared" si="870"/>
        <v>0</v>
      </c>
      <c r="U6921">
        <f t="shared" si="871"/>
        <v>144.292425058004</v>
      </c>
    </row>
    <row r="6922" spans="1:21">
      <c r="A6922">
        <v>10</v>
      </c>
      <c r="B6922">
        <v>16</v>
      </c>
      <c r="C6922">
        <v>8</v>
      </c>
      <c r="D6922">
        <f>'[5]2019'!P6922</f>
        <v>0</v>
      </c>
      <c r="E6922">
        <f>'[5]2019'!Q6922</f>
        <v>26.597500006357834</v>
      </c>
      <c r="F6922">
        <f t="shared" si="864"/>
        <v>26.597500006357834</v>
      </c>
      <c r="G6922">
        <f t="shared" si="865"/>
        <v>48</v>
      </c>
      <c r="H6922" s="3">
        <f>DC_2019!K6922</f>
        <v>4.8131736502287907</v>
      </c>
      <c r="I6922" s="48">
        <f>IF(F6922=0,0,IF(H6922&gt;DC_2019!$G$11,0,F6922/((DC_2019!$G$11-H6922)*9.92/20.72)))</f>
        <v>13.951643620163246</v>
      </c>
      <c r="J6922" s="48">
        <f>IF(OR(I6922&lt;Summary!$F$6, I6922=Summary!$F$6), I6922, Summary!$F$6)</f>
        <v>13.951643620163246</v>
      </c>
      <c r="K6922" s="3">
        <f>[2]Intensity!D6925</f>
        <v>412.89779945770226</v>
      </c>
      <c r="L6922">
        <f>J6922*(DC_2019!$G$11-H6922)*9.92/20.72</f>
        <v>26.597500006357834</v>
      </c>
      <c r="M6922">
        <f t="shared" si="866"/>
        <v>0</v>
      </c>
      <c r="N6922">
        <f t="shared" si="867"/>
        <v>9705.3692233961956</v>
      </c>
      <c r="O6922" s="48">
        <f>IF(M6922=0,0, M6922/(DC_2019!$G$11))</f>
        <v>0</v>
      </c>
      <c r="P6922" s="48">
        <f>IF(OR(O6922&lt;Summary!$G$6, O6922 = Summary!$G$6), O6922, Summary!$G$6)</f>
        <v>0</v>
      </c>
      <c r="Q6922">
        <f>P6922*DC_2019!$G$11</f>
        <v>0</v>
      </c>
      <c r="R6922">
        <f t="shared" si="868"/>
        <v>26.597500006357834</v>
      </c>
      <c r="S6922">
        <f t="shared" si="869"/>
        <v>0</v>
      </c>
      <c r="T6922">
        <f t="shared" si="870"/>
        <v>0</v>
      </c>
      <c r="U6922">
        <f t="shared" si="871"/>
        <v>9705.3692233961956</v>
      </c>
    </row>
    <row r="6923" spans="1:21">
      <c r="A6923">
        <v>10</v>
      </c>
      <c r="B6923">
        <v>16</v>
      </c>
      <c r="C6923">
        <v>9</v>
      </c>
      <c r="D6923">
        <f>'[5]2019'!P6923</f>
        <v>2.6875061507720921</v>
      </c>
      <c r="E6923">
        <f>'[5]2019'!Q6923</f>
        <v>14.366793437762714</v>
      </c>
      <c r="F6923">
        <f t="shared" si="864"/>
        <v>17.054299588534807</v>
      </c>
      <c r="G6923">
        <f t="shared" si="865"/>
        <v>42.169345562252403</v>
      </c>
      <c r="H6923" s="3">
        <f>DC_2019!K6923</f>
        <v>5.6953541127609633</v>
      </c>
      <c r="I6923" s="48">
        <f>IF(F6923=0,0,IF(H6923&gt;DC_2019!$G$11,0,F6923/((DC_2019!$G$11-H6923)*9.92/20.72)))</f>
        <v>11.491732011936742</v>
      </c>
      <c r="J6923" s="48">
        <f>IF(OR(I6923&lt;Summary!$F$6, I6923=Summary!$F$6), I6923, Summary!$F$6)</f>
        <v>11.491732011936742</v>
      </c>
      <c r="K6923" s="3">
        <f>[2]Intensity!D6926</f>
        <v>413.04376528856085</v>
      </c>
      <c r="L6923">
        <f>J6923*(DC_2019!$G$11-H6923)*9.92/20.72</f>
        <v>17.054299588534807</v>
      </c>
      <c r="M6923">
        <f t="shared" si="866"/>
        <v>0</v>
      </c>
      <c r="N6923">
        <f t="shared" si="867"/>
        <v>6325.0034637364679</v>
      </c>
      <c r="O6923" s="48">
        <f>IF(M6923=0,0, M6923/(DC_2019!$G$11))</f>
        <v>0</v>
      </c>
      <c r="P6923" s="48">
        <f>IF(OR(O6923&lt;Summary!$G$6, O6923 = Summary!$G$6), O6923, Summary!$G$6)</f>
        <v>0</v>
      </c>
      <c r="Q6923">
        <f>P6923*DC_2019!$G$11</f>
        <v>0</v>
      </c>
      <c r="R6923">
        <f t="shared" si="868"/>
        <v>17.054299588534807</v>
      </c>
      <c r="S6923">
        <f t="shared" si="869"/>
        <v>0</v>
      </c>
      <c r="T6923">
        <f t="shared" si="870"/>
        <v>0</v>
      </c>
      <c r="U6923">
        <f t="shared" si="871"/>
        <v>6325.0034637364679</v>
      </c>
    </row>
    <row r="6924" spans="1:21">
      <c r="A6924">
        <v>10</v>
      </c>
      <c r="B6924">
        <v>16</v>
      </c>
      <c r="C6924">
        <v>10</v>
      </c>
      <c r="D6924">
        <f>'[5]2019'!P6924</f>
        <v>0</v>
      </c>
      <c r="E6924">
        <f>'[5]2019'!Q6924</f>
        <v>5.242499987284341</v>
      </c>
      <c r="F6924">
        <f t="shared" si="864"/>
        <v>5.242499987284341</v>
      </c>
      <c r="G6924">
        <f t="shared" si="865"/>
        <v>48</v>
      </c>
      <c r="H6924" s="3">
        <f>DC_2019!K6924</f>
        <v>7.8307255104390014</v>
      </c>
      <c r="I6924" s="48">
        <f>IF(F6924=0,0,IF(H6924&gt;DC_2019!$G$11,0,F6924/((DC_2019!$G$11-H6924)*9.92/20.72)))</f>
        <v>11.354540587269572</v>
      </c>
      <c r="J6924" s="48">
        <f>IF(OR(I6924&lt;Summary!$F$6, I6924=Summary!$F$6), I6924, Summary!$F$6)</f>
        <v>11.354540587269572</v>
      </c>
      <c r="K6924" s="3">
        <f>[2]Intensity!D6927</f>
        <v>416.08701085065331</v>
      </c>
      <c r="L6924">
        <f>J6924*(DC_2019!$G$11-H6924)*9.92/20.72</f>
        <v>5.242499987284341</v>
      </c>
      <c r="M6924">
        <f t="shared" si="866"/>
        <v>0</v>
      </c>
      <c r="N6924">
        <f t="shared" si="867"/>
        <v>1929.6961497040811</v>
      </c>
      <c r="O6924" s="48">
        <f>IF(M6924=0,0, M6924/(DC_2019!$G$11))</f>
        <v>0</v>
      </c>
      <c r="P6924" s="48">
        <f>IF(OR(O6924&lt;Summary!$G$6, O6924 = Summary!$G$6), O6924, Summary!$G$6)</f>
        <v>0</v>
      </c>
      <c r="Q6924">
        <f>P6924*DC_2019!$G$11</f>
        <v>0</v>
      </c>
      <c r="R6924">
        <f t="shared" si="868"/>
        <v>5.242499987284341</v>
      </c>
      <c r="S6924">
        <f t="shared" si="869"/>
        <v>0</v>
      </c>
      <c r="T6924">
        <f t="shared" si="870"/>
        <v>0</v>
      </c>
      <c r="U6924">
        <f t="shared" si="871"/>
        <v>1929.6961497040811</v>
      </c>
    </row>
    <row r="6925" spans="1:21">
      <c r="A6925">
        <v>10</v>
      </c>
      <c r="B6925">
        <v>16</v>
      </c>
      <c r="C6925">
        <v>11</v>
      </c>
      <c r="D6925">
        <f>'[5]2019'!P6925</f>
        <v>11.565592787245116</v>
      </c>
      <c r="E6925">
        <f>'[5]2019'!Q6925</f>
        <v>19.364919452870939</v>
      </c>
      <c r="F6925">
        <f t="shared" si="864"/>
        <v>30.930512240116055</v>
      </c>
      <c r="G6925">
        <f t="shared" si="865"/>
        <v>34.164893429308961</v>
      </c>
      <c r="H6925" s="3">
        <f>DC_2019!K6925</f>
        <v>8.8448208140001583</v>
      </c>
      <c r="I6925" s="48">
        <f>IF(F6925=0,0,IF(H6925&gt;DC_2019!$G$11,0,F6925/((DC_2019!$G$11-H6925)*9.92/20.72)))</f>
        <v>0</v>
      </c>
      <c r="J6925" s="48">
        <f>IF(OR(I6925&lt;Summary!$F$6, I6925=Summary!$F$6), I6925, Summary!$F$6)</f>
        <v>0</v>
      </c>
      <c r="K6925" s="3">
        <f>[2]Intensity!D6928</f>
        <v>411.52580582627735</v>
      </c>
      <c r="L6925">
        <f>J6925*(DC_2019!$G$11-H6925)*9.92/20.72</f>
        <v>0</v>
      </c>
      <c r="M6925">
        <f t="shared" si="866"/>
        <v>30.930512240116055</v>
      </c>
      <c r="N6925">
        <f t="shared" si="867"/>
        <v>0</v>
      </c>
      <c r="O6925" s="48">
        <f>IF(M6925=0,0, M6925/(DC_2019!$G$11))</f>
        <v>3.516788050694025</v>
      </c>
      <c r="P6925" s="48">
        <f>IF(OR(O6925&lt;Summary!$G$6, O6925 = Summary!$G$6), O6925, Summary!$G$6)</f>
        <v>0</v>
      </c>
      <c r="Q6925">
        <f>P6925*DC_2019!$G$11</f>
        <v>0</v>
      </c>
      <c r="R6925">
        <f t="shared" si="868"/>
        <v>0</v>
      </c>
      <c r="S6925">
        <f t="shared" si="869"/>
        <v>30.930512240116055</v>
      </c>
      <c r="T6925">
        <f t="shared" si="870"/>
        <v>0</v>
      </c>
      <c r="U6925">
        <f t="shared" si="871"/>
        <v>0</v>
      </c>
    </row>
    <row r="6926" spans="1:21">
      <c r="A6926">
        <v>10</v>
      </c>
      <c r="B6926">
        <v>16</v>
      </c>
      <c r="C6926">
        <v>12</v>
      </c>
      <c r="D6926">
        <f>'[5]2019'!P6926</f>
        <v>0</v>
      </c>
      <c r="E6926">
        <f>'[5]2019'!Q6926</f>
        <v>0.98166673024494999</v>
      </c>
      <c r="F6926">
        <f t="shared" si="864"/>
        <v>0.98166673024494999</v>
      </c>
      <c r="G6926">
        <f t="shared" si="865"/>
        <v>48</v>
      </c>
      <c r="H6926" s="3">
        <f>DC_2019!K6926</f>
        <v>8.919022899762318</v>
      </c>
      <c r="I6926" s="48">
        <f>IF(F6926=0,0,IF(H6926&gt;DC_2019!$G$11,0,F6926/((DC_2019!$G$11-H6926)*9.92/20.72)))</f>
        <v>0</v>
      </c>
      <c r="J6926" s="48">
        <f>IF(OR(I6926&lt;Summary!$F$6, I6926=Summary!$F$6), I6926, Summary!$F$6)</f>
        <v>0</v>
      </c>
      <c r="K6926" s="3">
        <f>[2]Intensity!D6929</f>
        <v>408.07268425223589</v>
      </c>
      <c r="L6926">
        <f>J6926*(DC_2019!$G$11-H6926)*9.92/20.72</f>
        <v>0</v>
      </c>
      <c r="M6926">
        <f t="shared" si="866"/>
        <v>0.98166673024494999</v>
      </c>
      <c r="N6926">
        <f t="shared" si="867"/>
        <v>0</v>
      </c>
      <c r="O6926" s="48">
        <f>IF(M6926=0,0, M6926/(DC_2019!$G$11))</f>
        <v>0.11161515205078806</v>
      </c>
      <c r="P6926" s="48">
        <f>IF(OR(O6926&lt;Summary!$G$6, O6926 = Summary!$G$6), O6926, Summary!$G$6)</f>
        <v>0</v>
      </c>
      <c r="Q6926">
        <f>P6926*DC_2019!$G$11</f>
        <v>0</v>
      </c>
      <c r="R6926">
        <f t="shared" si="868"/>
        <v>0</v>
      </c>
      <c r="S6926">
        <f t="shared" si="869"/>
        <v>0.98166673024494999</v>
      </c>
      <c r="T6926">
        <f t="shared" si="870"/>
        <v>0</v>
      </c>
      <c r="U6926">
        <f t="shared" si="871"/>
        <v>0</v>
      </c>
    </row>
    <row r="6927" spans="1:21">
      <c r="A6927">
        <v>10</v>
      </c>
      <c r="B6927">
        <v>16</v>
      </c>
      <c r="C6927">
        <v>13</v>
      </c>
      <c r="D6927">
        <f>'[5]2019'!P6927</f>
        <v>0</v>
      </c>
      <c r="E6927">
        <f>'[5]2019'!Q6927</f>
        <v>0.27749993006388335</v>
      </c>
      <c r="F6927">
        <f t="shared" si="864"/>
        <v>0.27749993006388335</v>
      </c>
      <c r="G6927">
        <f t="shared" si="865"/>
        <v>48</v>
      </c>
      <c r="H6927" s="3">
        <f>DC_2019!K6927</f>
        <v>8.9932249964925521</v>
      </c>
      <c r="I6927" s="48">
        <f>IF(F6927=0,0,IF(H6927&gt;DC_2019!$G$11,0,F6927/((DC_2019!$G$11-H6927)*9.92/20.72)))</f>
        <v>0</v>
      </c>
      <c r="J6927" s="48">
        <f>IF(OR(I6927&lt;Summary!$F$6, I6927=Summary!$F$6), I6927, Summary!$F$6)</f>
        <v>0</v>
      </c>
      <c r="K6927" s="3">
        <f>[2]Intensity!D6930</f>
        <v>404.97027755352656</v>
      </c>
      <c r="L6927">
        <f>J6927*(DC_2019!$G$11-H6927)*9.92/20.72</f>
        <v>0</v>
      </c>
      <c r="M6927">
        <f t="shared" si="866"/>
        <v>0.27749993006388335</v>
      </c>
      <c r="N6927">
        <f t="shared" si="867"/>
        <v>0</v>
      </c>
      <c r="O6927" s="48">
        <f>IF(M6927=0,0, M6927/(DC_2019!$G$11))</f>
        <v>3.1551641645668094E-2</v>
      </c>
      <c r="P6927" s="48">
        <f>IF(OR(O6927&lt;Summary!$G$6, O6927 = Summary!$G$6), O6927, Summary!$G$6)</f>
        <v>0</v>
      </c>
      <c r="Q6927">
        <f>P6927*DC_2019!$G$11</f>
        <v>0</v>
      </c>
      <c r="R6927">
        <f t="shared" si="868"/>
        <v>0</v>
      </c>
      <c r="S6927">
        <f t="shared" si="869"/>
        <v>0.27749993006388335</v>
      </c>
      <c r="T6927">
        <f t="shared" si="870"/>
        <v>0</v>
      </c>
      <c r="U6927">
        <f t="shared" si="871"/>
        <v>0</v>
      </c>
    </row>
    <row r="6928" spans="1:21">
      <c r="A6928">
        <v>10</v>
      </c>
      <c r="B6928">
        <v>16</v>
      </c>
      <c r="C6928">
        <v>14</v>
      </c>
      <c r="D6928">
        <f>'[5]2019'!P6928</f>
        <v>0.46833941507720911</v>
      </c>
      <c r="E6928">
        <f>'[5]2019'!Q6928</f>
        <v>258.61431810037612</v>
      </c>
      <c r="F6928">
        <f t="shared" si="864"/>
        <v>259.08265751545332</v>
      </c>
      <c r="G6928">
        <f t="shared" si="865"/>
        <v>47.933115714791441</v>
      </c>
      <c r="H6928" s="3">
        <f>DC_2019!K6928</f>
        <v>8.6716825919579197</v>
      </c>
      <c r="I6928" s="48">
        <f>IF(F6928=0,0,IF(H6928&gt;DC_2019!$G$11,0,F6928/((DC_2019!$G$11-H6928)*9.92/20.72)))</f>
        <v>4384.6036350587974</v>
      </c>
      <c r="J6928" s="48">
        <f>IF(OR(I6928&lt;Summary!$F$6, I6928=Summary!$F$6), I6928, Summary!$F$6)</f>
        <v>288</v>
      </c>
      <c r="K6928" s="3">
        <f>[2]Intensity!D6931</f>
        <v>411.90161649102663</v>
      </c>
      <c r="L6928">
        <f>J6928*(DC_2019!$G$11-H6928)*9.92/20.72</f>
        <v>17.0176854226528</v>
      </c>
      <c r="M6928">
        <f t="shared" si="866"/>
        <v>242.06497209280053</v>
      </c>
      <c r="N6928">
        <f t="shared" si="867"/>
        <v>6193.9014499645318</v>
      </c>
      <c r="O6928" s="48">
        <f>IF(M6928=0,0, M6928/(DC_2019!$G$11))</f>
        <v>27.522699745122274</v>
      </c>
      <c r="P6928" s="48">
        <f>IF(OR(O6928&lt;Summary!$G$6, O6928 = Summary!$G$6), O6928, Summary!$G$6)</f>
        <v>0</v>
      </c>
      <c r="Q6928">
        <f>P6928*DC_2019!$G$11</f>
        <v>0</v>
      </c>
      <c r="R6928">
        <f t="shared" si="868"/>
        <v>17.0176854226528</v>
      </c>
      <c r="S6928">
        <f t="shared" si="869"/>
        <v>242.06497209280053</v>
      </c>
      <c r="T6928">
        <f t="shared" si="870"/>
        <v>0</v>
      </c>
      <c r="U6928">
        <f t="shared" si="871"/>
        <v>6193.9014499645318</v>
      </c>
    </row>
    <row r="6929" spans="1:21">
      <c r="A6929">
        <v>10</v>
      </c>
      <c r="B6929">
        <v>16</v>
      </c>
      <c r="C6929">
        <v>15</v>
      </c>
      <c r="D6929">
        <f>'[5]2019'!P6929</f>
        <v>0</v>
      </c>
      <c r="E6929">
        <f>'[5]2019'!Q6929</f>
        <v>0</v>
      </c>
      <c r="F6929">
        <f t="shared" si="864"/>
        <v>0</v>
      </c>
      <c r="G6929">
        <f t="shared" si="865"/>
        <v>0</v>
      </c>
      <c r="H6929" s="3">
        <f>DC_2019!K6929</f>
        <v>9.7105119131583315</v>
      </c>
      <c r="I6929" s="48">
        <f>IF(F6929=0,0,IF(H6929&gt;DC_2019!$G$11,0,F6929/((DC_2019!$G$11-H6929)*9.92/20.72)))</f>
        <v>0</v>
      </c>
      <c r="J6929" s="48">
        <f>IF(OR(I6929&lt;Summary!$F$6, I6929=Summary!$F$6), I6929, Summary!$F$6)</f>
        <v>0</v>
      </c>
      <c r="K6929" s="3">
        <f>[2]Intensity!D6932</f>
        <v>418.74385509864425</v>
      </c>
      <c r="L6929">
        <f>J6929*(DC_2019!$G$11-H6929)*9.92/20.72</f>
        <v>0</v>
      </c>
      <c r="M6929">
        <f t="shared" si="866"/>
        <v>0</v>
      </c>
      <c r="N6929">
        <f t="shared" si="867"/>
        <v>0</v>
      </c>
      <c r="O6929" s="48">
        <f>IF(M6929=0,0, M6929/(DC_2019!$G$11))</f>
        <v>0</v>
      </c>
      <c r="P6929" s="48">
        <f>IF(OR(O6929&lt;Summary!$G$6, O6929 = Summary!$G$6), O6929, Summary!$G$6)</f>
        <v>0</v>
      </c>
      <c r="Q6929">
        <f>P6929*DC_2019!$G$11</f>
        <v>0</v>
      </c>
      <c r="R6929">
        <f t="shared" si="868"/>
        <v>0</v>
      </c>
      <c r="S6929">
        <f t="shared" si="869"/>
        <v>0</v>
      </c>
      <c r="T6929">
        <f t="shared" si="870"/>
        <v>0</v>
      </c>
      <c r="U6929">
        <f t="shared" si="871"/>
        <v>0</v>
      </c>
    </row>
    <row r="6930" spans="1:21">
      <c r="A6930">
        <v>10</v>
      </c>
      <c r="B6930">
        <v>16</v>
      </c>
      <c r="C6930">
        <v>16</v>
      </c>
      <c r="D6930">
        <f>'[5]2019'!P6930</f>
        <v>0</v>
      </c>
      <c r="E6930">
        <f>'[5]2019'!Q6930</f>
        <v>3.440080278691108</v>
      </c>
      <c r="F6930">
        <f t="shared" si="864"/>
        <v>3.440080278691108</v>
      </c>
      <c r="G6930">
        <f t="shared" si="865"/>
        <v>48</v>
      </c>
      <c r="H6930" s="3">
        <f>DC_2019!K6930</f>
        <v>10.254660607825436</v>
      </c>
      <c r="I6930" s="48">
        <f>IF(F6930=0,0,IF(H6930&gt;DC_2019!$G$11,0,F6930/((DC_2019!$G$11-H6930)*9.92/20.72)))</f>
        <v>0</v>
      </c>
      <c r="J6930" s="48">
        <f>IF(OR(I6930&lt;Summary!$F$6, I6930=Summary!$F$6), I6930, Summary!$F$6)</f>
        <v>0</v>
      </c>
      <c r="K6930" s="3">
        <f>[2]Intensity!D6933</f>
        <v>422.52518278186949</v>
      </c>
      <c r="L6930">
        <f>J6930*(DC_2019!$G$11-H6930)*9.92/20.72</f>
        <v>0</v>
      </c>
      <c r="M6930">
        <f t="shared" si="866"/>
        <v>3.440080278691108</v>
      </c>
      <c r="N6930">
        <f t="shared" si="867"/>
        <v>0</v>
      </c>
      <c r="O6930" s="48">
        <f>IF(M6930=0,0, M6930/(DC_2019!$G$11))</f>
        <v>0.39113588302744728</v>
      </c>
      <c r="P6930" s="48">
        <f>IF(OR(O6930&lt;Summary!$G$6, O6930 = Summary!$G$6), O6930, Summary!$G$6)</f>
        <v>0</v>
      </c>
      <c r="Q6930">
        <f>P6930*DC_2019!$G$11</f>
        <v>0</v>
      </c>
      <c r="R6930">
        <f t="shared" si="868"/>
        <v>0</v>
      </c>
      <c r="S6930">
        <f t="shared" si="869"/>
        <v>3.440080278691108</v>
      </c>
      <c r="T6930">
        <f t="shared" si="870"/>
        <v>0</v>
      </c>
      <c r="U6930">
        <f t="shared" si="871"/>
        <v>0</v>
      </c>
    </row>
    <row r="6931" spans="1:21">
      <c r="A6931">
        <v>10</v>
      </c>
      <c r="B6931">
        <v>16</v>
      </c>
      <c r="C6931">
        <v>17</v>
      </c>
      <c r="D6931">
        <f>'[5]2019'!P6931</f>
        <v>0</v>
      </c>
      <c r="E6931">
        <f>'[5]2019'!Q6931</f>
        <v>0</v>
      </c>
      <c r="F6931">
        <f t="shared" si="864"/>
        <v>0</v>
      </c>
      <c r="G6931">
        <f t="shared" si="865"/>
        <v>0</v>
      </c>
      <c r="H6931" s="3">
        <f>DC_2019!K6931</f>
        <v>10.271149971189596</v>
      </c>
      <c r="I6931" s="48">
        <f>IF(F6931=0,0,IF(H6931&gt;DC_2019!$G$11,0,F6931/((DC_2019!$G$11-H6931)*9.92/20.72)))</f>
        <v>0</v>
      </c>
      <c r="J6931" s="48">
        <f>IF(OR(I6931&lt;Summary!$F$6, I6931=Summary!$F$6), I6931, Summary!$F$6)</f>
        <v>0</v>
      </c>
      <c r="K6931" s="3">
        <f>[2]Intensity!D6934</f>
        <v>423.35110206273009</v>
      </c>
      <c r="L6931">
        <f>J6931*(DC_2019!$G$11-H6931)*9.92/20.72</f>
        <v>0</v>
      </c>
      <c r="M6931">
        <f t="shared" si="866"/>
        <v>0</v>
      </c>
      <c r="N6931">
        <f t="shared" si="867"/>
        <v>0</v>
      </c>
      <c r="O6931" s="48">
        <f>IF(M6931=0,0, M6931/(DC_2019!$G$11))</f>
        <v>0</v>
      </c>
      <c r="P6931" s="48">
        <f>IF(OR(O6931&lt;Summary!$G$6, O6931 = Summary!$G$6), O6931, Summary!$G$6)</f>
        <v>0</v>
      </c>
      <c r="Q6931">
        <f>P6931*DC_2019!$G$11</f>
        <v>0</v>
      </c>
      <c r="R6931">
        <f t="shared" si="868"/>
        <v>0</v>
      </c>
      <c r="S6931">
        <f t="shared" si="869"/>
        <v>0</v>
      </c>
      <c r="T6931">
        <f t="shared" si="870"/>
        <v>0</v>
      </c>
      <c r="U6931">
        <f t="shared" si="871"/>
        <v>0</v>
      </c>
    </row>
    <row r="6932" spans="1:21">
      <c r="A6932">
        <v>10</v>
      </c>
      <c r="B6932">
        <v>16</v>
      </c>
      <c r="C6932">
        <v>18</v>
      </c>
      <c r="D6932">
        <f>'[5]2019'!P6932</f>
        <v>0</v>
      </c>
      <c r="E6932">
        <f>'[5]2019'!Q6932</f>
        <v>0</v>
      </c>
      <c r="F6932">
        <f t="shared" si="864"/>
        <v>0</v>
      </c>
      <c r="G6932">
        <f t="shared" si="865"/>
        <v>0</v>
      </c>
      <c r="H6932" s="3">
        <f>DC_2019!K6932</f>
        <v>10.633915767628306</v>
      </c>
      <c r="I6932" s="48">
        <f>IF(F6932=0,0,IF(H6932&gt;DC_2019!$G$11,0,F6932/((DC_2019!$G$11-H6932)*9.92/20.72)))</f>
        <v>0</v>
      </c>
      <c r="J6932" s="48">
        <f>IF(OR(I6932&lt;Summary!$F$6, I6932=Summary!$F$6), I6932, Summary!$F$6)</f>
        <v>0</v>
      </c>
      <c r="K6932" s="3">
        <f>[2]Intensity!D6935</f>
        <v>408.31960197434262</v>
      </c>
      <c r="L6932">
        <f>J6932*(DC_2019!$G$11-H6932)*9.92/20.72</f>
        <v>0</v>
      </c>
      <c r="M6932">
        <f t="shared" si="866"/>
        <v>0</v>
      </c>
      <c r="N6932">
        <f t="shared" si="867"/>
        <v>0</v>
      </c>
      <c r="O6932" s="48">
        <f>IF(M6932=0,0, M6932/(DC_2019!$G$11))</f>
        <v>0</v>
      </c>
      <c r="P6932" s="48">
        <f>IF(OR(O6932&lt;Summary!$G$6, O6932 = Summary!$G$6), O6932, Summary!$G$6)</f>
        <v>0</v>
      </c>
      <c r="Q6932">
        <f>P6932*DC_2019!$G$11</f>
        <v>0</v>
      </c>
      <c r="R6932">
        <f t="shared" si="868"/>
        <v>0</v>
      </c>
      <c r="S6932">
        <f t="shared" si="869"/>
        <v>0</v>
      </c>
      <c r="T6932">
        <f t="shared" si="870"/>
        <v>0</v>
      </c>
      <c r="U6932">
        <f t="shared" si="871"/>
        <v>0</v>
      </c>
    </row>
    <row r="6933" spans="1:21">
      <c r="A6933">
        <v>10</v>
      </c>
      <c r="B6933">
        <v>16</v>
      </c>
      <c r="C6933">
        <v>19</v>
      </c>
      <c r="D6933">
        <f>'[5]2019'!P6933</f>
        <v>0</v>
      </c>
      <c r="E6933">
        <f>'[5]2019'!Q6933</f>
        <v>0</v>
      </c>
      <c r="F6933">
        <f t="shared" si="864"/>
        <v>0</v>
      </c>
      <c r="G6933">
        <f t="shared" si="865"/>
        <v>0</v>
      </c>
      <c r="H6933" s="3">
        <f>DC_2019!K6933</f>
        <v>11.771681214142479</v>
      </c>
      <c r="I6933" s="48">
        <f>IF(F6933=0,0,IF(H6933&gt;DC_2019!$G$11,0,F6933/((DC_2019!$G$11-H6933)*9.92/20.72)))</f>
        <v>0</v>
      </c>
      <c r="J6933" s="48">
        <f>IF(OR(I6933&lt;Summary!$F$6, I6933=Summary!$F$6), I6933, Summary!$F$6)</f>
        <v>0</v>
      </c>
      <c r="K6933" s="3">
        <f>[2]Intensity!D6936</f>
        <v>388.94969097587386</v>
      </c>
      <c r="L6933">
        <f>J6933*(DC_2019!$G$11-H6933)*9.92/20.72</f>
        <v>0</v>
      </c>
      <c r="M6933">
        <f t="shared" si="866"/>
        <v>0</v>
      </c>
      <c r="N6933">
        <f t="shared" si="867"/>
        <v>0</v>
      </c>
      <c r="O6933" s="48">
        <f>IF(M6933=0,0, M6933/(DC_2019!$G$11))</f>
        <v>0</v>
      </c>
      <c r="P6933" s="48">
        <f>IF(OR(O6933&lt;Summary!$G$6, O6933 = Summary!$G$6), O6933, Summary!$G$6)</f>
        <v>0</v>
      </c>
      <c r="Q6933">
        <f>P6933*DC_2019!$G$11</f>
        <v>0</v>
      </c>
      <c r="R6933">
        <f t="shared" si="868"/>
        <v>0</v>
      </c>
      <c r="S6933">
        <f t="shared" si="869"/>
        <v>0</v>
      </c>
      <c r="T6933">
        <f t="shared" si="870"/>
        <v>0</v>
      </c>
      <c r="U6933">
        <f t="shared" si="871"/>
        <v>0</v>
      </c>
    </row>
    <row r="6934" spans="1:21">
      <c r="A6934">
        <v>10</v>
      </c>
      <c r="B6934">
        <v>16</v>
      </c>
      <c r="C6934">
        <v>20</v>
      </c>
      <c r="D6934">
        <f>'[5]2019'!P6934</f>
        <v>0</v>
      </c>
      <c r="E6934">
        <f>'[5]2019'!Q6934</f>
        <v>0</v>
      </c>
      <c r="F6934">
        <f t="shared" si="864"/>
        <v>0</v>
      </c>
      <c r="G6934">
        <f t="shared" si="865"/>
        <v>0</v>
      </c>
      <c r="H6934" s="3">
        <f>DC_2019!K6934</f>
        <v>11.375936712913994</v>
      </c>
      <c r="I6934" s="48">
        <f>IF(F6934=0,0,IF(H6934&gt;DC_2019!$G$11,0,F6934/((DC_2019!$G$11-H6934)*9.92/20.72)))</f>
        <v>0</v>
      </c>
      <c r="J6934" s="48">
        <f>IF(OR(I6934&lt;Summary!$F$6, I6934=Summary!$F$6), I6934, Summary!$F$6)</f>
        <v>0</v>
      </c>
      <c r="K6934" s="3">
        <f>[2]Intensity!D6937</f>
        <v>379.1582150005982</v>
      </c>
      <c r="L6934">
        <f>J6934*(DC_2019!$G$11-H6934)*9.92/20.72</f>
        <v>0</v>
      </c>
      <c r="M6934">
        <f t="shared" si="866"/>
        <v>0</v>
      </c>
      <c r="N6934">
        <f t="shared" si="867"/>
        <v>0</v>
      </c>
      <c r="O6934" s="48">
        <f>IF(M6934=0,0, M6934/(DC_2019!$G$11))</f>
        <v>0</v>
      </c>
      <c r="P6934" s="48">
        <f>IF(OR(O6934&lt;Summary!$G$6, O6934 = Summary!$G$6), O6934, Summary!$G$6)</f>
        <v>0</v>
      </c>
      <c r="Q6934">
        <f>P6934*DC_2019!$G$11</f>
        <v>0</v>
      </c>
      <c r="R6934">
        <f t="shared" si="868"/>
        <v>0</v>
      </c>
      <c r="S6934">
        <f t="shared" si="869"/>
        <v>0</v>
      </c>
      <c r="T6934">
        <f t="shared" si="870"/>
        <v>0</v>
      </c>
      <c r="U6934">
        <f t="shared" si="871"/>
        <v>0</v>
      </c>
    </row>
    <row r="6935" spans="1:21">
      <c r="A6935">
        <v>10</v>
      </c>
      <c r="B6935">
        <v>16</v>
      </c>
      <c r="C6935">
        <v>21</v>
      </c>
      <c r="D6935">
        <f>'[5]2019'!P6935</f>
        <v>0</v>
      </c>
      <c r="E6935">
        <f>'[5]2019'!Q6935</f>
        <v>0</v>
      </c>
      <c r="F6935">
        <f t="shared" si="864"/>
        <v>0</v>
      </c>
      <c r="G6935">
        <f t="shared" si="865"/>
        <v>0</v>
      </c>
      <c r="H6935" s="3">
        <f>DC_2019!K6935</f>
        <v>8.6716825919579197</v>
      </c>
      <c r="I6935" s="48">
        <f>IF(F6935=0,0,IF(H6935&gt;DC_2019!$G$11,0,F6935/((DC_2019!$G$11-H6935)*9.92/20.72)))</f>
        <v>0</v>
      </c>
      <c r="J6935" s="48">
        <f>IF(OR(I6935&lt;Summary!$F$6, I6935=Summary!$F$6), I6935, Summary!$F$6)</f>
        <v>0</v>
      </c>
      <c r="K6935" s="3">
        <f>[2]Intensity!D6938</f>
        <v>372.39792231069129</v>
      </c>
      <c r="L6935">
        <f>J6935*(DC_2019!$G$11-H6935)*9.92/20.72</f>
        <v>0</v>
      </c>
      <c r="M6935">
        <f t="shared" si="866"/>
        <v>0</v>
      </c>
      <c r="N6935">
        <f t="shared" si="867"/>
        <v>0</v>
      </c>
      <c r="O6935" s="48">
        <f>IF(M6935=0,0, M6935/(DC_2019!$G$11))</f>
        <v>0</v>
      </c>
      <c r="P6935" s="48">
        <f>IF(OR(O6935&lt;Summary!$G$6, O6935 = Summary!$G$6), O6935, Summary!$G$6)</f>
        <v>0</v>
      </c>
      <c r="Q6935">
        <f>P6935*DC_2019!$G$11</f>
        <v>0</v>
      </c>
      <c r="R6935">
        <f t="shared" si="868"/>
        <v>0</v>
      </c>
      <c r="S6935">
        <f t="shared" si="869"/>
        <v>0</v>
      </c>
      <c r="T6935">
        <f t="shared" si="870"/>
        <v>0</v>
      </c>
      <c r="U6935">
        <f t="shared" si="871"/>
        <v>0</v>
      </c>
    </row>
    <row r="6936" spans="1:21">
      <c r="A6936">
        <v>10</v>
      </c>
      <c r="B6936">
        <v>16</v>
      </c>
      <c r="C6936">
        <v>22</v>
      </c>
      <c r="D6936">
        <f>'[5]2019'!P6936</f>
        <v>0</v>
      </c>
      <c r="E6936">
        <f>'[5]2019'!Q6936</f>
        <v>0</v>
      </c>
      <c r="F6936">
        <f t="shared" si="864"/>
        <v>0</v>
      </c>
      <c r="G6936">
        <f t="shared" si="865"/>
        <v>0</v>
      </c>
      <c r="H6936" s="3">
        <f>DC_2019!K6936</f>
        <v>5.1264713894914129</v>
      </c>
      <c r="I6936" s="48">
        <f>IF(F6936=0,0,IF(H6936&gt;DC_2019!$G$11,0,F6936/((DC_2019!$G$11-H6936)*9.92/20.72)))</f>
        <v>0</v>
      </c>
      <c r="J6936" s="48">
        <f>IF(OR(I6936&lt;Summary!$F$6, I6936=Summary!$F$6), I6936, Summary!$F$6)</f>
        <v>0</v>
      </c>
      <c r="K6936" s="3">
        <f>[2]Intensity!D6939</f>
        <v>369.36685986948686</v>
      </c>
      <c r="L6936">
        <f>J6936*(DC_2019!$G$11-H6936)*9.92/20.72</f>
        <v>0</v>
      </c>
      <c r="M6936">
        <f t="shared" si="866"/>
        <v>0</v>
      </c>
      <c r="N6936">
        <f t="shared" si="867"/>
        <v>0</v>
      </c>
      <c r="O6936" s="48">
        <f>IF(M6936=0,0, M6936/(DC_2019!$G$11))</f>
        <v>0</v>
      </c>
      <c r="P6936" s="48">
        <f>IF(OR(O6936&lt;Summary!$G$6, O6936 = Summary!$G$6), O6936, Summary!$G$6)</f>
        <v>0</v>
      </c>
      <c r="Q6936">
        <f>P6936*DC_2019!$G$11</f>
        <v>0</v>
      </c>
      <c r="R6936">
        <f t="shared" si="868"/>
        <v>0</v>
      </c>
      <c r="S6936">
        <f t="shared" si="869"/>
        <v>0</v>
      </c>
      <c r="T6936">
        <f t="shared" si="870"/>
        <v>0</v>
      </c>
      <c r="U6936">
        <f t="shared" si="871"/>
        <v>0</v>
      </c>
    </row>
    <row r="6937" spans="1:21">
      <c r="A6937">
        <v>10</v>
      </c>
      <c r="B6937">
        <v>16</v>
      </c>
      <c r="C6937">
        <v>23</v>
      </c>
      <c r="D6937">
        <f>'[5]2019'!P6937</f>
        <v>0</v>
      </c>
      <c r="E6937">
        <f>'[5]2019'!Q6937</f>
        <v>0</v>
      </c>
      <c r="F6937">
        <f t="shared" si="864"/>
        <v>0</v>
      </c>
      <c r="G6937">
        <f t="shared" si="865"/>
        <v>0</v>
      </c>
      <c r="H6937" s="3">
        <f>DC_2019!K6937</f>
        <v>3.6506741641857294</v>
      </c>
      <c r="I6937" s="48">
        <f>IF(F6937=0,0,IF(H6937&gt;DC_2019!$G$11,0,F6937/((DC_2019!$G$11-H6937)*9.92/20.72)))</f>
        <v>0</v>
      </c>
      <c r="J6937" s="48">
        <f>IF(OR(I6937&lt;Summary!$F$6, I6937=Summary!$F$6), I6937, Summary!$F$6)</f>
        <v>0</v>
      </c>
      <c r="K6937" s="3">
        <f>[2]Intensity!D6940</f>
        <v>366.31844746546915</v>
      </c>
      <c r="L6937">
        <f>J6937*(DC_2019!$G$11-H6937)*9.92/20.72</f>
        <v>0</v>
      </c>
      <c r="M6937">
        <f t="shared" si="866"/>
        <v>0</v>
      </c>
      <c r="N6937">
        <f t="shared" si="867"/>
        <v>0</v>
      </c>
      <c r="O6937" s="48">
        <f>IF(M6937=0,0, M6937/(DC_2019!$G$11))</f>
        <v>0</v>
      </c>
      <c r="P6937" s="48">
        <f>IF(OR(O6937&lt;Summary!$G$6, O6937 = Summary!$G$6), O6937, Summary!$G$6)</f>
        <v>0</v>
      </c>
      <c r="Q6937">
        <f>P6937*DC_2019!$G$11</f>
        <v>0</v>
      </c>
      <c r="R6937">
        <f t="shared" si="868"/>
        <v>0</v>
      </c>
      <c r="S6937">
        <f t="shared" si="869"/>
        <v>0</v>
      </c>
      <c r="T6937">
        <f t="shared" si="870"/>
        <v>0</v>
      </c>
      <c r="U6937">
        <f t="shared" si="871"/>
        <v>0</v>
      </c>
    </row>
    <row r="6938" spans="1:21">
      <c r="A6938">
        <v>10</v>
      </c>
      <c r="B6938">
        <v>17</v>
      </c>
      <c r="C6938">
        <v>0</v>
      </c>
      <c r="D6938">
        <f>'[5]2019'!P6938</f>
        <v>0</v>
      </c>
      <c r="E6938">
        <f>'[5]2019'!Q6938</f>
        <v>0</v>
      </c>
      <c r="F6938">
        <f t="shared" si="864"/>
        <v>0</v>
      </c>
      <c r="G6938">
        <f t="shared" si="865"/>
        <v>0</v>
      </c>
      <c r="H6938" s="3">
        <f>DC_2019!K6938</f>
        <v>2.9993446680265516</v>
      </c>
      <c r="I6938" s="48">
        <f>IF(F6938=0,0,IF(H6938&gt;DC_2019!$G$11,0,F6938/((DC_2019!$G$11-H6938)*9.92/20.72)))</f>
        <v>0</v>
      </c>
      <c r="J6938" s="48">
        <f>IF(OR(I6938&lt;Summary!$F$6, I6938=Summary!$F$6), I6938, Summary!$F$6)</f>
        <v>0</v>
      </c>
      <c r="K6938" s="3">
        <f>[2]Intensity!D6941</f>
        <v>376.41693386440045</v>
      </c>
      <c r="L6938">
        <f>J6938*(DC_2019!$G$11-H6938)*9.92/20.72</f>
        <v>0</v>
      </c>
      <c r="M6938">
        <f t="shared" si="866"/>
        <v>0</v>
      </c>
      <c r="N6938">
        <f t="shared" si="867"/>
        <v>0</v>
      </c>
      <c r="O6938" s="48">
        <f>IF(M6938=0,0, M6938/(DC_2019!$G$11))</f>
        <v>0</v>
      </c>
      <c r="P6938" s="48">
        <f>IF(OR(O6938&lt;Summary!$G$6, O6938 = Summary!$G$6), O6938, Summary!$G$6)</f>
        <v>0</v>
      </c>
      <c r="Q6938">
        <f>P6938*DC_2019!$G$11</f>
        <v>0</v>
      </c>
      <c r="R6938">
        <f t="shared" si="868"/>
        <v>0</v>
      </c>
      <c r="S6938">
        <f t="shared" si="869"/>
        <v>0</v>
      </c>
      <c r="T6938">
        <f t="shared" si="870"/>
        <v>0</v>
      </c>
      <c r="U6938">
        <f t="shared" si="871"/>
        <v>0</v>
      </c>
    </row>
    <row r="6939" spans="1:21">
      <c r="A6939">
        <v>10</v>
      </c>
      <c r="B6939">
        <v>17</v>
      </c>
      <c r="C6939">
        <v>1</v>
      </c>
      <c r="D6939">
        <f>'[5]2019'!P6939</f>
        <v>0</v>
      </c>
      <c r="E6939">
        <f>'[5]2019'!Q6939</f>
        <v>0</v>
      </c>
      <c r="F6939">
        <f t="shared" si="864"/>
        <v>0</v>
      </c>
      <c r="G6939">
        <f t="shared" si="865"/>
        <v>0</v>
      </c>
      <c r="H6939" s="3">
        <f>DC_2019!K6939</f>
        <v>2.6942916049500596</v>
      </c>
      <c r="I6939" s="48">
        <f>IF(F6939=0,0,IF(H6939&gt;DC_2019!$G$11,0,F6939/((DC_2019!$G$11-H6939)*9.92/20.72)))</f>
        <v>0</v>
      </c>
      <c r="J6939" s="48">
        <f>IF(OR(I6939&lt;Summary!$F$6, I6939=Summary!$F$6), I6939, Summary!$F$6)</f>
        <v>0</v>
      </c>
      <c r="K6939" s="3">
        <f>[2]Intensity!D6942</f>
        <v>391.0602769416015</v>
      </c>
      <c r="L6939">
        <f>J6939*(DC_2019!$G$11-H6939)*9.92/20.72</f>
        <v>0</v>
      </c>
      <c r="M6939">
        <f t="shared" si="866"/>
        <v>0</v>
      </c>
      <c r="N6939">
        <f t="shared" si="867"/>
        <v>0</v>
      </c>
      <c r="O6939" s="48">
        <f>IF(M6939=0,0, M6939/(DC_2019!$G$11))</f>
        <v>0</v>
      </c>
      <c r="P6939" s="48">
        <f>IF(OR(O6939&lt;Summary!$G$6, O6939 = Summary!$G$6), O6939, Summary!$G$6)</f>
        <v>0</v>
      </c>
      <c r="Q6939">
        <f>P6939*DC_2019!$G$11</f>
        <v>0</v>
      </c>
      <c r="R6939">
        <f t="shared" si="868"/>
        <v>0</v>
      </c>
      <c r="S6939">
        <f t="shared" si="869"/>
        <v>0</v>
      </c>
      <c r="T6939">
        <f t="shared" si="870"/>
        <v>0</v>
      </c>
      <c r="U6939">
        <f t="shared" si="871"/>
        <v>0</v>
      </c>
    </row>
    <row r="6940" spans="1:21">
      <c r="A6940">
        <v>10</v>
      </c>
      <c r="B6940">
        <v>17</v>
      </c>
      <c r="C6940">
        <v>2</v>
      </c>
      <c r="D6940">
        <f>'[5]2019'!P6940</f>
        <v>0</v>
      </c>
      <c r="E6940">
        <f>'[5]2019'!Q6940</f>
        <v>0</v>
      </c>
      <c r="F6940">
        <f t="shared" si="864"/>
        <v>0</v>
      </c>
      <c r="G6940">
        <f t="shared" si="865"/>
        <v>0</v>
      </c>
      <c r="H6940" s="3">
        <f>DC_2019!K6940</f>
        <v>2.5871108034494563</v>
      </c>
      <c r="I6940" s="48">
        <f>IF(F6940=0,0,IF(H6940&gt;DC_2019!$G$11,0,F6940/((DC_2019!$G$11-H6940)*9.92/20.72)))</f>
        <v>0</v>
      </c>
      <c r="J6940" s="48">
        <f>IF(OR(I6940&lt;Summary!$F$6, I6940=Summary!$F$6), I6940, Summary!$F$6)</f>
        <v>0</v>
      </c>
      <c r="K6940" s="3">
        <f>[2]Intensity!D6943</f>
        <v>418.00629099896639</v>
      </c>
      <c r="L6940">
        <f>J6940*(DC_2019!$G$11-H6940)*9.92/20.72</f>
        <v>0</v>
      </c>
      <c r="M6940">
        <f t="shared" si="866"/>
        <v>0</v>
      </c>
      <c r="N6940">
        <f t="shared" si="867"/>
        <v>0</v>
      </c>
      <c r="O6940" s="48">
        <f>IF(M6940=0,0, M6940/(DC_2019!$G$11))</f>
        <v>0</v>
      </c>
      <c r="P6940" s="48">
        <f>IF(OR(O6940&lt;Summary!$G$6, O6940 = Summary!$G$6), O6940, Summary!$G$6)</f>
        <v>0</v>
      </c>
      <c r="Q6940">
        <f>P6940*DC_2019!$G$11</f>
        <v>0</v>
      </c>
      <c r="R6940">
        <f t="shared" si="868"/>
        <v>0</v>
      </c>
      <c r="S6940">
        <f t="shared" si="869"/>
        <v>0</v>
      </c>
      <c r="T6940">
        <f t="shared" si="870"/>
        <v>0</v>
      </c>
      <c r="U6940">
        <f t="shared" si="871"/>
        <v>0</v>
      </c>
    </row>
    <row r="6941" spans="1:21">
      <c r="A6941">
        <v>10</v>
      </c>
      <c r="B6941">
        <v>17</v>
      </c>
      <c r="C6941">
        <v>3</v>
      </c>
      <c r="D6941">
        <f>'[5]2019'!P6941</f>
        <v>0</v>
      </c>
      <c r="E6941">
        <f>'[5]2019'!Q6941</f>
        <v>0</v>
      </c>
      <c r="F6941">
        <f t="shared" si="864"/>
        <v>0</v>
      </c>
      <c r="G6941">
        <f t="shared" si="865"/>
        <v>0</v>
      </c>
      <c r="H6941" s="3">
        <f>DC_2019!K6941</f>
        <v>2.6200895191878577</v>
      </c>
      <c r="I6941" s="48">
        <f>IF(F6941=0,0,IF(H6941&gt;DC_2019!$G$11,0,F6941/((DC_2019!$G$11-H6941)*9.92/20.72)))</f>
        <v>0</v>
      </c>
      <c r="J6941" s="48">
        <f>IF(OR(I6941&lt;Summary!$F$6, I6941=Summary!$F$6), I6941, Summary!$F$6)</f>
        <v>0</v>
      </c>
      <c r="K6941" s="3">
        <f>[2]Intensity!D6944</f>
        <v>422.91201517251199</v>
      </c>
      <c r="L6941">
        <f>J6941*(DC_2019!$G$11-H6941)*9.92/20.72</f>
        <v>0</v>
      </c>
      <c r="M6941">
        <f t="shared" si="866"/>
        <v>0</v>
      </c>
      <c r="N6941">
        <f t="shared" si="867"/>
        <v>0</v>
      </c>
      <c r="O6941" s="48">
        <f>IF(M6941=0,0, M6941/(DC_2019!$G$11))</f>
        <v>0</v>
      </c>
      <c r="P6941" s="48">
        <f>IF(OR(O6941&lt;Summary!$G$6, O6941 = Summary!$G$6), O6941, Summary!$G$6)</f>
        <v>0</v>
      </c>
      <c r="Q6941">
        <f>P6941*DC_2019!$G$11</f>
        <v>0</v>
      </c>
      <c r="R6941">
        <f t="shared" si="868"/>
        <v>0</v>
      </c>
      <c r="S6941">
        <f t="shared" si="869"/>
        <v>0</v>
      </c>
      <c r="T6941">
        <f t="shared" si="870"/>
        <v>0</v>
      </c>
      <c r="U6941">
        <f t="shared" si="871"/>
        <v>0</v>
      </c>
    </row>
    <row r="6942" spans="1:21">
      <c r="A6942">
        <v>10</v>
      </c>
      <c r="B6942">
        <v>17</v>
      </c>
      <c r="C6942">
        <v>4</v>
      </c>
      <c r="D6942">
        <f>'[5]2019'!P6942</f>
        <v>0</v>
      </c>
      <c r="E6942">
        <f>'[5]2019'!Q6942</f>
        <v>0</v>
      </c>
      <c r="F6942">
        <f t="shared" si="864"/>
        <v>0</v>
      </c>
      <c r="G6942">
        <f t="shared" si="865"/>
        <v>0</v>
      </c>
      <c r="H6942" s="3">
        <f>DC_2019!K6942</f>
        <v>2.6448235477741227</v>
      </c>
      <c r="I6942" s="48">
        <f>IF(F6942=0,0,IF(H6942&gt;DC_2019!$G$11,0,F6942/((DC_2019!$G$11-H6942)*9.92/20.72)))</f>
        <v>0</v>
      </c>
      <c r="J6942" s="48">
        <f>IF(OR(I6942&lt;Summary!$F$6, I6942=Summary!$F$6), I6942, Summary!$F$6)</f>
        <v>0</v>
      </c>
      <c r="K6942" s="3">
        <f>[2]Intensity!D6945</f>
        <v>428.60083218228095</v>
      </c>
      <c r="L6942">
        <f>J6942*(DC_2019!$G$11-H6942)*9.92/20.72</f>
        <v>0</v>
      </c>
      <c r="M6942">
        <f t="shared" si="866"/>
        <v>0</v>
      </c>
      <c r="N6942">
        <f t="shared" si="867"/>
        <v>0</v>
      </c>
      <c r="O6942" s="48">
        <f>IF(M6942=0,0, M6942/(DC_2019!$G$11))</f>
        <v>0</v>
      </c>
      <c r="P6942" s="48">
        <f>IF(OR(O6942&lt;Summary!$G$6, O6942 = Summary!$G$6), O6942, Summary!$G$6)</f>
        <v>0</v>
      </c>
      <c r="Q6942">
        <f>P6942*DC_2019!$G$11</f>
        <v>0</v>
      </c>
      <c r="R6942">
        <f t="shared" si="868"/>
        <v>0</v>
      </c>
      <c r="S6942">
        <f t="shared" si="869"/>
        <v>0</v>
      </c>
      <c r="T6942">
        <f t="shared" si="870"/>
        <v>0</v>
      </c>
      <c r="U6942">
        <f t="shared" si="871"/>
        <v>0</v>
      </c>
    </row>
    <row r="6943" spans="1:21">
      <c r="A6943">
        <v>10</v>
      </c>
      <c r="B6943">
        <v>17</v>
      </c>
      <c r="C6943">
        <v>5</v>
      </c>
      <c r="D6943">
        <f>'[5]2019'!P6943</f>
        <v>0</v>
      </c>
      <c r="E6943">
        <f>'[5]2019'!Q6943</f>
        <v>0</v>
      </c>
      <c r="F6943">
        <f t="shared" si="864"/>
        <v>0</v>
      </c>
      <c r="G6943">
        <f t="shared" si="865"/>
        <v>0</v>
      </c>
      <c r="H6943" s="3">
        <f>DC_2019!K6943</f>
        <v>3.2137062710261599</v>
      </c>
      <c r="I6943" s="48">
        <f>IF(F6943=0,0,IF(H6943&gt;DC_2019!$G$11,0,F6943/((DC_2019!$G$11-H6943)*9.92/20.72)))</f>
        <v>0</v>
      </c>
      <c r="J6943" s="48">
        <f>IF(OR(I6943&lt;Summary!$F$6, I6943=Summary!$F$6), I6943, Summary!$F$6)</f>
        <v>0</v>
      </c>
      <c r="K6943" s="3">
        <f>[2]Intensity!D6946</f>
        <v>434.06565065813516</v>
      </c>
      <c r="L6943">
        <f>J6943*(DC_2019!$G$11-H6943)*9.92/20.72</f>
        <v>0</v>
      </c>
      <c r="M6943">
        <f t="shared" si="866"/>
        <v>0</v>
      </c>
      <c r="N6943">
        <f t="shared" si="867"/>
        <v>0</v>
      </c>
      <c r="O6943" s="48">
        <f>IF(M6943=0,0, M6943/(DC_2019!$G$11))</f>
        <v>0</v>
      </c>
      <c r="P6943" s="48">
        <f>IF(OR(O6943&lt;Summary!$G$6, O6943 = Summary!$G$6), O6943, Summary!$G$6)</f>
        <v>0</v>
      </c>
      <c r="Q6943">
        <f>P6943*DC_2019!$G$11</f>
        <v>0</v>
      </c>
      <c r="R6943">
        <f t="shared" si="868"/>
        <v>0</v>
      </c>
      <c r="S6943">
        <f t="shared" si="869"/>
        <v>0</v>
      </c>
      <c r="T6943">
        <f t="shared" si="870"/>
        <v>0</v>
      </c>
      <c r="U6943">
        <f t="shared" si="871"/>
        <v>0</v>
      </c>
    </row>
    <row r="6944" spans="1:21">
      <c r="A6944">
        <v>10</v>
      </c>
      <c r="B6944">
        <v>17</v>
      </c>
      <c r="C6944">
        <v>6</v>
      </c>
      <c r="D6944">
        <f>'[5]2019'!P6944</f>
        <v>0</v>
      </c>
      <c r="E6944">
        <f>'[5]2019'!Q6944</f>
        <v>0</v>
      </c>
      <c r="F6944">
        <f t="shared" si="864"/>
        <v>0</v>
      </c>
      <c r="G6944">
        <f t="shared" si="865"/>
        <v>0</v>
      </c>
      <c r="H6944" s="3">
        <f>DC_2019!K6944</f>
        <v>4.3349823760834552</v>
      </c>
      <c r="I6944" s="48">
        <f>IF(F6944=0,0,IF(H6944&gt;DC_2019!$G$11,0,F6944/((DC_2019!$G$11-H6944)*9.92/20.72)))</f>
        <v>0</v>
      </c>
      <c r="J6944" s="48">
        <f>IF(OR(I6944&lt;Summary!$F$6, I6944=Summary!$F$6), I6944, Summary!$F$6)</f>
        <v>0</v>
      </c>
      <c r="K6944" s="3">
        <f>[2]Intensity!D6947</f>
        <v>434.15145901332357</v>
      </c>
      <c r="L6944">
        <f>J6944*(DC_2019!$G$11-H6944)*9.92/20.72</f>
        <v>0</v>
      </c>
      <c r="M6944">
        <f t="shared" si="866"/>
        <v>0</v>
      </c>
      <c r="N6944">
        <f t="shared" si="867"/>
        <v>0</v>
      </c>
      <c r="O6944" s="48">
        <f>IF(M6944=0,0, M6944/(DC_2019!$G$11))</f>
        <v>0</v>
      </c>
      <c r="P6944" s="48">
        <f>IF(OR(O6944&lt;Summary!$G$6, O6944 = Summary!$G$6), O6944, Summary!$G$6)</f>
        <v>0</v>
      </c>
      <c r="Q6944">
        <f>P6944*DC_2019!$G$11</f>
        <v>0</v>
      </c>
      <c r="R6944">
        <f t="shared" si="868"/>
        <v>0</v>
      </c>
      <c r="S6944">
        <f t="shared" si="869"/>
        <v>0</v>
      </c>
      <c r="T6944">
        <f t="shared" si="870"/>
        <v>0</v>
      </c>
      <c r="U6944">
        <f t="shared" si="871"/>
        <v>0</v>
      </c>
    </row>
    <row r="6945" spans="1:21">
      <c r="A6945">
        <v>10</v>
      </c>
      <c r="B6945">
        <v>17</v>
      </c>
      <c r="C6945">
        <v>7</v>
      </c>
      <c r="D6945">
        <f>'[5]2019'!P6945</f>
        <v>0</v>
      </c>
      <c r="E6945">
        <f>'[5]2019'!Q6945</f>
        <v>3.0383335749308316</v>
      </c>
      <c r="F6945">
        <f t="shared" si="864"/>
        <v>3.0383335749308316</v>
      </c>
      <c r="G6945">
        <f t="shared" si="865"/>
        <v>48</v>
      </c>
      <c r="H6945" s="3">
        <f>DC_2019!K6945</f>
        <v>4.5740780186451708</v>
      </c>
      <c r="I6945" s="48">
        <f>IF(F6945=0,0,IF(H6945&gt;DC_2019!$G$11,0,F6945/((DC_2019!$G$11-H6945)*9.92/20.72)))</f>
        <v>1.5034730075759346</v>
      </c>
      <c r="J6945" s="48">
        <f>IF(OR(I6945&lt;Summary!$F$6, I6945=Summary!$F$6), I6945, Summary!$F$6)</f>
        <v>1.5034730075759346</v>
      </c>
      <c r="K6945" s="3">
        <f>[2]Intensity!D6948</f>
        <v>431.37160401675624</v>
      </c>
      <c r="L6945">
        <f>J6945*(DC_2019!$G$11-H6945)*9.92/20.72</f>
        <v>3.0383335749308316</v>
      </c>
      <c r="M6945">
        <f t="shared" si="866"/>
        <v>0</v>
      </c>
      <c r="N6945">
        <f t="shared" si="867"/>
        <v>1164.8108161591981</v>
      </c>
      <c r="O6945" s="48">
        <f>IF(M6945=0,0, M6945/(DC_2019!$G$11))</f>
        <v>0</v>
      </c>
      <c r="P6945" s="48">
        <f>IF(OR(O6945&lt;Summary!$G$6, O6945 = Summary!$G$6), O6945, Summary!$G$6)</f>
        <v>0</v>
      </c>
      <c r="Q6945">
        <f>P6945*DC_2019!$G$11</f>
        <v>0</v>
      </c>
      <c r="R6945">
        <f t="shared" si="868"/>
        <v>3.0383335749308316</v>
      </c>
      <c r="S6945">
        <f t="shared" si="869"/>
        <v>0</v>
      </c>
      <c r="T6945">
        <f t="shared" si="870"/>
        <v>0</v>
      </c>
      <c r="U6945">
        <f t="shared" si="871"/>
        <v>1164.8108161591981</v>
      </c>
    </row>
    <row r="6946" spans="1:21">
      <c r="A6946">
        <v>10</v>
      </c>
      <c r="B6946">
        <v>17</v>
      </c>
      <c r="C6946">
        <v>8</v>
      </c>
      <c r="D6946">
        <f>'[5]2019'!P6946</f>
        <v>0</v>
      </c>
      <c r="E6946">
        <f>'[5]2019'!Q6946</f>
        <v>13.303393598797468</v>
      </c>
      <c r="F6946">
        <f t="shared" si="864"/>
        <v>13.303393598797468</v>
      </c>
      <c r="G6946">
        <f t="shared" si="865"/>
        <v>48</v>
      </c>
      <c r="H6946" s="3">
        <f>DC_2019!K6946</f>
        <v>5.505726538329669</v>
      </c>
      <c r="I6946" s="48">
        <f>IF(F6946=0,0,IF(H6946&gt;DC_2019!$G$11,0,F6946/((DC_2019!$G$11-H6946)*9.92/20.72)))</f>
        <v>8.4474761176536965</v>
      </c>
      <c r="J6946" s="48">
        <f>IF(OR(I6946&lt;Summary!$F$6, I6946=Summary!$F$6), I6946, Summary!$F$6)</f>
        <v>8.4474761176536965</v>
      </c>
      <c r="K6946" s="3">
        <f>[2]Intensity!D6949</f>
        <v>430.13005384492288</v>
      </c>
      <c r="L6946">
        <f>J6946*(DC_2019!$G$11-H6946)*9.92/20.72</f>
        <v>13.30339359879747</v>
      </c>
      <c r="M6946">
        <f t="shared" si="866"/>
        <v>0</v>
      </c>
      <c r="N6946">
        <f t="shared" si="867"/>
        <v>5083.6265122286795</v>
      </c>
      <c r="O6946" s="48">
        <f>IF(M6946=0,0, M6946/(DC_2019!$G$11))</f>
        <v>0</v>
      </c>
      <c r="P6946" s="48">
        <f>IF(OR(O6946&lt;Summary!$G$6, O6946 = Summary!$G$6), O6946, Summary!$G$6)</f>
        <v>0</v>
      </c>
      <c r="Q6946">
        <f>P6946*DC_2019!$G$11</f>
        <v>0</v>
      </c>
      <c r="R6946">
        <f t="shared" si="868"/>
        <v>13.30339359879747</v>
      </c>
      <c r="S6946">
        <f t="shared" si="869"/>
        <v>0</v>
      </c>
      <c r="T6946">
        <f t="shared" si="870"/>
        <v>0</v>
      </c>
      <c r="U6946">
        <f t="shared" si="871"/>
        <v>5083.6265122286795</v>
      </c>
    </row>
    <row r="6947" spans="1:21">
      <c r="A6947">
        <v>10</v>
      </c>
      <c r="B6947">
        <v>17</v>
      </c>
      <c r="C6947">
        <v>9</v>
      </c>
      <c r="D6947">
        <f>'[5]2019'!P6947</f>
        <v>0.24299999999999999</v>
      </c>
      <c r="E6947">
        <f>'[5]2019'!Q6947</f>
        <v>34.831078866161491</v>
      </c>
      <c r="F6947">
        <f t="shared" si="864"/>
        <v>35.074078866161493</v>
      </c>
      <c r="G6947">
        <f t="shared" si="865"/>
        <v>47.743656846005599</v>
      </c>
      <c r="H6947" s="3">
        <f>DC_2019!K6947</f>
        <v>6.5940239276812136</v>
      </c>
      <c r="I6947" s="48">
        <f>IF(F6947=0,0,IF(H6947&gt;DC_2019!$G$11,0,F6947/((DC_2019!$G$11-H6947)*9.92/20.72)))</f>
        <v>33.283482336096888</v>
      </c>
      <c r="J6947" s="48">
        <f>IF(OR(I6947&lt;Summary!$F$6, I6947=Summary!$F$6), I6947, Summary!$F$6)</f>
        <v>33.283482336096888</v>
      </c>
      <c r="K6947" s="3">
        <f>[2]Intensity!D6950</f>
        <v>427.20931625288466</v>
      </c>
      <c r="L6947">
        <f>J6947*(DC_2019!$G$11-H6947)*9.92/20.72</f>
        <v>35.0740788661615</v>
      </c>
      <c r="M6947">
        <f t="shared" si="866"/>
        <v>0</v>
      </c>
      <c r="N6947">
        <f t="shared" si="867"/>
        <v>13309.408465036855</v>
      </c>
      <c r="O6947" s="48">
        <f>IF(M6947=0,0, M6947/(DC_2019!$G$11))</f>
        <v>0</v>
      </c>
      <c r="P6947" s="48">
        <f>IF(OR(O6947&lt;Summary!$G$6, O6947 = Summary!$G$6), O6947, Summary!$G$6)</f>
        <v>0</v>
      </c>
      <c r="Q6947">
        <f>P6947*DC_2019!$G$11</f>
        <v>0</v>
      </c>
      <c r="R6947">
        <f t="shared" si="868"/>
        <v>35.0740788661615</v>
      </c>
      <c r="S6947">
        <f t="shared" si="869"/>
        <v>0</v>
      </c>
      <c r="T6947">
        <f t="shared" si="870"/>
        <v>0</v>
      </c>
      <c r="U6947">
        <f t="shared" si="871"/>
        <v>13309.408465036855</v>
      </c>
    </row>
    <row r="6948" spans="1:21">
      <c r="A6948">
        <v>10</v>
      </c>
      <c r="B6948">
        <v>17</v>
      </c>
      <c r="C6948">
        <v>10</v>
      </c>
      <c r="D6948">
        <f>'[5]2019'!P6948</f>
        <v>0</v>
      </c>
      <c r="E6948">
        <f>'[5]2019'!Q6948</f>
        <v>21.18590716989635</v>
      </c>
      <c r="F6948">
        <f t="shared" si="864"/>
        <v>21.18590716989635</v>
      </c>
      <c r="G6948">
        <f t="shared" si="865"/>
        <v>48</v>
      </c>
      <c r="H6948" s="3">
        <f>DC_2019!K6948</f>
        <v>7.7812574532464591</v>
      </c>
      <c r="I6948" s="48">
        <f>IF(F6948=0,0,IF(H6948&gt;DC_2019!$G$11,0,F6948/((DC_2019!$G$11-H6948)*9.92/20.72)))</f>
        <v>43.646905171180244</v>
      </c>
      <c r="J6948" s="48">
        <f>IF(OR(I6948&lt;Summary!$F$6, I6948=Summary!$F$6), I6948, Summary!$F$6)</f>
        <v>43.646905171180244</v>
      </c>
      <c r="K6948" s="3">
        <f>[2]Intensity!D6951</f>
        <v>424.36048987007433</v>
      </c>
      <c r="L6948">
        <f>J6948*(DC_2019!$G$11-H6948)*9.92/20.72</f>
        <v>21.18590716989635</v>
      </c>
      <c r="M6948">
        <f t="shared" si="866"/>
        <v>0</v>
      </c>
      <c r="N6948">
        <f t="shared" si="867"/>
        <v>7973.5384008041101</v>
      </c>
      <c r="O6948" s="48">
        <f>IF(M6948=0,0, M6948/(DC_2019!$G$11))</f>
        <v>0</v>
      </c>
      <c r="P6948" s="48">
        <f>IF(OR(O6948&lt;Summary!$G$6, O6948 = Summary!$G$6), O6948, Summary!$G$6)</f>
        <v>0</v>
      </c>
      <c r="Q6948">
        <f>P6948*DC_2019!$G$11</f>
        <v>0</v>
      </c>
      <c r="R6948">
        <f t="shared" si="868"/>
        <v>21.18590716989635</v>
      </c>
      <c r="S6948">
        <f t="shared" si="869"/>
        <v>0</v>
      </c>
      <c r="T6948">
        <f t="shared" si="870"/>
        <v>0</v>
      </c>
      <c r="U6948">
        <f t="shared" si="871"/>
        <v>7973.5384008041101</v>
      </c>
    </row>
    <row r="6949" spans="1:21">
      <c r="A6949">
        <v>10</v>
      </c>
      <c r="B6949">
        <v>17</v>
      </c>
      <c r="C6949">
        <v>11</v>
      </c>
      <c r="D6949">
        <f>'[5]2019'!P6949</f>
        <v>0</v>
      </c>
      <c r="E6949">
        <f>'[5]2019'!Q6949</f>
        <v>129.03650609662768</v>
      </c>
      <c r="F6949">
        <f t="shared" si="864"/>
        <v>129.03650609662768</v>
      </c>
      <c r="G6949">
        <f t="shared" si="865"/>
        <v>48</v>
      </c>
      <c r="H6949" s="3">
        <f>DC_2019!K6949</f>
        <v>8.3996082446467266</v>
      </c>
      <c r="I6949" s="48">
        <f>IF(F6949=0,0,IF(H6949&gt;DC_2019!$G$11,0,F6949/((DC_2019!$G$11-H6949)*9.92/20.72)))</f>
        <v>681.47546532392334</v>
      </c>
      <c r="J6949" s="48">
        <f>IF(OR(I6949&lt;Summary!$F$6, I6949=Summary!$F$6), I6949, Summary!$F$6)</f>
        <v>288</v>
      </c>
      <c r="K6949" s="3">
        <f>[2]Intensity!D6952</f>
        <v>420.9625803108558</v>
      </c>
      <c r="L6949">
        <f>J6949*(DC_2019!$G$11-H6949)*9.92/20.72</f>
        <v>54.532430948433984</v>
      </c>
      <c r="M6949">
        <f t="shared" si="866"/>
        <v>74.504075148193692</v>
      </c>
      <c r="N6949">
        <f t="shared" si="867"/>
        <v>20338.556157151506</v>
      </c>
      <c r="O6949" s="48">
        <f>IF(M6949=0,0, M6949/(DC_2019!$G$11))</f>
        <v>8.4710863879373672</v>
      </c>
      <c r="P6949" s="48">
        <f>IF(OR(O6949&lt;Summary!$G$6, O6949 = Summary!$G$6), O6949, Summary!$G$6)</f>
        <v>0</v>
      </c>
      <c r="Q6949">
        <f>P6949*DC_2019!$G$11</f>
        <v>0</v>
      </c>
      <c r="R6949">
        <f t="shared" si="868"/>
        <v>54.532430948433984</v>
      </c>
      <c r="S6949">
        <f t="shared" si="869"/>
        <v>74.504075148193692</v>
      </c>
      <c r="T6949">
        <f t="shared" si="870"/>
        <v>0</v>
      </c>
      <c r="U6949">
        <f t="shared" si="871"/>
        <v>20338.556157151506</v>
      </c>
    </row>
    <row r="6950" spans="1:21">
      <c r="A6950">
        <v>10</v>
      </c>
      <c r="B6950">
        <v>17</v>
      </c>
      <c r="C6950">
        <v>12</v>
      </c>
      <c r="D6950">
        <f>'[5]2019'!P6950</f>
        <v>4.1441727500000001</v>
      </c>
      <c r="E6950">
        <f>'[5]2019'!Q6950</f>
        <v>16.949393556194426</v>
      </c>
      <c r="F6950">
        <f t="shared" si="864"/>
        <v>21.093566306194425</v>
      </c>
      <c r="G6950">
        <f t="shared" si="865"/>
        <v>40.730750716868059</v>
      </c>
      <c r="H6950" s="3">
        <f>DC_2019!K6950</f>
        <v>9.0674270931865308</v>
      </c>
      <c r="I6950" s="48">
        <f>IF(F6950=0,0,IF(H6950&gt;DC_2019!$G$11,0,F6950/((DC_2019!$G$11-H6950)*9.92/20.72)))</f>
        <v>0</v>
      </c>
      <c r="J6950" s="48">
        <f>IF(OR(I6950&lt;Summary!$F$6, I6950=Summary!$F$6), I6950, Summary!$F$6)</f>
        <v>0</v>
      </c>
      <c r="K6950" s="3">
        <f>[2]Intensity!D6953</f>
        <v>421.73834185223012</v>
      </c>
      <c r="L6950">
        <f>J6950*(DC_2019!$G$11-H6950)*9.92/20.72</f>
        <v>0</v>
      </c>
      <c r="M6950">
        <f t="shared" si="866"/>
        <v>21.093566306194425</v>
      </c>
      <c r="N6950">
        <f t="shared" si="867"/>
        <v>0</v>
      </c>
      <c r="O6950" s="48">
        <f>IF(M6950=0,0, M6950/(DC_2019!$G$11))</f>
        <v>2.3983308571248001</v>
      </c>
      <c r="P6950" s="48">
        <f>IF(OR(O6950&lt;Summary!$G$6, O6950 = Summary!$G$6), O6950, Summary!$G$6)</f>
        <v>0</v>
      </c>
      <c r="Q6950">
        <f>P6950*DC_2019!$G$11</f>
        <v>0</v>
      </c>
      <c r="R6950">
        <f t="shared" si="868"/>
        <v>0</v>
      </c>
      <c r="S6950">
        <f t="shared" si="869"/>
        <v>21.093566306194425</v>
      </c>
      <c r="T6950">
        <f t="shared" si="870"/>
        <v>0</v>
      </c>
      <c r="U6950">
        <f t="shared" si="871"/>
        <v>0</v>
      </c>
    </row>
    <row r="6951" spans="1:21">
      <c r="A6951">
        <v>10</v>
      </c>
      <c r="B6951">
        <v>17</v>
      </c>
      <c r="C6951">
        <v>13</v>
      </c>
      <c r="D6951">
        <f>'[5]2019'!P6951</f>
        <v>0.18166667222976665</v>
      </c>
      <c r="E6951">
        <f>'[5]2019'!Q6951</f>
        <v>4.1158333619435501</v>
      </c>
      <c r="F6951">
        <f t="shared" si="864"/>
        <v>4.2975000341733169</v>
      </c>
      <c r="G6951">
        <f t="shared" si="865"/>
        <v>46.435912316683812</v>
      </c>
      <c r="H6951" s="3">
        <f>DC_2019!K6951</f>
        <v>8.8695548425769211</v>
      </c>
      <c r="I6951" s="48">
        <f>IF(F6951=0,0,IF(H6951&gt;DC_2019!$G$11,0,F6951/((DC_2019!$G$11-H6951)*9.92/20.72)))</f>
        <v>0</v>
      </c>
      <c r="J6951" s="48">
        <f>IF(OR(I6951&lt;Summary!$F$6, I6951=Summary!$F$6), I6951, Summary!$F$6)</f>
        <v>0</v>
      </c>
      <c r="K6951" s="3">
        <f>[2]Intensity!D6954</f>
        <v>418.57766399265699</v>
      </c>
      <c r="L6951">
        <f>J6951*(DC_2019!$G$11-H6951)*9.92/20.72</f>
        <v>0</v>
      </c>
      <c r="M6951">
        <f t="shared" si="866"/>
        <v>4.2975000341733169</v>
      </c>
      <c r="N6951">
        <f t="shared" si="867"/>
        <v>0</v>
      </c>
      <c r="O6951" s="48">
        <f>IF(M6951=0,0, M6951/(DC_2019!$G$11))</f>
        <v>0.48862419900166443</v>
      </c>
      <c r="P6951" s="48">
        <f>IF(OR(O6951&lt;Summary!$G$6, O6951 = Summary!$G$6), O6951, Summary!$G$6)</f>
        <v>0</v>
      </c>
      <c r="Q6951">
        <f>P6951*DC_2019!$G$11</f>
        <v>0</v>
      </c>
      <c r="R6951">
        <f t="shared" si="868"/>
        <v>0</v>
      </c>
      <c r="S6951">
        <f t="shared" si="869"/>
        <v>4.2975000341733169</v>
      </c>
      <c r="T6951">
        <f t="shared" si="870"/>
        <v>0</v>
      </c>
      <c r="U6951">
        <f t="shared" si="871"/>
        <v>0</v>
      </c>
    </row>
    <row r="6952" spans="1:21">
      <c r="A6952">
        <v>10</v>
      </c>
      <c r="B6952">
        <v>17</v>
      </c>
      <c r="C6952">
        <v>14</v>
      </c>
      <c r="D6952">
        <f>'[5]2019'!P6952</f>
        <v>0.10333333412806167</v>
      </c>
      <c r="E6952">
        <f>'[5]2019'!Q6952</f>
        <v>16.103386705535343</v>
      </c>
      <c r="F6952">
        <f t="shared" si="864"/>
        <v>16.206720039663406</v>
      </c>
      <c r="G6952">
        <f t="shared" si="865"/>
        <v>47.76408962742731</v>
      </c>
      <c r="H6952" s="3">
        <f>DC_2019!K6952</f>
        <v>9.4549269182419682</v>
      </c>
      <c r="I6952" s="48">
        <f>IF(F6952=0,0,IF(H6952&gt;DC_2019!$G$11,0,F6952/((DC_2019!$G$11-H6952)*9.92/20.72)))</f>
        <v>0</v>
      </c>
      <c r="J6952" s="48">
        <f>IF(OR(I6952&lt;Summary!$F$6, I6952=Summary!$F$6), I6952, Summary!$F$6)</f>
        <v>0</v>
      </c>
      <c r="K6952" s="3">
        <f>[2]Intensity!D6955</f>
        <v>425.12118708087814</v>
      </c>
      <c r="L6952">
        <f>J6952*(DC_2019!$G$11-H6952)*9.92/20.72</f>
        <v>0</v>
      </c>
      <c r="M6952">
        <f t="shared" si="866"/>
        <v>16.206720039663406</v>
      </c>
      <c r="N6952">
        <f t="shared" si="867"/>
        <v>0</v>
      </c>
      <c r="O6952" s="48">
        <f>IF(M6952=0,0, M6952/(DC_2019!$G$11))</f>
        <v>1.8426982047361593</v>
      </c>
      <c r="P6952" s="48">
        <f>IF(OR(O6952&lt;Summary!$G$6, O6952 = Summary!$G$6), O6952, Summary!$G$6)</f>
        <v>0</v>
      </c>
      <c r="Q6952">
        <f>P6952*DC_2019!$G$11</f>
        <v>0</v>
      </c>
      <c r="R6952">
        <f t="shared" si="868"/>
        <v>0</v>
      </c>
      <c r="S6952">
        <f t="shared" si="869"/>
        <v>16.206720039663406</v>
      </c>
      <c r="T6952">
        <f t="shared" si="870"/>
        <v>0</v>
      </c>
      <c r="U6952">
        <f t="shared" si="871"/>
        <v>0</v>
      </c>
    </row>
    <row r="6953" spans="1:21">
      <c r="A6953">
        <v>10</v>
      </c>
      <c r="B6953">
        <v>17</v>
      </c>
      <c r="C6953">
        <v>15</v>
      </c>
      <c r="D6953">
        <f>'[5]2019'!P6953</f>
        <v>0</v>
      </c>
      <c r="E6953">
        <f>'[5]2019'!Q6953</f>
        <v>14.635833309946733</v>
      </c>
      <c r="F6953">
        <f t="shared" si="864"/>
        <v>14.635833309946733</v>
      </c>
      <c r="G6953">
        <f t="shared" si="865"/>
        <v>48</v>
      </c>
      <c r="H6953" s="3">
        <f>DC_2019!K6953</f>
        <v>10.386575448886843</v>
      </c>
      <c r="I6953" s="48">
        <f>IF(F6953=0,0,IF(H6953&gt;DC_2019!$G$11,0,F6953/((DC_2019!$G$11-H6953)*9.92/20.72)))</f>
        <v>0</v>
      </c>
      <c r="J6953" s="48">
        <f>IF(OR(I6953&lt;Summary!$F$6, I6953=Summary!$F$6), I6953, Summary!$F$6)</f>
        <v>0</v>
      </c>
      <c r="K6953" s="3">
        <f>[2]Intensity!D6956</f>
        <v>422.66412506021675</v>
      </c>
      <c r="L6953">
        <f>J6953*(DC_2019!$G$11-H6953)*9.92/20.72</f>
        <v>0</v>
      </c>
      <c r="M6953">
        <f t="shared" si="866"/>
        <v>14.635833309946733</v>
      </c>
      <c r="N6953">
        <f t="shared" si="867"/>
        <v>0</v>
      </c>
      <c r="O6953" s="48">
        <f>IF(M6953=0,0, M6953/(DC_2019!$G$11))</f>
        <v>1.6640889519318585</v>
      </c>
      <c r="P6953" s="48">
        <f>IF(OR(O6953&lt;Summary!$G$6, O6953 = Summary!$G$6), O6953, Summary!$G$6)</f>
        <v>0</v>
      </c>
      <c r="Q6953">
        <f>P6953*DC_2019!$G$11</f>
        <v>0</v>
      </c>
      <c r="R6953">
        <f t="shared" si="868"/>
        <v>0</v>
      </c>
      <c r="S6953">
        <f t="shared" si="869"/>
        <v>14.635833309946733</v>
      </c>
      <c r="T6953">
        <f t="shared" si="870"/>
        <v>0</v>
      </c>
      <c r="U6953">
        <f t="shared" si="871"/>
        <v>0</v>
      </c>
    </row>
    <row r="6954" spans="1:21">
      <c r="A6954">
        <v>10</v>
      </c>
      <c r="B6954">
        <v>17</v>
      </c>
      <c r="C6954">
        <v>16</v>
      </c>
      <c r="D6954">
        <f>'[5]2019'!P6954</f>
        <v>0</v>
      </c>
      <c r="E6954">
        <f>'[5]2019'!Q6954</f>
        <v>3.2541666825612414</v>
      </c>
      <c r="F6954">
        <f t="shared" si="864"/>
        <v>3.2541666825612414</v>
      </c>
      <c r="G6954">
        <f t="shared" si="865"/>
        <v>48</v>
      </c>
      <c r="H6954" s="3">
        <f>DC_2019!K6954</f>
        <v>10.996681564067506</v>
      </c>
      <c r="I6954" s="48">
        <f>IF(F6954=0,0,IF(H6954&gt;DC_2019!$G$11,0,F6954/((DC_2019!$G$11-H6954)*9.92/20.72)))</f>
        <v>0</v>
      </c>
      <c r="J6954" s="48">
        <f>IF(OR(I6954&lt;Summary!$F$6, I6954=Summary!$F$6), I6954, Summary!$F$6)</f>
        <v>0</v>
      </c>
      <c r="K6954" s="3">
        <f>[2]Intensity!D6957</f>
        <v>426.05280342508695</v>
      </c>
      <c r="L6954">
        <f>J6954*(DC_2019!$G$11-H6954)*9.92/20.72</f>
        <v>0</v>
      </c>
      <c r="M6954">
        <f t="shared" si="866"/>
        <v>3.2541666825612414</v>
      </c>
      <c r="N6954">
        <f t="shared" si="867"/>
        <v>0</v>
      </c>
      <c r="O6954" s="48">
        <f>IF(M6954=0,0, M6954/(DC_2019!$G$11))</f>
        <v>0.36999757441311132</v>
      </c>
      <c r="P6954" s="48">
        <f>IF(OR(O6954&lt;Summary!$G$6, O6954 = Summary!$G$6), O6954, Summary!$G$6)</f>
        <v>0</v>
      </c>
      <c r="Q6954">
        <f>P6954*DC_2019!$G$11</f>
        <v>0</v>
      </c>
      <c r="R6954">
        <f t="shared" si="868"/>
        <v>0</v>
      </c>
      <c r="S6954">
        <f t="shared" si="869"/>
        <v>3.2541666825612414</v>
      </c>
      <c r="T6954">
        <f t="shared" si="870"/>
        <v>0</v>
      </c>
      <c r="U6954">
        <f t="shared" si="871"/>
        <v>0</v>
      </c>
    </row>
    <row r="6955" spans="1:21">
      <c r="A6955">
        <v>10</v>
      </c>
      <c r="B6955">
        <v>17</v>
      </c>
      <c r="C6955">
        <v>17</v>
      </c>
      <c r="D6955">
        <f>'[5]2019'!P6955</f>
        <v>0</v>
      </c>
      <c r="E6955">
        <f>'[5]2019'!Q6955</f>
        <v>0</v>
      </c>
      <c r="F6955">
        <f t="shared" si="864"/>
        <v>0</v>
      </c>
      <c r="G6955">
        <f t="shared" si="865"/>
        <v>0</v>
      </c>
      <c r="H6955" s="3">
        <f>DC_2019!K6955</f>
        <v>10.897745438764765</v>
      </c>
      <c r="I6955" s="48">
        <f>IF(F6955=0,0,IF(H6955&gt;DC_2019!$G$11,0,F6955/((DC_2019!$G$11-H6955)*9.92/20.72)))</f>
        <v>0</v>
      </c>
      <c r="J6955" s="48">
        <f>IF(OR(I6955&lt;Summary!$F$6, I6955=Summary!$F$6), I6955, Summary!$F$6)</f>
        <v>0</v>
      </c>
      <c r="K6955" s="3">
        <f>[2]Intensity!D6958</f>
        <v>430.40295976142022</v>
      </c>
      <c r="L6955">
        <f>J6955*(DC_2019!$G$11-H6955)*9.92/20.72</f>
        <v>0</v>
      </c>
      <c r="M6955">
        <f t="shared" si="866"/>
        <v>0</v>
      </c>
      <c r="N6955">
        <f t="shared" si="867"/>
        <v>0</v>
      </c>
      <c r="O6955" s="48">
        <f>IF(M6955=0,0, M6955/(DC_2019!$G$11))</f>
        <v>0</v>
      </c>
      <c r="P6955" s="48">
        <f>IF(OR(O6955&lt;Summary!$G$6, O6955 = Summary!$G$6), O6955, Summary!$G$6)</f>
        <v>0</v>
      </c>
      <c r="Q6955">
        <f>P6955*DC_2019!$G$11</f>
        <v>0</v>
      </c>
      <c r="R6955">
        <f t="shared" si="868"/>
        <v>0</v>
      </c>
      <c r="S6955">
        <f t="shared" si="869"/>
        <v>0</v>
      </c>
      <c r="T6955">
        <f t="shared" si="870"/>
        <v>0</v>
      </c>
      <c r="U6955">
        <f t="shared" si="871"/>
        <v>0</v>
      </c>
    </row>
    <row r="6956" spans="1:21">
      <c r="A6956">
        <v>10</v>
      </c>
      <c r="B6956">
        <v>17</v>
      </c>
      <c r="C6956">
        <v>18</v>
      </c>
      <c r="D6956">
        <f>'[5]2019'!P6956</f>
        <v>0</v>
      </c>
      <c r="E6956">
        <f>'[5]2019'!Q6956</f>
        <v>0</v>
      </c>
      <c r="F6956">
        <f t="shared" si="864"/>
        <v>0</v>
      </c>
      <c r="G6956">
        <f t="shared" si="865"/>
        <v>0</v>
      </c>
      <c r="H6956" s="3">
        <f>DC_2019!K6956</f>
        <v>11.623277031647538</v>
      </c>
      <c r="I6956" s="48">
        <f>IF(F6956=0,0,IF(H6956&gt;DC_2019!$G$11,0,F6956/((DC_2019!$G$11-H6956)*9.92/20.72)))</f>
        <v>0</v>
      </c>
      <c r="J6956" s="48">
        <f>IF(OR(I6956&lt;Summary!$F$6, I6956=Summary!$F$6), I6956, Summary!$F$6)</f>
        <v>0</v>
      </c>
      <c r="K6956" s="3">
        <f>[2]Intensity!D6959</f>
        <v>429.98385658659532</v>
      </c>
      <c r="L6956">
        <f>J6956*(DC_2019!$G$11-H6956)*9.92/20.72</f>
        <v>0</v>
      </c>
      <c r="M6956">
        <f t="shared" si="866"/>
        <v>0</v>
      </c>
      <c r="N6956">
        <f t="shared" si="867"/>
        <v>0</v>
      </c>
      <c r="O6956" s="48">
        <f>IF(M6956=0,0, M6956/(DC_2019!$G$11))</f>
        <v>0</v>
      </c>
      <c r="P6956" s="48">
        <f>IF(OR(O6956&lt;Summary!$G$6, O6956 = Summary!$G$6), O6956, Summary!$G$6)</f>
        <v>0</v>
      </c>
      <c r="Q6956">
        <f>P6956*DC_2019!$G$11</f>
        <v>0</v>
      </c>
      <c r="R6956">
        <f t="shared" si="868"/>
        <v>0</v>
      </c>
      <c r="S6956">
        <f t="shared" si="869"/>
        <v>0</v>
      </c>
      <c r="T6956">
        <f t="shared" si="870"/>
        <v>0</v>
      </c>
      <c r="U6956">
        <f t="shared" si="871"/>
        <v>0</v>
      </c>
    </row>
    <row r="6957" spans="1:21">
      <c r="A6957">
        <v>10</v>
      </c>
      <c r="B6957">
        <v>17</v>
      </c>
      <c r="C6957">
        <v>19</v>
      </c>
      <c r="D6957">
        <f>'[5]2019'!P6957</f>
        <v>0</v>
      </c>
      <c r="E6957">
        <f>'[5]2019'!Q6957</f>
        <v>0</v>
      </c>
      <c r="F6957">
        <f t="shared" si="864"/>
        <v>0</v>
      </c>
      <c r="G6957">
        <f t="shared" si="865"/>
        <v>0</v>
      </c>
      <c r="H6957" s="3">
        <f>DC_2019!K6957</f>
        <v>11.8623726632305</v>
      </c>
      <c r="I6957" s="48">
        <f>IF(F6957=0,0,IF(H6957&gt;DC_2019!$G$11,0,F6957/((DC_2019!$G$11-H6957)*9.92/20.72)))</f>
        <v>0</v>
      </c>
      <c r="J6957" s="48">
        <f>IF(OR(I6957&lt;Summary!$F$6, I6957=Summary!$F$6), I6957, Summary!$F$6)</f>
        <v>0</v>
      </c>
      <c r="K6957" s="3">
        <f>[2]Intensity!D6960</f>
        <v>420.51889342182386</v>
      </c>
      <c r="L6957">
        <f>J6957*(DC_2019!$G$11-H6957)*9.92/20.72</f>
        <v>0</v>
      </c>
      <c r="M6957">
        <f t="shared" si="866"/>
        <v>0</v>
      </c>
      <c r="N6957">
        <f t="shared" si="867"/>
        <v>0</v>
      </c>
      <c r="O6957" s="48">
        <f>IF(M6957=0,0, M6957/(DC_2019!$G$11))</f>
        <v>0</v>
      </c>
      <c r="P6957" s="48">
        <f>IF(OR(O6957&lt;Summary!$G$6, O6957 = Summary!$G$6), O6957, Summary!$G$6)</f>
        <v>0</v>
      </c>
      <c r="Q6957">
        <f>P6957*DC_2019!$G$11</f>
        <v>0</v>
      </c>
      <c r="R6957">
        <f t="shared" si="868"/>
        <v>0</v>
      </c>
      <c r="S6957">
        <f t="shared" si="869"/>
        <v>0</v>
      </c>
      <c r="T6957">
        <f t="shared" si="870"/>
        <v>0</v>
      </c>
      <c r="U6957">
        <f t="shared" si="871"/>
        <v>0</v>
      </c>
    </row>
    <row r="6958" spans="1:21">
      <c r="A6958">
        <v>10</v>
      </c>
      <c r="B6958">
        <v>17</v>
      </c>
      <c r="C6958">
        <v>20</v>
      </c>
      <c r="D6958">
        <f>'[5]2019'!P6958</f>
        <v>0</v>
      </c>
      <c r="E6958">
        <f>'[5]2019'!Q6958</f>
        <v>0</v>
      </c>
      <c r="F6958">
        <f t="shared" si="864"/>
        <v>0</v>
      </c>
      <c r="G6958">
        <f t="shared" si="865"/>
        <v>0</v>
      </c>
      <c r="H6958" s="3">
        <f>DC_2019!K6958</f>
        <v>11.359447360506341</v>
      </c>
      <c r="I6958" s="48">
        <f>IF(F6958=0,0,IF(H6958&gt;DC_2019!$G$11,0,F6958/((DC_2019!$G$11-H6958)*9.92/20.72)))</f>
        <v>0</v>
      </c>
      <c r="J6958" s="48">
        <f>IF(OR(I6958&lt;Summary!$F$6, I6958=Summary!$F$6), I6958, Summary!$F$6)</f>
        <v>0</v>
      </c>
      <c r="K6958" s="3">
        <f>[2]Intensity!D6961</f>
        <v>409.51478872290858</v>
      </c>
      <c r="L6958">
        <f>J6958*(DC_2019!$G$11-H6958)*9.92/20.72</f>
        <v>0</v>
      </c>
      <c r="M6958">
        <f t="shared" si="866"/>
        <v>0</v>
      </c>
      <c r="N6958">
        <f t="shared" si="867"/>
        <v>0</v>
      </c>
      <c r="O6958" s="48">
        <f>IF(M6958=0,0, M6958/(DC_2019!$G$11))</f>
        <v>0</v>
      </c>
      <c r="P6958" s="48">
        <f>IF(OR(O6958&lt;Summary!$G$6, O6958 = Summary!$G$6), O6958, Summary!$G$6)</f>
        <v>0</v>
      </c>
      <c r="Q6958">
        <f>P6958*DC_2019!$G$11</f>
        <v>0</v>
      </c>
      <c r="R6958">
        <f t="shared" si="868"/>
        <v>0</v>
      </c>
      <c r="S6958">
        <f t="shared" si="869"/>
        <v>0</v>
      </c>
      <c r="T6958">
        <f t="shared" si="870"/>
        <v>0</v>
      </c>
      <c r="U6958">
        <f t="shared" si="871"/>
        <v>0</v>
      </c>
    </row>
    <row r="6959" spans="1:21">
      <c r="A6959">
        <v>10</v>
      </c>
      <c r="B6959">
        <v>17</v>
      </c>
      <c r="C6959">
        <v>21</v>
      </c>
      <c r="D6959">
        <f>'[5]2019'!P6959</f>
        <v>0</v>
      </c>
      <c r="E6959">
        <f>'[5]2019'!Q6959</f>
        <v>0</v>
      </c>
      <c r="F6959">
        <f t="shared" si="864"/>
        <v>0</v>
      </c>
      <c r="G6959">
        <f t="shared" si="865"/>
        <v>0</v>
      </c>
      <c r="H6959" s="3">
        <f>DC_2019!K6959</f>
        <v>9.1004057979824537</v>
      </c>
      <c r="I6959" s="48">
        <f>IF(F6959=0,0,IF(H6959&gt;DC_2019!$G$11,0,F6959/((DC_2019!$G$11-H6959)*9.92/20.72)))</f>
        <v>0</v>
      </c>
      <c r="J6959" s="48">
        <f>IF(OR(I6959&lt;Summary!$F$6, I6959=Summary!$F$6), I6959, Summary!$F$6)</f>
        <v>0</v>
      </c>
      <c r="K6959" s="3">
        <f>[2]Intensity!D6962</f>
        <v>396.76361347204681</v>
      </c>
      <c r="L6959">
        <f>J6959*(DC_2019!$G$11-H6959)*9.92/20.72</f>
        <v>0</v>
      </c>
      <c r="M6959">
        <f t="shared" si="866"/>
        <v>0</v>
      </c>
      <c r="N6959">
        <f t="shared" si="867"/>
        <v>0</v>
      </c>
      <c r="O6959" s="48">
        <f>IF(M6959=0,0, M6959/(DC_2019!$G$11))</f>
        <v>0</v>
      </c>
      <c r="P6959" s="48">
        <f>IF(OR(O6959&lt;Summary!$G$6, O6959 = Summary!$G$6), O6959, Summary!$G$6)</f>
        <v>0</v>
      </c>
      <c r="Q6959">
        <f>P6959*DC_2019!$G$11</f>
        <v>0</v>
      </c>
      <c r="R6959">
        <f t="shared" si="868"/>
        <v>0</v>
      </c>
      <c r="S6959">
        <f t="shared" si="869"/>
        <v>0</v>
      </c>
      <c r="T6959">
        <f t="shared" si="870"/>
        <v>0</v>
      </c>
      <c r="U6959">
        <f t="shared" si="871"/>
        <v>0</v>
      </c>
    </row>
    <row r="6960" spans="1:21">
      <c r="A6960">
        <v>10</v>
      </c>
      <c r="B6960">
        <v>17</v>
      </c>
      <c r="C6960">
        <v>22</v>
      </c>
      <c r="D6960">
        <f>'[5]2019'!P6960</f>
        <v>0</v>
      </c>
      <c r="E6960">
        <f>'[5]2019'!Q6960</f>
        <v>0</v>
      </c>
      <c r="F6960">
        <f t="shared" si="864"/>
        <v>0</v>
      </c>
      <c r="G6960">
        <f t="shared" si="865"/>
        <v>0</v>
      </c>
      <c r="H6960" s="3">
        <f>DC_2019!K6960</f>
        <v>4.65652478059374</v>
      </c>
      <c r="I6960" s="48">
        <f>IF(F6960=0,0,IF(H6960&gt;DC_2019!$G$11,0,F6960/((DC_2019!$G$11-H6960)*9.92/20.72)))</f>
        <v>0</v>
      </c>
      <c r="J6960" s="48">
        <f>IF(OR(I6960&lt;Summary!$F$6, I6960=Summary!$F$6), I6960, Summary!$F$6)</f>
        <v>0</v>
      </c>
      <c r="K6960" s="3">
        <f>[2]Intensity!D6963</f>
        <v>393.11680373136625</v>
      </c>
      <c r="L6960">
        <f>J6960*(DC_2019!$G$11-H6960)*9.92/20.72</f>
        <v>0</v>
      </c>
      <c r="M6960">
        <f t="shared" si="866"/>
        <v>0</v>
      </c>
      <c r="N6960">
        <f t="shared" si="867"/>
        <v>0</v>
      </c>
      <c r="O6960" s="48">
        <f>IF(M6960=0,0, M6960/(DC_2019!$G$11))</f>
        <v>0</v>
      </c>
      <c r="P6960" s="48">
        <f>IF(OR(O6960&lt;Summary!$G$6, O6960 = Summary!$G$6), O6960, Summary!$G$6)</f>
        <v>0</v>
      </c>
      <c r="Q6960">
        <f>P6960*DC_2019!$G$11</f>
        <v>0</v>
      </c>
      <c r="R6960">
        <f t="shared" si="868"/>
        <v>0</v>
      </c>
      <c r="S6960">
        <f t="shared" si="869"/>
        <v>0</v>
      </c>
      <c r="T6960">
        <f t="shared" si="870"/>
        <v>0</v>
      </c>
      <c r="U6960">
        <f t="shared" si="871"/>
        <v>0</v>
      </c>
    </row>
    <row r="6961" spans="1:21">
      <c r="A6961">
        <v>10</v>
      </c>
      <c r="B6961">
        <v>17</v>
      </c>
      <c r="C6961">
        <v>23</v>
      </c>
      <c r="D6961">
        <f>'[5]2019'!P6961</f>
        <v>0</v>
      </c>
      <c r="E6961">
        <f>'[5]2019'!Q6961</f>
        <v>0</v>
      </c>
      <c r="F6961">
        <f t="shared" si="864"/>
        <v>0</v>
      </c>
      <c r="G6961">
        <f t="shared" si="865"/>
        <v>0</v>
      </c>
      <c r="H6961" s="3">
        <f>DC_2019!K6961</f>
        <v>3.5894454656580717</v>
      </c>
      <c r="I6961" s="48">
        <f>IF(F6961=0,0,IF(H6961&gt;DC_2019!$G$11,0,F6961/((DC_2019!$G$11-H6961)*9.92/20.72)))</f>
        <v>0</v>
      </c>
      <c r="J6961" s="48">
        <f>IF(OR(I6961&lt;Summary!$F$6, I6961=Summary!$F$6), I6961, Summary!$F$6)</f>
        <v>0</v>
      </c>
      <c r="K6961" s="3">
        <f>[2]Intensity!D6964</f>
        <v>394.92357797897074</v>
      </c>
      <c r="L6961">
        <f>J6961*(DC_2019!$G$11-H6961)*9.92/20.72</f>
        <v>0</v>
      </c>
      <c r="M6961">
        <f t="shared" si="866"/>
        <v>0</v>
      </c>
      <c r="N6961">
        <f t="shared" si="867"/>
        <v>0</v>
      </c>
      <c r="O6961" s="48">
        <f>IF(M6961=0,0, M6961/(DC_2019!$G$11))</f>
        <v>0</v>
      </c>
      <c r="P6961" s="48">
        <f>IF(OR(O6961&lt;Summary!$G$6, O6961 = Summary!$G$6), O6961, Summary!$G$6)</f>
        <v>0</v>
      </c>
      <c r="Q6961">
        <f>P6961*DC_2019!$G$11</f>
        <v>0</v>
      </c>
      <c r="R6961">
        <f t="shared" si="868"/>
        <v>0</v>
      </c>
      <c r="S6961">
        <f t="shared" si="869"/>
        <v>0</v>
      </c>
      <c r="T6961">
        <f t="shared" si="870"/>
        <v>0</v>
      </c>
      <c r="U6961">
        <f t="shared" si="871"/>
        <v>0</v>
      </c>
    </row>
    <row r="6962" spans="1:21">
      <c r="A6962">
        <v>10</v>
      </c>
      <c r="B6962">
        <v>18</v>
      </c>
      <c r="C6962">
        <v>0</v>
      </c>
      <c r="D6962">
        <f>'[5]2019'!P6962</f>
        <v>0</v>
      </c>
      <c r="E6962">
        <f>'[5]2019'!Q6962</f>
        <v>0</v>
      </c>
      <c r="F6962">
        <f t="shared" si="864"/>
        <v>0</v>
      </c>
      <c r="G6962">
        <f t="shared" si="865"/>
        <v>0</v>
      </c>
      <c r="H6962" s="3">
        <f>DC_2019!K6962</f>
        <v>2.8839191903191095</v>
      </c>
      <c r="I6962" s="48">
        <f>IF(F6962=0,0,IF(H6962&gt;DC_2019!$G$11,0,F6962/((DC_2019!$G$11-H6962)*9.92/20.72)))</f>
        <v>0</v>
      </c>
      <c r="J6962" s="48">
        <f>IF(OR(I6962&lt;Summary!$F$6, I6962=Summary!$F$6), I6962, Summary!$F$6)</f>
        <v>0</v>
      </c>
      <c r="K6962" s="3">
        <f>[2]Intensity!D6965</f>
        <v>402.54688996845334</v>
      </c>
      <c r="L6962">
        <f>J6962*(DC_2019!$G$11-H6962)*9.92/20.72</f>
        <v>0</v>
      </c>
      <c r="M6962">
        <f t="shared" si="866"/>
        <v>0</v>
      </c>
      <c r="N6962">
        <f t="shared" si="867"/>
        <v>0</v>
      </c>
      <c r="O6962" s="48">
        <f>IF(M6962=0,0, M6962/(DC_2019!$G$11))</f>
        <v>0</v>
      </c>
      <c r="P6962" s="48">
        <f>IF(OR(O6962&lt;Summary!$G$6, O6962 = Summary!$G$6), O6962, Summary!$G$6)</f>
        <v>0</v>
      </c>
      <c r="Q6962">
        <f>P6962*DC_2019!$G$11</f>
        <v>0</v>
      </c>
      <c r="R6962">
        <f t="shared" si="868"/>
        <v>0</v>
      </c>
      <c r="S6962">
        <f t="shared" si="869"/>
        <v>0</v>
      </c>
      <c r="T6962">
        <f t="shared" si="870"/>
        <v>0</v>
      </c>
      <c r="U6962">
        <f t="shared" si="871"/>
        <v>0</v>
      </c>
    </row>
    <row r="6963" spans="1:21">
      <c r="A6963">
        <v>10</v>
      </c>
      <c r="B6963">
        <v>18</v>
      </c>
      <c r="C6963">
        <v>1</v>
      </c>
      <c r="D6963">
        <f>'[5]2019'!P6963</f>
        <v>0</v>
      </c>
      <c r="E6963">
        <f>'[5]2019'!Q6963</f>
        <v>0</v>
      </c>
      <c r="F6963">
        <f t="shared" si="864"/>
        <v>0</v>
      </c>
      <c r="G6963">
        <f t="shared" si="865"/>
        <v>0</v>
      </c>
      <c r="H6963" s="3">
        <f>DC_2019!K6963</f>
        <v>2.6613129001571472</v>
      </c>
      <c r="I6963" s="48">
        <f>IF(F6963=0,0,IF(H6963&gt;DC_2019!$G$11,0,F6963/((DC_2019!$G$11-H6963)*9.92/20.72)))</f>
        <v>0</v>
      </c>
      <c r="J6963" s="48">
        <f>IF(OR(I6963&lt;Summary!$F$6, I6963=Summary!$F$6), I6963, Summary!$F$6)</f>
        <v>0</v>
      </c>
      <c r="K6963" s="3">
        <f>[2]Intensity!D6966</f>
        <v>403.88368077003645</v>
      </c>
      <c r="L6963">
        <f>J6963*(DC_2019!$G$11-H6963)*9.92/20.72</f>
        <v>0</v>
      </c>
      <c r="M6963">
        <f t="shared" si="866"/>
        <v>0</v>
      </c>
      <c r="N6963">
        <f t="shared" si="867"/>
        <v>0</v>
      </c>
      <c r="O6963" s="48">
        <f>IF(M6963=0,0, M6963/(DC_2019!$G$11))</f>
        <v>0</v>
      </c>
      <c r="P6963" s="48">
        <f>IF(OR(O6963&lt;Summary!$G$6, O6963 = Summary!$G$6), O6963, Summary!$G$6)</f>
        <v>0</v>
      </c>
      <c r="Q6963">
        <f>P6963*DC_2019!$G$11</f>
        <v>0</v>
      </c>
      <c r="R6963">
        <f t="shared" si="868"/>
        <v>0</v>
      </c>
      <c r="S6963">
        <f t="shared" si="869"/>
        <v>0</v>
      </c>
      <c r="T6963">
        <f t="shared" si="870"/>
        <v>0</v>
      </c>
      <c r="U6963">
        <f t="shared" si="871"/>
        <v>0</v>
      </c>
    </row>
    <row r="6964" spans="1:21">
      <c r="A6964">
        <v>10</v>
      </c>
      <c r="B6964">
        <v>18</v>
      </c>
      <c r="C6964">
        <v>2</v>
      </c>
      <c r="D6964">
        <f>'[5]2019'!P6964</f>
        <v>0</v>
      </c>
      <c r="E6964">
        <f>'[5]2019'!Q6964</f>
        <v>0</v>
      </c>
      <c r="F6964">
        <f t="shared" si="864"/>
        <v>0</v>
      </c>
      <c r="G6964">
        <f t="shared" si="865"/>
        <v>0</v>
      </c>
      <c r="H6964" s="3">
        <f>DC_2019!K6964</f>
        <v>2.562376774863024</v>
      </c>
      <c r="I6964" s="48">
        <f>IF(F6964=0,0,IF(H6964&gt;DC_2019!$G$11,0,F6964/((DC_2019!$G$11-H6964)*9.92/20.72)))</f>
        <v>0</v>
      </c>
      <c r="J6964" s="48">
        <f>IF(OR(I6964&lt;Summary!$F$6, I6964=Summary!$F$6), I6964, Summary!$F$6)</f>
        <v>0</v>
      </c>
      <c r="K6964" s="3">
        <f>[2]Intensity!D6967</f>
        <v>412.35461006703736</v>
      </c>
      <c r="L6964">
        <f>J6964*(DC_2019!$G$11-H6964)*9.92/20.72</f>
        <v>0</v>
      </c>
      <c r="M6964">
        <f t="shared" si="866"/>
        <v>0</v>
      </c>
      <c r="N6964">
        <f t="shared" si="867"/>
        <v>0</v>
      </c>
      <c r="O6964" s="48">
        <f>IF(M6964=0,0, M6964/(DC_2019!$G$11))</f>
        <v>0</v>
      </c>
      <c r="P6964" s="48">
        <f>IF(OR(O6964&lt;Summary!$G$6, O6964 = Summary!$G$6), O6964, Summary!$G$6)</f>
        <v>0</v>
      </c>
      <c r="Q6964">
        <f>P6964*DC_2019!$G$11</f>
        <v>0</v>
      </c>
      <c r="R6964">
        <f t="shared" si="868"/>
        <v>0</v>
      </c>
      <c r="S6964">
        <f t="shared" si="869"/>
        <v>0</v>
      </c>
      <c r="T6964">
        <f t="shared" si="870"/>
        <v>0</v>
      </c>
      <c r="U6964">
        <f t="shared" si="871"/>
        <v>0</v>
      </c>
    </row>
    <row r="6965" spans="1:21">
      <c r="A6965">
        <v>10</v>
      </c>
      <c r="B6965">
        <v>18</v>
      </c>
      <c r="C6965">
        <v>3</v>
      </c>
      <c r="D6965">
        <f>'[5]2019'!P6965</f>
        <v>0</v>
      </c>
      <c r="E6965">
        <f>'[5]2019'!Q6965</f>
        <v>0</v>
      </c>
      <c r="F6965">
        <f t="shared" si="864"/>
        <v>0</v>
      </c>
      <c r="G6965">
        <f t="shared" si="865"/>
        <v>0</v>
      </c>
      <c r="H6965" s="3">
        <f>DC_2019!K6965</f>
        <v>2.5046640305379388</v>
      </c>
      <c r="I6965" s="48">
        <f>IF(F6965=0,0,IF(H6965&gt;DC_2019!$G$11,0,F6965/((DC_2019!$G$11-H6965)*9.92/20.72)))</f>
        <v>0</v>
      </c>
      <c r="J6965" s="48">
        <f>IF(OR(I6965&lt;Summary!$F$6, I6965=Summary!$F$6), I6965, Summary!$F$6)</f>
        <v>0</v>
      </c>
      <c r="K6965" s="3">
        <f>[2]Intensity!D6968</f>
        <v>416.09096180738476</v>
      </c>
      <c r="L6965">
        <f>J6965*(DC_2019!$G$11-H6965)*9.92/20.72</f>
        <v>0</v>
      </c>
      <c r="M6965">
        <f t="shared" si="866"/>
        <v>0</v>
      </c>
      <c r="N6965">
        <f t="shared" si="867"/>
        <v>0</v>
      </c>
      <c r="O6965" s="48">
        <f>IF(M6965=0,0, M6965/(DC_2019!$G$11))</f>
        <v>0</v>
      </c>
      <c r="P6965" s="48">
        <f>IF(OR(O6965&lt;Summary!$G$6, O6965 = Summary!$G$6), O6965, Summary!$G$6)</f>
        <v>0</v>
      </c>
      <c r="Q6965">
        <f>P6965*DC_2019!$G$11</f>
        <v>0</v>
      </c>
      <c r="R6965">
        <f t="shared" si="868"/>
        <v>0</v>
      </c>
      <c r="S6965">
        <f t="shared" si="869"/>
        <v>0</v>
      </c>
      <c r="T6965">
        <f t="shared" si="870"/>
        <v>0</v>
      </c>
      <c r="U6965">
        <f t="shared" si="871"/>
        <v>0</v>
      </c>
    </row>
    <row r="6966" spans="1:21">
      <c r="A6966">
        <v>10</v>
      </c>
      <c r="B6966">
        <v>18</v>
      </c>
      <c r="C6966">
        <v>4</v>
      </c>
      <c r="D6966">
        <f>'[5]2019'!P6966</f>
        <v>0</v>
      </c>
      <c r="E6966">
        <f>'[5]2019'!Q6966</f>
        <v>0</v>
      </c>
      <c r="F6966">
        <f t="shared" si="864"/>
        <v>0</v>
      </c>
      <c r="G6966">
        <f t="shared" si="865"/>
        <v>0</v>
      </c>
      <c r="H6966" s="3">
        <f>DC_2019!K6966</f>
        <v>2.6778022525516754</v>
      </c>
      <c r="I6966" s="48">
        <f>IF(F6966=0,0,IF(H6966&gt;DC_2019!$G$11,0,F6966/((DC_2019!$G$11-H6966)*9.92/20.72)))</f>
        <v>0</v>
      </c>
      <c r="J6966" s="48">
        <f>IF(OR(I6966&lt;Summary!$F$6, I6966=Summary!$F$6), I6966, Summary!$F$6)</f>
        <v>0</v>
      </c>
      <c r="K6966" s="3">
        <f>[2]Intensity!D6969</f>
        <v>419.10233280048436</v>
      </c>
      <c r="L6966">
        <f>J6966*(DC_2019!$G$11-H6966)*9.92/20.72</f>
        <v>0</v>
      </c>
      <c r="M6966">
        <f t="shared" si="866"/>
        <v>0</v>
      </c>
      <c r="N6966">
        <f t="shared" si="867"/>
        <v>0</v>
      </c>
      <c r="O6966" s="48">
        <f>IF(M6966=0,0, M6966/(DC_2019!$G$11))</f>
        <v>0</v>
      </c>
      <c r="P6966" s="48">
        <f>IF(OR(O6966&lt;Summary!$G$6, O6966 = Summary!$G$6), O6966, Summary!$G$6)</f>
        <v>0</v>
      </c>
      <c r="Q6966">
        <f>P6966*DC_2019!$G$11</f>
        <v>0</v>
      </c>
      <c r="R6966">
        <f t="shared" si="868"/>
        <v>0</v>
      </c>
      <c r="S6966">
        <f t="shared" si="869"/>
        <v>0</v>
      </c>
      <c r="T6966">
        <f t="shared" si="870"/>
        <v>0</v>
      </c>
      <c r="U6966">
        <f t="shared" si="871"/>
        <v>0</v>
      </c>
    </row>
    <row r="6967" spans="1:21">
      <c r="A6967">
        <v>10</v>
      </c>
      <c r="B6967">
        <v>18</v>
      </c>
      <c r="C6967">
        <v>5</v>
      </c>
      <c r="D6967">
        <f>'[5]2019'!P6967</f>
        <v>0</v>
      </c>
      <c r="E6967">
        <f>'[5]2019'!Q6967</f>
        <v>0</v>
      </c>
      <c r="F6967">
        <f t="shared" si="864"/>
        <v>0</v>
      </c>
      <c r="G6967">
        <f t="shared" si="865"/>
        <v>0</v>
      </c>
      <c r="H6967" s="3">
        <f>DC_2019!K6967</f>
        <v>3.0735467647469696</v>
      </c>
      <c r="I6967" s="48">
        <f>IF(F6967=0,0,IF(H6967&gt;DC_2019!$G$11,0,F6967/((DC_2019!$G$11-H6967)*9.92/20.72)))</f>
        <v>0</v>
      </c>
      <c r="J6967" s="48">
        <f>IF(OR(I6967&lt;Summary!$F$6, I6967=Summary!$F$6), I6967, Summary!$F$6)</f>
        <v>0</v>
      </c>
      <c r="K6967" s="3">
        <f>[2]Intensity!D6970</f>
        <v>423.01900149979861</v>
      </c>
      <c r="L6967">
        <f>J6967*(DC_2019!$G$11-H6967)*9.92/20.72</f>
        <v>0</v>
      </c>
      <c r="M6967">
        <f t="shared" si="866"/>
        <v>0</v>
      </c>
      <c r="N6967">
        <f t="shared" si="867"/>
        <v>0</v>
      </c>
      <c r="O6967" s="48">
        <f>IF(M6967=0,0, M6967/(DC_2019!$G$11))</f>
        <v>0</v>
      </c>
      <c r="P6967" s="48">
        <f>IF(OR(O6967&lt;Summary!$G$6, O6967 = Summary!$G$6), O6967, Summary!$G$6)</f>
        <v>0</v>
      </c>
      <c r="Q6967">
        <f>P6967*DC_2019!$G$11</f>
        <v>0</v>
      </c>
      <c r="R6967">
        <f t="shared" si="868"/>
        <v>0</v>
      </c>
      <c r="S6967">
        <f t="shared" si="869"/>
        <v>0</v>
      </c>
      <c r="T6967">
        <f t="shared" si="870"/>
        <v>0</v>
      </c>
      <c r="U6967">
        <f t="shared" si="871"/>
        <v>0</v>
      </c>
    </row>
    <row r="6968" spans="1:21">
      <c r="A6968">
        <v>10</v>
      </c>
      <c r="B6968">
        <v>18</v>
      </c>
      <c r="C6968">
        <v>6</v>
      </c>
      <c r="D6968">
        <f>'[5]2019'!P6968</f>
        <v>0</v>
      </c>
      <c r="E6968">
        <f>'[5]2019'!Q6968</f>
        <v>0</v>
      </c>
      <c r="F6968">
        <f t="shared" si="864"/>
        <v>0</v>
      </c>
      <c r="G6968">
        <f t="shared" si="865"/>
        <v>0</v>
      </c>
      <c r="H6968" s="3">
        <f>DC_2019!K6968</f>
        <v>4.1700888302587771</v>
      </c>
      <c r="I6968" s="48">
        <f>IF(F6968=0,0,IF(H6968&gt;DC_2019!$G$11,0,F6968/((DC_2019!$G$11-H6968)*9.92/20.72)))</f>
        <v>0</v>
      </c>
      <c r="J6968" s="48">
        <f>IF(OR(I6968&lt;Summary!$F$6, I6968=Summary!$F$6), I6968, Summary!$F$6)</f>
        <v>0</v>
      </c>
      <c r="K6968" s="3">
        <f>[2]Intensity!D6971</f>
        <v>428.70203616729731</v>
      </c>
      <c r="L6968">
        <f>J6968*(DC_2019!$G$11-H6968)*9.92/20.72</f>
        <v>0</v>
      </c>
      <c r="M6968">
        <f t="shared" si="866"/>
        <v>0</v>
      </c>
      <c r="N6968">
        <f t="shared" si="867"/>
        <v>0</v>
      </c>
      <c r="O6968" s="48">
        <f>IF(M6968=0,0, M6968/(DC_2019!$G$11))</f>
        <v>0</v>
      </c>
      <c r="P6968" s="48">
        <f>IF(OR(O6968&lt;Summary!$G$6, O6968 = Summary!$G$6), O6968, Summary!$G$6)</f>
        <v>0</v>
      </c>
      <c r="Q6968">
        <f>P6968*DC_2019!$G$11</f>
        <v>0</v>
      </c>
      <c r="R6968">
        <f t="shared" si="868"/>
        <v>0</v>
      </c>
      <c r="S6968">
        <f t="shared" si="869"/>
        <v>0</v>
      </c>
      <c r="T6968">
        <f t="shared" si="870"/>
        <v>0</v>
      </c>
      <c r="U6968">
        <f t="shared" si="871"/>
        <v>0</v>
      </c>
    </row>
    <row r="6969" spans="1:21">
      <c r="A6969">
        <v>10</v>
      </c>
      <c r="B6969">
        <v>18</v>
      </c>
      <c r="C6969">
        <v>7</v>
      </c>
      <c r="D6969">
        <f>'[5]2019'!P6969</f>
        <v>0</v>
      </c>
      <c r="E6969">
        <f>'[5]2019'!Q6969</f>
        <v>12.668333549499499</v>
      </c>
      <c r="F6969">
        <f t="shared" si="864"/>
        <v>12.668333549499499</v>
      </c>
      <c r="G6969">
        <f t="shared" si="865"/>
        <v>48</v>
      </c>
      <c r="H6969" s="3">
        <f>DC_2019!K6969</f>
        <v>4.3432270522946572</v>
      </c>
      <c r="I6969" s="48">
        <f>IF(F6969=0,0,IF(H6969&gt;DC_2019!$G$11,0,F6969/((DC_2019!$G$11-H6969)*9.92/20.72)))</f>
        <v>5.9436679514223547</v>
      </c>
      <c r="J6969" s="48">
        <f>IF(OR(I6969&lt;Summary!$F$6, I6969=Summary!$F$6), I6969, Summary!$F$6)</f>
        <v>5.9436679514223547</v>
      </c>
      <c r="K6969" s="3">
        <f>[2]Intensity!D6972</f>
        <v>427.19669389083072</v>
      </c>
      <c r="L6969">
        <f>J6969*(DC_2019!$G$11-H6969)*9.92/20.72</f>
        <v>12.668333549499497</v>
      </c>
      <c r="M6969">
        <f t="shared" si="866"/>
        <v>0</v>
      </c>
      <c r="N6969">
        <f t="shared" si="867"/>
        <v>4803.7901990765022</v>
      </c>
      <c r="O6969" s="48">
        <f>IF(M6969=0,0, M6969/(DC_2019!$G$11))</f>
        <v>0</v>
      </c>
      <c r="P6969" s="48">
        <f>IF(OR(O6969&lt;Summary!$G$6, O6969 = Summary!$G$6), O6969, Summary!$G$6)</f>
        <v>0</v>
      </c>
      <c r="Q6969">
        <f>P6969*DC_2019!$G$11</f>
        <v>0</v>
      </c>
      <c r="R6969">
        <f t="shared" si="868"/>
        <v>12.668333549499497</v>
      </c>
      <c r="S6969">
        <f t="shared" si="869"/>
        <v>0</v>
      </c>
      <c r="T6969">
        <f t="shared" si="870"/>
        <v>0</v>
      </c>
      <c r="U6969">
        <f t="shared" si="871"/>
        <v>4803.7901990765022</v>
      </c>
    </row>
    <row r="6970" spans="1:21">
      <c r="A6970">
        <v>10</v>
      </c>
      <c r="B6970">
        <v>18</v>
      </c>
      <c r="C6970">
        <v>8</v>
      </c>
      <c r="D6970">
        <f>'[5]2019'!P6970</f>
        <v>0</v>
      </c>
      <c r="E6970">
        <f>'[5]2019'!Q6970</f>
        <v>15.152833276112874</v>
      </c>
      <c r="F6970">
        <f t="shared" si="864"/>
        <v>15.152833276112874</v>
      </c>
      <c r="G6970">
        <f t="shared" si="865"/>
        <v>48</v>
      </c>
      <c r="H6970" s="3">
        <f>DC_2019!K6970</f>
        <v>5.505726538329669</v>
      </c>
      <c r="I6970" s="48">
        <f>IF(F6970=0,0,IF(H6970&gt;DC_2019!$G$11,0,F6970/((DC_2019!$G$11-H6970)*9.92/20.72)))</f>
        <v>9.6218454535031039</v>
      </c>
      <c r="J6970" s="48">
        <f>IF(OR(I6970&lt;Summary!$F$6, I6970=Summary!$F$6), I6970, Summary!$F$6)</f>
        <v>9.6218454535031039</v>
      </c>
      <c r="K6970" s="3">
        <f>[2]Intensity!D6973</f>
        <v>423.00558657538289</v>
      </c>
      <c r="L6970">
        <f>J6970*(DC_2019!$G$11-H6970)*9.92/20.72</f>
        <v>15.152833276112874</v>
      </c>
      <c r="M6970">
        <f t="shared" si="866"/>
        <v>0</v>
      </c>
      <c r="N6970">
        <f t="shared" si="867"/>
        <v>5682.3971309876888</v>
      </c>
      <c r="O6970" s="48">
        <f>IF(M6970=0,0, M6970/(DC_2019!$G$11))</f>
        <v>0</v>
      </c>
      <c r="P6970" s="48">
        <f>IF(OR(O6970&lt;Summary!$G$6, O6970 = Summary!$G$6), O6970, Summary!$G$6)</f>
        <v>0</v>
      </c>
      <c r="Q6970">
        <f>P6970*DC_2019!$G$11</f>
        <v>0</v>
      </c>
      <c r="R6970">
        <f t="shared" si="868"/>
        <v>15.152833276112874</v>
      </c>
      <c r="S6970">
        <f t="shared" si="869"/>
        <v>0</v>
      </c>
      <c r="T6970">
        <f t="shared" si="870"/>
        <v>0</v>
      </c>
      <c r="U6970">
        <f t="shared" si="871"/>
        <v>5682.3971309876888</v>
      </c>
    </row>
    <row r="6971" spans="1:21">
      <c r="A6971">
        <v>10</v>
      </c>
      <c r="B6971">
        <v>18</v>
      </c>
      <c r="C6971">
        <v>9</v>
      </c>
      <c r="D6971">
        <f>'[5]2019'!P6971</f>
        <v>0</v>
      </c>
      <c r="E6971">
        <f>'[5]2019'!Q6971</f>
        <v>4.6775000095367494</v>
      </c>
      <c r="F6971">
        <f t="shared" si="864"/>
        <v>4.6775000095367494</v>
      </c>
      <c r="G6971">
        <f t="shared" si="865"/>
        <v>48</v>
      </c>
      <c r="H6971" s="3">
        <f>DC_2019!K6971</f>
        <v>6.5775345752823036</v>
      </c>
      <c r="I6971" s="48">
        <f>IF(F6971=0,0,IF(H6971&gt;DC_2019!$G$11,0,F6971/((DC_2019!$G$11-H6971)*9.92/20.72)))</f>
        <v>4.4056997512481448</v>
      </c>
      <c r="J6971" s="48">
        <f>IF(OR(I6971&lt;Summary!$F$6, I6971=Summary!$F$6), I6971, Summary!$F$6)</f>
        <v>4.4056997512481448</v>
      </c>
      <c r="K6971" s="3">
        <f>[2]Intensity!D6974</f>
        <v>427.08649647927928</v>
      </c>
      <c r="L6971">
        <f>J6971*(DC_2019!$G$11-H6971)*9.92/20.72</f>
        <v>4.6775000095367494</v>
      </c>
      <c r="M6971">
        <f t="shared" si="866"/>
        <v>0</v>
      </c>
      <c r="N6971">
        <f t="shared" si="867"/>
        <v>1773.1770908970818</v>
      </c>
      <c r="O6971" s="48">
        <f>IF(M6971=0,0, M6971/(DC_2019!$G$11))</f>
        <v>0</v>
      </c>
      <c r="P6971" s="48">
        <f>IF(OR(O6971&lt;Summary!$G$6, O6971 = Summary!$G$6), O6971, Summary!$G$6)</f>
        <v>0</v>
      </c>
      <c r="Q6971">
        <f>P6971*DC_2019!$G$11</f>
        <v>0</v>
      </c>
      <c r="R6971">
        <f t="shared" si="868"/>
        <v>4.6775000095367494</v>
      </c>
      <c r="S6971">
        <f t="shared" si="869"/>
        <v>0</v>
      </c>
      <c r="T6971">
        <f t="shared" si="870"/>
        <v>0</v>
      </c>
      <c r="U6971">
        <f t="shared" si="871"/>
        <v>1773.1770908970818</v>
      </c>
    </row>
    <row r="6972" spans="1:21">
      <c r="A6972">
        <v>10</v>
      </c>
      <c r="B6972">
        <v>18</v>
      </c>
      <c r="C6972">
        <v>10</v>
      </c>
      <c r="D6972">
        <f>'[5]2019'!P6972</f>
        <v>0</v>
      </c>
      <c r="E6972">
        <f>'[5]2019'!Q6972</f>
        <v>4.8291666507720841</v>
      </c>
      <c r="F6972">
        <f t="shared" si="864"/>
        <v>4.8291666507720841</v>
      </c>
      <c r="G6972">
        <f t="shared" si="865"/>
        <v>48</v>
      </c>
      <c r="H6972" s="3">
        <f>DC_2019!K6972</f>
        <v>7.3030661681667635</v>
      </c>
      <c r="I6972" s="48">
        <f>IF(F6972=0,0,IF(H6972&gt;DC_2019!$G$11,0,F6972/((DC_2019!$G$11-H6972)*9.92/20.72)))</f>
        <v>6.7603752282969278</v>
      </c>
      <c r="J6972" s="48">
        <f>IF(OR(I6972&lt;Summary!$F$6, I6972=Summary!$F$6), I6972, Summary!$F$6)</f>
        <v>6.7603752282969278</v>
      </c>
      <c r="K6972" s="3">
        <f>[2]Intensity!D6975</f>
        <v>422.82525293941643</v>
      </c>
      <c r="L6972">
        <f>J6972*(DC_2019!$G$11-H6972)*9.92/20.72</f>
        <v>4.8291666507720841</v>
      </c>
      <c r="M6972">
        <f t="shared" si="866"/>
        <v>0</v>
      </c>
      <c r="N6972">
        <f t="shared" si="867"/>
        <v>1810.0936113622408</v>
      </c>
      <c r="O6972" s="48">
        <f>IF(M6972=0,0, M6972/(DC_2019!$G$11))</f>
        <v>0</v>
      </c>
      <c r="P6972" s="48">
        <f>IF(OR(O6972&lt;Summary!$G$6, O6972 = Summary!$G$6), O6972, Summary!$G$6)</f>
        <v>0</v>
      </c>
      <c r="Q6972">
        <f>P6972*DC_2019!$G$11</f>
        <v>0</v>
      </c>
      <c r="R6972">
        <f t="shared" si="868"/>
        <v>4.8291666507720841</v>
      </c>
      <c r="S6972">
        <f t="shared" si="869"/>
        <v>0</v>
      </c>
      <c r="T6972">
        <f t="shared" si="870"/>
        <v>0</v>
      </c>
      <c r="U6972">
        <f t="shared" si="871"/>
        <v>1810.0936113622408</v>
      </c>
    </row>
    <row r="6973" spans="1:21">
      <c r="A6973">
        <v>10</v>
      </c>
      <c r="B6973">
        <v>18</v>
      </c>
      <c r="C6973">
        <v>11</v>
      </c>
      <c r="D6973">
        <f>'[5]2019'!P6973</f>
        <v>0</v>
      </c>
      <c r="E6973">
        <f>'[5]2019'!Q6973</f>
        <v>20.163333495458023</v>
      </c>
      <c r="F6973">
        <f t="shared" si="864"/>
        <v>20.163333495458023</v>
      </c>
      <c r="G6973">
        <f t="shared" si="865"/>
        <v>48</v>
      </c>
      <c r="H6973" s="3">
        <f>DC_2019!K6973</f>
        <v>8.5232783985259974</v>
      </c>
      <c r="I6973" s="48">
        <f>IF(F6973=0,0,IF(H6973&gt;DC_2019!$G$11,0,F6973/((DC_2019!$G$11-H6973)*9.92/20.72)))</f>
        <v>154.9358998365916</v>
      </c>
      <c r="J6973" s="48">
        <f>IF(OR(I6973&lt;Summary!$F$6, I6973=Summary!$F$6), I6973, Summary!$F$6)</f>
        <v>154.9358998365916</v>
      </c>
      <c r="K6973" s="3">
        <f>[2]Intensity!D6976</f>
        <v>418.43799359631919</v>
      </c>
      <c r="L6973">
        <f>J6973*(DC_2019!$G$11-H6973)*9.92/20.72</f>
        <v>20.163333495458023</v>
      </c>
      <c r="M6973">
        <f t="shared" si="866"/>
        <v>0</v>
      </c>
      <c r="N6973">
        <f t="shared" si="867"/>
        <v>7469.264804270927</v>
      </c>
      <c r="O6973" s="48">
        <f>IF(M6973=0,0, M6973/(DC_2019!$G$11))</f>
        <v>0</v>
      </c>
      <c r="P6973" s="48">
        <f>IF(OR(O6973&lt;Summary!$G$6, O6973 = Summary!$G$6), O6973, Summary!$G$6)</f>
        <v>0</v>
      </c>
      <c r="Q6973">
        <f>P6973*DC_2019!$G$11</f>
        <v>0</v>
      </c>
      <c r="R6973">
        <f t="shared" si="868"/>
        <v>20.163333495458023</v>
      </c>
      <c r="S6973">
        <f t="shared" si="869"/>
        <v>0</v>
      </c>
      <c r="T6973">
        <f t="shared" si="870"/>
        <v>0</v>
      </c>
      <c r="U6973">
        <f t="shared" si="871"/>
        <v>7469.264804270927</v>
      </c>
    </row>
    <row r="6974" spans="1:21">
      <c r="A6974">
        <v>10</v>
      </c>
      <c r="B6974">
        <v>18</v>
      </c>
      <c r="C6974">
        <v>12</v>
      </c>
      <c r="D6974">
        <f>'[5]2019'!P6974</f>
        <v>0</v>
      </c>
      <c r="E6974">
        <f>'[5]2019'!Q6974</f>
        <v>3.3958333333333166</v>
      </c>
      <c r="F6974">
        <f t="shared" si="864"/>
        <v>3.3958333333333166</v>
      </c>
      <c r="G6974">
        <f t="shared" si="865"/>
        <v>48</v>
      </c>
      <c r="H6974" s="3">
        <f>DC_2019!K6974</f>
        <v>8.2264700226074776</v>
      </c>
      <c r="I6974" s="48">
        <f>IF(F6974=0,0,IF(H6974&gt;DC_2019!$G$11,0,F6974/((DC_2019!$G$11-H6974)*9.92/20.72)))</f>
        <v>12.473622533973819</v>
      </c>
      <c r="J6974" s="48">
        <f>IF(OR(I6974&lt;Summary!$F$6, I6974=Summary!$F$6), I6974, Summary!$F$6)</f>
        <v>12.473622533973819</v>
      </c>
      <c r="K6974" s="3">
        <f>[2]Intensity!D6977</f>
        <v>415.92989563828587</v>
      </c>
      <c r="L6974">
        <f>J6974*(DC_2019!$G$11-H6974)*9.92/20.72</f>
        <v>3.3958333333333162</v>
      </c>
      <c r="M6974">
        <f t="shared" si="866"/>
        <v>0</v>
      </c>
      <c r="N6974">
        <f t="shared" si="867"/>
        <v>1249.4286039383394</v>
      </c>
      <c r="O6974" s="48">
        <f>IF(M6974=0,0, M6974/(DC_2019!$G$11))</f>
        <v>0</v>
      </c>
      <c r="P6974" s="48">
        <f>IF(OR(O6974&lt;Summary!$G$6, O6974 = Summary!$G$6), O6974, Summary!$G$6)</f>
        <v>0</v>
      </c>
      <c r="Q6974">
        <f>P6974*DC_2019!$G$11</f>
        <v>0</v>
      </c>
      <c r="R6974">
        <f t="shared" si="868"/>
        <v>3.3958333333333162</v>
      </c>
      <c r="S6974">
        <f t="shared" si="869"/>
        <v>0</v>
      </c>
      <c r="T6974">
        <f t="shared" si="870"/>
        <v>0</v>
      </c>
      <c r="U6974">
        <f t="shared" si="871"/>
        <v>1249.4286039383394</v>
      </c>
    </row>
    <row r="6975" spans="1:21">
      <c r="A6975">
        <v>10</v>
      </c>
      <c r="B6975">
        <v>18</v>
      </c>
      <c r="C6975">
        <v>13</v>
      </c>
      <c r="D6975">
        <f>'[5]2019'!P6975</f>
        <v>0</v>
      </c>
      <c r="E6975">
        <f>'[5]2019'!Q6975</f>
        <v>3.7649999459584413</v>
      </c>
      <c r="F6975">
        <f t="shared" si="864"/>
        <v>3.7649999459584413</v>
      </c>
      <c r="G6975">
        <f t="shared" si="865"/>
        <v>48</v>
      </c>
      <c r="H6975" s="3">
        <f>DC_2019!K6975</f>
        <v>7.7235447089147193</v>
      </c>
      <c r="I6975" s="48">
        <f>IF(F6975=0,0,IF(H6975&gt;DC_2019!$G$11,0,F6975/((DC_2019!$G$11-H6975)*9.92/20.72)))</f>
        <v>7.338838918539504</v>
      </c>
      <c r="J6975" s="48">
        <f>IF(OR(I6975&lt;Summary!$F$6, I6975=Summary!$F$6), I6975, Summary!$F$6)</f>
        <v>7.338838918539504</v>
      </c>
      <c r="K6975" s="3">
        <f>[2]Intensity!D6978</f>
        <v>416.60978707107637</v>
      </c>
      <c r="L6975">
        <f>J6975*(DC_2019!$G$11-H6975)*9.92/20.72</f>
        <v>3.7649999459584413</v>
      </c>
      <c r="M6975">
        <f t="shared" si="866"/>
        <v>0</v>
      </c>
      <c r="N6975">
        <f t="shared" si="867"/>
        <v>1387.815828402355</v>
      </c>
      <c r="O6975" s="48">
        <f>IF(M6975=0,0, M6975/(DC_2019!$G$11))</f>
        <v>0</v>
      </c>
      <c r="P6975" s="48">
        <f>IF(OR(O6975&lt;Summary!$G$6, O6975 = Summary!$G$6), O6975, Summary!$G$6)</f>
        <v>0</v>
      </c>
      <c r="Q6975">
        <f>P6975*DC_2019!$G$11</f>
        <v>0</v>
      </c>
      <c r="R6975">
        <f t="shared" si="868"/>
        <v>3.7649999459584413</v>
      </c>
      <c r="S6975">
        <f t="shared" si="869"/>
        <v>0</v>
      </c>
      <c r="T6975">
        <f t="shared" si="870"/>
        <v>0</v>
      </c>
      <c r="U6975">
        <f t="shared" si="871"/>
        <v>1387.815828402355</v>
      </c>
    </row>
    <row r="6976" spans="1:21">
      <c r="A6976">
        <v>10</v>
      </c>
      <c r="B6976">
        <v>18</v>
      </c>
      <c r="C6976">
        <v>14</v>
      </c>
      <c r="D6976">
        <f>'[5]2019'!P6976</f>
        <v>0</v>
      </c>
      <c r="E6976">
        <f>'[5]2019'!Q6976</f>
        <v>22.218333562215175</v>
      </c>
      <c r="F6976">
        <f t="shared" si="864"/>
        <v>22.218333562215175</v>
      </c>
      <c r="G6976">
        <f t="shared" si="865"/>
        <v>48</v>
      </c>
      <c r="H6976" s="3">
        <f>DC_2019!K6976</f>
        <v>8.1605126020835357</v>
      </c>
      <c r="I6976" s="48">
        <f>IF(F6976=0,0,IF(H6976&gt;DC_2019!$G$11,0,F6976/((DC_2019!$G$11-H6976)*9.92/20.72)))</f>
        <v>73.130112099256777</v>
      </c>
      <c r="J6976" s="48">
        <f>IF(OR(I6976&lt;Summary!$F$6, I6976=Summary!$F$6), I6976, Summary!$F$6)</f>
        <v>73.130112099256777</v>
      </c>
      <c r="K6976" s="3">
        <f>[2]Intensity!D6979</f>
        <v>416.6345977115277</v>
      </c>
      <c r="L6976">
        <f>J6976*(DC_2019!$G$11-H6976)*9.92/20.72</f>
        <v>22.218333562215175</v>
      </c>
      <c r="M6976">
        <f t="shared" si="866"/>
        <v>0</v>
      </c>
      <c r="N6976">
        <f t="shared" si="867"/>
        <v>8190.4464545277251</v>
      </c>
      <c r="O6976" s="48">
        <f>IF(M6976=0,0, M6976/(DC_2019!$G$11))</f>
        <v>0</v>
      </c>
      <c r="P6976" s="48">
        <f>IF(OR(O6976&lt;Summary!$G$6, O6976 = Summary!$G$6), O6976, Summary!$G$6)</f>
        <v>0</v>
      </c>
      <c r="Q6976">
        <f>P6976*DC_2019!$G$11</f>
        <v>0</v>
      </c>
      <c r="R6976">
        <f t="shared" si="868"/>
        <v>22.218333562215175</v>
      </c>
      <c r="S6976">
        <f t="shared" si="869"/>
        <v>0</v>
      </c>
      <c r="T6976">
        <f t="shared" si="870"/>
        <v>0</v>
      </c>
      <c r="U6976">
        <f t="shared" si="871"/>
        <v>8190.4464545277251</v>
      </c>
    </row>
    <row r="6977" spans="1:21">
      <c r="A6977">
        <v>10</v>
      </c>
      <c r="B6977">
        <v>18</v>
      </c>
      <c r="C6977">
        <v>15</v>
      </c>
      <c r="D6977">
        <f>'[5]2019'!P6977</f>
        <v>0</v>
      </c>
      <c r="E6977">
        <f>'[5]2019'!Q6977</f>
        <v>4.0674998760223167</v>
      </c>
      <c r="F6977">
        <f t="shared" si="864"/>
        <v>4.0674998760223167</v>
      </c>
      <c r="G6977">
        <f t="shared" si="865"/>
        <v>48</v>
      </c>
      <c r="H6977" s="3">
        <f>DC_2019!K6977</f>
        <v>8.8118420982723737</v>
      </c>
      <c r="I6977" s="48">
        <f>IF(F6977=0,0,IF(H6977&gt;DC_2019!$G$11,0,F6977/((DC_2019!$G$11-H6977)*9.92/20.72)))</f>
        <v>0</v>
      </c>
      <c r="J6977" s="48">
        <f>IF(OR(I6977&lt;Summary!$F$6, I6977=Summary!$F$6), I6977, Summary!$F$6)</f>
        <v>0</v>
      </c>
      <c r="K6977" s="3">
        <f>[2]Intensity!D6980</f>
        <v>422.4975188788751</v>
      </c>
      <c r="L6977">
        <f>J6977*(DC_2019!$G$11-H6977)*9.92/20.72</f>
        <v>0</v>
      </c>
      <c r="M6977">
        <f t="shared" si="866"/>
        <v>4.0674998760223167</v>
      </c>
      <c r="N6977">
        <f t="shared" si="867"/>
        <v>0</v>
      </c>
      <c r="O6977" s="48">
        <f>IF(M6977=0,0, M6977/(DC_2019!$G$11))</f>
        <v>0.46247326423653945</v>
      </c>
      <c r="P6977" s="48">
        <f>IF(OR(O6977&lt;Summary!$G$6, O6977 = Summary!$G$6), O6977, Summary!$G$6)</f>
        <v>0</v>
      </c>
      <c r="Q6977">
        <f>P6977*DC_2019!$G$11</f>
        <v>0</v>
      </c>
      <c r="R6977">
        <f t="shared" si="868"/>
        <v>0</v>
      </c>
      <c r="S6977">
        <f t="shared" si="869"/>
        <v>4.0674998760223167</v>
      </c>
      <c r="T6977">
        <f t="shared" si="870"/>
        <v>0</v>
      </c>
      <c r="U6977">
        <f t="shared" si="871"/>
        <v>0</v>
      </c>
    </row>
    <row r="6978" spans="1:21">
      <c r="A6978">
        <v>10</v>
      </c>
      <c r="B6978">
        <v>18</v>
      </c>
      <c r="C6978">
        <v>16</v>
      </c>
      <c r="D6978">
        <f>'[5]2019'!P6978</f>
        <v>0</v>
      </c>
      <c r="E6978">
        <f>'[5]2019'!Q6978</f>
        <v>1.5316665967305418</v>
      </c>
      <c r="F6978">
        <f t="shared" ref="F6978:F7041" si="872">D6978+E6978</f>
        <v>1.5316665967305418</v>
      </c>
      <c r="G6978">
        <f t="shared" ref="G6978:G7041" si="873">IF(F6978=0, 0, 11*D6978/F6978+48*E6978/F6978)</f>
        <v>48</v>
      </c>
      <c r="H6978" s="3">
        <f>DC_2019!K6978</f>
        <v>10.139235130118793</v>
      </c>
      <c r="I6978" s="48">
        <f>IF(F6978=0,0,IF(H6978&gt;DC_2019!$G$11,0,F6978/((DC_2019!$G$11-H6978)*9.92/20.72)))</f>
        <v>0</v>
      </c>
      <c r="J6978" s="48">
        <f>IF(OR(I6978&lt;Summary!$F$6, I6978=Summary!$F$6), I6978, Summary!$F$6)</f>
        <v>0</v>
      </c>
      <c r="K6978" s="3">
        <f>[2]Intensity!D6981</f>
        <v>420.79188294568394</v>
      </c>
      <c r="L6978">
        <f>J6978*(DC_2019!$G$11-H6978)*9.92/20.72</f>
        <v>0</v>
      </c>
      <c r="M6978">
        <f t="shared" si="866"/>
        <v>1.5316665967305418</v>
      </c>
      <c r="N6978">
        <f t="shared" si="867"/>
        <v>0</v>
      </c>
      <c r="O6978" s="48">
        <f>IF(M6978=0,0, M6978/(DC_2019!$G$11))</f>
        <v>0.17414993787406291</v>
      </c>
      <c r="P6978" s="48">
        <f>IF(OR(O6978&lt;Summary!$G$6, O6978 = Summary!$G$6), O6978, Summary!$G$6)</f>
        <v>0</v>
      </c>
      <c r="Q6978">
        <f>P6978*DC_2019!$G$11</f>
        <v>0</v>
      </c>
      <c r="R6978">
        <f t="shared" si="868"/>
        <v>0</v>
      </c>
      <c r="S6978">
        <f t="shared" si="869"/>
        <v>1.5316665967305418</v>
      </c>
      <c r="T6978">
        <f t="shared" si="870"/>
        <v>0</v>
      </c>
      <c r="U6978">
        <f t="shared" si="871"/>
        <v>0</v>
      </c>
    </row>
    <row r="6979" spans="1:21">
      <c r="A6979">
        <v>10</v>
      </c>
      <c r="B6979">
        <v>18</v>
      </c>
      <c r="C6979">
        <v>17</v>
      </c>
      <c r="D6979">
        <f>'[5]2019'!P6979</f>
        <v>0</v>
      </c>
      <c r="E6979">
        <f>'[5]2019'!Q6979</f>
        <v>0</v>
      </c>
      <c r="F6979">
        <f t="shared" si="872"/>
        <v>0</v>
      </c>
      <c r="G6979">
        <f t="shared" si="873"/>
        <v>0</v>
      </c>
      <c r="H6979" s="3">
        <f>DC_2019!K6979</f>
        <v>9.5621077307008662</v>
      </c>
      <c r="I6979" s="48">
        <f>IF(F6979=0,0,IF(H6979&gt;DC_2019!$G$11,0,F6979/((DC_2019!$G$11-H6979)*9.92/20.72)))</f>
        <v>0</v>
      </c>
      <c r="J6979" s="48">
        <f>IF(OR(I6979&lt;Summary!$F$6, I6979=Summary!$F$6), I6979, Summary!$F$6)</f>
        <v>0</v>
      </c>
      <c r="K6979" s="3">
        <f>[2]Intensity!D6982</f>
        <v>417.06252346769747</v>
      </c>
      <c r="L6979">
        <f>J6979*(DC_2019!$G$11-H6979)*9.92/20.72</f>
        <v>0</v>
      </c>
      <c r="M6979">
        <f t="shared" ref="M6979:M7042" si="874">F6979-L6979</f>
        <v>0</v>
      </c>
      <c r="N6979">
        <f t="shared" ref="N6979:N7042" si="875">(K6979-G6979)*L6979</f>
        <v>0</v>
      </c>
      <c r="O6979" s="48">
        <f>IF(M6979=0,0, M6979/(DC_2019!$G$11))</f>
        <v>0</v>
      </c>
      <c r="P6979" s="48">
        <f>IF(OR(O6979&lt;Summary!$G$6, O6979 = Summary!$G$6), O6979, Summary!$G$6)</f>
        <v>0</v>
      </c>
      <c r="Q6979">
        <f>P6979*DC_2019!$G$11</f>
        <v>0</v>
      </c>
      <c r="R6979">
        <f t="shared" ref="R6979:R7042" si="876">L6979+Q6979</f>
        <v>0</v>
      </c>
      <c r="S6979">
        <f t="shared" ref="S6979:S7042" si="877">F6979-R6979</f>
        <v>0</v>
      </c>
      <c r="T6979">
        <f t="shared" ref="T6979:T7042" si="878">(K6979-G6979)*Q6979</f>
        <v>0</v>
      </c>
      <c r="U6979">
        <f t="shared" ref="U6979:U7042" si="879">N6979+T6979</f>
        <v>0</v>
      </c>
    </row>
    <row r="6980" spans="1:21">
      <c r="A6980">
        <v>10</v>
      </c>
      <c r="B6980">
        <v>18</v>
      </c>
      <c r="C6980">
        <v>18</v>
      </c>
      <c r="D6980">
        <f>'[5]2019'!P6980</f>
        <v>0</v>
      </c>
      <c r="E6980">
        <f>'[5]2019'!Q6980</f>
        <v>0</v>
      </c>
      <c r="F6980">
        <f t="shared" si="872"/>
        <v>0</v>
      </c>
      <c r="G6980">
        <f t="shared" si="873"/>
        <v>0</v>
      </c>
      <c r="H6980" s="3">
        <f>DC_2019!K6980</f>
        <v>10.238171255430466</v>
      </c>
      <c r="I6980" s="48">
        <f>IF(F6980=0,0,IF(H6980&gt;DC_2019!$G$11,0,F6980/((DC_2019!$G$11-H6980)*9.92/20.72)))</f>
        <v>0</v>
      </c>
      <c r="J6980" s="48">
        <f>IF(OR(I6980&lt;Summary!$F$6, I6980=Summary!$F$6), I6980, Summary!$F$6)</f>
        <v>0</v>
      </c>
      <c r="K6980" s="3">
        <f>[2]Intensity!D6983</f>
        <v>419.42359743336749</v>
      </c>
      <c r="L6980">
        <f>J6980*(DC_2019!$G$11-H6980)*9.92/20.72</f>
        <v>0</v>
      </c>
      <c r="M6980">
        <f t="shared" si="874"/>
        <v>0</v>
      </c>
      <c r="N6980">
        <f t="shared" si="875"/>
        <v>0</v>
      </c>
      <c r="O6980" s="48">
        <f>IF(M6980=0,0, M6980/(DC_2019!$G$11))</f>
        <v>0</v>
      </c>
      <c r="P6980" s="48">
        <f>IF(OR(O6980&lt;Summary!$G$6, O6980 = Summary!$G$6), O6980, Summary!$G$6)</f>
        <v>0</v>
      </c>
      <c r="Q6980">
        <f>P6980*DC_2019!$G$11</f>
        <v>0</v>
      </c>
      <c r="R6980">
        <f t="shared" si="876"/>
        <v>0</v>
      </c>
      <c r="S6980">
        <f t="shared" si="877"/>
        <v>0</v>
      </c>
      <c r="T6980">
        <f t="shared" si="878"/>
        <v>0</v>
      </c>
      <c r="U6980">
        <f t="shared" si="879"/>
        <v>0</v>
      </c>
    </row>
    <row r="6981" spans="1:21">
      <c r="A6981">
        <v>10</v>
      </c>
      <c r="B6981">
        <v>18</v>
      </c>
      <c r="C6981">
        <v>19</v>
      </c>
      <c r="D6981">
        <f>'[5]2019'!P6981</f>
        <v>0</v>
      </c>
      <c r="E6981">
        <f>'[5]2019'!Q6981</f>
        <v>0</v>
      </c>
      <c r="F6981">
        <f t="shared" si="872"/>
        <v>0</v>
      </c>
      <c r="G6981">
        <f t="shared" si="873"/>
        <v>0</v>
      </c>
      <c r="H6981" s="3">
        <f>DC_2019!K6981</f>
        <v>9.6445544926424596</v>
      </c>
      <c r="I6981" s="48">
        <f>IF(F6981=0,0,IF(H6981&gt;DC_2019!$G$11,0,F6981/((DC_2019!$G$11-H6981)*9.92/20.72)))</f>
        <v>0</v>
      </c>
      <c r="J6981" s="48">
        <f>IF(OR(I6981&lt;Summary!$F$6, I6981=Summary!$F$6), I6981, Summary!$F$6)</f>
        <v>0</v>
      </c>
      <c r="K6981" s="3">
        <f>[2]Intensity!D6984</f>
        <v>418.39756988621912</v>
      </c>
      <c r="L6981">
        <f>J6981*(DC_2019!$G$11-H6981)*9.92/20.72</f>
        <v>0</v>
      </c>
      <c r="M6981">
        <f t="shared" si="874"/>
        <v>0</v>
      </c>
      <c r="N6981">
        <f t="shared" si="875"/>
        <v>0</v>
      </c>
      <c r="O6981" s="48">
        <f>IF(M6981=0,0, M6981/(DC_2019!$G$11))</f>
        <v>0</v>
      </c>
      <c r="P6981" s="48">
        <f>IF(OR(O6981&lt;Summary!$G$6, O6981 = Summary!$G$6), O6981, Summary!$G$6)</f>
        <v>0</v>
      </c>
      <c r="Q6981">
        <f>P6981*DC_2019!$G$11</f>
        <v>0</v>
      </c>
      <c r="R6981">
        <f t="shared" si="876"/>
        <v>0</v>
      </c>
      <c r="S6981">
        <f t="shared" si="877"/>
        <v>0</v>
      </c>
      <c r="T6981">
        <f t="shared" si="878"/>
        <v>0</v>
      </c>
      <c r="U6981">
        <f t="shared" si="879"/>
        <v>0</v>
      </c>
    </row>
    <row r="6982" spans="1:21">
      <c r="A6982">
        <v>10</v>
      </c>
      <c r="B6982">
        <v>18</v>
      </c>
      <c r="C6982">
        <v>20</v>
      </c>
      <c r="D6982">
        <f>'[5]2019'!P6982</f>
        <v>0</v>
      </c>
      <c r="E6982">
        <f>'[5]2019'!Q6982</f>
        <v>0</v>
      </c>
      <c r="F6982">
        <f t="shared" si="872"/>
        <v>0</v>
      </c>
      <c r="G6982">
        <f t="shared" si="873"/>
        <v>0</v>
      </c>
      <c r="H6982" s="3">
        <f>DC_2019!K6982</f>
        <v>7.2700874633817305</v>
      </c>
      <c r="I6982" s="48">
        <f>IF(F6982=0,0,IF(H6982&gt;DC_2019!$G$11,0,F6982/((DC_2019!$G$11-H6982)*9.92/20.72)))</f>
        <v>0</v>
      </c>
      <c r="J6982" s="48">
        <f>IF(OR(I6982&lt;Summary!$F$6, I6982=Summary!$F$6), I6982, Summary!$F$6)</f>
        <v>0</v>
      </c>
      <c r="K6982" s="3">
        <f>[2]Intensity!D6985</f>
        <v>410.46838125465484</v>
      </c>
      <c r="L6982">
        <f>J6982*(DC_2019!$G$11-H6982)*9.92/20.72</f>
        <v>0</v>
      </c>
      <c r="M6982">
        <f t="shared" si="874"/>
        <v>0</v>
      </c>
      <c r="N6982">
        <f t="shared" si="875"/>
        <v>0</v>
      </c>
      <c r="O6982" s="48">
        <f>IF(M6982=0,0, M6982/(DC_2019!$G$11))</f>
        <v>0</v>
      </c>
      <c r="P6982" s="48">
        <f>IF(OR(O6982&lt;Summary!$G$6, O6982 = Summary!$G$6), O6982, Summary!$G$6)</f>
        <v>0</v>
      </c>
      <c r="Q6982">
        <f>P6982*DC_2019!$G$11</f>
        <v>0</v>
      </c>
      <c r="R6982">
        <f t="shared" si="876"/>
        <v>0</v>
      </c>
      <c r="S6982">
        <f t="shared" si="877"/>
        <v>0</v>
      </c>
      <c r="T6982">
        <f t="shared" si="878"/>
        <v>0</v>
      </c>
      <c r="U6982">
        <f t="shared" si="879"/>
        <v>0</v>
      </c>
    </row>
    <row r="6983" spans="1:21">
      <c r="A6983">
        <v>10</v>
      </c>
      <c r="B6983">
        <v>18</v>
      </c>
      <c r="C6983">
        <v>21</v>
      </c>
      <c r="D6983">
        <f>'[5]2019'!P6983</f>
        <v>0</v>
      </c>
      <c r="E6983">
        <f>'[5]2019'!Q6983</f>
        <v>0</v>
      </c>
      <c r="F6983">
        <f t="shared" si="872"/>
        <v>0</v>
      </c>
      <c r="G6983">
        <f t="shared" si="873"/>
        <v>0</v>
      </c>
      <c r="H6983" s="3">
        <f>DC_2019!K6983</f>
        <v>6.3796623246658495</v>
      </c>
      <c r="I6983" s="48">
        <f>IF(F6983=0,0,IF(H6983&gt;DC_2019!$G$11,0,F6983/((DC_2019!$G$11-H6983)*9.92/20.72)))</f>
        <v>0</v>
      </c>
      <c r="J6983" s="48">
        <f>IF(OR(I6983&lt;Summary!$F$6, I6983=Summary!$F$6), I6983, Summary!$F$6)</f>
        <v>0</v>
      </c>
      <c r="K6983" s="3">
        <f>[2]Intensity!D6986</f>
        <v>394.32646359577586</v>
      </c>
      <c r="L6983">
        <f>J6983*(DC_2019!$G$11-H6983)*9.92/20.72</f>
        <v>0</v>
      </c>
      <c r="M6983">
        <f t="shared" si="874"/>
        <v>0</v>
      </c>
      <c r="N6983">
        <f t="shared" si="875"/>
        <v>0</v>
      </c>
      <c r="O6983" s="48">
        <f>IF(M6983=0,0, M6983/(DC_2019!$G$11))</f>
        <v>0</v>
      </c>
      <c r="P6983" s="48">
        <f>IF(OR(O6983&lt;Summary!$G$6, O6983 = Summary!$G$6), O6983, Summary!$G$6)</f>
        <v>0</v>
      </c>
      <c r="Q6983">
        <f>P6983*DC_2019!$G$11</f>
        <v>0</v>
      </c>
      <c r="R6983">
        <f t="shared" si="876"/>
        <v>0</v>
      </c>
      <c r="S6983">
        <f t="shared" si="877"/>
        <v>0</v>
      </c>
      <c r="T6983">
        <f t="shared" si="878"/>
        <v>0</v>
      </c>
      <c r="U6983">
        <f t="shared" si="879"/>
        <v>0</v>
      </c>
    </row>
    <row r="6984" spans="1:21">
      <c r="A6984">
        <v>10</v>
      </c>
      <c r="B6984">
        <v>18</v>
      </c>
      <c r="C6984">
        <v>22</v>
      </c>
      <c r="D6984">
        <f>'[5]2019'!P6984</f>
        <v>0.55833337148030837</v>
      </c>
      <c r="E6984">
        <f>'[5]2019'!Q6984</f>
        <v>0</v>
      </c>
      <c r="F6984">
        <f t="shared" si="872"/>
        <v>0.55833337148030837</v>
      </c>
      <c r="G6984">
        <f t="shared" si="873"/>
        <v>11</v>
      </c>
      <c r="H6984" s="3">
        <f>DC_2019!K6984</f>
        <v>4.5493439790976007</v>
      </c>
      <c r="I6984" s="48">
        <f>IF(F6984=0,0,IF(H6984&gt;DC_2019!$G$11,0,F6984/((DC_2019!$G$11-H6984)*9.92/20.72)))</f>
        <v>0.27467323990624265</v>
      </c>
      <c r="J6984" s="48">
        <f>IF(OR(I6984&lt;Summary!$F$6, I6984=Summary!$F$6), I6984, Summary!$F$6)</f>
        <v>0.27467323990624265</v>
      </c>
      <c r="K6984" s="3">
        <f>[2]Intensity!D6987</f>
        <v>391.74597591240871</v>
      </c>
      <c r="L6984">
        <f>J6984*(DC_2019!$G$11-H6984)*9.92/20.72</f>
        <v>0.55833337148030837</v>
      </c>
      <c r="M6984">
        <f t="shared" si="874"/>
        <v>0</v>
      </c>
      <c r="N6984">
        <f t="shared" si="875"/>
        <v>212.58318440873543</v>
      </c>
      <c r="O6984" s="48">
        <f>IF(M6984=0,0, M6984/(DC_2019!$G$11))</f>
        <v>0</v>
      </c>
      <c r="P6984" s="48">
        <f>IF(OR(O6984&lt;Summary!$G$6, O6984 = Summary!$G$6), O6984, Summary!$G$6)</f>
        <v>0</v>
      </c>
      <c r="Q6984">
        <f>P6984*DC_2019!$G$11</f>
        <v>0</v>
      </c>
      <c r="R6984">
        <f t="shared" si="876"/>
        <v>0.55833337148030837</v>
      </c>
      <c r="S6984">
        <f t="shared" si="877"/>
        <v>0</v>
      </c>
      <c r="T6984">
        <f t="shared" si="878"/>
        <v>0</v>
      </c>
      <c r="U6984">
        <f t="shared" si="879"/>
        <v>212.58318440873543</v>
      </c>
    </row>
    <row r="6985" spans="1:21">
      <c r="A6985">
        <v>10</v>
      </c>
      <c r="B6985">
        <v>18</v>
      </c>
      <c r="C6985">
        <v>23</v>
      </c>
      <c r="D6985">
        <f>'[5]2019'!P6985</f>
        <v>0</v>
      </c>
      <c r="E6985">
        <f>'[5]2019'!Q6985</f>
        <v>0</v>
      </c>
      <c r="F6985">
        <f t="shared" si="872"/>
        <v>0</v>
      </c>
      <c r="G6985">
        <f t="shared" si="873"/>
        <v>0</v>
      </c>
      <c r="H6985" s="3">
        <f>DC_2019!K6985</f>
        <v>3.5764720674812209</v>
      </c>
      <c r="I6985" s="48">
        <f>IF(F6985=0,0,IF(H6985&gt;DC_2019!$G$11,0,F6985/((DC_2019!$G$11-H6985)*9.92/20.72)))</f>
        <v>0</v>
      </c>
      <c r="J6985" s="48">
        <f>IF(OR(I6985&lt;Summary!$F$6, I6985=Summary!$F$6), I6985, Summary!$F$6)</f>
        <v>0</v>
      </c>
      <c r="K6985" s="3">
        <f>[2]Intensity!D6988</f>
        <v>390.84239354635071</v>
      </c>
      <c r="L6985">
        <f>J6985*(DC_2019!$G$11-H6985)*9.92/20.72</f>
        <v>0</v>
      </c>
      <c r="M6985">
        <f t="shared" si="874"/>
        <v>0</v>
      </c>
      <c r="N6985">
        <f t="shared" si="875"/>
        <v>0</v>
      </c>
      <c r="O6985" s="48">
        <f>IF(M6985=0,0, M6985/(DC_2019!$G$11))</f>
        <v>0</v>
      </c>
      <c r="P6985" s="48">
        <f>IF(OR(O6985&lt;Summary!$G$6, O6985 = Summary!$G$6), O6985, Summary!$G$6)</f>
        <v>0</v>
      </c>
      <c r="Q6985">
        <f>P6985*DC_2019!$G$11</f>
        <v>0</v>
      </c>
      <c r="R6985">
        <f t="shared" si="876"/>
        <v>0</v>
      </c>
      <c r="S6985">
        <f t="shared" si="877"/>
        <v>0</v>
      </c>
      <c r="T6985">
        <f t="shared" si="878"/>
        <v>0</v>
      </c>
      <c r="U6985">
        <f t="shared" si="879"/>
        <v>0</v>
      </c>
    </row>
    <row r="6986" spans="1:21">
      <c r="A6986">
        <v>10</v>
      </c>
      <c r="B6986">
        <v>19</v>
      </c>
      <c r="C6986">
        <v>0</v>
      </c>
      <c r="D6986">
        <f>'[5]2019'!P6986</f>
        <v>0</v>
      </c>
      <c r="E6986">
        <f>'[5]2019'!Q6986</f>
        <v>0</v>
      </c>
      <c r="F6986">
        <f t="shared" si="872"/>
        <v>0</v>
      </c>
      <c r="G6986">
        <f t="shared" si="873"/>
        <v>0</v>
      </c>
      <c r="H6986" s="3">
        <f>DC_2019!K6986</f>
        <v>3.5270040102889126</v>
      </c>
      <c r="I6986" s="48">
        <f>IF(F6986=0,0,IF(H6986&gt;DC_2019!$G$11,0,F6986/((DC_2019!$G$11-H6986)*9.92/20.72)))</f>
        <v>0</v>
      </c>
      <c r="J6986" s="48">
        <f>IF(OR(I6986&lt;Summary!$F$6, I6986=Summary!$F$6), I6986, Summary!$F$6)</f>
        <v>0</v>
      </c>
      <c r="K6986" s="3">
        <f>[2]Intensity!D6989</f>
        <v>387.94276676655107</v>
      </c>
      <c r="L6986">
        <f>J6986*(DC_2019!$G$11-H6986)*9.92/20.72</f>
        <v>0</v>
      </c>
      <c r="M6986">
        <f t="shared" si="874"/>
        <v>0</v>
      </c>
      <c r="N6986">
        <f t="shared" si="875"/>
        <v>0</v>
      </c>
      <c r="O6986" s="48">
        <f>IF(M6986=0,0, M6986/(DC_2019!$G$11))</f>
        <v>0</v>
      </c>
      <c r="P6986" s="48">
        <f>IF(OR(O6986&lt;Summary!$G$6, O6986 = Summary!$G$6), O6986, Summary!$G$6)</f>
        <v>0</v>
      </c>
      <c r="Q6986">
        <f>P6986*DC_2019!$G$11</f>
        <v>0</v>
      </c>
      <c r="R6986">
        <f t="shared" si="876"/>
        <v>0</v>
      </c>
      <c r="S6986">
        <f t="shared" si="877"/>
        <v>0</v>
      </c>
      <c r="T6986">
        <f t="shared" si="878"/>
        <v>0</v>
      </c>
      <c r="U6986">
        <f t="shared" si="879"/>
        <v>0</v>
      </c>
    </row>
    <row r="6987" spans="1:21">
      <c r="A6987">
        <v>10</v>
      </c>
      <c r="B6987">
        <v>19</v>
      </c>
      <c r="C6987">
        <v>1</v>
      </c>
      <c r="D6987">
        <f>'[5]2019'!P6987</f>
        <v>0</v>
      </c>
      <c r="E6987">
        <f>'[5]2019'!Q6987</f>
        <v>0</v>
      </c>
      <c r="F6987">
        <f t="shared" si="872"/>
        <v>0</v>
      </c>
      <c r="G6987">
        <f t="shared" si="873"/>
        <v>0</v>
      </c>
      <c r="H6987" s="3">
        <f>DC_2019!K6987</f>
        <v>3.2384403105725958</v>
      </c>
      <c r="I6987" s="48">
        <f>IF(F6987=0,0,IF(H6987&gt;DC_2019!$G$11,0,F6987/((DC_2019!$G$11-H6987)*9.92/20.72)))</f>
        <v>0</v>
      </c>
      <c r="J6987" s="48">
        <f>IF(OR(I6987&lt;Summary!$F$6, I6987=Summary!$F$6), I6987, Summary!$F$6)</f>
        <v>0</v>
      </c>
      <c r="K6987" s="3">
        <f>[2]Intensity!D6990</f>
        <v>388.05035925395629</v>
      </c>
      <c r="L6987">
        <f>J6987*(DC_2019!$G$11-H6987)*9.92/20.72</f>
        <v>0</v>
      </c>
      <c r="M6987">
        <f t="shared" si="874"/>
        <v>0</v>
      </c>
      <c r="N6987">
        <f t="shared" si="875"/>
        <v>0</v>
      </c>
      <c r="O6987" s="48">
        <f>IF(M6987=0,0, M6987/(DC_2019!$G$11))</f>
        <v>0</v>
      </c>
      <c r="P6987" s="48">
        <f>IF(OR(O6987&lt;Summary!$G$6, O6987 = Summary!$G$6), O6987, Summary!$G$6)</f>
        <v>0</v>
      </c>
      <c r="Q6987">
        <f>P6987*DC_2019!$G$11</f>
        <v>0</v>
      </c>
      <c r="R6987">
        <f t="shared" si="876"/>
        <v>0</v>
      </c>
      <c r="S6987">
        <f t="shared" si="877"/>
        <v>0</v>
      </c>
      <c r="T6987">
        <f t="shared" si="878"/>
        <v>0</v>
      </c>
      <c r="U6987">
        <f t="shared" si="879"/>
        <v>0</v>
      </c>
    </row>
    <row r="6988" spans="1:21">
      <c r="A6988">
        <v>10</v>
      </c>
      <c r="B6988">
        <v>19</v>
      </c>
      <c r="C6988">
        <v>2</v>
      </c>
      <c r="D6988">
        <f>'[5]2019'!P6988</f>
        <v>0</v>
      </c>
      <c r="E6988">
        <f>'[5]2019'!Q6988</f>
        <v>0</v>
      </c>
      <c r="F6988">
        <f t="shared" si="872"/>
        <v>0</v>
      </c>
      <c r="G6988">
        <f t="shared" si="873"/>
        <v>0</v>
      </c>
      <c r="H6988" s="3">
        <f>DC_2019!K6988</f>
        <v>3.1807275662465839</v>
      </c>
      <c r="I6988" s="48">
        <f>IF(F6988=0,0,IF(H6988&gt;DC_2019!$G$11,0,F6988/((DC_2019!$G$11-H6988)*9.92/20.72)))</f>
        <v>0</v>
      </c>
      <c r="J6988" s="48">
        <f>IF(OR(I6988&lt;Summary!$F$6, I6988=Summary!$F$6), I6988, Summary!$F$6)</f>
        <v>0</v>
      </c>
      <c r="K6988" s="3">
        <f>[2]Intensity!D6991</f>
        <v>395.33335038490463</v>
      </c>
      <c r="L6988">
        <f>J6988*(DC_2019!$G$11-H6988)*9.92/20.72</f>
        <v>0</v>
      </c>
      <c r="M6988">
        <f t="shared" si="874"/>
        <v>0</v>
      </c>
      <c r="N6988">
        <f t="shared" si="875"/>
        <v>0</v>
      </c>
      <c r="O6988" s="48">
        <f>IF(M6988=0,0, M6988/(DC_2019!$G$11))</f>
        <v>0</v>
      </c>
      <c r="P6988" s="48">
        <f>IF(OR(O6988&lt;Summary!$G$6, O6988 = Summary!$G$6), O6988, Summary!$G$6)</f>
        <v>0</v>
      </c>
      <c r="Q6988">
        <f>P6988*DC_2019!$G$11</f>
        <v>0</v>
      </c>
      <c r="R6988">
        <f t="shared" si="876"/>
        <v>0</v>
      </c>
      <c r="S6988">
        <f t="shared" si="877"/>
        <v>0</v>
      </c>
      <c r="T6988">
        <f t="shared" si="878"/>
        <v>0</v>
      </c>
      <c r="U6988">
        <f t="shared" si="879"/>
        <v>0</v>
      </c>
    </row>
    <row r="6989" spans="1:21">
      <c r="A6989">
        <v>10</v>
      </c>
      <c r="B6989">
        <v>19</v>
      </c>
      <c r="C6989">
        <v>3</v>
      </c>
      <c r="D6989">
        <f>'[5]2019'!P6989</f>
        <v>0</v>
      </c>
      <c r="E6989">
        <f>'[5]2019'!Q6989</f>
        <v>0</v>
      </c>
      <c r="F6989">
        <f t="shared" si="872"/>
        <v>0</v>
      </c>
      <c r="G6989">
        <f t="shared" si="873"/>
        <v>0</v>
      </c>
      <c r="H6989" s="3">
        <f>DC_2019!K6989</f>
        <v>2.8344511222011581</v>
      </c>
      <c r="I6989" s="48">
        <f>IF(F6989=0,0,IF(H6989&gt;DC_2019!$G$11,0,F6989/((DC_2019!$G$11-H6989)*9.92/20.72)))</f>
        <v>0</v>
      </c>
      <c r="J6989" s="48">
        <f>IF(OR(I6989&lt;Summary!$F$6, I6989=Summary!$F$6), I6989, Summary!$F$6)</f>
        <v>0</v>
      </c>
      <c r="K6989" s="3">
        <f>[2]Intensity!D6992</f>
        <v>401.76192472160011</v>
      </c>
      <c r="L6989">
        <f>J6989*(DC_2019!$G$11-H6989)*9.92/20.72</f>
        <v>0</v>
      </c>
      <c r="M6989">
        <f t="shared" si="874"/>
        <v>0</v>
      </c>
      <c r="N6989">
        <f t="shared" si="875"/>
        <v>0</v>
      </c>
      <c r="O6989" s="48">
        <f>IF(M6989=0,0, M6989/(DC_2019!$G$11))</f>
        <v>0</v>
      </c>
      <c r="P6989" s="48">
        <f>IF(OR(O6989&lt;Summary!$G$6, O6989 = Summary!$G$6), O6989, Summary!$G$6)</f>
        <v>0</v>
      </c>
      <c r="Q6989">
        <f>P6989*DC_2019!$G$11</f>
        <v>0</v>
      </c>
      <c r="R6989">
        <f t="shared" si="876"/>
        <v>0</v>
      </c>
      <c r="S6989">
        <f t="shared" si="877"/>
        <v>0</v>
      </c>
      <c r="T6989">
        <f t="shared" si="878"/>
        <v>0</v>
      </c>
      <c r="U6989">
        <f t="shared" si="879"/>
        <v>0</v>
      </c>
    </row>
    <row r="6990" spans="1:21">
      <c r="A6990">
        <v>10</v>
      </c>
      <c r="B6990">
        <v>19</v>
      </c>
      <c r="C6990">
        <v>4</v>
      </c>
      <c r="D6990">
        <f>'[5]2019'!P6990</f>
        <v>0</v>
      </c>
      <c r="E6990">
        <f>'[5]2019'!Q6990</f>
        <v>0</v>
      </c>
      <c r="F6990">
        <f t="shared" si="872"/>
        <v>0</v>
      </c>
      <c r="G6990">
        <f t="shared" si="873"/>
        <v>0</v>
      </c>
      <c r="H6990" s="3">
        <f>DC_2019!K6990</f>
        <v>2.7767383778613248</v>
      </c>
      <c r="I6990" s="48">
        <f>IF(F6990=0,0,IF(H6990&gt;DC_2019!$G$11,0,F6990/((DC_2019!$G$11-H6990)*9.92/20.72)))</f>
        <v>0</v>
      </c>
      <c r="J6990" s="48">
        <f>IF(OR(I6990&lt;Summary!$F$6, I6990=Summary!$F$6), I6990, Summary!$F$6)</f>
        <v>0</v>
      </c>
      <c r="K6990" s="3">
        <f>[2]Intensity!D6993</f>
        <v>405.11390175278945</v>
      </c>
      <c r="L6990">
        <f>J6990*(DC_2019!$G$11-H6990)*9.92/20.72</f>
        <v>0</v>
      </c>
      <c r="M6990">
        <f t="shared" si="874"/>
        <v>0</v>
      </c>
      <c r="N6990">
        <f t="shared" si="875"/>
        <v>0</v>
      </c>
      <c r="O6990" s="48">
        <f>IF(M6990=0,0, M6990/(DC_2019!$G$11))</f>
        <v>0</v>
      </c>
      <c r="P6990" s="48">
        <f>IF(OR(O6990&lt;Summary!$G$6, O6990 = Summary!$G$6), O6990, Summary!$G$6)</f>
        <v>0</v>
      </c>
      <c r="Q6990">
        <f>P6990*DC_2019!$G$11</f>
        <v>0</v>
      </c>
      <c r="R6990">
        <f t="shared" si="876"/>
        <v>0</v>
      </c>
      <c r="S6990">
        <f t="shared" si="877"/>
        <v>0</v>
      </c>
      <c r="T6990">
        <f t="shared" si="878"/>
        <v>0</v>
      </c>
      <c r="U6990">
        <f t="shared" si="879"/>
        <v>0</v>
      </c>
    </row>
    <row r="6991" spans="1:21">
      <c r="A6991">
        <v>10</v>
      </c>
      <c r="B6991">
        <v>19</v>
      </c>
      <c r="C6991">
        <v>5</v>
      </c>
      <c r="D6991">
        <f>'[5]2019'!P6991</f>
        <v>0</v>
      </c>
      <c r="E6991">
        <f>'[5]2019'!Q6991</f>
        <v>0</v>
      </c>
      <c r="F6991">
        <f t="shared" si="872"/>
        <v>0</v>
      </c>
      <c r="G6991">
        <f t="shared" si="873"/>
        <v>0</v>
      </c>
      <c r="H6991" s="3">
        <f>DC_2019!K6991</f>
        <v>3.0075893442135704</v>
      </c>
      <c r="I6991" s="48">
        <f>IF(F6991=0,0,IF(H6991&gt;DC_2019!$G$11,0,F6991/((DC_2019!$G$11-H6991)*9.92/20.72)))</f>
        <v>0</v>
      </c>
      <c r="J6991" s="48">
        <f>IF(OR(I6991&lt;Summary!$F$6, I6991=Summary!$F$6), I6991, Summary!$F$6)</f>
        <v>0</v>
      </c>
      <c r="K6991" s="3">
        <f>[2]Intensity!D6994</f>
        <v>405.52509317946772</v>
      </c>
      <c r="L6991">
        <f>J6991*(DC_2019!$G$11-H6991)*9.92/20.72</f>
        <v>0</v>
      </c>
      <c r="M6991">
        <f t="shared" si="874"/>
        <v>0</v>
      </c>
      <c r="N6991">
        <f t="shared" si="875"/>
        <v>0</v>
      </c>
      <c r="O6991" s="48">
        <f>IF(M6991=0,0, M6991/(DC_2019!$G$11))</f>
        <v>0</v>
      </c>
      <c r="P6991" s="48">
        <f>IF(OR(O6991&lt;Summary!$G$6, O6991 = Summary!$G$6), O6991, Summary!$G$6)</f>
        <v>0</v>
      </c>
      <c r="Q6991">
        <f>P6991*DC_2019!$G$11</f>
        <v>0</v>
      </c>
      <c r="R6991">
        <f t="shared" si="876"/>
        <v>0</v>
      </c>
      <c r="S6991">
        <f t="shared" si="877"/>
        <v>0</v>
      </c>
      <c r="T6991">
        <f t="shared" si="878"/>
        <v>0</v>
      </c>
      <c r="U6991">
        <f t="shared" si="879"/>
        <v>0</v>
      </c>
    </row>
    <row r="6992" spans="1:21">
      <c r="A6992">
        <v>10</v>
      </c>
      <c r="B6992">
        <v>19</v>
      </c>
      <c r="C6992">
        <v>6</v>
      </c>
      <c r="D6992">
        <f>'[5]2019'!P6992</f>
        <v>0</v>
      </c>
      <c r="E6992">
        <f>'[5]2019'!Q6992</f>
        <v>0</v>
      </c>
      <c r="F6992">
        <f t="shared" si="872"/>
        <v>0</v>
      </c>
      <c r="G6992">
        <f t="shared" si="873"/>
        <v>0</v>
      </c>
      <c r="H6992" s="3">
        <f>DC_2019!K6992</f>
        <v>3.7413656133062769</v>
      </c>
      <c r="I6992" s="48">
        <f>IF(F6992=0,0,IF(H6992&gt;DC_2019!$G$11,0,F6992/((DC_2019!$G$11-H6992)*9.92/20.72)))</f>
        <v>0</v>
      </c>
      <c r="J6992" s="48">
        <f>IF(OR(I6992&lt;Summary!$F$6, I6992=Summary!$F$6), I6992, Summary!$F$6)</f>
        <v>0</v>
      </c>
      <c r="K6992" s="3">
        <f>[2]Intensity!D6995</f>
        <v>413.57702229592786</v>
      </c>
      <c r="L6992">
        <f>J6992*(DC_2019!$G$11-H6992)*9.92/20.72</f>
        <v>0</v>
      </c>
      <c r="M6992">
        <f t="shared" si="874"/>
        <v>0</v>
      </c>
      <c r="N6992">
        <f t="shared" si="875"/>
        <v>0</v>
      </c>
      <c r="O6992" s="48">
        <f>IF(M6992=0,0, M6992/(DC_2019!$G$11))</f>
        <v>0</v>
      </c>
      <c r="P6992" s="48">
        <f>IF(OR(O6992&lt;Summary!$G$6, O6992 = Summary!$G$6), O6992, Summary!$G$6)</f>
        <v>0</v>
      </c>
      <c r="Q6992">
        <f>P6992*DC_2019!$G$11</f>
        <v>0</v>
      </c>
      <c r="R6992">
        <f t="shared" si="876"/>
        <v>0</v>
      </c>
      <c r="S6992">
        <f t="shared" si="877"/>
        <v>0</v>
      </c>
      <c r="T6992">
        <f t="shared" si="878"/>
        <v>0</v>
      </c>
      <c r="U6992">
        <f t="shared" si="879"/>
        <v>0</v>
      </c>
    </row>
    <row r="6993" spans="1:21">
      <c r="A6993">
        <v>10</v>
      </c>
      <c r="B6993">
        <v>19</v>
      </c>
      <c r="C6993">
        <v>7</v>
      </c>
      <c r="D6993">
        <f>'[5]2019'!P6993</f>
        <v>0</v>
      </c>
      <c r="E6993">
        <f>'[5]2019'!Q6993</f>
        <v>2.2966668605804417</v>
      </c>
      <c r="F6993">
        <f t="shared" si="872"/>
        <v>2.2966668605804417</v>
      </c>
      <c r="G6993">
        <f t="shared" si="873"/>
        <v>48</v>
      </c>
      <c r="H6993" s="3">
        <f>DC_2019!K6993</f>
        <v>3.9887059320387888</v>
      </c>
      <c r="I6993" s="48">
        <f>IF(F6993=0,0,IF(H6993&gt;DC_2019!$G$11,0,F6993/((DC_2019!$G$11-H6993)*9.92/20.72)))</f>
        <v>0.99805956179790312</v>
      </c>
      <c r="J6993" s="48">
        <f>IF(OR(I6993&lt;Summary!$F$6, I6993=Summary!$F$6), I6993, Summary!$F$6)</f>
        <v>0.99805956179790312</v>
      </c>
      <c r="K6993" s="3">
        <f>[2]Intensity!D6996</f>
        <v>412.83061765442034</v>
      </c>
      <c r="L6993">
        <f>J6993*(DC_2019!$G$11-H6993)*9.92/20.72</f>
        <v>2.2966668605804417</v>
      </c>
      <c r="M6993">
        <f t="shared" si="874"/>
        <v>0</v>
      </c>
      <c r="N6993">
        <f t="shared" si="875"/>
        <v>837.89438929200105</v>
      </c>
      <c r="O6993" s="48">
        <f>IF(M6993=0,0, M6993/(DC_2019!$G$11))</f>
        <v>0</v>
      </c>
      <c r="P6993" s="48">
        <f>IF(OR(O6993&lt;Summary!$G$6, O6993 = Summary!$G$6), O6993, Summary!$G$6)</f>
        <v>0</v>
      </c>
      <c r="Q6993">
        <f>P6993*DC_2019!$G$11</f>
        <v>0</v>
      </c>
      <c r="R6993">
        <f t="shared" si="876"/>
        <v>2.2966668605804417</v>
      </c>
      <c r="S6993">
        <f t="shared" si="877"/>
        <v>0</v>
      </c>
      <c r="T6993">
        <f t="shared" si="878"/>
        <v>0</v>
      </c>
      <c r="U6993">
        <f t="shared" si="879"/>
        <v>837.89438929200105</v>
      </c>
    </row>
    <row r="6994" spans="1:21">
      <c r="A6994">
        <v>10</v>
      </c>
      <c r="B6994">
        <v>19</v>
      </c>
      <c r="C6994">
        <v>8</v>
      </c>
      <c r="D6994">
        <f>'[5]2019'!P6994</f>
        <v>0</v>
      </c>
      <c r="E6994">
        <f>'[5]2019'!Q6994</f>
        <v>29.26934718591713</v>
      </c>
      <c r="F6994">
        <f t="shared" si="872"/>
        <v>29.26934718591713</v>
      </c>
      <c r="G6994">
        <f t="shared" si="873"/>
        <v>48</v>
      </c>
      <c r="H6994" s="3">
        <f>DC_2019!K6994</f>
        <v>4.4668972061873671</v>
      </c>
      <c r="I6994" s="48">
        <f>IF(F6994=0,0,IF(H6994&gt;DC_2019!$G$11,0,F6994/((DC_2019!$G$11-H6994)*9.92/20.72)))</f>
        <v>14.12483029357643</v>
      </c>
      <c r="J6994" s="48">
        <f>IF(OR(I6994&lt;Summary!$F$6, I6994=Summary!$F$6), I6994, Summary!$F$6)</f>
        <v>14.12483029357643</v>
      </c>
      <c r="K6994" s="3">
        <f>[2]Intensity!D6997</f>
        <v>407.11250227774286</v>
      </c>
      <c r="L6994">
        <f>J6994*(DC_2019!$G$11-H6994)*9.92/20.72</f>
        <v>29.26934718591713</v>
      </c>
      <c r="M6994">
        <f t="shared" si="874"/>
        <v>0</v>
      </c>
      <c r="N6994">
        <f t="shared" si="875"/>
        <v>10510.988507970713</v>
      </c>
      <c r="O6994" s="48">
        <f>IF(M6994=0,0, M6994/(DC_2019!$G$11))</f>
        <v>0</v>
      </c>
      <c r="P6994" s="48">
        <f>IF(OR(O6994&lt;Summary!$G$6, O6994 = Summary!$G$6), O6994, Summary!$G$6)</f>
        <v>0</v>
      </c>
      <c r="Q6994">
        <f>P6994*DC_2019!$G$11</f>
        <v>0</v>
      </c>
      <c r="R6994">
        <f t="shared" si="876"/>
        <v>29.26934718591713</v>
      </c>
      <c r="S6994">
        <f t="shared" si="877"/>
        <v>0</v>
      </c>
      <c r="T6994">
        <f t="shared" si="878"/>
        <v>0</v>
      </c>
      <c r="U6994">
        <f t="shared" si="879"/>
        <v>10510.988507970713</v>
      </c>
    </row>
    <row r="6995" spans="1:21">
      <c r="A6995">
        <v>10</v>
      </c>
      <c r="B6995">
        <v>19</v>
      </c>
      <c r="C6995">
        <v>9</v>
      </c>
      <c r="D6995">
        <f>'[5]2019'!P6995</f>
        <v>0</v>
      </c>
      <c r="E6995">
        <f>'[5]2019'!Q6995</f>
        <v>1.0166188807845582</v>
      </c>
      <c r="F6995">
        <f t="shared" si="872"/>
        <v>1.0166188807845582</v>
      </c>
      <c r="G6995">
        <f t="shared" si="873"/>
        <v>48</v>
      </c>
      <c r="H6995" s="3">
        <f>DC_2019!K6995</f>
        <v>5.9014710395526544</v>
      </c>
      <c r="I6995" s="48">
        <f>IF(F6995=0,0,IF(H6995&gt;DC_2019!$G$11,0,F6995/((DC_2019!$G$11-H6995)*9.92/20.72)))</f>
        <v>0.73382583213804831</v>
      </c>
      <c r="J6995" s="48">
        <f>IF(OR(I6995&lt;Summary!$F$6, I6995=Summary!$F$6), I6995, Summary!$F$6)</f>
        <v>0.73382583213804831</v>
      </c>
      <c r="K6995" s="3">
        <f>[2]Intensity!D6998</f>
        <v>399.67716092491798</v>
      </c>
      <c r="L6995">
        <f>J6995*(DC_2019!$G$11-H6995)*9.92/20.72</f>
        <v>1.0166188807845582</v>
      </c>
      <c r="M6995">
        <f t="shared" si="874"/>
        <v>0</v>
      </c>
      <c r="N6995">
        <f t="shared" si="875"/>
        <v>357.52164173698111</v>
      </c>
      <c r="O6995" s="48">
        <f>IF(M6995=0,0, M6995/(DC_2019!$G$11))</f>
        <v>0</v>
      </c>
      <c r="P6995" s="48">
        <f>IF(OR(O6995&lt;Summary!$G$6, O6995 = Summary!$G$6), O6995, Summary!$G$6)</f>
        <v>0</v>
      </c>
      <c r="Q6995">
        <f>P6995*DC_2019!$G$11</f>
        <v>0</v>
      </c>
      <c r="R6995">
        <f t="shared" si="876"/>
        <v>1.0166188807845582</v>
      </c>
      <c r="S6995">
        <f t="shared" si="877"/>
        <v>0</v>
      </c>
      <c r="T6995">
        <f t="shared" si="878"/>
        <v>0</v>
      </c>
      <c r="U6995">
        <f t="shared" si="879"/>
        <v>357.52164173698111</v>
      </c>
    </row>
    <row r="6996" spans="1:21">
      <c r="A6996">
        <v>10</v>
      </c>
      <c r="B6996">
        <v>19</v>
      </c>
      <c r="C6996">
        <v>10</v>
      </c>
      <c r="D6996">
        <f>'[5]2019'!P6996</f>
        <v>0</v>
      </c>
      <c r="E6996">
        <f>'[5]2019'!Q6996</f>
        <v>1.3141666253407833</v>
      </c>
      <c r="F6996">
        <f t="shared" si="872"/>
        <v>1.3141666253407833</v>
      </c>
      <c r="G6996">
        <f t="shared" si="873"/>
        <v>48</v>
      </c>
      <c r="H6996" s="3">
        <f>DC_2019!K6996</f>
        <v>6.2477474836054121</v>
      </c>
      <c r="I6996" s="48">
        <f>IF(F6996=0,0,IF(H6996&gt;DC_2019!$G$11,0,F6996/((DC_2019!$G$11-H6996)*9.92/20.72)))</f>
        <v>1.0775538807311613</v>
      </c>
      <c r="J6996" s="48">
        <f>IF(OR(I6996&lt;Summary!$F$6, I6996=Summary!$F$6), I6996, Summary!$F$6)</f>
        <v>1.0775538807311613</v>
      </c>
      <c r="K6996" s="3">
        <f>[2]Intensity!D6999</f>
        <v>402.84274109759838</v>
      </c>
      <c r="L6996">
        <f>J6996*(DC_2019!$G$11-H6996)*9.92/20.72</f>
        <v>1.3141666253407833</v>
      </c>
      <c r="M6996">
        <f t="shared" si="874"/>
        <v>0</v>
      </c>
      <c r="N6996">
        <f t="shared" si="875"/>
        <v>466.32248759490415</v>
      </c>
      <c r="O6996" s="48">
        <f>IF(M6996=0,0, M6996/(DC_2019!$G$11))</f>
        <v>0</v>
      </c>
      <c r="P6996" s="48">
        <f>IF(OR(O6996&lt;Summary!$G$6, O6996 = Summary!$G$6), O6996, Summary!$G$6)</f>
        <v>0</v>
      </c>
      <c r="Q6996">
        <f>P6996*DC_2019!$G$11</f>
        <v>0</v>
      </c>
      <c r="R6996">
        <f t="shared" si="876"/>
        <v>1.3141666253407833</v>
      </c>
      <c r="S6996">
        <f t="shared" si="877"/>
        <v>0</v>
      </c>
      <c r="T6996">
        <f t="shared" si="878"/>
        <v>0</v>
      </c>
      <c r="U6996">
        <f t="shared" si="879"/>
        <v>466.32248759490415</v>
      </c>
    </row>
    <row r="6997" spans="1:21">
      <c r="A6997">
        <v>10</v>
      </c>
      <c r="B6997">
        <v>19</v>
      </c>
      <c r="C6997">
        <v>11</v>
      </c>
      <c r="D6997">
        <f>'[5]2019'!P6997</f>
        <v>0</v>
      </c>
      <c r="E6997">
        <f>'[5]2019'!Q6997</f>
        <v>20.631277850302276</v>
      </c>
      <c r="F6997">
        <f t="shared" si="872"/>
        <v>20.631277850302276</v>
      </c>
      <c r="G6997">
        <f t="shared" si="873"/>
        <v>48</v>
      </c>
      <c r="H6997" s="3">
        <f>DC_2019!K6997</f>
        <v>7.7977468056428023</v>
      </c>
      <c r="I6997" s="48">
        <f>IF(F6997=0,0,IF(H6997&gt;DC_2019!$G$11,0,F6997/((DC_2019!$G$11-H6997)*9.92/20.72)))</f>
        <v>43.206991586379552</v>
      </c>
      <c r="J6997" s="48">
        <f>IF(OR(I6997&lt;Summary!$F$6, I6997=Summary!$F$6), I6997, Summary!$F$6)</f>
        <v>43.206991586379552</v>
      </c>
      <c r="K6997" s="3">
        <f>[2]Intensity!D7000</f>
        <v>396.95074214333147</v>
      </c>
      <c r="L6997">
        <f>J6997*(DC_2019!$G$11-H6997)*9.92/20.72</f>
        <v>20.631277850302276</v>
      </c>
      <c r="M6997">
        <f t="shared" si="874"/>
        <v>0</v>
      </c>
      <c r="N6997">
        <f t="shared" si="875"/>
        <v>7199.2997172282558</v>
      </c>
      <c r="O6997" s="48">
        <f>IF(M6997=0,0, M6997/(DC_2019!$G$11))</f>
        <v>0</v>
      </c>
      <c r="P6997" s="48">
        <f>IF(OR(O6997&lt;Summary!$G$6, O6997 = Summary!$G$6), O6997, Summary!$G$6)</f>
        <v>0</v>
      </c>
      <c r="Q6997">
        <f>P6997*DC_2019!$G$11</f>
        <v>0</v>
      </c>
      <c r="R6997">
        <f t="shared" si="876"/>
        <v>20.631277850302276</v>
      </c>
      <c r="S6997">
        <f t="shared" si="877"/>
        <v>0</v>
      </c>
      <c r="T6997">
        <f t="shared" si="878"/>
        <v>0</v>
      </c>
      <c r="U6997">
        <f t="shared" si="879"/>
        <v>7199.2997172282558</v>
      </c>
    </row>
    <row r="6998" spans="1:21">
      <c r="A6998">
        <v>10</v>
      </c>
      <c r="B6998">
        <v>19</v>
      </c>
      <c r="C6998">
        <v>12</v>
      </c>
      <c r="D6998">
        <f>'[5]2019'!P6998</f>
        <v>0</v>
      </c>
      <c r="E6998">
        <f>'[5]2019'!Q6998</f>
        <v>135.38454456148426</v>
      </c>
      <c r="F6998">
        <f t="shared" si="872"/>
        <v>135.38454456148426</v>
      </c>
      <c r="G6998">
        <f t="shared" si="873"/>
        <v>48</v>
      </c>
      <c r="H6998" s="3">
        <f>DC_2019!K6998</f>
        <v>7.1464172985249297</v>
      </c>
      <c r="I6998" s="48">
        <f>IF(F6998=0,0,IF(H6998&gt;DC_2019!$G$11,0,F6998/((DC_2019!$G$11-H6998)*9.92/20.72)))</f>
        <v>171.51786528581493</v>
      </c>
      <c r="J6998" s="48">
        <f>IF(OR(I6998&lt;Summary!$F$6, I6998=Summary!$F$6), I6998, Summary!$F$6)</f>
        <v>171.51786528581493</v>
      </c>
      <c r="K6998" s="3">
        <f>[2]Intensity!D7001</f>
        <v>397.13278673223863</v>
      </c>
      <c r="L6998">
        <f>J6998*(DC_2019!$G$11-H6998)*9.92/20.72</f>
        <v>135.38454456148426</v>
      </c>
      <c r="M6998">
        <f t="shared" si="874"/>
        <v>0</v>
      </c>
      <c r="N6998">
        <f t="shared" si="875"/>
        <v>47267.183323225945</v>
      </c>
      <c r="O6998" s="48">
        <f>IF(M6998=0,0, M6998/(DC_2019!$G$11))</f>
        <v>0</v>
      </c>
      <c r="P6998" s="48">
        <f>IF(OR(O6998&lt;Summary!$G$6, O6998 = Summary!$G$6), O6998, Summary!$G$6)</f>
        <v>0</v>
      </c>
      <c r="Q6998">
        <f>P6998*DC_2019!$G$11</f>
        <v>0</v>
      </c>
      <c r="R6998">
        <f t="shared" si="876"/>
        <v>135.38454456148426</v>
      </c>
      <c r="S6998">
        <f t="shared" si="877"/>
        <v>0</v>
      </c>
      <c r="T6998">
        <f t="shared" si="878"/>
        <v>0</v>
      </c>
      <c r="U6998">
        <f t="shared" si="879"/>
        <v>47267.183323225945</v>
      </c>
    </row>
    <row r="6999" spans="1:21">
      <c r="A6999">
        <v>10</v>
      </c>
      <c r="B6999">
        <v>19</v>
      </c>
      <c r="C6999">
        <v>13</v>
      </c>
      <c r="D6999">
        <f>'[5]2019'!P6999</f>
        <v>0</v>
      </c>
      <c r="E6999">
        <f>'[5]2019'!Q6999</f>
        <v>12.100643453326493</v>
      </c>
      <c r="F6999">
        <f t="shared" si="872"/>
        <v>12.100643453326493</v>
      </c>
      <c r="G6999">
        <f t="shared" si="873"/>
        <v>48</v>
      </c>
      <c r="H6999" s="3">
        <f>DC_2019!K6999</f>
        <v>6.7012047291741101</v>
      </c>
      <c r="I6999" s="48">
        <f>IF(F6999=0,0,IF(H6999&gt;DC_2019!$G$11,0,F6999/((DC_2019!$G$11-H6999)*9.92/20.72)))</f>
        <v>12.070660025705026</v>
      </c>
      <c r="J6999" s="48">
        <f>IF(OR(I6999&lt;Summary!$F$6, I6999=Summary!$F$6), I6999, Summary!$F$6)</f>
        <v>12.070660025705026</v>
      </c>
      <c r="K6999" s="3">
        <f>[2]Intensity!D7002</f>
        <v>400.55804962744639</v>
      </c>
      <c r="L6999">
        <f>J6999*(DC_2019!$G$11-H6999)*9.92/20.72</f>
        <v>12.100643453326493</v>
      </c>
      <c r="M6999">
        <f t="shared" si="874"/>
        <v>0</v>
      </c>
      <c r="N6999">
        <f t="shared" si="875"/>
        <v>4266.1792551419157</v>
      </c>
      <c r="O6999" s="48">
        <f>IF(M6999=0,0, M6999/(DC_2019!$G$11))</f>
        <v>0</v>
      </c>
      <c r="P6999" s="48">
        <f>IF(OR(O6999&lt;Summary!$G$6, O6999 = Summary!$G$6), O6999, Summary!$G$6)</f>
        <v>0</v>
      </c>
      <c r="Q6999">
        <f>P6999*DC_2019!$G$11</f>
        <v>0</v>
      </c>
      <c r="R6999">
        <f t="shared" si="876"/>
        <v>12.100643453326493</v>
      </c>
      <c r="S6999">
        <f t="shared" si="877"/>
        <v>0</v>
      </c>
      <c r="T6999">
        <f t="shared" si="878"/>
        <v>0</v>
      </c>
      <c r="U6999">
        <f t="shared" si="879"/>
        <v>4266.1792551419157</v>
      </c>
    </row>
    <row r="7000" spans="1:21">
      <c r="A7000">
        <v>10</v>
      </c>
      <c r="B7000">
        <v>19</v>
      </c>
      <c r="C7000">
        <v>14</v>
      </c>
      <c r="D7000">
        <f>'[5]2019'!P7000</f>
        <v>0</v>
      </c>
      <c r="E7000">
        <f>'[5]2019'!Q7000</f>
        <v>3.9716667334238664</v>
      </c>
      <c r="F7000">
        <f t="shared" si="872"/>
        <v>3.9716667334238664</v>
      </c>
      <c r="G7000">
        <f t="shared" si="873"/>
        <v>48</v>
      </c>
      <c r="H7000" s="3">
        <f>DC_2019!K7000</f>
        <v>6.5445558704986819</v>
      </c>
      <c r="I7000" s="48">
        <f>IF(F7000=0,0,IF(H7000&gt;DC_2019!$G$11,0,F7000/((DC_2019!$G$11-H7000)*9.92/20.72)))</f>
        <v>3.6860635224321143</v>
      </c>
      <c r="J7000" s="48">
        <f>IF(OR(I7000&lt;Summary!$F$6, I7000=Summary!$F$6), I7000, Summary!$F$6)</f>
        <v>3.6860635224321143</v>
      </c>
      <c r="K7000" s="3">
        <f>[2]Intensity!D7003</f>
        <v>405.09901703116725</v>
      </c>
      <c r="L7000">
        <f>J7000*(DC_2019!$G$11-H7000)*9.92/20.72</f>
        <v>3.9716667334238664</v>
      </c>
      <c r="M7000">
        <f t="shared" si="874"/>
        <v>0</v>
      </c>
      <c r="N7000">
        <f t="shared" si="875"/>
        <v>1418.2782864810497</v>
      </c>
      <c r="O7000" s="48">
        <f>IF(M7000=0,0, M7000/(DC_2019!$G$11))</f>
        <v>0</v>
      </c>
      <c r="P7000" s="48">
        <f>IF(OR(O7000&lt;Summary!$G$6, O7000 = Summary!$G$6), O7000, Summary!$G$6)</f>
        <v>0</v>
      </c>
      <c r="Q7000">
        <f>P7000*DC_2019!$G$11</f>
        <v>0</v>
      </c>
      <c r="R7000">
        <f t="shared" si="876"/>
        <v>3.9716667334238664</v>
      </c>
      <c r="S7000">
        <f t="shared" si="877"/>
        <v>0</v>
      </c>
      <c r="T7000">
        <f t="shared" si="878"/>
        <v>0</v>
      </c>
      <c r="U7000">
        <f t="shared" si="879"/>
        <v>1418.2782864810497</v>
      </c>
    </row>
    <row r="7001" spans="1:21">
      <c r="A7001">
        <v>10</v>
      </c>
      <c r="B7001">
        <v>19</v>
      </c>
      <c r="C7001">
        <v>15</v>
      </c>
      <c r="D7001">
        <f>'[5]2019'!P7001</f>
        <v>0</v>
      </c>
      <c r="E7001">
        <f>'[5]2019'!Q7001</f>
        <v>3.759166638056433</v>
      </c>
      <c r="F7001">
        <f t="shared" si="872"/>
        <v>3.759166638056433</v>
      </c>
      <c r="G7001">
        <f t="shared" si="873"/>
        <v>48</v>
      </c>
      <c r="H7001" s="3">
        <f>DC_2019!K7001</f>
        <v>6.6105132800477699</v>
      </c>
      <c r="I7001" s="48">
        <f>IF(F7001=0,0,IF(H7001&gt;DC_2019!$G$11,0,F7001/((DC_2019!$G$11-H7001)*9.92/20.72)))</f>
        <v>3.5941799866718083</v>
      </c>
      <c r="J7001" s="48">
        <f>IF(OR(I7001&lt;Summary!$F$6, I7001=Summary!$F$6), I7001, Summary!$F$6)</f>
        <v>3.5941799866718083</v>
      </c>
      <c r="K7001" s="3">
        <f>[2]Intensity!D7004</f>
        <v>408.71394022812797</v>
      </c>
      <c r="L7001">
        <f>J7001*(DC_2019!$G$11-H7001)*9.92/20.72</f>
        <v>3.7591666380564339</v>
      </c>
      <c r="M7001">
        <f t="shared" si="874"/>
        <v>0</v>
      </c>
      <c r="N7001">
        <f t="shared" si="875"/>
        <v>1355.9838099874612</v>
      </c>
      <c r="O7001" s="48">
        <f>IF(M7001=0,0, M7001/(DC_2019!$G$11))</f>
        <v>0</v>
      </c>
      <c r="P7001" s="48">
        <f>IF(OR(O7001&lt;Summary!$G$6, O7001 = Summary!$G$6), O7001, Summary!$G$6)</f>
        <v>0</v>
      </c>
      <c r="Q7001">
        <f>P7001*DC_2019!$G$11</f>
        <v>0</v>
      </c>
      <c r="R7001">
        <f t="shared" si="876"/>
        <v>3.7591666380564339</v>
      </c>
      <c r="S7001">
        <f t="shared" si="877"/>
        <v>0</v>
      </c>
      <c r="T7001">
        <f t="shared" si="878"/>
        <v>0</v>
      </c>
      <c r="U7001">
        <f t="shared" si="879"/>
        <v>1355.9838099874612</v>
      </c>
    </row>
    <row r="7002" spans="1:21">
      <c r="A7002">
        <v>10</v>
      </c>
      <c r="B7002">
        <v>19</v>
      </c>
      <c r="C7002">
        <v>16</v>
      </c>
      <c r="D7002">
        <f>'[5]2019'!P7002</f>
        <v>0</v>
      </c>
      <c r="E7002">
        <f>'[5]2019'!Q7002</f>
        <v>1.9008332093556584</v>
      </c>
      <c r="F7002">
        <f t="shared" si="872"/>
        <v>1.9008332093556584</v>
      </c>
      <c r="G7002">
        <f t="shared" si="873"/>
        <v>48</v>
      </c>
      <c r="H7002" s="3">
        <f>DC_2019!K7002</f>
        <v>6.2724815231522246</v>
      </c>
      <c r="I7002" s="48">
        <f>IF(F7002=0,0,IF(H7002&gt;DC_2019!$G$11,0,F7002/((DC_2019!$G$11-H7002)*9.92/20.72)))</f>
        <v>1.573874303568447</v>
      </c>
      <c r="J7002" s="48">
        <f>IF(OR(I7002&lt;Summary!$F$6, I7002=Summary!$F$6), I7002, Summary!$F$6)</f>
        <v>1.573874303568447</v>
      </c>
      <c r="K7002" s="3">
        <f>[2]Intensity!D7005</f>
        <v>406.37881244055069</v>
      </c>
      <c r="L7002">
        <f>J7002*(DC_2019!$G$11-H7002)*9.92/20.72</f>
        <v>1.9008332093556586</v>
      </c>
      <c r="M7002">
        <f t="shared" si="874"/>
        <v>0</v>
      </c>
      <c r="N7002">
        <f t="shared" si="875"/>
        <v>681.21834821644154</v>
      </c>
      <c r="O7002" s="48">
        <f>IF(M7002=0,0, M7002/(DC_2019!$G$11))</f>
        <v>0</v>
      </c>
      <c r="P7002" s="48">
        <f>IF(OR(O7002&lt;Summary!$G$6, O7002 = Summary!$G$6), O7002, Summary!$G$6)</f>
        <v>0</v>
      </c>
      <c r="Q7002">
        <f>P7002*DC_2019!$G$11</f>
        <v>0</v>
      </c>
      <c r="R7002">
        <f t="shared" si="876"/>
        <v>1.9008332093556586</v>
      </c>
      <c r="S7002">
        <f t="shared" si="877"/>
        <v>0</v>
      </c>
      <c r="T7002">
        <f t="shared" si="878"/>
        <v>0</v>
      </c>
      <c r="U7002">
        <f t="shared" si="879"/>
        <v>681.21834821644154</v>
      </c>
    </row>
    <row r="7003" spans="1:21">
      <c r="A7003">
        <v>10</v>
      </c>
      <c r="B7003">
        <v>19</v>
      </c>
      <c r="C7003">
        <v>17</v>
      </c>
      <c r="D7003">
        <f>'[5]2019'!P7003</f>
        <v>0</v>
      </c>
      <c r="E7003">
        <f>'[5]2019'!Q7003</f>
        <v>0</v>
      </c>
      <c r="F7003">
        <f t="shared" si="872"/>
        <v>0</v>
      </c>
      <c r="G7003">
        <f t="shared" si="873"/>
        <v>0</v>
      </c>
      <c r="H7003" s="3">
        <f>DC_2019!K7003</f>
        <v>6.4373750580408755</v>
      </c>
      <c r="I7003" s="48">
        <f>IF(F7003=0,0,IF(H7003&gt;DC_2019!$G$11,0,F7003/((DC_2019!$G$11-H7003)*9.92/20.72)))</f>
        <v>0</v>
      </c>
      <c r="J7003" s="48">
        <f>IF(OR(I7003&lt;Summary!$F$6, I7003=Summary!$F$6), I7003, Summary!$F$6)</f>
        <v>0</v>
      </c>
      <c r="K7003" s="3">
        <f>[2]Intensity!D7006</f>
        <v>419.91464955574861</v>
      </c>
      <c r="L7003">
        <f>J7003*(DC_2019!$G$11-H7003)*9.92/20.72</f>
        <v>0</v>
      </c>
      <c r="M7003">
        <f t="shared" si="874"/>
        <v>0</v>
      </c>
      <c r="N7003">
        <f t="shared" si="875"/>
        <v>0</v>
      </c>
      <c r="O7003" s="48">
        <f>IF(M7003=0,0, M7003/(DC_2019!$G$11))</f>
        <v>0</v>
      </c>
      <c r="P7003" s="48">
        <f>IF(OR(O7003&lt;Summary!$G$6, O7003 = Summary!$G$6), O7003, Summary!$G$6)</f>
        <v>0</v>
      </c>
      <c r="Q7003">
        <f>P7003*DC_2019!$G$11</f>
        <v>0</v>
      </c>
      <c r="R7003">
        <f t="shared" si="876"/>
        <v>0</v>
      </c>
      <c r="S7003">
        <f t="shared" si="877"/>
        <v>0</v>
      </c>
      <c r="T7003">
        <f t="shared" si="878"/>
        <v>0</v>
      </c>
      <c r="U7003">
        <f t="shared" si="879"/>
        <v>0</v>
      </c>
    </row>
    <row r="7004" spans="1:21">
      <c r="A7004">
        <v>10</v>
      </c>
      <c r="B7004">
        <v>19</v>
      </c>
      <c r="C7004">
        <v>18</v>
      </c>
      <c r="D7004">
        <f>'[5]2019'!P7004</f>
        <v>0</v>
      </c>
      <c r="E7004">
        <f>'[5]2019'!Q7004</f>
        <v>0</v>
      </c>
      <c r="F7004">
        <f t="shared" si="872"/>
        <v>0</v>
      </c>
      <c r="G7004">
        <f t="shared" si="873"/>
        <v>0</v>
      </c>
      <c r="H7004" s="3">
        <f>DC_2019!K7004</f>
        <v>5.9921624886778178</v>
      </c>
      <c r="I7004" s="48">
        <f>IF(F7004=0,0,IF(H7004&gt;DC_2019!$G$11,0,F7004/((DC_2019!$G$11-H7004)*9.92/20.72)))</f>
        <v>0</v>
      </c>
      <c r="J7004" s="48">
        <f>IF(OR(I7004&lt;Summary!$F$6, I7004=Summary!$F$6), I7004, Summary!$F$6)</f>
        <v>0</v>
      </c>
      <c r="K7004" s="3">
        <f>[2]Intensity!D7007</f>
        <v>420.30050811259594</v>
      </c>
      <c r="L7004">
        <f>J7004*(DC_2019!$G$11-H7004)*9.92/20.72</f>
        <v>0</v>
      </c>
      <c r="M7004">
        <f t="shared" si="874"/>
        <v>0</v>
      </c>
      <c r="N7004">
        <f t="shared" si="875"/>
        <v>0</v>
      </c>
      <c r="O7004" s="48">
        <f>IF(M7004=0,0, M7004/(DC_2019!$G$11))</f>
        <v>0</v>
      </c>
      <c r="P7004" s="48">
        <f>IF(OR(O7004&lt;Summary!$G$6, O7004 = Summary!$G$6), O7004, Summary!$G$6)</f>
        <v>0</v>
      </c>
      <c r="Q7004">
        <f>P7004*DC_2019!$G$11</f>
        <v>0</v>
      </c>
      <c r="R7004">
        <f t="shared" si="876"/>
        <v>0</v>
      </c>
      <c r="S7004">
        <f t="shared" si="877"/>
        <v>0</v>
      </c>
      <c r="T7004">
        <f t="shared" si="878"/>
        <v>0</v>
      </c>
      <c r="U7004">
        <f t="shared" si="879"/>
        <v>0</v>
      </c>
    </row>
    <row r="7005" spans="1:21">
      <c r="A7005">
        <v>10</v>
      </c>
      <c r="B7005">
        <v>19</v>
      </c>
      <c r="C7005">
        <v>19</v>
      </c>
      <c r="D7005">
        <f>'[5]2019'!P7005</f>
        <v>0</v>
      </c>
      <c r="E7005">
        <f>'[5]2019'!Q7005</f>
        <v>0</v>
      </c>
      <c r="F7005">
        <f t="shared" si="872"/>
        <v>0</v>
      </c>
      <c r="G7005">
        <f t="shared" si="873"/>
        <v>0</v>
      </c>
      <c r="H7005" s="3">
        <f>DC_2019!K7005</f>
        <v>6.6599813481954451</v>
      </c>
      <c r="I7005" s="48">
        <f>IF(F7005=0,0,IF(H7005&gt;DC_2019!$G$11,0,F7005/((DC_2019!$G$11-H7005)*9.92/20.72)))</f>
        <v>0</v>
      </c>
      <c r="J7005" s="48">
        <f>IF(OR(I7005&lt;Summary!$F$6, I7005=Summary!$F$6), I7005, Summary!$F$6)</f>
        <v>0</v>
      </c>
      <c r="K7005" s="3">
        <f>[2]Intensity!D7008</f>
        <v>414.41503146878267</v>
      </c>
      <c r="L7005">
        <f>J7005*(DC_2019!$G$11-H7005)*9.92/20.72</f>
        <v>0</v>
      </c>
      <c r="M7005">
        <f t="shared" si="874"/>
        <v>0</v>
      </c>
      <c r="N7005">
        <f t="shared" si="875"/>
        <v>0</v>
      </c>
      <c r="O7005" s="48">
        <f>IF(M7005=0,0, M7005/(DC_2019!$G$11))</f>
        <v>0</v>
      </c>
      <c r="P7005" s="48">
        <f>IF(OR(O7005&lt;Summary!$G$6, O7005 = Summary!$G$6), O7005, Summary!$G$6)</f>
        <v>0</v>
      </c>
      <c r="Q7005">
        <f>P7005*DC_2019!$G$11</f>
        <v>0</v>
      </c>
      <c r="R7005">
        <f t="shared" si="876"/>
        <v>0</v>
      </c>
      <c r="S7005">
        <f t="shared" si="877"/>
        <v>0</v>
      </c>
      <c r="T7005">
        <f t="shared" si="878"/>
        <v>0</v>
      </c>
      <c r="U7005">
        <f t="shared" si="879"/>
        <v>0</v>
      </c>
    </row>
    <row r="7006" spans="1:21">
      <c r="A7006">
        <v>10</v>
      </c>
      <c r="B7006">
        <v>19</v>
      </c>
      <c r="C7006">
        <v>20</v>
      </c>
      <c r="D7006">
        <f>'[5]2019'!P7006</f>
        <v>0</v>
      </c>
      <c r="E7006">
        <f>'[5]2019'!Q7006</f>
        <v>0</v>
      </c>
      <c r="F7006">
        <f t="shared" si="872"/>
        <v>0</v>
      </c>
      <c r="G7006">
        <f t="shared" si="873"/>
        <v>0</v>
      </c>
      <c r="H7006" s="3">
        <f>DC_2019!K7006</f>
        <v>6.2477474836054121</v>
      </c>
      <c r="I7006" s="48">
        <f>IF(F7006=0,0,IF(H7006&gt;DC_2019!$G$11,0,F7006/((DC_2019!$G$11-H7006)*9.92/20.72)))</f>
        <v>0</v>
      </c>
      <c r="J7006" s="48">
        <f>IF(OR(I7006&lt;Summary!$F$6, I7006=Summary!$F$6), I7006, Summary!$F$6)</f>
        <v>0</v>
      </c>
      <c r="K7006" s="3">
        <f>[2]Intensity!D7009</f>
        <v>403.38819954123426</v>
      </c>
      <c r="L7006">
        <f>J7006*(DC_2019!$G$11-H7006)*9.92/20.72</f>
        <v>0</v>
      </c>
      <c r="M7006">
        <f t="shared" si="874"/>
        <v>0</v>
      </c>
      <c r="N7006">
        <f t="shared" si="875"/>
        <v>0</v>
      </c>
      <c r="O7006" s="48">
        <f>IF(M7006=0,0, M7006/(DC_2019!$G$11))</f>
        <v>0</v>
      </c>
      <c r="P7006" s="48">
        <f>IF(OR(O7006&lt;Summary!$G$6, O7006 = Summary!$G$6), O7006, Summary!$G$6)</f>
        <v>0</v>
      </c>
      <c r="Q7006">
        <f>P7006*DC_2019!$G$11</f>
        <v>0</v>
      </c>
      <c r="R7006">
        <f t="shared" si="876"/>
        <v>0</v>
      </c>
      <c r="S7006">
        <f t="shared" si="877"/>
        <v>0</v>
      </c>
      <c r="T7006">
        <f t="shared" si="878"/>
        <v>0</v>
      </c>
      <c r="U7006">
        <f t="shared" si="879"/>
        <v>0</v>
      </c>
    </row>
    <row r="7007" spans="1:21">
      <c r="A7007">
        <v>10</v>
      </c>
      <c r="B7007">
        <v>19</v>
      </c>
      <c r="C7007">
        <v>21</v>
      </c>
      <c r="D7007">
        <f>'[5]2019'!P7007</f>
        <v>0</v>
      </c>
      <c r="E7007">
        <f>'[5]2019'!Q7007</f>
        <v>0</v>
      </c>
      <c r="F7007">
        <f t="shared" si="872"/>
        <v>0</v>
      </c>
      <c r="G7007">
        <f t="shared" si="873"/>
        <v>0</v>
      </c>
      <c r="H7007" s="3">
        <f>DC_2019!K7007</f>
        <v>5.4892371859308833</v>
      </c>
      <c r="I7007" s="48">
        <f>IF(F7007=0,0,IF(H7007&gt;DC_2019!$G$11,0,F7007/((DC_2019!$G$11-H7007)*9.92/20.72)))</f>
        <v>0</v>
      </c>
      <c r="J7007" s="48">
        <f>IF(OR(I7007&lt;Summary!$F$6, I7007=Summary!$F$6), I7007, Summary!$F$6)</f>
        <v>0</v>
      </c>
      <c r="K7007" s="3">
        <f>[2]Intensity!D7010</f>
        <v>387.34122934498401</v>
      </c>
      <c r="L7007">
        <f>J7007*(DC_2019!$G$11-H7007)*9.92/20.72</f>
        <v>0</v>
      </c>
      <c r="M7007">
        <f t="shared" si="874"/>
        <v>0</v>
      </c>
      <c r="N7007">
        <f t="shared" si="875"/>
        <v>0</v>
      </c>
      <c r="O7007" s="48">
        <f>IF(M7007=0,0, M7007/(DC_2019!$G$11))</f>
        <v>0</v>
      </c>
      <c r="P7007" s="48">
        <f>IF(OR(O7007&lt;Summary!$G$6, O7007 = Summary!$G$6), O7007, Summary!$G$6)</f>
        <v>0</v>
      </c>
      <c r="Q7007">
        <f>P7007*DC_2019!$G$11</f>
        <v>0</v>
      </c>
      <c r="R7007">
        <f t="shared" si="876"/>
        <v>0</v>
      </c>
      <c r="S7007">
        <f t="shared" si="877"/>
        <v>0</v>
      </c>
      <c r="T7007">
        <f t="shared" si="878"/>
        <v>0</v>
      </c>
      <c r="U7007">
        <f t="shared" si="879"/>
        <v>0</v>
      </c>
    </row>
    <row r="7008" spans="1:21">
      <c r="A7008">
        <v>10</v>
      </c>
      <c r="B7008">
        <v>19</v>
      </c>
      <c r="C7008">
        <v>22</v>
      </c>
      <c r="D7008">
        <f>'[5]2019'!P7008</f>
        <v>0</v>
      </c>
      <c r="E7008">
        <f>'[5]2019'!Q7008</f>
        <v>0</v>
      </c>
      <c r="F7008">
        <f t="shared" si="872"/>
        <v>0</v>
      </c>
      <c r="G7008">
        <f t="shared" si="873"/>
        <v>0</v>
      </c>
      <c r="H7008" s="3">
        <f>DC_2019!K7008</f>
        <v>3.9227485115263092</v>
      </c>
      <c r="I7008" s="48">
        <f>IF(F7008=0,0,IF(H7008&gt;DC_2019!$G$11,0,F7008/((DC_2019!$G$11-H7008)*9.92/20.72)))</f>
        <v>0</v>
      </c>
      <c r="J7008" s="48">
        <f>IF(OR(I7008&lt;Summary!$F$6, I7008=Summary!$F$6), I7008, Summary!$F$6)</f>
        <v>0</v>
      </c>
      <c r="K7008" s="3">
        <f>[2]Intensity!D7011</f>
        <v>376.65222958085064</v>
      </c>
      <c r="L7008">
        <f>J7008*(DC_2019!$G$11-H7008)*9.92/20.72</f>
        <v>0</v>
      </c>
      <c r="M7008">
        <f t="shared" si="874"/>
        <v>0</v>
      </c>
      <c r="N7008">
        <f t="shared" si="875"/>
        <v>0</v>
      </c>
      <c r="O7008" s="48">
        <f>IF(M7008=0,0, M7008/(DC_2019!$G$11))</f>
        <v>0</v>
      </c>
      <c r="P7008" s="48">
        <f>IF(OR(O7008&lt;Summary!$G$6, O7008 = Summary!$G$6), O7008, Summary!$G$6)</f>
        <v>0</v>
      </c>
      <c r="Q7008">
        <f>P7008*DC_2019!$G$11</f>
        <v>0</v>
      </c>
      <c r="R7008">
        <f t="shared" si="876"/>
        <v>0</v>
      </c>
      <c r="S7008">
        <f t="shared" si="877"/>
        <v>0</v>
      </c>
      <c r="T7008">
        <f t="shared" si="878"/>
        <v>0</v>
      </c>
      <c r="U7008">
        <f t="shared" si="879"/>
        <v>0</v>
      </c>
    </row>
    <row r="7009" spans="1:21">
      <c r="A7009">
        <v>10</v>
      </c>
      <c r="B7009">
        <v>19</v>
      </c>
      <c r="C7009">
        <v>23</v>
      </c>
      <c r="D7009">
        <f>'[5]2019'!P7009</f>
        <v>0</v>
      </c>
      <c r="E7009">
        <f>'[5]2019'!Q7009</f>
        <v>0</v>
      </c>
      <c r="F7009">
        <f t="shared" si="872"/>
        <v>0</v>
      </c>
      <c r="G7009">
        <f t="shared" si="873"/>
        <v>0</v>
      </c>
      <c r="H7009" s="3">
        <f>DC_2019!K7009</f>
        <v>3.6105571622986004</v>
      </c>
      <c r="I7009" s="48">
        <f>IF(F7009=0,0,IF(H7009&gt;DC_2019!$G$11,0,F7009/((DC_2019!$G$11-H7009)*9.92/20.72)))</f>
        <v>0</v>
      </c>
      <c r="J7009" s="48">
        <f>IF(OR(I7009&lt;Summary!$F$6, I7009=Summary!$F$6), I7009, Summary!$F$6)</f>
        <v>0</v>
      </c>
      <c r="K7009" s="3">
        <f>[2]Intensity!D7012</f>
        <v>376.47953547378182</v>
      </c>
      <c r="L7009">
        <f>J7009*(DC_2019!$G$11-H7009)*9.92/20.72</f>
        <v>0</v>
      </c>
      <c r="M7009">
        <f t="shared" si="874"/>
        <v>0</v>
      </c>
      <c r="N7009">
        <f t="shared" si="875"/>
        <v>0</v>
      </c>
      <c r="O7009" s="48">
        <f>IF(M7009=0,0, M7009/(DC_2019!$G$11))</f>
        <v>0</v>
      </c>
      <c r="P7009" s="48">
        <f>IF(OR(O7009&lt;Summary!$G$6, O7009 = Summary!$G$6), O7009, Summary!$G$6)</f>
        <v>0</v>
      </c>
      <c r="Q7009">
        <f>P7009*DC_2019!$G$11</f>
        <v>0</v>
      </c>
      <c r="R7009">
        <f t="shared" si="876"/>
        <v>0</v>
      </c>
      <c r="S7009">
        <f t="shared" si="877"/>
        <v>0</v>
      </c>
      <c r="T7009">
        <f t="shared" si="878"/>
        <v>0</v>
      </c>
      <c r="U7009">
        <f t="shared" si="879"/>
        <v>0</v>
      </c>
    </row>
    <row r="7010" spans="1:21">
      <c r="A7010">
        <v>10</v>
      </c>
      <c r="B7010">
        <v>20</v>
      </c>
      <c r="C7010">
        <v>0</v>
      </c>
      <c r="D7010">
        <f>'[5]2019'!P7010</f>
        <v>0</v>
      </c>
      <c r="E7010">
        <f>'[5]2019'!Q7010</f>
        <v>0</v>
      </c>
      <c r="F7010">
        <f t="shared" si="872"/>
        <v>0</v>
      </c>
      <c r="G7010">
        <f t="shared" si="873"/>
        <v>0</v>
      </c>
      <c r="H7010" s="3">
        <f>DC_2019!K7010</f>
        <v>2.8921638665264759</v>
      </c>
      <c r="I7010" s="48">
        <f>IF(F7010=0,0,IF(H7010&gt;DC_2019!$G$11,0,F7010/((DC_2019!$G$11-H7010)*9.92/20.72)))</f>
        <v>0</v>
      </c>
      <c r="J7010" s="48">
        <f>IF(OR(I7010&lt;Summary!$F$6, I7010=Summary!$F$6), I7010, Summary!$F$6)</f>
        <v>0</v>
      </c>
      <c r="K7010" s="3">
        <f>[2]Intensity!D7013</f>
        <v>378.29736896258686</v>
      </c>
      <c r="L7010">
        <f>J7010*(DC_2019!$G$11-H7010)*9.92/20.72</f>
        <v>0</v>
      </c>
      <c r="M7010">
        <f t="shared" si="874"/>
        <v>0</v>
      </c>
      <c r="N7010">
        <f t="shared" si="875"/>
        <v>0</v>
      </c>
      <c r="O7010" s="48">
        <f>IF(M7010=0,0, M7010/(DC_2019!$G$11))</f>
        <v>0</v>
      </c>
      <c r="P7010" s="48">
        <f>IF(OR(O7010&lt;Summary!$G$6, O7010 = Summary!$G$6), O7010, Summary!$G$6)</f>
        <v>0</v>
      </c>
      <c r="Q7010">
        <f>P7010*DC_2019!$G$11</f>
        <v>0</v>
      </c>
      <c r="R7010">
        <f t="shared" si="876"/>
        <v>0</v>
      </c>
      <c r="S7010">
        <f t="shared" si="877"/>
        <v>0</v>
      </c>
      <c r="T7010">
        <f t="shared" si="878"/>
        <v>0</v>
      </c>
      <c r="U7010">
        <f t="shared" si="879"/>
        <v>0</v>
      </c>
    </row>
    <row r="7011" spans="1:21">
      <c r="A7011">
        <v>10</v>
      </c>
      <c r="B7011">
        <v>20</v>
      </c>
      <c r="C7011">
        <v>1</v>
      </c>
      <c r="D7011">
        <f>'[5]2019'!P7011</f>
        <v>0</v>
      </c>
      <c r="E7011">
        <f>'[5]2019'!Q7011</f>
        <v>0</v>
      </c>
      <c r="F7011">
        <f t="shared" si="872"/>
        <v>0</v>
      </c>
      <c r="G7011">
        <f t="shared" si="873"/>
        <v>0</v>
      </c>
      <c r="H7011" s="3">
        <f>DC_2019!K7011</f>
        <v>2.488174678143241</v>
      </c>
      <c r="I7011" s="48">
        <f>IF(F7011=0,0,IF(H7011&gt;DC_2019!$G$11,0,F7011/((DC_2019!$G$11-H7011)*9.92/20.72)))</f>
        <v>0</v>
      </c>
      <c r="J7011" s="48">
        <f>IF(OR(I7011&lt;Summary!$F$6, I7011=Summary!$F$6), I7011, Summary!$F$6)</f>
        <v>0</v>
      </c>
      <c r="K7011" s="3">
        <f>[2]Intensity!D7014</f>
        <v>383.95076518661585</v>
      </c>
      <c r="L7011">
        <f>J7011*(DC_2019!$G$11-H7011)*9.92/20.72</f>
        <v>0</v>
      </c>
      <c r="M7011">
        <f t="shared" si="874"/>
        <v>0</v>
      </c>
      <c r="N7011">
        <f t="shared" si="875"/>
        <v>0</v>
      </c>
      <c r="O7011" s="48">
        <f>IF(M7011=0,0, M7011/(DC_2019!$G$11))</f>
        <v>0</v>
      </c>
      <c r="P7011" s="48">
        <f>IF(OR(O7011&lt;Summary!$G$6, O7011 = Summary!$G$6), O7011, Summary!$G$6)</f>
        <v>0</v>
      </c>
      <c r="Q7011">
        <f>P7011*DC_2019!$G$11</f>
        <v>0</v>
      </c>
      <c r="R7011">
        <f t="shared" si="876"/>
        <v>0</v>
      </c>
      <c r="S7011">
        <f t="shared" si="877"/>
        <v>0</v>
      </c>
      <c r="T7011">
        <f t="shared" si="878"/>
        <v>0</v>
      </c>
      <c r="U7011">
        <f t="shared" si="879"/>
        <v>0</v>
      </c>
    </row>
    <row r="7012" spans="1:21">
      <c r="A7012">
        <v>10</v>
      </c>
      <c r="B7012">
        <v>20</v>
      </c>
      <c r="C7012">
        <v>2</v>
      </c>
      <c r="D7012">
        <f>'[5]2019'!P7012</f>
        <v>0</v>
      </c>
      <c r="E7012">
        <f>'[5]2019'!Q7012</f>
        <v>0</v>
      </c>
      <c r="F7012">
        <f t="shared" si="872"/>
        <v>0</v>
      </c>
      <c r="G7012">
        <f t="shared" si="873"/>
        <v>0</v>
      </c>
      <c r="H7012" s="3">
        <f>DC_2019!K7012</f>
        <v>2.4057279052287321</v>
      </c>
      <c r="I7012" s="48">
        <f>IF(F7012=0,0,IF(H7012&gt;DC_2019!$G$11,0,F7012/((DC_2019!$G$11-H7012)*9.92/20.72)))</f>
        <v>0</v>
      </c>
      <c r="J7012" s="48">
        <f>IF(OR(I7012&lt;Summary!$F$6, I7012=Summary!$F$6), I7012, Summary!$F$6)</f>
        <v>0</v>
      </c>
      <c r="K7012" s="3">
        <f>[2]Intensity!D7015</f>
        <v>381.84864983801094</v>
      </c>
      <c r="L7012">
        <f>J7012*(DC_2019!$G$11-H7012)*9.92/20.72</f>
        <v>0</v>
      </c>
      <c r="M7012">
        <f t="shared" si="874"/>
        <v>0</v>
      </c>
      <c r="N7012">
        <f t="shared" si="875"/>
        <v>0</v>
      </c>
      <c r="O7012" s="48">
        <f>IF(M7012=0,0, M7012/(DC_2019!$G$11))</f>
        <v>0</v>
      </c>
      <c r="P7012" s="48">
        <f>IF(OR(O7012&lt;Summary!$G$6, O7012 = Summary!$G$6), O7012, Summary!$G$6)</f>
        <v>0</v>
      </c>
      <c r="Q7012">
        <f>P7012*DC_2019!$G$11</f>
        <v>0</v>
      </c>
      <c r="R7012">
        <f t="shared" si="876"/>
        <v>0</v>
      </c>
      <c r="S7012">
        <f t="shared" si="877"/>
        <v>0</v>
      </c>
      <c r="T7012">
        <f t="shared" si="878"/>
        <v>0</v>
      </c>
      <c r="U7012">
        <f t="shared" si="879"/>
        <v>0</v>
      </c>
    </row>
    <row r="7013" spans="1:21">
      <c r="A7013">
        <v>10</v>
      </c>
      <c r="B7013">
        <v>20</v>
      </c>
      <c r="C7013">
        <v>3</v>
      </c>
      <c r="D7013">
        <f>'[5]2019'!P7013</f>
        <v>0</v>
      </c>
      <c r="E7013">
        <f>'[5]2019'!Q7013</f>
        <v>0</v>
      </c>
      <c r="F7013">
        <f t="shared" si="872"/>
        <v>0</v>
      </c>
      <c r="G7013">
        <f t="shared" si="873"/>
        <v>0</v>
      </c>
      <c r="H7013" s="3">
        <f>DC_2019!K7013</f>
        <v>2.3727492004509227</v>
      </c>
      <c r="I7013" s="48">
        <f>IF(F7013=0,0,IF(H7013&gt;DC_2019!$G$11,0,F7013/((DC_2019!$G$11-H7013)*9.92/20.72)))</f>
        <v>0</v>
      </c>
      <c r="J7013" s="48">
        <f>IF(OR(I7013&lt;Summary!$F$6, I7013=Summary!$F$6), I7013, Summary!$F$6)</f>
        <v>0</v>
      </c>
      <c r="K7013" s="3">
        <f>[2]Intensity!D7016</f>
        <v>394.90952938213815</v>
      </c>
      <c r="L7013">
        <f>J7013*(DC_2019!$G$11-H7013)*9.92/20.72</f>
        <v>0</v>
      </c>
      <c r="M7013">
        <f t="shared" si="874"/>
        <v>0</v>
      </c>
      <c r="N7013">
        <f t="shared" si="875"/>
        <v>0</v>
      </c>
      <c r="O7013" s="48">
        <f>IF(M7013=0,0, M7013/(DC_2019!$G$11))</f>
        <v>0</v>
      </c>
      <c r="P7013" s="48">
        <f>IF(OR(O7013&lt;Summary!$G$6, O7013 = Summary!$G$6), O7013, Summary!$G$6)</f>
        <v>0</v>
      </c>
      <c r="Q7013">
        <f>P7013*DC_2019!$G$11</f>
        <v>0</v>
      </c>
      <c r="R7013">
        <f t="shared" si="876"/>
        <v>0</v>
      </c>
      <c r="S7013">
        <f t="shared" si="877"/>
        <v>0</v>
      </c>
      <c r="T7013">
        <f t="shared" si="878"/>
        <v>0</v>
      </c>
      <c r="U7013">
        <f t="shared" si="879"/>
        <v>0</v>
      </c>
    </row>
    <row r="7014" spans="1:21">
      <c r="A7014">
        <v>10</v>
      </c>
      <c r="B7014">
        <v>20</v>
      </c>
      <c r="C7014">
        <v>4</v>
      </c>
      <c r="D7014">
        <f>'[5]2019'!P7014</f>
        <v>0</v>
      </c>
      <c r="E7014">
        <f>'[5]2019'!Q7014</f>
        <v>0</v>
      </c>
      <c r="F7014">
        <f t="shared" si="872"/>
        <v>0</v>
      </c>
      <c r="G7014">
        <f t="shared" si="873"/>
        <v>0</v>
      </c>
      <c r="H7014" s="3">
        <f>DC_2019!K7014</f>
        <v>2.3315258085100865</v>
      </c>
      <c r="I7014" s="48">
        <f>IF(F7014=0,0,IF(H7014&gt;DC_2019!$G$11,0,F7014/((DC_2019!$G$11-H7014)*9.92/20.72)))</f>
        <v>0</v>
      </c>
      <c r="J7014" s="48">
        <f>IF(OR(I7014&lt;Summary!$F$6, I7014=Summary!$F$6), I7014, Summary!$F$6)</f>
        <v>0</v>
      </c>
      <c r="K7014" s="3">
        <f>[2]Intensity!D7017</f>
        <v>401.65171071031602</v>
      </c>
      <c r="L7014">
        <f>J7014*(DC_2019!$G$11-H7014)*9.92/20.72</f>
        <v>0</v>
      </c>
      <c r="M7014">
        <f t="shared" si="874"/>
        <v>0</v>
      </c>
      <c r="N7014">
        <f t="shared" si="875"/>
        <v>0</v>
      </c>
      <c r="O7014" s="48">
        <f>IF(M7014=0,0, M7014/(DC_2019!$G$11))</f>
        <v>0</v>
      </c>
      <c r="P7014" s="48">
        <f>IF(OR(O7014&lt;Summary!$G$6, O7014 = Summary!$G$6), O7014, Summary!$G$6)</f>
        <v>0</v>
      </c>
      <c r="Q7014">
        <f>P7014*DC_2019!$G$11</f>
        <v>0</v>
      </c>
      <c r="R7014">
        <f t="shared" si="876"/>
        <v>0</v>
      </c>
      <c r="S7014">
        <f t="shared" si="877"/>
        <v>0</v>
      </c>
      <c r="T7014">
        <f t="shared" si="878"/>
        <v>0</v>
      </c>
      <c r="U7014">
        <f t="shared" si="879"/>
        <v>0</v>
      </c>
    </row>
    <row r="7015" spans="1:21">
      <c r="A7015">
        <v>10</v>
      </c>
      <c r="B7015">
        <v>20</v>
      </c>
      <c r="C7015">
        <v>5</v>
      </c>
      <c r="D7015">
        <f>'[5]2019'!P7015</f>
        <v>0</v>
      </c>
      <c r="E7015">
        <f>'[5]2019'!Q7015</f>
        <v>0</v>
      </c>
      <c r="F7015">
        <f t="shared" si="872"/>
        <v>0</v>
      </c>
      <c r="G7015">
        <f t="shared" si="873"/>
        <v>0</v>
      </c>
      <c r="H7015" s="3">
        <f>DC_2019!K7015</f>
        <v>2.4716853257606779</v>
      </c>
      <c r="I7015" s="48">
        <f>IF(F7015=0,0,IF(H7015&gt;DC_2019!$G$11,0,F7015/((DC_2019!$G$11-H7015)*9.92/20.72)))</f>
        <v>0</v>
      </c>
      <c r="J7015" s="48">
        <f>IF(OR(I7015&lt;Summary!$F$6, I7015=Summary!$F$6), I7015, Summary!$F$6)</f>
        <v>0</v>
      </c>
      <c r="K7015" s="3">
        <f>[2]Intensity!D7018</f>
        <v>409.55330158897937</v>
      </c>
      <c r="L7015">
        <f>J7015*(DC_2019!$G$11-H7015)*9.92/20.72</f>
        <v>0</v>
      </c>
      <c r="M7015">
        <f t="shared" si="874"/>
        <v>0</v>
      </c>
      <c r="N7015">
        <f t="shared" si="875"/>
        <v>0</v>
      </c>
      <c r="O7015" s="48">
        <f>IF(M7015=0,0, M7015/(DC_2019!$G$11))</f>
        <v>0</v>
      </c>
      <c r="P7015" s="48">
        <f>IF(OR(O7015&lt;Summary!$G$6, O7015 = Summary!$G$6), O7015, Summary!$G$6)</f>
        <v>0</v>
      </c>
      <c r="Q7015">
        <f>P7015*DC_2019!$G$11</f>
        <v>0</v>
      </c>
      <c r="R7015">
        <f t="shared" si="876"/>
        <v>0</v>
      </c>
      <c r="S7015">
        <f t="shared" si="877"/>
        <v>0</v>
      </c>
      <c r="T7015">
        <f t="shared" si="878"/>
        <v>0</v>
      </c>
      <c r="U7015">
        <f t="shared" si="879"/>
        <v>0</v>
      </c>
    </row>
    <row r="7016" spans="1:21">
      <c r="A7016">
        <v>10</v>
      </c>
      <c r="B7016">
        <v>20</v>
      </c>
      <c r="C7016">
        <v>6</v>
      </c>
      <c r="D7016">
        <f>'[5]2019'!P7016</f>
        <v>0</v>
      </c>
      <c r="E7016">
        <f>'[5]2019'!Q7016</f>
        <v>0</v>
      </c>
      <c r="F7016">
        <f t="shared" si="872"/>
        <v>0</v>
      </c>
      <c r="G7016">
        <f t="shared" si="873"/>
        <v>0</v>
      </c>
      <c r="H7016" s="3">
        <f>DC_2019!K7016</f>
        <v>3.9557272272581794</v>
      </c>
      <c r="I7016" s="48">
        <f>IF(F7016=0,0,IF(H7016&gt;DC_2019!$G$11,0,F7016/((DC_2019!$G$11-H7016)*9.92/20.72)))</f>
        <v>0</v>
      </c>
      <c r="J7016" s="48">
        <f>IF(OR(I7016&lt;Summary!$F$6, I7016=Summary!$F$6), I7016, Summary!$F$6)</f>
        <v>0</v>
      </c>
      <c r="K7016" s="3">
        <f>[2]Intensity!D7019</f>
        <v>415.80218406647833</v>
      </c>
      <c r="L7016">
        <f>J7016*(DC_2019!$G$11-H7016)*9.92/20.72</f>
        <v>0</v>
      </c>
      <c r="M7016">
        <f t="shared" si="874"/>
        <v>0</v>
      </c>
      <c r="N7016">
        <f t="shared" si="875"/>
        <v>0</v>
      </c>
      <c r="O7016" s="48">
        <f>IF(M7016=0,0, M7016/(DC_2019!$G$11))</f>
        <v>0</v>
      </c>
      <c r="P7016" s="48">
        <f>IF(OR(O7016&lt;Summary!$G$6, O7016 = Summary!$G$6), O7016, Summary!$G$6)</f>
        <v>0</v>
      </c>
      <c r="Q7016">
        <f>P7016*DC_2019!$G$11</f>
        <v>0</v>
      </c>
      <c r="R7016">
        <f t="shared" si="876"/>
        <v>0</v>
      </c>
      <c r="S7016">
        <f t="shared" si="877"/>
        <v>0</v>
      </c>
      <c r="T7016">
        <f t="shared" si="878"/>
        <v>0</v>
      </c>
      <c r="U7016">
        <f t="shared" si="879"/>
        <v>0</v>
      </c>
    </row>
    <row r="7017" spans="1:21">
      <c r="A7017">
        <v>10</v>
      </c>
      <c r="B7017">
        <v>20</v>
      </c>
      <c r="C7017">
        <v>7</v>
      </c>
      <c r="D7017">
        <f>'[5]2019'!P7017</f>
        <v>0</v>
      </c>
      <c r="E7017">
        <f>'[5]2019'!Q7017</f>
        <v>1.6499998569488499</v>
      </c>
      <c r="F7017">
        <f t="shared" si="872"/>
        <v>1.6499998569488499</v>
      </c>
      <c r="G7017">
        <f t="shared" si="873"/>
        <v>48</v>
      </c>
      <c r="H7017" s="3">
        <f>DC_2019!K7017</f>
        <v>5.4892371859308833</v>
      </c>
      <c r="I7017" s="48">
        <f>IF(F7017=0,0,IF(H7017&gt;DC_2019!$G$11,0,F7017/((DC_2019!$G$11-H7017)*9.92/20.72)))</f>
        <v>1.0425017614341789</v>
      </c>
      <c r="J7017" s="48">
        <f>IF(OR(I7017&lt;Summary!$F$6, I7017=Summary!$F$6), I7017, Summary!$F$6)</f>
        <v>1.0425017614341789</v>
      </c>
      <c r="K7017" s="3">
        <f>[2]Intensity!D7020</f>
        <v>420.09912515788437</v>
      </c>
      <c r="L7017">
        <f>J7017*(DC_2019!$G$11-H7017)*9.92/20.72</f>
        <v>1.6499998569488499</v>
      </c>
      <c r="M7017">
        <f t="shared" si="874"/>
        <v>0</v>
      </c>
      <c r="N7017">
        <f t="shared" si="875"/>
        <v>613.96350328130143</v>
      </c>
      <c r="O7017" s="48">
        <f>IF(M7017=0,0, M7017/(DC_2019!$G$11))</f>
        <v>0</v>
      </c>
      <c r="P7017" s="48">
        <f>IF(OR(O7017&lt;Summary!$G$6, O7017 = Summary!$G$6), O7017, Summary!$G$6)</f>
        <v>0</v>
      </c>
      <c r="Q7017">
        <f>P7017*DC_2019!$G$11</f>
        <v>0</v>
      </c>
      <c r="R7017">
        <f t="shared" si="876"/>
        <v>1.6499998569488499</v>
      </c>
      <c r="S7017">
        <f t="shared" si="877"/>
        <v>0</v>
      </c>
      <c r="T7017">
        <f t="shared" si="878"/>
        <v>0</v>
      </c>
      <c r="U7017">
        <f t="shared" si="879"/>
        <v>613.96350328130143</v>
      </c>
    </row>
    <row r="7018" spans="1:21">
      <c r="A7018">
        <v>10</v>
      </c>
      <c r="B7018">
        <v>20</v>
      </c>
      <c r="C7018">
        <v>8</v>
      </c>
      <c r="D7018">
        <f>'[5]2019'!P7018</f>
        <v>0.20941666666666667</v>
      </c>
      <c r="E7018">
        <f>'[5]2019'!Q7018</f>
        <v>55.624608586731334</v>
      </c>
      <c r="F7018">
        <f t="shared" si="872"/>
        <v>55.834025253398003</v>
      </c>
      <c r="G7018">
        <f t="shared" si="873"/>
        <v>47.861224107853559</v>
      </c>
      <c r="H7018" s="3">
        <f>DC_2019!K7018</f>
        <v>6.1570560345110064</v>
      </c>
      <c r="I7018" s="48">
        <f>IF(F7018=0,0,IF(H7018&gt;DC_2019!$G$11,0,F7018/((DC_2019!$G$11-H7018)*9.92/20.72)))</f>
        <v>44.20735553650492</v>
      </c>
      <c r="J7018" s="48">
        <f>IF(OR(I7018&lt;Summary!$F$6, I7018=Summary!$F$6), I7018, Summary!$F$6)</f>
        <v>44.20735553650492</v>
      </c>
      <c r="K7018" s="3">
        <f>[2]Intensity!D7021</f>
        <v>419.80096095295062</v>
      </c>
      <c r="L7018">
        <f>J7018*(DC_2019!$G$11-H7018)*9.92/20.72</f>
        <v>55.834025253398018</v>
      </c>
      <c r="M7018">
        <f t="shared" si="874"/>
        <v>0</v>
      </c>
      <c r="N7018">
        <f t="shared" si="875"/>
        <v>20766.892659751364</v>
      </c>
      <c r="O7018" s="48">
        <f>IF(M7018=0,0, M7018/(DC_2019!$G$11))</f>
        <v>0</v>
      </c>
      <c r="P7018" s="48">
        <f>IF(OR(O7018&lt;Summary!$G$6, O7018 = Summary!$G$6), O7018, Summary!$G$6)</f>
        <v>0</v>
      </c>
      <c r="Q7018">
        <f>P7018*DC_2019!$G$11</f>
        <v>0</v>
      </c>
      <c r="R7018">
        <f t="shared" si="876"/>
        <v>55.834025253398018</v>
      </c>
      <c r="S7018">
        <f t="shared" si="877"/>
        <v>0</v>
      </c>
      <c r="T7018">
        <f t="shared" si="878"/>
        <v>0</v>
      </c>
      <c r="U7018">
        <f t="shared" si="879"/>
        <v>20766.892659751364</v>
      </c>
    </row>
    <row r="7019" spans="1:21">
      <c r="A7019">
        <v>10</v>
      </c>
      <c r="B7019">
        <v>20</v>
      </c>
      <c r="C7019">
        <v>9</v>
      </c>
      <c r="D7019">
        <f>'[5]2019'!P7019</f>
        <v>1.4360000063578291</v>
      </c>
      <c r="E7019">
        <f>'[5]2019'!Q7019</f>
        <v>343.97403193879131</v>
      </c>
      <c r="F7019">
        <f t="shared" si="872"/>
        <v>345.41003194514911</v>
      </c>
      <c r="G7019">
        <f t="shared" si="873"/>
        <v>47.846177020580349</v>
      </c>
      <c r="H7019" s="3">
        <f>DC_2019!K7019</f>
        <v>6.5857792514652314</v>
      </c>
      <c r="I7019" s="48">
        <f>IF(F7019=0,0,IF(H7019&gt;DC_2019!$G$11,0,F7019/((DC_2019!$G$11-H7019)*9.92/20.72)))</f>
        <v>326.55302781091416</v>
      </c>
      <c r="J7019" s="48">
        <f>IF(OR(I7019&lt;Summary!$F$6, I7019=Summary!$F$6), I7019, Summary!$F$6)</f>
        <v>288</v>
      </c>
      <c r="K7019" s="3">
        <f>[2]Intensity!D7022</f>
        <v>422.72804635766005</v>
      </c>
      <c r="L7019">
        <f>J7019*(DC_2019!$G$11-H7019)*9.92/20.72</f>
        <v>304.63073598510414</v>
      </c>
      <c r="M7019">
        <f t="shared" si="874"/>
        <v>40.779295960044976</v>
      </c>
      <c r="N7019">
        <f t="shared" si="875"/>
        <v>114200.53976362624</v>
      </c>
      <c r="O7019" s="48">
        <f>IF(M7019=0,0, M7019/(DC_2019!$G$11))</f>
        <v>4.6365911962492348</v>
      </c>
      <c r="P7019" s="48">
        <f>IF(OR(O7019&lt;Summary!$G$6, O7019 = Summary!$G$6), O7019, Summary!$G$6)</f>
        <v>0</v>
      </c>
      <c r="Q7019">
        <f>P7019*DC_2019!$G$11</f>
        <v>0</v>
      </c>
      <c r="R7019">
        <f t="shared" si="876"/>
        <v>304.63073598510414</v>
      </c>
      <c r="S7019">
        <f t="shared" si="877"/>
        <v>40.779295960044976</v>
      </c>
      <c r="T7019">
        <f t="shared" si="878"/>
        <v>0</v>
      </c>
      <c r="U7019">
        <f t="shared" si="879"/>
        <v>114200.53976362624</v>
      </c>
    </row>
    <row r="7020" spans="1:21">
      <c r="A7020">
        <v>10</v>
      </c>
      <c r="B7020">
        <v>20</v>
      </c>
      <c r="C7020">
        <v>10</v>
      </c>
      <c r="D7020">
        <f>'[5]2019'!P7020</f>
        <v>0.59224999682108581</v>
      </c>
      <c r="E7020">
        <f>'[5]2019'!Q7020</f>
        <v>501.1980547592828</v>
      </c>
      <c r="F7020">
        <f t="shared" si="872"/>
        <v>501.79030475610386</v>
      </c>
      <c r="G7020">
        <f t="shared" si="873"/>
        <v>47.95632986593268</v>
      </c>
      <c r="H7020" s="3">
        <f>DC_2019!K7020</f>
        <v>6.7424281211064354</v>
      </c>
      <c r="I7020" s="48">
        <f>IF(F7020=0,0,IF(H7020&gt;DC_2019!$G$11,0,F7020/((DC_2019!$G$11-H7020)*9.92/20.72)))</f>
        <v>510.59931910648811</v>
      </c>
      <c r="J7020" s="48">
        <f>IF(OR(I7020&lt;Summary!$F$6, I7020=Summary!$F$6), I7020, Summary!$F$6)</f>
        <v>288</v>
      </c>
      <c r="K7020" s="3">
        <f>[2]Intensity!D7023</f>
        <v>424.85066438608851</v>
      </c>
      <c r="L7020">
        <f>J7020*(DC_2019!$G$11-H7020)*9.92/20.72</f>
        <v>283.03133663133315</v>
      </c>
      <c r="M7020">
        <f t="shared" si="874"/>
        <v>218.75896812477072</v>
      </c>
      <c r="N7020">
        <f t="shared" si="875"/>
        <v>106672.90726801651</v>
      </c>
      <c r="O7020" s="48">
        <f>IF(M7020=0,0, M7020/(DC_2019!$G$11))</f>
        <v>24.872815526331618</v>
      </c>
      <c r="P7020" s="48">
        <f>IF(OR(O7020&lt;Summary!$G$6, O7020 = Summary!$G$6), O7020, Summary!$G$6)</f>
        <v>0</v>
      </c>
      <c r="Q7020">
        <f>P7020*DC_2019!$G$11</f>
        <v>0</v>
      </c>
      <c r="R7020">
        <f t="shared" si="876"/>
        <v>283.03133663133315</v>
      </c>
      <c r="S7020">
        <f t="shared" si="877"/>
        <v>218.75896812477072</v>
      </c>
      <c r="T7020">
        <f t="shared" si="878"/>
        <v>0</v>
      </c>
      <c r="U7020">
        <f t="shared" si="879"/>
        <v>106672.90726801651</v>
      </c>
    </row>
    <row r="7021" spans="1:21">
      <c r="A7021">
        <v>10</v>
      </c>
      <c r="B7021">
        <v>20</v>
      </c>
      <c r="C7021">
        <v>11</v>
      </c>
      <c r="D7021">
        <f>'[5]2019'!P7021</f>
        <v>0</v>
      </c>
      <c r="E7021">
        <f>'[5]2019'!Q7021</f>
        <v>180.08478617148535</v>
      </c>
      <c r="F7021">
        <f t="shared" si="872"/>
        <v>180.08478617148535</v>
      </c>
      <c r="G7021">
        <f t="shared" si="873"/>
        <v>48</v>
      </c>
      <c r="H7021" s="3">
        <f>DC_2019!K7021</f>
        <v>6.4950878023712706</v>
      </c>
      <c r="I7021" s="48">
        <f>IF(F7021=0,0,IF(H7021&gt;DC_2019!$G$11,0,F7021/((DC_2019!$G$11-H7021)*9.92/20.72)))</f>
        <v>163.54017035877831</v>
      </c>
      <c r="J7021" s="48">
        <f>IF(OR(I7021&lt;Summary!$F$6, I7021=Summary!$F$6), I7021, Summary!$F$6)</f>
        <v>163.54017035877831</v>
      </c>
      <c r="K7021" s="3">
        <f>[2]Intensity!D7024</f>
        <v>426.24092078714773</v>
      </c>
      <c r="L7021">
        <f>J7021*(DC_2019!$G$11-H7021)*9.92/20.72</f>
        <v>180.08478617148535</v>
      </c>
      <c r="M7021">
        <f t="shared" si="874"/>
        <v>0</v>
      </c>
      <c r="N7021">
        <f t="shared" si="875"/>
        <v>68115.435341259232</v>
      </c>
      <c r="O7021" s="48">
        <f>IF(M7021=0,0, M7021/(DC_2019!$G$11))</f>
        <v>0</v>
      </c>
      <c r="P7021" s="48">
        <f>IF(OR(O7021&lt;Summary!$G$6, O7021 = Summary!$G$6), O7021, Summary!$G$6)</f>
        <v>0</v>
      </c>
      <c r="Q7021">
        <f>P7021*DC_2019!$G$11</f>
        <v>0</v>
      </c>
      <c r="R7021">
        <f t="shared" si="876"/>
        <v>180.08478617148535</v>
      </c>
      <c r="S7021">
        <f t="shared" si="877"/>
        <v>0</v>
      </c>
      <c r="T7021">
        <f t="shared" si="878"/>
        <v>0</v>
      </c>
      <c r="U7021">
        <f t="shared" si="879"/>
        <v>68115.435341259232</v>
      </c>
    </row>
    <row r="7022" spans="1:21">
      <c r="A7022">
        <v>10</v>
      </c>
      <c r="B7022">
        <v>20</v>
      </c>
      <c r="C7022">
        <v>12</v>
      </c>
      <c r="D7022">
        <f>'[5]2019'!P7022</f>
        <v>0</v>
      </c>
      <c r="E7022">
        <f>'[5]2019'!Q7022</f>
        <v>187.88298279057997</v>
      </c>
      <c r="F7022">
        <f t="shared" si="872"/>
        <v>187.88298279057997</v>
      </c>
      <c r="G7022">
        <f t="shared" si="873"/>
        <v>48</v>
      </c>
      <c r="H7022" s="3">
        <f>DC_2019!K7022</f>
        <v>7.1216832699458914</v>
      </c>
      <c r="I7022" s="48">
        <f>IF(F7022=0,0,IF(H7022&gt;DC_2019!$G$11,0,F7022/((DC_2019!$G$11-H7022)*9.92/20.72)))</f>
        <v>234.50964333940033</v>
      </c>
      <c r="J7022" s="48">
        <f>IF(OR(I7022&lt;Summary!$F$6, I7022=Summary!$F$6), I7022, Summary!$F$6)</f>
        <v>234.50964333940033</v>
      </c>
      <c r="K7022" s="3">
        <f>[2]Intensity!D7025</f>
        <v>421.57494932499571</v>
      </c>
      <c r="L7022">
        <f>J7022*(DC_2019!$G$11-H7022)*9.92/20.72</f>
        <v>187.88298279057997</v>
      </c>
      <c r="M7022">
        <f t="shared" si="874"/>
        <v>0</v>
      </c>
      <c r="N7022">
        <f t="shared" si="875"/>
        <v>70188.375775019958</v>
      </c>
      <c r="O7022" s="48">
        <f>IF(M7022=0,0, M7022/(DC_2019!$G$11))</f>
        <v>0</v>
      </c>
      <c r="P7022" s="48">
        <f>IF(OR(O7022&lt;Summary!$G$6, O7022 = Summary!$G$6), O7022, Summary!$G$6)</f>
        <v>0</v>
      </c>
      <c r="Q7022">
        <f>P7022*DC_2019!$G$11</f>
        <v>0</v>
      </c>
      <c r="R7022">
        <f t="shared" si="876"/>
        <v>187.88298279057997</v>
      </c>
      <c r="S7022">
        <f t="shared" si="877"/>
        <v>0</v>
      </c>
      <c r="T7022">
        <f t="shared" si="878"/>
        <v>0</v>
      </c>
      <c r="U7022">
        <f t="shared" si="879"/>
        <v>70188.375775019958</v>
      </c>
    </row>
    <row r="7023" spans="1:21">
      <c r="A7023">
        <v>10</v>
      </c>
      <c r="B7023">
        <v>20</v>
      </c>
      <c r="C7023">
        <v>13</v>
      </c>
      <c r="D7023">
        <f>'[5]2019'!P7023</f>
        <v>0</v>
      </c>
      <c r="E7023">
        <f>'[5]2019'!Q7023</f>
        <v>46.118091465705184</v>
      </c>
      <c r="F7023">
        <f t="shared" si="872"/>
        <v>46.118091465705184</v>
      </c>
      <c r="G7023">
        <f t="shared" si="873"/>
        <v>48</v>
      </c>
      <c r="H7023" s="3">
        <f>DC_2019!K7023</f>
        <v>7.4184916568064647</v>
      </c>
      <c r="I7023" s="48">
        <f>IF(F7023=0,0,IF(H7023&gt;DC_2019!$G$11,0,F7023/((DC_2019!$G$11-H7023)*9.92/20.72)))</f>
        <v>69.974232183216841</v>
      </c>
      <c r="J7023" s="48">
        <f>IF(OR(I7023&lt;Summary!$F$6, I7023=Summary!$F$6), I7023, Summary!$F$6)</f>
        <v>69.974232183216841</v>
      </c>
      <c r="K7023" s="3">
        <f>[2]Intensity!D7026</f>
        <v>419.79245239841873</v>
      </c>
      <c r="L7023">
        <f>J7023*(DC_2019!$G$11-H7023)*9.92/20.72</f>
        <v>46.118091465705177</v>
      </c>
      <c r="M7023">
        <f t="shared" si="874"/>
        <v>0</v>
      </c>
      <c r="N7023">
        <f t="shared" si="875"/>
        <v>17146.358325969115</v>
      </c>
      <c r="O7023" s="48">
        <f>IF(M7023=0,0, M7023/(DC_2019!$G$11))</f>
        <v>0</v>
      </c>
      <c r="P7023" s="48">
        <f>IF(OR(O7023&lt;Summary!$G$6, O7023 = Summary!$G$6), O7023, Summary!$G$6)</f>
        <v>0</v>
      </c>
      <c r="Q7023">
        <f>P7023*DC_2019!$G$11</f>
        <v>0</v>
      </c>
      <c r="R7023">
        <f t="shared" si="876"/>
        <v>46.118091465705177</v>
      </c>
      <c r="S7023">
        <f t="shared" si="877"/>
        <v>0</v>
      </c>
      <c r="T7023">
        <f t="shared" si="878"/>
        <v>0</v>
      </c>
      <c r="U7023">
        <f t="shared" si="879"/>
        <v>17146.358325969115</v>
      </c>
    </row>
    <row r="7024" spans="1:21">
      <c r="A7024">
        <v>10</v>
      </c>
      <c r="B7024">
        <v>20</v>
      </c>
      <c r="C7024">
        <v>14</v>
      </c>
      <c r="D7024">
        <f>'[5]2019'!P7024</f>
        <v>0</v>
      </c>
      <c r="E7024">
        <f>'[5]2019'!Q7024</f>
        <v>26.410328319154981</v>
      </c>
      <c r="F7024">
        <f t="shared" si="872"/>
        <v>26.410328319154981</v>
      </c>
      <c r="G7024">
        <f t="shared" si="873"/>
        <v>48</v>
      </c>
      <c r="H7024" s="3">
        <f>DC_2019!K7024</f>
        <v>7.4844490663869205</v>
      </c>
      <c r="I7024" s="48">
        <f>IF(F7024=0,0,IF(H7024&gt;DC_2019!$G$11,0,F7024/((DC_2019!$G$11-H7024)*9.92/20.72)))</f>
        <v>42.088546518245025</v>
      </c>
      <c r="J7024" s="48">
        <f>IF(OR(I7024&lt;Summary!$F$6, I7024=Summary!$F$6), I7024, Summary!$F$6)</f>
        <v>42.088546518245025</v>
      </c>
      <c r="K7024" s="3">
        <f>[2]Intensity!D7027</f>
        <v>411.10210156177698</v>
      </c>
      <c r="L7024">
        <f>J7024*(DC_2019!$G$11-H7024)*9.92/20.72</f>
        <v>26.410328319154981</v>
      </c>
      <c r="M7024">
        <f t="shared" si="874"/>
        <v>0</v>
      </c>
      <c r="N7024">
        <f t="shared" si="875"/>
        <v>9589.6457156216875</v>
      </c>
      <c r="O7024" s="48">
        <f>IF(M7024=0,0, M7024/(DC_2019!$G$11))</f>
        <v>0</v>
      </c>
      <c r="P7024" s="48">
        <f>IF(OR(O7024&lt;Summary!$G$6, O7024 = Summary!$G$6), O7024, Summary!$G$6)</f>
        <v>0</v>
      </c>
      <c r="Q7024">
        <f>P7024*DC_2019!$G$11</f>
        <v>0</v>
      </c>
      <c r="R7024">
        <f t="shared" si="876"/>
        <v>26.410328319154981</v>
      </c>
      <c r="S7024">
        <f t="shared" si="877"/>
        <v>0</v>
      </c>
      <c r="T7024">
        <f t="shared" si="878"/>
        <v>0</v>
      </c>
      <c r="U7024">
        <f t="shared" si="879"/>
        <v>9589.6457156216875</v>
      </c>
    </row>
    <row r="7025" spans="1:21">
      <c r="A7025">
        <v>10</v>
      </c>
      <c r="B7025">
        <v>20</v>
      </c>
      <c r="C7025">
        <v>15</v>
      </c>
      <c r="D7025">
        <f>'[5]2019'!P7025</f>
        <v>0</v>
      </c>
      <c r="E7025">
        <f>'[5]2019'!Q7025</f>
        <v>4.5058334668477249</v>
      </c>
      <c r="F7025">
        <f t="shared" si="872"/>
        <v>4.5058334668477249</v>
      </c>
      <c r="G7025">
        <f t="shared" si="873"/>
        <v>48</v>
      </c>
      <c r="H7025" s="3">
        <f>DC_2019!K7025</f>
        <v>6.6847153767750509</v>
      </c>
      <c r="I7025" s="48">
        <f>IF(F7025=0,0,IF(H7025&gt;DC_2019!$G$11,0,F7025/((DC_2019!$G$11-H7025)*9.92/20.72)))</f>
        <v>4.4595499889598971</v>
      </c>
      <c r="J7025" s="48">
        <f>IF(OR(I7025&lt;Summary!$F$6, I7025=Summary!$F$6), I7025, Summary!$F$6)</f>
        <v>4.4595499889598971</v>
      </c>
      <c r="K7025" s="3">
        <f>[2]Intensity!D7028</f>
        <v>417.27582545676313</v>
      </c>
      <c r="L7025">
        <f>J7025*(DC_2019!$G$11-H7025)*9.92/20.72</f>
        <v>4.5058334668477249</v>
      </c>
      <c r="M7025">
        <f t="shared" si="874"/>
        <v>0</v>
      </c>
      <c r="N7025">
        <f t="shared" si="875"/>
        <v>1663.8953728409024</v>
      </c>
      <c r="O7025" s="48">
        <f>IF(M7025=0,0, M7025/(DC_2019!$G$11))</f>
        <v>0</v>
      </c>
      <c r="P7025" s="48">
        <f>IF(OR(O7025&lt;Summary!$G$6, O7025 = Summary!$G$6), O7025, Summary!$G$6)</f>
        <v>0</v>
      </c>
      <c r="Q7025">
        <f>P7025*DC_2019!$G$11</f>
        <v>0</v>
      </c>
      <c r="R7025">
        <f t="shared" si="876"/>
        <v>4.5058334668477249</v>
      </c>
      <c r="S7025">
        <f t="shared" si="877"/>
        <v>0</v>
      </c>
      <c r="T7025">
        <f t="shared" si="878"/>
        <v>0</v>
      </c>
      <c r="U7025">
        <f t="shared" si="879"/>
        <v>1663.8953728409024</v>
      </c>
    </row>
    <row r="7026" spans="1:21">
      <c r="A7026">
        <v>10</v>
      </c>
      <c r="B7026">
        <v>20</v>
      </c>
      <c r="C7026">
        <v>16</v>
      </c>
      <c r="D7026">
        <f>'[5]2019'!P7026</f>
        <v>0</v>
      </c>
      <c r="E7026">
        <f>'[5]2019'!Q7026</f>
        <v>2.30000019073485</v>
      </c>
      <c r="F7026">
        <f t="shared" si="872"/>
        <v>2.30000019073485</v>
      </c>
      <c r="G7026">
        <f t="shared" si="873"/>
        <v>48</v>
      </c>
      <c r="H7026" s="3">
        <f>DC_2019!K7026</f>
        <v>6.5857792514652314</v>
      </c>
      <c r="I7026" s="48">
        <f>IF(F7026=0,0,IF(H7026&gt;DC_2019!$G$11,0,F7026/((DC_2019!$G$11-H7026)*9.92/20.72)))</f>
        <v>2.1744360521914867</v>
      </c>
      <c r="J7026" s="48">
        <f>IF(OR(I7026&lt;Summary!$F$6, I7026=Summary!$F$6), I7026, Summary!$F$6)</f>
        <v>2.1744360521914867</v>
      </c>
      <c r="K7026" s="3">
        <f>[2]Intensity!D7029</f>
        <v>415.26186541769732</v>
      </c>
      <c r="L7026">
        <f>J7026*(DC_2019!$G$11-H7026)*9.92/20.72</f>
        <v>2.30000019073485</v>
      </c>
      <c r="M7026">
        <f t="shared" si="874"/>
        <v>0</v>
      </c>
      <c r="N7026">
        <f t="shared" si="875"/>
        <v>844.70236051034067</v>
      </c>
      <c r="O7026" s="48">
        <f>IF(M7026=0,0, M7026/(DC_2019!$G$11))</f>
        <v>0</v>
      </c>
      <c r="P7026" s="48">
        <f>IF(OR(O7026&lt;Summary!$G$6, O7026 = Summary!$G$6), O7026, Summary!$G$6)</f>
        <v>0</v>
      </c>
      <c r="Q7026">
        <f>P7026*DC_2019!$G$11</f>
        <v>0</v>
      </c>
      <c r="R7026">
        <f t="shared" si="876"/>
        <v>2.30000019073485</v>
      </c>
      <c r="S7026">
        <f t="shared" si="877"/>
        <v>0</v>
      </c>
      <c r="T7026">
        <f t="shared" si="878"/>
        <v>0</v>
      </c>
      <c r="U7026">
        <f t="shared" si="879"/>
        <v>844.70236051034067</v>
      </c>
    </row>
    <row r="7027" spans="1:21">
      <c r="A7027">
        <v>10</v>
      </c>
      <c r="B7027">
        <v>20</v>
      </c>
      <c r="C7027">
        <v>17</v>
      </c>
      <c r="D7027">
        <f>'[5]2019'!P7027</f>
        <v>0</v>
      </c>
      <c r="E7027">
        <f>'[5]2019'!Q7027</f>
        <v>8.4215296715883334E-2</v>
      </c>
      <c r="F7027">
        <f t="shared" si="872"/>
        <v>8.4215296715883334E-2</v>
      </c>
      <c r="G7027">
        <f t="shared" si="873"/>
        <v>48</v>
      </c>
      <c r="H7027" s="3">
        <f>DC_2019!K7027</f>
        <v>6.5363111942856893</v>
      </c>
      <c r="I7027" s="48">
        <f>IF(F7027=0,0,IF(H7027&gt;DC_2019!$G$11,0,F7027/((DC_2019!$G$11-H7027)*9.92/20.72)))</f>
        <v>7.7874076136015408E-2</v>
      </c>
      <c r="J7027" s="48">
        <f>IF(OR(I7027&lt;Summary!$F$6, I7027=Summary!$F$6), I7027, Summary!$F$6)</f>
        <v>7.7874076136015408E-2</v>
      </c>
      <c r="K7027" s="3">
        <f>[2]Intensity!D7030</f>
        <v>418.01462684406545</v>
      </c>
      <c r="L7027">
        <f>J7027*(DC_2019!$G$11-H7027)*9.92/20.72</f>
        <v>8.4215296715883334E-2</v>
      </c>
      <c r="M7027">
        <f t="shared" si="874"/>
        <v>0</v>
      </c>
      <c r="N7027">
        <f t="shared" si="875"/>
        <v>31.160891588889822</v>
      </c>
      <c r="O7027" s="48">
        <f>IF(M7027=0,0, M7027/(DC_2019!$G$11))</f>
        <v>0</v>
      </c>
      <c r="P7027" s="48">
        <f>IF(OR(O7027&lt;Summary!$G$6, O7027 = Summary!$G$6), O7027, Summary!$G$6)</f>
        <v>0</v>
      </c>
      <c r="Q7027">
        <f>P7027*DC_2019!$G$11</f>
        <v>0</v>
      </c>
      <c r="R7027">
        <f t="shared" si="876"/>
        <v>8.4215296715883334E-2</v>
      </c>
      <c r="S7027">
        <f t="shared" si="877"/>
        <v>0</v>
      </c>
      <c r="T7027">
        <f t="shared" si="878"/>
        <v>0</v>
      </c>
      <c r="U7027">
        <f t="shared" si="879"/>
        <v>31.160891588889822</v>
      </c>
    </row>
    <row r="7028" spans="1:21">
      <c r="A7028">
        <v>10</v>
      </c>
      <c r="B7028">
        <v>20</v>
      </c>
      <c r="C7028">
        <v>18</v>
      </c>
      <c r="D7028">
        <f>'[5]2019'!P7028</f>
        <v>0</v>
      </c>
      <c r="E7028">
        <f>'[5]2019'!Q7028</f>
        <v>0</v>
      </c>
      <c r="F7028">
        <f t="shared" si="872"/>
        <v>0</v>
      </c>
      <c r="G7028">
        <f t="shared" si="873"/>
        <v>0</v>
      </c>
      <c r="H7028" s="3">
        <f>DC_2019!K7028</f>
        <v>6.2065241026291904</v>
      </c>
      <c r="I7028" s="48">
        <f>IF(F7028=0,0,IF(H7028&gt;DC_2019!$G$11,0,F7028/((DC_2019!$G$11-H7028)*9.92/20.72)))</f>
        <v>0</v>
      </c>
      <c r="J7028" s="48">
        <f>IF(OR(I7028&lt;Summary!$F$6, I7028=Summary!$F$6), I7028, Summary!$F$6)</f>
        <v>0</v>
      </c>
      <c r="K7028" s="3">
        <f>[2]Intensity!D7031</f>
        <v>412.96561547444134</v>
      </c>
      <c r="L7028">
        <f>J7028*(DC_2019!$G$11-H7028)*9.92/20.72</f>
        <v>0</v>
      </c>
      <c r="M7028">
        <f t="shared" si="874"/>
        <v>0</v>
      </c>
      <c r="N7028">
        <f t="shared" si="875"/>
        <v>0</v>
      </c>
      <c r="O7028" s="48">
        <f>IF(M7028=0,0, M7028/(DC_2019!$G$11))</f>
        <v>0</v>
      </c>
      <c r="P7028" s="48">
        <f>IF(OR(O7028&lt;Summary!$G$6, O7028 = Summary!$G$6), O7028, Summary!$G$6)</f>
        <v>0</v>
      </c>
      <c r="Q7028">
        <f>P7028*DC_2019!$G$11</f>
        <v>0</v>
      </c>
      <c r="R7028">
        <f t="shared" si="876"/>
        <v>0</v>
      </c>
      <c r="S7028">
        <f t="shared" si="877"/>
        <v>0</v>
      </c>
      <c r="T7028">
        <f t="shared" si="878"/>
        <v>0</v>
      </c>
      <c r="U7028">
        <f t="shared" si="879"/>
        <v>0</v>
      </c>
    </row>
    <row r="7029" spans="1:21">
      <c r="A7029">
        <v>10</v>
      </c>
      <c r="B7029">
        <v>20</v>
      </c>
      <c r="C7029">
        <v>19</v>
      </c>
      <c r="D7029">
        <f>'[5]2019'!P7029</f>
        <v>0</v>
      </c>
      <c r="E7029">
        <f>'[5]2019'!Q7029</f>
        <v>0</v>
      </c>
      <c r="F7029">
        <f t="shared" si="872"/>
        <v>0</v>
      </c>
      <c r="G7029">
        <f t="shared" si="873"/>
        <v>0</v>
      </c>
      <c r="H7029" s="3">
        <f>DC_2019!K7029</f>
        <v>6.2147687788415906</v>
      </c>
      <c r="I7029" s="48">
        <f>IF(F7029=0,0,IF(H7029&gt;DC_2019!$G$11,0,F7029/((DC_2019!$G$11-H7029)*9.92/20.72)))</f>
        <v>0</v>
      </c>
      <c r="J7029" s="48">
        <f>IF(OR(I7029&lt;Summary!$F$6, I7029=Summary!$F$6), I7029, Summary!$F$6)</f>
        <v>0</v>
      </c>
      <c r="K7029" s="3">
        <f>[2]Intensity!D7032</f>
        <v>402.18666325950852</v>
      </c>
      <c r="L7029">
        <f>J7029*(DC_2019!$G$11-H7029)*9.92/20.72</f>
        <v>0</v>
      </c>
      <c r="M7029">
        <f t="shared" si="874"/>
        <v>0</v>
      </c>
      <c r="N7029">
        <f t="shared" si="875"/>
        <v>0</v>
      </c>
      <c r="O7029" s="48">
        <f>IF(M7029=0,0, M7029/(DC_2019!$G$11))</f>
        <v>0</v>
      </c>
      <c r="P7029" s="48">
        <f>IF(OR(O7029&lt;Summary!$G$6, O7029 = Summary!$G$6), O7029, Summary!$G$6)</f>
        <v>0</v>
      </c>
      <c r="Q7029">
        <f>P7029*DC_2019!$G$11</f>
        <v>0</v>
      </c>
      <c r="R7029">
        <f t="shared" si="876"/>
        <v>0</v>
      </c>
      <c r="S7029">
        <f t="shared" si="877"/>
        <v>0</v>
      </c>
      <c r="T7029">
        <f t="shared" si="878"/>
        <v>0</v>
      </c>
      <c r="U7029">
        <f t="shared" si="879"/>
        <v>0</v>
      </c>
    </row>
    <row r="7030" spans="1:21">
      <c r="A7030">
        <v>10</v>
      </c>
      <c r="B7030">
        <v>20</v>
      </c>
      <c r="C7030">
        <v>20</v>
      </c>
      <c r="D7030">
        <f>'[5]2019'!P7030</f>
        <v>0</v>
      </c>
      <c r="E7030">
        <f>'[5]2019'!Q7030</f>
        <v>0</v>
      </c>
      <c r="F7030">
        <f t="shared" si="872"/>
        <v>0</v>
      </c>
      <c r="G7030">
        <f t="shared" si="873"/>
        <v>0</v>
      </c>
      <c r="H7030" s="3">
        <f>DC_2019!K7030</f>
        <v>5.5716839588699152</v>
      </c>
      <c r="I7030" s="48">
        <f>IF(F7030=0,0,IF(H7030&gt;DC_2019!$G$11,0,F7030/((DC_2019!$G$11-H7030)*9.92/20.72)))</f>
        <v>0</v>
      </c>
      <c r="J7030" s="48">
        <f>IF(OR(I7030&lt;Summary!$F$6, I7030=Summary!$F$6), I7030, Summary!$F$6)</f>
        <v>0</v>
      </c>
      <c r="K7030" s="3">
        <f>[2]Intensity!D7033</f>
        <v>393.12120713837373</v>
      </c>
      <c r="L7030">
        <f>J7030*(DC_2019!$G$11-H7030)*9.92/20.72</f>
        <v>0</v>
      </c>
      <c r="M7030">
        <f t="shared" si="874"/>
        <v>0</v>
      </c>
      <c r="N7030">
        <f t="shared" si="875"/>
        <v>0</v>
      </c>
      <c r="O7030" s="48">
        <f>IF(M7030=0,0, M7030/(DC_2019!$G$11))</f>
        <v>0</v>
      </c>
      <c r="P7030" s="48">
        <f>IF(OR(O7030&lt;Summary!$G$6, O7030 = Summary!$G$6), O7030, Summary!$G$6)</f>
        <v>0</v>
      </c>
      <c r="Q7030">
        <f>P7030*DC_2019!$G$11</f>
        <v>0</v>
      </c>
      <c r="R7030">
        <f t="shared" si="876"/>
        <v>0</v>
      </c>
      <c r="S7030">
        <f t="shared" si="877"/>
        <v>0</v>
      </c>
      <c r="T7030">
        <f t="shared" si="878"/>
        <v>0</v>
      </c>
      <c r="U7030">
        <f t="shared" si="879"/>
        <v>0</v>
      </c>
    </row>
    <row r="7031" spans="1:21">
      <c r="A7031">
        <v>10</v>
      </c>
      <c r="B7031">
        <v>20</v>
      </c>
      <c r="C7031">
        <v>21</v>
      </c>
      <c r="D7031">
        <f>'[5]2019'!P7031</f>
        <v>0</v>
      </c>
      <c r="E7031">
        <f>'[5]2019'!Q7031</f>
        <v>0</v>
      </c>
      <c r="F7031">
        <f t="shared" si="872"/>
        <v>0</v>
      </c>
      <c r="G7031">
        <f t="shared" si="873"/>
        <v>0</v>
      </c>
      <c r="H7031" s="3">
        <f>DC_2019!K7031</f>
        <v>4.9450884912717648</v>
      </c>
      <c r="I7031" s="48">
        <f>IF(F7031=0,0,IF(H7031&gt;DC_2019!$G$11,0,F7031/((DC_2019!$G$11-H7031)*9.92/20.72)))</f>
        <v>0</v>
      </c>
      <c r="J7031" s="48">
        <f>IF(OR(I7031&lt;Summary!$F$6, I7031=Summary!$F$6), I7031, Summary!$F$6)</f>
        <v>0</v>
      </c>
      <c r="K7031" s="3">
        <f>[2]Intensity!D7034</f>
        <v>379.70637281989167</v>
      </c>
      <c r="L7031">
        <f>J7031*(DC_2019!$G$11-H7031)*9.92/20.72</f>
        <v>0</v>
      </c>
      <c r="M7031">
        <f t="shared" si="874"/>
        <v>0</v>
      </c>
      <c r="N7031">
        <f t="shared" si="875"/>
        <v>0</v>
      </c>
      <c r="O7031" s="48">
        <f>IF(M7031=0,0, M7031/(DC_2019!$G$11))</f>
        <v>0</v>
      </c>
      <c r="P7031" s="48">
        <f>IF(OR(O7031&lt;Summary!$G$6, O7031 = Summary!$G$6), O7031, Summary!$G$6)</f>
        <v>0</v>
      </c>
      <c r="Q7031">
        <f>P7031*DC_2019!$G$11</f>
        <v>0</v>
      </c>
      <c r="R7031">
        <f t="shared" si="876"/>
        <v>0</v>
      </c>
      <c r="S7031">
        <f t="shared" si="877"/>
        <v>0</v>
      </c>
      <c r="T7031">
        <f t="shared" si="878"/>
        <v>0</v>
      </c>
      <c r="U7031">
        <f t="shared" si="879"/>
        <v>0</v>
      </c>
    </row>
    <row r="7032" spans="1:21">
      <c r="A7032">
        <v>10</v>
      </c>
      <c r="B7032">
        <v>20</v>
      </c>
      <c r="C7032">
        <v>22</v>
      </c>
      <c r="D7032">
        <f>'[5]2019'!P7032</f>
        <v>0</v>
      </c>
      <c r="E7032">
        <f>'[5]2019'!Q7032</f>
        <v>0</v>
      </c>
      <c r="F7032">
        <f t="shared" si="872"/>
        <v>0</v>
      </c>
      <c r="G7032">
        <f t="shared" si="873"/>
        <v>0</v>
      </c>
      <c r="H7032" s="3">
        <f>DC_2019!K7032</f>
        <v>4.0793973811603488</v>
      </c>
      <c r="I7032" s="48">
        <f>IF(F7032=0,0,IF(H7032&gt;DC_2019!$G$11,0,F7032/((DC_2019!$G$11-H7032)*9.92/20.72)))</f>
        <v>0</v>
      </c>
      <c r="J7032" s="48">
        <f>IF(OR(I7032&lt;Summary!$F$6, I7032=Summary!$F$6), I7032, Summary!$F$6)</f>
        <v>0</v>
      </c>
      <c r="K7032" s="3">
        <f>[2]Intensity!D7035</f>
        <v>368.25558895447534</v>
      </c>
      <c r="L7032">
        <f>J7032*(DC_2019!$G$11-H7032)*9.92/20.72</f>
        <v>0</v>
      </c>
      <c r="M7032">
        <f t="shared" si="874"/>
        <v>0</v>
      </c>
      <c r="N7032">
        <f t="shared" si="875"/>
        <v>0</v>
      </c>
      <c r="O7032" s="48">
        <f>IF(M7032=0,0, M7032/(DC_2019!$G$11))</f>
        <v>0</v>
      </c>
      <c r="P7032" s="48">
        <f>IF(OR(O7032&lt;Summary!$G$6, O7032 = Summary!$G$6), O7032, Summary!$G$6)</f>
        <v>0</v>
      </c>
      <c r="Q7032">
        <f>P7032*DC_2019!$G$11</f>
        <v>0</v>
      </c>
      <c r="R7032">
        <f t="shared" si="876"/>
        <v>0</v>
      </c>
      <c r="S7032">
        <f t="shared" si="877"/>
        <v>0</v>
      </c>
      <c r="T7032">
        <f t="shared" si="878"/>
        <v>0</v>
      </c>
      <c r="U7032">
        <f t="shared" si="879"/>
        <v>0</v>
      </c>
    </row>
    <row r="7033" spans="1:21">
      <c r="A7033">
        <v>10</v>
      </c>
      <c r="B7033">
        <v>20</v>
      </c>
      <c r="C7033">
        <v>23</v>
      </c>
      <c r="D7033">
        <f>'[5]2019'!P7033</f>
        <v>0</v>
      </c>
      <c r="E7033">
        <f>'[5]2019'!Q7033</f>
        <v>0</v>
      </c>
      <c r="F7033">
        <f t="shared" si="872"/>
        <v>0</v>
      </c>
      <c r="G7033">
        <f t="shared" si="873"/>
        <v>0</v>
      </c>
      <c r="H7033" s="3">
        <f>DC_2019!K7033</f>
        <v>3.4775359421714853</v>
      </c>
      <c r="I7033" s="48">
        <f>IF(F7033=0,0,IF(H7033&gt;DC_2019!$G$11,0,F7033/((DC_2019!$G$11-H7033)*9.92/20.72)))</f>
        <v>0</v>
      </c>
      <c r="J7033" s="48">
        <f>IF(OR(I7033&lt;Summary!$F$6, I7033=Summary!$F$6), I7033, Summary!$F$6)</f>
        <v>0</v>
      </c>
      <c r="K7033" s="3">
        <f>[2]Intensity!D7036</f>
        <v>375.95195767818149</v>
      </c>
      <c r="L7033">
        <f>J7033*(DC_2019!$G$11-H7033)*9.92/20.72</f>
        <v>0</v>
      </c>
      <c r="M7033">
        <f t="shared" si="874"/>
        <v>0</v>
      </c>
      <c r="N7033">
        <f t="shared" si="875"/>
        <v>0</v>
      </c>
      <c r="O7033" s="48">
        <f>IF(M7033=0,0, M7033/(DC_2019!$G$11))</f>
        <v>0</v>
      </c>
      <c r="P7033" s="48">
        <f>IF(OR(O7033&lt;Summary!$G$6, O7033 = Summary!$G$6), O7033, Summary!$G$6)</f>
        <v>0</v>
      </c>
      <c r="Q7033">
        <f>P7033*DC_2019!$G$11</f>
        <v>0</v>
      </c>
      <c r="R7033">
        <f t="shared" si="876"/>
        <v>0</v>
      </c>
      <c r="S7033">
        <f t="shared" si="877"/>
        <v>0</v>
      </c>
      <c r="T7033">
        <f t="shared" si="878"/>
        <v>0</v>
      </c>
      <c r="U7033">
        <f t="shared" si="879"/>
        <v>0</v>
      </c>
    </row>
    <row r="7034" spans="1:21">
      <c r="A7034">
        <v>10</v>
      </c>
      <c r="B7034">
        <v>21</v>
      </c>
      <c r="C7034">
        <v>0</v>
      </c>
      <c r="D7034">
        <f>'[5]2019'!P7034</f>
        <v>0</v>
      </c>
      <c r="E7034">
        <f>'[5]2019'!Q7034</f>
        <v>0</v>
      </c>
      <c r="F7034">
        <f t="shared" si="872"/>
        <v>0</v>
      </c>
      <c r="G7034">
        <f t="shared" si="873"/>
        <v>0</v>
      </c>
      <c r="H7034" s="3">
        <f>DC_2019!K7034</f>
        <v>3.0158340204212717</v>
      </c>
      <c r="I7034" s="48">
        <f>IF(F7034=0,0,IF(H7034&gt;DC_2019!$G$11,0,F7034/((DC_2019!$G$11-H7034)*9.92/20.72)))</f>
        <v>0</v>
      </c>
      <c r="J7034" s="48">
        <f>IF(OR(I7034&lt;Summary!$F$6, I7034=Summary!$F$6), I7034, Summary!$F$6)</f>
        <v>0</v>
      </c>
      <c r="K7034" s="3">
        <f>[2]Intensity!D7037</f>
        <v>382.26608305227074</v>
      </c>
      <c r="L7034">
        <f>J7034*(DC_2019!$G$11-H7034)*9.92/20.72</f>
        <v>0</v>
      </c>
      <c r="M7034">
        <f t="shared" si="874"/>
        <v>0</v>
      </c>
      <c r="N7034">
        <f t="shared" si="875"/>
        <v>0</v>
      </c>
      <c r="O7034" s="48">
        <f>IF(M7034=0,0, M7034/(DC_2019!$G$11))</f>
        <v>0</v>
      </c>
      <c r="P7034" s="48">
        <f>IF(OR(O7034&lt;Summary!$G$6, O7034 = Summary!$G$6), O7034, Summary!$G$6)</f>
        <v>0</v>
      </c>
      <c r="Q7034">
        <f>P7034*DC_2019!$G$11</f>
        <v>0</v>
      </c>
      <c r="R7034">
        <f t="shared" si="876"/>
        <v>0</v>
      </c>
      <c r="S7034">
        <f t="shared" si="877"/>
        <v>0</v>
      </c>
      <c r="T7034">
        <f t="shared" si="878"/>
        <v>0</v>
      </c>
      <c r="U7034">
        <f t="shared" si="879"/>
        <v>0</v>
      </c>
    </row>
    <row r="7035" spans="1:21">
      <c r="A7035">
        <v>10</v>
      </c>
      <c r="B7035">
        <v>21</v>
      </c>
      <c r="C7035">
        <v>1</v>
      </c>
      <c r="D7035">
        <f>'[5]2019'!P7035</f>
        <v>0</v>
      </c>
      <c r="E7035">
        <f>'[5]2019'!Q7035</f>
        <v>0</v>
      </c>
      <c r="F7035">
        <f t="shared" si="872"/>
        <v>0</v>
      </c>
      <c r="G7035">
        <f t="shared" si="873"/>
        <v>0</v>
      </c>
      <c r="H7035" s="3">
        <f>DC_2019!K7035</f>
        <v>2.8097170935991373</v>
      </c>
      <c r="I7035" s="48">
        <f>IF(F7035=0,0,IF(H7035&gt;DC_2019!$G$11,0,F7035/((DC_2019!$G$11-H7035)*9.92/20.72)))</f>
        <v>0</v>
      </c>
      <c r="J7035" s="48">
        <f>IF(OR(I7035&lt;Summary!$F$6, I7035=Summary!$F$6), I7035, Summary!$F$6)</f>
        <v>0</v>
      </c>
      <c r="K7035" s="3">
        <f>[2]Intensity!D7038</f>
        <v>392.22917942073263</v>
      </c>
      <c r="L7035">
        <f>J7035*(DC_2019!$G$11-H7035)*9.92/20.72</f>
        <v>0</v>
      </c>
      <c r="M7035">
        <f t="shared" si="874"/>
        <v>0</v>
      </c>
      <c r="N7035">
        <f t="shared" si="875"/>
        <v>0</v>
      </c>
      <c r="O7035" s="48">
        <f>IF(M7035=0,0, M7035/(DC_2019!$G$11))</f>
        <v>0</v>
      </c>
      <c r="P7035" s="48">
        <f>IF(OR(O7035&lt;Summary!$G$6, O7035 = Summary!$G$6), O7035, Summary!$G$6)</f>
        <v>0</v>
      </c>
      <c r="Q7035">
        <f>P7035*DC_2019!$G$11</f>
        <v>0</v>
      </c>
      <c r="R7035">
        <f t="shared" si="876"/>
        <v>0</v>
      </c>
      <c r="S7035">
        <f t="shared" si="877"/>
        <v>0</v>
      </c>
      <c r="T7035">
        <f t="shared" si="878"/>
        <v>0</v>
      </c>
      <c r="U7035">
        <f t="shared" si="879"/>
        <v>0</v>
      </c>
    </row>
    <row r="7036" spans="1:21">
      <c r="A7036">
        <v>10</v>
      </c>
      <c r="B7036">
        <v>21</v>
      </c>
      <c r="C7036">
        <v>2</v>
      </c>
      <c r="D7036">
        <f>'[5]2019'!P7036</f>
        <v>0</v>
      </c>
      <c r="E7036">
        <f>'[5]2019'!Q7036</f>
        <v>0</v>
      </c>
      <c r="F7036">
        <f t="shared" si="872"/>
        <v>0</v>
      </c>
      <c r="G7036">
        <f t="shared" si="873"/>
        <v>0</v>
      </c>
      <c r="H7036" s="3">
        <f>DC_2019!K7036</f>
        <v>2.7437596730828857</v>
      </c>
      <c r="I7036" s="48">
        <f>IF(F7036=0,0,IF(H7036&gt;DC_2019!$G$11,0,F7036/((DC_2019!$G$11-H7036)*9.92/20.72)))</f>
        <v>0</v>
      </c>
      <c r="J7036" s="48">
        <f>IF(OR(I7036&lt;Summary!$F$6, I7036=Summary!$F$6), I7036, Summary!$F$6)</f>
        <v>0</v>
      </c>
      <c r="K7036" s="3">
        <f>[2]Intensity!D7039</f>
        <v>393.4644992402612</v>
      </c>
      <c r="L7036">
        <f>J7036*(DC_2019!$G$11-H7036)*9.92/20.72</f>
        <v>0</v>
      </c>
      <c r="M7036">
        <f t="shared" si="874"/>
        <v>0</v>
      </c>
      <c r="N7036">
        <f t="shared" si="875"/>
        <v>0</v>
      </c>
      <c r="O7036" s="48">
        <f>IF(M7036=0,0, M7036/(DC_2019!$G$11))</f>
        <v>0</v>
      </c>
      <c r="P7036" s="48">
        <f>IF(OR(O7036&lt;Summary!$G$6, O7036 = Summary!$G$6), O7036, Summary!$G$6)</f>
        <v>0</v>
      </c>
      <c r="Q7036">
        <f>P7036*DC_2019!$G$11</f>
        <v>0</v>
      </c>
      <c r="R7036">
        <f t="shared" si="876"/>
        <v>0</v>
      </c>
      <c r="S7036">
        <f t="shared" si="877"/>
        <v>0</v>
      </c>
      <c r="T7036">
        <f t="shared" si="878"/>
        <v>0</v>
      </c>
      <c r="U7036">
        <f t="shared" si="879"/>
        <v>0</v>
      </c>
    </row>
    <row r="7037" spans="1:21">
      <c r="A7037">
        <v>10</v>
      </c>
      <c r="B7037">
        <v>21</v>
      </c>
      <c r="C7037">
        <v>3</v>
      </c>
      <c r="D7037">
        <f>'[5]2019'!P7037</f>
        <v>0</v>
      </c>
      <c r="E7037">
        <f>'[5]2019'!Q7037</f>
        <v>0</v>
      </c>
      <c r="F7037">
        <f t="shared" si="872"/>
        <v>0</v>
      </c>
      <c r="G7037">
        <f t="shared" si="873"/>
        <v>0</v>
      </c>
      <c r="H7037" s="3">
        <f>DC_2019!K7037</f>
        <v>2.7355149968921406</v>
      </c>
      <c r="I7037" s="48">
        <f>IF(F7037=0,0,IF(H7037&gt;DC_2019!$G$11,0,F7037/((DC_2019!$G$11-H7037)*9.92/20.72)))</f>
        <v>0</v>
      </c>
      <c r="J7037" s="48">
        <f>IF(OR(I7037&lt;Summary!$F$6, I7037=Summary!$F$6), I7037, Summary!$F$6)</f>
        <v>0</v>
      </c>
      <c r="K7037" s="3">
        <f>[2]Intensity!D7040</f>
        <v>403.06463685619059</v>
      </c>
      <c r="L7037">
        <f>J7037*(DC_2019!$G$11-H7037)*9.92/20.72</f>
        <v>0</v>
      </c>
      <c r="M7037">
        <f t="shared" si="874"/>
        <v>0</v>
      </c>
      <c r="N7037">
        <f t="shared" si="875"/>
        <v>0</v>
      </c>
      <c r="O7037" s="48">
        <f>IF(M7037=0,0, M7037/(DC_2019!$G$11))</f>
        <v>0</v>
      </c>
      <c r="P7037" s="48">
        <f>IF(OR(O7037&lt;Summary!$G$6, O7037 = Summary!$G$6), O7037, Summary!$G$6)</f>
        <v>0</v>
      </c>
      <c r="Q7037">
        <f>P7037*DC_2019!$G$11</f>
        <v>0</v>
      </c>
      <c r="R7037">
        <f t="shared" si="876"/>
        <v>0</v>
      </c>
      <c r="S7037">
        <f t="shared" si="877"/>
        <v>0</v>
      </c>
      <c r="T7037">
        <f t="shared" si="878"/>
        <v>0</v>
      </c>
      <c r="U7037">
        <f t="shared" si="879"/>
        <v>0</v>
      </c>
    </row>
    <row r="7038" spans="1:21">
      <c r="A7038">
        <v>10</v>
      </c>
      <c r="B7038">
        <v>21</v>
      </c>
      <c r="C7038">
        <v>4</v>
      </c>
      <c r="D7038">
        <f>'[5]2019'!P7038</f>
        <v>0</v>
      </c>
      <c r="E7038">
        <f>'[5]2019'!Q7038</f>
        <v>0</v>
      </c>
      <c r="F7038">
        <f t="shared" si="872"/>
        <v>0</v>
      </c>
      <c r="G7038">
        <f t="shared" si="873"/>
        <v>0</v>
      </c>
      <c r="H7038" s="3">
        <f>DC_2019!K7038</f>
        <v>2.7355149968921406</v>
      </c>
      <c r="I7038" s="48">
        <f>IF(F7038=0,0,IF(H7038&gt;DC_2019!$G$11,0,F7038/((DC_2019!$G$11-H7038)*9.92/20.72)))</f>
        <v>0</v>
      </c>
      <c r="J7038" s="48">
        <f>IF(OR(I7038&lt;Summary!$F$6, I7038=Summary!$F$6), I7038, Summary!$F$6)</f>
        <v>0</v>
      </c>
      <c r="K7038" s="3">
        <f>[2]Intensity!D7041</f>
        <v>399.70040088477862</v>
      </c>
      <c r="L7038">
        <f>J7038*(DC_2019!$G$11-H7038)*9.92/20.72</f>
        <v>0</v>
      </c>
      <c r="M7038">
        <f t="shared" si="874"/>
        <v>0</v>
      </c>
      <c r="N7038">
        <f t="shared" si="875"/>
        <v>0</v>
      </c>
      <c r="O7038" s="48">
        <f>IF(M7038=0,0, M7038/(DC_2019!$G$11))</f>
        <v>0</v>
      </c>
      <c r="P7038" s="48">
        <f>IF(OR(O7038&lt;Summary!$G$6, O7038 = Summary!$G$6), O7038, Summary!$G$6)</f>
        <v>0</v>
      </c>
      <c r="Q7038">
        <f>P7038*DC_2019!$G$11</f>
        <v>0</v>
      </c>
      <c r="R7038">
        <f t="shared" si="876"/>
        <v>0</v>
      </c>
      <c r="S7038">
        <f t="shared" si="877"/>
        <v>0</v>
      </c>
      <c r="T7038">
        <f t="shared" si="878"/>
        <v>0</v>
      </c>
      <c r="U7038">
        <f t="shared" si="879"/>
        <v>0</v>
      </c>
    </row>
    <row r="7039" spans="1:21">
      <c r="A7039">
        <v>10</v>
      </c>
      <c r="B7039">
        <v>21</v>
      </c>
      <c r="C7039">
        <v>5</v>
      </c>
      <c r="D7039">
        <f>'[5]2019'!P7039</f>
        <v>0</v>
      </c>
      <c r="E7039">
        <f>'[5]2019'!Q7039</f>
        <v>0</v>
      </c>
      <c r="F7039">
        <f t="shared" si="872"/>
        <v>0</v>
      </c>
      <c r="G7039">
        <f t="shared" si="873"/>
        <v>0</v>
      </c>
      <c r="H7039" s="3">
        <f>DC_2019!K7039</f>
        <v>2.7437596730828857</v>
      </c>
      <c r="I7039" s="48">
        <f>IF(F7039=0,0,IF(H7039&gt;DC_2019!$G$11,0,F7039/((DC_2019!$G$11-H7039)*9.92/20.72)))</f>
        <v>0</v>
      </c>
      <c r="J7039" s="48">
        <f>IF(OR(I7039&lt;Summary!$F$6, I7039=Summary!$F$6), I7039, Summary!$F$6)</f>
        <v>0</v>
      </c>
      <c r="K7039" s="3">
        <f>[2]Intensity!D7042</f>
        <v>401.32938710421291</v>
      </c>
      <c r="L7039">
        <f>J7039*(DC_2019!$G$11-H7039)*9.92/20.72</f>
        <v>0</v>
      </c>
      <c r="M7039">
        <f t="shared" si="874"/>
        <v>0</v>
      </c>
      <c r="N7039">
        <f t="shared" si="875"/>
        <v>0</v>
      </c>
      <c r="O7039" s="48">
        <f>IF(M7039=0,0, M7039/(DC_2019!$G$11))</f>
        <v>0</v>
      </c>
      <c r="P7039" s="48">
        <f>IF(OR(O7039&lt;Summary!$G$6, O7039 = Summary!$G$6), O7039, Summary!$G$6)</f>
        <v>0</v>
      </c>
      <c r="Q7039">
        <f>P7039*DC_2019!$G$11</f>
        <v>0</v>
      </c>
      <c r="R7039">
        <f t="shared" si="876"/>
        <v>0</v>
      </c>
      <c r="S7039">
        <f t="shared" si="877"/>
        <v>0</v>
      </c>
      <c r="T7039">
        <f t="shared" si="878"/>
        <v>0</v>
      </c>
      <c r="U7039">
        <f t="shared" si="879"/>
        <v>0</v>
      </c>
    </row>
    <row r="7040" spans="1:21">
      <c r="A7040">
        <v>10</v>
      </c>
      <c r="B7040">
        <v>21</v>
      </c>
      <c r="C7040">
        <v>6</v>
      </c>
      <c r="D7040">
        <f>'[5]2019'!P7040</f>
        <v>0</v>
      </c>
      <c r="E7040">
        <f>'[5]2019'!Q7040</f>
        <v>0</v>
      </c>
      <c r="F7040">
        <f t="shared" si="872"/>
        <v>0</v>
      </c>
      <c r="G7040">
        <f t="shared" si="873"/>
        <v>0</v>
      </c>
      <c r="H7040" s="3">
        <f>DC_2019!K7040</f>
        <v>3.8073230338179593</v>
      </c>
      <c r="I7040" s="48">
        <f>IF(F7040=0,0,IF(H7040&gt;DC_2019!$G$11,0,F7040/((DC_2019!$G$11-H7040)*9.92/20.72)))</f>
        <v>0</v>
      </c>
      <c r="J7040" s="48">
        <f>IF(OR(I7040&lt;Summary!$F$6, I7040=Summary!$F$6), I7040, Summary!$F$6)</f>
        <v>0</v>
      </c>
      <c r="K7040" s="3">
        <f>[2]Intensity!D7043</f>
        <v>397.51773928593963</v>
      </c>
      <c r="L7040">
        <f>J7040*(DC_2019!$G$11-H7040)*9.92/20.72</f>
        <v>0</v>
      </c>
      <c r="M7040">
        <f t="shared" si="874"/>
        <v>0</v>
      </c>
      <c r="N7040">
        <f t="shared" si="875"/>
        <v>0</v>
      </c>
      <c r="O7040" s="48">
        <f>IF(M7040=0,0, M7040/(DC_2019!$G$11))</f>
        <v>0</v>
      </c>
      <c r="P7040" s="48">
        <f>IF(OR(O7040&lt;Summary!$G$6, O7040 = Summary!$G$6), O7040, Summary!$G$6)</f>
        <v>0</v>
      </c>
      <c r="Q7040">
        <f>P7040*DC_2019!$G$11</f>
        <v>0</v>
      </c>
      <c r="R7040">
        <f t="shared" si="876"/>
        <v>0</v>
      </c>
      <c r="S7040">
        <f t="shared" si="877"/>
        <v>0</v>
      </c>
      <c r="T7040">
        <f t="shared" si="878"/>
        <v>0</v>
      </c>
      <c r="U7040">
        <f t="shared" si="879"/>
        <v>0</v>
      </c>
    </row>
    <row r="7041" spans="1:21">
      <c r="A7041">
        <v>10</v>
      </c>
      <c r="B7041">
        <v>21</v>
      </c>
      <c r="C7041">
        <v>7</v>
      </c>
      <c r="D7041">
        <f>'[5]2019'!P7041</f>
        <v>0</v>
      </c>
      <c r="E7041">
        <f>'[5]2019'!Q7041</f>
        <v>0.79666681925454919</v>
      </c>
      <c r="F7041">
        <f t="shared" si="872"/>
        <v>0.79666681925454919</v>
      </c>
      <c r="G7041">
        <f t="shared" si="873"/>
        <v>48</v>
      </c>
      <c r="H7041" s="3">
        <f>DC_2019!K7041</f>
        <v>5.3078542877112342</v>
      </c>
      <c r="I7041" s="48">
        <f>IF(F7041=0,0,IF(H7041&gt;DC_2019!$G$11,0,F7041/((DC_2019!$G$11-H7041)*9.92/20.72)))</f>
        <v>0.47716866612232745</v>
      </c>
      <c r="J7041" s="48">
        <f>IF(OR(I7041&lt;Summary!$F$6, I7041=Summary!$F$6), I7041, Summary!$F$6)</f>
        <v>0.47716866612232745</v>
      </c>
      <c r="K7041" s="3">
        <f>[2]Intensity!D7044</f>
        <v>393.928811452182</v>
      </c>
      <c r="L7041">
        <f>J7041*(DC_2019!$G$11-H7041)*9.92/20.72</f>
        <v>0.79666681925454907</v>
      </c>
      <c r="M7041">
        <f t="shared" si="874"/>
        <v>0</v>
      </c>
      <c r="N7041">
        <f t="shared" si="875"/>
        <v>275.59000590811644</v>
      </c>
      <c r="O7041" s="48">
        <f>IF(M7041=0,0, M7041/(DC_2019!$G$11))</f>
        <v>0</v>
      </c>
      <c r="P7041" s="48">
        <f>IF(OR(O7041&lt;Summary!$G$6, O7041 = Summary!$G$6), O7041, Summary!$G$6)</f>
        <v>0</v>
      </c>
      <c r="Q7041">
        <f>P7041*DC_2019!$G$11</f>
        <v>0</v>
      </c>
      <c r="R7041">
        <f t="shared" si="876"/>
        <v>0.79666681925454907</v>
      </c>
      <c r="S7041">
        <f t="shared" si="877"/>
        <v>0</v>
      </c>
      <c r="T7041">
        <f t="shared" si="878"/>
        <v>0</v>
      </c>
      <c r="U7041">
        <f t="shared" si="879"/>
        <v>275.59000590811644</v>
      </c>
    </row>
    <row r="7042" spans="1:21">
      <c r="A7042">
        <v>10</v>
      </c>
      <c r="B7042">
        <v>21</v>
      </c>
      <c r="C7042">
        <v>8</v>
      </c>
      <c r="D7042">
        <f>'[5]2019'!P7042</f>
        <v>0</v>
      </c>
      <c r="E7042">
        <f>'[5]2019'!Q7042</f>
        <v>287.48506669047617</v>
      </c>
      <c r="F7042">
        <f t="shared" ref="F7042:F7105" si="880">D7042+E7042</f>
        <v>287.48506669047617</v>
      </c>
      <c r="G7042">
        <f t="shared" ref="G7042:G7105" si="881">IF(F7042=0, 0, 11*D7042/F7042+48*E7042/F7042)</f>
        <v>48</v>
      </c>
      <c r="H7042" s="3">
        <f>DC_2019!K7042</f>
        <v>5.909715726712566</v>
      </c>
      <c r="I7042" s="48">
        <f>IF(F7042=0,0,IF(H7042&gt;DC_2019!$G$11,0,F7042/((DC_2019!$G$11-H7042)*9.92/20.72)))</f>
        <v>208.10824925505474</v>
      </c>
      <c r="J7042" s="48">
        <f>IF(OR(I7042&lt;Summary!$F$6, I7042=Summary!$F$6), I7042, Summary!$F$6)</f>
        <v>208.10824925505474</v>
      </c>
      <c r="K7042" s="3">
        <f>[2]Intensity!D7045</f>
        <v>394.90713256220147</v>
      </c>
      <c r="L7042">
        <f>J7042*(DC_2019!$G$11-H7042)*9.92/20.72</f>
        <v>287.48506669047617</v>
      </c>
      <c r="M7042">
        <f t="shared" si="874"/>
        <v>0</v>
      </c>
      <c r="N7042">
        <f t="shared" si="875"/>
        <v>99730.620140046347</v>
      </c>
      <c r="O7042" s="48">
        <f>IF(M7042=0,0, M7042/(DC_2019!$G$11))</f>
        <v>0</v>
      </c>
      <c r="P7042" s="48">
        <f>IF(OR(O7042&lt;Summary!$G$6, O7042 = Summary!$G$6), O7042, Summary!$G$6)</f>
        <v>0</v>
      </c>
      <c r="Q7042">
        <f>P7042*DC_2019!$G$11</f>
        <v>0</v>
      </c>
      <c r="R7042">
        <f t="shared" si="876"/>
        <v>287.48506669047617</v>
      </c>
      <c r="S7042">
        <f t="shared" si="877"/>
        <v>0</v>
      </c>
      <c r="T7042">
        <f t="shared" si="878"/>
        <v>0</v>
      </c>
      <c r="U7042">
        <f t="shared" si="879"/>
        <v>99730.620140046347</v>
      </c>
    </row>
    <row r="7043" spans="1:21">
      <c r="A7043">
        <v>10</v>
      </c>
      <c r="B7043">
        <v>21</v>
      </c>
      <c r="C7043">
        <v>9</v>
      </c>
      <c r="D7043">
        <f>'[5]2019'!P7043</f>
        <v>1.67500625</v>
      </c>
      <c r="E7043">
        <f>'[5]2019'!Q7043</f>
        <v>403.90095431795993</v>
      </c>
      <c r="F7043">
        <f t="shared" si="880"/>
        <v>405.57596056795995</v>
      </c>
      <c r="G7043">
        <f t="shared" si="881"/>
        <v>47.847192049639204</v>
      </c>
      <c r="H7043" s="3">
        <f>DC_2019!K7043</f>
        <v>6.4621090975877529</v>
      </c>
      <c r="I7043" s="48">
        <f>IF(F7043=0,0,IF(H7043&gt;DC_2019!$G$11,0,F7043/((DC_2019!$G$11-H7043)*9.92/20.72)))</f>
        <v>363.10876136037075</v>
      </c>
      <c r="J7043" s="48">
        <f>IF(OR(I7043&lt;Summary!$F$6, I7043=Summary!$F$6), I7043, Summary!$F$6)</f>
        <v>288</v>
      </c>
      <c r="K7043" s="3">
        <f>[2]Intensity!D7046</f>
        <v>396.86912187822281</v>
      </c>
      <c r="L7043">
        <f>J7043*(DC_2019!$G$11-H7043)*9.92/20.72</f>
        <v>321.68289249194783</v>
      </c>
      <c r="M7043">
        <f t="shared" ref="M7043:M7106" si="882">F7043-L7043</f>
        <v>83.893068076012128</v>
      </c>
      <c r="N7043">
        <f t="shared" ref="N7043:N7106" si="883">(K7043-G7043)*L7043</f>
        <v>112274.38393038041</v>
      </c>
      <c r="O7043" s="48">
        <f>IF(M7043=0,0, M7043/(DC_2019!$G$11))</f>
        <v>9.5386114867870937</v>
      </c>
      <c r="P7043" s="48">
        <f>IF(OR(O7043&lt;Summary!$G$6, O7043 = Summary!$G$6), O7043, Summary!$G$6)</f>
        <v>0</v>
      </c>
      <c r="Q7043">
        <f>P7043*DC_2019!$G$11</f>
        <v>0</v>
      </c>
      <c r="R7043">
        <f t="shared" ref="R7043:R7106" si="884">L7043+Q7043</f>
        <v>321.68289249194783</v>
      </c>
      <c r="S7043">
        <f t="shared" ref="S7043:S7106" si="885">F7043-R7043</f>
        <v>83.893068076012128</v>
      </c>
      <c r="T7043">
        <f t="shared" ref="T7043:T7106" si="886">(K7043-G7043)*Q7043</f>
        <v>0</v>
      </c>
      <c r="U7043">
        <f t="shared" ref="U7043:U7106" si="887">N7043+T7043</f>
        <v>112274.38393038041</v>
      </c>
    </row>
    <row r="7044" spans="1:21">
      <c r="A7044">
        <v>10</v>
      </c>
      <c r="B7044">
        <v>21</v>
      </c>
      <c r="C7044">
        <v>10</v>
      </c>
      <c r="D7044">
        <f>'[5]2019'!P7044</f>
        <v>0</v>
      </c>
      <c r="E7044">
        <f>'[5]2019'!Q7044</f>
        <v>424.06620381804078</v>
      </c>
      <c r="F7044">
        <f t="shared" si="880"/>
        <v>424.06620381804078</v>
      </c>
      <c r="G7044">
        <f t="shared" si="881"/>
        <v>48</v>
      </c>
      <c r="H7044" s="3">
        <f>DC_2019!K7044</f>
        <v>6.3137049041510087</v>
      </c>
      <c r="I7044" s="48">
        <f>IF(F7044=0,0,IF(H7044&gt;DC_2019!$G$11,0,F7044/((DC_2019!$G$11-H7044)*9.92/20.72)))</f>
        <v>356.95653837112286</v>
      </c>
      <c r="J7044" s="48">
        <f>IF(OR(I7044&lt;Summary!$F$6, I7044=Summary!$F$6), I7044, Summary!$F$6)</f>
        <v>288</v>
      </c>
      <c r="K7044" s="3">
        <f>[2]Intensity!D7047</f>
        <v>394.13603733699119</v>
      </c>
      <c r="L7044">
        <f>J7044*(DC_2019!$G$11-H7044)*9.92/20.72</f>
        <v>342.14548151130299</v>
      </c>
      <c r="M7044">
        <f t="shared" si="882"/>
        <v>81.920722306737787</v>
      </c>
      <c r="N7044">
        <f t="shared" si="883"/>
        <v>118428.8811630792</v>
      </c>
      <c r="O7044" s="48">
        <f>IF(M7044=0,0, M7044/(DC_2019!$G$11))</f>
        <v>9.3143564864374824</v>
      </c>
      <c r="P7044" s="48">
        <f>IF(OR(O7044&lt;Summary!$G$6, O7044 = Summary!$G$6), O7044, Summary!$G$6)</f>
        <v>0</v>
      </c>
      <c r="Q7044">
        <f>P7044*DC_2019!$G$11</f>
        <v>0</v>
      </c>
      <c r="R7044">
        <f t="shared" si="884"/>
        <v>342.14548151130299</v>
      </c>
      <c r="S7044">
        <f t="shared" si="885"/>
        <v>81.920722306737787</v>
      </c>
      <c r="T7044">
        <f t="shared" si="886"/>
        <v>0</v>
      </c>
      <c r="U7044">
        <f t="shared" si="887"/>
        <v>118428.8811630792</v>
      </c>
    </row>
    <row r="7045" spans="1:21">
      <c r="A7045">
        <v>10</v>
      </c>
      <c r="B7045">
        <v>21</v>
      </c>
      <c r="C7045">
        <v>11</v>
      </c>
      <c r="D7045">
        <f>'[5]2019'!P7045</f>
        <v>0</v>
      </c>
      <c r="E7045">
        <f>'[5]2019'!Q7045</f>
        <v>297.16967001157917</v>
      </c>
      <c r="F7045">
        <f t="shared" si="880"/>
        <v>297.16967001157917</v>
      </c>
      <c r="G7045">
        <f t="shared" si="881"/>
        <v>48</v>
      </c>
      <c r="H7045" s="3">
        <f>DC_2019!K7045</f>
        <v>6.4785984499752463</v>
      </c>
      <c r="I7045" s="48">
        <f>IF(F7045=0,0,IF(H7045&gt;DC_2019!$G$11,0,F7045/((DC_2019!$G$11-H7045)*9.92/20.72)))</f>
        <v>267.94734064557366</v>
      </c>
      <c r="J7045" s="48">
        <f>IF(OR(I7045&lt;Summary!$F$6, I7045=Summary!$F$6), I7045, Summary!$F$6)</f>
        <v>267.94734064557366</v>
      </c>
      <c r="K7045" s="3">
        <f>[2]Intensity!D7048</f>
        <v>385.77360805089978</v>
      </c>
      <c r="L7045">
        <f>J7045*(DC_2019!$G$11-H7045)*9.92/20.72</f>
        <v>297.16967001157917</v>
      </c>
      <c r="M7045">
        <f t="shared" si="882"/>
        <v>0</v>
      </c>
      <c r="N7045">
        <f t="shared" si="883"/>
        <v>100376.07164310636</v>
      </c>
      <c r="O7045" s="48">
        <f>IF(M7045=0,0, M7045/(DC_2019!$G$11))</f>
        <v>0</v>
      </c>
      <c r="P7045" s="48">
        <f>IF(OR(O7045&lt;Summary!$G$6, O7045 = Summary!$G$6), O7045, Summary!$G$6)</f>
        <v>0</v>
      </c>
      <c r="Q7045">
        <f>P7045*DC_2019!$G$11</f>
        <v>0</v>
      </c>
      <c r="R7045">
        <f t="shared" si="884"/>
        <v>297.16967001157917</v>
      </c>
      <c r="S7045">
        <f t="shared" si="885"/>
        <v>0</v>
      </c>
      <c r="T7045">
        <f t="shared" si="886"/>
        <v>0</v>
      </c>
      <c r="U7045">
        <f t="shared" si="887"/>
        <v>100376.07164310636</v>
      </c>
    </row>
    <row r="7046" spans="1:21">
      <c r="A7046">
        <v>10</v>
      </c>
      <c r="B7046">
        <v>21</v>
      </c>
      <c r="C7046">
        <v>12</v>
      </c>
      <c r="D7046">
        <f>'[5]2019'!P7046</f>
        <v>0</v>
      </c>
      <c r="E7046">
        <f>'[5]2019'!Q7046</f>
        <v>95.980785667997566</v>
      </c>
      <c r="F7046">
        <f t="shared" si="880"/>
        <v>95.980785667997566</v>
      </c>
      <c r="G7046">
        <f t="shared" si="881"/>
        <v>48</v>
      </c>
      <c r="H7046" s="3">
        <f>DC_2019!K7046</f>
        <v>7.1793960142546718</v>
      </c>
      <c r="I7046" s="48">
        <f>IF(F7046=0,0,IF(H7046&gt;DC_2019!$G$11,0,F7046/((DC_2019!$G$11-H7046)*9.92/20.72)))</f>
        <v>124.07944584873189</v>
      </c>
      <c r="J7046" s="48">
        <f>IF(OR(I7046&lt;Summary!$F$6, I7046=Summary!$F$6), I7046, Summary!$F$6)</f>
        <v>124.07944584873189</v>
      </c>
      <c r="K7046" s="3">
        <f>[2]Intensity!D7049</f>
        <v>389.90007551350396</v>
      </c>
      <c r="L7046">
        <f>J7046*(DC_2019!$G$11-H7046)*9.92/20.72</f>
        <v>95.980785667997552</v>
      </c>
      <c r="M7046">
        <f t="shared" si="882"/>
        <v>0</v>
      </c>
      <c r="N7046">
        <f t="shared" si="883"/>
        <v>32815.837867733804</v>
      </c>
      <c r="O7046" s="48">
        <f>IF(M7046=0,0, M7046/(DC_2019!$G$11))</f>
        <v>0</v>
      </c>
      <c r="P7046" s="48">
        <f>IF(OR(O7046&lt;Summary!$G$6, O7046 = Summary!$G$6), O7046, Summary!$G$6)</f>
        <v>0</v>
      </c>
      <c r="Q7046">
        <f>P7046*DC_2019!$G$11</f>
        <v>0</v>
      </c>
      <c r="R7046">
        <f t="shared" si="884"/>
        <v>95.980785667997552</v>
      </c>
      <c r="S7046">
        <f t="shared" si="885"/>
        <v>0</v>
      </c>
      <c r="T7046">
        <f t="shared" si="886"/>
        <v>0</v>
      </c>
      <c r="U7046">
        <f t="shared" si="887"/>
        <v>32815.837867733804</v>
      </c>
    </row>
    <row r="7047" spans="1:21">
      <c r="A7047">
        <v>10</v>
      </c>
      <c r="B7047">
        <v>21</v>
      </c>
      <c r="C7047">
        <v>13</v>
      </c>
      <c r="D7047">
        <f>'[5]2019'!P7047</f>
        <v>0</v>
      </c>
      <c r="E7047">
        <f>'[5]2019'!Q7047</f>
        <v>113.65953110361943</v>
      </c>
      <c r="F7047">
        <f t="shared" si="880"/>
        <v>113.65953110361943</v>
      </c>
      <c r="G7047">
        <f t="shared" si="881"/>
        <v>48</v>
      </c>
      <c r="H7047" s="3">
        <f>DC_2019!K7047</f>
        <v>7.5009384187833659</v>
      </c>
      <c r="I7047" s="48">
        <f>IF(F7047=0,0,IF(H7047&gt;DC_2019!$G$11,0,F7047/((DC_2019!$G$11-H7047)*9.92/20.72)))</f>
        <v>183.44019970273456</v>
      </c>
      <c r="J7047" s="48">
        <f>IF(OR(I7047&lt;Summary!$F$6, I7047=Summary!$F$6), I7047, Summary!$F$6)</f>
        <v>183.44019970273456</v>
      </c>
      <c r="K7047" s="3">
        <f>[2]Intensity!D7050</f>
        <v>396.62549939141826</v>
      </c>
      <c r="L7047">
        <f>J7047*(DC_2019!$G$11-H7047)*9.92/20.72</f>
        <v>113.65953110361944</v>
      </c>
      <c r="M7047">
        <f t="shared" si="882"/>
        <v>0</v>
      </c>
      <c r="N7047">
        <f t="shared" si="883"/>
        <v>39624.610791593768</v>
      </c>
      <c r="O7047" s="48">
        <f>IF(M7047=0,0, M7047/(DC_2019!$G$11))</f>
        <v>0</v>
      </c>
      <c r="P7047" s="48">
        <f>IF(OR(O7047&lt;Summary!$G$6, O7047 = Summary!$G$6), O7047, Summary!$G$6)</f>
        <v>0</v>
      </c>
      <c r="Q7047">
        <f>P7047*DC_2019!$G$11</f>
        <v>0</v>
      </c>
      <c r="R7047">
        <f t="shared" si="884"/>
        <v>113.65953110361944</v>
      </c>
      <c r="S7047">
        <f t="shared" si="885"/>
        <v>0</v>
      </c>
      <c r="T7047">
        <f t="shared" si="886"/>
        <v>0</v>
      </c>
      <c r="U7047">
        <f t="shared" si="887"/>
        <v>39624.610791593768</v>
      </c>
    </row>
    <row r="7048" spans="1:21">
      <c r="A7048">
        <v>10</v>
      </c>
      <c r="B7048">
        <v>21</v>
      </c>
      <c r="C7048">
        <v>14</v>
      </c>
      <c r="D7048">
        <f>'[5]2019'!P7048</f>
        <v>0</v>
      </c>
      <c r="E7048">
        <f>'[5]2019'!Q7048</f>
        <v>119.63138412113416</v>
      </c>
      <c r="F7048">
        <f t="shared" si="880"/>
        <v>119.63138412113416</v>
      </c>
      <c r="G7048">
        <f t="shared" si="881"/>
        <v>48</v>
      </c>
      <c r="H7048" s="3">
        <f>DC_2019!K7048</f>
        <v>7.7647680899164921</v>
      </c>
      <c r="I7048" s="48">
        <f>IF(F7048=0,0,IF(H7048&gt;DC_2019!$G$11,0,F7048/((DC_2019!$G$11-H7048)*9.92/20.72)))</f>
        <v>242.51851413016146</v>
      </c>
      <c r="J7048" s="48">
        <f>IF(OR(I7048&lt;Summary!$F$6, I7048=Summary!$F$6), I7048, Summary!$F$6)</f>
        <v>242.51851413016146</v>
      </c>
      <c r="K7048" s="3">
        <f>[2]Intensity!D7051</f>
        <v>392.97493116620461</v>
      </c>
      <c r="L7048">
        <f>J7048*(DC_2019!$G$11-H7048)*9.92/20.72</f>
        <v>119.63138412113416</v>
      </c>
      <c r="M7048">
        <f t="shared" si="882"/>
        <v>0</v>
      </c>
      <c r="N7048">
        <f t="shared" si="883"/>
        <v>41269.82850250604</v>
      </c>
      <c r="O7048" s="48">
        <f>IF(M7048=0,0, M7048/(DC_2019!$G$11))</f>
        <v>0</v>
      </c>
      <c r="P7048" s="48">
        <f>IF(OR(O7048&lt;Summary!$G$6, O7048 = Summary!$G$6), O7048, Summary!$G$6)</f>
        <v>0</v>
      </c>
      <c r="Q7048">
        <f>P7048*DC_2019!$G$11</f>
        <v>0</v>
      </c>
      <c r="R7048">
        <f t="shared" si="884"/>
        <v>119.63138412113416</v>
      </c>
      <c r="S7048">
        <f t="shared" si="885"/>
        <v>0</v>
      </c>
      <c r="T7048">
        <f t="shared" si="886"/>
        <v>0</v>
      </c>
      <c r="U7048">
        <f t="shared" si="887"/>
        <v>41269.82850250604</v>
      </c>
    </row>
    <row r="7049" spans="1:21">
      <c r="A7049">
        <v>10</v>
      </c>
      <c r="B7049">
        <v>21</v>
      </c>
      <c r="C7049">
        <v>15</v>
      </c>
      <c r="D7049">
        <f>'[5]2019'!P7049</f>
        <v>0</v>
      </c>
      <c r="E7049">
        <f>'[5]2019'!Q7049</f>
        <v>86.532402338243685</v>
      </c>
      <c r="F7049">
        <f t="shared" si="880"/>
        <v>86.532402338243685</v>
      </c>
      <c r="G7049">
        <f t="shared" si="881"/>
        <v>48</v>
      </c>
      <c r="H7049" s="3">
        <f>DC_2019!K7049</f>
        <v>7.6410979360040017</v>
      </c>
      <c r="I7049" s="48">
        <f>IF(F7049=0,0,IF(H7049&gt;DC_2019!$G$11,0,F7049/((DC_2019!$G$11-H7049)*9.92/20.72)))</f>
        <v>156.62072175247741</v>
      </c>
      <c r="J7049" s="48">
        <f>IF(OR(I7049&lt;Summary!$F$6, I7049=Summary!$F$6), I7049, Summary!$F$6)</f>
        <v>156.62072175247741</v>
      </c>
      <c r="K7049" s="3">
        <f>[2]Intensity!D7052</f>
        <v>393.09983915172967</v>
      </c>
      <c r="L7049">
        <f>J7049*(DC_2019!$G$11-H7049)*9.92/20.72</f>
        <v>86.532402338243671</v>
      </c>
      <c r="M7049">
        <f t="shared" si="882"/>
        <v>0</v>
      </c>
      <c r="N7049">
        <f t="shared" si="883"/>
        <v>29862.318128340648</v>
      </c>
      <c r="O7049" s="48">
        <f>IF(M7049=0,0, M7049/(DC_2019!$G$11))</f>
        <v>0</v>
      </c>
      <c r="P7049" s="48">
        <f>IF(OR(O7049&lt;Summary!$G$6, O7049 = Summary!$G$6), O7049, Summary!$G$6)</f>
        <v>0</v>
      </c>
      <c r="Q7049">
        <f>P7049*DC_2019!$G$11</f>
        <v>0</v>
      </c>
      <c r="R7049">
        <f t="shared" si="884"/>
        <v>86.532402338243671</v>
      </c>
      <c r="S7049">
        <f t="shared" si="885"/>
        <v>0</v>
      </c>
      <c r="T7049">
        <f t="shared" si="886"/>
        <v>0</v>
      </c>
      <c r="U7049">
        <f t="shared" si="887"/>
        <v>29862.318128340648</v>
      </c>
    </row>
    <row r="7050" spans="1:21">
      <c r="A7050">
        <v>10</v>
      </c>
      <c r="B7050">
        <v>21</v>
      </c>
      <c r="C7050">
        <v>16</v>
      </c>
      <c r="D7050">
        <f>'[5]2019'!P7050</f>
        <v>0</v>
      </c>
      <c r="E7050">
        <f>'[5]2019'!Q7050</f>
        <v>134.89509253348328</v>
      </c>
      <c r="F7050">
        <f t="shared" si="880"/>
        <v>134.89509253348328</v>
      </c>
      <c r="G7050">
        <f t="shared" si="881"/>
        <v>48</v>
      </c>
      <c r="H7050" s="3">
        <f>DC_2019!K7050</f>
        <v>8.3913635574982752</v>
      </c>
      <c r="I7050" s="48">
        <f>IF(F7050=0,0,IF(H7050&gt;DC_2019!$G$11,0,F7050/((DC_2019!$G$11-H7050)*9.92/20.72)))</f>
        <v>697.86806324818178</v>
      </c>
      <c r="J7050" s="48">
        <f>IF(OR(I7050&lt;Summary!$F$6, I7050=Summary!$F$6), I7050, Summary!$F$6)</f>
        <v>288</v>
      </c>
      <c r="K7050" s="3">
        <f>[2]Intensity!D7053</f>
        <v>396.62918025919134</v>
      </c>
      <c r="L7050">
        <f>J7050*(DC_2019!$G$11-H7050)*9.92/20.72</f>
        <v>55.669242791852888</v>
      </c>
      <c r="M7050">
        <f t="shared" si="882"/>
        <v>79.225849741630384</v>
      </c>
      <c r="N7050">
        <f t="shared" si="883"/>
        <v>19407.922480173569</v>
      </c>
      <c r="O7050" s="48">
        <f>IF(M7050=0,0, M7050/(DC_2019!$G$11))</f>
        <v>9.0079504508199708</v>
      </c>
      <c r="P7050" s="48">
        <f>IF(OR(O7050&lt;Summary!$G$6, O7050 = Summary!$G$6), O7050, Summary!$G$6)</f>
        <v>0</v>
      </c>
      <c r="Q7050">
        <f>P7050*DC_2019!$G$11</f>
        <v>0</v>
      </c>
      <c r="R7050">
        <f t="shared" si="884"/>
        <v>55.669242791852888</v>
      </c>
      <c r="S7050">
        <f t="shared" si="885"/>
        <v>79.225849741630384</v>
      </c>
      <c r="T7050">
        <f t="shared" si="886"/>
        <v>0</v>
      </c>
      <c r="U7050">
        <f t="shared" si="887"/>
        <v>19407.922480173569</v>
      </c>
    </row>
    <row r="7051" spans="1:21">
      <c r="A7051">
        <v>10</v>
      </c>
      <c r="B7051">
        <v>21</v>
      </c>
      <c r="C7051">
        <v>17</v>
      </c>
      <c r="D7051">
        <f>'[5]2019'!P7051</f>
        <v>0</v>
      </c>
      <c r="E7051">
        <f>'[5]2019'!Q7051</f>
        <v>8.9254668117861407</v>
      </c>
      <c r="F7051">
        <f t="shared" si="880"/>
        <v>8.9254668117861407</v>
      </c>
      <c r="G7051">
        <f t="shared" si="881"/>
        <v>48</v>
      </c>
      <c r="H7051" s="3">
        <f>DC_2019!K7051</f>
        <v>7.9049276071344545</v>
      </c>
      <c r="I7051" s="48">
        <f>IF(F7051=0,0,IF(H7051&gt;DC_2019!$G$11,0,F7051/((DC_2019!$G$11-H7051)*9.92/20.72)))</f>
        <v>20.942742726791348</v>
      </c>
      <c r="J7051" s="48">
        <f>IF(OR(I7051&lt;Summary!$F$6, I7051=Summary!$F$6), I7051, Summary!$F$6)</f>
        <v>20.942742726791348</v>
      </c>
      <c r="K7051" s="3">
        <f>[2]Intensity!D7054</f>
        <v>400.2024021876889</v>
      </c>
      <c r="L7051">
        <f>J7051*(DC_2019!$G$11-H7051)*9.92/20.72</f>
        <v>8.9254668117861407</v>
      </c>
      <c r="M7051">
        <f t="shared" si="882"/>
        <v>0</v>
      </c>
      <c r="N7051">
        <f t="shared" si="883"/>
        <v>3143.5708517575717</v>
      </c>
      <c r="O7051" s="48">
        <f>IF(M7051=0,0, M7051/(DC_2019!$G$11))</f>
        <v>0</v>
      </c>
      <c r="P7051" s="48">
        <f>IF(OR(O7051&lt;Summary!$G$6, O7051 = Summary!$G$6), O7051, Summary!$G$6)</f>
        <v>0</v>
      </c>
      <c r="Q7051">
        <f>P7051*DC_2019!$G$11</f>
        <v>0</v>
      </c>
      <c r="R7051">
        <f t="shared" si="884"/>
        <v>8.9254668117861407</v>
      </c>
      <c r="S7051">
        <f t="shared" si="885"/>
        <v>0</v>
      </c>
      <c r="T7051">
        <f t="shared" si="886"/>
        <v>0</v>
      </c>
      <c r="U7051">
        <f t="shared" si="887"/>
        <v>3143.5708517575717</v>
      </c>
    </row>
    <row r="7052" spans="1:21">
      <c r="A7052">
        <v>10</v>
      </c>
      <c r="B7052">
        <v>21</v>
      </c>
      <c r="C7052">
        <v>18</v>
      </c>
      <c r="D7052">
        <f>'[5]2019'!P7052</f>
        <v>0</v>
      </c>
      <c r="E7052">
        <f>'[5]2019'!Q7052</f>
        <v>0</v>
      </c>
      <c r="F7052">
        <f t="shared" si="880"/>
        <v>0</v>
      </c>
      <c r="G7052">
        <f t="shared" si="881"/>
        <v>0</v>
      </c>
      <c r="H7052" s="3">
        <f>DC_2019!K7052</f>
        <v>8.2594487273927228</v>
      </c>
      <c r="I7052" s="48">
        <f>IF(F7052=0,0,IF(H7052&gt;DC_2019!$G$11,0,F7052/((DC_2019!$G$11-H7052)*9.92/20.72)))</f>
        <v>0</v>
      </c>
      <c r="J7052" s="48">
        <f>IF(OR(I7052&lt;Summary!$F$6, I7052=Summary!$F$6), I7052, Summary!$F$6)</f>
        <v>0</v>
      </c>
      <c r="K7052" s="3">
        <f>[2]Intensity!D7055</f>
        <v>395.3806114890869</v>
      </c>
      <c r="L7052">
        <f>J7052*(DC_2019!$G$11-H7052)*9.92/20.72</f>
        <v>0</v>
      </c>
      <c r="M7052">
        <f t="shared" si="882"/>
        <v>0</v>
      </c>
      <c r="N7052">
        <f t="shared" si="883"/>
        <v>0</v>
      </c>
      <c r="O7052" s="48">
        <f>IF(M7052=0,0, M7052/(DC_2019!$G$11))</f>
        <v>0</v>
      </c>
      <c r="P7052" s="48">
        <f>IF(OR(O7052&lt;Summary!$G$6, O7052 = Summary!$G$6), O7052, Summary!$G$6)</f>
        <v>0</v>
      </c>
      <c r="Q7052">
        <f>P7052*DC_2019!$G$11</f>
        <v>0</v>
      </c>
      <c r="R7052">
        <f t="shared" si="884"/>
        <v>0</v>
      </c>
      <c r="S7052">
        <f t="shared" si="885"/>
        <v>0</v>
      </c>
      <c r="T7052">
        <f t="shared" si="886"/>
        <v>0</v>
      </c>
      <c r="U7052">
        <f t="shared" si="887"/>
        <v>0</v>
      </c>
    </row>
    <row r="7053" spans="1:21">
      <c r="A7053">
        <v>10</v>
      </c>
      <c r="B7053">
        <v>21</v>
      </c>
      <c r="C7053">
        <v>19</v>
      </c>
      <c r="D7053">
        <f>'[5]2019'!P7053</f>
        <v>2.2891667207082085</v>
      </c>
      <c r="E7053">
        <f>'[5]2019'!Q7053</f>
        <v>0</v>
      </c>
      <c r="F7053">
        <f t="shared" si="880"/>
        <v>2.2891667207082085</v>
      </c>
      <c r="G7053">
        <f t="shared" si="881"/>
        <v>11</v>
      </c>
      <c r="H7053" s="3">
        <f>DC_2019!K7053</f>
        <v>6.9320556955097548</v>
      </c>
      <c r="I7053" s="48">
        <f>IF(F7053=0,0,IF(H7053&gt;DC_2019!$G$11,0,F7053/((DC_2019!$G$11-H7053)*9.92/20.72)))</f>
        <v>2.5664433341661188</v>
      </c>
      <c r="J7053" s="48">
        <f>IF(OR(I7053&lt;Summary!$F$6, I7053=Summary!$F$6), I7053, Summary!$F$6)</f>
        <v>2.5664433341661188</v>
      </c>
      <c r="K7053" s="3">
        <f>[2]Intensity!D7056</f>
        <v>391.53268508626326</v>
      </c>
      <c r="L7053">
        <f>J7053*(DC_2019!$G$11-H7053)*9.92/20.72</f>
        <v>2.2891667207082085</v>
      </c>
      <c r="M7053">
        <f t="shared" si="882"/>
        <v>0</v>
      </c>
      <c r="N7053">
        <f t="shared" si="883"/>
        <v>871.10275884121063</v>
      </c>
      <c r="O7053" s="48">
        <f>IF(M7053=0,0, M7053/(DC_2019!$G$11))</f>
        <v>0</v>
      </c>
      <c r="P7053" s="48">
        <f>IF(OR(O7053&lt;Summary!$G$6, O7053 = Summary!$G$6), O7053, Summary!$G$6)</f>
        <v>0</v>
      </c>
      <c r="Q7053">
        <f>P7053*DC_2019!$G$11</f>
        <v>0</v>
      </c>
      <c r="R7053">
        <f t="shared" si="884"/>
        <v>2.2891667207082085</v>
      </c>
      <c r="S7053">
        <f t="shared" si="885"/>
        <v>0</v>
      </c>
      <c r="T7053">
        <f t="shared" si="886"/>
        <v>0</v>
      </c>
      <c r="U7053">
        <f t="shared" si="887"/>
        <v>871.10275884121063</v>
      </c>
    </row>
    <row r="7054" spans="1:21">
      <c r="A7054">
        <v>10</v>
      </c>
      <c r="B7054">
        <v>21</v>
      </c>
      <c r="C7054">
        <v>20</v>
      </c>
      <c r="D7054">
        <f>'[5]2019'!P7054</f>
        <v>5.5608329377848333</v>
      </c>
      <c r="E7054">
        <f>'[5]2019'!Q7054</f>
        <v>0</v>
      </c>
      <c r="F7054">
        <f t="shared" si="880"/>
        <v>5.5608329377848333</v>
      </c>
      <c r="G7054">
        <f t="shared" si="881"/>
        <v>11</v>
      </c>
      <c r="H7054" s="3">
        <f>DC_2019!K7054</f>
        <v>10.007320300053813</v>
      </c>
      <c r="I7054" s="48">
        <f>IF(F7054=0,0,IF(H7054&gt;DC_2019!$G$11,0,F7054/((DC_2019!$G$11-H7054)*9.92/20.72)))</f>
        <v>0</v>
      </c>
      <c r="J7054" s="48">
        <f>IF(OR(I7054&lt;Summary!$F$6, I7054=Summary!$F$6), I7054, Summary!$F$6)</f>
        <v>0</v>
      </c>
      <c r="K7054" s="3">
        <f>[2]Intensity!D7057</f>
        <v>380.72595561080635</v>
      </c>
      <c r="L7054">
        <f>J7054*(DC_2019!$G$11-H7054)*9.92/20.72</f>
        <v>0</v>
      </c>
      <c r="M7054">
        <f t="shared" si="882"/>
        <v>5.5608329377848333</v>
      </c>
      <c r="N7054">
        <f t="shared" si="883"/>
        <v>0</v>
      </c>
      <c r="O7054" s="48">
        <f>IF(M7054=0,0, M7054/(DC_2019!$G$11))</f>
        <v>0.63226469305424193</v>
      </c>
      <c r="P7054" s="48">
        <f>IF(OR(O7054&lt;Summary!$G$6, O7054 = Summary!$G$6), O7054, Summary!$G$6)</f>
        <v>0</v>
      </c>
      <c r="Q7054">
        <f>P7054*DC_2019!$G$11</f>
        <v>0</v>
      </c>
      <c r="R7054">
        <f t="shared" si="884"/>
        <v>0</v>
      </c>
      <c r="S7054">
        <f t="shared" si="885"/>
        <v>5.5608329377848333</v>
      </c>
      <c r="T7054">
        <f t="shared" si="886"/>
        <v>0</v>
      </c>
      <c r="U7054">
        <f t="shared" si="887"/>
        <v>0</v>
      </c>
    </row>
    <row r="7055" spans="1:21">
      <c r="A7055">
        <v>10</v>
      </c>
      <c r="B7055">
        <v>21</v>
      </c>
      <c r="C7055">
        <v>21</v>
      </c>
      <c r="D7055">
        <f>'[5]2019'!P7055</f>
        <v>0</v>
      </c>
      <c r="E7055">
        <f>'[5]2019'!Q7055</f>
        <v>0</v>
      </c>
      <c r="F7055">
        <f t="shared" si="880"/>
        <v>0</v>
      </c>
      <c r="G7055">
        <f t="shared" si="881"/>
        <v>0</v>
      </c>
      <c r="H7055" s="3">
        <f>DC_2019!K7055</f>
        <v>7.9956190562626048</v>
      </c>
      <c r="I7055" s="48">
        <f>IF(F7055=0,0,IF(H7055&gt;DC_2019!$G$11,0,F7055/((DC_2019!$G$11-H7055)*9.92/20.72)))</f>
        <v>0</v>
      </c>
      <c r="J7055" s="48">
        <f>IF(OR(I7055&lt;Summary!$F$6, I7055=Summary!$F$6), I7055, Summary!$F$6)</f>
        <v>0</v>
      </c>
      <c r="K7055" s="3">
        <f>[2]Intensity!D7058</f>
        <v>366.000680748989</v>
      </c>
      <c r="L7055">
        <f>J7055*(DC_2019!$G$11-H7055)*9.92/20.72</f>
        <v>0</v>
      </c>
      <c r="M7055">
        <f t="shared" si="882"/>
        <v>0</v>
      </c>
      <c r="N7055">
        <f t="shared" si="883"/>
        <v>0</v>
      </c>
      <c r="O7055" s="48">
        <f>IF(M7055=0,0, M7055/(DC_2019!$G$11))</f>
        <v>0</v>
      </c>
      <c r="P7055" s="48">
        <f>IF(OR(O7055&lt;Summary!$G$6, O7055 = Summary!$G$6), O7055, Summary!$G$6)</f>
        <v>0</v>
      </c>
      <c r="Q7055">
        <f>P7055*DC_2019!$G$11</f>
        <v>0</v>
      </c>
      <c r="R7055">
        <f t="shared" si="884"/>
        <v>0</v>
      </c>
      <c r="S7055">
        <f t="shared" si="885"/>
        <v>0</v>
      </c>
      <c r="T7055">
        <f t="shared" si="886"/>
        <v>0</v>
      </c>
      <c r="U7055">
        <f t="shared" si="887"/>
        <v>0</v>
      </c>
    </row>
    <row r="7056" spans="1:21">
      <c r="A7056">
        <v>10</v>
      </c>
      <c r="B7056">
        <v>21</v>
      </c>
      <c r="C7056">
        <v>22</v>
      </c>
      <c r="D7056">
        <f>'[5]2019'!P7056</f>
        <v>0.15833949999999999</v>
      </c>
      <c r="E7056">
        <f>'[5]2019'!Q7056</f>
        <v>0</v>
      </c>
      <c r="F7056">
        <f t="shared" si="880"/>
        <v>0.15833949999999999</v>
      </c>
      <c r="G7056">
        <f t="shared" si="881"/>
        <v>11</v>
      </c>
      <c r="H7056" s="3">
        <f>DC_2019!K7056</f>
        <v>4.4504078537886675</v>
      </c>
      <c r="I7056" s="48">
        <f>IF(F7056=0,0,IF(H7056&gt;DC_2019!$G$11,0,F7056/((DC_2019!$G$11-H7056)*9.92/20.72)))</f>
        <v>7.6121627457934951E-2</v>
      </c>
      <c r="J7056" s="48">
        <f>IF(OR(I7056&lt;Summary!$F$6, I7056=Summary!$F$6), I7056, Summary!$F$6)</f>
        <v>7.6121627457934951E-2</v>
      </c>
      <c r="K7056" s="3">
        <f>[2]Intensity!D7059</f>
        <v>356.14779085985282</v>
      </c>
      <c r="L7056">
        <f>J7056*(DC_2019!$G$11-H7056)*9.92/20.72</f>
        <v>0.15833949999999997</v>
      </c>
      <c r="M7056">
        <f t="shared" si="882"/>
        <v>0</v>
      </c>
      <c r="N7056">
        <f t="shared" si="883"/>
        <v>54.650528630853657</v>
      </c>
      <c r="O7056" s="48">
        <f>IF(M7056=0,0, M7056/(DC_2019!$G$11))</f>
        <v>0</v>
      </c>
      <c r="P7056" s="48">
        <f>IF(OR(O7056&lt;Summary!$G$6, O7056 = Summary!$G$6), O7056, Summary!$G$6)</f>
        <v>0</v>
      </c>
      <c r="Q7056">
        <f>P7056*DC_2019!$G$11</f>
        <v>0</v>
      </c>
      <c r="R7056">
        <f t="shared" si="884"/>
        <v>0.15833949999999997</v>
      </c>
      <c r="S7056">
        <f t="shared" si="885"/>
        <v>0</v>
      </c>
      <c r="T7056">
        <f t="shared" si="886"/>
        <v>0</v>
      </c>
      <c r="U7056">
        <f t="shared" si="887"/>
        <v>54.650528630853657</v>
      </c>
    </row>
    <row r="7057" spans="1:21">
      <c r="A7057">
        <v>10</v>
      </c>
      <c r="B7057">
        <v>21</v>
      </c>
      <c r="C7057">
        <v>23</v>
      </c>
      <c r="D7057">
        <f>'[5]2019'!P7057</f>
        <v>0</v>
      </c>
      <c r="E7057">
        <f>'[5]2019'!Q7057</f>
        <v>0</v>
      </c>
      <c r="F7057">
        <f t="shared" si="880"/>
        <v>0</v>
      </c>
      <c r="G7057">
        <f t="shared" si="881"/>
        <v>0</v>
      </c>
      <c r="H7057" s="3">
        <f>DC_2019!K7057</f>
        <v>3.8155677100286325</v>
      </c>
      <c r="I7057" s="48">
        <f>IF(F7057=0,0,IF(H7057&gt;DC_2019!$G$11,0,F7057/((DC_2019!$G$11-H7057)*9.92/20.72)))</f>
        <v>0</v>
      </c>
      <c r="J7057" s="48">
        <f>IF(OR(I7057&lt;Summary!$F$6, I7057=Summary!$F$6), I7057, Summary!$F$6)</f>
        <v>0</v>
      </c>
      <c r="K7057" s="3">
        <f>[2]Intensity!D7060</f>
        <v>353.33621009139461</v>
      </c>
      <c r="L7057">
        <f>J7057*(DC_2019!$G$11-H7057)*9.92/20.72</f>
        <v>0</v>
      </c>
      <c r="M7057">
        <f t="shared" si="882"/>
        <v>0</v>
      </c>
      <c r="N7057">
        <f t="shared" si="883"/>
        <v>0</v>
      </c>
      <c r="O7057" s="48">
        <f>IF(M7057=0,0, M7057/(DC_2019!$G$11))</f>
        <v>0</v>
      </c>
      <c r="P7057" s="48">
        <f>IF(OR(O7057&lt;Summary!$G$6, O7057 = Summary!$G$6), O7057, Summary!$G$6)</f>
        <v>0</v>
      </c>
      <c r="Q7057">
        <f>P7057*DC_2019!$G$11</f>
        <v>0</v>
      </c>
      <c r="R7057">
        <f t="shared" si="884"/>
        <v>0</v>
      </c>
      <c r="S7057">
        <f t="shared" si="885"/>
        <v>0</v>
      </c>
      <c r="T7057">
        <f t="shared" si="886"/>
        <v>0</v>
      </c>
      <c r="U7057">
        <f t="shared" si="887"/>
        <v>0</v>
      </c>
    </row>
    <row r="7058" spans="1:21">
      <c r="A7058">
        <v>10</v>
      </c>
      <c r="B7058">
        <v>22</v>
      </c>
      <c r="C7058">
        <v>0</v>
      </c>
      <c r="D7058">
        <f>'[5]2019'!P7058</f>
        <v>0</v>
      </c>
      <c r="E7058">
        <f>'[5]2019'!Q7058</f>
        <v>0</v>
      </c>
      <c r="F7058">
        <f t="shared" si="880"/>
        <v>0</v>
      </c>
      <c r="G7058">
        <f t="shared" si="881"/>
        <v>0</v>
      </c>
      <c r="H7058" s="3">
        <f>DC_2019!K7058</f>
        <v>2.3809938766274468</v>
      </c>
      <c r="I7058" s="48">
        <f>IF(F7058=0,0,IF(H7058&gt;DC_2019!$G$11,0,F7058/((DC_2019!$G$11-H7058)*9.92/20.72)))</f>
        <v>0</v>
      </c>
      <c r="J7058" s="48">
        <f>IF(OR(I7058&lt;Summary!$F$6, I7058=Summary!$F$6), I7058, Summary!$F$6)</f>
        <v>0</v>
      </c>
      <c r="K7058" s="3">
        <f>[2]Intensity!D7061</f>
        <v>356.51450352951213</v>
      </c>
      <c r="L7058">
        <f>J7058*(DC_2019!$G$11-H7058)*9.92/20.72</f>
        <v>0</v>
      </c>
      <c r="M7058">
        <f t="shared" si="882"/>
        <v>0</v>
      </c>
      <c r="N7058">
        <f t="shared" si="883"/>
        <v>0</v>
      </c>
      <c r="O7058" s="48">
        <f>IF(M7058=0,0, M7058/(DC_2019!$G$11))</f>
        <v>0</v>
      </c>
      <c r="P7058" s="48">
        <f>IF(OR(O7058&lt;Summary!$G$6, O7058 = Summary!$G$6), O7058, Summary!$G$6)</f>
        <v>0</v>
      </c>
      <c r="Q7058">
        <f>P7058*DC_2019!$G$11</f>
        <v>0</v>
      </c>
      <c r="R7058">
        <f t="shared" si="884"/>
        <v>0</v>
      </c>
      <c r="S7058">
        <f t="shared" si="885"/>
        <v>0</v>
      </c>
      <c r="T7058">
        <f t="shared" si="886"/>
        <v>0</v>
      </c>
      <c r="U7058">
        <f t="shared" si="887"/>
        <v>0</v>
      </c>
    </row>
    <row r="7059" spans="1:21">
      <c r="A7059">
        <v>10</v>
      </c>
      <c r="B7059">
        <v>22</v>
      </c>
      <c r="C7059">
        <v>1</v>
      </c>
      <c r="D7059">
        <f>'[5]2019'!P7059</f>
        <v>0</v>
      </c>
      <c r="E7059">
        <f>'[5]2019'!Q7059</f>
        <v>0</v>
      </c>
      <c r="F7059">
        <f t="shared" si="880"/>
        <v>0</v>
      </c>
      <c r="G7059">
        <f t="shared" si="881"/>
        <v>0</v>
      </c>
      <c r="H7059" s="3">
        <f>DC_2019!K7059</f>
        <v>2.2738130751419687</v>
      </c>
      <c r="I7059" s="48">
        <f>IF(F7059=0,0,IF(H7059&gt;DC_2019!$G$11,0,F7059/((DC_2019!$G$11-H7059)*9.92/20.72)))</f>
        <v>0</v>
      </c>
      <c r="J7059" s="48">
        <f>IF(OR(I7059&lt;Summary!$F$6, I7059=Summary!$F$6), I7059, Summary!$F$6)</f>
        <v>0</v>
      </c>
      <c r="K7059" s="3">
        <f>[2]Intensity!D7062</f>
        <v>356.91470469246599</v>
      </c>
      <c r="L7059">
        <f>J7059*(DC_2019!$G$11-H7059)*9.92/20.72</f>
        <v>0</v>
      </c>
      <c r="M7059">
        <f t="shared" si="882"/>
        <v>0</v>
      </c>
      <c r="N7059">
        <f t="shared" si="883"/>
        <v>0</v>
      </c>
      <c r="O7059" s="48">
        <f>IF(M7059=0,0, M7059/(DC_2019!$G$11))</f>
        <v>0</v>
      </c>
      <c r="P7059" s="48">
        <f>IF(OR(O7059&lt;Summary!$G$6, O7059 = Summary!$G$6), O7059, Summary!$G$6)</f>
        <v>0</v>
      </c>
      <c r="Q7059">
        <f>P7059*DC_2019!$G$11</f>
        <v>0</v>
      </c>
      <c r="R7059">
        <f t="shared" si="884"/>
        <v>0</v>
      </c>
      <c r="S7059">
        <f t="shared" si="885"/>
        <v>0</v>
      </c>
      <c r="T7059">
        <f t="shared" si="886"/>
        <v>0</v>
      </c>
      <c r="U7059">
        <f t="shared" si="887"/>
        <v>0</v>
      </c>
    </row>
    <row r="7060" spans="1:21">
      <c r="A7060">
        <v>10</v>
      </c>
      <c r="B7060">
        <v>22</v>
      </c>
      <c r="C7060">
        <v>2</v>
      </c>
      <c r="D7060">
        <f>'[5]2019'!P7060</f>
        <v>0</v>
      </c>
      <c r="E7060">
        <f>'[5]2019'!Q7060</f>
        <v>0</v>
      </c>
      <c r="F7060">
        <f t="shared" si="880"/>
        <v>0</v>
      </c>
      <c r="G7060">
        <f t="shared" si="881"/>
        <v>0</v>
      </c>
      <c r="H7060" s="3">
        <f>DC_2019!K7060</f>
        <v>2.2655683989394912</v>
      </c>
      <c r="I7060" s="48">
        <f>IF(F7060=0,0,IF(H7060&gt;DC_2019!$G$11,0,F7060/((DC_2019!$G$11-H7060)*9.92/20.72)))</f>
        <v>0</v>
      </c>
      <c r="J7060" s="48">
        <f>IF(OR(I7060&lt;Summary!$F$6, I7060=Summary!$F$6), I7060, Summary!$F$6)</f>
        <v>0</v>
      </c>
      <c r="K7060" s="3">
        <f>[2]Intensity!D7063</f>
        <v>362.31287880548695</v>
      </c>
      <c r="L7060">
        <f>J7060*(DC_2019!$G$11-H7060)*9.92/20.72</f>
        <v>0</v>
      </c>
      <c r="M7060">
        <f t="shared" si="882"/>
        <v>0</v>
      </c>
      <c r="N7060">
        <f t="shared" si="883"/>
        <v>0</v>
      </c>
      <c r="O7060" s="48">
        <f>IF(M7060=0,0, M7060/(DC_2019!$G$11))</f>
        <v>0</v>
      </c>
      <c r="P7060" s="48">
        <f>IF(OR(O7060&lt;Summary!$G$6, O7060 = Summary!$G$6), O7060, Summary!$G$6)</f>
        <v>0</v>
      </c>
      <c r="Q7060">
        <f>P7060*DC_2019!$G$11</f>
        <v>0</v>
      </c>
      <c r="R7060">
        <f t="shared" si="884"/>
        <v>0</v>
      </c>
      <c r="S7060">
        <f t="shared" si="885"/>
        <v>0</v>
      </c>
      <c r="T7060">
        <f t="shared" si="886"/>
        <v>0</v>
      </c>
      <c r="U7060">
        <f t="shared" si="887"/>
        <v>0</v>
      </c>
    </row>
    <row r="7061" spans="1:21">
      <c r="A7061">
        <v>10</v>
      </c>
      <c r="B7061">
        <v>22</v>
      </c>
      <c r="C7061">
        <v>3</v>
      </c>
      <c r="D7061">
        <f>'[5]2019'!P7061</f>
        <v>0</v>
      </c>
      <c r="E7061">
        <f>'[5]2019'!Q7061</f>
        <v>0</v>
      </c>
      <c r="F7061">
        <f t="shared" si="880"/>
        <v>0</v>
      </c>
      <c r="G7061">
        <f t="shared" si="881"/>
        <v>0</v>
      </c>
      <c r="H7061" s="3">
        <f>DC_2019!K7061</f>
        <v>2.3974832290257684</v>
      </c>
      <c r="I7061" s="48">
        <f>IF(F7061=0,0,IF(H7061&gt;DC_2019!$G$11,0,F7061/((DC_2019!$G$11-H7061)*9.92/20.72)))</f>
        <v>0</v>
      </c>
      <c r="J7061" s="48">
        <f>IF(OR(I7061&lt;Summary!$F$6, I7061=Summary!$F$6), I7061, Summary!$F$6)</f>
        <v>0</v>
      </c>
      <c r="K7061" s="3">
        <f>[2]Intensity!D7064</f>
        <v>384.91307583551884</v>
      </c>
      <c r="L7061">
        <f>J7061*(DC_2019!$G$11-H7061)*9.92/20.72</f>
        <v>0</v>
      </c>
      <c r="M7061">
        <f t="shared" si="882"/>
        <v>0</v>
      </c>
      <c r="N7061">
        <f t="shared" si="883"/>
        <v>0</v>
      </c>
      <c r="O7061" s="48">
        <f>IF(M7061=0,0, M7061/(DC_2019!$G$11))</f>
        <v>0</v>
      </c>
      <c r="P7061" s="48">
        <f>IF(OR(O7061&lt;Summary!$G$6, O7061 = Summary!$G$6), O7061, Summary!$G$6)</f>
        <v>0</v>
      </c>
      <c r="Q7061">
        <f>P7061*DC_2019!$G$11</f>
        <v>0</v>
      </c>
      <c r="R7061">
        <f t="shared" si="884"/>
        <v>0</v>
      </c>
      <c r="S7061">
        <f t="shared" si="885"/>
        <v>0</v>
      </c>
      <c r="T7061">
        <f t="shared" si="886"/>
        <v>0</v>
      </c>
      <c r="U7061">
        <f t="shared" si="887"/>
        <v>0</v>
      </c>
    </row>
    <row r="7062" spans="1:21">
      <c r="A7062">
        <v>10</v>
      </c>
      <c r="B7062">
        <v>22</v>
      </c>
      <c r="C7062">
        <v>4</v>
      </c>
      <c r="D7062">
        <f>'[5]2019'!P7062</f>
        <v>0</v>
      </c>
      <c r="E7062">
        <f>'[5]2019'!Q7062</f>
        <v>0</v>
      </c>
      <c r="F7062">
        <f t="shared" si="880"/>
        <v>0</v>
      </c>
      <c r="G7062">
        <f t="shared" si="881"/>
        <v>0</v>
      </c>
      <c r="H7062" s="3">
        <f>DC_2019!K7062</f>
        <v>2.4139725814204014</v>
      </c>
      <c r="I7062" s="48">
        <f>IF(F7062=0,0,IF(H7062&gt;DC_2019!$G$11,0,F7062/((DC_2019!$G$11-H7062)*9.92/20.72)))</f>
        <v>0</v>
      </c>
      <c r="J7062" s="48">
        <f>IF(OR(I7062&lt;Summary!$F$6, I7062=Summary!$F$6), I7062, Summary!$F$6)</f>
        <v>0</v>
      </c>
      <c r="K7062" s="3">
        <f>[2]Intensity!D7065</f>
        <v>397.43231036845197</v>
      </c>
      <c r="L7062">
        <f>J7062*(DC_2019!$G$11-H7062)*9.92/20.72</f>
        <v>0</v>
      </c>
      <c r="M7062">
        <f t="shared" si="882"/>
        <v>0</v>
      </c>
      <c r="N7062">
        <f t="shared" si="883"/>
        <v>0</v>
      </c>
      <c r="O7062" s="48">
        <f>IF(M7062=0,0, M7062/(DC_2019!$G$11))</f>
        <v>0</v>
      </c>
      <c r="P7062" s="48">
        <f>IF(OR(O7062&lt;Summary!$G$6, O7062 = Summary!$G$6), O7062, Summary!$G$6)</f>
        <v>0</v>
      </c>
      <c r="Q7062">
        <f>P7062*DC_2019!$G$11</f>
        <v>0</v>
      </c>
      <c r="R7062">
        <f t="shared" si="884"/>
        <v>0</v>
      </c>
      <c r="S7062">
        <f t="shared" si="885"/>
        <v>0</v>
      </c>
      <c r="T7062">
        <f t="shared" si="886"/>
        <v>0</v>
      </c>
      <c r="U7062">
        <f t="shared" si="887"/>
        <v>0</v>
      </c>
    </row>
    <row r="7063" spans="1:21">
      <c r="A7063">
        <v>10</v>
      </c>
      <c r="B7063">
        <v>22</v>
      </c>
      <c r="C7063">
        <v>5</v>
      </c>
      <c r="D7063">
        <f>'[5]2019'!P7063</f>
        <v>0</v>
      </c>
      <c r="E7063">
        <f>'[5]2019'!Q7063</f>
        <v>0</v>
      </c>
      <c r="F7063">
        <f t="shared" si="880"/>
        <v>0</v>
      </c>
      <c r="G7063">
        <f t="shared" si="881"/>
        <v>0</v>
      </c>
      <c r="H7063" s="3">
        <f>DC_2019!K7063</f>
        <v>2.8344511222011581</v>
      </c>
      <c r="I7063" s="48">
        <f>IF(F7063=0,0,IF(H7063&gt;DC_2019!$G$11,0,F7063/((DC_2019!$G$11-H7063)*9.92/20.72)))</f>
        <v>0</v>
      </c>
      <c r="J7063" s="48">
        <f>IF(OR(I7063&lt;Summary!$F$6, I7063=Summary!$F$6), I7063, Summary!$F$6)</f>
        <v>0</v>
      </c>
      <c r="K7063" s="3">
        <f>[2]Intensity!D7066</f>
        <v>402.52990538737964</v>
      </c>
      <c r="L7063">
        <f>J7063*(DC_2019!$G$11-H7063)*9.92/20.72</f>
        <v>0</v>
      </c>
      <c r="M7063">
        <f t="shared" si="882"/>
        <v>0</v>
      </c>
      <c r="N7063">
        <f t="shared" si="883"/>
        <v>0</v>
      </c>
      <c r="O7063" s="48">
        <f>IF(M7063=0,0, M7063/(DC_2019!$G$11))</f>
        <v>0</v>
      </c>
      <c r="P7063" s="48">
        <f>IF(OR(O7063&lt;Summary!$G$6, O7063 = Summary!$G$6), O7063, Summary!$G$6)</f>
        <v>0</v>
      </c>
      <c r="Q7063">
        <f>P7063*DC_2019!$G$11</f>
        <v>0</v>
      </c>
      <c r="R7063">
        <f t="shared" si="884"/>
        <v>0</v>
      </c>
      <c r="S7063">
        <f t="shared" si="885"/>
        <v>0</v>
      </c>
      <c r="T7063">
        <f t="shared" si="886"/>
        <v>0</v>
      </c>
      <c r="U7063">
        <f t="shared" si="887"/>
        <v>0</v>
      </c>
    </row>
    <row r="7064" spans="1:21">
      <c r="A7064">
        <v>10</v>
      </c>
      <c r="B7064">
        <v>22</v>
      </c>
      <c r="C7064">
        <v>6</v>
      </c>
      <c r="D7064">
        <f>'[5]2019'!P7064</f>
        <v>0</v>
      </c>
      <c r="E7064">
        <f>'[5]2019'!Q7064</f>
        <v>0</v>
      </c>
      <c r="F7064">
        <f t="shared" si="880"/>
        <v>0</v>
      </c>
      <c r="G7064">
        <f t="shared" si="881"/>
        <v>0</v>
      </c>
      <c r="H7064" s="3">
        <f>DC_2019!K7064</f>
        <v>3.5434933626877179</v>
      </c>
      <c r="I7064" s="48">
        <f>IF(F7064=0,0,IF(H7064&gt;DC_2019!$G$11,0,F7064/((DC_2019!$G$11-H7064)*9.92/20.72)))</f>
        <v>0</v>
      </c>
      <c r="J7064" s="48">
        <f>IF(OR(I7064&lt;Summary!$F$6, I7064=Summary!$F$6), I7064, Summary!$F$6)</f>
        <v>0</v>
      </c>
      <c r="K7064" s="3">
        <f>[2]Intensity!D7067</f>
        <v>403.90235203911971</v>
      </c>
      <c r="L7064">
        <f>J7064*(DC_2019!$G$11-H7064)*9.92/20.72</f>
        <v>0</v>
      </c>
      <c r="M7064">
        <f t="shared" si="882"/>
        <v>0</v>
      </c>
      <c r="N7064">
        <f t="shared" si="883"/>
        <v>0</v>
      </c>
      <c r="O7064" s="48">
        <f>IF(M7064=0,0, M7064/(DC_2019!$G$11))</f>
        <v>0</v>
      </c>
      <c r="P7064" s="48">
        <f>IF(OR(O7064&lt;Summary!$G$6, O7064 = Summary!$G$6), O7064, Summary!$G$6)</f>
        <v>0</v>
      </c>
      <c r="Q7064">
        <f>P7064*DC_2019!$G$11</f>
        <v>0</v>
      </c>
      <c r="R7064">
        <f t="shared" si="884"/>
        <v>0</v>
      </c>
      <c r="S7064">
        <f t="shared" si="885"/>
        <v>0</v>
      </c>
      <c r="T7064">
        <f t="shared" si="886"/>
        <v>0</v>
      </c>
      <c r="U7064">
        <f t="shared" si="887"/>
        <v>0</v>
      </c>
    </row>
    <row r="7065" spans="1:21">
      <c r="A7065">
        <v>10</v>
      </c>
      <c r="B7065">
        <v>22</v>
      </c>
      <c r="C7065">
        <v>7</v>
      </c>
      <c r="D7065">
        <f>'[5]2019'!P7065</f>
        <v>0</v>
      </c>
      <c r="E7065">
        <f>'[5]2019'!Q7065</f>
        <v>13.449999809265124</v>
      </c>
      <c r="F7065">
        <f t="shared" si="880"/>
        <v>13.449999809265124</v>
      </c>
      <c r="G7065">
        <f t="shared" si="881"/>
        <v>48</v>
      </c>
      <c r="H7065" s="3">
        <f>DC_2019!K7065</f>
        <v>4.2030675350562614</v>
      </c>
      <c r="I7065" s="48">
        <f>IF(F7065=0,0,IF(H7065&gt;DC_2019!$G$11,0,F7065/((DC_2019!$G$11-H7065)*9.92/20.72)))</f>
        <v>6.1177982039003167</v>
      </c>
      <c r="J7065" s="48">
        <f>IF(OR(I7065&lt;Summary!$F$6, I7065=Summary!$F$6), I7065, Summary!$F$6)</f>
        <v>6.1177982039003167</v>
      </c>
      <c r="K7065" s="3">
        <f>[2]Intensity!D7068</f>
        <v>401.8175495870347</v>
      </c>
      <c r="L7065">
        <f>J7065*(DC_2019!$G$11-H7065)*9.92/20.72</f>
        <v>13.449999809265126</v>
      </c>
      <c r="M7065">
        <f t="shared" si="882"/>
        <v>0</v>
      </c>
      <c r="N7065">
        <f t="shared" si="883"/>
        <v>4758.8459744602715</v>
      </c>
      <c r="O7065" s="48">
        <f>IF(M7065=0,0, M7065/(DC_2019!$G$11))</f>
        <v>0</v>
      </c>
      <c r="P7065" s="48">
        <f>IF(OR(O7065&lt;Summary!$G$6, O7065 = Summary!$G$6), O7065, Summary!$G$6)</f>
        <v>0</v>
      </c>
      <c r="Q7065">
        <f>P7065*DC_2019!$G$11</f>
        <v>0</v>
      </c>
      <c r="R7065">
        <f t="shared" si="884"/>
        <v>13.449999809265126</v>
      </c>
      <c r="S7065">
        <f t="shared" si="885"/>
        <v>0</v>
      </c>
      <c r="T7065">
        <f t="shared" si="886"/>
        <v>0</v>
      </c>
      <c r="U7065">
        <f t="shared" si="887"/>
        <v>4758.8459744602715</v>
      </c>
    </row>
    <row r="7066" spans="1:21">
      <c r="A7066">
        <v>10</v>
      </c>
      <c r="B7066">
        <v>22</v>
      </c>
      <c r="C7066">
        <v>8</v>
      </c>
      <c r="D7066">
        <f>'[5]2019'!P7066</f>
        <v>0</v>
      </c>
      <c r="E7066">
        <f>'[5]2019'!Q7066</f>
        <v>2.5016668707987333</v>
      </c>
      <c r="F7066">
        <f t="shared" si="880"/>
        <v>2.5016668707987333</v>
      </c>
      <c r="G7066">
        <f t="shared" si="881"/>
        <v>48</v>
      </c>
      <c r="H7066" s="3">
        <f>DC_2019!K7066</f>
        <v>4.1783335064696185</v>
      </c>
      <c r="I7066" s="48">
        <f>IF(F7066=0,0,IF(H7066&gt;DC_2019!$G$11,0,F7066/((DC_2019!$G$11-H7066)*9.92/20.72)))</f>
        <v>1.1317992154567744</v>
      </c>
      <c r="J7066" s="48">
        <f>IF(OR(I7066&lt;Summary!$F$6, I7066=Summary!$F$6), I7066, Summary!$F$6)</f>
        <v>1.1317992154567744</v>
      </c>
      <c r="K7066" s="3">
        <f>[2]Intensity!D7069</f>
        <v>402.05174990979845</v>
      </c>
      <c r="L7066">
        <f>J7066*(DC_2019!$G$11-H7066)*9.92/20.72</f>
        <v>2.5016668707987328</v>
      </c>
      <c r="M7066">
        <f t="shared" si="882"/>
        <v>0</v>
      </c>
      <c r="N7066">
        <f t="shared" si="883"/>
        <v>885.71953329766097</v>
      </c>
      <c r="O7066" s="48">
        <f>IF(M7066=0,0, M7066/(DC_2019!$G$11))</f>
        <v>0</v>
      </c>
      <c r="P7066" s="48">
        <f>IF(OR(O7066&lt;Summary!$G$6, O7066 = Summary!$G$6), O7066, Summary!$G$6)</f>
        <v>0</v>
      </c>
      <c r="Q7066">
        <f>P7066*DC_2019!$G$11</f>
        <v>0</v>
      </c>
      <c r="R7066">
        <f t="shared" si="884"/>
        <v>2.5016668707987328</v>
      </c>
      <c r="S7066">
        <f t="shared" si="885"/>
        <v>0</v>
      </c>
      <c r="T7066">
        <f t="shared" si="886"/>
        <v>0</v>
      </c>
      <c r="U7066">
        <f t="shared" si="887"/>
        <v>885.71953329766097</v>
      </c>
    </row>
    <row r="7067" spans="1:21">
      <c r="A7067">
        <v>10</v>
      </c>
      <c r="B7067">
        <v>22</v>
      </c>
      <c r="C7067">
        <v>9</v>
      </c>
      <c r="D7067">
        <f>'[5]2019'!P7067</f>
        <v>0</v>
      </c>
      <c r="E7067">
        <f>'[5]2019'!Q7067</f>
        <v>27.998288462841725</v>
      </c>
      <c r="F7067">
        <f t="shared" si="880"/>
        <v>27.998288462841725</v>
      </c>
      <c r="G7067">
        <f t="shared" si="881"/>
        <v>48</v>
      </c>
      <c r="H7067" s="3">
        <f>DC_2019!K7067</f>
        <v>5.6706200841798786</v>
      </c>
      <c r="I7067" s="48">
        <f>IF(F7067=0,0,IF(H7067&gt;DC_2019!$G$11,0,F7067/((DC_2019!$G$11-H7067)*9.92/20.72)))</f>
        <v>18.716793274888371</v>
      </c>
      <c r="J7067" s="48">
        <f>IF(OR(I7067&lt;Summary!$F$6, I7067=Summary!$F$6), I7067, Summary!$F$6)</f>
        <v>18.716793274888371</v>
      </c>
      <c r="K7067" s="3">
        <f>[2]Intensity!D7070</f>
        <v>406.56281186194883</v>
      </c>
      <c r="L7067">
        <f>J7067*(DC_2019!$G$11-H7067)*9.92/20.72</f>
        <v>27.998288462841725</v>
      </c>
      <c r="M7067">
        <f t="shared" si="882"/>
        <v>0</v>
      </c>
      <c r="N7067">
        <f t="shared" si="883"/>
        <v>10039.14503855849</v>
      </c>
      <c r="O7067" s="48">
        <f>IF(M7067=0,0, M7067/(DC_2019!$G$11))</f>
        <v>0</v>
      </c>
      <c r="P7067" s="48">
        <f>IF(OR(O7067&lt;Summary!$G$6, O7067 = Summary!$G$6), O7067, Summary!$G$6)</f>
        <v>0</v>
      </c>
      <c r="Q7067">
        <f>P7067*DC_2019!$G$11</f>
        <v>0</v>
      </c>
      <c r="R7067">
        <f t="shared" si="884"/>
        <v>27.998288462841725</v>
      </c>
      <c r="S7067">
        <f t="shared" si="885"/>
        <v>0</v>
      </c>
      <c r="T7067">
        <f t="shared" si="886"/>
        <v>0</v>
      </c>
      <c r="U7067">
        <f t="shared" si="887"/>
        <v>10039.14503855849</v>
      </c>
    </row>
    <row r="7068" spans="1:21">
      <c r="A7068">
        <v>10</v>
      </c>
      <c r="B7068">
        <v>22</v>
      </c>
      <c r="C7068">
        <v>10</v>
      </c>
      <c r="D7068">
        <f>'[5]2019'!P7068</f>
        <v>1.2524999999999999</v>
      </c>
      <c r="E7068">
        <f>'[5]2019'!Q7068</f>
        <v>153.27754306628324</v>
      </c>
      <c r="F7068">
        <f t="shared" si="880"/>
        <v>154.53004306628324</v>
      </c>
      <c r="G7068">
        <f t="shared" si="881"/>
        <v>47.700106858961263</v>
      </c>
      <c r="H7068" s="3">
        <f>DC_2019!K7068</f>
        <v>7.7153000327326744</v>
      </c>
      <c r="I7068" s="48">
        <f>IF(F7068=0,0,IF(H7068&gt;DC_2019!$G$11,0,F7068/((DC_2019!$G$11-H7068)*9.92/20.72)))</f>
        <v>298.91422995925814</v>
      </c>
      <c r="J7068" s="48">
        <f>IF(OR(I7068&lt;Summary!$F$6, I7068=Summary!$F$6), I7068, Summary!$F$6)</f>
        <v>288</v>
      </c>
      <c r="K7068" s="3">
        <f>[2]Intensity!D7071</f>
        <v>408.36538661112729</v>
      </c>
      <c r="L7068">
        <f>J7068*(DC_2019!$G$11-H7068)*9.92/20.72</f>
        <v>148.88770069312369</v>
      </c>
      <c r="M7068">
        <f t="shared" si="882"/>
        <v>5.6423423731595506</v>
      </c>
      <c r="N7068">
        <f t="shared" si="883"/>
        <v>53698.624222142222</v>
      </c>
      <c r="O7068" s="48">
        <f>IF(M7068=0,0, M7068/(DC_2019!$G$11))</f>
        <v>0.64153228636531689</v>
      </c>
      <c r="P7068" s="48">
        <f>IF(OR(O7068&lt;Summary!$G$6, O7068 = Summary!$G$6), O7068, Summary!$G$6)</f>
        <v>0</v>
      </c>
      <c r="Q7068">
        <f>P7068*DC_2019!$G$11</f>
        <v>0</v>
      </c>
      <c r="R7068">
        <f t="shared" si="884"/>
        <v>148.88770069312369</v>
      </c>
      <c r="S7068">
        <f t="shared" si="885"/>
        <v>5.6423423731595506</v>
      </c>
      <c r="T7068">
        <f t="shared" si="886"/>
        <v>0</v>
      </c>
      <c r="U7068">
        <f t="shared" si="887"/>
        <v>53698.624222142222</v>
      </c>
    </row>
    <row r="7069" spans="1:21">
      <c r="A7069">
        <v>10</v>
      </c>
      <c r="B7069">
        <v>22</v>
      </c>
      <c r="C7069">
        <v>11</v>
      </c>
      <c r="D7069">
        <f>'[5]2019'!P7069</f>
        <v>0</v>
      </c>
      <c r="E7069">
        <f>'[5]2019'!Q7069</f>
        <v>28.051707764888004</v>
      </c>
      <c r="F7069">
        <f t="shared" si="880"/>
        <v>28.051707764888004</v>
      </c>
      <c r="G7069">
        <f t="shared" si="881"/>
        <v>48</v>
      </c>
      <c r="H7069" s="3">
        <f>DC_2019!K7069</f>
        <v>8.6634379048099497</v>
      </c>
      <c r="I7069" s="48">
        <f>IF(F7069=0,0,IF(H7069&gt;DC_2019!$G$11,0,F7069/((DC_2019!$G$11-H7069)*9.92/20.72)))</f>
        <v>445.00774204393088</v>
      </c>
      <c r="J7069" s="48">
        <f>IF(OR(I7069&lt;Summary!$F$6, I7069=Summary!$F$6), I7069, Summary!$F$6)</f>
        <v>288</v>
      </c>
      <c r="K7069" s="3">
        <f>[2]Intensity!D7072</f>
        <v>407.24777611890158</v>
      </c>
      <c r="L7069">
        <f>J7069*(DC_2019!$G$11-H7069)*9.92/20.72</f>
        <v>18.154497266005325</v>
      </c>
      <c r="M7069">
        <f t="shared" si="882"/>
        <v>9.8972104988826786</v>
      </c>
      <c r="N7069">
        <f t="shared" si="883"/>
        <v>6521.9627693690918</v>
      </c>
      <c r="O7069" s="48">
        <f>IF(M7069=0,0, M7069/(DC_2019!$G$11))</f>
        <v>1.1253092528008988</v>
      </c>
      <c r="P7069" s="48">
        <f>IF(OR(O7069&lt;Summary!$G$6, O7069 = Summary!$G$6), O7069, Summary!$G$6)</f>
        <v>0</v>
      </c>
      <c r="Q7069">
        <f>P7069*DC_2019!$G$11</f>
        <v>0</v>
      </c>
      <c r="R7069">
        <f t="shared" si="884"/>
        <v>18.154497266005325</v>
      </c>
      <c r="S7069">
        <f t="shared" si="885"/>
        <v>9.8972104988826786</v>
      </c>
      <c r="T7069">
        <f t="shared" si="886"/>
        <v>0</v>
      </c>
      <c r="U7069">
        <f t="shared" si="887"/>
        <v>6521.9627693690918</v>
      </c>
    </row>
    <row r="7070" spans="1:21">
      <c r="A7070">
        <v>10</v>
      </c>
      <c r="B7070">
        <v>22</v>
      </c>
      <c r="C7070">
        <v>12</v>
      </c>
      <c r="D7070">
        <f>'[5]2019'!P7070</f>
        <v>0</v>
      </c>
      <c r="E7070">
        <f>'[5]2019'!Q7070</f>
        <v>277.25356225237152</v>
      </c>
      <c r="F7070">
        <f t="shared" si="880"/>
        <v>277.25356225237152</v>
      </c>
      <c r="G7070">
        <f t="shared" si="881"/>
        <v>48</v>
      </c>
      <c r="H7070" s="3">
        <f>DC_2019!K7070</f>
        <v>9.0344483884001292</v>
      </c>
      <c r="I7070" s="48">
        <f>IF(F7070=0,0,IF(H7070&gt;DC_2019!$G$11,0,F7070/((DC_2019!$G$11-H7070)*9.92/20.72)))</f>
        <v>0</v>
      </c>
      <c r="J7070" s="48">
        <f>IF(OR(I7070&lt;Summary!$F$6, I7070=Summary!$F$6), I7070, Summary!$F$6)</f>
        <v>0</v>
      </c>
      <c r="K7070" s="3">
        <f>[2]Intensity!D7073</f>
        <v>406.59391422183563</v>
      </c>
      <c r="L7070">
        <f>J7070*(DC_2019!$G$11-H7070)*9.92/20.72</f>
        <v>0</v>
      </c>
      <c r="M7070">
        <f t="shared" si="882"/>
        <v>277.25356225237152</v>
      </c>
      <c r="N7070">
        <f t="shared" si="883"/>
        <v>0</v>
      </c>
      <c r="O7070" s="48">
        <f>IF(M7070=0,0, M7070/(DC_2019!$G$11))</f>
        <v>31.523629714637845</v>
      </c>
      <c r="P7070" s="48">
        <f>IF(OR(O7070&lt;Summary!$G$6, O7070 = Summary!$G$6), O7070, Summary!$G$6)</f>
        <v>0</v>
      </c>
      <c r="Q7070">
        <f>P7070*DC_2019!$G$11</f>
        <v>0</v>
      </c>
      <c r="R7070">
        <f t="shared" si="884"/>
        <v>0</v>
      </c>
      <c r="S7070">
        <f t="shared" si="885"/>
        <v>277.25356225237152</v>
      </c>
      <c r="T7070">
        <f t="shared" si="886"/>
        <v>0</v>
      </c>
      <c r="U7070">
        <f t="shared" si="887"/>
        <v>0</v>
      </c>
    </row>
    <row r="7071" spans="1:21">
      <c r="A7071">
        <v>10</v>
      </c>
      <c r="B7071">
        <v>22</v>
      </c>
      <c r="C7071">
        <v>13</v>
      </c>
      <c r="D7071">
        <f>'[5]2019'!P7071</f>
        <v>0</v>
      </c>
      <c r="E7071">
        <f>'[5]2019'!Q7071</f>
        <v>611.2740377589347</v>
      </c>
      <c r="F7071">
        <f t="shared" si="880"/>
        <v>611.2740377589347</v>
      </c>
      <c r="G7071">
        <f t="shared" si="881"/>
        <v>48</v>
      </c>
      <c r="H7071" s="3">
        <f>DC_2019!K7071</f>
        <v>8.8200867744524611</v>
      </c>
      <c r="I7071" s="48">
        <f>IF(F7071=0,0,IF(H7071&gt;DC_2019!$G$11,0,F7071/((DC_2019!$G$11-H7071)*9.92/20.72)))</f>
        <v>0</v>
      </c>
      <c r="J7071" s="48">
        <f>IF(OR(I7071&lt;Summary!$F$6, I7071=Summary!$F$6), I7071, Summary!$F$6)</f>
        <v>0</v>
      </c>
      <c r="K7071" s="3">
        <f>[2]Intensity!D7074</f>
        <v>400.49482092320864</v>
      </c>
      <c r="L7071">
        <f>J7071*(DC_2019!$G$11-H7071)*9.92/20.72</f>
        <v>0</v>
      </c>
      <c r="M7071">
        <f t="shared" si="882"/>
        <v>611.2740377589347</v>
      </c>
      <c r="N7071">
        <f t="shared" si="883"/>
        <v>0</v>
      </c>
      <c r="O7071" s="48">
        <f>IF(M7071=0,0, M7071/(DC_2019!$G$11))</f>
        <v>69.501636927369674</v>
      </c>
      <c r="P7071" s="48">
        <f>IF(OR(O7071&lt;Summary!$G$6, O7071 = Summary!$G$6), O7071, Summary!$G$6)</f>
        <v>0</v>
      </c>
      <c r="Q7071">
        <f>P7071*DC_2019!$G$11</f>
        <v>0</v>
      </c>
      <c r="R7071">
        <f t="shared" si="884"/>
        <v>0</v>
      </c>
      <c r="S7071">
        <f t="shared" si="885"/>
        <v>611.2740377589347</v>
      </c>
      <c r="T7071">
        <f t="shared" si="886"/>
        <v>0</v>
      </c>
      <c r="U7071">
        <f t="shared" si="887"/>
        <v>0</v>
      </c>
    </row>
    <row r="7072" spans="1:21">
      <c r="A7072">
        <v>10</v>
      </c>
      <c r="B7072">
        <v>22</v>
      </c>
      <c r="C7072">
        <v>14</v>
      </c>
      <c r="D7072">
        <f>'[5]2019'!P7072</f>
        <v>0</v>
      </c>
      <c r="E7072">
        <f>'[5]2019'!Q7072</f>
        <v>431.84645543621741</v>
      </c>
      <c r="F7072">
        <f t="shared" si="880"/>
        <v>431.84645543621741</v>
      </c>
      <c r="G7072">
        <f t="shared" si="881"/>
        <v>48</v>
      </c>
      <c r="H7072" s="3">
        <f>DC_2019!K7072</f>
        <v>8.7293953253615335</v>
      </c>
      <c r="I7072" s="48">
        <f>IF(F7072=0,0,IF(H7072&gt;DC_2019!$G$11,0,F7072/((DC_2019!$G$11-H7072)*9.92/20.72)))</f>
        <v>13727.549617340625</v>
      </c>
      <c r="J7072" s="48">
        <f>IF(OR(I7072&lt;Summary!$F$6, I7072=Summary!$F$6), I7072, Summary!$F$6)</f>
        <v>288</v>
      </c>
      <c r="K7072" s="3">
        <f>[2]Intensity!D7075</f>
        <v>400.82727475045937</v>
      </c>
      <c r="L7072">
        <f>J7072*(DC_2019!$G$11-H7072)*9.92/20.72</f>
        <v>9.0600130855491035</v>
      </c>
      <c r="M7072">
        <f t="shared" si="882"/>
        <v>422.78644235066832</v>
      </c>
      <c r="N7072">
        <f t="shared" si="883"/>
        <v>3196.6197261777907</v>
      </c>
      <c r="O7072" s="48">
        <f>IF(M7072=0,0, M7072/(DC_2019!$G$11))</f>
        <v>48.070665526381525</v>
      </c>
      <c r="P7072" s="48">
        <f>IF(OR(O7072&lt;Summary!$G$6, O7072 = Summary!$G$6), O7072, Summary!$G$6)</f>
        <v>0</v>
      </c>
      <c r="Q7072">
        <f>P7072*DC_2019!$G$11</f>
        <v>0</v>
      </c>
      <c r="R7072">
        <f t="shared" si="884"/>
        <v>9.0600130855491035</v>
      </c>
      <c r="S7072">
        <f t="shared" si="885"/>
        <v>422.78644235066832</v>
      </c>
      <c r="T7072">
        <f t="shared" si="886"/>
        <v>0</v>
      </c>
      <c r="U7072">
        <f t="shared" si="887"/>
        <v>3196.6197261777907</v>
      </c>
    </row>
    <row r="7073" spans="1:21">
      <c r="A7073">
        <v>10</v>
      </c>
      <c r="B7073">
        <v>22</v>
      </c>
      <c r="C7073">
        <v>15</v>
      </c>
      <c r="D7073">
        <f>'[5]2019'!P7073</f>
        <v>0</v>
      </c>
      <c r="E7073">
        <f>'[5]2019'!Q7073</f>
        <v>96.58231129375379</v>
      </c>
      <c r="F7073">
        <f t="shared" si="880"/>
        <v>96.58231129375379</v>
      </c>
      <c r="G7073">
        <f t="shared" si="881"/>
        <v>48</v>
      </c>
      <c r="H7073" s="3">
        <f>DC_2019!K7073</f>
        <v>9.8918948113763214</v>
      </c>
      <c r="I7073" s="48">
        <f>IF(F7073=0,0,IF(H7073&gt;DC_2019!$G$11,0,F7073/((DC_2019!$G$11-H7073)*9.92/20.72)))</f>
        <v>0</v>
      </c>
      <c r="J7073" s="48">
        <f>IF(OR(I7073&lt;Summary!$F$6, I7073=Summary!$F$6), I7073, Summary!$F$6)</f>
        <v>0</v>
      </c>
      <c r="K7073" s="3">
        <f>[2]Intensity!D7076</f>
        <v>409.66154244222338</v>
      </c>
      <c r="L7073">
        <f>J7073*(DC_2019!$G$11-H7073)*9.92/20.72</f>
        <v>0</v>
      </c>
      <c r="M7073">
        <f t="shared" si="882"/>
        <v>96.58231129375379</v>
      </c>
      <c r="N7073">
        <f t="shared" si="883"/>
        <v>0</v>
      </c>
      <c r="O7073" s="48">
        <f>IF(M7073=0,0, M7073/(DC_2019!$G$11))</f>
        <v>10.981373849533423</v>
      </c>
      <c r="P7073" s="48">
        <f>IF(OR(O7073&lt;Summary!$G$6, O7073 = Summary!$G$6), O7073, Summary!$G$6)</f>
        <v>0</v>
      </c>
      <c r="Q7073">
        <f>P7073*DC_2019!$G$11</f>
        <v>0</v>
      </c>
      <c r="R7073">
        <f t="shared" si="884"/>
        <v>0</v>
      </c>
      <c r="S7073">
        <f t="shared" si="885"/>
        <v>96.58231129375379</v>
      </c>
      <c r="T7073">
        <f t="shared" si="886"/>
        <v>0</v>
      </c>
      <c r="U7073">
        <f t="shared" si="887"/>
        <v>0</v>
      </c>
    </row>
    <row r="7074" spans="1:21">
      <c r="A7074">
        <v>10</v>
      </c>
      <c r="B7074">
        <v>22</v>
      </c>
      <c r="C7074">
        <v>16</v>
      </c>
      <c r="D7074">
        <f>'[5]2019'!P7074</f>
        <v>0</v>
      </c>
      <c r="E7074">
        <f>'[5]2019'!Q7074</f>
        <v>341.63212718762787</v>
      </c>
      <c r="F7074">
        <f t="shared" si="880"/>
        <v>341.63212718762787</v>
      </c>
      <c r="G7074">
        <f t="shared" si="881"/>
        <v>48</v>
      </c>
      <c r="H7074" s="3">
        <f>DC_2019!K7074</f>
        <v>11.194553814677343</v>
      </c>
      <c r="I7074" s="48">
        <f>IF(F7074=0,0,IF(H7074&gt;DC_2019!$G$11,0,F7074/((DC_2019!$G$11-H7074)*9.92/20.72)))</f>
        <v>0</v>
      </c>
      <c r="J7074" s="48">
        <f>IF(OR(I7074&lt;Summary!$F$6, I7074=Summary!$F$6), I7074, Summary!$F$6)</f>
        <v>0</v>
      </c>
      <c r="K7074" s="3">
        <f>[2]Intensity!D7077</f>
        <v>413.88947331518261</v>
      </c>
      <c r="L7074">
        <f>J7074*(DC_2019!$G$11-H7074)*9.92/20.72</f>
        <v>0</v>
      </c>
      <c r="M7074">
        <f t="shared" si="882"/>
        <v>341.63212718762787</v>
      </c>
      <c r="N7074">
        <f t="shared" si="883"/>
        <v>0</v>
      </c>
      <c r="O7074" s="48">
        <f>IF(M7074=0,0, M7074/(DC_2019!$G$11))</f>
        <v>38.843449254887702</v>
      </c>
      <c r="P7074" s="48">
        <f>IF(OR(O7074&lt;Summary!$G$6, O7074 = Summary!$G$6), O7074, Summary!$G$6)</f>
        <v>0</v>
      </c>
      <c r="Q7074">
        <f>P7074*DC_2019!$G$11</f>
        <v>0</v>
      </c>
      <c r="R7074">
        <f t="shared" si="884"/>
        <v>0</v>
      </c>
      <c r="S7074">
        <f t="shared" si="885"/>
        <v>341.63212718762787</v>
      </c>
      <c r="T7074">
        <f t="shared" si="886"/>
        <v>0</v>
      </c>
      <c r="U7074">
        <f t="shared" si="887"/>
        <v>0</v>
      </c>
    </row>
    <row r="7075" spans="1:21">
      <c r="A7075">
        <v>10</v>
      </c>
      <c r="B7075">
        <v>22</v>
      </c>
      <c r="C7075">
        <v>17</v>
      </c>
      <c r="D7075">
        <f>'[5]2019'!P7075</f>
        <v>0</v>
      </c>
      <c r="E7075">
        <f>'[5]2019'!Q7075</f>
        <v>0.61380751763450758</v>
      </c>
      <c r="F7075">
        <f t="shared" si="880"/>
        <v>0.61380751763450758</v>
      </c>
      <c r="G7075">
        <f t="shared" si="881"/>
        <v>48</v>
      </c>
      <c r="H7075" s="3">
        <f>DC_2019!K7075</f>
        <v>10.955458172136886</v>
      </c>
      <c r="I7075" s="48">
        <f>IF(F7075=0,0,IF(H7075&gt;DC_2019!$G$11,0,F7075/((DC_2019!$G$11-H7075)*9.92/20.72)))</f>
        <v>0</v>
      </c>
      <c r="J7075" s="48">
        <f>IF(OR(I7075&lt;Summary!$F$6, I7075=Summary!$F$6), I7075, Summary!$F$6)</f>
        <v>0</v>
      </c>
      <c r="K7075" s="3">
        <f>[2]Intensity!D7078</f>
        <v>408.66958804854261</v>
      </c>
      <c r="L7075">
        <f>J7075*(DC_2019!$G$11-H7075)*9.92/20.72</f>
        <v>0</v>
      </c>
      <c r="M7075">
        <f t="shared" si="882"/>
        <v>0.61380751763450758</v>
      </c>
      <c r="N7075">
        <f t="shared" si="883"/>
        <v>0</v>
      </c>
      <c r="O7075" s="48">
        <f>IF(M7075=0,0, M7075/(DC_2019!$G$11))</f>
        <v>6.9789692672580797E-2</v>
      </c>
      <c r="P7075" s="48">
        <f>IF(OR(O7075&lt;Summary!$G$6, O7075 = Summary!$G$6), O7075, Summary!$G$6)</f>
        <v>0</v>
      </c>
      <c r="Q7075">
        <f>P7075*DC_2019!$G$11</f>
        <v>0</v>
      </c>
      <c r="R7075">
        <f t="shared" si="884"/>
        <v>0</v>
      </c>
      <c r="S7075">
        <f t="shared" si="885"/>
        <v>0.61380751763450758</v>
      </c>
      <c r="T7075">
        <f t="shared" si="886"/>
        <v>0</v>
      </c>
      <c r="U7075">
        <f t="shared" si="887"/>
        <v>0</v>
      </c>
    </row>
    <row r="7076" spans="1:21">
      <c r="A7076">
        <v>10</v>
      </c>
      <c r="B7076">
        <v>22</v>
      </c>
      <c r="C7076">
        <v>18</v>
      </c>
      <c r="D7076">
        <f>'[5]2019'!P7076</f>
        <v>0</v>
      </c>
      <c r="E7076">
        <f>'[5]2019'!Q7076</f>
        <v>0</v>
      </c>
      <c r="F7076">
        <f t="shared" si="880"/>
        <v>0</v>
      </c>
      <c r="G7076">
        <f t="shared" si="881"/>
        <v>0</v>
      </c>
      <c r="H7076" s="3">
        <f>DC_2019!K7076</f>
        <v>11.47487283820637</v>
      </c>
      <c r="I7076" s="48">
        <f>IF(F7076=0,0,IF(H7076&gt;DC_2019!$G$11,0,F7076/((DC_2019!$G$11-H7076)*9.92/20.72)))</f>
        <v>0</v>
      </c>
      <c r="J7076" s="48">
        <f>IF(OR(I7076&lt;Summary!$F$6, I7076=Summary!$F$6), I7076, Summary!$F$6)</f>
        <v>0</v>
      </c>
      <c r="K7076" s="3">
        <f>[2]Intensity!D7079</f>
        <v>395.69914712437213</v>
      </c>
      <c r="L7076">
        <f>J7076*(DC_2019!$G$11-H7076)*9.92/20.72</f>
        <v>0</v>
      </c>
      <c r="M7076">
        <f t="shared" si="882"/>
        <v>0</v>
      </c>
      <c r="N7076">
        <f t="shared" si="883"/>
        <v>0</v>
      </c>
      <c r="O7076" s="48">
        <f>IF(M7076=0,0, M7076/(DC_2019!$G$11))</f>
        <v>0</v>
      </c>
      <c r="P7076" s="48">
        <f>IF(OR(O7076&lt;Summary!$G$6, O7076 = Summary!$G$6), O7076, Summary!$G$6)</f>
        <v>0</v>
      </c>
      <c r="Q7076">
        <f>P7076*DC_2019!$G$11</f>
        <v>0</v>
      </c>
      <c r="R7076">
        <f t="shared" si="884"/>
        <v>0</v>
      </c>
      <c r="S7076">
        <f t="shared" si="885"/>
        <v>0</v>
      </c>
      <c r="T7076">
        <f t="shared" si="886"/>
        <v>0</v>
      </c>
      <c r="U7076">
        <f t="shared" si="887"/>
        <v>0</v>
      </c>
    </row>
    <row r="7077" spans="1:21">
      <c r="A7077">
        <v>10</v>
      </c>
      <c r="B7077">
        <v>22</v>
      </c>
      <c r="C7077">
        <v>19</v>
      </c>
      <c r="D7077">
        <f>'[5]2019'!P7077</f>
        <v>0</v>
      </c>
      <c r="E7077">
        <f>'[5]2019'!Q7077</f>
        <v>0</v>
      </c>
      <c r="F7077">
        <f t="shared" si="880"/>
        <v>0</v>
      </c>
      <c r="G7077">
        <f t="shared" si="881"/>
        <v>0</v>
      </c>
      <c r="H7077" s="3">
        <f>DC_2019!K7077</f>
        <v>11.408915417701746</v>
      </c>
      <c r="I7077" s="48">
        <f>IF(F7077=0,0,IF(H7077&gt;DC_2019!$G$11,0,F7077/((DC_2019!$G$11-H7077)*9.92/20.72)))</f>
        <v>0</v>
      </c>
      <c r="J7077" s="48">
        <f>IF(OR(I7077&lt;Summary!$F$6, I7077=Summary!$F$6), I7077, Summary!$F$6)</f>
        <v>0</v>
      </c>
      <c r="K7077" s="3">
        <f>[2]Intensity!D7080</f>
        <v>389.58580898264694</v>
      </c>
      <c r="L7077">
        <f>J7077*(DC_2019!$G$11-H7077)*9.92/20.72</f>
        <v>0</v>
      </c>
      <c r="M7077">
        <f t="shared" si="882"/>
        <v>0</v>
      </c>
      <c r="N7077">
        <f t="shared" si="883"/>
        <v>0</v>
      </c>
      <c r="O7077" s="48">
        <f>IF(M7077=0,0, M7077/(DC_2019!$G$11))</f>
        <v>0</v>
      </c>
      <c r="P7077" s="48">
        <f>IF(OR(O7077&lt;Summary!$G$6, O7077 = Summary!$G$6), O7077, Summary!$G$6)</f>
        <v>0</v>
      </c>
      <c r="Q7077">
        <f>P7077*DC_2019!$G$11</f>
        <v>0</v>
      </c>
      <c r="R7077">
        <f t="shared" si="884"/>
        <v>0</v>
      </c>
      <c r="S7077">
        <f t="shared" si="885"/>
        <v>0</v>
      </c>
      <c r="T7077">
        <f t="shared" si="886"/>
        <v>0</v>
      </c>
      <c r="U7077">
        <f t="shared" si="887"/>
        <v>0</v>
      </c>
    </row>
    <row r="7078" spans="1:21">
      <c r="A7078">
        <v>10</v>
      </c>
      <c r="B7078">
        <v>22</v>
      </c>
      <c r="C7078">
        <v>20</v>
      </c>
      <c r="D7078">
        <f>'[5]2019'!P7078</f>
        <v>0</v>
      </c>
      <c r="E7078">
        <f>'[5]2019'!Q7078</f>
        <v>0</v>
      </c>
      <c r="F7078">
        <f t="shared" si="880"/>
        <v>0</v>
      </c>
      <c r="G7078">
        <f t="shared" si="881"/>
        <v>0</v>
      </c>
      <c r="H7078" s="3">
        <f>DC_2019!K7078</f>
        <v>11.969553475698714</v>
      </c>
      <c r="I7078" s="48">
        <f>IF(F7078=0,0,IF(H7078&gt;DC_2019!$G$11,0,F7078/((DC_2019!$G$11-H7078)*9.92/20.72)))</f>
        <v>0</v>
      </c>
      <c r="J7078" s="48">
        <f>IF(OR(I7078&lt;Summary!$F$6, I7078=Summary!$F$6), I7078, Summary!$F$6)</f>
        <v>0</v>
      </c>
      <c r="K7078" s="3">
        <f>[2]Intensity!D7081</f>
        <v>372.17338091420106</v>
      </c>
      <c r="L7078">
        <f>J7078*(DC_2019!$G$11-H7078)*9.92/20.72</f>
        <v>0</v>
      </c>
      <c r="M7078">
        <f t="shared" si="882"/>
        <v>0</v>
      </c>
      <c r="N7078">
        <f t="shared" si="883"/>
        <v>0</v>
      </c>
      <c r="O7078" s="48">
        <f>IF(M7078=0,0, M7078/(DC_2019!$G$11))</f>
        <v>0</v>
      </c>
      <c r="P7078" s="48">
        <f>IF(OR(O7078&lt;Summary!$G$6, O7078 = Summary!$G$6), O7078, Summary!$G$6)</f>
        <v>0</v>
      </c>
      <c r="Q7078">
        <f>P7078*DC_2019!$G$11</f>
        <v>0</v>
      </c>
      <c r="R7078">
        <f t="shared" si="884"/>
        <v>0</v>
      </c>
      <c r="S7078">
        <f t="shared" si="885"/>
        <v>0</v>
      </c>
      <c r="T7078">
        <f t="shared" si="886"/>
        <v>0</v>
      </c>
      <c r="U7078">
        <f t="shared" si="887"/>
        <v>0</v>
      </c>
    </row>
    <row r="7079" spans="1:21">
      <c r="A7079">
        <v>10</v>
      </c>
      <c r="B7079">
        <v>22</v>
      </c>
      <c r="C7079">
        <v>21</v>
      </c>
      <c r="D7079">
        <f>'[5]2019'!P7079</f>
        <v>0</v>
      </c>
      <c r="E7079">
        <f>'[5]2019'!Q7079</f>
        <v>0</v>
      </c>
      <c r="F7079">
        <f t="shared" si="880"/>
        <v>0</v>
      </c>
      <c r="G7079">
        <f t="shared" si="881"/>
        <v>0</v>
      </c>
      <c r="H7079" s="3">
        <f>DC_2019!K7079</f>
        <v>8.0780658291727558</v>
      </c>
      <c r="I7079" s="48">
        <f>IF(F7079=0,0,IF(H7079&gt;DC_2019!$G$11,0,F7079/((DC_2019!$G$11-H7079)*9.92/20.72)))</f>
        <v>0</v>
      </c>
      <c r="J7079" s="48">
        <f>IF(OR(I7079&lt;Summary!$F$6, I7079=Summary!$F$6), I7079, Summary!$F$6)</f>
        <v>0</v>
      </c>
      <c r="K7079" s="3">
        <f>[2]Intensity!D7082</f>
        <v>377.76286030026461</v>
      </c>
      <c r="L7079">
        <f>J7079*(DC_2019!$G$11-H7079)*9.92/20.72</f>
        <v>0</v>
      </c>
      <c r="M7079">
        <f t="shared" si="882"/>
        <v>0</v>
      </c>
      <c r="N7079">
        <f t="shared" si="883"/>
        <v>0</v>
      </c>
      <c r="O7079" s="48">
        <f>IF(M7079=0,0, M7079/(DC_2019!$G$11))</f>
        <v>0</v>
      </c>
      <c r="P7079" s="48">
        <f>IF(OR(O7079&lt;Summary!$G$6, O7079 = Summary!$G$6), O7079, Summary!$G$6)</f>
        <v>0</v>
      </c>
      <c r="Q7079">
        <f>P7079*DC_2019!$G$11</f>
        <v>0</v>
      </c>
      <c r="R7079">
        <f t="shared" si="884"/>
        <v>0</v>
      </c>
      <c r="S7079">
        <f t="shared" si="885"/>
        <v>0</v>
      </c>
      <c r="T7079">
        <f t="shared" si="886"/>
        <v>0</v>
      </c>
      <c r="U7079">
        <f t="shared" si="887"/>
        <v>0</v>
      </c>
    </row>
    <row r="7080" spans="1:21">
      <c r="A7080">
        <v>10</v>
      </c>
      <c r="B7080">
        <v>22</v>
      </c>
      <c r="C7080">
        <v>22</v>
      </c>
      <c r="D7080">
        <f>'[5]2019'!P7080</f>
        <v>0</v>
      </c>
      <c r="E7080">
        <f>'[5]2019'!Q7080</f>
        <v>0</v>
      </c>
      <c r="F7080">
        <f t="shared" si="880"/>
        <v>0</v>
      </c>
      <c r="G7080">
        <f t="shared" si="881"/>
        <v>0</v>
      </c>
      <c r="H7080" s="3">
        <f>DC_2019!K7080</f>
        <v>4.3679610808775902</v>
      </c>
      <c r="I7080" s="48">
        <f>IF(F7080=0,0,IF(H7080&gt;DC_2019!$G$11,0,F7080/((DC_2019!$G$11-H7080)*9.92/20.72)))</f>
        <v>0</v>
      </c>
      <c r="J7080" s="48">
        <f>IF(OR(I7080&lt;Summary!$F$6, I7080=Summary!$F$6), I7080, Summary!$F$6)</f>
        <v>0</v>
      </c>
      <c r="K7080" s="3">
        <f>[2]Intensity!D7083</f>
        <v>367.00165794385703</v>
      </c>
      <c r="L7080">
        <f>J7080*(DC_2019!$G$11-H7080)*9.92/20.72</f>
        <v>0</v>
      </c>
      <c r="M7080">
        <f t="shared" si="882"/>
        <v>0</v>
      </c>
      <c r="N7080">
        <f t="shared" si="883"/>
        <v>0</v>
      </c>
      <c r="O7080" s="48">
        <f>IF(M7080=0,0, M7080/(DC_2019!$G$11))</f>
        <v>0</v>
      </c>
      <c r="P7080" s="48">
        <f>IF(OR(O7080&lt;Summary!$G$6, O7080 = Summary!$G$6), O7080, Summary!$G$6)</f>
        <v>0</v>
      </c>
      <c r="Q7080">
        <f>P7080*DC_2019!$G$11</f>
        <v>0</v>
      </c>
      <c r="R7080">
        <f t="shared" si="884"/>
        <v>0</v>
      </c>
      <c r="S7080">
        <f t="shared" si="885"/>
        <v>0</v>
      </c>
      <c r="T7080">
        <f t="shared" si="886"/>
        <v>0</v>
      </c>
      <c r="U7080">
        <f t="shared" si="887"/>
        <v>0</v>
      </c>
    </row>
    <row r="7081" spans="1:21">
      <c r="A7081">
        <v>10</v>
      </c>
      <c r="B7081">
        <v>22</v>
      </c>
      <c r="C7081">
        <v>23</v>
      </c>
      <c r="D7081">
        <f>'[5]2019'!P7081</f>
        <v>0</v>
      </c>
      <c r="E7081">
        <f>'[5]2019'!Q7081</f>
        <v>0</v>
      </c>
      <c r="F7081">
        <f t="shared" si="880"/>
        <v>0</v>
      </c>
      <c r="G7081">
        <f t="shared" si="881"/>
        <v>0</v>
      </c>
      <c r="H7081" s="3">
        <f>DC_2019!K7081</f>
        <v>2.7240362768613728</v>
      </c>
      <c r="I7081" s="48">
        <f>IF(F7081=0,0,IF(H7081&gt;DC_2019!$G$11,0,F7081/((DC_2019!$G$11-H7081)*9.92/20.72)))</f>
        <v>0</v>
      </c>
      <c r="J7081" s="48">
        <f>IF(OR(I7081&lt;Summary!$F$6, I7081=Summary!$F$6), I7081, Summary!$F$6)</f>
        <v>0</v>
      </c>
      <c r="K7081" s="3">
        <f>[2]Intensity!D7084</f>
        <v>365.39567294420198</v>
      </c>
      <c r="L7081">
        <f>J7081*(DC_2019!$G$11-H7081)*9.92/20.72</f>
        <v>0</v>
      </c>
      <c r="M7081">
        <f t="shared" si="882"/>
        <v>0</v>
      </c>
      <c r="N7081">
        <f t="shared" si="883"/>
        <v>0</v>
      </c>
      <c r="O7081" s="48">
        <f>IF(M7081=0,0, M7081/(DC_2019!$G$11))</f>
        <v>0</v>
      </c>
      <c r="P7081" s="48">
        <f>IF(OR(O7081&lt;Summary!$G$6, O7081 = Summary!$G$6), O7081, Summary!$G$6)</f>
        <v>0</v>
      </c>
      <c r="Q7081">
        <f>P7081*DC_2019!$G$11</f>
        <v>0</v>
      </c>
      <c r="R7081">
        <f t="shared" si="884"/>
        <v>0</v>
      </c>
      <c r="S7081">
        <f t="shared" si="885"/>
        <v>0</v>
      </c>
      <c r="T7081">
        <f t="shared" si="886"/>
        <v>0</v>
      </c>
      <c r="U7081">
        <f t="shared" si="887"/>
        <v>0</v>
      </c>
    </row>
    <row r="7082" spans="1:21">
      <c r="A7082">
        <v>10</v>
      </c>
      <c r="B7082">
        <v>23</v>
      </c>
      <c r="C7082">
        <v>0</v>
      </c>
      <c r="D7082">
        <f>'[5]2019'!P7082</f>
        <v>0</v>
      </c>
      <c r="E7082">
        <f>'[5]2019'!Q7082</f>
        <v>0</v>
      </c>
      <c r="F7082">
        <f t="shared" si="880"/>
        <v>0</v>
      </c>
      <c r="G7082">
        <f t="shared" si="881"/>
        <v>0</v>
      </c>
      <c r="H7082" s="3">
        <f>DC_2019!K7082</f>
        <v>2.6283341953787085</v>
      </c>
      <c r="I7082" s="48">
        <f>IF(F7082=0,0,IF(H7082&gt;DC_2019!$G$11,0,F7082/((DC_2019!$G$11-H7082)*9.92/20.72)))</f>
        <v>0</v>
      </c>
      <c r="J7082" s="48">
        <f>IF(OR(I7082&lt;Summary!$F$6, I7082=Summary!$F$6), I7082, Summary!$F$6)</f>
        <v>0</v>
      </c>
      <c r="K7082" s="3">
        <f>[2]Intensity!D7085</f>
        <v>371.51439982359278</v>
      </c>
      <c r="L7082">
        <f>J7082*(DC_2019!$G$11-H7082)*9.92/20.72</f>
        <v>0</v>
      </c>
      <c r="M7082">
        <f t="shared" si="882"/>
        <v>0</v>
      </c>
      <c r="N7082">
        <f t="shared" si="883"/>
        <v>0</v>
      </c>
      <c r="O7082" s="48">
        <f>IF(M7082=0,0, M7082/(DC_2019!$G$11))</f>
        <v>0</v>
      </c>
      <c r="P7082" s="48">
        <f>IF(OR(O7082&lt;Summary!$G$6, O7082 = Summary!$G$6), O7082, Summary!$G$6)</f>
        <v>0</v>
      </c>
      <c r="Q7082">
        <f>P7082*DC_2019!$G$11</f>
        <v>0</v>
      </c>
      <c r="R7082">
        <f t="shared" si="884"/>
        <v>0</v>
      </c>
      <c r="S7082">
        <f t="shared" si="885"/>
        <v>0</v>
      </c>
      <c r="T7082">
        <f t="shared" si="886"/>
        <v>0</v>
      </c>
      <c r="U7082">
        <f t="shared" si="887"/>
        <v>0</v>
      </c>
    </row>
    <row r="7083" spans="1:21">
      <c r="A7083">
        <v>10</v>
      </c>
      <c r="B7083">
        <v>23</v>
      </c>
      <c r="C7083">
        <v>1</v>
      </c>
      <c r="D7083">
        <f>'[5]2019'!P7083</f>
        <v>0</v>
      </c>
      <c r="E7083">
        <f>'[5]2019'!Q7083</f>
        <v>0</v>
      </c>
      <c r="F7083">
        <f t="shared" si="880"/>
        <v>0</v>
      </c>
      <c r="G7083">
        <f t="shared" si="881"/>
        <v>0</v>
      </c>
      <c r="H7083" s="3">
        <f>DC_2019!K7083</f>
        <v>2.5211533938779755</v>
      </c>
      <c r="I7083" s="48">
        <f>IF(F7083=0,0,IF(H7083&gt;DC_2019!$G$11,0,F7083/((DC_2019!$G$11-H7083)*9.92/20.72)))</f>
        <v>0</v>
      </c>
      <c r="J7083" s="48">
        <f>IF(OR(I7083&lt;Summary!$F$6, I7083=Summary!$F$6), I7083, Summary!$F$6)</f>
        <v>0</v>
      </c>
      <c r="K7083" s="3">
        <f>[2]Intensity!D7086</f>
        <v>373.08922644422165</v>
      </c>
      <c r="L7083">
        <f>J7083*(DC_2019!$G$11-H7083)*9.92/20.72</f>
        <v>0</v>
      </c>
      <c r="M7083">
        <f t="shared" si="882"/>
        <v>0</v>
      </c>
      <c r="N7083">
        <f t="shared" si="883"/>
        <v>0</v>
      </c>
      <c r="O7083" s="48">
        <f>IF(M7083=0,0, M7083/(DC_2019!$G$11))</f>
        <v>0</v>
      </c>
      <c r="P7083" s="48">
        <f>IF(OR(O7083&lt;Summary!$G$6, O7083 = Summary!$G$6), O7083, Summary!$G$6)</f>
        <v>0</v>
      </c>
      <c r="Q7083">
        <f>P7083*DC_2019!$G$11</f>
        <v>0</v>
      </c>
      <c r="R7083">
        <f t="shared" si="884"/>
        <v>0</v>
      </c>
      <c r="S7083">
        <f t="shared" si="885"/>
        <v>0</v>
      </c>
      <c r="T7083">
        <f t="shared" si="886"/>
        <v>0</v>
      </c>
      <c r="U7083">
        <f t="shared" si="887"/>
        <v>0</v>
      </c>
    </row>
    <row r="7084" spans="1:21">
      <c r="A7084">
        <v>10</v>
      </c>
      <c r="B7084">
        <v>23</v>
      </c>
      <c r="C7084">
        <v>2</v>
      </c>
      <c r="D7084">
        <f>'[5]2019'!P7084</f>
        <v>0</v>
      </c>
      <c r="E7084">
        <f>'[5]2019'!Q7084</f>
        <v>0</v>
      </c>
      <c r="F7084">
        <f t="shared" si="880"/>
        <v>0</v>
      </c>
      <c r="G7084">
        <f t="shared" si="881"/>
        <v>0</v>
      </c>
      <c r="H7084" s="3">
        <f>DC_2019!K7084</f>
        <v>2.4222172576127678</v>
      </c>
      <c r="I7084" s="48">
        <f>IF(F7084=0,0,IF(H7084&gt;DC_2019!$G$11,0,F7084/((DC_2019!$G$11-H7084)*9.92/20.72)))</f>
        <v>0</v>
      </c>
      <c r="J7084" s="48">
        <f>IF(OR(I7084&lt;Summary!$F$6, I7084=Summary!$F$6), I7084, Summary!$F$6)</f>
        <v>0</v>
      </c>
      <c r="K7084" s="3">
        <f>[2]Intensity!D7087</f>
        <v>380.84559671556127</v>
      </c>
      <c r="L7084">
        <f>J7084*(DC_2019!$G$11-H7084)*9.92/20.72</f>
        <v>0</v>
      </c>
      <c r="M7084">
        <f t="shared" si="882"/>
        <v>0</v>
      </c>
      <c r="N7084">
        <f t="shared" si="883"/>
        <v>0</v>
      </c>
      <c r="O7084" s="48">
        <f>IF(M7084=0,0, M7084/(DC_2019!$G$11))</f>
        <v>0</v>
      </c>
      <c r="P7084" s="48">
        <f>IF(OR(O7084&lt;Summary!$G$6, O7084 = Summary!$G$6), O7084, Summary!$G$6)</f>
        <v>0</v>
      </c>
      <c r="Q7084">
        <f>P7084*DC_2019!$G$11</f>
        <v>0</v>
      </c>
      <c r="R7084">
        <f t="shared" si="884"/>
        <v>0</v>
      </c>
      <c r="S7084">
        <f t="shared" si="885"/>
        <v>0</v>
      </c>
      <c r="T7084">
        <f t="shared" si="886"/>
        <v>0</v>
      </c>
      <c r="U7084">
        <f t="shared" si="887"/>
        <v>0</v>
      </c>
    </row>
    <row r="7085" spans="1:21">
      <c r="A7085">
        <v>10</v>
      </c>
      <c r="B7085">
        <v>23</v>
      </c>
      <c r="C7085">
        <v>3</v>
      </c>
      <c r="D7085">
        <f>'[5]2019'!P7085</f>
        <v>0</v>
      </c>
      <c r="E7085">
        <f>'[5]2019'!Q7085</f>
        <v>0</v>
      </c>
      <c r="F7085">
        <f t="shared" si="880"/>
        <v>0</v>
      </c>
      <c r="G7085">
        <f t="shared" si="881"/>
        <v>0</v>
      </c>
      <c r="H7085" s="3">
        <f>DC_2019!K7085</f>
        <v>2.5046640305379388</v>
      </c>
      <c r="I7085" s="48">
        <f>IF(F7085=0,0,IF(H7085&gt;DC_2019!$G$11,0,F7085/((DC_2019!$G$11-H7085)*9.92/20.72)))</f>
        <v>0</v>
      </c>
      <c r="J7085" s="48">
        <f>IF(OR(I7085&lt;Summary!$F$6, I7085=Summary!$F$6), I7085, Summary!$F$6)</f>
        <v>0</v>
      </c>
      <c r="K7085" s="3">
        <f>[2]Intensity!D7088</f>
        <v>400.67522276898529</v>
      </c>
      <c r="L7085">
        <f>J7085*(DC_2019!$G$11-H7085)*9.92/20.72</f>
        <v>0</v>
      </c>
      <c r="M7085">
        <f t="shared" si="882"/>
        <v>0</v>
      </c>
      <c r="N7085">
        <f t="shared" si="883"/>
        <v>0</v>
      </c>
      <c r="O7085" s="48">
        <f>IF(M7085=0,0, M7085/(DC_2019!$G$11))</f>
        <v>0</v>
      </c>
      <c r="P7085" s="48">
        <f>IF(OR(O7085&lt;Summary!$G$6, O7085 = Summary!$G$6), O7085, Summary!$G$6)</f>
        <v>0</v>
      </c>
      <c r="Q7085">
        <f>P7085*DC_2019!$G$11</f>
        <v>0</v>
      </c>
      <c r="R7085">
        <f t="shared" si="884"/>
        <v>0</v>
      </c>
      <c r="S7085">
        <f t="shared" si="885"/>
        <v>0</v>
      </c>
      <c r="T7085">
        <f t="shared" si="886"/>
        <v>0</v>
      </c>
      <c r="U7085">
        <f t="shared" si="887"/>
        <v>0</v>
      </c>
    </row>
    <row r="7086" spans="1:21">
      <c r="A7086">
        <v>10</v>
      </c>
      <c r="B7086">
        <v>23</v>
      </c>
      <c r="C7086">
        <v>4</v>
      </c>
      <c r="D7086">
        <f>'[5]2019'!P7086</f>
        <v>0</v>
      </c>
      <c r="E7086">
        <f>'[5]2019'!Q7086</f>
        <v>0</v>
      </c>
      <c r="F7086">
        <f t="shared" si="880"/>
        <v>0</v>
      </c>
      <c r="G7086">
        <f t="shared" si="881"/>
        <v>0</v>
      </c>
      <c r="H7086" s="3">
        <f>DC_2019!K7086</f>
        <v>2.7437596730828857</v>
      </c>
      <c r="I7086" s="48">
        <f>IF(F7086=0,0,IF(H7086&gt;DC_2019!$G$11,0,F7086/((DC_2019!$G$11-H7086)*9.92/20.72)))</f>
        <v>0</v>
      </c>
      <c r="J7086" s="48">
        <f>IF(OR(I7086&lt;Summary!$F$6, I7086=Summary!$F$6), I7086, Summary!$F$6)</f>
        <v>0</v>
      </c>
      <c r="K7086" s="3">
        <f>[2]Intensity!D7089</f>
        <v>409.29013180595672</v>
      </c>
      <c r="L7086">
        <f>J7086*(DC_2019!$G$11-H7086)*9.92/20.72</f>
        <v>0</v>
      </c>
      <c r="M7086">
        <f t="shared" si="882"/>
        <v>0</v>
      </c>
      <c r="N7086">
        <f t="shared" si="883"/>
        <v>0</v>
      </c>
      <c r="O7086" s="48">
        <f>IF(M7086=0,0, M7086/(DC_2019!$G$11))</f>
        <v>0</v>
      </c>
      <c r="P7086" s="48">
        <f>IF(OR(O7086&lt;Summary!$G$6, O7086 = Summary!$G$6), O7086, Summary!$G$6)</f>
        <v>0</v>
      </c>
      <c r="Q7086">
        <f>P7086*DC_2019!$G$11</f>
        <v>0</v>
      </c>
      <c r="R7086">
        <f t="shared" si="884"/>
        <v>0</v>
      </c>
      <c r="S7086">
        <f t="shared" si="885"/>
        <v>0</v>
      </c>
      <c r="T7086">
        <f t="shared" si="886"/>
        <v>0</v>
      </c>
      <c r="U7086">
        <f t="shared" si="887"/>
        <v>0</v>
      </c>
    </row>
    <row r="7087" spans="1:21">
      <c r="A7087">
        <v>10</v>
      </c>
      <c r="B7087">
        <v>23</v>
      </c>
      <c r="C7087">
        <v>5</v>
      </c>
      <c r="D7087">
        <f>'[5]2019'!P7087</f>
        <v>0</v>
      </c>
      <c r="E7087">
        <f>'[5]2019'!Q7087</f>
        <v>0</v>
      </c>
      <c r="F7087">
        <f t="shared" si="880"/>
        <v>0</v>
      </c>
      <c r="G7087">
        <f t="shared" si="881"/>
        <v>0</v>
      </c>
      <c r="H7087" s="3">
        <f>DC_2019!K7087</f>
        <v>2.9828553156278756</v>
      </c>
      <c r="I7087" s="48">
        <f>IF(F7087=0,0,IF(H7087&gt;DC_2019!$G$11,0,F7087/((DC_2019!$G$11-H7087)*9.92/20.72)))</f>
        <v>0</v>
      </c>
      <c r="J7087" s="48">
        <f>IF(OR(I7087&lt;Summary!$F$6, I7087=Summary!$F$6), I7087, Summary!$F$6)</f>
        <v>0</v>
      </c>
      <c r="K7087" s="3">
        <f>[2]Intensity!D7090</f>
        <v>412.1313345068877</v>
      </c>
      <c r="L7087">
        <f>J7087*(DC_2019!$G$11-H7087)*9.92/20.72</f>
        <v>0</v>
      </c>
      <c r="M7087">
        <f t="shared" si="882"/>
        <v>0</v>
      </c>
      <c r="N7087">
        <f t="shared" si="883"/>
        <v>0</v>
      </c>
      <c r="O7087" s="48">
        <f>IF(M7087=0,0, M7087/(DC_2019!$G$11))</f>
        <v>0</v>
      </c>
      <c r="P7087" s="48">
        <f>IF(OR(O7087&lt;Summary!$G$6, O7087 = Summary!$G$6), O7087, Summary!$G$6)</f>
        <v>0</v>
      </c>
      <c r="Q7087">
        <f>P7087*DC_2019!$G$11</f>
        <v>0</v>
      </c>
      <c r="R7087">
        <f t="shared" si="884"/>
        <v>0</v>
      </c>
      <c r="S7087">
        <f t="shared" si="885"/>
        <v>0</v>
      </c>
      <c r="T7087">
        <f t="shared" si="886"/>
        <v>0</v>
      </c>
      <c r="U7087">
        <f t="shared" si="887"/>
        <v>0</v>
      </c>
    </row>
    <row r="7088" spans="1:21">
      <c r="A7088">
        <v>10</v>
      </c>
      <c r="B7088">
        <v>23</v>
      </c>
      <c r="C7088">
        <v>6</v>
      </c>
      <c r="D7088">
        <f>'[5]2019'!P7088</f>
        <v>0</v>
      </c>
      <c r="E7088">
        <f>'[5]2019'!Q7088</f>
        <v>0</v>
      </c>
      <c r="F7088">
        <f t="shared" si="880"/>
        <v>0</v>
      </c>
      <c r="G7088">
        <f t="shared" si="881"/>
        <v>0</v>
      </c>
      <c r="H7088" s="3">
        <f>DC_2019!K7088</f>
        <v>3.8155677100286325</v>
      </c>
      <c r="I7088" s="48">
        <f>IF(F7088=0,0,IF(H7088&gt;DC_2019!$G$11,0,F7088/((DC_2019!$G$11-H7088)*9.92/20.72)))</f>
        <v>0</v>
      </c>
      <c r="J7088" s="48">
        <f>IF(OR(I7088&lt;Summary!$F$6, I7088=Summary!$F$6), I7088, Summary!$F$6)</f>
        <v>0</v>
      </c>
      <c r="K7088" s="3">
        <f>[2]Intensity!D7091</f>
        <v>417.64069752930834</v>
      </c>
      <c r="L7088">
        <f>J7088*(DC_2019!$G$11-H7088)*9.92/20.72</f>
        <v>0</v>
      </c>
      <c r="M7088">
        <f t="shared" si="882"/>
        <v>0</v>
      </c>
      <c r="N7088">
        <f t="shared" si="883"/>
        <v>0</v>
      </c>
      <c r="O7088" s="48">
        <f>IF(M7088=0,0, M7088/(DC_2019!$G$11))</f>
        <v>0</v>
      </c>
      <c r="P7088" s="48">
        <f>IF(OR(O7088&lt;Summary!$G$6, O7088 = Summary!$G$6), O7088, Summary!$G$6)</f>
        <v>0</v>
      </c>
      <c r="Q7088">
        <f>P7088*DC_2019!$G$11</f>
        <v>0</v>
      </c>
      <c r="R7088">
        <f t="shared" si="884"/>
        <v>0</v>
      </c>
      <c r="S7088">
        <f t="shared" si="885"/>
        <v>0</v>
      </c>
      <c r="T7088">
        <f t="shared" si="886"/>
        <v>0</v>
      </c>
      <c r="U7088">
        <f t="shared" si="887"/>
        <v>0</v>
      </c>
    </row>
    <row r="7089" spans="1:21">
      <c r="A7089">
        <v>10</v>
      </c>
      <c r="B7089">
        <v>23</v>
      </c>
      <c r="C7089">
        <v>7</v>
      </c>
      <c r="D7089">
        <f>'[5]2019'!P7089</f>
        <v>0</v>
      </c>
      <c r="E7089">
        <f>'[5]2019'!Q7089</f>
        <v>13.34416627248129</v>
      </c>
      <c r="F7089">
        <f t="shared" si="880"/>
        <v>13.34416627248129</v>
      </c>
      <c r="G7089">
        <f t="shared" si="881"/>
        <v>48</v>
      </c>
      <c r="H7089" s="3">
        <f>DC_2019!K7089</f>
        <v>4.1618441540741822</v>
      </c>
      <c r="I7089" s="48">
        <f>IF(F7089=0,0,IF(H7089&gt;DC_2019!$G$11,0,F7089/((DC_2019!$G$11-H7089)*9.92/20.72)))</f>
        <v>6.0156558672996336</v>
      </c>
      <c r="J7089" s="48">
        <f>IF(OR(I7089&lt;Summary!$F$6, I7089=Summary!$F$6), I7089, Summary!$F$6)</f>
        <v>6.0156558672996336</v>
      </c>
      <c r="K7089" s="3">
        <f>[2]Intensity!D7092</f>
        <v>414.83128238623448</v>
      </c>
      <c r="L7089">
        <f>J7089*(DC_2019!$G$11-H7089)*9.92/20.72</f>
        <v>13.34416627248129</v>
      </c>
      <c r="M7089">
        <f t="shared" si="882"/>
        <v>0</v>
      </c>
      <c r="N7089">
        <f t="shared" si="883"/>
        <v>4895.0576261094502</v>
      </c>
      <c r="O7089" s="48">
        <f>IF(M7089=0,0, M7089/(DC_2019!$G$11))</f>
        <v>0</v>
      </c>
      <c r="P7089" s="48">
        <f>IF(OR(O7089&lt;Summary!$G$6, O7089 = Summary!$G$6), O7089, Summary!$G$6)</f>
        <v>0</v>
      </c>
      <c r="Q7089">
        <f>P7089*DC_2019!$G$11</f>
        <v>0</v>
      </c>
      <c r="R7089">
        <f t="shared" si="884"/>
        <v>13.34416627248129</v>
      </c>
      <c r="S7089">
        <f t="shared" si="885"/>
        <v>0</v>
      </c>
      <c r="T7089">
        <f t="shared" si="886"/>
        <v>0</v>
      </c>
      <c r="U7089">
        <f t="shared" si="887"/>
        <v>4895.0576261094502</v>
      </c>
    </row>
    <row r="7090" spans="1:21">
      <c r="A7090">
        <v>10</v>
      </c>
      <c r="B7090">
        <v>23</v>
      </c>
      <c r="C7090">
        <v>8</v>
      </c>
      <c r="D7090">
        <f>'[5]2019'!P7090</f>
        <v>0</v>
      </c>
      <c r="E7090">
        <f>'[5]2019'!Q7090</f>
        <v>5.9951030424817162</v>
      </c>
      <c r="F7090">
        <f t="shared" si="880"/>
        <v>5.9951030424817162</v>
      </c>
      <c r="G7090">
        <f t="shared" si="881"/>
        <v>48</v>
      </c>
      <c r="H7090" s="3">
        <f>DC_2019!K7090</f>
        <v>4.8131736502287907</v>
      </c>
      <c r="I7090" s="48">
        <f>IF(F7090=0,0,IF(H7090&gt;DC_2019!$G$11,0,F7090/((DC_2019!$G$11-H7090)*9.92/20.72)))</f>
        <v>3.1447143940170217</v>
      </c>
      <c r="J7090" s="48">
        <f>IF(OR(I7090&lt;Summary!$F$6, I7090=Summary!$F$6), I7090, Summary!$F$6)</f>
        <v>3.1447143940170217</v>
      </c>
      <c r="K7090" s="3">
        <f>[2]Intensity!D7093</f>
        <v>410.2843807625718</v>
      </c>
      <c r="L7090">
        <f>J7090*(DC_2019!$G$11-H7090)*9.92/20.72</f>
        <v>5.9951030424817171</v>
      </c>
      <c r="M7090">
        <f t="shared" si="882"/>
        <v>0</v>
      </c>
      <c r="N7090">
        <f t="shared" si="883"/>
        <v>2171.9321933532992</v>
      </c>
      <c r="O7090" s="48">
        <f>IF(M7090=0,0, M7090/(DC_2019!$G$11))</f>
        <v>0</v>
      </c>
      <c r="P7090" s="48">
        <f>IF(OR(O7090&lt;Summary!$G$6, O7090 = Summary!$G$6), O7090, Summary!$G$6)</f>
        <v>0</v>
      </c>
      <c r="Q7090">
        <f>P7090*DC_2019!$G$11</f>
        <v>0</v>
      </c>
      <c r="R7090">
        <f t="shared" si="884"/>
        <v>5.9951030424817171</v>
      </c>
      <c r="S7090">
        <f t="shared" si="885"/>
        <v>0</v>
      </c>
      <c r="T7090">
        <f t="shared" si="886"/>
        <v>0</v>
      </c>
      <c r="U7090">
        <f t="shared" si="887"/>
        <v>2171.9321933532992</v>
      </c>
    </row>
    <row r="7091" spans="1:21">
      <c r="A7091">
        <v>10</v>
      </c>
      <c r="B7091">
        <v>23</v>
      </c>
      <c r="C7091">
        <v>9</v>
      </c>
      <c r="D7091">
        <f>'[5]2019'!P7091</f>
        <v>0</v>
      </c>
      <c r="E7091">
        <f>'[5]2019'!Q7091</f>
        <v>17.047364598320442</v>
      </c>
      <c r="F7091">
        <f t="shared" si="880"/>
        <v>17.047364598320442</v>
      </c>
      <c r="G7091">
        <f t="shared" si="881"/>
        <v>48</v>
      </c>
      <c r="H7091" s="3">
        <f>DC_2019!K7091</f>
        <v>5.6953541127609633</v>
      </c>
      <c r="I7091" s="48">
        <f>IF(F7091=0,0,IF(H7091&gt;DC_2019!$G$11,0,F7091/((DC_2019!$G$11-H7091)*9.92/20.72)))</f>
        <v>11.487058993931216</v>
      </c>
      <c r="J7091" s="48">
        <f>IF(OR(I7091&lt;Summary!$F$6, I7091=Summary!$F$6), I7091, Summary!$F$6)</f>
        <v>11.487058993931216</v>
      </c>
      <c r="K7091" s="3">
        <f>[2]Intensity!D7094</f>
        <v>407.37900732099212</v>
      </c>
      <c r="L7091">
        <f>J7091*(DC_2019!$G$11-H7091)*9.92/20.72</f>
        <v>17.047364598320442</v>
      </c>
      <c r="M7091">
        <f t="shared" si="882"/>
        <v>0</v>
      </c>
      <c r="N7091">
        <f t="shared" si="883"/>
        <v>6126.4649667834237</v>
      </c>
      <c r="O7091" s="48">
        <f>IF(M7091=0,0, M7091/(DC_2019!$G$11))</f>
        <v>0</v>
      </c>
      <c r="P7091" s="48">
        <f>IF(OR(O7091&lt;Summary!$G$6, O7091 = Summary!$G$6), O7091, Summary!$G$6)</f>
        <v>0</v>
      </c>
      <c r="Q7091">
        <f>P7091*DC_2019!$G$11</f>
        <v>0</v>
      </c>
      <c r="R7091">
        <f t="shared" si="884"/>
        <v>17.047364598320442</v>
      </c>
      <c r="S7091">
        <f t="shared" si="885"/>
        <v>0</v>
      </c>
      <c r="T7091">
        <f t="shared" si="886"/>
        <v>0</v>
      </c>
      <c r="U7091">
        <f t="shared" si="887"/>
        <v>6126.4649667834237</v>
      </c>
    </row>
    <row r="7092" spans="1:21">
      <c r="A7092">
        <v>10</v>
      </c>
      <c r="B7092">
        <v>23</v>
      </c>
      <c r="C7092">
        <v>10</v>
      </c>
      <c r="D7092">
        <f>'[5]2019'!P7092</f>
        <v>0</v>
      </c>
      <c r="E7092">
        <f>'[5]2019'!Q7092</f>
        <v>65.551504937201685</v>
      </c>
      <c r="F7092">
        <f t="shared" si="880"/>
        <v>65.551504937201685</v>
      </c>
      <c r="G7092">
        <f t="shared" si="881"/>
        <v>48</v>
      </c>
      <c r="H7092" s="3">
        <f>DC_2019!K7092</f>
        <v>7.8307255104390014</v>
      </c>
      <c r="I7092" s="48">
        <f>IF(F7092=0,0,IF(H7092&gt;DC_2019!$G$11,0,F7092/((DC_2019!$G$11-H7092)*9.92/20.72)))</f>
        <v>141.97562711900275</v>
      </c>
      <c r="J7092" s="48">
        <f>IF(OR(I7092&lt;Summary!$F$6, I7092=Summary!$F$6), I7092, Summary!$F$6)</f>
        <v>141.97562711900275</v>
      </c>
      <c r="K7092" s="3">
        <f>[2]Intensity!D7095</f>
        <v>401.99861298097119</v>
      </c>
      <c r="L7092">
        <f>J7092*(DC_2019!$G$11-H7092)*9.92/20.72</f>
        <v>65.551504937201685</v>
      </c>
      <c r="M7092">
        <f t="shared" si="882"/>
        <v>0</v>
      </c>
      <c r="N7092">
        <f t="shared" si="883"/>
        <v>23205.141826584681</v>
      </c>
      <c r="O7092" s="48">
        <f>IF(M7092=0,0, M7092/(DC_2019!$G$11))</f>
        <v>0</v>
      </c>
      <c r="P7092" s="48">
        <f>IF(OR(O7092&lt;Summary!$G$6, O7092 = Summary!$G$6), O7092, Summary!$G$6)</f>
        <v>0</v>
      </c>
      <c r="Q7092">
        <f>P7092*DC_2019!$G$11</f>
        <v>0</v>
      </c>
      <c r="R7092">
        <f t="shared" si="884"/>
        <v>65.551504937201685</v>
      </c>
      <c r="S7092">
        <f t="shared" si="885"/>
        <v>0</v>
      </c>
      <c r="T7092">
        <f t="shared" si="886"/>
        <v>0</v>
      </c>
      <c r="U7092">
        <f t="shared" si="887"/>
        <v>23205.141826584681</v>
      </c>
    </row>
    <row r="7093" spans="1:21">
      <c r="A7093">
        <v>10</v>
      </c>
      <c r="B7093">
        <v>23</v>
      </c>
      <c r="C7093">
        <v>11</v>
      </c>
      <c r="D7093">
        <f>'[5]2019'!P7093</f>
        <v>0</v>
      </c>
      <c r="E7093">
        <f>'[5]2019'!Q7093</f>
        <v>77.17374484660381</v>
      </c>
      <c r="F7093">
        <f t="shared" si="880"/>
        <v>77.17374484660381</v>
      </c>
      <c r="G7093">
        <f t="shared" si="881"/>
        <v>48</v>
      </c>
      <c r="H7093" s="3">
        <f>DC_2019!K7093</f>
        <v>8.8448208140001583</v>
      </c>
      <c r="I7093" s="48">
        <f>IF(F7093=0,0,IF(H7093&gt;DC_2019!$G$11,0,F7093/((DC_2019!$G$11-H7093)*9.92/20.72)))</f>
        <v>0</v>
      </c>
      <c r="J7093" s="48">
        <f>IF(OR(I7093&lt;Summary!$F$6, I7093=Summary!$F$6), I7093, Summary!$F$6)</f>
        <v>0</v>
      </c>
      <c r="K7093" s="3">
        <f>[2]Intensity!D7096</f>
        <v>407.52442572702455</v>
      </c>
      <c r="L7093">
        <f>J7093*(DC_2019!$G$11-H7093)*9.92/20.72</f>
        <v>0</v>
      </c>
      <c r="M7093">
        <f t="shared" si="882"/>
        <v>77.17374484660381</v>
      </c>
      <c r="N7093">
        <f t="shared" si="883"/>
        <v>0</v>
      </c>
      <c r="O7093" s="48">
        <f>IF(M7093=0,0, M7093/(DC_2019!$G$11))</f>
        <v>8.7746268667300775</v>
      </c>
      <c r="P7093" s="48">
        <f>IF(OR(O7093&lt;Summary!$G$6, O7093 = Summary!$G$6), O7093, Summary!$G$6)</f>
        <v>0</v>
      </c>
      <c r="Q7093">
        <f>P7093*DC_2019!$G$11</f>
        <v>0</v>
      </c>
      <c r="R7093">
        <f t="shared" si="884"/>
        <v>0</v>
      </c>
      <c r="S7093">
        <f t="shared" si="885"/>
        <v>77.17374484660381</v>
      </c>
      <c r="T7093">
        <f t="shared" si="886"/>
        <v>0</v>
      </c>
      <c r="U7093">
        <f t="shared" si="887"/>
        <v>0</v>
      </c>
    </row>
    <row r="7094" spans="1:21">
      <c r="A7094">
        <v>10</v>
      </c>
      <c r="B7094">
        <v>23</v>
      </c>
      <c r="C7094">
        <v>12</v>
      </c>
      <c r="D7094">
        <f>'[5]2019'!P7094</f>
        <v>0</v>
      </c>
      <c r="E7094">
        <f>'[5]2019'!Q7094</f>
        <v>13.108473981829741</v>
      </c>
      <c r="F7094">
        <f t="shared" si="880"/>
        <v>13.108473981829741</v>
      </c>
      <c r="G7094">
        <f t="shared" si="881"/>
        <v>48</v>
      </c>
      <c r="H7094" s="3">
        <f>DC_2019!K7094</f>
        <v>8.919022899762318</v>
      </c>
      <c r="I7094" s="48">
        <f>IF(F7094=0,0,IF(H7094&gt;DC_2019!$G$11,0,F7094/((DC_2019!$G$11-H7094)*9.92/20.72)))</f>
        <v>0</v>
      </c>
      <c r="J7094" s="48">
        <f>IF(OR(I7094&lt;Summary!$F$6, I7094=Summary!$F$6), I7094, Summary!$F$6)</f>
        <v>0</v>
      </c>
      <c r="K7094" s="3">
        <f>[2]Intensity!D7097</f>
        <v>406.07598294017396</v>
      </c>
      <c r="L7094">
        <f>J7094*(DC_2019!$G$11-H7094)*9.92/20.72</f>
        <v>0</v>
      </c>
      <c r="M7094">
        <f t="shared" si="882"/>
        <v>13.108473981829741</v>
      </c>
      <c r="N7094">
        <f t="shared" si="883"/>
        <v>0</v>
      </c>
      <c r="O7094" s="48">
        <f>IF(M7094=0,0, M7094/(DC_2019!$G$11))</f>
        <v>1.490428748940738</v>
      </c>
      <c r="P7094" s="48">
        <f>IF(OR(O7094&lt;Summary!$G$6, O7094 = Summary!$G$6), O7094, Summary!$G$6)</f>
        <v>0</v>
      </c>
      <c r="Q7094">
        <f>P7094*DC_2019!$G$11</f>
        <v>0</v>
      </c>
      <c r="R7094">
        <f t="shared" si="884"/>
        <v>0</v>
      </c>
      <c r="S7094">
        <f t="shared" si="885"/>
        <v>13.108473981829741</v>
      </c>
      <c r="T7094">
        <f t="shared" si="886"/>
        <v>0</v>
      </c>
      <c r="U7094">
        <f t="shared" si="887"/>
        <v>0</v>
      </c>
    </row>
    <row r="7095" spans="1:21">
      <c r="A7095">
        <v>10</v>
      </c>
      <c r="B7095">
        <v>23</v>
      </c>
      <c r="C7095">
        <v>13</v>
      </c>
      <c r="D7095">
        <f>'[5]2019'!P7095</f>
        <v>0</v>
      </c>
      <c r="E7095">
        <f>'[5]2019'!Q7095</f>
        <v>101.19425479661426</v>
      </c>
      <c r="F7095">
        <f t="shared" si="880"/>
        <v>101.19425479661426</v>
      </c>
      <c r="G7095">
        <f t="shared" si="881"/>
        <v>48</v>
      </c>
      <c r="H7095" s="3">
        <f>DC_2019!K7095</f>
        <v>8.9932249964925521</v>
      </c>
      <c r="I7095" s="48">
        <f>IF(F7095=0,0,IF(H7095&gt;DC_2019!$G$11,0,F7095/((DC_2019!$G$11-H7095)*9.92/20.72)))</f>
        <v>0</v>
      </c>
      <c r="J7095" s="48">
        <f>IF(OR(I7095&lt;Summary!$F$6, I7095=Summary!$F$6), I7095, Summary!$F$6)</f>
        <v>0</v>
      </c>
      <c r="K7095" s="3">
        <f>[2]Intensity!D7098</f>
        <v>409.45280834496623</v>
      </c>
      <c r="L7095">
        <f>J7095*(DC_2019!$G$11-H7095)*9.92/20.72</f>
        <v>0</v>
      </c>
      <c r="M7095">
        <f t="shared" si="882"/>
        <v>101.19425479661426</v>
      </c>
      <c r="N7095">
        <f t="shared" si="883"/>
        <v>0</v>
      </c>
      <c r="O7095" s="48">
        <f>IF(M7095=0,0, M7095/(DC_2019!$G$11))</f>
        <v>11.505750157155633</v>
      </c>
      <c r="P7095" s="48">
        <f>IF(OR(O7095&lt;Summary!$G$6, O7095 = Summary!$G$6), O7095, Summary!$G$6)</f>
        <v>0</v>
      </c>
      <c r="Q7095">
        <f>P7095*DC_2019!$G$11</f>
        <v>0</v>
      </c>
      <c r="R7095">
        <f t="shared" si="884"/>
        <v>0</v>
      </c>
      <c r="S7095">
        <f t="shared" si="885"/>
        <v>101.19425479661426</v>
      </c>
      <c r="T7095">
        <f t="shared" si="886"/>
        <v>0</v>
      </c>
      <c r="U7095">
        <f t="shared" si="887"/>
        <v>0</v>
      </c>
    </row>
    <row r="7096" spans="1:21">
      <c r="A7096">
        <v>10</v>
      </c>
      <c r="B7096">
        <v>23</v>
      </c>
      <c r="C7096">
        <v>14</v>
      </c>
      <c r="D7096">
        <f>'[5]2019'!P7096</f>
        <v>0</v>
      </c>
      <c r="E7096">
        <f>'[5]2019'!Q7096</f>
        <v>27.796863022889216</v>
      </c>
      <c r="F7096">
        <f t="shared" si="880"/>
        <v>27.796863022889216</v>
      </c>
      <c r="G7096">
        <f t="shared" si="881"/>
        <v>48</v>
      </c>
      <c r="H7096" s="3">
        <f>DC_2019!K7096</f>
        <v>8.6716825919579197</v>
      </c>
      <c r="I7096" s="48">
        <f>IF(F7096=0,0,IF(H7096&gt;DC_2019!$G$11,0,F7096/((DC_2019!$G$11-H7096)*9.92/20.72)))</f>
        <v>470.42217268487735</v>
      </c>
      <c r="J7096" s="48">
        <f>IF(OR(I7096&lt;Summary!$F$6, I7096=Summary!$F$6), I7096, Summary!$F$6)</f>
        <v>288</v>
      </c>
      <c r="K7096" s="3">
        <f>[2]Intensity!D7099</f>
        <v>413.0007429429541</v>
      </c>
      <c r="L7096">
        <f>J7096*(DC_2019!$G$11-H7096)*9.92/20.72</f>
        <v>17.0176854226528</v>
      </c>
      <c r="M7096">
        <f t="shared" si="882"/>
        <v>10.779177600236416</v>
      </c>
      <c r="N7096">
        <f t="shared" si="883"/>
        <v>6211.4678224377521</v>
      </c>
      <c r="O7096" s="48">
        <f>IF(M7096=0,0, M7096/(DC_2019!$G$11))</f>
        <v>1.225588593119203</v>
      </c>
      <c r="P7096" s="48">
        <f>IF(OR(O7096&lt;Summary!$G$6, O7096 = Summary!$G$6), O7096, Summary!$G$6)</f>
        <v>0</v>
      </c>
      <c r="Q7096">
        <f>P7096*DC_2019!$G$11</f>
        <v>0</v>
      </c>
      <c r="R7096">
        <f t="shared" si="884"/>
        <v>17.0176854226528</v>
      </c>
      <c r="S7096">
        <f t="shared" si="885"/>
        <v>10.779177600236416</v>
      </c>
      <c r="T7096">
        <f t="shared" si="886"/>
        <v>0</v>
      </c>
      <c r="U7096">
        <f t="shared" si="887"/>
        <v>6211.4678224377521</v>
      </c>
    </row>
    <row r="7097" spans="1:21">
      <c r="A7097">
        <v>10</v>
      </c>
      <c r="B7097">
        <v>23</v>
      </c>
      <c r="C7097">
        <v>15</v>
      </c>
      <c r="D7097">
        <f>'[5]2019'!P7097</f>
        <v>0</v>
      </c>
      <c r="E7097">
        <f>'[5]2019'!Q7097</f>
        <v>27.221739588284553</v>
      </c>
      <c r="F7097">
        <f t="shared" si="880"/>
        <v>27.221739588284553</v>
      </c>
      <c r="G7097">
        <f t="shared" si="881"/>
        <v>48</v>
      </c>
      <c r="H7097" s="3">
        <f>DC_2019!K7097</f>
        <v>9.7105119131583315</v>
      </c>
      <c r="I7097" s="48">
        <f>IF(F7097=0,0,IF(H7097&gt;DC_2019!$G$11,0,F7097/((DC_2019!$G$11-H7097)*9.92/20.72)))</f>
        <v>0</v>
      </c>
      <c r="J7097" s="48">
        <f>IF(OR(I7097&lt;Summary!$F$6, I7097=Summary!$F$6), I7097, Summary!$F$6)</f>
        <v>0</v>
      </c>
      <c r="K7097" s="3">
        <f>[2]Intensity!D7100</f>
        <v>416.073589625995</v>
      </c>
      <c r="L7097">
        <f>J7097*(DC_2019!$G$11-H7097)*9.92/20.72</f>
        <v>0</v>
      </c>
      <c r="M7097">
        <f t="shared" si="882"/>
        <v>27.221739588284553</v>
      </c>
      <c r="N7097">
        <f t="shared" si="883"/>
        <v>0</v>
      </c>
      <c r="O7097" s="48">
        <f>IF(M7097=0,0, M7097/(DC_2019!$G$11))</f>
        <v>3.095101942056437</v>
      </c>
      <c r="P7097" s="48">
        <f>IF(OR(O7097&lt;Summary!$G$6, O7097 = Summary!$G$6), O7097, Summary!$G$6)</f>
        <v>0</v>
      </c>
      <c r="Q7097">
        <f>P7097*DC_2019!$G$11</f>
        <v>0</v>
      </c>
      <c r="R7097">
        <f t="shared" si="884"/>
        <v>0</v>
      </c>
      <c r="S7097">
        <f t="shared" si="885"/>
        <v>27.221739588284553</v>
      </c>
      <c r="T7097">
        <f t="shared" si="886"/>
        <v>0</v>
      </c>
      <c r="U7097">
        <f t="shared" si="887"/>
        <v>0</v>
      </c>
    </row>
    <row r="7098" spans="1:21">
      <c r="A7098">
        <v>10</v>
      </c>
      <c r="B7098">
        <v>23</v>
      </c>
      <c r="C7098">
        <v>16</v>
      </c>
      <c r="D7098">
        <f>'[5]2019'!P7098</f>
        <v>0</v>
      </c>
      <c r="E7098">
        <f>'[5]2019'!Q7098</f>
        <v>151.19877996400109</v>
      </c>
      <c r="F7098">
        <f t="shared" si="880"/>
        <v>151.19877996400109</v>
      </c>
      <c r="G7098">
        <f t="shared" si="881"/>
        <v>48</v>
      </c>
      <c r="H7098" s="3">
        <f>DC_2019!K7098</f>
        <v>10.254660607825436</v>
      </c>
      <c r="I7098" s="48">
        <f>IF(F7098=0,0,IF(H7098&gt;DC_2019!$G$11,0,F7098/((DC_2019!$G$11-H7098)*9.92/20.72)))</f>
        <v>0</v>
      </c>
      <c r="J7098" s="48">
        <f>IF(OR(I7098&lt;Summary!$F$6, I7098=Summary!$F$6), I7098, Summary!$F$6)</f>
        <v>0</v>
      </c>
      <c r="K7098" s="3">
        <f>[2]Intensity!D7101</f>
        <v>425.40997512372741</v>
      </c>
      <c r="L7098">
        <f>J7098*(DC_2019!$G$11-H7098)*9.92/20.72</f>
        <v>0</v>
      </c>
      <c r="M7098">
        <f t="shared" si="882"/>
        <v>151.19877996400109</v>
      </c>
      <c r="N7098">
        <f t="shared" si="883"/>
        <v>0</v>
      </c>
      <c r="O7098" s="48">
        <f>IF(M7098=0,0, M7098/(DC_2019!$G$11))</f>
        <v>17.191246576487963</v>
      </c>
      <c r="P7098" s="48">
        <f>IF(OR(O7098&lt;Summary!$G$6, O7098 = Summary!$G$6), O7098, Summary!$G$6)</f>
        <v>0</v>
      </c>
      <c r="Q7098">
        <f>P7098*DC_2019!$G$11</f>
        <v>0</v>
      </c>
      <c r="R7098">
        <f t="shared" si="884"/>
        <v>0</v>
      </c>
      <c r="S7098">
        <f t="shared" si="885"/>
        <v>151.19877996400109</v>
      </c>
      <c r="T7098">
        <f t="shared" si="886"/>
        <v>0</v>
      </c>
      <c r="U7098">
        <f t="shared" si="887"/>
        <v>0</v>
      </c>
    </row>
    <row r="7099" spans="1:21">
      <c r="A7099">
        <v>10</v>
      </c>
      <c r="B7099">
        <v>23</v>
      </c>
      <c r="C7099">
        <v>17</v>
      </c>
      <c r="D7099">
        <f>'[5]2019'!P7099</f>
        <v>0</v>
      </c>
      <c r="E7099">
        <f>'[5]2019'!Q7099</f>
        <v>0</v>
      </c>
      <c r="F7099">
        <f t="shared" si="880"/>
        <v>0</v>
      </c>
      <c r="G7099">
        <f t="shared" si="881"/>
        <v>0</v>
      </c>
      <c r="H7099" s="3">
        <f>DC_2019!K7099</f>
        <v>10.271149971189596</v>
      </c>
      <c r="I7099" s="48">
        <f>IF(F7099=0,0,IF(H7099&gt;DC_2019!$G$11,0,F7099/((DC_2019!$G$11-H7099)*9.92/20.72)))</f>
        <v>0</v>
      </c>
      <c r="J7099" s="48">
        <f>IF(OR(I7099&lt;Summary!$F$6, I7099=Summary!$F$6), I7099, Summary!$F$6)</f>
        <v>0</v>
      </c>
      <c r="K7099" s="3">
        <f>[2]Intensity!D7102</f>
        <v>422.78161826709112</v>
      </c>
      <c r="L7099">
        <f>J7099*(DC_2019!$G$11-H7099)*9.92/20.72</f>
        <v>0</v>
      </c>
      <c r="M7099">
        <f t="shared" si="882"/>
        <v>0</v>
      </c>
      <c r="N7099">
        <f t="shared" si="883"/>
        <v>0</v>
      </c>
      <c r="O7099" s="48">
        <f>IF(M7099=0,0, M7099/(DC_2019!$G$11))</f>
        <v>0</v>
      </c>
      <c r="P7099" s="48">
        <f>IF(OR(O7099&lt;Summary!$G$6, O7099 = Summary!$G$6), O7099, Summary!$G$6)</f>
        <v>0</v>
      </c>
      <c r="Q7099">
        <f>P7099*DC_2019!$G$11</f>
        <v>0</v>
      </c>
      <c r="R7099">
        <f t="shared" si="884"/>
        <v>0</v>
      </c>
      <c r="S7099">
        <f t="shared" si="885"/>
        <v>0</v>
      </c>
      <c r="T7099">
        <f t="shared" si="886"/>
        <v>0</v>
      </c>
      <c r="U7099">
        <f t="shared" si="887"/>
        <v>0</v>
      </c>
    </row>
    <row r="7100" spans="1:21">
      <c r="A7100">
        <v>10</v>
      </c>
      <c r="B7100">
        <v>23</v>
      </c>
      <c r="C7100">
        <v>18</v>
      </c>
      <c r="D7100">
        <f>'[5]2019'!P7100</f>
        <v>0</v>
      </c>
      <c r="E7100">
        <f>'[5]2019'!Q7100</f>
        <v>0</v>
      </c>
      <c r="F7100">
        <f t="shared" si="880"/>
        <v>0</v>
      </c>
      <c r="G7100">
        <f t="shared" si="881"/>
        <v>0</v>
      </c>
      <c r="H7100" s="3">
        <f>DC_2019!K7100</f>
        <v>10.633915767628306</v>
      </c>
      <c r="I7100" s="48">
        <f>IF(F7100=0,0,IF(H7100&gt;DC_2019!$G$11,0,F7100/((DC_2019!$G$11-H7100)*9.92/20.72)))</f>
        <v>0</v>
      </c>
      <c r="J7100" s="48">
        <f>IF(OR(I7100&lt;Summary!$F$6, I7100=Summary!$F$6), I7100, Summary!$F$6)</f>
        <v>0</v>
      </c>
      <c r="K7100" s="3">
        <f>[2]Intensity!D7103</f>
        <v>399.18248055872652</v>
      </c>
      <c r="L7100">
        <f>J7100*(DC_2019!$G$11-H7100)*9.92/20.72</f>
        <v>0</v>
      </c>
      <c r="M7100">
        <f t="shared" si="882"/>
        <v>0</v>
      </c>
      <c r="N7100">
        <f t="shared" si="883"/>
        <v>0</v>
      </c>
      <c r="O7100" s="48">
        <f>IF(M7100=0,0, M7100/(DC_2019!$G$11))</f>
        <v>0</v>
      </c>
      <c r="P7100" s="48">
        <f>IF(OR(O7100&lt;Summary!$G$6, O7100 = Summary!$G$6), O7100, Summary!$G$6)</f>
        <v>0</v>
      </c>
      <c r="Q7100">
        <f>P7100*DC_2019!$G$11</f>
        <v>0</v>
      </c>
      <c r="R7100">
        <f t="shared" si="884"/>
        <v>0</v>
      </c>
      <c r="S7100">
        <f t="shared" si="885"/>
        <v>0</v>
      </c>
      <c r="T7100">
        <f t="shared" si="886"/>
        <v>0</v>
      </c>
      <c r="U7100">
        <f t="shared" si="887"/>
        <v>0</v>
      </c>
    </row>
    <row r="7101" spans="1:21">
      <c r="A7101">
        <v>10</v>
      </c>
      <c r="B7101">
        <v>23</v>
      </c>
      <c r="C7101">
        <v>19</v>
      </c>
      <c r="D7101">
        <f>'[5]2019'!P7101</f>
        <v>0</v>
      </c>
      <c r="E7101">
        <f>'[5]2019'!Q7101</f>
        <v>0</v>
      </c>
      <c r="F7101">
        <f t="shared" si="880"/>
        <v>0</v>
      </c>
      <c r="G7101">
        <f t="shared" si="881"/>
        <v>0</v>
      </c>
      <c r="H7101" s="3">
        <f>DC_2019!K7101</f>
        <v>11.771681214142479</v>
      </c>
      <c r="I7101" s="48">
        <f>IF(F7101=0,0,IF(H7101&gt;DC_2019!$G$11,0,F7101/((DC_2019!$G$11-H7101)*9.92/20.72)))</f>
        <v>0</v>
      </c>
      <c r="J7101" s="48">
        <f>IF(OR(I7101&lt;Summary!$F$6, I7101=Summary!$F$6), I7101, Summary!$F$6)</f>
        <v>0</v>
      </c>
      <c r="K7101" s="3">
        <f>[2]Intensity!D7104</f>
        <v>390.20608192548025</v>
      </c>
      <c r="L7101">
        <f>J7101*(DC_2019!$G$11-H7101)*9.92/20.72</f>
        <v>0</v>
      </c>
      <c r="M7101">
        <f t="shared" si="882"/>
        <v>0</v>
      </c>
      <c r="N7101">
        <f t="shared" si="883"/>
        <v>0</v>
      </c>
      <c r="O7101" s="48">
        <f>IF(M7101=0,0, M7101/(DC_2019!$G$11))</f>
        <v>0</v>
      </c>
      <c r="P7101" s="48">
        <f>IF(OR(O7101&lt;Summary!$G$6, O7101 = Summary!$G$6), O7101, Summary!$G$6)</f>
        <v>0</v>
      </c>
      <c r="Q7101">
        <f>P7101*DC_2019!$G$11</f>
        <v>0</v>
      </c>
      <c r="R7101">
        <f t="shared" si="884"/>
        <v>0</v>
      </c>
      <c r="S7101">
        <f t="shared" si="885"/>
        <v>0</v>
      </c>
      <c r="T7101">
        <f t="shared" si="886"/>
        <v>0</v>
      </c>
      <c r="U7101">
        <f t="shared" si="887"/>
        <v>0</v>
      </c>
    </row>
    <row r="7102" spans="1:21">
      <c r="A7102">
        <v>10</v>
      </c>
      <c r="B7102">
        <v>23</v>
      </c>
      <c r="C7102">
        <v>20</v>
      </c>
      <c r="D7102">
        <f>'[5]2019'!P7102</f>
        <v>0</v>
      </c>
      <c r="E7102">
        <f>'[5]2019'!Q7102</f>
        <v>0</v>
      </c>
      <c r="F7102">
        <f t="shared" si="880"/>
        <v>0</v>
      </c>
      <c r="G7102">
        <f t="shared" si="881"/>
        <v>0</v>
      </c>
      <c r="H7102" s="3">
        <f>DC_2019!K7102</f>
        <v>11.375936712913994</v>
      </c>
      <c r="I7102" s="48">
        <f>IF(F7102=0,0,IF(H7102&gt;DC_2019!$G$11,0,F7102/((DC_2019!$G$11-H7102)*9.92/20.72)))</f>
        <v>0</v>
      </c>
      <c r="J7102" s="48">
        <f>IF(OR(I7102&lt;Summary!$F$6, I7102=Summary!$F$6), I7102, Summary!$F$6)</f>
        <v>0</v>
      </c>
      <c r="K7102" s="3">
        <f>[2]Intensity!D7105</f>
        <v>384.5834519826052</v>
      </c>
      <c r="L7102">
        <f>J7102*(DC_2019!$G$11-H7102)*9.92/20.72</f>
        <v>0</v>
      </c>
      <c r="M7102">
        <f t="shared" si="882"/>
        <v>0</v>
      </c>
      <c r="N7102">
        <f t="shared" si="883"/>
        <v>0</v>
      </c>
      <c r="O7102" s="48">
        <f>IF(M7102=0,0, M7102/(DC_2019!$G$11))</f>
        <v>0</v>
      </c>
      <c r="P7102" s="48">
        <f>IF(OR(O7102&lt;Summary!$G$6, O7102 = Summary!$G$6), O7102, Summary!$G$6)</f>
        <v>0</v>
      </c>
      <c r="Q7102">
        <f>P7102*DC_2019!$G$11</f>
        <v>0</v>
      </c>
      <c r="R7102">
        <f t="shared" si="884"/>
        <v>0</v>
      </c>
      <c r="S7102">
        <f t="shared" si="885"/>
        <v>0</v>
      </c>
      <c r="T7102">
        <f t="shared" si="886"/>
        <v>0</v>
      </c>
      <c r="U7102">
        <f t="shared" si="887"/>
        <v>0</v>
      </c>
    </row>
    <row r="7103" spans="1:21">
      <c r="A7103">
        <v>10</v>
      </c>
      <c r="B7103">
        <v>23</v>
      </c>
      <c r="C7103">
        <v>21</v>
      </c>
      <c r="D7103">
        <f>'[5]2019'!P7103</f>
        <v>0</v>
      </c>
      <c r="E7103">
        <f>'[5]2019'!Q7103</f>
        <v>0</v>
      </c>
      <c r="F7103">
        <f t="shared" si="880"/>
        <v>0</v>
      </c>
      <c r="G7103">
        <f t="shared" si="881"/>
        <v>0</v>
      </c>
      <c r="H7103" s="3">
        <f>DC_2019!K7103</f>
        <v>8.6716825919579197</v>
      </c>
      <c r="I7103" s="48">
        <f>IF(F7103=0,0,IF(H7103&gt;DC_2019!$G$11,0,F7103/((DC_2019!$G$11-H7103)*9.92/20.72)))</f>
        <v>0</v>
      </c>
      <c r="J7103" s="48">
        <f>IF(OR(I7103&lt;Summary!$F$6, I7103=Summary!$F$6), I7103, Summary!$F$6)</f>
        <v>0</v>
      </c>
      <c r="K7103" s="3">
        <f>[2]Intensity!D7106</f>
        <v>390.27346650684734</v>
      </c>
      <c r="L7103">
        <f>J7103*(DC_2019!$G$11-H7103)*9.92/20.72</f>
        <v>0</v>
      </c>
      <c r="M7103">
        <f t="shared" si="882"/>
        <v>0</v>
      </c>
      <c r="N7103">
        <f t="shared" si="883"/>
        <v>0</v>
      </c>
      <c r="O7103" s="48">
        <f>IF(M7103=0,0, M7103/(DC_2019!$G$11))</f>
        <v>0</v>
      </c>
      <c r="P7103" s="48">
        <f>IF(OR(O7103&lt;Summary!$G$6, O7103 = Summary!$G$6), O7103, Summary!$G$6)</f>
        <v>0</v>
      </c>
      <c r="Q7103">
        <f>P7103*DC_2019!$G$11</f>
        <v>0</v>
      </c>
      <c r="R7103">
        <f t="shared" si="884"/>
        <v>0</v>
      </c>
      <c r="S7103">
        <f t="shared" si="885"/>
        <v>0</v>
      </c>
      <c r="T7103">
        <f t="shared" si="886"/>
        <v>0</v>
      </c>
      <c r="U7103">
        <f t="shared" si="887"/>
        <v>0</v>
      </c>
    </row>
    <row r="7104" spans="1:21">
      <c r="A7104">
        <v>10</v>
      </c>
      <c r="B7104">
        <v>23</v>
      </c>
      <c r="C7104">
        <v>22</v>
      </c>
      <c r="D7104">
        <f>'[5]2019'!P7104</f>
        <v>0</v>
      </c>
      <c r="E7104">
        <f>'[5]2019'!Q7104</f>
        <v>0</v>
      </c>
      <c r="F7104">
        <f t="shared" si="880"/>
        <v>0</v>
      </c>
      <c r="G7104">
        <f t="shared" si="881"/>
        <v>0</v>
      </c>
      <c r="H7104" s="3">
        <f>DC_2019!K7104</f>
        <v>5.1264713894914129</v>
      </c>
      <c r="I7104" s="48">
        <f>IF(F7104=0,0,IF(H7104&gt;DC_2019!$G$11,0,F7104/((DC_2019!$G$11-H7104)*9.92/20.72)))</f>
        <v>0</v>
      </c>
      <c r="J7104" s="48">
        <f>IF(OR(I7104&lt;Summary!$F$6, I7104=Summary!$F$6), I7104, Summary!$F$6)</f>
        <v>0</v>
      </c>
      <c r="K7104" s="3">
        <f>[2]Intensity!D7107</f>
        <v>385.99420563762055</v>
      </c>
      <c r="L7104">
        <f>J7104*(DC_2019!$G$11-H7104)*9.92/20.72</f>
        <v>0</v>
      </c>
      <c r="M7104">
        <f t="shared" si="882"/>
        <v>0</v>
      </c>
      <c r="N7104">
        <f t="shared" si="883"/>
        <v>0</v>
      </c>
      <c r="O7104" s="48">
        <f>IF(M7104=0,0, M7104/(DC_2019!$G$11))</f>
        <v>0</v>
      </c>
      <c r="P7104" s="48">
        <f>IF(OR(O7104&lt;Summary!$G$6, O7104 = Summary!$G$6), O7104, Summary!$G$6)</f>
        <v>0</v>
      </c>
      <c r="Q7104">
        <f>P7104*DC_2019!$G$11</f>
        <v>0</v>
      </c>
      <c r="R7104">
        <f t="shared" si="884"/>
        <v>0</v>
      </c>
      <c r="S7104">
        <f t="shared" si="885"/>
        <v>0</v>
      </c>
      <c r="T7104">
        <f t="shared" si="886"/>
        <v>0</v>
      </c>
      <c r="U7104">
        <f t="shared" si="887"/>
        <v>0</v>
      </c>
    </row>
    <row r="7105" spans="1:21">
      <c r="A7105">
        <v>10</v>
      </c>
      <c r="B7105">
        <v>23</v>
      </c>
      <c r="C7105">
        <v>23</v>
      </c>
      <c r="D7105">
        <f>'[5]2019'!P7105</f>
        <v>0</v>
      </c>
      <c r="E7105">
        <f>'[5]2019'!Q7105</f>
        <v>0</v>
      </c>
      <c r="F7105">
        <f t="shared" si="880"/>
        <v>0</v>
      </c>
      <c r="G7105">
        <f t="shared" si="881"/>
        <v>0</v>
      </c>
      <c r="H7105" s="3">
        <f>DC_2019!K7105</f>
        <v>3.6506741641857294</v>
      </c>
      <c r="I7105" s="48">
        <f>IF(F7105=0,0,IF(H7105&gt;DC_2019!$G$11,0,F7105/((DC_2019!$G$11-H7105)*9.92/20.72)))</f>
        <v>0</v>
      </c>
      <c r="J7105" s="48">
        <f>IF(OR(I7105&lt;Summary!$F$6, I7105=Summary!$F$6), I7105, Summary!$F$6)</f>
        <v>0</v>
      </c>
      <c r="K7105" s="3">
        <f>[2]Intensity!D7108</f>
        <v>382.4626290950302</v>
      </c>
      <c r="L7105">
        <f>J7105*(DC_2019!$G$11-H7105)*9.92/20.72</f>
        <v>0</v>
      </c>
      <c r="M7105">
        <f t="shared" si="882"/>
        <v>0</v>
      </c>
      <c r="N7105">
        <f t="shared" si="883"/>
        <v>0</v>
      </c>
      <c r="O7105" s="48">
        <f>IF(M7105=0,0, M7105/(DC_2019!$G$11))</f>
        <v>0</v>
      </c>
      <c r="P7105" s="48">
        <f>IF(OR(O7105&lt;Summary!$G$6, O7105 = Summary!$G$6), O7105, Summary!$G$6)</f>
        <v>0</v>
      </c>
      <c r="Q7105">
        <f>P7105*DC_2019!$G$11</f>
        <v>0</v>
      </c>
      <c r="R7105">
        <f t="shared" si="884"/>
        <v>0</v>
      </c>
      <c r="S7105">
        <f t="shared" si="885"/>
        <v>0</v>
      </c>
      <c r="T7105">
        <f t="shared" si="886"/>
        <v>0</v>
      </c>
      <c r="U7105">
        <f t="shared" si="887"/>
        <v>0</v>
      </c>
    </row>
    <row r="7106" spans="1:21">
      <c r="A7106">
        <v>10</v>
      </c>
      <c r="B7106">
        <v>24</v>
      </c>
      <c r="C7106">
        <v>0</v>
      </c>
      <c r="D7106">
        <f>'[5]2019'!P7106</f>
        <v>0</v>
      </c>
      <c r="E7106">
        <f>'[5]2019'!Q7106</f>
        <v>0</v>
      </c>
      <c r="F7106">
        <f t="shared" ref="F7106:F7169" si="888">D7106+E7106</f>
        <v>0</v>
      </c>
      <c r="G7106">
        <f t="shared" ref="G7106:G7169" si="889">IF(F7106=0, 0, 11*D7106/F7106+48*E7106/F7106)</f>
        <v>0</v>
      </c>
      <c r="H7106" s="3">
        <f>DC_2019!K7106</f>
        <v>2.9993446680265516</v>
      </c>
      <c r="I7106" s="48">
        <f>IF(F7106=0,0,IF(H7106&gt;DC_2019!$G$11,0,F7106/((DC_2019!$G$11-H7106)*9.92/20.72)))</f>
        <v>0</v>
      </c>
      <c r="J7106" s="48">
        <f>IF(OR(I7106&lt;Summary!$F$6, I7106=Summary!$F$6), I7106, Summary!$F$6)</f>
        <v>0</v>
      </c>
      <c r="K7106" s="3">
        <f>[2]Intensity!D7109</f>
        <v>384.23961651693668</v>
      </c>
      <c r="L7106">
        <f>J7106*(DC_2019!$G$11-H7106)*9.92/20.72</f>
        <v>0</v>
      </c>
      <c r="M7106">
        <f t="shared" si="882"/>
        <v>0</v>
      </c>
      <c r="N7106">
        <f t="shared" si="883"/>
        <v>0</v>
      </c>
      <c r="O7106" s="48">
        <f>IF(M7106=0,0, M7106/(DC_2019!$G$11))</f>
        <v>0</v>
      </c>
      <c r="P7106" s="48">
        <f>IF(OR(O7106&lt;Summary!$G$6, O7106 = Summary!$G$6), O7106, Summary!$G$6)</f>
        <v>0</v>
      </c>
      <c r="Q7106">
        <f>P7106*DC_2019!$G$11</f>
        <v>0</v>
      </c>
      <c r="R7106">
        <f t="shared" si="884"/>
        <v>0</v>
      </c>
      <c r="S7106">
        <f t="shared" si="885"/>
        <v>0</v>
      </c>
      <c r="T7106">
        <f t="shared" si="886"/>
        <v>0</v>
      </c>
      <c r="U7106">
        <f t="shared" si="887"/>
        <v>0</v>
      </c>
    </row>
    <row r="7107" spans="1:21">
      <c r="A7107">
        <v>10</v>
      </c>
      <c r="B7107">
        <v>24</v>
      </c>
      <c r="C7107">
        <v>1</v>
      </c>
      <c r="D7107">
        <f>'[5]2019'!P7107</f>
        <v>0</v>
      </c>
      <c r="E7107">
        <f>'[5]2019'!Q7107</f>
        <v>0</v>
      </c>
      <c r="F7107">
        <f t="shared" si="888"/>
        <v>0</v>
      </c>
      <c r="G7107">
        <f t="shared" si="889"/>
        <v>0</v>
      </c>
      <c r="H7107" s="3">
        <f>DC_2019!K7107</f>
        <v>2.6942916049500596</v>
      </c>
      <c r="I7107" s="48">
        <f>IF(F7107=0,0,IF(H7107&gt;DC_2019!$G$11,0,F7107/((DC_2019!$G$11-H7107)*9.92/20.72)))</f>
        <v>0</v>
      </c>
      <c r="J7107" s="48">
        <f>IF(OR(I7107&lt;Summary!$F$6, I7107=Summary!$F$6), I7107, Summary!$F$6)</f>
        <v>0</v>
      </c>
      <c r="K7107" s="3">
        <f>[2]Intensity!D7110</f>
        <v>398.17086808293266</v>
      </c>
      <c r="L7107">
        <f>J7107*(DC_2019!$G$11-H7107)*9.92/20.72</f>
        <v>0</v>
      </c>
      <c r="M7107">
        <f t="shared" ref="M7107:M7170" si="890">F7107-L7107</f>
        <v>0</v>
      </c>
      <c r="N7107">
        <f t="shared" ref="N7107:N7170" si="891">(K7107-G7107)*L7107</f>
        <v>0</v>
      </c>
      <c r="O7107" s="48">
        <f>IF(M7107=0,0, M7107/(DC_2019!$G$11))</f>
        <v>0</v>
      </c>
      <c r="P7107" s="48">
        <f>IF(OR(O7107&lt;Summary!$G$6, O7107 = Summary!$G$6), O7107, Summary!$G$6)</f>
        <v>0</v>
      </c>
      <c r="Q7107">
        <f>P7107*DC_2019!$G$11</f>
        <v>0</v>
      </c>
      <c r="R7107">
        <f t="shared" ref="R7107:R7170" si="892">L7107+Q7107</f>
        <v>0</v>
      </c>
      <c r="S7107">
        <f t="shared" ref="S7107:S7170" si="893">F7107-R7107</f>
        <v>0</v>
      </c>
      <c r="T7107">
        <f t="shared" ref="T7107:T7170" si="894">(K7107-G7107)*Q7107</f>
        <v>0</v>
      </c>
      <c r="U7107">
        <f t="shared" ref="U7107:U7170" si="895">N7107+T7107</f>
        <v>0</v>
      </c>
    </row>
    <row r="7108" spans="1:21">
      <c r="A7108">
        <v>10</v>
      </c>
      <c r="B7108">
        <v>24</v>
      </c>
      <c r="C7108">
        <v>2</v>
      </c>
      <c r="D7108">
        <f>'[5]2019'!P7108</f>
        <v>0</v>
      </c>
      <c r="E7108">
        <f>'[5]2019'!Q7108</f>
        <v>0</v>
      </c>
      <c r="F7108">
        <f t="shared" si="888"/>
        <v>0</v>
      </c>
      <c r="G7108">
        <f t="shared" si="889"/>
        <v>0</v>
      </c>
      <c r="H7108" s="3">
        <f>DC_2019!K7108</f>
        <v>2.5871108034494563</v>
      </c>
      <c r="I7108" s="48">
        <f>IF(F7108=0,0,IF(H7108&gt;DC_2019!$G$11,0,F7108/((DC_2019!$G$11-H7108)*9.92/20.72)))</f>
        <v>0</v>
      </c>
      <c r="J7108" s="48">
        <f>IF(OR(I7108&lt;Summary!$F$6, I7108=Summary!$F$6), I7108, Summary!$F$6)</f>
        <v>0</v>
      </c>
      <c r="K7108" s="3">
        <f>[2]Intensity!D7111</f>
        <v>405.49264152667672</v>
      </c>
      <c r="L7108">
        <f>J7108*(DC_2019!$G$11-H7108)*9.92/20.72</f>
        <v>0</v>
      </c>
      <c r="M7108">
        <f t="shared" si="890"/>
        <v>0</v>
      </c>
      <c r="N7108">
        <f t="shared" si="891"/>
        <v>0</v>
      </c>
      <c r="O7108" s="48">
        <f>IF(M7108=0,0, M7108/(DC_2019!$G$11))</f>
        <v>0</v>
      </c>
      <c r="P7108" s="48">
        <f>IF(OR(O7108&lt;Summary!$G$6, O7108 = Summary!$G$6), O7108, Summary!$G$6)</f>
        <v>0</v>
      </c>
      <c r="Q7108">
        <f>P7108*DC_2019!$G$11</f>
        <v>0</v>
      </c>
      <c r="R7108">
        <f t="shared" si="892"/>
        <v>0</v>
      </c>
      <c r="S7108">
        <f t="shared" si="893"/>
        <v>0</v>
      </c>
      <c r="T7108">
        <f t="shared" si="894"/>
        <v>0</v>
      </c>
      <c r="U7108">
        <f t="shared" si="895"/>
        <v>0</v>
      </c>
    </row>
    <row r="7109" spans="1:21">
      <c r="A7109">
        <v>10</v>
      </c>
      <c r="B7109">
        <v>24</v>
      </c>
      <c r="C7109">
        <v>3</v>
      </c>
      <c r="D7109">
        <f>'[5]2019'!P7109</f>
        <v>0</v>
      </c>
      <c r="E7109">
        <f>'[5]2019'!Q7109</f>
        <v>0</v>
      </c>
      <c r="F7109">
        <f t="shared" si="888"/>
        <v>0</v>
      </c>
      <c r="G7109">
        <f t="shared" si="889"/>
        <v>0</v>
      </c>
      <c r="H7109" s="3">
        <f>DC_2019!K7109</f>
        <v>2.6200895191878577</v>
      </c>
      <c r="I7109" s="48">
        <f>IF(F7109=0,0,IF(H7109&gt;DC_2019!$G$11,0,F7109/((DC_2019!$G$11-H7109)*9.92/20.72)))</f>
        <v>0</v>
      </c>
      <c r="J7109" s="48">
        <f>IF(OR(I7109&lt;Summary!$F$6, I7109=Summary!$F$6), I7109, Summary!$F$6)</f>
        <v>0</v>
      </c>
      <c r="K7109" s="3">
        <f>[2]Intensity!D7112</f>
        <v>422.19708192884201</v>
      </c>
      <c r="L7109">
        <f>J7109*(DC_2019!$G$11-H7109)*9.92/20.72</f>
        <v>0</v>
      </c>
      <c r="M7109">
        <f t="shared" si="890"/>
        <v>0</v>
      </c>
      <c r="N7109">
        <f t="shared" si="891"/>
        <v>0</v>
      </c>
      <c r="O7109" s="48">
        <f>IF(M7109=0,0, M7109/(DC_2019!$G$11))</f>
        <v>0</v>
      </c>
      <c r="P7109" s="48">
        <f>IF(OR(O7109&lt;Summary!$G$6, O7109 = Summary!$G$6), O7109, Summary!$G$6)</f>
        <v>0</v>
      </c>
      <c r="Q7109">
        <f>P7109*DC_2019!$G$11</f>
        <v>0</v>
      </c>
      <c r="R7109">
        <f t="shared" si="892"/>
        <v>0</v>
      </c>
      <c r="S7109">
        <f t="shared" si="893"/>
        <v>0</v>
      </c>
      <c r="T7109">
        <f t="shared" si="894"/>
        <v>0</v>
      </c>
      <c r="U7109">
        <f t="shared" si="895"/>
        <v>0</v>
      </c>
    </row>
    <row r="7110" spans="1:21">
      <c r="A7110">
        <v>10</v>
      </c>
      <c r="B7110">
        <v>24</v>
      </c>
      <c r="C7110">
        <v>4</v>
      </c>
      <c r="D7110">
        <f>'[5]2019'!P7110</f>
        <v>0</v>
      </c>
      <c r="E7110">
        <f>'[5]2019'!Q7110</f>
        <v>0</v>
      </c>
      <c r="F7110">
        <f t="shared" si="888"/>
        <v>0</v>
      </c>
      <c r="G7110">
        <f t="shared" si="889"/>
        <v>0</v>
      </c>
      <c r="H7110" s="3">
        <f>DC_2019!K7110</f>
        <v>2.6448235477741227</v>
      </c>
      <c r="I7110" s="48">
        <f>IF(F7110=0,0,IF(H7110&gt;DC_2019!$G$11,0,F7110/((DC_2019!$G$11-H7110)*9.92/20.72)))</f>
        <v>0</v>
      </c>
      <c r="J7110" s="48">
        <f>IF(OR(I7110&lt;Summary!$F$6, I7110=Summary!$F$6), I7110, Summary!$F$6)</f>
        <v>0</v>
      </c>
      <c r="K7110" s="3">
        <f>[2]Intensity!D7113</f>
        <v>431.32310520232795</v>
      </c>
      <c r="L7110">
        <f>J7110*(DC_2019!$G$11-H7110)*9.92/20.72</f>
        <v>0</v>
      </c>
      <c r="M7110">
        <f t="shared" si="890"/>
        <v>0</v>
      </c>
      <c r="N7110">
        <f t="shared" si="891"/>
        <v>0</v>
      </c>
      <c r="O7110" s="48">
        <f>IF(M7110=0,0, M7110/(DC_2019!$G$11))</f>
        <v>0</v>
      </c>
      <c r="P7110" s="48">
        <f>IF(OR(O7110&lt;Summary!$G$6, O7110 = Summary!$G$6), O7110, Summary!$G$6)</f>
        <v>0</v>
      </c>
      <c r="Q7110">
        <f>P7110*DC_2019!$G$11</f>
        <v>0</v>
      </c>
      <c r="R7110">
        <f t="shared" si="892"/>
        <v>0</v>
      </c>
      <c r="S7110">
        <f t="shared" si="893"/>
        <v>0</v>
      </c>
      <c r="T7110">
        <f t="shared" si="894"/>
        <v>0</v>
      </c>
      <c r="U7110">
        <f t="shared" si="895"/>
        <v>0</v>
      </c>
    </row>
    <row r="7111" spans="1:21">
      <c r="A7111">
        <v>10</v>
      </c>
      <c r="B7111">
        <v>24</v>
      </c>
      <c r="C7111">
        <v>5</v>
      </c>
      <c r="D7111">
        <f>'[5]2019'!P7111</f>
        <v>0</v>
      </c>
      <c r="E7111">
        <f>'[5]2019'!Q7111</f>
        <v>0</v>
      </c>
      <c r="F7111">
        <f t="shared" si="888"/>
        <v>0</v>
      </c>
      <c r="G7111">
        <f t="shared" si="889"/>
        <v>0</v>
      </c>
      <c r="H7111" s="3">
        <f>DC_2019!K7111</f>
        <v>3.2137062710261599</v>
      </c>
      <c r="I7111" s="48">
        <f>IF(F7111=0,0,IF(H7111&gt;DC_2019!$G$11,0,F7111/((DC_2019!$G$11-H7111)*9.92/20.72)))</f>
        <v>0</v>
      </c>
      <c r="J7111" s="48">
        <f>IF(OR(I7111&lt;Summary!$F$6, I7111=Summary!$F$6), I7111, Summary!$F$6)</f>
        <v>0</v>
      </c>
      <c r="K7111" s="3">
        <f>[2]Intensity!D7114</f>
        <v>437.40529106610666</v>
      </c>
      <c r="L7111">
        <f>J7111*(DC_2019!$G$11-H7111)*9.92/20.72</f>
        <v>0</v>
      </c>
      <c r="M7111">
        <f t="shared" si="890"/>
        <v>0</v>
      </c>
      <c r="N7111">
        <f t="shared" si="891"/>
        <v>0</v>
      </c>
      <c r="O7111" s="48">
        <f>IF(M7111=0,0, M7111/(DC_2019!$G$11))</f>
        <v>0</v>
      </c>
      <c r="P7111" s="48">
        <f>IF(OR(O7111&lt;Summary!$G$6, O7111 = Summary!$G$6), O7111, Summary!$G$6)</f>
        <v>0</v>
      </c>
      <c r="Q7111">
        <f>P7111*DC_2019!$G$11</f>
        <v>0</v>
      </c>
      <c r="R7111">
        <f t="shared" si="892"/>
        <v>0</v>
      </c>
      <c r="S7111">
        <f t="shared" si="893"/>
        <v>0</v>
      </c>
      <c r="T7111">
        <f t="shared" si="894"/>
        <v>0</v>
      </c>
      <c r="U7111">
        <f t="shared" si="895"/>
        <v>0</v>
      </c>
    </row>
    <row r="7112" spans="1:21">
      <c r="A7112">
        <v>10</v>
      </c>
      <c r="B7112">
        <v>24</v>
      </c>
      <c r="C7112">
        <v>6</v>
      </c>
      <c r="D7112">
        <f>'[5]2019'!P7112</f>
        <v>0</v>
      </c>
      <c r="E7112">
        <f>'[5]2019'!Q7112</f>
        <v>0</v>
      </c>
      <c r="F7112">
        <f t="shared" si="888"/>
        <v>0</v>
      </c>
      <c r="G7112">
        <f t="shared" si="889"/>
        <v>0</v>
      </c>
      <c r="H7112" s="3">
        <f>DC_2019!K7112</f>
        <v>4.3349823760834552</v>
      </c>
      <c r="I7112" s="48">
        <f>IF(F7112=0,0,IF(H7112&gt;DC_2019!$G$11,0,F7112/((DC_2019!$G$11-H7112)*9.92/20.72)))</f>
        <v>0</v>
      </c>
      <c r="J7112" s="48">
        <f>IF(OR(I7112&lt;Summary!$F$6, I7112=Summary!$F$6), I7112, Summary!$F$6)</f>
        <v>0</v>
      </c>
      <c r="K7112" s="3">
        <f>[2]Intensity!D7115</f>
        <v>440.39907141922333</v>
      </c>
      <c r="L7112">
        <f>J7112*(DC_2019!$G$11-H7112)*9.92/20.72</f>
        <v>0</v>
      </c>
      <c r="M7112">
        <f t="shared" si="890"/>
        <v>0</v>
      </c>
      <c r="N7112">
        <f t="shared" si="891"/>
        <v>0</v>
      </c>
      <c r="O7112" s="48">
        <f>IF(M7112=0,0, M7112/(DC_2019!$G$11))</f>
        <v>0</v>
      </c>
      <c r="P7112" s="48">
        <f>IF(OR(O7112&lt;Summary!$G$6, O7112 = Summary!$G$6), O7112, Summary!$G$6)</f>
        <v>0</v>
      </c>
      <c r="Q7112">
        <f>P7112*DC_2019!$G$11</f>
        <v>0</v>
      </c>
      <c r="R7112">
        <f t="shared" si="892"/>
        <v>0</v>
      </c>
      <c r="S7112">
        <f t="shared" si="893"/>
        <v>0</v>
      </c>
      <c r="T7112">
        <f t="shared" si="894"/>
        <v>0</v>
      </c>
      <c r="U7112">
        <f t="shared" si="895"/>
        <v>0</v>
      </c>
    </row>
    <row r="7113" spans="1:21">
      <c r="A7113">
        <v>10</v>
      </c>
      <c r="B7113">
        <v>24</v>
      </c>
      <c r="C7113">
        <v>7</v>
      </c>
      <c r="D7113">
        <f>'[5]2019'!P7113</f>
        <v>0</v>
      </c>
      <c r="E7113">
        <f>'[5]2019'!Q7113</f>
        <v>5.1563866642776448</v>
      </c>
      <c r="F7113">
        <f t="shared" si="888"/>
        <v>5.1563866642776448</v>
      </c>
      <c r="G7113">
        <f t="shared" si="889"/>
        <v>48</v>
      </c>
      <c r="H7113" s="3">
        <f>DC_2019!K7113</f>
        <v>4.5740780186451708</v>
      </c>
      <c r="I7113" s="48">
        <f>IF(F7113=0,0,IF(H7113&gt;DC_2019!$G$11,0,F7113/((DC_2019!$G$11-H7113)*9.92/20.72)))</f>
        <v>2.5515592594346521</v>
      </c>
      <c r="J7113" s="48">
        <f>IF(OR(I7113&lt;Summary!$F$6, I7113=Summary!$F$6), I7113, Summary!$F$6)</f>
        <v>2.5515592594346521</v>
      </c>
      <c r="K7113" s="3">
        <f>[2]Intensity!D7116</f>
        <v>433.12692875457412</v>
      </c>
      <c r="L7113">
        <f>J7113*(DC_2019!$G$11-H7113)*9.92/20.72</f>
        <v>5.1563866642776448</v>
      </c>
      <c r="M7113">
        <f t="shared" si="890"/>
        <v>0</v>
      </c>
      <c r="N7113">
        <f t="shared" si="891"/>
        <v>1985.8633594842927</v>
      </c>
      <c r="O7113" s="48">
        <f>IF(M7113=0,0, M7113/(DC_2019!$G$11))</f>
        <v>0</v>
      </c>
      <c r="P7113" s="48">
        <f>IF(OR(O7113&lt;Summary!$G$6, O7113 = Summary!$G$6), O7113, Summary!$G$6)</f>
        <v>0</v>
      </c>
      <c r="Q7113">
        <f>P7113*DC_2019!$G$11</f>
        <v>0</v>
      </c>
      <c r="R7113">
        <f t="shared" si="892"/>
        <v>5.1563866642776448</v>
      </c>
      <c r="S7113">
        <f t="shared" si="893"/>
        <v>0</v>
      </c>
      <c r="T7113">
        <f t="shared" si="894"/>
        <v>0</v>
      </c>
      <c r="U7113">
        <f t="shared" si="895"/>
        <v>1985.8633594842927</v>
      </c>
    </row>
    <row r="7114" spans="1:21">
      <c r="A7114">
        <v>10</v>
      </c>
      <c r="B7114">
        <v>24</v>
      </c>
      <c r="C7114">
        <v>8</v>
      </c>
      <c r="D7114">
        <f>'[5]2019'!P7114</f>
        <v>0</v>
      </c>
      <c r="E7114">
        <f>'[5]2019'!Q7114</f>
        <v>32.145658165468475</v>
      </c>
      <c r="F7114">
        <f t="shared" si="888"/>
        <v>32.145658165468475</v>
      </c>
      <c r="G7114">
        <f t="shared" si="889"/>
        <v>48</v>
      </c>
      <c r="H7114" s="3">
        <f>DC_2019!K7114</f>
        <v>5.505726538329669</v>
      </c>
      <c r="I7114" s="48">
        <f>IF(F7114=0,0,IF(H7114&gt;DC_2019!$G$11,0,F7114/((DC_2019!$G$11-H7114)*9.92/20.72)))</f>
        <v>20.412060849165631</v>
      </c>
      <c r="J7114" s="48">
        <f>IF(OR(I7114&lt;Summary!$F$6, I7114=Summary!$F$6), I7114, Summary!$F$6)</f>
        <v>20.412060849165631</v>
      </c>
      <c r="K7114" s="3">
        <f>[2]Intensity!D7117</f>
        <v>444.80020173071375</v>
      </c>
      <c r="L7114">
        <f>J7114*(DC_2019!$G$11-H7114)*9.92/20.72</f>
        <v>32.145658165468475</v>
      </c>
      <c r="M7114">
        <f t="shared" si="890"/>
        <v>0</v>
      </c>
      <c r="N7114">
        <f t="shared" si="891"/>
        <v>12755.403644824457</v>
      </c>
      <c r="O7114" s="48">
        <f>IF(M7114=0,0, M7114/(DC_2019!$G$11))</f>
        <v>0</v>
      </c>
      <c r="P7114" s="48">
        <f>IF(OR(O7114&lt;Summary!$G$6, O7114 = Summary!$G$6), O7114, Summary!$G$6)</f>
        <v>0</v>
      </c>
      <c r="Q7114">
        <f>P7114*DC_2019!$G$11</f>
        <v>0</v>
      </c>
      <c r="R7114">
        <f t="shared" si="892"/>
        <v>32.145658165468475</v>
      </c>
      <c r="S7114">
        <f t="shared" si="893"/>
        <v>0</v>
      </c>
      <c r="T7114">
        <f t="shared" si="894"/>
        <v>0</v>
      </c>
      <c r="U7114">
        <f t="shared" si="895"/>
        <v>12755.403644824457</v>
      </c>
    </row>
    <row r="7115" spans="1:21">
      <c r="A7115">
        <v>10</v>
      </c>
      <c r="B7115">
        <v>24</v>
      </c>
      <c r="C7115">
        <v>9</v>
      </c>
      <c r="D7115">
        <f>'[5]2019'!P7115</f>
        <v>0</v>
      </c>
      <c r="E7115">
        <f>'[5]2019'!Q7115</f>
        <v>61.208170143309836</v>
      </c>
      <c r="F7115">
        <f t="shared" si="888"/>
        <v>61.208170143309836</v>
      </c>
      <c r="G7115">
        <f t="shared" si="889"/>
        <v>48</v>
      </c>
      <c r="H7115" s="3">
        <f>DC_2019!K7115</f>
        <v>6.5940239276812136</v>
      </c>
      <c r="I7115" s="48">
        <f>IF(F7115=0,0,IF(H7115&gt;DC_2019!$G$11,0,F7115/((DC_2019!$G$11-H7115)*9.92/20.72)))</f>
        <v>58.083379967395828</v>
      </c>
      <c r="J7115" s="48">
        <f>IF(OR(I7115&lt;Summary!$F$6, I7115=Summary!$F$6), I7115, Summary!$F$6)</f>
        <v>58.083379967395828</v>
      </c>
      <c r="K7115" s="3">
        <f>[2]Intensity!D7118</f>
        <v>443.13602660959413</v>
      </c>
      <c r="L7115">
        <f>J7115*(DC_2019!$G$11-H7115)*9.92/20.72</f>
        <v>61.208170143309836</v>
      </c>
      <c r="M7115">
        <f t="shared" si="890"/>
        <v>0</v>
      </c>
      <c r="N7115">
        <f t="shared" si="891"/>
        <v>24185.55314647144</v>
      </c>
      <c r="O7115" s="48">
        <f>IF(M7115=0,0, M7115/(DC_2019!$G$11))</f>
        <v>0</v>
      </c>
      <c r="P7115" s="48">
        <f>IF(OR(O7115&lt;Summary!$G$6, O7115 = Summary!$G$6), O7115, Summary!$G$6)</f>
        <v>0</v>
      </c>
      <c r="Q7115">
        <f>P7115*DC_2019!$G$11</f>
        <v>0</v>
      </c>
      <c r="R7115">
        <f t="shared" si="892"/>
        <v>61.208170143309836</v>
      </c>
      <c r="S7115">
        <f t="shared" si="893"/>
        <v>0</v>
      </c>
      <c r="T7115">
        <f t="shared" si="894"/>
        <v>0</v>
      </c>
      <c r="U7115">
        <f t="shared" si="895"/>
        <v>24185.55314647144</v>
      </c>
    </row>
    <row r="7116" spans="1:21">
      <c r="A7116">
        <v>10</v>
      </c>
      <c r="B7116">
        <v>24</v>
      </c>
      <c r="C7116">
        <v>10</v>
      </c>
      <c r="D7116">
        <f>'[5]2019'!P7116</f>
        <v>3.6962363518039658</v>
      </c>
      <c r="E7116">
        <f>'[5]2019'!Q7116</f>
        <v>348.16893947537841</v>
      </c>
      <c r="F7116">
        <f t="shared" si="888"/>
        <v>351.86517582718238</v>
      </c>
      <c r="G7116">
        <f t="shared" si="889"/>
        <v>47.61132628514531</v>
      </c>
      <c r="H7116" s="3">
        <f>DC_2019!K7116</f>
        <v>7.7812574532464591</v>
      </c>
      <c r="I7116" s="48">
        <f>IF(F7116=0,0,IF(H7116&gt;DC_2019!$G$11,0,F7116/((DC_2019!$G$11-H7116)*9.92/20.72)))</f>
        <v>724.90763974421918</v>
      </c>
      <c r="J7116" s="48">
        <f>IF(OR(I7116&lt;Summary!$F$6, I7116=Summary!$F$6), I7116, Summary!$F$6)</f>
        <v>288</v>
      </c>
      <c r="K7116" s="3">
        <f>[2]Intensity!D7119</f>
        <v>443.52974136979878</v>
      </c>
      <c r="L7116">
        <f>J7116*(DC_2019!$G$11-H7116)*9.92/20.72</f>
        <v>139.79321651787936</v>
      </c>
      <c r="M7116">
        <f t="shared" si="890"/>
        <v>212.07195930930303</v>
      </c>
      <c r="N7116">
        <f t="shared" si="891"/>
        <v>55346.708723344593</v>
      </c>
      <c r="O7116" s="48">
        <f>IF(M7116=0,0, M7116/(DC_2019!$G$11))</f>
        <v>24.112505043447932</v>
      </c>
      <c r="P7116" s="48">
        <f>IF(OR(O7116&lt;Summary!$G$6, O7116 = Summary!$G$6), O7116, Summary!$G$6)</f>
        <v>0</v>
      </c>
      <c r="Q7116">
        <f>P7116*DC_2019!$G$11</f>
        <v>0</v>
      </c>
      <c r="R7116">
        <f t="shared" si="892"/>
        <v>139.79321651787936</v>
      </c>
      <c r="S7116">
        <f t="shared" si="893"/>
        <v>212.07195930930303</v>
      </c>
      <c r="T7116">
        <f t="shared" si="894"/>
        <v>0</v>
      </c>
      <c r="U7116">
        <f t="shared" si="895"/>
        <v>55346.708723344593</v>
      </c>
    </row>
    <row r="7117" spans="1:21">
      <c r="A7117">
        <v>10</v>
      </c>
      <c r="B7117">
        <v>24</v>
      </c>
      <c r="C7117">
        <v>11</v>
      </c>
      <c r="D7117">
        <f>'[5]2019'!P7117</f>
        <v>6.771666646003724</v>
      </c>
      <c r="E7117">
        <f>'[5]2019'!Q7117</f>
        <v>588.13443283724268</v>
      </c>
      <c r="F7117">
        <f t="shared" si="888"/>
        <v>594.90609948324641</v>
      </c>
      <c r="G7117">
        <f t="shared" si="889"/>
        <v>47.578838297136684</v>
      </c>
      <c r="H7117" s="3">
        <f>DC_2019!K7117</f>
        <v>8.3996082446467266</v>
      </c>
      <c r="I7117" s="48">
        <f>IF(F7117=0,0,IF(H7117&gt;DC_2019!$G$11,0,F7117/((DC_2019!$G$11-H7117)*9.92/20.72)))</f>
        <v>3141.8543731011709</v>
      </c>
      <c r="J7117" s="48">
        <f>IF(OR(I7117&lt;Summary!$F$6, I7117=Summary!$F$6), I7117, Summary!$F$6)</f>
        <v>288</v>
      </c>
      <c r="K7117" s="3">
        <f>[2]Intensity!D7120</f>
        <v>441.44053075221956</v>
      </c>
      <c r="L7117">
        <f>J7117*(DC_2019!$G$11-H7117)*9.92/20.72</f>
        <v>54.532430948433984</v>
      </c>
      <c r="M7117">
        <f t="shared" si="890"/>
        <v>540.3736685348124</v>
      </c>
      <c r="N7117">
        <f t="shared" si="891"/>
        <v>21478.235547040149</v>
      </c>
      <c r="O7117" s="48">
        <f>IF(M7117=0,0, M7117/(DC_2019!$G$11))</f>
        <v>61.440290599137896</v>
      </c>
      <c r="P7117" s="48">
        <f>IF(OR(O7117&lt;Summary!$G$6, O7117 = Summary!$G$6), O7117, Summary!$G$6)</f>
        <v>0</v>
      </c>
      <c r="Q7117">
        <f>P7117*DC_2019!$G$11</f>
        <v>0</v>
      </c>
      <c r="R7117">
        <f t="shared" si="892"/>
        <v>54.532430948433984</v>
      </c>
      <c r="S7117">
        <f t="shared" si="893"/>
        <v>540.3736685348124</v>
      </c>
      <c r="T7117">
        <f t="shared" si="894"/>
        <v>0</v>
      </c>
      <c r="U7117">
        <f t="shared" si="895"/>
        <v>21478.235547040149</v>
      </c>
    </row>
    <row r="7118" spans="1:21">
      <c r="A7118">
        <v>10</v>
      </c>
      <c r="B7118">
        <v>24</v>
      </c>
      <c r="C7118">
        <v>12</v>
      </c>
      <c r="D7118">
        <f>'[5]2019'!P7118</f>
        <v>2.8875061190961198</v>
      </c>
      <c r="E7118">
        <f>'[5]2019'!Q7118</f>
        <v>336.10783948275719</v>
      </c>
      <c r="F7118">
        <f t="shared" si="888"/>
        <v>338.99534560185333</v>
      </c>
      <c r="G7118">
        <f t="shared" si="889"/>
        <v>47.684840137799299</v>
      </c>
      <c r="H7118" s="3">
        <f>DC_2019!K7118</f>
        <v>9.0674270931865308</v>
      </c>
      <c r="I7118" s="48">
        <f>IF(F7118=0,0,IF(H7118&gt;DC_2019!$G$11,0,F7118/((DC_2019!$G$11-H7118)*9.92/20.72)))</f>
        <v>0</v>
      </c>
      <c r="J7118" s="48">
        <f>IF(OR(I7118&lt;Summary!$F$6, I7118=Summary!$F$6), I7118, Summary!$F$6)</f>
        <v>0</v>
      </c>
      <c r="K7118" s="3">
        <f>[2]Intensity!D7121</f>
        <v>444.34605031412849</v>
      </c>
      <c r="L7118">
        <f>J7118*(DC_2019!$G$11-H7118)*9.92/20.72</f>
        <v>0</v>
      </c>
      <c r="M7118">
        <f t="shared" si="890"/>
        <v>338.99534560185333</v>
      </c>
      <c r="N7118">
        <f t="shared" si="891"/>
        <v>0</v>
      </c>
      <c r="O7118" s="48">
        <f>IF(M7118=0,0, M7118/(DC_2019!$G$11))</f>
        <v>38.543648142602372</v>
      </c>
      <c r="P7118" s="48">
        <f>IF(OR(O7118&lt;Summary!$G$6, O7118 = Summary!$G$6), O7118, Summary!$G$6)</f>
        <v>0</v>
      </c>
      <c r="Q7118">
        <f>P7118*DC_2019!$G$11</f>
        <v>0</v>
      </c>
      <c r="R7118">
        <f t="shared" si="892"/>
        <v>0</v>
      </c>
      <c r="S7118">
        <f t="shared" si="893"/>
        <v>338.99534560185333</v>
      </c>
      <c r="T7118">
        <f t="shared" si="894"/>
        <v>0</v>
      </c>
      <c r="U7118">
        <f t="shared" si="895"/>
        <v>0</v>
      </c>
    </row>
    <row r="7119" spans="1:21">
      <c r="A7119">
        <v>10</v>
      </c>
      <c r="B7119">
        <v>24</v>
      </c>
      <c r="C7119">
        <v>13</v>
      </c>
      <c r="D7119">
        <f>'[5]2019'!P7119</f>
        <v>3.4900060769755044</v>
      </c>
      <c r="E7119">
        <f>'[5]2019'!Q7119</f>
        <v>506.18097768727949</v>
      </c>
      <c r="F7119">
        <f t="shared" si="888"/>
        <v>509.67098376425497</v>
      </c>
      <c r="G7119">
        <f t="shared" si="889"/>
        <v>47.746640030604887</v>
      </c>
      <c r="H7119" s="3">
        <f>DC_2019!K7119</f>
        <v>8.8695548425769211</v>
      </c>
      <c r="I7119" s="48">
        <f>IF(F7119=0,0,IF(H7119&gt;DC_2019!$G$11,0,F7119/((DC_2019!$G$11-H7119)*9.92/20.72)))</f>
        <v>0</v>
      </c>
      <c r="J7119" s="48">
        <f>IF(OR(I7119&lt;Summary!$F$6, I7119=Summary!$F$6), I7119, Summary!$F$6)</f>
        <v>0</v>
      </c>
      <c r="K7119" s="3">
        <f>[2]Intensity!D7122</f>
        <v>446.80740631294555</v>
      </c>
      <c r="L7119">
        <f>J7119*(DC_2019!$G$11-H7119)*9.92/20.72</f>
        <v>0</v>
      </c>
      <c r="M7119">
        <f t="shared" si="890"/>
        <v>509.67098376425497</v>
      </c>
      <c r="N7119">
        <f t="shared" si="891"/>
        <v>0</v>
      </c>
      <c r="O7119" s="48">
        <f>IF(M7119=0,0, M7119/(DC_2019!$G$11))</f>
        <v>57.949406449302145</v>
      </c>
      <c r="P7119" s="48">
        <f>IF(OR(O7119&lt;Summary!$G$6, O7119 = Summary!$G$6), O7119, Summary!$G$6)</f>
        <v>0</v>
      </c>
      <c r="Q7119">
        <f>P7119*DC_2019!$G$11</f>
        <v>0</v>
      </c>
      <c r="R7119">
        <f t="shared" si="892"/>
        <v>0</v>
      </c>
      <c r="S7119">
        <f t="shared" si="893"/>
        <v>509.67098376425497</v>
      </c>
      <c r="T7119">
        <f t="shared" si="894"/>
        <v>0</v>
      </c>
      <c r="U7119">
        <f t="shared" si="895"/>
        <v>0</v>
      </c>
    </row>
    <row r="7120" spans="1:21">
      <c r="A7120">
        <v>10</v>
      </c>
      <c r="B7120">
        <v>24</v>
      </c>
      <c r="C7120">
        <v>14</v>
      </c>
      <c r="D7120">
        <f>'[5]2019'!P7120</f>
        <v>14.539715794167412</v>
      </c>
      <c r="E7120">
        <f>'[5]2019'!Q7120</f>
        <v>247.33862294339221</v>
      </c>
      <c r="F7120">
        <f t="shared" si="888"/>
        <v>261.8783387375596</v>
      </c>
      <c r="G7120">
        <f t="shared" si="889"/>
        <v>45.945727443599992</v>
      </c>
      <c r="H7120" s="3">
        <f>DC_2019!K7120</f>
        <v>9.4549269182419682</v>
      </c>
      <c r="I7120" s="48">
        <f>IF(F7120=0,0,IF(H7120&gt;DC_2019!$G$11,0,F7120/((DC_2019!$G$11-H7120)*9.92/20.72)))</f>
        <v>0</v>
      </c>
      <c r="J7120" s="48">
        <f>IF(OR(I7120&lt;Summary!$F$6, I7120=Summary!$F$6), I7120, Summary!$F$6)</f>
        <v>0</v>
      </c>
      <c r="K7120" s="3">
        <f>[2]Intensity!D7123</f>
        <v>435.44221268300134</v>
      </c>
      <c r="L7120">
        <f>J7120*(DC_2019!$G$11-H7120)*9.92/20.72</f>
        <v>0</v>
      </c>
      <c r="M7120">
        <f t="shared" si="890"/>
        <v>261.8783387375596</v>
      </c>
      <c r="N7120">
        <f t="shared" si="891"/>
        <v>0</v>
      </c>
      <c r="O7120" s="48">
        <f>IF(M7120=0,0, M7120/(DC_2019!$G$11))</f>
        <v>29.775472363932508</v>
      </c>
      <c r="P7120" s="48">
        <f>IF(OR(O7120&lt;Summary!$G$6, O7120 = Summary!$G$6), O7120, Summary!$G$6)</f>
        <v>0</v>
      </c>
      <c r="Q7120">
        <f>P7120*DC_2019!$G$11</f>
        <v>0</v>
      </c>
      <c r="R7120">
        <f t="shared" si="892"/>
        <v>0</v>
      </c>
      <c r="S7120">
        <f t="shared" si="893"/>
        <v>261.8783387375596</v>
      </c>
      <c r="T7120">
        <f t="shared" si="894"/>
        <v>0</v>
      </c>
      <c r="U7120">
        <f t="shared" si="895"/>
        <v>0</v>
      </c>
    </row>
    <row r="7121" spans="1:21">
      <c r="A7121">
        <v>10</v>
      </c>
      <c r="B7121">
        <v>24</v>
      </c>
      <c r="C7121">
        <v>15</v>
      </c>
      <c r="D7121">
        <f>'[5]2019'!P7121</f>
        <v>32.469418497666652</v>
      </c>
      <c r="E7121">
        <f>'[5]2019'!Q7121</f>
        <v>764.6054654592898</v>
      </c>
      <c r="F7121">
        <f t="shared" si="888"/>
        <v>797.07488395695646</v>
      </c>
      <c r="G7121">
        <f t="shared" si="889"/>
        <v>46.492778396868239</v>
      </c>
      <c r="H7121" s="3">
        <f>DC_2019!K7121</f>
        <v>10.386575448886843</v>
      </c>
      <c r="I7121" s="48">
        <f>IF(F7121=0,0,IF(H7121&gt;DC_2019!$G$11,0,F7121/((DC_2019!$G$11-H7121)*9.92/20.72)))</f>
        <v>0</v>
      </c>
      <c r="J7121" s="48">
        <f>IF(OR(I7121&lt;Summary!$F$6, I7121=Summary!$F$6), I7121, Summary!$F$6)</f>
        <v>0</v>
      </c>
      <c r="K7121" s="3">
        <f>[2]Intensity!D7124</f>
        <v>444.10460767464241</v>
      </c>
      <c r="L7121">
        <f>J7121*(DC_2019!$G$11-H7121)*9.92/20.72</f>
        <v>0</v>
      </c>
      <c r="M7121">
        <f t="shared" si="890"/>
        <v>797.07488395695646</v>
      </c>
      <c r="N7121">
        <f t="shared" si="891"/>
        <v>0</v>
      </c>
      <c r="O7121" s="48">
        <f>IF(M7121=0,0, M7121/(DC_2019!$G$11))</f>
        <v>90.627125915249096</v>
      </c>
      <c r="P7121" s="48">
        <f>IF(OR(O7121&lt;Summary!$G$6, O7121 = Summary!$G$6), O7121, Summary!$G$6)</f>
        <v>0</v>
      </c>
      <c r="Q7121">
        <f>P7121*DC_2019!$G$11</f>
        <v>0</v>
      </c>
      <c r="R7121">
        <f t="shared" si="892"/>
        <v>0</v>
      </c>
      <c r="S7121">
        <f t="shared" si="893"/>
        <v>797.07488395695646</v>
      </c>
      <c r="T7121">
        <f t="shared" si="894"/>
        <v>0</v>
      </c>
      <c r="U7121">
        <f t="shared" si="895"/>
        <v>0</v>
      </c>
    </row>
    <row r="7122" spans="1:21">
      <c r="A7122">
        <v>10</v>
      </c>
      <c r="B7122">
        <v>24</v>
      </c>
      <c r="C7122">
        <v>16</v>
      </c>
      <c r="D7122">
        <f>'[5]2019'!P7122</f>
        <v>2.1108333269755053</v>
      </c>
      <c r="E7122">
        <f>'[5]2019'!Q7122</f>
        <v>271.09784716942733</v>
      </c>
      <c r="F7122">
        <f t="shared" si="888"/>
        <v>273.20868049640285</v>
      </c>
      <c r="G7122">
        <f t="shared" si="889"/>
        <v>47.714134876841435</v>
      </c>
      <c r="H7122" s="3">
        <f>DC_2019!K7122</f>
        <v>10.996681564067506</v>
      </c>
      <c r="I7122" s="48">
        <f>IF(F7122=0,0,IF(H7122&gt;DC_2019!$G$11,0,F7122/((DC_2019!$G$11-H7122)*9.92/20.72)))</f>
        <v>0</v>
      </c>
      <c r="J7122" s="48">
        <f>IF(OR(I7122&lt;Summary!$F$6, I7122=Summary!$F$6), I7122, Summary!$F$6)</f>
        <v>0</v>
      </c>
      <c r="K7122" s="3">
        <f>[2]Intensity!D7125</f>
        <v>449.28456638861883</v>
      </c>
      <c r="L7122">
        <f>J7122*(DC_2019!$G$11-H7122)*9.92/20.72</f>
        <v>0</v>
      </c>
      <c r="M7122">
        <f t="shared" si="890"/>
        <v>273.20868049640285</v>
      </c>
      <c r="N7122">
        <f t="shared" si="891"/>
        <v>0</v>
      </c>
      <c r="O7122" s="48">
        <f>IF(M7122=0,0, M7122/(DC_2019!$G$11))</f>
        <v>31.063728122467918</v>
      </c>
      <c r="P7122" s="48">
        <f>IF(OR(O7122&lt;Summary!$G$6, O7122 = Summary!$G$6), O7122, Summary!$G$6)</f>
        <v>0</v>
      </c>
      <c r="Q7122">
        <f>P7122*DC_2019!$G$11</f>
        <v>0</v>
      </c>
      <c r="R7122">
        <f t="shared" si="892"/>
        <v>0</v>
      </c>
      <c r="S7122">
        <f t="shared" si="893"/>
        <v>273.20868049640285</v>
      </c>
      <c r="T7122">
        <f t="shared" si="894"/>
        <v>0</v>
      </c>
      <c r="U7122">
        <f t="shared" si="895"/>
        <v>0</v>
      </c>
    </row>
    <row r="7123" spans="1:21">
      <c r="A7123">
        <v>10</v>
      </c>
      <c r="B7123">
        <v>24</v>
      </c>
      <c r="C7123">
        <v>17</v>
      </c>
      <c r="D7123">
        <f>'[5]2019'!P7123</f>
        <v>0</v>
      </c>
      <c r="E7123">
        <f>'[5]2019'!Q7123</f>
        <v>35.576684524929192</v>
      </c>
      <c r="F7123">
        <f t="shared" si="888"/>
        <v>35.576684524929192</v>
      </c>
      <c r="G7123">
        <f t="shared" si="889"/>
        <v>48</v>
      </c>
      <c r="H7123" s="3">
        <f>DC_2019!K7123</f>
        <v>10.897745438764765</v>
      </c>
      <c r="I7123" s="48">
        <f>IF(F7123=0,0,IF(H7123&gt;DC_2019!$G$11,0,F7123/((DC_2019!$G$11-H7123)*9.92/20.72)))</f>
        <v>0</v>
      </c>
      <c r="J7123" s="48">
        <f>IF(OR(I7123&lt;Summary!$F$6, I7123=Summary!$F$6), I7123, Summary!$F$6)</f>
        <v>0</v>
      </c>
      <c r="K7123" s="3">
        <f>[2]Intensity!D7126</f>
        <v>451.16604377711485</v>
      </c>
      <c r="L7123">
        <f>J7123*(DC_2019!$G$11-H7123)*9.92/20.72</f>
        <v>0</v>
      </c>
      <c r="M7123">
        <f t="shared" si="890"/>
        <v>35.576684524929192</v>
      </c>
      <c r="N7123">
        <f t="shared" si="891"/>
        <v>0</v>
      </c>
      <c r="O7123" s="48">
        <f>IF(M7123=0,0, M7123/(DC_2019!$G$11))</f>
        <v>4.0450561584398956</v>
      </c>
      <c r="P7123" s="48">
        <f>IF(OR(O7123&lt;Summary!$G$6, O7123 = Summary!$G$6), O7123, Summary!$G$6)</f>
        <v>0</v>
      </c>
      <c r="Q7123">
        <f>P7123*DC_2019!$G$11</f>
        <v>0</v>
      </c>
      <c r="R7123">
        <f t="shared" si="892"/>
        <v>0</v>
      </c>
      <c r="S7123">
        <f t="shared" si="893"/>
        <v>35.576684524929192</v>
      </c>
      <c r="T7123">
        <f t="shared" si="894"/>
        <v>0</v>
      </c>
      <c r="U7123">
        <f t="shared" si="895"/>
        <v>0</v>
      </c>
    </row>
    <row r="7124" spans="1:21">
      <c r="A7124">
        <v>10</v>
      </c>
      <c r="B7124">
        <v>24</v>
      </c>
      <c r="C7124">
        <v>18</v>
      </c>
      <c r="D7124">
        <f>'[5]2019'!P7124</f>
        <v>0</v>
      </c>
      <c r="E7124">
        <f>'[5]2019'!Q7124</f>
        <v>0</v>
      </c>
      <c r="F7124">
        <f t="shared" si="888"/>
        <v>0</v>
      </c>
      <c r="G7124">
        <f t="shared" si="889"/>
        <v>0</v>
      </c>
      <c r="H7124" s="3">
        <f>DC_2019!K7124</f>
        <v>11.623277031647538</v>
      </c>
      <c r="I7124" s="48">
        <f>IF(F7124=0,0,IF(H7124&gt;DC_2019!$G$11,0,F7124/((DC_2019!$G$11-H7124)*9.92/20.72)))</f>
        <v>0</v>
      </c>
      <c r="J7124" s="48">
        <f>IF(OR(I7124&lt;Summary!$F$6, I7124=Summary!$F$6), I7124, Summary!$F$6)</f>
        <v>0</v>
      </c>
      <c r="K7124" s="3">
        <f>[2]Intensity!D7127</f>
        <v>446.08784094839854</v>
      </c>
      <c r="L7124">
        <f>J7124*(DC_2019!$G$11-H7124)*9.92/20.72</f>
        <v>0</v>
      </c>
      <c r="M7124">
        <f t="shared" si="890"/>
        <v>0</v>
      </c>
      <c r="N7124">
        <f t="shared" si="891"/>
        <v>0</v>
      </c>
      <c r="O7124" s="48">
        <f>IF(M7124=0,0, M7124/(DC_2019!$G$11))</f>
        <v>0</v>
      </c>
      <c r="P7124" s="48">
        <f>IF(OR(O7124&lt;Summary!$G$6, O7124 = Summary!$G$6), O7124, Summary!$G$6)</f>
        <v>0</v>
      </c>
      <c r="Q7124">
        <f>P7124*DC_2019!$G$11</f>
        <v>0</v>
      </c>
      <c r="R7124">
        <f t="shared" si="892"/>
        <v>0</v>
      </c>
      <c r="S7124">
        <f t="shared" si="893"/>
        <v>0</v>
      </c>
      <c r="T7124">
        <f t="shared" si="894"/>
        <v>0</v>
      </c>
      <c r="U7124">
        <f t="shared" si="895"/>
        <v>0</v>
      </c>
    </row>
    <row r="7125" spans="1:21">
      <c r="A7125">
        <v>10</v>
      </c>
      <c r="B7125">
        <v>24</v>
      </c>
      <c r="C7125">
        <v>19</v>
      </c>
      <c r="D7125">
        <f>'[5]2019'!P7125</f>
        <v>0</v>
      </c>
      <c r="E7125">
        <f>'[5]2019'!Q7125</f>
        <v>0</v>
      </c>
      <c r="F7125">
        <f t="shared" si="888"/>
        <v>0</v>
      </c>
      <c r="G7125">
        <f t="shared" si="889"/>
        <v>0</v>
      </c>
      <c r="H7125" s="3">
        <f>DC_2019!K7125</f>
        <v>11.8623726632305</v>
      </c>
      <c r="I7125" s="48">
        <f>IF(F7125=0,0,IF(H7125&gt;DC_2019!$G$11,0,F7125/((DC_2019!$G$11-H7125)*9.92/20.72)))</f>
        <v>0</v>
      </c>
      <c r="J7125" s="48">
        <f>IF(OR(I7125&lt;Summary!$F$6, I7125=Summary!$F$6), I7125, Summary!$F$6)</f>
        <v>0</v>
      </c>
      <c r="K7125" s="3">
        <f>[2]Intensity!D7128</f>
        <v>434.89240072918562</v>
      </c>
      <c r="L7125">
        <f>J7125*(DC_2019!$G$11-H7125)*9.92/20.72</f>
        <v>0</v>
      </c>
      <c r="M7125">
        <f t="shared" si="890"/>
        <v>0</v>
      </c>
      <c r="N7125">
        <f t="shared" si="891"/>
        <v>0</v>
      </c>
      <c r="O7125" s="48">
        <f>IF(M7125=0,0, M7125/(DC_2019!$G$11))</f>
        <v>0</v>
      </c>
      <c r="P7125" s="48">
        <f>IF(OR(O7125&lt;Summary!$G$6, O7125 = Summary!$G$6), O7125, Summary!$G$6)</f>
        <v>0</v>
      </c>
      <c r="Q7125">
        <f>P7125*DC_2019!$G$11</f>
        <v>0</v>
      </c>
      <c r="R7125">
        <f t="shared" si="892"/>
        <v>0</v>
      </c>
      <c r="S7125">
        <f t="shared" si="893"/>
        <v>0</v>
      </c>
      <c r="T7125">
        <f t="shared" si="894"/>
        <v>0</v>
      </c>
      <c r="U7125">
        <f t="shared" si="895"/>
        <v>0</v>
      </c>
    </row>
    <row r="7126" spans="1:21">
      <c r="A7126">
        <v>10</v>
      </c>
      <c r="B7126">
        <v>24</v>
      </c>
      <c r="C7126">
        <v>20</v>
      </c>
      <c r="D7126">
        <f>'[5]2019'!P7126</f>
        <v>0</v>
      </c>
      <c r="E7126">
        <f>'[5]2019'!Q7126</f>
        <v>0</v>
      </c>
      <c r="F7126">
        <f t="shared" si="888"/>
        <v>0</v>
      </c>
      <c r="G7126">
        <f t="shared" si="889"/>
        <v>0</v>
      </c>
      <c r="H7126" s="3">
        <f>DC_2019!K7126</f>
        <v>11.359447360506341</v>
      </c>
      <c r="I7126" s="48">
        <f>IF(F7126=0,0,IF(H7126&gt;DC_2019!$G$11,0,F7126/((DC_2019!$G$11-H7126)*9.92/20.72)))</f>
        <v>0</v>
      </c>
      <c r="J7126" s="48">
        <f>IF(OR(I7126&lt;Summary!$F$6, I7126=Summary!$F$6), I7126, Summary!$F$6)</f>
        <v>0</v>
      </c>
      <c r="K7126" s="3">
        <f>[2]Intensity!D7129</f>
        <v>429.77179934417086</v>
      </c>
      <c r="L7126">
        <f>J7126*(DC_2019!$G$11-H7126)*9.92/20.72</f>
        <v>0</v>
      </c>
      <c r="M7126">
        <f t="shared" si="890"/>
        <v>0</v>
      </c>
      <c r="N7126">
        <f t="shared" si="891"/>
        <v>0</v>
      </c>
      <c r="O7126" s="48">
        <f>IF(M7126=0,0, M7126/(DC_2019!$G$11))</f>
        <v>0</v>
      </c>
      <c r="P7126" s="48">
        <f>IF(OR(O7126&lt;Summary!$G$6, O7126 = Summary!$G$6), O7126, Summary!$G$6)</f>
        <v>0</v>
      </c>
      <c r="Q7126">
        <f>P7126*DC_2019!$G$11</f>
        <v>0</v>
      </c>
      <c r="R7126">
        <f t="shared" si="892"/>
        <v>0</v>
      </c>
      <c r="S7126">
        <f t="shared" si="893"/>
        <v>0</v>
      </c>
      <c r="T7126">
        <f t="shared" si="894"/>
        <v>0</v>
      </c>
      <c r="U7126">
        <f t="shared" si="895"/>
        <v>0</v>
      </c>
    </row>
    <row r="7127" spans="1:21">
      <c r="A7127">
        <v>10</v>
      </c>
      <c r="B7127">
        <v>24</v>
      </c>
      <c r="C7127">
        <v>21</v>
      </c>
      <c r="D7127">
        <f>'[5]2019'!P7127</f>
        <v>0</v>
      </c>
      <c r="E7127">
        <f>'[5]2019'!Q7127</f>
        <v>0</v>
      </c>
      <c r="F7127">
        <f t="shared" si="888"/>
        <v>0</v>
      </c>
      <c r="G7127">
        <f t="shared" si="889"/>
        <v>0</v>
      </c>
      <c r="H7127" s="3">
        <f>DC_2019!K7127</f>
        <v>9.1004057979824537</v>
      </c>
      <c r="I7127" s="48">
        <f>IF(F7127=0,0,IF(H7127&gt;DC_2019!$G$11,0,F7127/((DC_2019!$G$11-H7127)*9.92/20.72)))</f>
        <v>0</v>
      </c>
      <c r="J7127" s="48">
        <f>IF(OR(I7127&lt;Summary!$F$6, I7127=Summary!$F$6), I7127, Summary!$F$6)</f>
        <v>0</v>
      </c>
      <c r="K7127" s="3">
        <f>[2]Intensity!D7130</f>
        <v>426.70641760322451</v>
      </c>
      <c r="L7127">
        <f>J7127*(DC_2019!$G$11-H7127)*9.92/20.72</f>
        <v>0</v>
      </c>
      <c r="M7127">
        <f t="shared" si="890"/>
        <v>0</v>
      </c>
      <c r="N7127">
        <f t="shared" si="891"/>
        <v>0</v>
      </c>
      <c r="O7127" s="48">
        <f>IF(M7127=0,0, M7127/(DC_2019!$G$11))</f>
        <v>0</v>
      </c>
      <c r="P7127" s="48">
        <f>IF(OR(O7127&lt;Summary!$G$6, O7127 = Summary!$G$6), O7127, Summary!$G$6)</f>
        <v>0</v>
      </c>
      <c r="Q7127">
        <f>P7127*DC_2019!$G$11</f>
        <v>0</v>
      </c>
      <c r="R7127">
        <f t="shared" si="892"/>
        <v>0</v>
      </c>
      <c r="S7127">
        <f t="shared" si="893"/>
        <v>0</v>
      </c>
      <c r="T7127">
        <f t="shared" si="894"/>
        <v>0</v>
      </c>
      <c r="U7127">
        <f t="shared" si="895"/>
        <v>0</v>
      </c>
    </row>
    <row r="7128" spans="1:21">
      <c r="A7128">
        <v>10</v>
      </c>
      <c r="B7128">
        <v>24</v>
      </c>
      <c r="C7128">
        <v>22</v>
      </c>
      <c r="D7128">
        <f>'[5]2019'!P7128</f>
        <v>0</v>
      </c>
      <c r="E7128">
        <f>'[5]2019'!Q7128</f>
        <v>0</v>
      </c>
      <c r="F7128">
        <f t="shared" si="888"/>
        <v>0</v>
      </c>
      <c r="G7128">
        <f t="shared" si="889"/>
        <v>0</v>
      </c>
      <c r="H7128" s="3">
        <f>DC_2019!K7128</f>
        <v>4.65652478059374</v>
      </c>
      <c r="I7128" s="48">
        <f>IF(F7128=0,0,IF(H7128&gt;DC_2019!$G$11,0,F7128/((DC_2019!$G$11-H7128)*9.92/20.72)))</f>
        <v>0</v>
      </c>
      <c r="J7128" s="48">
        <f>IF(OR(I7128&lt;Summary!$F$6, I7128=Summary!$F$6), I7128, Summary!$F$6)</f>
        <v>0</v>
      </c>
      <c r="K7128" s="3">
        <f>[2]Intensity!D7131</f>
        <v>424.07034829593533</v>
      </c>
      <c r="L7128">
        <f>J7128*(DC_2019!$G$11-H7128)*9.92/20.72</f>
        <v>0</v>
      </c>
      <c r="M7128">
        <f t="shared" si="890"/>
        <v>0</v>
      </c>
      <c r="N7128">
        <f t="shared" si="891"/>
        <v>0</v>
      </c>
      <c r="O7128" s="48">
        <f>IF(M7128=0,0, M7128/(DC_2019!$G$11))</f>
        <v>0</v>
      </c>
      <c r="P7128" s="48">
        <f>IF(OR(O7128&lt;Summary!$G$6, O7128 = Summary!$G$6), O7128, Summary!$G$6)</f>
        <v>0</v>
      </c>
      <c r="Q7128">
        <f>P7128*DC_2019!$G$11</f>
        <v>0</v>
      </c>
      <c r="R7128">
        <f t="shared" si="892"/>
        <v>0</v>
      </c>
      <c r="S7128">
        <f t="shared" si="893"/>
        <v>0</v>
      </c>
      <c r="T7128">
        <f t="shared" si="894"/>
        <v>0</v>
      </c>
      <c r="U7128">
        <f t="shared" si="895"/>
        <v>0</v>
      </c>
    </row>
    <row r="7129" spans="1:21">
      <c r="A7129">
        <v>10</v>
      </c>
      <c r="B7129">
        <v>24</v>
      </c>
      <c r="C7129">
        <v>23</v>
      </c>
      <c r="D7129">
        <f>'[5]2019'!P7129</f>
        <v>0</v>
      </c>
      <c r="E7129">
        <f>'[5]2019'!Q7129</f>
        <v>0</v>
      </c>
      <c r="F7129">
        <f t="shared" si="888"/>
        <v>0</v>
      </c>
      <c r="G7129">
        <f t="shared" si="889"/>
        <v>0</v>
      </c>
      <c r="H7129" s="3">
        <f>DC_2019!K7129</f>
        <v>3.5894454656580717</v>
      </c>
      <c r="I7129" s="48">
        <f>IF(F7129=0,0,IF(H7129&gt;DC_2019!$G$11,0,F7129/((DC_2019!$G$11-H7129)*9.92/20.72)))</f>
        <v>0</v>
      </c>
      <c r="J7129" s="48">
        <f>IF(OR(I7129&lt;Summary!$F$6, I7129=Summary!$F$6), I7129, Summary!$F$6)</f>
        <v>0</v>
      </c>
      <c r="K7129" s="3">
        <f>[2]Intensity!D7132</f>
        <v>426.73880416152019</v>
      </c>
      <c r="L7129">
        <f>J7129*(DC_2019!$G$11-H7129)*9.92/20.72</f>
        <v>0</v>
      </c>
      <c r="M7129">
        <f t="shared" si="890"/>
        <v>0</v>
      </c>
      <c r="N7129">
        <f t="shared" si="891"/>
        <v>0</v>
      </c>
      <c r="O7129" s="48">
        <f>IF(M7129=0,0, M7129/(DC_2019!$G$11))</f>
        <v>0</v>
      </c>
      <c r="P7129" s="48">
        <f>IF(OR(O7129&lt;Summary!$G$6, O7129 = Summary!$G$6), O7129, Summary!$G$6)</f>
        <v>0</v>
      </c>
      <c r="Q7129">
        <f>P7129*DC_2019!$G$11</f>
        <v>0</v>
      </c>
      <c r="R7129">
        <f t="shared" si="892"/>
        <v>0</v>
      </c>
      <c r="S7129">
        <f t="shared" si="893"/>
        <v>0</v>
      </c>
      <c r="T7129">
        <f t="shared" si="894"/>
        <v>0</v>
      </c>
      <c r="U7129">
        <f t="shared" si="895"/>
        <v>0</v>
      </c>
    </row>
    <row r="7130" spans="1:21">
      <c r="A7130">
        <v>10</v>
      </c>
      <c r="B7130">
        <v>25</v>
      </c>
      <c r="C7130">
        <v>0</v>
      </c>
      <c r="D7130">
        <f>'[5]2019'!P7130</f>
        <v>0</v>
      </c>
      <c r="E7130">
        <f>'[5]2019'!Q7130</f>
        <v>0</v>
      </c>
      <c r="F7130">
        <f t="shared" si="888"/>
        <v>0</v>
      </c>
      <c r="G7130">
        <f t="shared" si="889"/>
        <v>0</v>
      </c>
      <c r="H7130" s="3">
        <f>DC_2019!K7130</f>
        <v>2.8839191903191095</v>
      </c>
      <c r="I7130" s="48">
        <f>IF(F7130=0,0,IF(H7130&gt;DC_2019!$G$11,0,F7130/((DC_2019!$G$11-H7130)*9.92/20.72)))</f>
        <v>0</v>
      </c>
      <c r="J7130" s="48">
        <f>IF(OR(I7130&lt;Summary!$F$6, I7130=Summary!$F$6), I7130, Summary!$F$6)</f>
        <v>0</v>
      </c>
      <c r="K7130" s="3">
        <f>[2]Intensity!D7133</f>
        <v>431.35743709187824</v>
      </c>
      <c r="L7130">
        <f>J7130*(DC_2019!$G$11-H7130)*9.92/20.72</f>
        <v>0</v>
      </c>
      <c r="M7130">
        <f t="shared" si="890"/>
        <v>0</v>
      </c>
      <c r="N7130">
        <f t="shared" si="891"/>
        <v>0</v>
      </c>
      <c r="O7130" s="48">
        <f>IF(M7130=0,0, M7130/(DC_2019!$G$11))</f>
        <v>0</v>
      </c>
      <c r="P7130" s="48">
        <f>IF(OR(O7130&lt;Summary!$G$6, O7130 = Summary!$G$6), O7130, Summary!$G$6)</f>
        <v>0</v>
      </c>
      <c r="Q7130">
        <f>P7130*DC_2019!$G$11</f>
        <v>0</v>
      </c>
      <c r="R7130">
        <f t="shared" si="892"/>
        <v>0</v>
      </c>
      <c r="S7130">
        <f t="shared" si="893"/>
        <v>0</v>
      </c>
      <c r="T7130">
        <f t="shared" si="894"/>
        <v>0</v>
      </c>
      <c r="U7130">
        <f t="shared" si="895"/>
        <v>0</v>
      </c>
    </row>
    <row r="7131" spans="1:21">
      <c r="A7131">
        <v>10</v>
      </c>
      <c r="B7131">
        <v>25</v>
      </c>
      <c r="C7131">
        <v>1</v>
      </c>
      <c r="D7131">
        <f>'[5]2019'!P7131</f>
        <v>0</v>
      </c>
      <c r="E7131">
        <f>'[5]2019'!Q7131</f>
        <v>0</v>
      </c>
      <c r="F7131">
        <f t="shared" si="888"/>
        <v>0</v>
      </c>
      <c r="G7131">
        <f t="shared" si="889"/>
        <v>0</v>
      </c>
      <c r="H7131" s="3">
        <f>DC_2019!K7131</f>
        <v>2.6613129001571472</v>
      </c>
      <c r="I7131" s="48">
        <f>IF(F7131=0,0,IF(H7131&gt;DC_2019!$G$11,0,F7131/((DC_2019!$G$11-H7131)*9.92/20.72)))</f>
        <v>0</v>
      </c>
      <c r="J7131" s="48">
        <f>IF(OR(I7131&lt;Summary!$F$6, I7131=Summary!$F$6), I7131, Summary!$F$6)</f>
        <v>0</v>
      </c>
      <c r="K7131" s="3">
        <f>[2]Intensity!D7134</f>
        <v>430.38457033188382</v>
      </c>
      <c r="L7131">
        <f>J7131*(DC_2019!$G$11-H7131)*9.92/20.72</f>
        <v>0</v>
      </c>
      <c r="M7131">
        <f t="shared" si="890"/>
        <v>0</v>
      </c>
      <c r="N7131">
        <f t="shared" si="891"/>
        <v>0</v>
      </c>
      <c r="O7131" s="48">
        <f>IF(M7131=0,0, M7131/(DC_2019!$G$11))</f>
        <v>0</v>
      </c>
      <c r="P7131" s="48">
        <f>IF(OR(O7131&lt;Summary!$G$6, O7131 = Summary!$G$6), O7131, Summary!$G$6)</f>
        <v>0</v>
      </c>
      <c r="Q7131">
        <f>P7131*DC_2019!$G$11</f>
        <v>0</v>
      </c>
      <c r="R7131">
        <f t="shared" si="892"/>
        <v>0</v>
      </c>
      <c r="S7131">
        <f t="shared" si="893"/>
        <v>0</v>
      </c>
      <c r="T7131">
        <f t="shared" si="894"/>
        <v>0</v>
      </c>
      <c r="U7131">
        <f t="shared" si="895"/>
        <v>0</v>
      </c>
    </row>
    <row r="7132" spans="1:21">
      <c r="A7132">
        <v>10</v>
      </c>
      <c r="B7132">
        <v>25</v>
      </c>
      <c r="C7132">
        <v>2</v>
      </c>
      <c r="D7132">
        <f>'[5]2019'!P7132</f>
        <v>0</v>
      </c>
      <c r="E7132">
        <f>'[5]2019'!Q7132</f>
        <v>0</v>
      </c>
      <c r="F7132">
        <f t="shared" si="888"/>
        <v>0</v>
      </c>
      <c r="G7132">
        <f t="shared" si="889"/>
        <v>0</v>
      </c>
      <c r="H7132" s="3">
        <f>DC_2019!K7132</f>
        <v>2.562376774863024</v>
      </c>
      <c r="I7132" s="48">
        <f>IF(F7132=0,0,IF(H7132&gt;DC_2019!$G$11,0,F7132/((DC_2019!$G$11-H7132)*9.92/20.72)))</f>
        <v>0</v>
      </c>
      <c r="J7132" s="48">
        <f>IF(OR(I7132&lt;Summary!$F$6, I7132=Summary!$F$6), I7132, Summary!$F$6)</f>
        <v>0</v>
      </c>
      <c r="K7132" s="3">
        <f>[2]Intensity!D7135</f>
        <v>427.15629137543488</v>
      </c>
      <c r="L7132">
        <f>J7132*(DC_2019!$G$11-H7132)*9.92/20.72</f>
        <v>0</v>
      </c>
      <c r="M7132">
        <f t="shared" si="890"/>
        <v>0</v>
      </c>
      <c r="N7132">
        <f t="shared" si="891"/>
        <v>0</v>
      </c>
      <c r="O7132" s="48">
        <f>IF(M7132=0,0, M7132/(DC_2019!$G$11))</f>
        <v>0</v>
      </c>
      <c r="P7132" s="48">
        <f>IF(OR(O7132&lt;Summary!$G$6, O7132 = Summary!$G$6), O7132, Summary!$G$6)</f>
        <v>0</v>
      </c>
      <c r="Q7132">
        <f>P7132*DC_2019!$G$11</f>
        <v>0</v>
      </c>
      <c r="R7132">
        <f t="shared" si="892"/>
        <v>0</v>
      </c>
      <c r="S7132">
        <f t="shared" si="893"/>
        <v>0</v>
      </c>
      <c r="T7132">
        <f t="shared" si="894"/>
        <v>0</v>
      </c>
      <c r="U7132">
        <f t="shared" si="895"/>
        <v>0</v>
      </c>
    </row>
    <row r="7133" spans="1:21">
      <c r="A7133">
        <v>10</v>
      </c>
      <c r="B7133">
        <v>25</v>
      </c>
      <c r="C7133">
        <v>3</v>
      </c>
      <c r="D7133">
        <f>'[5]2019'!P7133</f>
        <v>0</v>
      </c>
      <c r="E7133">
        <f>'[5]2019'!Q7133</f>
        <v>0</v>
      </c>
      <c r="F7133">
        <f t="shared" si="888"/>
        <v>0</v>
      </c>
      <c r="G7133">
        <f t="shared" si="889"/>
        <v>0</v>
      </c>
      <c r="H7133" s="3">
        <f>DC_2019!K7133</f>
        <v>2.5046640305379388</v>
      </c>
      <c r="I7133" s="48">
        <f>IF(F7133=0,0,IF(H7133&gt;DC_2019!$G$11,0,F7133/((DC_2019!$G$11-H7133)*9.92/20.72)))</f>
        <v>0</v>
      </c>
      <c r="J7133" s="48">
        <f>IF(OR(I7133&lt;Summary!$F$6, I7133=Summary!$F$6), I7133, Summary!$F$6)</f>
        <v>0</v>
      </c>
      <c r="K7133" s="3">
        <f>[2]Intensity!D7136</f>
        <v>437.93847945111855</v>
      </c>
      <c r="L7133">
        <f>J7133*(DC_2019!$G$11-H7133)*9.92/20.72</f>
        <v>0</v>
      </c>
      <c r="M7133">
        <f t="shared" si="890"/>
        <v>0</v>
      </c>
      <c r="N7133">
        <f t="shared" si="891"/>
        <v>0</v>
      </c>
      <c r="O7133" s="48">
        <f>IF(M7133=0,0, M7133/(DC_2019!$G$11))</f>
        <v>0</v>
      </c>
      <c r="P7133" s="48">
        <f>IF(OR(O7133&lt;Summary!$G$6, O7133 = Summary!$G$6), O7133, Summary!$G$6)</f>
        <v>0</v>
      </c>
      <c r="Q7133">
        <f>P7133*DC_2019!$G$11</f>
        <v>0</v>
      </c>
      <c r="R7133">
        <f t="shared" si="892"/>
        <v>0</v>
      </c>
      <c r="S7133">
        <f t="shared" si="893"/>
        <v>0</v>
      </c>
      <c r="T7133">
        <f t="shared" si="894"/>
        <v>0</v>
      </c>
      <c r="U7133">
        <f t="shared" si="895"/>
        <v>0</v>
      </c>
    </row>
    <row r="7134" spans="1:21">
      <c r="A7134">
        <v>10</v>
      </c>
      <c r="B7134">
        <v>25</v>
      </c>
      <c r="C7134">
        <v>4</v>
      </c>
      <c r="D7134">
        <f>'[5]2019'!P7134</f>
        <v>0</v>
      </c>
      <c r="E7134">
        <f>'[5]2019'!Q7134</f>
        <v>0</v>
      </c>
      <c r="F7134">
        <f t="shared" si="888"/>
        <v>0</v>
      </c>
      <c r="G7134">
        <f t="shared" si="889"/>
        <v>0</v>
      </c>
      <c r="H7134" s="3">
        <f>DC_2019!K7134</f>
        <v>2.6778022525516754</v>
      </c>
      <c r="I7134" s="48">
        <f>IF(F7134=0,0,IF(H7134&gt;DC_2019!$G$11,0,F7134/((DC_2019!$G$11-H7134)*9.92/20.72)))</f>
        <v>0</v>
      </c>
      <c r="J7134" s="48">
        <f>IF(OR(I7134&lt;Summary!$F$6, I7134=Summary!$F$6), I7134, Summary!$F$6)</f>
        <v>0</v>
      </c>
      <c r="K7134" s="3">
        <f>[2]Intensity!D7137</f>
        <v>446.31371832161028</v>
      </c>
      <c r="L7134">
        <f>J7134*(DC_2019!$G$11-H7134)*9.92/20.72</f>
        <v>0</v>
      </c>
      <c r="M7134">
        <f t="shared" si="890"/>
        <v>0</v>
      </c>
      <c r="N7134">
        <f t="shared" si="891"/>
        <v>0</v>
      </c>
      <c r="O7134" s="48">
        <f>IF(M7134=0,0, M7134/(DC_2019!$G$11))</f>
        <v>0</v>
      </c>
      <c r="P7134" s="48">
        <f>IF(OR(O7134&lt;Summary!$G$6, O7134 = Summary!$G$6), O7134, Summary!$G$6)</f>
        <v>0</v>
      </c>
      <c r="Q7134">
        <f>P7134*DC_2019!$G$11</f>
        <v>0</v>
      </c>
      <c r="R7134">
        <f t="shared" si="892"/>
        <v>0</v>
      </c>
      <c r="S7134">
        <f t="shared" si="893"/>
        <v>0</v>
      </c>
      <c r="T7134">
        <f t="shared" si="894"/>
        <v>0</v>
      </c>
      <c r="U7134">
        <f t="shared" si="895"/>
        <v>0</v>
      </c>
    </row>
    <row r="7135" spans="1:21">
      <c r="A7135">
        <v>10</v>
      </c>
      <c r="B7135">
        <v>25</v>
      </c>
      <c r="C7135">
        <v>5</v>
      </c>
      <c r="D7135">
        <f>'[5]2019'!P7135</f>
        <v>0</v>
      </c>
      <c r="E7135">
        <f>'[5]2019'!Q7135</f>
        <v>0</v>
      </c>
      <c r="F7135">
        <f t="shared" si="888"/>
        <v>0</v>
      </c>
      <c r="G7135">
        <f t="shared" si="889"/>
        <v>0</v>
      </c>
      <c r="H7135" s="3">
        <f>DC_2019!K7135</f>
        <v>3.0735467647469696</v>
      </c>
      <c r="I7135" s="48">
        <f>IF(F7135=0,0,IF(H7135&gt;DC_2019!$G$11,0,F7135/((DC_2019!$G$11-H7135)*9.92/20.72)))</f>
        <v>0</v>
      </c>
      <c r="J7135" s="48">
        <f>IF(OR(I7135&lt;Summary!$F$6, I7135=Summary!$F$6), I7135, Summary!$F$6)</f>
        <v>0</v>
      </c>
      <c r="K7135" s="3">
        <f>[2]Intensity!D7138</f>
        <v>451.24121305318329</v>
      </c>
      <c r="L7135">
        <f>J7135*(DC_2019!$G$11-H7135)*9.92/20.72</f>
        <v>0</v>
      </c>
      <c r="M7135">
        <f t="shared" si="890"/>
        <v>0</v>
      </c>
      <c r="N7135">
        <f t="shared" si="891"/>
        <v>0</v>
      </c>
      <c r="O7135" s="48">
        <f>IF(M7135=0,0, M7135/(DC_2019!$G$11))</f>
        <v>0</v>
      </c>
      <c r="P7135" s="48">
        <f>IF(OR(O7135&lt;Summary!$G$6, O7135 = Summary!$G$6), O7135, Summary!$G$6)</f>
        <v>0</v>
      </c>
      <c r="Q7135">
        <f>P7135*DC_2019!$G$11</f>
        <v>0</v>
      </c>
      <c r="R7135">
        <f t="shared" si="892"/>
        <v>0</v>
      </c>
      <c r="S7135">
        <f t="shared" si="893"/>
        <v>0</v>
      </c>
      <c r="T7135">
        <f t="shared" si="894"/>
        <v>0</v>
      </c>
      <c r="U7135">
        <f t="shared" si="895"/>
        <v>0</v>
      </c>
    </row>
    <row r="7136" spans="1:21">
      <c r="A7136">
        <v>10</v>
      </c>
      <c r="B7136">
        <v>25</v>
      </c>
      <c r="C7136">
        <v>6</v>
      </c>
      <c r="D7136">
        <f>'[5]2019'!P7136</f>
        <v>0</v>
      </c>
      <c r="E7136">
        <f>'[5]2019'!Q7136</f>
        <v>0</v>
      </c>
      <c r="F7136">
        <f t="shared" si="888"/>
        <v>0</v>
      </c>
      <c r="G7136">
        <f t="shared" si="889"/>
        <v>0</v>
      </c>
      <c r="H7136" s="3">
        <f>DC_2019!K7136</f>
        <v>4.1700888302587771</v>
      </c>
      <c r="I7136" s="48">
        <f>IF(F7136=0,0,IF(H7136&gt;DC_2019!$G$11,0,F7136/((DC_2019!$G$11-H7136)*9.92/20.72)))</f>
        <v>0</v>
      </c>
      <c r="J7136" s="48">
        <f>IF(OR(I7136&lt;Summary!$F$6, I7136=Summary!$F$6), I7136, Summary!$F$6)</f>
        <v>0</v>
      </c>
      <c r="K7136" s="3">
        <f>[2]Intensity!D7139</f>
        <v>452.82942158418473</v>
      </c>
      <c r="L7136">
        <f>J7136*(DC_2019!$G$11-H7136)*9.92/20.72</f>
        <v>0</v>
      </c>
      <c r="M7136">
        <f t="shared" si="890"/>
        <v>0</v>
      </c>
      <c r="N7136">
        <f t="shared" si="891"/>
        <v>0</v>
      </c>
      <c r="O7136" s="48">
        <f>IF(M7136=0,0, M7136/(DC_2019!$G$11))</f>
        <v>0</v>
      </c>
      <c r="P7136" s="48">
        <f>IF(OR(O7136&lt;Summary!$G$6, O7136 = Summary!$G$6), O7136, Summary!$G$6)</f>
        <v>0</v>
      </c>
      <c r="Q7136">
        <f>P7136*DC_2019!$G$11</f>
        <v>0</v>
      </c>
      <c r="R7136">
        <f t="shared" si="892"/>
        <v>0</v>
      </c>
      <c r="S7136">
        <f t="shared" si="893"/>
        <v>0</v>
      </c>
      <c r="T7136">
        <f t="shared" si="894"/>
        <v>0</v>
      </c>
      <c r="U7136">
        <f t="shared" si="895"/>
        <v>0</v>
      </c>
    </row>
    <row r="7137" spans="1:21">
      <c r="A7137">
        <v>10</v>
      </c>
      <c r="B7137">
        <v>25</v>
      </c>
      <c r="C7137">
        <v>7</v>
      </c>
      <c r="D7137">
        <f>'[5]2019'!P7137</f>
        <v>0</v>
      </c>
      <c r="E7137">
        <f>'[5]2019'!Q7137</f>
        <v>11.466337583984483</v>
      </c>
      <c r="F7137">
        <f t="shared" si="888"/>
        <v>11.466337583984483</v>
      </c>
      <c r="G7137">
        <f t="shared" si="889"/>
        <v>48</v>
      </c>
      <c r="H7137" s="3">
        <f>DC_2019!K7137</f>
        <v>4.3432270522946572</v>
      </c>
      <c r="I7137" s="48">
        <f>IF(F7137=0,0,IF(H7137&gt;DC_2019!$G$11,0,F7137/((DC_2019!$G$11-H7137)*9.92/20.72)))</f>
        <v>5.3797212515619917</v>
      </c>
      <c r="J7137" s="48">
        <f>IF(OR(I7137&lt;Summary!$F$6, I7137=Summary!$F$6), I7137, Summary!$F$6)</f>
        <v>5.3797212515619917</v>
      </c>
      <c r="K7137" s="3">
        <f>[2]Intensity!D7140</f>
        <v>457.65814665753027</v>
      </c>
      <c r="L7137">
        <f>J7137*(DC_2019!$G$11-H7137)*9.92/20.72</f>
        <v>11.466337583984483</v>
      </c>
      <c r="M7137">
        <f t="shared" si="890"/>
        <v>0</v>
      </c>
      <c r="N7137">
        <f t="shared" si="891"/>
        <v>4697.2786036046664</v>
      </c>
      <c r="O7137" s="48">
        <f>IF(M7137=0,0, M7137/(DC_2019!$G$11))</f>
        <v>0</v>
      </c>
      <c r="P7137" s="48">
        <f>IF(OR(O7137&lt;Summary!$G$6, O7137 = Summary!$G$6), O7137, Summary!$G$6)</f>
        <v>0</v>
      </c>
      <c r="Q7137">
        <f>P7137*DC_2019!$G$11</f>
        <v>0</v>
      </c>
      <c r="R7137">
        <f t="shared" si="892"/>
        <v>11.466337583984483</v>
      </c>
      <c r="S7137">
        <f t="shared" si="893"/>
        <v>0</v>
      </c>
      <c r="T7137">
        <f t="shared" si="894"/>
        <v>0</v>
      </c>
      <c r="U7137">
        <f t="shared" si="895"/>
        <v>4697.2786036046664</v>
      </c>
    </row>
    <row r="7138" spans="1:21">
      <c r="A7138">
        <v>10</v>
      </c>
      <c r="B7138">
        <v>25</v>
      </c>
      <c r="C7138">
        <v>8</v>
      </c>
      <c r="D7138">
        <f>'[5]2019'!P7138</f>
        <v>0</v>
      </c>
      <c r="E7138">
        <f>'[5]2019'!Q7138</f>
        <v>16.425760697706384</v>
      </c>
      <c r="F7138">
        <f t="shared" si="888"/>
        <v>16.425760697706384</v>
      </c>
      <c r="G7138">
        <f t="shared" si="889"/>
        <v>48</v>
      </c>
      <c r="H7138" s="3">
        <f>DC_2019!K7138</f>
        <v>5.505726538329669</v>
      </c>
      <c r="I7138" s="48">
        <f>IF(F7138=0,0,IF(H7138&gt;DC_2019!$G$11,0,F7138/((DC_2019!$G$11-H7138)*9.92/20.72)))</f>
        <v>10.430137256159357</v>
      </c>
      <c r="J7138" s="48">
        <f>IF(OR(I7138&lt;Summary!$F$6, I7138=Summary!$F$6), I7138, Summary!$F$6)</f>
        <v>10.430137256159357</v>
      </c>
      <c r="K7138" s="3">
        <f>[2]Intensity!D7141</f>
        <v>455.84963000574339</v>
      </c>
      <c r="L7138">
        <f>J7138*(DC_2019!$G$11-H7138)*9.92/20.72</f>
        <v>16.42576069770638</v>
      </c>
      <c r="M7138">
        <f t="shared" si="890"/>
        <v>0</v>
      </c>
      <c r="N7138">
        <f t="shared" si="891"/>
        <v>6699.2404231224282</v>
      </c>
      <c r="O7138" s="48">
        <f>IF(M7138=0,0, M7138/(DC_2019!$G$11))</f>
        <v>0</v>
      </c>
      <c r="P7138" s="48">
        <f>IF(OR(O7138&lt;Summary!$G$6, O7138 = Summary!$G$6), O7138, Summary!$G$6)</f>
        <v>0</v>
      </c>
      <c r="Q7138">
        <f>P7138*DC_2019!$G$11</f>
        <v>0</v>
      </c>
      <c r="R7138">
        <f t="shared" si="892"/>
        <v>16.42576069770638</v>
      </c>
      <c r="S7138">
        <f t="shared" si="893"/>
        <v>0</v>
      </c>
      <c r="T7138">
        <f t="shared" si="894"/>
        <v>0</v>
      </c>
      <c r="U7138">
        <f t="shared" si="895"/>
        <v>6699.2404231224282</v>
      </c>
    </row>
    <row r="7139" spans="1:21">
      <c r="A7139">
        <v>10</v>
      </c>
      <c r="B7139">
        <v>25</v>
      </c>
      <c r="C7139">
        <v>9</v>
      </c>
      <c r="D7139">
        <f>'[5]2019'!P7139</f>
        <v>0</v>
      </c>
      <c r="E7139">
        <f>'[5]2019'!Q7139</f>
        <v>50.076974208555121</v>
      </c>
      <c r="F7139">
        <f t="shared" si="888"/>
        <v>50.076974208555121</v>
      </c>
      <c r="G7139">
        <f t="shared" si="889"/>
        <v>48</v>
      </c>
      <c r="H7139" s="3">
        <f>DC_2019!K7139</f>
        <v>6.5775345752823036</v>
      </c>
      <c r="I7139" s="48">
        <f>IF(F7139=0,0,IF(H7139&gt;DC_2019!$G$11,0,F7139/((DC_2019!$G$11-H7139)*9.92/20.72)))</f>
        <v>47.167100451965851</v>
      </c>
      <c r="J7139" s="48">
        <f>IF(OR(I7139&lt;Summary!$F$6, I7139=Summary!$F$6), I7139, Summary!$F$6)</f>
        <v>47.167100451965851</v>
      </c>
      <c r="K7139" s="3">
        <f>[2]Intensity!D7142</f>
        <v>454.19405531630844</v>
      </c>
      <c r="L7139">
        <f>J7139*(DC_2019!$G$11-H7139)*9.92/20.72</f>
        <v>50.076974208555121</v>
      </c>
      <c r="M7139">
        <f t="shared" si="890"/>
        <v>0</v>
      </c>
      <c r="N7139">
        <f t="shared" si="891"/>
        <v>20340.969231743191</v>
      </c>
      <c r="O7139" s="48">
        <f>IF(M7139=0,0, M7139/(DC_2019!$G$11))</f>
        <v>0</v>
      </c>
      <c r="P7139" s="48">
        <f>IF(OR(O7139&lt;Summary!$G$6, O7139 = Summary!$G$6), O7139, Summary!$G$6)</f>
        <v>0</v>
      </c>
      <c r="Q7139">
        <f>P7139*DC_2019!$G$11</f>
        <v>0</v>
      </c>
      <c r="R7139">
        <f t="shared" si="892"/>
        <v>50.076974208555121</v>
      </c>
      <c r="S7139">
        <f t="shared" si="893"/>
        <v>0</v>
      </c>
      <c r="T7139">
        <f t="shared" si="894"/>
        <v>0</v>
      </c>
      <c r="U7139">
        <f t="shared" si="895"/>
        <v>20340.969231743191</v>
      </c>
    </row>
    <row r="7140" spans="1:21">
      <c r="A7140">
        <v>10</v>
      </c>
      <c r="B7140">
        <v>25</v>
      </c>
      <c r="C7140">
        <v>10</v>
      </c>
      <c r="D7140">
        <f>'[5]2019'!P7140</f>
        <v>0</v>
      </c>
      <c r="E7140">
        <f>'[5]2019'!Q7140</f>
        <v>551.48445988302444</v>
      </c>
      <c r="F7140">
        <f t="shared" si="888"/>
        <v>551.48445988302444</v>
      </c>
      <c r="G7140">
        <f t="shared" si="889"/>
        <v>48</v>
      </c>
      <c r="H7140" s="3">
        <f>DC_2019!K7140</f>
        <v>7.3030661681667635</v>
      </c>
      <c r="I7140" s="48">
        <f>IF(F7140=0,0,IF(H7140&gt;DC_2019!$G$11,0,F7140/((DC_2019!$G$11-H7140)*9.92/20.72)))</f>
        <v>772.02593138670011</v>
      </c>
      <c r="J7140" s="48">
        <f>IF(OR(I7140&lt;Summary!$F$6, I7140=Summary!$F$6), I7140, Summary!$F$6)</f>
        <v>288</v>
      </c>
      <c r="K7140" s="3">
        <f>[2]Intensity!D7143</f>
        <v>449.0601885734323</v>
      </c>
      <c r="L7140">
        <f>J7140*(DC_2019!$G$11-H7140)*9.92/20.72</f>
        <v>205.72822490693764</v>
      </c>
      <c r="M7140">
        <f t="shared" si="890"/>
        <v>345.75623497608683</v>
      </c>
      <c r="N7140">
        <f t="shared" si="891"/>
        <v>82509.400676053905</v>
      </c>
      <c r="O7140" s="48">
        <f>IF(M7140=0,0, M7140/(DC_2019!$G$11))</f>
        <v>39.31235881828691</v>
      </c>
      <c r="P7140" s="48">
        <f>IF(OR(O7140&lt;Summary!$G$6, O7140 = Summary!$G$6), O7140, Summary!$G$6)</f>
        <v>0</v>
      </c>
      <c r="Q7140">
        <f>P7140*DC_2019!$G$11</f>
        <v>0</v>
      </c>
      <c r="R7140">
        <f t="shared" si="892"/>
        <v>205.72822490693764</v>
      </c>
      <c r="S7140">
        <f t="shared" si="893"/>
        <v>345.75623497608683</v>
      </c>
      <c r="T7140">
        <f t="shared" si="894"/>
        <v>0</v>
      </c>
      <c r="U7140">
        <f t="shared" si="895"/>
        <v>82509.400676053905</v>
      </c>
    </row>
    <row r="7141" spans="1:21">
      <c r="A7141">
        <v>10</v>
      </c>
      <c r="B7141">
        <v>25</v>
      </c>
      <c r="C7141">
        <v>11</v>
      </c>
      <c r="D7141">
        <f>'[5]2019'!P7141</f>
        <v>0.10000608333333333</v>
      </c>
      <c r="E7141">
        <f>'[5]2019'!Q7141</f>
        <v>294.63242163144201</v>
      </c>
      <c r="F7141">
        <f t="shared" si="888"/>
        <v>294.73242771477533</v>
      </c>
      <c r="G7141">
        <f t="shared" si="889"/>
        <v>47.987445476861772</v>
      </c>
      <c r="H7141" s="3">
        <f>DC_2019!K7141</f>
        <v>8.5232783985259974</v>
      </c>
      <c r="I7141" s="48">
        <f>IF(F7141=0,0,IF(H7141&gt;DC_2019!$G$11,0,F7141/((DC_2019!$G$11-H7141)*9.92/20.72)))</f>
        <v>2264.7363298979449</v>
      </c>
      <c r="J7141" s="48">
        <f>IF(OR(I7141&lt;Summary!$F$6, I7141=Summary!$F$6), I7141, Summary!$F$6)</f>
        <v>288</v>
      </c>
      <c r="K7141" s="3">
        <f>[2]Intensity!D7144</f>
        <v>447.8790810793414</v>
      </c>
      <c r="L7141">
        <f>J7141*(DC_2019!$G$11-H7141)*9.92/20.72</f>
        <v>37.480274441343177</v>
      </c>
      <c r="M7141">
        <f t="shared" si="890"/>
        <v>257.25215327343216</v>
      </c>
      <c r="N7141">
        <f t="shared" si="891"/>
        <v>14988.048249178537</v>
      </c>
      <c r="O7141" s="48">
        <f>IF(M7141=0,0, M7141/(DC_2019!$G$11))</f>
        <v>29.249476750467146</v>
      </c>
      <c r="P7141" s="48">
        <f>IF(OR(O7141&lt;Summary!$G$6, O7141 = Summary!$G$6), O7141, Summary!$G$6)</f>
        <v>0</v>
      </c>
      <c r="Q7141">
        <f>P7141*DC_2019!$G$11</f>
        <v>0</v>
      </c>
      <c r="R7141">
        <f t="shared" si="892"/>
        <v>37.480274441343177</v>
      </c>
      <c r="S7141">
        <f t="shared" si="893"/>
        <v>257.25215327343216</v>
      </c>
      <c r="T7141">
        <f t="shared" si="894"/>
        <v>0</v>
      </c>
      <c r="U7141">
        <f t="shared" si="895"/>
        <v>14988.048249178537</v>
      </c>
    </row>
    <row r="7142" spans="1:21">
      <c r="A7142">
        <v>10</v>
      </c>
      <c r="B7142">
        <v>25</v>
      </c>
      <c r="C7142">
        <v>12</v>
      </c>
      <c r="D7142">
        <f>'[5]2019'!P7142</f>
        <v>0</v>
      </c>
      <c r="E7142">
        <f>'[5]2019'!Q7142</f>
        <v>26.445593632543154</v>
      </c>
      <c r="F7142">
        <f t="shared" si="888"/>
        <v>26.445593632543154</v>
      </c>
      <c r="G7142">
        <f t="shared" si="889"/>
        <v>48</v>
      </c>
      <c r="H7142" s="3">
        <f>DC_2019!K7142</f>
        <v>8.2264700226074776</v>
      </c>
      <c r="I7142" s="48">
        <f>IF(F7142=0,0,IF(H7142&gt;DC_2019!$G$11,0,F7142/((DC_2019!$G$11-H7142)*9.92/20.72)))</f>
        <v>97.140324709459577</v>
      </c>
      <c r="J7142" s="48">
        <f>IF(OR(I7142&lt;Summary!$F$6, I7142=Summary!$F$6), I7142, Summary!$F$6)</f>
        <v>97.140324709459577</v>
      </c>
      <c r="K7142" s="3">
        <f>[2]Intensity!D7145</f>
        <v>452.68275607732625</v>
      </c>
      <c r="L7142">
        <f>J7142*(DC_2019!$G$11-H7142)*9.92/20.72</f>
        <v>26.445593632543154</v>
      </c>
      <c r="M7142">
        <f t="shared" si="890"/>
        <v>0</v>
      </c>
      <c r="N7142">
        <f t="shared" si="891"/>
        <v>10702.075717318554</v>
      </c>
      <c r="O7142" s="48">
        <f>IF(M7142=0,0, M7142/(DC_2019!$G$11))</f>
        <v>0</v>
      </c>
      <c r="P7142" s="48">
        <f>IF(OR(O7142&lt;Summary!$G$6, O7142 = Summary!$G$6), O7142, Summary!$G$6)</f>
        <v>0</v>
      </c>
      <c r="Q7142">
        <f>P7142*DC_2019!$G$11</f>
        <v>0</v>
      </c>
      <c r="R7142">
        <f t="shared" si="892"/>
        <v>26.445593632543154</v>
      </c>
      <c r="S7142">
        <f t="shared" si="893"/>
        <v>0</v>
      </c>
      <c r="T7142">
        <f t="shared" si="894"/>
        <v>0</v>
      </c>
      <c r="U7142">
        <f t="shared" si="895"/>
        <v>10702.075717318554</v>
      </c>
    </row>
    <row r="7143" spans="1:21">
      <c r="A7143">
        <v>10</v>
      </c>
      <c r="B7143">
        <v>25</v>
      </c>
      <c r="C7143">
        <v>13</v>
      </c>
      <c r="D7143">
        <f>'[5]2019'!P7143</f>
        <v>0</v>
      </c>
      <c r="E7143">
        <f>'[5]2019'!Q7143</f>
        <v>177.35541756872189</v>
      </c>
      <c r="F7143">
        <f t="shared" si="888"/>
        <v>177.35541756872189</v>
      </c>
      <c r="G7143">
        <f t="shared" si="889"/>
        <v>48</v>
      </c>
      <c r="H7143" s="3">
        <f>DC_2019!K7143</f>
        <v>7.7235447089147193</v>
      </c>
      <c r="I7143" s="48">
        <f>IF(F7143=0,0,IF(H7143&gt;DC_2019!$G$11,0,F7143/((DC_2019!$G$11-H7143)*9.92/20.72)))</f>
        <v>345.70593879140739</v>
      </c>
      <c r="J7143" s="48">
        <f>IF(OR(I7143&lt;Summary!$F$6, I7143=Summary!$F$6), I7143, Summary!$F$6)</f>
        <v>288</v>
      </c>
      <c r="K7143" s="3">
        <f>[2]Intensity!D7146</f>
        <v>451.4396329286343</v>
      </c>
      <c r="L7143">
        <f>J7143*(DC_2019!$G$11-H7143)*9.92/20.72</f>
        <v>147.75089036179864</v>
      </c>
      <c r="M7143">
        <f t="shared" si="890"/>
        <v>29.604527206923251</v>
      </c>
      <c r="N7143">
        <f t="shared" si="891"/>
        <v>59608.564972442931</v>
      </c>
      <c r="O7143" s="48">
        <f>IF(M7143=0,0, M7143/(DC_2019!$G$11))</f>
        <v>3.3660240321762998</v>
      </c>
      <c r="P7143" s="48">
        <f>IF(OR(O7143&lt;Summary!$G$6, O7143 = Summary!$G$6), O7143, Summary!$G$6)</f>
        <v>0</v>
      </c>
      <c r="Q7143">
        <f>P7143*DC_2019!$G$11</f>
        <v>0</v>
      </c>
      <c r="R7143">
        <f t="shared" si="892"/>
        <v>147.75089036179864</v>
      </c>
      <c r="S7143">
        <f t="shared" si="893"/>
        <v>29.604527206923251</v>
      </c>
      <c r="T7143">
        <f t="shared" si="894"/>
        <v>0</v>
      </c>
      <c r="U7143">
        <f t="shared" si="895"/>
        <v>59608.564972442931</v>
      </c>
    </row>
    <row r="7144" spans="1:21">
      <c r="A7144">
        <v>10</v>
      </c>
      <c r="B7144">
        <v>25</v>
      </c>
      <c r="C7144">
        <v>14</v>
      </c>
      <c r="D7144">
        <f>'[5]2019'!P7144</f>
        <v>0</v>
      </c>
      <c r="E7144">
        <f>'[5]2019'!Q7144</f>
        <v>112.44092417621863</v>
      </c>
      <c r="F7144">
        <f t="shared" si="888"/>
        <v>112.44092417621863</v>
      </c>
      <c r="G7144">
        <f t="shared" si="889"/>
        <v>48</v>
      </c>
      <c r="H7144" s="3">
        <f>DC_2019!K7144</f>
        <v>8.1605126020835357</v>
      </c>
      <c r="I7144" s="48">
        <f>IF(F7144=0,0,IF(H7144&gt;DC_2019!$G$11,0,F7144/((DC_2019!$G$11-H7144)*9.92/20.72)))</f>
        <v>370.09154473829409</v>
      </c>
      <c r="J7144" s="48">
        <f>IF(OR(I7144&lt;Summary!$F$6, I7144=Summary!$F$6), I7144, Summary!$F$6)</f>
        <v>288</v>
      </c>
      <c r="K7144" s="3">
        <f>[2]Intensity!D7147</f>
        <v>447.99728545023083</v>
      </c>
      <c r="L7144">
        <f>J7144*(DC_2019!$G$11-H7144)*9.92/20.72</f>
        <v>87.49993514618177</v>
      </c>
      <c r="M7144">
        <f t="shared" si="890"/>
        <v>24.94098903003686</v>
      </c>
      <c r="N7144">
        <f t="shared" si="891"/>
        <v>34999.736535543954</v>
      </c>
      <c r="O7144" s="48">
        <f>IF(M7144=0,0, M7144/(DC_2019!$G$11))</f>
        <v>2.8357814287848755</v>
      </c>
      <c r="P7144" s="48">
        <f>IF(OR(O7144&lt;Summary!$G$6, O7144 = Summary!$G$6), O7144, Summary!$G$6)</f>
        <v>0</v>
      </c>
      <c r="Q7144">
        <f>P7144*DC_2019!$G$11</f>
        <v>0</v>
      </c>
      <c r="R7144">
        <f t="shared" si="892"/>
        <v>87.49993514618177</v>
      </c>
      <c r="S7144">
        <f t="shared" si="893"/>
        <v>24.94098903003686</v>
      </c>
      <c r="T7144">
        <f t="shared" si="894"/>
        <v>0</v>
      </c>
      <c r="U7144">
        <f t="shared" si="895"/>
        <v>34999.736535543954</v>
      </c>
    </row>
    <row r="7145" spans="1:21">
      <c r="A7145">
        <v>10</v>
      </c>
      <c r="B7145">
        <v>25</v>
      </c>
      <c r="C7145">
        <v>15</v>
      </c>
      <c r="D7145">
        <f>'[5]2019'!P7145</f>
        <v>0</v>
      </c>
      <c r="E7145">
        <f>'[5]2019'!Q7145</f>
        <v>21.098333120346037</v>
      </c>
      <c r="F7145">
        <f t="shared" si="888"/>
        <v>21.098333120346037</v>
      </c>
      <c r="G7145">
        <f t="shared" si="889"/>
        <v>48</v>
      </c>
      <c r="H7145" s="3">
        <f>DC_2019!K7145</f>
        <v>8.8118420982723737</v>
      </c>
      <c r="I7145" s="48">
        <f>IF(F7145=0,0,IF(H7145&gt;DC_2019!$G$11,0,F7145/((DC_2019!$G$11-H7145)*9.92/20.72)))</f>
        <v>0</v>
      </c>
      <c r="J7145" s="48">
        <f>IF(OR(I7145&lt;Summary!$F$6, I7145=Summary!$F$6), I7145, Summary!$F$6)</f>
        <v>0</v>
      </c>
      <c r="K7145" s="3">
        <f>[2]Intensity!D7148</f>
        <v>452.81040430084857</v>
      </c>
      <c r="L7145">
        <f>J7145*(DC_2019!$G$11-H7145)*9.92/20.72</f>
        <v>0</v>
      </c>
      <c r="M7145">
        <f t="shared" si="890"/>
        <v>21.098333120346037</v>
      </c>
      <c r="N7145">
        <f t="shared" si="891"/>
        <v>0</v>
      </c>
      <c r="O7145" s="48">
        <f>IF(M7145=0,0, M7145/(DC_2019!$G$11))</f>
        <v>2.3988728421691512</v>
      </c>
      <c r="P7145" s="48">
        <f>IF(OR(O7145&lt;Summary!$G$6, O7145 = Summary!$G$6), O7145, Summary!$G$6)</f>
        <v>0</v>
      </c>
      <c r="Q7145">
        <f>P7145*DC_2019!$G$11</f>
        <v>0</v>
      </c>
      <c r="R7145">
        <f t="shared" si="892"/>
        <v>0</v>
      </c>
      <c r="S7145">
        <f t="shared" si="893"/>
        <v>21.098333120346037</v>
      </c>
      <c r="T7145">
        <f t="shared" si="894"/>
        <v>0</v>
      </c>
      <c r="U7145">
        <f t="shared" si="895"/>
        <v>0</v>
      </c>
    </row>
    <row r="7146" spans="1:21">
      <c r="A7146">
        <v>10</v>
      </c>
      <c r="B7146">
        <v>25</v>
      </c>
      <c r="C7146">
        <v>16</v>
      </c>
      <c r="D7146">
        <f>'[5]2019'!P7146</f>
        <v>0</v>
      </c>
      <c r="E7146">
        <f>'[5]2019'!Q7146</f>
        <v>8.4466488785516667</v>
      </c>
      <c r="F7146">
        <f t="shared" si="888"/>
        <v>8.4466488785516667</v>
      </c>
      <c r="G7146">
        <f t="shared" si="889"/>
        <v>48</v>
      </c>
      <c r="H7146" s="3">
        <f>DC_2019!K7146</f>
        <v>10.139235130118793</v>
      </c>
      <c r="I7146" s="48">
        <f>IF(F7146=0,0,IF(H7146&gt;DC_2019!$G$11,0,F7146/((DC_2019!$G$11-H7146)*9.92/20.72)))</f>
        <v>0</v>
      </c>
      <c r="J7146" s="48">
        <f>IF(OR(I7146&lt;Summary!$F$6, I7146=Summary!$F$6), I7146, Summary!$F$6)</f>
        <v>0</v>
      </c>
      <c r="K7146" s="3">
        <f>[2]Intensity!D7149</f>
        <v>445.20624609266088</v>
      </c>
      <c r="L7146">
        <f>J7146*(DC_2019!$G$11-H7146)*9.92/20.72</f>
        <v>0</v>
      </c>
      <c r="M7146">
        <f t="shared" si="890"/>
        <v>8.4466488785516667</v>
      </c>
      <c r="N7146">
        <f t="shared" si="891"/>
        <v>0</v>
      </c>
      <c r="O7146" s="48">
        <f>IF(M7146=0,0, M7146/(DC_2019!$G$11))</f>
        <v>0.96038092139876985</v>
      </c>
      <c r="P7146" s="48">
        <f>IF(OR(O7146&lt;Summary!$G$6, O7146 = Summary!$G$6), O7146, Summary!$G$6)</f>
        <v>0</v>
      </c>
      <c r="Q7146">
        <f>P7146*DC_2019!$G$11</f>
        <v>0</v>
      </c>
      <c r="R7146">
        <f t="shared" si="892"/>
        <v>0</v>
      </c>
      <c r="S7146">
        <f t="shared" si="893"/>
        <v>8.4466488785516667</v>
      </c>
      <c r="T7146">
        <f t="shared" si="894"/>
        <v>0</v>
      </c>
      <c r="U7146">
        <f t="shared" si="895"/>
        <v>0</v>
      </c>
    </row>
    <row r="7147" spans="1:21">
      <c r="A7147">
        <v>10</v>
      </c>
      <c r="B7147">
        <v>25</v>
      </c>
      <c r="C7147">
        <v>17</v>
      </c>
      <c r="D7147">
        <f>'[5]2019'!P7147</f>
        <v>0</v>
      </c>
      <c r="E7147">
        <f>'[5]2019'!Q7147</f>
        <v>0.68898742119984335</v>
      </c>
      <c r="F7147">
        <f t="shared" si="888"/>
        <v>0.68898742119984335</v>
      </c>
      <c r="G7147">
        <f t="shared" si="889"/>
        <v>48</v>
      </c>
      <c r="H7147" s="3">
        <f>DC_2019!K7147</f>
        <v>9.5621077307008662</v>
      </c>
      <c r="I7147" s="48">
        <f>IF(F7147=0,0,IF(H7147&gt;DC_2019!$G$11,0,F7147/((DC_2019!$G$11-H7147)*9.92/20.72)))</f>
        <v>0</v>
      </c>
      <c r="J7147" s="48">
        <f>IF(OR(I7147&lt;Summary!$F$6, I7147=Summary!$F$6), I7147, Summary!$F$6)</f>
        <v>0</v>
      </c>
      <c r="K7147" s="3">
        <f>[2]Intensity!D7150</f>
        <v>450.25759797185708</v>
      </c>
      <c r="L7147">
        <f>J7147*(DC_2019!$G$11-H7147)*9.92/20.72</f>
        <v>0</v>
      </c>
      <c r="M7147">
        <f t="shared" si="890"/>
        <v>0.68898742119984335</v>
      </c>
      <c r="N7147">
        <f t="shared" si="891"/>
        <v>0</v>
      </c>
      <c r="O7147" s="48">
        <f>IF(M7147=0,0, M7147/(DC_2019!$G$11))</f>
        <v>7.8337620507024905E-2</v>
      </c>
      <c r="P7147" s="48">
        <f>IF(OR(O7147&lt;Summary!$G$6, O7147 = Summary!$G$6), O7147, Summary!$G$6)</f>
        <v>0</v>
      </c>
      <c r="Q7147">
        <f>P7147*DC_2019!$G$11</f>
        <v>0</v>
      </c>
      <c r="R7147">
        <f t="shared" si="892"/>
        <v>0</v>
      </c>
      <c r="S7147">
        <f t="shared" si="893"/>
        <v>0.68898742119984335</v>
      </c>
      <c r="T7147">
        <f t="shared" si="894"/>
        <v>0</v>
      </c>
      <c r="U7147">
        <f t="shared" si="895"/>
        <v>0</v>
      </c>
    </row>
    <row r="7148" spans="1:21">
      <c r="A7148">
        <v>10</v>
      </c>
      <c r="B7148">
        <v>25</v>
      </c>
      <c r="C7148">
        <v>18</v>
      </c>
      <c r="D7148">
        <f>'[5]2019'!P7148</f>
        <v>0</v>
      </c>
      <c r="E7148">
        <f>'[5]2019'!Q7148</f>
        <v>0</v>
      </c>
      <c r="F7148">
        <f t="shared" si="888"/>
        <v>0</v>
      </c>
      <c r="G7148">
        <f t="shared" si="889"/>
        <v>0</v>
      </c>
      <c r="H7148" s="3">
        <f>DC_2019!K7148</f>
        <v>10.238171255430466</v>
      </c>
      <c r="I7148" s="48">
        <f>IF(F7148=0,0,IF(H7148&gt;DC_2019!$G$11,0,F7148/((DC_2019!$G$11-H7148)*9.92/20.72)))</f>
        <v>0</v>
      </c>
      <c r="J7148" s="48">
        <f>IF(OR(I7148&lt;Summary!$F$6, I7148=Summary!$F$6), I7148, Summary!$F$6)</f>
        <v>0</v>
      </c>
      <c r="K7148" s="3">
        <f>[2]Intensity!D7151</f>
        <v>443.46977713306092</v>
      </c>
      <c r="L7148">
        <f>J7148*(DC_2019!$G$11-H7148)*9.92/20.72</f>
        <v>0</v>
      </c>
      <c r="M7148">
        <f t="shared" si="890"/>
        <v>0</v>
      </c>
      <c r="N7148">
        <f t="shared" si="891"/>
        <v>0</v>
      </c>
      <c r="O7148" s="48">
        <f>IF(M7148=0,0, M7148/(DC_2019!$G$11))</f>
        <v>0</v>
      </c>
      <c r="P7148" s="48">
        <f>IF(OR(O7148&lt;Summary!$G$6, O7148 = Summary!$G$6), O7148, Summary!$G$6)</f>
        <v>0</v>
      </c>
      <c r="Q7148">
        <f>P7148*DC_2019!$G$11</f>
        <v>0</v>
      </c>
      <c r="R7148">
        <f t="shared" si="892"/>
        <v>0</v>
      </c>
      <c r="S7148">
        <f t="shared" si="893"/>
        <v>0</v>
      </c>
      <c r="T7148">
        <f t="shared" si="894"/>
        <v>0</v>
      </c>
      <c r="U7148">
        <f t="shared" si="895"/>
        <v>0</v>
      </c>
    </row>
    <row r="7149" spans="1:21">
      <c r="A7149">
        <v>10</v>
      </c>
      <c r="B7149">
        <v>25</v>
      </c>
      <c r="C7149">
        <v>19</v>
      </c>
      <c r="D7149">
        <f>'[5]2019'!P7149</f>
        <v>0</v>
      </c>
      <c r="E7149">
        <f>'[5]2019'!Q7149</f>
        <v>0</v>
      </c>
      <c r="F7149">
        <f t="shared" si="888"/>
        <v>0</v>
      </c>
      <c r="G7149">
        <f t="shared" si="889"/>
        <v>0</v>
      </c>
      <c r="H7149" s="3">
        <f>DC_2019!K7149</f>
        <v>9.6445544926424596</v>
      </c>
      <c r="I7149" s="48">
        <f>IF(F7149=0,0,IF(H7149&gt;DC_2019!$G$11,0,F7149/((DC_2019!$G$11-H7149)*9.92/20.72)))</f>
        <v>0</v>
      </c>
      <c r="J7149" s="48">
        <f>IF(OR(I7149&lt;Summary!$F$6, I7149=Summary!$F$6), I7149, Summary!$F$6)</f>
        <v>0</v>
      </c>
      <c r="K7149" s="3">
        <f>[2]Intensity!D7152</f>
        <v>435.86649662173181</v>
      </c>
      <c r="L7149">
        <f>J7149*(DC_2019!$G$11-H7149)*9.92/20.72</f>
        <v>0</v>
      </c>
      <c r="M7149">
        <f t="shared" si="890"/>
        <v>0</v>
      </c>
      <c r="N7149">
        <f t="shared" si="891"/>
        <v>0</v>
      </c>
      <c r="O7149" s="48">
        <f>IF(M7149=0,0, M7149/(DC_2019!$G$11))</f>
        <v>0</v>
      </c>
      <c r="P7149" s="48">
        <f>IF(OR(O7149&lt;Summary!$G$6, O7149 = Summary!$G$6), O7149, Summary!$G$6)</f>
        <v>0</v>
      </c>
      <c r="Q7149">
        <f>P7149*DC_2019!$G$11</f>
        <v>0</v>
      </c>
      <c r="R7149">
        <f t="shared" si="892"/>
        <v>0</v>
      </c>
      <c r="S7149">
        <f t="shared" si="893"/>
        <v>0</v>
      </c>
      <c r="T7149">
        <f t="shared" si="894"/>
        <v>0</v>
      </c>
      <c r="U7149">
        <f t="shared" si="895"/>
        <v>0</v>
      </c>
    </row>
    <row r="7150" spans="1:21">
      <c r="A7150">
        <v>10</v>
      </c>
      <c r="B7150">
        <v>25</v>
      </c>
      <c r="C7150">
        <v>20</v>
      </c>
      <c r="D7150">
        <f>'[5]2019'!P7150</f>
        <v>0</v>
      </c>
      <c r="E7150">
        <f>'[5]2019'!Q7150</f>
        <v>0</v>
      </c>
      <c r="F7150">
        <f t="shared" si="888"/>
        <v>0</v>
      </c>
      <c r="G7150">
        <f t="shared" si="889"/>
        <v>0</v>
      </c>
      <c r="H7150" s="3">
        <f>DC_2019!K7150</f>
        <v>7.2700874633817305</v>
      </c>
      <c r="I7150" s="48">
        <f>IF(F7150=0,0,IF(H7150&gt;DC_2019!$G$11,0,F7150/((DC_2019!$G$11-H7150)*9.92/20.72)))</f>
        <v>0</v>
      </c>
      <c r="J7150" s="48">
        <f>IF(OR(I7150&lt;Summary!$F$6, I7150=Summary!$F$6), I7150, Summary!$F$6)</f>
        <v>0</v>
      </c>
      <c r="K7150" s="3">
        <f>[2]Intensity!D7153</f>
        <v>421.44482097959229</v>
      </c>
      <c r="L7150">
        <f>J7150*(DC_2019!$G$11-H7150)*9.92/20.72</f>
        <v>0</v>
      </c>
      <c r="M7150">
        <f t="shared" si="890"/>
        <v>0</v>
      </c>
      <c r="N7150">
        <f t="shared" si="891"/>
        <v>0</v>
      </c>
      <c r="O7150" s="48">
        <f>IF(M7150=0,0, M7150/(DC_2019!$G$11))</f>
        <v>0</v>
      </c>
      <c r="P7150" s="48">
        <f>IF(OR(O7150&lt;Summary!$G$6, O7150 = Summary!$G$6), O7150, Summary!$G$6)</f>
        <v>0</v>
      </c>
      <c r="Q7150">
        <f>P7150*DC_2019!$G$11</f>
        <v>0</v>
      </c>
      <c r="R7150">
        <f t="shared" si="892"/>
        <v>0</v>
      </c>
      <c r="S7150">
        <f t="shared" si="893"/>
        <v>0</v>
      </c>
      <c r="T7150">
        <f t="shared" si="894"/>
        <v>0</v>
      </c>
      <c r="U7150">
        <f t="shared" si="895"/>
        <v>0</v>
      </c>
    </row>
    <row r="7151" spans="1:21">
      <c r="A7151">
        <v>10</v>
      </c>
      <c r="B7151">
        <v>25</v>
      </c>
      <c r="C7151">
        <v>21</v>
      </c>
      <c r="D7151">
        <f>'[5]2019'!P7151</f>
        <v>0</v>
      </c>
      <c r="E7151">
        <f>'[5]2019'!Q7151</f>
        <v>0</v>
      </c>
      <c r="F7151">
        <f t="shared" si="888"/>
        <v>0</v>
      </c>
      <c r="G7151">
        <f t="shared" si="889"/>
        <v>0</v>
      </c>
      <c r="H7151" s="3">
        <f>DC_2019!K7151</f>
        <v>6.3796623246658495</v>
      </c>
      <c r="I7151" s="48">
        <f>IF(F7151=0,0,IF(H7151&gt;DC_2019!$G$11,0,F7151/((DC_2019!$G$11-H7151)*9.92/20.72)))</f>
        <v>0</v>
      </c>
      <c r="J7151" s="48">
        <f>IF(OR(I7151&lt;Summary!$F$6, I7151=Summary!$F$6), I7151, Summary!$F$6)</f>
        <v>0</v>
      </c>
      <c r="K7151" s="3">
        <f>[2]Intensity!D7154</f>
        <v>402.78266250168144</v>
      </c>
      <c r="L7151">
        <f>J7151*(DC_2019!$G$11-H7151)*9.92/20.72</f>
        <v>0</v>
      </c>
      <c r="M7151">
        <f t="shared" si="890"/>
        <v>0</v>
      </c>
      <c r="N7151">
        <f t="shared" si="891"/>
        <v>0</v>
      </c>
      <c r="O7151" s="48">
        <f>IF(M7151=0,0, M7151/(DC_2019!$G$11))</f>
        <v>0</v>
      </c>
      <c r="P7151" s="48">
        <f>IF(OR(O7151&lt;Summary!$G$6, O7151 = Summary!$G$6), O7151, Summary!$G$6)</f>
        <v>0</v>
      </c>
      <c r="Q7151">
        <f>P7151*DC_2019!$G$11</f>
        <v>0</v>
      </c>
      <c r="R7151">
        <f t="shared" si="892"/>
        <v>0</v>
      </c>
      <c r="S7151">
        <f t="shared" si="893"/>
        <v>0</v>
      </c>
      <c r="T7151">
        <f t="shared" si="894"/>
        <v>0</v>
      </c>
      <c r="U7151">
        <f t="shared" si="895"/>
        <v>0</v>
      </c>
    </row>
    <row r="7152" spans="1:21">
      <c r="A7152">
        <v>10</v>
      </c>
      <c r="B7152">
        <v>25</v>
      </c>
      <c r="C7152">
        <v>22</v>
      </c>
      <c r="D7152">
        <f>'[5]2019'!P7152</f>
        <v>0</v>
      </c>
      <c r="E7152">
        <f>'[5]2019'!Q7152</f>
        <v>0</v>
      </c>
      <c r="F7152">
        <f t="shared" si="888"/>
        <v>0</v>
      </c>
      <c r="G7152">
        <f t="shared" si="889"/>
        <v>0</v>
      </c>
      <c r="H7152" s="3">
        <f>DC_2019!K7152</f>
        <v>4.5493439790976007</v>
      </c>
      <c r="I7152" s="48">
        <f>IF(F7152=0,0,IF(H7152&gt;DC_2019!$G$11,0,F7152/((DC_2019!$G$11-H7152)*9.92/20.72)))</f>
        <v>0</v>
      </c>
      <c r="J7152" s="48">
        <f>IF(OR(I7152&lt;Summary!$F$6, I7152=Summary!$F$6), I7152, Summary!$F$6)</f>
        <v>0</v>
      </c>
      <c r="K7152" s="3">
        <f>[2]Intensity!D7155</f>
        <v>392.25417959717663</v>
      </c>
      <c r="L7152">
        <f>J7152*(DC_2019!$G$11-H7152)*9.92/20.72</f>
        <v>0</v>
      </c>
      <c r="M7152">
        <f t="shared" si="890"/>
        <v>0</v>
      </c>
      <c r="N7152">
        <f t="shared" si="891"/>
        <v>0</v>
      </c>
      <c r="O7152" s="48">
        <f>IF(M7152=0,0, M7152/(DC_2019!$G$11))</f>
        <v>0</v>
      </c>
      <c r="P7152" s="48">
        <f>IF(OR(O7152&lt;Summary!$G$6, O7152 = Summary!$G$6), O7152, Summary!$G$6)</f>
        <v>0</v>
      </c>
      <c r="Q7152">
        <f>P7152*DC_2019!$G$11</f>
        <v>0</v>
      </c>
      <c r="R7152">
        <f t="shared" si="892"/>
        <v>0</v>
      </c>
      <c r="S7152">
        <f t="shared" si="893"/>
        <v>0</v>
      </c>
      <c r="T7152">
        <f t="shared" si="894"/>
        <v>0</v>
      </c>
      <c r="U7152">
        <f t="shared" si="895"/>
        <v>0</v>
      </c>
    </row>
    <row r="7153" spans="1:21">
      <c r="A7153">
        <v>10</v>
      </c>
      <c r="B7153">
        <v>25</v>
      </c>
      <c r="C7153">
        <v>23</v>
      </c>
      <c r="D7153">
        <f>'[5]2019'!P7153</f>
        <v>0</v>
      </c>
      <c r="E7153">
        <f>'[5]2019'!Q7153</f>
        <v>0</v>
      </c>
      <c r="F7153">
        <f t="shared" si="888"/>
        <v>0</v>
      </c>
      <c r="G7153">
        <f t="shared" si="889"/>
        <v>0</v>
      </c>
      <c r="H7153" s="3">
        <f>DC_2019!K7153</f>
        <v>3.5764720674812209</v>
      </c>
      <c r="I7153" s="48">
        <f>IF(F7153=0,0,IF(H7153&gt;DC_2019!$G$11,0,F7153/((DC_2019!$G$11-H7153)*9.92/20.72)))</f>
        <v>0</v>
      </c>
      <c r="J7153" s="48">
        <f>IF(OR(I7153&lt;Summary!$F$6, I7153=Summary!$F$6), I7153, Summary!$F$6)</f>
        <v>0</v>
      </c>
      <c r="K7153" s="3">
        <f>[2]Intensity!D7156</f>
        <v>384.32700626463145</v>
      </c>
      <c r="L7153">
        <f>J7153*(DC_2019!$G$11-H7153)*9.92/20.72</f>
        <v>0</v>
      </c>
      <c r="M7153">
        <f t="shared" si="890"/>
        <v>0</v>
      </c>
      <c r="N7153">
        <f t="shared" si="891"/>
        <v>0</v>
      </c>
      <c r="O7153" s="48">
        <f>IF(M7153=0,0, M7153/(DC_2019!$G$11))</f>
        <v>0</v>
      </c>
      <c r="P7153" s="48">
        <f>IF(OR(O7153&lt;Summary!$G$6, O7153 = Summary!$G$6), O7153, Summary!$G$6)</f>
        <v>0</v>
      </c>
      <c r="Q7153">
        <f>P7153*DC_2019!$G$11</f>
        <v>0</v>
      </c>
      <c r="R7153">
        <f t="shared" si="892"/>
        <v>0</v>
      </c>
      <c r="S7153">
        <f t="shared" si="893"/>
        <v>0</v>
      </c>
      <c r="T7153">
        <f t="shared" si="894"/>
        <v>0</v>
      </c>
      <c r="U7153">
        <f t="shared" si="895"/>
        <v>0</v>
      </c>
    </row>
    <row r="7154" spans="1:21">
      <c r="A7154">
        <v>10</v>
      </c>
      <c r="B7154">
        <v>26</v>
      </c>
      <c r="C7154">
        <v>0</v>
      </c>
      <c r="D7154">
        <f>'[5]2019'!P7154</f>
        <v>0</v>
      </c>
      <c r="E7154">
        <f>'[5]2019'!Q7154</f>
        <v>0</v>
      </c>
      <c r="F7154">
        <f t="shared" si="888"/>
        <v>0</v>
      </c>
      <c r="G7154">
        <f t="shared" si="889"/>
        <v>0</v>
      </c>
      <c r="H7154" s="3">
        <f>DC_2019!K7154</f>
        <v>3.5270040102889126</v>
      </c>
      <c r="I7154" s="48">
        <f>IF(F7154=0,0,IF(H7154&gt;DC_2019!$G$11,0,F7154/((DC_2019!$G$11-H7154)*9.92/20.72)))</f>
        <v>0</v>
      </c>
      <c r="J7154" s="48">
        <f>IF(OR(I7154&lt;Summary!$F$6, I7154=Summary!$F$6), I7154, Summary!$F$6)</f>
        <v>0</v>
      </c>
      <c r="K7154" s="3">
        <f>[2]Intensity!D7157</f>
        <v>382.48523663755452</v>
      </c>
      <c r="L7154">
        <f>J7154*(DC_2019!$G$11-H7154)*9.92/20.72</f>
        <v>0</v>
      </c>
      <c r="M7154">
        <f t="shared" si="890"/>
        <v>0</v>
      </c>
      <c r="N7154">
        <f t="shared" si="891"/>
        <v>0</v>
      </c>
      <c r="O7154" s="48">
        <f>IF(M7154=0,0, M7154/(DC_2019!$G$11))</f>
        <v>0</v>
      </c>
      <c r="P7154" s="48">
        <f>IF(OR(O7154&lt;Summary!$G$6, O7154 = Summary!$G$6), O7154, Summary!$G$6)</f>
        <v>0</v>
      </c>
      <c r="Q7154">
        <f>P7154*DC_2019!$G$11</f>
        <v>0</v>
      </c>
      <c r="R7154">
        <f t="shared" si="892"/>
        <v>0</v>
      </c>
      <c r="S7154">
        <f t="shared" si="893"/>
        <v>0</v>
      </c>
      <c r="T7154">
        <f t="shared" si="894"/>
        <v>0</v>
      </c>
      <c r="U7154">
        <f t="shared" si="895"/>
        <v>0</v>
      </c>
    </row>
    <row r="7155" spans="1:21">
      <c r="A7155">
        <v>10</v>
      </c>
      <c r="B7155">
        <v>26</v>
      </c>
      <c r="C7155">
        <v>1</v>
      </c>
      <c r="D7155">
        <f>'[5]2019'!P7155</f>
        <v>0</v>
      </c>
      <c r="E7155">
        <f>'[5]2019'!Q7155</f>
        <v>0</v>
      </c>
      <c r="F7155">
        <f t="shared" si="888"/>
        <v>0</v>
      </c>
      <c r="G7155">
        <f t="shared" si="889"/>
        <v>0</v>
      </c>
      <c r="H7155" s="3">
        <f>DC_2019!K7155</f>
        <v>3.2384403105725958</v>
      </c>
      <c r="I7155" s="48">
        <f>IF(F7155=0,0,IF(H7155&gt;DC_2019!$G$11,0,F7155/((DC_2019!$G$11-H7155)*9.92/20.72)))</f>
        <v>0</v>
      </c>
      <c r="J7155" s="48">
        <f>IF(OR(I7155&lt;Summary!$F$6, I7155=Summary!$F$6), I7155, Summary!$F$6)</f>
        <v>0</v>
      </c>
      <c r="K7155" s="3">
        <f>[2]Intensity!D7158</f>
        <v>384.89154165686023</v>
      </c>
      <c r="L7155">
        <f>J7155*(DC_2019!$G$11-H7155)*9.92/20.72</f>
        <v>0</v>
      </c>
      <c r="M7155">
        <f t="shared" si="890"/>
        <v>0</v>
      </c>
      <c r="N7155">
        <f t="shared" si="891"/>
        <v>0</v>
      </c>
      <c r="O7155" s="48">
        <f>IF(M7155=0,0, M7155/(DC_2019!$G$11))</f>
        <v>0</v>
      </c>
      <c r="P7155" s="48">
        <f>IF(OR(O7155&lt;Summary!$G$6, O7155 = Summary!$G$6), O7155, Summary!$G$6)</f>
        <v>0</v>
      </c>
      <c r="Q7155">
        <f>P7155*DC_2019!$G$11</f>
        <v>0</v>
      </c>
      <c r="R7155">
        <f t="shared" si="892"/>
        <v>0</v>
      </c>
      <c r="S7155">
        <f t="shared" si="893"/>
        <v>0</v>
      </c>
      <c r="T7155">
        <f t="shared" si="894"/>
        <v>0</v>
      </c>
      <c r="U7155">
        <f t="shared" si="895"/>
        <v>0</v>
      </c>
    </row>
    <row r="7156" spans="1:21">
      <c r="A7156">
        <v>10</v>
      </c>
      <c r="B7156">
        <v>26</v>
      </c>
      <c r="C7156">
        <v>2</v>
      </c>
      <c r="D7156">
        <f>'[5]2019'!P7156</f>
        <v>0</v>
      </c>
      <c r="E7156">
        <f>'[5]2019'!Q7156</f>
        <v>0</v>
      </c>
      <c r="F7156">
        <f t="shared" si="888"/>
        <v>0</v>
      </c>
      <c r="G7156">
        <f t="shared" si="889"/>
        <v>0</v>
      </c>
      <c r="H7156" s="3">
        <f>DC_2019!K7156</f>
        <v>3.1807275662465839</v>
      </c>
      <c r="I7156" s="48">
        <f>IF(F7156=0,0,IF(H7156&gt;DC_2019!$G$11,0,F7156/((DC_2019!$G$11-H7156)*9.92/20.72)))</f>
        <v>0</v>
      </c>
      <c r="J7156" s="48">
        <f>IF(OR(I7156&lt;Summary!$F$6, I7156=Summary!$F$6), I7156, Summary!$F$6)</f>
        <v>0</v>
      </c>
      <c r="K7156" s="3">
        <f>[2]Intensity!D7159</f>
        <v>384.26316424874847</v>
      </c>
      <c r="L7156">
        <f>J7156*(DC_2019!$G$11-H7156)*9.92/20.72</f>
        <v>0</v>
      </c>
      <c r="M7156">
        <f t="shared" si="890"/>
        <v>0</v>
      </c>
      <c r="N7156">
        <f t="shared" si="891"/>
        <v>0</v>
      </c>
      <c r="O7156" s="48">
        <f>IF(M7156=0,0, M7156/(DC_2019!$G$11))</f>
        <v>0</v>
      </c>
      <c r="P7156" s="48">
        <f>IF(OR(O7156&lt;Summary!$G$6, O7156 = Summary!$G$6), O7156, Summary!$G$6)</f>
        <v>0</v>
      </c>
      <c r="Q7156">
        <f>P7156*DC_2019!$G$11</f>
        <v>0</v>
      </c>
      <c r="R7156">
        <f t="shared" si="892"/>
        <v>0</v>
      </c>
      <c r="S7156">
        <f t="shared" si="893"/>
        <v>0</v>
      </c>
      <c r="T7156">
        <f t="shared" si="894"/>
        <v>0</v>
      </c>
      <c r="U7156">
        <f t="shared" si="895"/>
        <v>0</v>
      </c>
    </row>
    <row r="7157" spans="1:21">
      <c r="A7157">
        <v>10</v>
      </c>
      <c r="B7157">
        <v>26</v>
      </c>
      <c r="C7157">
        <v>3</v>
      </c>
      <c r="D7157">
        <f>'[5]2019'!P7157</f>
        <v>0</v>
      </c>
      <c r="E7157">
        <f>'[5]2019'!Q7157</f>
        <v>0</v>
      </c>
      <c r="F7157">
        <f t="shared" si="888"/>
        <v>0</v>
      </c>
      <c r="G7157">
        <f t="shared" si="889"/>
        <v>0</v>
      </c>
      <c r="H7157" s="3">
        <f>DC_2019!K7157</f>
        <v>2.8344511222011581</v>
      </c>
      <c r="I7157" s="48">
        <f>IF(F7157=0,0,IF(H7157&gt;DC_2019!$G$11,0,F7157/((DC_2019!$G$11-H7157)*9.92/20.72)))</f>
        <v>0</v>
      </c>
      <c r="J7157" s="48">
        <f>IF(OR(I7157&lt;Summary!$F$6, I7157=Summary!$F$6), I7157, Summary!$F$6)</f>
        <v>0</v>
      </c>
      <c r="K7157" s="3">
        <f>[2]Intensity!D7160</f>
        <v>390.25107456628115</v>
      </c>
      <c r="L7157">
        <f>J7157*(DC_2019!$G$11-H7157)*9.92/20.72</f>
        <v>0</v>
      </c>
      <c r="M7157">
        <f t="shared" si="890"/>
        <v>0</v>
      </c>
      <c r="N7157">
        <f t="shared" si="891"/>
        <v>0</v>
      </c>
      <c r="O7157" s="48">
        <f>IF(M7157=0,0, M7157/(DC_2019!$G$11))</f>
        <v>0</v>
      </c>
      <c r="P7157" s="48">
        <f>IF(OR(O7157&lt;Summary!$G$6, O7157 = Summary!$G$6), O7157, Summary!$G$6)</f>
        <v>0</v>
      </c>
      <c r="Q7157">
        <f>P7157*DC_2019!$G$11</f>
        <v>0</v>
      </c>
      <c r="R7157">
        <f t="shared" si="892"/>
        <v>0</v>
      </c>
      <c r="S7157">
        <f t="shared" si="893"/>
        <v>0</v>
      </c>
      <c r="T7157">
        <f t="shared" si="894"/>
        <v>0</v>
      </c>
      <c r="U7157">
        <f t="shared" si="895"/>
        <v>0</v>
      </c>
    </row>
    <row r="7158" spans="1:21">
      <c r="A7158">
        <v>10</v>
      </c>
      <c r="B7158">
        <v>26</v>
      </c>
      <c r="C7158">
        <v>4</v>
      </c>
      <c r="D7158">
        <f>'[5]2019'!P7158</f>
        <v>0</v>
      </c>
      <c r="E7158">
        <f>'[5]2019'!Q7158</f>
        <v>0</v>
      </c>
      <c r="F7158">
        <f t="shared" si="888"/>
        <v>0</v>
      </c>
      <c r="G7158">
        <f t="shared" si="889"/>
        <v>0</v>
      </c>
      <c r="H7158" s="3">
        <f>DC_2019!K7158</f>
        <v>2.7767383778613248</v>
      </c>
      <c r="I7158" s="48">
        <f>IF(F7158=0,0,IF(H7158&gt;DC_2019!$G$11,0,F7158/((DC_2019!$G$11-H7158)*9.92/20.72)))</f>
        <v>0</v>
      </c>
      <c r="J7158" s="48">
        <f>IF(OR(I7158&lt;Summary!$F$6, I7158=Summary!$F$6), I7158, Summary!$F$6)</f>
        <v>0</v>
      </c>
      <c r="K7158" s="3">
        <f>[2]Intensity!D7161</f>
        <v>395.13012124238099</v>
      </c>
      <c r="L7158">
        <f>J7158*(DC_2019!$G$11-H7158)*9.92/20.72</f>
        <v>0</v>
      </c>
      <c r="M7158">
        <f t="shared" si="890"/>
        <v>0</v>
      </c>
      <c r="N7158">
        <f t="shared" si="891"/>
        <v>0</v>
      </c>
      <c r="O7158" s="48">
        <f>IF(M7158=0,0, M7158/(DC_2019!$G$11))</f>
        <v>0</v>
      </c>
      <c r="P7158" s="48">
        <f>IF(OR(O7158&lt;Summary!$G$6, O7158 = Summary!$G$6), O7158, Summary!$G$6)</f>
        <v>0</v>
      </c>
      <c r="Q7158">
        <f>P7158*DC_2019!$G$11</f>
        <v>0</v>
      </c>
      <c r="R7158">
        <f t="shared" si="892"/>
        <v>0</v>
      </c>
      <c r="S7158">
        <f t="shared" si="893"/>
        <v>0</v>
      </c>
      <c r="T7158">
        <f t="shared" si="894"/>
        <v>0</v>
      </c>
      <c r="U7158">
        <f t="shared" si="895"/>
        <v>0</v>
      </c>
    </row>
    <row r="7159" spans="1:21">
      <c r="A7159">
        <v>10</v>
      </c>
      <c r="B7159">
        <v>26</v>
      </c>
      <c r="C7159">
        <v>5</v>
      </c>
      <c r="D7159">
        <f>'[5]2019'!P7159</f>
        <v>0</v>
      </c>
      <c r="E7159">
        <f>'[5]2019'!Q7159</f>
        <v>0</v>
      </c>
      <c r="F7159">
        <f t="shared" si="888"/>
        <v>0</v>
      </c>
      <c r="G7159">
        <f t="shared" si="889"/>
        <v>0</v>
      </c>
      <c r="H7159" s="3">
        <f>DC_2019!K7159</f>
        <v>3.0075893442135704</v>
      </c>
      <c r="I7159" s="48">
        <f>IF(F7159=0,0,IF(H7159&gt;DC_2019!$G$11,0,F7159/((DC_2019!$G$11-H7159)*9.92/20.72)))</f>
        <v>0</v>
      </c>
      <c r="J7159" s="48">
        <f>IF(OR(I7159&lt;Summary!$F$6, I7159=Summary!$F$6), I7159, Summary!$F$6)</f>
        <v>0</v>
      </c>
      <c r="K7159" s="3">
        <f>[2]Intensity!D7162</f>
        <v>397.26938260367979</v>
      </c>
      <c r="L7159">
        <f>J7159*(DC_2019!$G$11-H7159)*9.92/20.72</f>
        <v>0</v>
      </c>
      <c r="M7159">
        <f t="shared" si="890"/>
        <v>0</v>
      </c>
      <c r="N7159">
        <f t="shared" si="891"/>
        <v>0</v>
      </c>
      <c r="O7159" s="48">
        <f>IF(M7159=0,0, M7159/(DC_2019!$G$11))</f>
        <v>0</v>
      </c>
      <c r="P7159" s="48">
        <f>IF(OR(O7159&lt;Summary!$G$6, O7159 = Summary!$G$6), O7159, Summary!$G$6)</f>
        <v>0</v>
      </c>
      <c r="Q7159">
        <f>P7159*DC_2019!$G$11</f>
        <v>0</v>
      </c>
      <c r="R7159">
        <f t="shared" si="892"/>
        <v>0</v>
      </c>
      <c r="S7159">
        <f t="shared" si="893"/>
        <v>0</v>
      </c>
      <c r="T7159">
        <f t="shared" si="894"/>
        <v>0</v>
      </c>
      <c r="U7159">
        <f t="shared" si="895"/>
        <v>0</v>
      </c>
    </row>
    <row r="7160" spans="1:21">
      <c r="A7160">
        <v>10</v>
      </c>
      <c r="B7160">
        <v>26</v>
      </c>
      <c r="C7160">
        <v>6</v>
      </c>
      <c r="D7160">
        <f>'[5]2019'!P7160</f>
        <v>0</v>
      </c>
      <c r="E7160">
        <f>'[5]2019'!Q7160</f>
        <v>0</v>
      </c>
      <c r="F7160">
        <f t="shared" si="888"/>
        <v>0</v>
      </c>
      <c r="G7160">
        <f t="shared" si="889"/>
        <v>0</v>
      </c>
      <c r="H7160" s="3">
        <f>DC_2019!K7160</f>
        <v>3.7413656133062769</v>
      </c>
      <c r="I7160" s="48">
        <f>IF(F7160=0,0,IF(H7160&gt;DC_2019!$G$11,0,F7160/((DC_2019!$G$11-H7160)*9.92/20.72)))</f>
        <v>0</v>
      </c>
      <c r="J7160" s="48">
        <f>IF(OR(I7160&lt;Summary!$F$6, I7160=Summary!$F$6), I7160, Summary!$F$6)</f>
        <v>0</v>
      </c>
      <c r="K7160" s="3">
        <f>[2]Intensity!D7163</f>
        <v>393.65404322535943</v>
      </c>
      <c r="L7160">
        <f>J7160*(DC_2019!$G$11-H7160)*9.92/20.72</f>
        <v>0</v>
      </c>
      <c r="M7160">
        <f t="shared" si="890"/>
        <v>0</v>
      </c>
      <c r="N7160">
        <f t="shared" si="891"/>
        <v>0</v>
      </c>
      <c r="O7160" s="48">
        <f>IF(M7160=0,0, M7160/(DC_2019!$G$11))</f>
        <v>0</v>
      </c>
      <c r="P7160" s="48">
        <f>IF(OR(O7160&lt;Summary!$G$6, O7160 = Summary!$G$6), O7160, Summary!$G$6)</f>
        <v>0</v>
      </c>
      <c r="Q7160">
        <f>P7160*DC_2019!$G$11</f>
        <v>0</v>
      </c>
      <c r="R7160">
        <f t="shared" si="892"/>
        <v>0</v>
      </c>
      <c r="S7160">
        <f t="shared" si="893"/>
        <v>0</v>
      </c>
      <c r="T7160">
        <f t="shared" si="894"/>
        <v>0</v>
      </c>
      <c r="U7160">
        <f t="shared" si="895"/>
        <v>0</v>
      </c>
    </row>
    <row r="7161" spans="1:21">
      <c r="A7161">
        <v>10</v>
      </c>
      <c r="B7161">
        <v>26</v>
      </c>
      <c r="C7161">
        <v>7</v>
      </c>
      <c r="D7161">
        <f>'[5]2019'!P7161</f>
        <v>0</v>
      </c>
      <c r="E7161">
        <f>'[5]2019'!Q7161</f>
        <v>10.807500521341959</v>
      </c>
      <c r="F7161">
        <f t="shared" si="888"/>
        <v>10.807500521341959</v>
      </c>
      <c r="G7161">
        <f t="shared" si="889"/>
        <v>48</v>
      </c>
      <c r="H7161" s="3">
        <f>DC_2019!K7161</f>
        <v>3.9887059320387888</v>
      </c>
      <c r="I7161" s="48">
        <f>IF(F7161=0,0,IF(H7161&gt;DC_2019!$G$11,0,F7161/((DC_2019!$G$11-H7161)*9.92/20.72)))</f>
        <v>4.6966015923332742</v>
      </c>
      <c r="J7161" s="48">
        <f>IF(OR(I7161&lt;Summary!$F$6, I7161=Summary!$F$6), I7161, Summary!$F$6)</f>
        <v>4.6966015923332742</v>
      </c>
      <c r="K7161" s="3">
        <f>[2]Intensity!D7164</f>
        <v>389.67362113346007</v>
      </c>
      <c r="L7161">
        <f>J7161*(DC_2019!$G$11-H7161)*9.92/20.72</f>
        <v>10.807500521341959</v>
      </c>
      <c r="M7161">
        <f t="shared" si="890"/>
        <v>0</v>
      </c>
      <c r="N7161">
        <f t="shared" si="891"/>
        <v>3692.6378385286648</v>
      </c>
      <c r="O7161" s="48">
        <f>IF(M7161=0,0, M7161/(DC_2019!$G$11))</f>
        <v>0</v>
      </c>
      <c r="P7161" s="48">
        <f>IF(OR(O7161&lt;Summary!$G$6, O7161 = Summary!$G$6), O7161, Summary!$G$6)</f>
        <v>0</v>
      </c>
      <c r="Q7161">
        <f>P7161*DC_2019!$G$11</f>
        <v>0</v>
      </c>
      <c r="R7161">
        <f t="shared" si="892"/>
        <v>10.807500521341959</v>
      </c>
      <c r="S7161">
        <f t="shared" si="893"/>
        <v>0</v>
      </c>
      <c r="T7161">
        <f t="shared" si="894"/>
        <v>0</v>
      </c>
      <c r="U7161">
        <f t="shared" si="895"/>
        <v>3692.6378385286648</v>
      </c>
    </row>
    <row r="7162" spans="1:21">
      <c r="A7162">
        <v>10</v>
      </c>
      <c r="B7162">
        <v>26</v>
      </c>
      <c r="C7162">
        <v>8</v>
      </c>
      <c r="D7162">
        <f>'[5]2019'!P7162</f>
        <v>0</v>
      </c>
      <c r="E7162">
        <f>'[5]2019'!Q7162</f>
        <v>33.480833140101105</v>
      </c>
      <c r="F7162">
        <f t="shared" si="888"/>
        <v>33.480833140101105</v>
      </c>
      <c r="G7162">
        <f t="shared" si="889"/>
        <v>48</v>
      </c>
      <c r="H7162" s="3">
        <f>DC_2019!K7162</f>
        <v>4.4668972061873671</v>
      </c>
      <c r="I7162" s="48">
        <f>IF(F7162=0,0,IF(H7162&gt;DC_2019!$G$11,0,F7162/((DC_2019!$G$11-H7162)*9.92/20.72)))</f>
        <v>16.157213319025363</v>
      </c>
      <c r="J7162" s="48">
        <f>IF(OR(I7162&lt;Summary!$F$6, I7162=Summary!$F$6), I7162, Summary!$F$6)</f>
        <v>16.157213319025363</v>
      </c>
      <c r="K7162" s="3">
        <f>[2]Intensity!D7165</f>
        <v>390.10200490960796</v>
      </c>
      <c r="L7162">
        <f>J7162*(DC_2019!$G$11-H7162)*9.92/20.72</f>
        <v>33.480833140101105</v>
      </c>
      <c r="M7162">
        <f t="shared" si="890"/>
        <v>0</v>
      </c>
      <c r="N7162">
        <f t="shared" si="891"/>
        <v>11453.860143272634</v>
      </c>
      <c r="O7162" s="48">
        <f>IF(M7162=0,0, M7162/(DC_2019!$G$11))</f>
        <v>0</v>
      </c>
      <c r="P7162" s="48">
        <f>IF(OR(O7162&lt;Summary!$G$6, O7162 = Summary!$G$6), O7162, Summary!$G$6)</f>
        <v>0</v>
      </c>
      <c r="Q7162">
        <f>P7162*DC_2019!$G$11</f>
        <v>0</v>
      </c>
      <c r="R7162">
        <f t="shared" si="892"/>
        <v>33.480833140101105</v>
      </c>
      <c r="S7162">
        <f t="shared" si="893"/>
        <v>0</v>
      </c>
      <c r="T7162">
        <f t="shared" si="894"/>
        <v>0</v>
      </c>
      <c r="U7162">
        <f t="shared" si="895"/>
        <v>11453.860143272634</v>
      </c>
    </row>
    <row r="7163" spans="1:21">
      <c r="A7163">
        <v>10</v>
      </c>
      <c r="B7163">
        <v>26</v>
      </c>
      <c r="C7163">
        <v>9</v>
      </c>
      <c r="D7163">
        <f>'[5]2019'!P7163</f>
        <v>8.5416666666666655E-2</v>
      </c>
      <c r="E7163">
        <f>'[5]2019'!Q7163</f>
        <v>179.85311920384845</v>
      </c>
      <c r="F7163">
        <f t="shared" si="888"/>
        <v>179.93853587051512</v>
      </c>
      <c r="G7163">
        <f t="shared" si="889"/>
        <v>47.982436132141579</v>
      </c>
      <c r="H7163" s="3">
        <f>DC_2019!K7163</f>
        <v>5.9014710395526544</v>
      </c>
      <c r="I7163" s="48">
        <f>IF(F7163=0,0,IF(H7163&gt;DC_2019!$G$11,0,F7163/((DC_2019!$G$11-H7163)*9.92/20.72)))</f>
        <v>129.88500244750566</v>
      </c>
      <c r="J7163" s="48">
        <f>IF(OR(I7163&lt;Summary!$F$6, I7163=Summary!$F$6), I7163, Summary!$F$6)</f>
        <v>129.88500244750566</v>
      </c>
      <c r="K7163" s="3">
        <f>[2]Intensity!D7166</f>
        <v>384.40842194838774</v>
      </c>
      <c r="L7163">
        <f>J7163*(DC_2019!$G$11-H7163)*9.92/20.72</f>
        <v>179.93853587051512</v>
      </c>
      <c r="M7163">
        <f t="shared" si="890"/>
        <v>0</v>
      </c>
      <c r="N7163">
        <f t="shared" si="891"/>
        <v>60535.999316570022</v>
      </c>
      <c r="O7163" s="48">
        <f>IF(M7163=0,0, M7163/(DC_2019!$G$11))</f>
        <v>0</v>
      </c>
      <c r="P7163" s="48">
        <f>IF(OR(O7163&lt;Summary!$G$6, O7163 = Summary!$G$6), O7163, Summary!$G$6)</f>
        <v>0</v>
      </c>
      <c r="Q7163">
        <f>P7163*DC_2019!$G$11</f>
        <v>0</v>
      </c>
      <c r="R7163">
        <f t="shared" si="892"/>
        <v>179.93853587051512</v>
      </c>
      <c r="S7163">
        <f t="shared" si="893"/>
        <v>0</v>
      </c>
      <c r="T7163">
        <f t="shared" si="894"/>
        <v>0</v>
      </c>
      <c r="U7163">
        <f t="shared" si="895"/>
        <v>60535.999316570022</v>
      </c>
    </row>
    <row r="7164" spans="1:21">
      <c r="A7164">
        <v>10</v>
      </c>
      <c r="B7164">
        <v>26</v>
      </c>
      <c r="C7164">
        <v>10</v>
      </c>
      <c r="D7164">
        <f>'[5]2019'!P7164</f>
        <v>0</v>
      </c>
      <c r="E7164">
        <f>'[5]2019'!Q7164</f>
        <v>5.3417162920746</v>
      </c>
      <c r="F7164">
        <f t="shared" si="888"/>
        <v>5.3417162920746</v>
      </c>
      <c r="G7164">
        <f t="shared" si="889"/>
        <v>48</v>
      </c>
      <c r="H7164" s="3">
        <f>DC_2019!K7164</f>
        <v>6.2477474836054121</v>
      </c>
      <c r="I7164" s="48">
        <f>IF(F7164=0,0,IF(H7164&gt;DC_2019!$G$11,0,F7164/((DC_2019!$G$11-H7164)*9.92/20.72)))</f>
        <v>4.3799522901422341</v>
      </c>
      <c r="J7164" s="48">
        <f>IF(OR(I7164&lt;Summary!$F$6, I7164=Summary!$F$6), I7164, Summary!$F$6)</f>
        <v>4.3799522901422341</v>
      </c>
      <c r="K7164" s="3">
        <f>[2]Intensity!D7167</f>
        <v>373.9547038791747</v>
      </c>
      <c r="L7164">
        <f>J7164*(DC_2019!$G$11-H7164)*9.92/20.72</f>
        <v>5.3417162920746</v>
      </c>
      <c r="M7164">
        <f t="shared" si="890"/>
        <v>0</v>
      </c>
      <c r="N7164">
        <f t="shared" si="891"/>
        <v>1741.1575521897394</v>
      </c>
      <c r="O7164" s="48">
        <f>IF(M7164=0,0, M7164/(DC_2019!$G$11))</f>
        <v>0</v>
      </c>
      <c r="P7164" s="48">
        <f>IF(OR(O7164&lt;Summary!$G$6, O7164 = Summary!$G$6), O7164, Summary!$G$6)</f>
        <v>0</v>
      </c>
      <c r="Q7164">
        <f>P7164*DC_2019!$G$11</f>
        <v>0</v>
      </c>
      <c r="R7164">
        <f t="shared" si="892"/>
        <v>5.3417162920746</v>
      </c>
      <c r="S7164">
        <f t="shared" si="893"/>
        <v>0</v>
      </c>
      <c r="T7164">
        <f t="shared" si="894"/>
        <v>0</v>
      </c>
      <c r="U7164">
        <f t="shared" si="895"/>
        <v>1741.1575521897394</v>
      </c>
    </row>
    <row r="7165" spans="1:21">
      <c r="A7165">
        <v>10</v>
      </c>
      <c r="B7165">
        <v>26</v>
      </c>
      <c r="C7165">
        <v>11</v>
      </c>
      <c r="D7165">
        <f>'[5]2019'!P7165</f>
        <v>0</v>
      </c>
      <c r="E7165">
        <f>'[5]2019'!Q7165</f>
        <v>2.5097499489939916</v>
      </c>
      <c r="F7165">
        <f t="shared" si="888"/>
        <v>2.5097499489939916</v>
      </c>
      <c r="G7165">
        <f t="shared" si="889"/>
        <v>48</v>
      </c>
      <c r="H7165" s="3">
        <f>DC_2019!K7165</f>
        <v>7.7977468056428023</v>
      </c>
      <c r="I7165" s="48">
        <f>IF(F7165=0,0,IF(H7165&gt;DC_2019!$G$11,0,F7165/((DC_2019!$G$11-H7165)*9.92/20.72)))</f>
        <v>5.2560362822369306</v>
      </c>
      <c r="J7165" s="48">
        <f>IF(OR(I7165&lt;Summary!$F$6, I7165=Summary!$F$6), I7165, Summary!$F$6)</f>
        <v>5.2560362822369306</v>
      </c>
      <c r="K7165" s="3">
        <f>[2]Intensity!D7168</f>
        <v>365.08315222231533</v>
      </c>
      <c r="L7165">
        <f>J7165*(DC_2019!$G$11-H7165)*9.92/20.72</f>
        <v>2.5097499489939916</v>
      </c>
      <c r="M7165">
        <f t="shared" si="890"/>
        <v>0</v>
      </c>
      <c r="N7165">
        <f t="shared" si="891"/>
        <v>795.79942511680997</v>
      </c>
      <c r="O7165" s="48">
        <f>IF(M7165=0,0, M7165/(DC_2019!$G$11))</f>
        <v>0</v>
      </c>
      <c r="P7165" s="48">
        <f>IF(OR(O7165&lt;Summary!$G$6, O7165 = Summary!$G$6), O7165, Summary!$G$6)</f>
        <v>0</v>
      </c>
      <c r="Q7165">
        <f>P7165*DC_2019!$G$11</f>
        <v>0</v>
      </c>
      <c r="R7165">
        <f t="shared" si="892"/>
        <v>2.5097499489939916</v>
      </c>
      <c r="S7165">
        <f t="shared" si="893"/>
        <v>0</v>
      </c>
      <c r="T7165">
        <f t="shared" si="894"/>
        <v>0</v>
      </c>
      <c r="U7165">
        <f t="shared" si="895"/>
        <v>795.79942511680997</v>
      </c>
    </row>
    <row r="7166" spans="1:21">
      <c r="A7166">
        <v>10</v>
      </c>
      <c r="B7166">
        <v>26</v>
      </c>
      <c r="C7166">
        <v>12</v>
      </c>
      <c r="D7166">
        <f>'[5]2019'!P7166</f>
        <v>0</v>
      </c>
      <c r="E7166">
        <f>'[5]2019'!Q7166</f>
        <v>1.8316666285196668</v>
      </c>
      <c r="F7166">
        <f t="shared" si="888"/>
        <v>1.8316666285196668</v>
      </c>
      <c r="G7166">
        <f t="shared" si="889"/>
        <v>48</v>
      </c>
      <c r="H7166" s="3">
        <f>DC_2019!K7166</f>
        <v>7.1464172985249297</v>
      </c>
      <c r="I7166" s="48">
        <f>IF(F7166=0,0,IF(H7166&gt;DC_2019!$G$11,0,F7166/((DC_2019!$G$11-H7166)*9.92/20.72)))</f>
        <v>2.3205274358055186</v>
      </c>
      <c r="J7166" s="48">
        <f>IF(OR(I7166&lt;Summary!$F$6, I7166=Summary!$F$6), I7166, Summary!$F$6)</f>
        <v>2.3205274358055186</v>
      </c>
      <c r="K7166" s="3">
        <f>[2]Intensity!D7169</f>
        <v>359.67144288299045</v>
      </c>
      <c r="L7166">
        <f>J7166*(DC_2019!$G$11-H7166)*9.92/20.72</f>
        <v>1.8316666285196668</v>
      </c>
      <c r="M7166">
        <f t="shared" si="890"/>
        <v>0</v>
      </c>
      <c r="N7166">
        <f t="shared" si="891"/>
        <v>570.87818099134699</v>
      </c>
      <c r="O7166" s="48">
        <f>IF(M7166=0,0, M7166/(DC_2019!$G$11))</f>
        <v>0</v>
      </c>
      <c r="P7166" s="48">
        <f>IF(OR(O7166&lt;Summary!$G$6, O7166 = Summary!$G$6), O7166, Summary!$G$6)</f>
        <v>0</v>
      </c>
      <c r="Q7166">
        <f>P7166*DC_2019!$G$11</f>
        <v>0</v>
      </c>
      <c r="R7166">
        <f t="shared" si="892"/>
        <v>1.8316666285196668</v>
      </c>
      <c r="S7166">
        <f t="shared" si="893"/>
        <v>0</v>
      </c>
      <c r="T7166">
        <f t="shared" si="894"/>
        <v>0</v>
      </c>
      <c r="U7166">
        <f t="shared" si="895"/>
        <v>570.87818099134699</v>
      </c>
    </row>
    <row r="7167" spans="1:21">
      <c r="A7167">
        <v>10</v>
      </c>
      <c r="B7167">
        <v>26</v>
      </c>
      <c r="C7167">
        <v>13</v>
      </c>
      <c r="D7167">
        <f>'[5]2019'!P7167</f>
        <v>0</v>
      </c>
      <c r="E7167">
        <f>'[5]2019'!Q7167</f>
        <v>1.9566667079925499</v>
      </c>
      <c r="F7167">
        <f t="shared" si="888"/>
        <v>1.9566667079925499</v>
      </c>
      <c r="G7167">
        <f t="shared" si="889"/>
        <v>48</v>
      </c>
      <c r="H7167" s="3">
        <f>DC_2019!K7167</f>
        <v>6.7012047291741101</v>
      </c>
      <c r="I7167" s="48">
        <f>IF(F7167=0,0,IF(H7167&gt;DC_2019!$G$11,0,F7167/((DC_2019!$G$11-H7167)*9.92/20.72)))</f>
        <v>1.9518184059295467</v>
      </c>
      <c r="J7167" s="48">
        <f>IF(OR(I7167&lt;Summary!$F$6, I7167=Summary!$F$6), I7167, Summary!$F$6)</f>
        <v>1.9518184059295467</v>
      </c>
      <c r="K7167" s="3">
        <f>[2]Intensity!D7170</f>
        <v>356.47550004469019</v>
      </c>
      <c r="L7167">
        <f>J7167*(DC_2019!$G$11-H7167)*9.92/20.72</f>
        <v>1.9566667079925499</v>
      </c>
      <c r="M7167">
        <f t="shared" si="890"/>
        <v>0</v>
      </c>
      <c r="N7167">
        <f t="shared" si="891"/>
        <v>603.58374116879963</v>
      </c>
      <c r="O7167" s="48">
        <f>IF(M7167=0,0, M7167/(DC_2019!$G$11))</f>
        <v>0</v>
      </c>
      <c r="P7167" s="48">
        <f>IF(OR(O7167&lt;Summary!$G$6, O7167 = Summary!$G$6), O7167, Summary!$G$6)</f>
        <v>0</v>
      </c>
      <c r="Q7167">
        <f>P7167*DC_2019!$G$11</f>
        <v>0</v>
      </c>
      <c r="R7167">
        <f t="shared" si="892"/>
        <v>1.9566667079925499</v>
      </c>
      <c r="S7167">
        <f t="shared" si="893"/>
        <v>0</v>
      </c>
      <c r="T7167">
        <f t="shared" si="894"/>
        <v>0</v>
      </c>
      <c r="U7167">
        <f t="shared" si="895"/>
        <v>603.58374116879963</v>
      </c>
    </row>
    <row r="7168" spans="1:21">
      <c r="A7168">
        <v>10</v>
      </c>
      <c r="B7168">
        <v>26</v>
      </c>
      <c r="C7168">
        <v>14</v>
      </c>
      <c r="D7168">
        <f>'[5]2019'!P7168</f>
        <v>0</v>
      </c>
      <c r="E7168">
        <f>'[5]2019'!Q7168</f>
        <v>3.1324998537699336</v>
      </c>
      <c r="F7168">
        <f t="shared" si="888"/>
        <v>3.1324998537699336</v>
      </c>
      <c r="G7168">
        <f t="shared" si="889"/>
        <v>48</v>
      </c>
      <c r="H7168" s="3">
        <f>DC_2019!K7168</f>
        <v>6.5445558704986819</v>
      </c>
      <c r="I7168" s="48">
        <f>IF(F7168=0,0,IF(H7168&gt;DC_2019!$G$11,0,F7168/((DC_2019!$G$11-H7168)*9.92/20.72)))</f>
        <v>2.9072412717396552</v>
      </c>
      <c r="J7168" s="48">
        <f>IF(OR(I7168&lt;Summary!$F$6, I7168=Summary!$F$6), I7168, Summary!$F$6)</f>
        <v>2.9072412717396552</v>
      </c>
      <c r="K7168" s="3">
        <f>[2]Intensity!D7171</f>
        <v>360.51301857381657</v>
      </c>
      <c r="L7168">
        <f>J7168*(DC_2019!$G$11-H7168)*9.92/20.72</f>
        <v>3.1324998537699336</v>
      </c>
      <c r="M7168">
        <f t="shared" si="890"/>
        <v>0</v>
      </c>
      <c r="N7168">
        <f t="shared" si="891"/>
        <v>978.94698498368098</v>
      </c>
      <c r="O7168" s="48">
        <f>IF(M7168=0,0, M7168/(DC_2019!$G$11))</f>
        <v>0</v>
      </c>
      <c r="P7168" s="48">
        <f>IF(OR(O7168&lt;Summary!$G$6, O7168 = Summary!$G$6), O7168, Summary!$G$6)</f>
        <v>0</v>
      </c>
      <c r="Q7168">
        <f>P7168*DC_2019!$G$11</f>
        <v>0</v>
      </c>
      <c r="R7168">
        <f t="shared" si="892"/>
        <v>3.1324998537699336</v>
      </c>
      <c r="S7168">
        <f t="shared" si="893"/>
        <v>0</v>
      </c>
      <c r="T7168">
        <f t="shared" si="894"/>
        <v>0</v>
      </c>
      <c r="U7168">
        <f t="shared" si="895"/>
        <v>978.94698498368098</v>
      </c>
    </row>
    <row r="7169" spans="1:21">
      <c r="A7169">
        <v>10</v>
      </c>
      <c r="B7169">
        <v>26</v>
      </c>
      <c r="C7169">
        <v>15</v>
      </c>
      <c r="D7169">
        <f>'[5]2019'!P7169</f>
        <v>0</v>
      </c>
      <c r="E7169">
        <f>'[5]2019'!Q7169</f>
        <v>3.1341666380564166</v>
      </c>
      <c r="F7169">
        <f t="shared" si="888"/>
        <v>3.1341666380564166</v>
      </c>
      <c r="G7169">
        <f t="shared" si="889"/>
        <v>48</v>
      </c>
      <c r="H7169" s="3">
        <f>DC_2019!K7169</f>
        <v>6.6105132800477699</v>
      </c>
      <c r="I7169" s="48">
        <f>IF(F7169=0,0,IF(H7169&gt;DC_2019!$G$11,0,F7169/((DC_2019!$G$11-H7169)*9.92/20.72)))</f>
        <v>2.9966107092344676</v>
      </c>
      <c r="J7169" s="48">
        <f>IF(OR(I7169&lt;Summary!$F$6, I7169=Summary!$F$6), I7169, Summary!$F$6)</f>
        <v>2.9966107092344676</v>
      </c>
      <c r="K7169" s="3">
        <f>[2]Intensity!D7172</f>
        <v>367.41638958298086</v>
      </c>
      <c r="L7169">
        <f>J7169*(DC_2019!$G$11-H7169)*9.92/20.72</f>
        <v>3.1341666380564166</v>
      </c>
      <c r="M7169">
        <f t="shared" si="890"/>
        <v>0</v>
      </c>
      <c r="N7169">
        <f t="shared" si="891"/>
        <v>1001.1041918794098</v>
      </c>
      <c r="O7169" s="48">
        <f>IF(M7169=0,0, M7169/(DC_2019!$G$11))</f>
        <v>0</v>
      </c>
      <c r="P7169" s="48">
        <f>IF(OR(O7169&lt;Summary!$G$6, O7169 = Summary!$G$6), O7169, Summary!$G$6)</f>
        <v>0</v>
      </c>
      <c r="Q7169">
        <f>P7169*DC_2019!$G$11</f>
        <v>0</v>
      </c>
      <c r="R7169">
        <f t="shared" si="892"/>
        <v>3.1341666380564166</v>
      </c>
      <c r="S7169">
        <f t="shared" si="893"/>
        <v>0</v>
      </c>
      <c r="T7169">
        <f t="shared" si="894"/>
        <v>0</v>
      </c>
      <c r="U7169">
        <f t="shared" si="895"/>
        <v>1001.1041918794098</v>
      </c>
    </row>
    <row r="7170" spans="1:21">
      <c r="A7170">
        <v>10</v>
      </c>
      <c r="B7170">
        <v>26</v>
      </c>
      <c r="C7170">
        <v>16</v>
      </c>
      <c r="D7170">
        <f>'[5]2019'!P7170</f>
        <v>0</v>
      </c>
      <c r="E7170">
        <f>'[5]2019'!Q7170</f>
        <v>9.5334201186835426</v>
      </c>
      <c r="F7170">
        <f t="shared" ref="F7170:F7233" si="896">D7170+E7170</f>
        <v>9.5334201186835426</v>
      </c>
      <c r="G7170">
        <f t="shared" ref="G7170:G7233" si="897">IF(F7170=0, 0, 11*D7170/F7170+48*E7170/F7170)</f>
        <v>48</v>
      </c>
      <c r="H7170" s="3">
        <f>DC_2019!K7170</f>
        <v>6.2724815231522246</v>
      </c>
      <c r="I7170" s="48">
        <f>IF(F7170=0,0,IF(H7170&gt;DC_2019!$G$11,0,F7170/((DC_2019!$G$11-H7170)*9.92/20.72)))</f>
        <v>7.8935936493894969</v>
      </c>
      <c r="J7170" s="48">
        <f>IF(OR(I7170&lt;Summary!$F$6, I7170=Summary!$F$6), I7170, Summary!$F$6)</f>
        <v>7.8935936493894969</v>
      </c>
      <c r="K7170" s="3">
        <f>[2]Intensity!D7173</f>
        <v>361.39146360075301</v>
      </c>
      <c r="L7170">
        <f>J7170*(DC_2019!$G$11-H7170)*9.92/20.72</f>
        <v>9.5334201186835426</v>
      </c>
      <c r="M7170">
        <f t="shared" si="890"/>
        <v>0</v>
      </c>
      <c r="N7170">
        <f t="shared" si="891"/>
        <v>2987.6924841150999</v>
      </c>
      <c r="O7170" s="48">
        <f>IF(M7170=0,0, M7170/(DC_2019!$G$11))</f>
        <v>0</v>
      </c>
      <c r="P7170" s="48">
        <f>IF(OR(O7170&lt;Summary!$G$6, O7170 = Summary!$G$6), O7170, Summary!$G$6)</f>
        <v>0</v>
      </c>
      <c r="Q7170">
        <f>P7170*DC_2019!$G$11</f>
        <v>0</v>
      </c>
      <c r="R7170">
        <f t="shared" si="892"/>
        <v>9.5334201186835426</v>
      </c>
      <c r="S7170">
        <f t="shared" si="893"/>
        <v>0</v>
      </c>
      <c r="T7170">
        <f t="shared" si="894"/>
        <v>0</v>
      </c>
      <c r="U7170">
        <f t="shared" si="895"/>
        <v>2987.6924841150999</v>
      </c>
    </row>
    <row r="7171" spans="1:21">
      <c r="A7171">
        <v>10</v>
      </c>
      <c r="B7171">
        <v>26</v>
      </c>
      <c r="C7171">
        <v>17</v>
      </c>
      <c r="D7171">
        <f>'[5]2019'!P7171</f>
        <v>0</v>
      </c>
      <c r="E7171">
        <f>'[5]2019'!Q7171</f>
        <v>0</v>
      </c>
      <c r="F7171">
        <f t="shared" si="896"/>
        <v>0</v>
      </c>
      <c r="G7171">
        <f t="shared" si="897"/>
        <v>0</v>
      </c>
      <c r="H7171" s="3">
        <f>DC_2019!K7171</f>
        <v>6.4373750580408755</v>
      </c>
      <c r="I7171" s="48">
        <f>IF(F7171=0,0,IF(H7171&gt;DC_2019!$G$11,0,F7171/((DC_2019!$G$11-H7171)*9.92/20.72)))</f>
        <v>0</v>
      </c>
      <c r="J7171" s="48">
        <f>IF(OR(I7171&lt;Summary!$F$6, I7171=Summary!$F$6), I7171, Summary!$F$6)</f>
        <v>0</v>
      </c>
      <c r="K7171" s="3">
        <f>[2]Intensity!D7174</f>
        <v>355.44253543001361</v>
      </c>
      <c r="L7171">
        <f>J7171*(DC_2019!$G$11-H7171)*9.92/20.72</f>
        <v>0</v>
      </c>
      <c r="M7171">
        <f t="shared" ref="M7171:M7234" si="898">F7171-L7171</f>
        <v>0</v>
      </c>
      <c r="N7171">
        <f t="shared" ref="N7171:N7234" si="899">(K7171-G7171)*L7171</f>
        <v>0</v>
      </c>
      <c r="O7171" s="48">
        <f>IF(M7171=0,0, M7171/(DC_2019!$G$11))</f>
        <v>0</v>
      </c>
      <c r="P7171" s="48">
        <f>IF(OR(O7171&lt;Summary!$G$6, O7171 = Summary!$G$6), O7171, Summary!$G$6)</f>
        <v>0</v>
      </c>
      <c r="Q7171">
        <f>P7171*DC_2019!$G$11</f>
        <v>0</v>
      </c>
      <c r="R7171">
        <f t="shared" ref="R7171:R7234" si="900">L7171+Q7171</f>
        <v>0</v>
      </c>
      <c r="S7171">
        <f t="shared" ref="S7171:S7234" si="901">F7171-R7171</f>
        <v>0</v>
      </c>
      <c r="T7171">
        <f t="shared" ref="T7171:T7234" si="902">(K7171-G7171)*Q7171</f>
        <v>0</v>
      </c>
      <c r="U7171">
        <f t="shared" ref="U7171:U7234" si="903">N7171+T7171</f>
        <v>0</v>
      </c>
    </row>
    <row r="7172" spans="1:21">
      <c r="A7172">
        <v>10</v>
      </c>
      <c r="B7172">
        <v>26</v>
      </c>
      <c r="C7172">
        <v>18</v>
      </c>
      <c r="D7172">
        <f>'[5]2019'!P7172</f>
        <v>0</v>
      </c>
      <c r="E7172">
        <f>'[5]2019'!Q7172</f>
        <v>0</v>
      </c>
      <c r="F7172">
        <f t="shared" si="896"/>
        <v>0</v>
      </c>
      <c r="G7172">
        <f t="shared" si="897"/>
        <v>0</v>
      </c>
      <c r="H7172" s="3">
        <f>DC_2019!K7172</f>
        <v>5.9921624886778178</v>
      </c>
      <c r="I7172" s="48">
        <f>IF(F7172=0,0,IF(H7172&gt;DC_2019!$G$11,0,F7172/((DC_2019!$G$11-H7172)*9.92/20.72)))</f>
        <v>0</v>
      </c>
      <c r="J7172" s="48">
        <f>IF(OR(I7172&lt;Summary!$F$6, I7172=Summary!$F$6), I7172, Summary!$F$6)</f>
        <v>0</v>
      </c>
      <c r="K7172" s="3">
        <f>[2]Intensity!D7175</f>
        <v>346.98574996636745</v>
      </c>
      <c r="L7172">
        <f>J7172*(DC_2019!$G$11-H7172)*9.92/20.72</f>
        <v>0</v>
      </c>
      <c r="M7172">
        <f t="shared" si="898"/>
        <v>0</v>
      </c>
      <c r="N7172">
        <f t="shared" si="899"/>
        <v>0</v>
      </c>
      <c r="O7172" s="48">
        <f>IF(M7172=0,0, M7172/(DC_2019!$G$11))</f>
        <v>0</v>
      </c>
      <c r="P7172" s="48">
        <f>IF(OR(O7172&lt;Summary!$G$6, O7172 = Summary!$G$6), O7172, Summary!$G$6)</f>
        <v>0</v>
      </c>
      <c r="Q7172">
        <f>P7172*DC_2019!$G$11</f>
        <v>0</v>
      </c>
      <c r="R7172">
        <f t="shared" si="900"/>
        <v>0</v>
      </c>
      <c r="S7172">
        <f t="shared" si="901"/>
        <v>0</v>
      </c>
      <c r="T7172">
        <f t="shared" si="902"/>
        <v>0</v>
      </c>
      <c r="U7172">
        <f t="shared" si="903"/>
        <v>0</v>
      </c>
    </row>
    <row r="7173" spans="1:21">
      <c r="A7173">
        <v>10</v>
      </c>
      <c r="B7173">
        <v>26</v>
      </c>
      <c r="C7173">
        <v>19</v>
      </c>
      <c r="D7173">
        <f>'[5]2019'!P7173</f>
        <v>0</v>
      </c>
      <c r="E7173">
        <f>'[5]2019'!Q7173</f>
        <v>0</v>
      </c>
      <c r="F7173">
        <f t="shared" si="896"/>
        <v>0</v>
      </c>
      <c r="G7173">
        <f t="shared" si="897"/>
        <v>0</v>
      </c>
      <c r="H7173" s="3">
        <f>DC_2019!K7173</f>
        <v>6.6599813481954451</v>
      </c>
      <c r="I7173" s="48">
        <f>IF(F7173=0,0,IF(H7173&gt;DC_2019!$G$11,0,F7173/((DC_2019!$G$11-H7173)*9.92/20.72)))</f>
        <v>0</v>
      </c>
      <c r="J7173" s="48">
        <f>IF(OR(I7173&lt;Summary!$F$6, I7173=Summary!$F$6), I7173, Summary!$F$6)</f>
        <v>0</v>
      </c>
      <c r="K7173" s="3">
        <f>[2]Intensity!D7176</f>
        <v>342.75009763881457</v>
      </c>
      <c r="L7173">
        <f>J7173*(DC_2019!$G$11-H7173)*9.92/20.72</f>
        <v>0</v>
      </c>
      <c r="M7173">
        <f t="shared" si="898"/>
        <v>0</v>
      </c>
      <c r="N7173">
        <f t="shared" si="899"/>
        <v>0</v>
      </c>
      <c r="O7173" s="48">
        <f>IF(M7173=0,0, M7173/(DC_2019!$G$11))</f>
        <v>0</v>
      </c>
      <c r="P7173" s="48">
        <f>IF(OR(O7173&lt;Summary!$G$6, O7173 = Summary!$G$6), O7173, Summary!$G$6)</f>
        <v>0</v>
      </c>
      <c r="Q7173">
        <f>P7173*DC_2019!$G$11</f>
        <v>0</v>
      </c>
      <c r="R7173">
        <f t="shared" si="900"/>
        <v>0</v>
      </c>
      <c r="S7173">
        <f t="shared" si="901"/>
        <v>0</v>
      </c>
      <c r="T7173">
        <f t="shared" si="902"/>
        <v>0</v>
      </c>
      <c r="U7173">
        <f t="shared" si="903"/>
        <v>0</v>
      </c>
    </row>
    <row r="7174" spans="1:21">
      <c r="A7174">
        <v>10</v>
      </c>
      <c r="B7174">
        <v>26</v>
      </c>
      <c r="C7174">
        <v>20</v>
      </c>
      <c r="D7174">
        <f>'[5]2019'!P7174</f>
        <v>0</v>
      </c>
      <c r="E7174">
        <f>'[5]2019'!Q7174</f>
        <v>0</v>
      </c>
      <c r="F7174">
        <f t="shared" si="896"/>
        <v>0</v>
      </c>
      <c r="G7174">
        <f t="shared" si="897"/>
        <v>0</v>
      </c>
      <c r="H7174" s="3">
        <f>DC_2019!K7174</f>
        <v>6.2477474836054121</v>
      </c>
      <c r="I7174" s="48">
        <f>IF(F7174=0,0,IF(H7174&gt;DC_2019!$G$11,0,F7174/((DC_2019!$G$11-H7174)*9.92/20.72)))</f>
        <v>0</v>
      </c>
      <c r="J7174" s="48">
        <f>IF(OR(I7174&lt;Summary!$F$6, I7174=Summary!$F$6), I7174, Summary!$F$6)</f>
        <v>0</v>
      </c>
      <c r="K7174" s="3">
        <f>[2]Intensity!D7177</f>
        <v>338.40048670571042</v>
      </c>
      <c r="L7174">
        <f>J7174*(DC_2019!$G$11-H7174)*9.92/20.72</f>
        <v>0</v>
      </c>
      <c r="M7174">
        <f t="shared" si="898"/>
        <v>0</v>
      </c>
      <c r="N7174">
        <f t="shared" si="899"/>
        <v>0</v>
      </c>
      <c r="O7174" s="48">
        <f>IF(M7174=0,0, M7174/(DC_2019!$G$11))</f>
        <v>0</v>
      </c>
      <c r="P7174" s="48">
        <f>IF(OR(O7174&lt;Summary!$G$6, O7174 = Summary!$G$6), O7174, Summary!$G$6)</f>
        <v>0</v>
      </c>
      <c r="Q7174">
        <f>P7174*DC_2019!$G$11</f>
        <v>0</v>
      </c>
      <c r="R7174">
        <f t="shared" si="900"/>
        <v>0</v>
      </c>
      <c r="S7174">
        <f t="shared" si="901"/>
        <v>0</v>
      </c>
      <c r="T7174">
        <f t="shared" si="902"/>
        <v>0</v>
      </c>
      <c r="U7174">
        <f t="shared" si="903"/>
        <v>0</v>
      </c>
    </row>
    <row r="7175" spans="1:21">
      <c r="A7175">
        <v>10</v>
      </c>
      <c r="B7175">
        <v>26</v>
      </c>
      <c r="C7175">
        <v>21</v>
      </c>
      <c r="D7175">
        <f>'[5]2019'!P7175</f>
        <v>0</v>
      </c>
      <c r="E7175">
        <f>'[5]2019'!Q7175</f>
        <v>0</v>
      </c>
      <c r="F7175">
        <f t="shared" si="896"/>
        <v>0</v>
      </c>
      <c r="G7175">
        <f t="shared" si="897"/>
        <v>0</v>
      </c>
      <c r="H7175" s="3">
        <f>DC_2019!K7175</f>
        <v>5.4892371859308833</v>
      </c>
      <c r="I7175" s="48">
        <f>IF(F7175=0,0,IF(H7175&gt;DC_2019!$G$11,0,F7175/((DC_2019!$G$11-H7175)*9.92/20.72)))</f>
        <v>0</v>
      </c>
      <c r="J7175" s="48">
        <f>IF(OR(I7175&lt;Summary!$F$6, I7175=Summary!$F$6), I7175, Summary!$F$6)</f>
        <v>0</v>
      </c>
      <c r="K7175" s="3">
        <f>[2]Intensity!D7178</f>
        <v>333.51138048331717</v>
      </c>
      <c r="L7175">
        <f>J7175*(DC_2019!$G$11-H7175)*9.92/20.72</f>
        <v>0</v>
      </c>
      <c r="M7175">
        <f t="shared" si="898"/>
        <v>0</v>
      </c>
      <c r="N7175">
        <f t="shared" si="899"/>
        <v>0</v>
      </c>
      <c r="O7175" s="48">
        <f>IF(M7175=0,0, M7175/(DC_2019!$G$11))</f>
        <v>0</v>
      </c>
      <c r="P7175" s="48">
        <f>IF(OR(O7175&lt;Summary!$G$6, O7175 = Summary!$G$6), O7175, Summary!$G$6)</f>
        <v>0</v>
      </c>
      <c r="Q7175">
        <f>P7175*DC_2019!$G$11</f>
        <v>0</v>
      </c>
      <c r="R7175">
        <f t="shared" si="900"/>
        <v>0</v>
      </c>
      <c r="S7175">
        <f t="shared" si="901"/>
        <v>0</v>
      </c>
      <c r="T7175">
        <f t="shared" si="902"/>
        <v>0</v>
      </c>
      <c r="U7175">
        <f t="shared" si="903"/>
        <v>0</v>
      </c>
    </row>
    <row r="7176" spans="1:21">
      <c r="A7176">
        <v>10</v>
      </c>
      <c r="B7176">
        <v>26</v>
      </c>
      <c r="C7176">
        <v>22</v>
      </c>
      <c r="D7176">
        <f>'[5]2019'!P7176</f>
        <v>0</v>
      </c>
      <c r="E7176">
        <f>'[5]2019'!Q7176</f>
        <v>0</v>
      </c>
      <c r="F7176">
        <f t="shared" si="896"/>
        <v>0</v>
      </c>
      <c r="G7176">
        <f t="shared" si="897"/>
        <v>0</v>
      </c>
      <c r="H7176" s="3">
        <f>DC_2019!K7176</f>
        <v>3.9227485115263092</v>
      </c>
      <c r="I7176" s="48">
        <f>IF(F7176=0,0,IF(H7176&gt;DC_2019!$G$11,0,F7176/((DC_2019!$G$11-H7176)*9.92/20.72)))</f>
        <v>0</v>
      </c>
      <c r="J7176" s="48">
        <f>IF(OR(I7176&lt;Summary!$F$6, I7176=Summary!$F$6), I7176, Summary!$F$6)</f>
        <v>0</v>
      </c>
      <c r="K7176" s="3">
        <f>[2]Intensity!D7179</f>
        <v>329.2980578560161</v>
      </c>
      <c r="L7176">
        <f>J7176*(DC_2019!$G$11-H7176)*9.92/20.72</f>
        <v>0</v>
      </c>
      <c r="M7176">
        <f t="shared" si="898"/>
        <v>0</v>
      </c>
      <c r="N7176">
        <f t="shared" si="899"/>
        <v>0</v>
      </c>
      <c r="O7176" s="48">
        <f>IF(M7176=0,0, M7176/(DC_2019!$G$11))</f>
        <v>0</v>
      </c>
      <c r="P7176" s="48">
        <f>IF(OR(O7176&lt;Summary!$G$6, O7176 = Summary!$G$6), O7176, Summary!$G$6)</f>
        <v>0</v>
      </c>
      <c r="Q7176">
        <f>P7176*DC_2019!$G$11</f>
        <v>0</v>
      </c>
      <c r="R7176">
        <f t="shared" si="900"/>
        <v>0</v>
      </c>
      <c r="S7176">
        <f t="shared" si="901"/>
        <v>0</v>
      </c>
      <c r="T7176">
        <f t="shared" si="902"/>
        <v>0</v>
      </c>
      <c r="U7176">
        <f t="shared" si="903"/>
        <v>0</v>
      </c>
    </row>
    <row r="7177" spans="1:21">
      <c r="A7177">
        <v>10</v>
      </c>
      <c r="B7177">
        <v>26</v>
      </c>
      <c r="C7177">
        <v>23</v>
      </c>
      <c r="D7177">
        <f>'[5]2019'!P7177</f>
        <v>0</v>
      </c>
      <c r="E7177">
        <f>'[5]2019'!Q7177</f>
        <v>0</v>
      </c>
      <c r="F7177">
        <f t="shared" si="896"/>
        <v>0</v>
      </c>
      <c r="G7177">
        <f t="shared" si="897"/>
        <v>0</v>
      </c>
      <c r="H7177" s="3">
        <f>DC_2019!K7177</f>
        <v>3.6105571622986004</v>
      </c>
      <c r="I7177" s="48">
        <f>IF(F7177=0,0,IF(H7177&gt;DC_2019!$G$11,0,F7177/((DC_2019!$G$11-H7177)*9.92/20.72)))</f>
        <v>0</v>
      </c>
      <c r="J7177" s="48">
        <f>IF(OR(I7177&lt;Summary!$F$6, I7177=Summary!$F$6), I7177, Summary!$F$6)</f>
        <v>0</v>
      </c>
      <c r="K7177" s="3">
        <f>[2]Intensity!D7180</f>
        <v>328.45801361367342</v>
      </c>
      <c r="L7177">
        <f>J7177*(DC_2019!$G$11-H7177)*9.92/20.72</f>
        <v>0</v>
      </c>
      <c r="M7177">
        <f t="shared" si="898"/>
        <v>0</v>
      </c>
      <c r="N7177">
        <f t="shared" si="899"/>
        <v>0</v>
      </c>
      <c r="O7177" s="48">
        <f>IF(M7177=0,0, M7177/(DC_2019!$G$11))</f>
        <v>0</v>
      </c>
      <c r="P7177" s="48">
        <f>IF(OR(O7177&lt;Summary!$G$6, O7177 = Summary!$G$6), O7177, Summary!$G$6)</f>
        <v>0</v>
      </c>
      <c r="Q7177">
        <f>P7177*DC_2019!$G$11</f>
        <v>0</v>
      </c>
      <c r="R7177">
        <f t="shared" si="900"/>
        <v>0</v>
      </c>
      <c r="S7177">
        <f t="shared" si="901"/>
        <v>0</v>
      </c>
      <c r="T7177">
        <f t="shared" si="902"/>
        <v>0</v>
      </c>
      <c r="U7177">
        <f t="shared" si="903"/>
        <v>0</v>
      </c>
    </row>
    <row r="7178" spans="1:21">
      <c r="A7178">
        <v>10</v>
      </c>
      <c r="B7178">
        <v>27</v>
      </c>
      <c r="C7178">
        <v>0</v>
      </c>
      <c r="D7178">
        <f>'[5]2019'!P7178</f>
        <v>0</v>
      </c>
      <c r="E7178">
        <f>'[5]2019'!Q7178</f>
        <v>0</v>
      </c>
      <c r="F7178">
        <f t="shared" si="896"/>
        <v>0</v>
      </c>
      <c r="G7178">
        <f t="shared" si="897"/>
        <v>0</v>
      </c>
      <c r="H7178" s="3">
        <f>DC_2019!K7178</f>
        <v>2.8921638665264759</v>
      </c>
      <c r="I7178" s="48">
        <f>IF(F7178=0,0,IF(H7178&gt;DC_2019!$G$11,0,F7178/((DC_2019!$G$11-H7178)*9.92/20.72)))</f>
        <v>0</v>
      </c>
      <c r="J7178" s="48">
        <f>IF(OR(I7178&lt;Summary!$F$6, I7178=Summary!$F$6), I7178, Summary!$F$6)</f>
        <v>0</v>
      </c>
      <c r="K7178" s="3">
        <f>[2]Intensity!D7181</f>
        <v>330.64666594604796</v>
      </c>
      <c r="L7178">
        <f>J7178*(DC_2019!$G$11-H7178)*9.92/20.72</f>
        <v>0</v>
      </c>
      <c r="M7178">
        <f t="shared" si="898"/>
        <v>0</v>
      </c>
      <c r="N7178">
        <f t="shared" si="899"/>
        <v>0</v>
      </c>
      <c r="O7178" s="48">
        <f>IF(M7178=0,0, M7178/(DC_2019!$G$11))</f>
        <v>0</v>
      </c>
      <c r="P7178" s="48">
        <f>IF(OR(O7178&lt;Summary!$G$6, O7178 = Summary!$G$6), O7178, Summary!$G$6)</f>
        <v>0</v>
      </c>
      <c r="Q7178">
        <f>P7178*DC_2019!$G$11</f>
        <v>0</v>
      </c>
      <c r="R7178">
        <f t="shared" si="900"/>
        <v>0</v>
      </c>
      <c r="S7178">
        <f t="shared" si="901"/>
        <v>0</v>
      </c>
      <c r="T7178">
        <f t="shared" si="902"/>
        <v>0</v>
      </c>
      <c r="U7178">
        <f t="shared" si="903"/>
        <v>0</v>
      </c>
    </row>
    <row r="7179" spans="1:21">
      <c r="A7179">
        <v>10</v>
      </c>
      <c r="B7179">
        <v>27</v>
      </c>
      <c r="C7179">
        <v>1</v>
      </c>
      <c r="D7179">
        <f>'[5]2019'!P7179</f>
        <v>0</v>
      </c>
      <c r="E7179">
        <f>'[5]2019'!Q7179</f>
        <v>0</v>
      </c>
      <c r="F7179">
        <f t="shared" si="896"/>
        <v>0</v>
      </c>
      <c r="G7179">
        <f t="shared" si="897"/>
        <v>0</v>
      </c>
      <c r="H7179" s="3">
        <f>DC_2019!K7179</f>
        <v>2.488174678143241</v>
      </c>
      <c r="I7179" s="48">
        <f>IF(F7179=0,0,IF(H7179&gt;DC_2019!$G$11,0,F7179/((DC_2019!$G$11-H7179)*9.92/20.72)))</f>
        <v>0</v>
      </c>
      <c r="J7179" s="48">
        <f>IF(OR(I7179&lt;Summary!$F$6, I7179=Summary!$F$6), I7179, Summary!$F$6)</f>
        <v>0</v>
      </c>
      <c r="K7179" s="3">
        <f>[2]Intensity!D7182</f>
        <v>332.93533502312118</v>
      </c>
      <c r="L7179">
        <f>J7179*(DC_2019!$G$11-H7179)*9.92/20.72</f>
        <v>0</v>
      </c>
      <c r="M7179">
        <f t="shared" si="898"/>
        <v>0</v>
      </c>
      <c r="N7179">
        <f t="shared" si="899"/>
        <v>0</v>
      </c>
      <c r="O7179" s="48">
        <f>IF(M7179=0,0, M7179/(DC_2019!$G$11))</f>
        <v>0</v>
      </c>
      <c r="P7179" s="48">
        <f>IF(OR(O7179&lt;Summary!$G$6, O7179 = Summary!$G$6), O7179, Summary!$G$6)</f>
        <v>0</v>
      </c>
      <c r="Q7179">
        <f>P7179*DC_2019!$G$11</f>
        <v>0</v>
      </c>
      <c r="R7179">
        <f t="shared" si="900"/>
        <v>0</v>
      </c>
      <c r="S7179">
        <f t="shared" si="901"/>
        <v>0</v>
      </c>
      <c r="T7179">
        <f t="shared" si="902"/>
        <v>0</v>
      </c>
      <c r="U7179">
        <f t="shared" si="903"/>
        <v>0</v>
      </c>
    </row>
    <row r="7180" spans="1:21">
      <c r="A7180">
        <v>10</v>
      </c>
      <c r="B7180">
        <v>27</v>
      </c>
      <c r="C7180">
        <v>2</v>
      </c>
      <c r="D7180">
        <f>'[5]2019'!P7180</f>
        <v>0</v>
      </c>
      <c r="E7180">
        <f>'[5]2019'!Q7180</f>
        <v>0</v>
      </c>
      <c r="F7180">
        <f t="shared" si="896"/>
        <v>0</v>
      </c>
      <c r="G7180">
        <f t="shared" si="897"/>
        <v>0</v>
      </c>
      <c r="H7180" s="3">
        <f>DC_2019!K7180</f>
        <v>2.4057279052287321</v>
      </c>
      <c r="I7180" s="48">
        <f>IF(F7180=0,0,IF(H7180&gt;DC_2019!$G$11,0,F7180/((DC_2019!$G$11-H7180)*9.92/20.72)))</f>
        <v>0</v>
      </c>
      <c r="J7180" s="48">
        <f>IF(OR(I7180&lt;Summary!$F$6, I7180=Summary!$F$6), I7180, Summary!$F$6)</f>
        <v>0</v>
      </c>
      <c r="K7180" s="3">
        <f>[2]Intensity!D7183</f>
        <v>338.36008116834137</v>
      </c>
      <c r="L7180">
        <f>J7180*(DC_2019!$G$11-H7180)*9.92/20.72</f>
        <v>0</v>
      </c>
      <c r="M7180">
        <f t="shared" si="898"/>
        <v>0</v>
      </c>
      <c r="N7180">
        <f t="shared" si="899"/>
        <v>0</v>
      </c>
      <c r="O7180" s="48">
        <f>IF(M7180=0,0, M7180/(DC_2019!$G$11))</f>
        <v>0</v>
      </c>
      <c r="P7180" s="48">
        <f>IF(OR(O7180&lt;Summary!$G$6, O7180 = Summary!$G$6), O7180, Summary!$G$6)</f>
        <v>0</v>
      </c>
      <c r="Q7180">
        <f>P7180*DC_2019!$G$11</f>
        <v>0</v>
      </c>
      <c r="R7180">
        <f t="shared" si="900"/>
        <v>0</v>
      </c>
      <c r="S7180">
        <f t="shared" si="901"/>
        <v>0</v>
      </c>
      <c r="T7180">
        <f t="shared" si="902"/>
        <v>0</v>
      </c>
      <c r="U7180">
        <f t="shared" si="903"/>
        <v>0</v>
      </c>
    </row>
    <row r="7181" spans="1:21">
      <c r="A7181">
        <v>10</v>
      </c>
      <c r="B7181">
        <v>27</v>
      </c>
      <c r="C7181">
        <v>3</v>
      </c>
      <c r="D7181">
        <f>'[5]2019'!P7181</f>
        <v>0</v>
      </c>
      <c r="E7181">
        <f>'[5]2019'!Q7181</f>
        <v>0</v>
      </c>
      <c r="F7181">
        <f t="shared" si="896"/>
        <v>0</v>
      </c>
      <c r="G7181">
        <f t="shared" si="897"/>
        <v>0</v>
      </c>
      <c r="H7181" s="3">
        <f>DC_2019!K7181</f>
        <v>2.3727492004509227</v>
      </c>
      <c r="I7181" s="48">
        <f>IF(F7181=0,0,IF(H7181&gt;DC_2019!$G$11,0,F7181/((DC_2019!$G$11-H7181)*9.92/20.72)))</f>
        <v>0</v>
      </c>
      <c r="J7181" s="48">
        <f>IF(OR(I7181&lt;Summary!$F$6, I7181=Summary!$F$6), I7181, Summary!$F$6)</f>
        <v>0</v>
      </c>
      <c r="K7181" s="3">
        <f>[2]Intensity!D7184</f>
        <v>350.84066419738525</v>
      </c>
      <c r="L7181">
        <f>J7181*(DC_2019!$G$11-H7181)*9.92/20.72</f>
        <v>0</v>
      </c>
      <c r="M7181">
        <f t="shared" si="898"/>
        <v>0</v>
      </c>
      <c r="N7181">
        <f t="shared" si="899"/>
        <v>0</v>
      </c>
      <c r="O7181" s="48">
        <f>IF(M7181=0,0, M7181/(DC_2019!$G$11))</f>
        <v>0</v>
      </c>
      <c r="P7181" s="48">
        <f>IF(OR(O7181&lt;Summary!$G$6, O7181 = Summary!$G$6), O7181, Summary!$G$6)</f>
        <v>0</v>
      </c>
      <c r="Q7181">
        <f>P7181*DC_2019!$G$11</f>
        <v>0</v>
      </c>
      <c r="R7181">
        <f t="shared" si="900"/>
        <v>0</v>
      </c>
      <c r="S7181">
        <f t="shared" si="901"/>
        <v>0</v>
      </c>
      <c r="T7181">
        <f t="shared" si="902"/>
        <v>0</v>
      </c>
      <c r="U7181">
        <f t="shared" si="903"/>
        <v>0</v>
      </c>
    </row>
    <row r="7182" spans="1:21">
      <c r="A7182">
        <v>10</v>
      </c>
      <c r="B7182">
        <v>27</v>
      </c>
      <c r="C7182">
        <v>4</v>
      </c>
      <c r="D7182">
        <f>'[5]2019'!P7182</f>
        <v>0</v>
      </c>
      <c r="E7182">
        <f>'[5]2019'!Q7182</f>
        <v>0</v>
      </c>
      <c r="F7182">
        <f t="shared" si="896"/>
        <v>0</v>
      </c>
      <c r="G7182">
        <f t="shared" si="897"/>
        <v>0</v>
      </c>
      <c r="H7182" s="3">
        <f>DC_2019!K7182</f>
        <v>2.3315258085100865</v>
      </c>
      <c r="I7182" s="48">
        <f>IF(F7182=0,0,IF(H7182&gt;DC_2019!$G$11,0,F7182/((DC_2019!$G$11-H7182)*9.92/20.72)))</f>
        <v>0</v>
      </c>
      <c r="J7182" s="48">
        <f>IF(OR(I7182&lt;Summary!$F$6, I7182=Summary!$F$6), I7182, Summary!$F$6)</f>
        <v>0</v>
      </c>
      <c r="K7182" s="3">
        <f>[2]Intensity!D7185</f>
        <v>364.22386603360764</v>
      </c>
      <c r="L7182">
        <f>J7182*(DC_2019!$G$11-H7182)*9.92/20.72</f>
        <v>0</v>
      </c>
      <c r="M7182">
        <f t="shared" si="898"/>
        <v>0</v>
      </c>
      <c r="N7182">
        <f t="shared" si="899"/>
        <v>0</v>
      </c>
      <c r="O7182" s="48">
        <f>IF(M7182=0,0, M7182/(DC_2019!$G$11))</f>
        <v>0</v>
      </c>
      <c r="P7182" s="48">
        <f>IF(OR(O7182&lt;Summary!$G$6, O7182 = Summary!$G$6), O7182, Summary!$G$6)</f>
        <v>0</v>
      </c>
      <c r="Q7182">
        <f>P7182*DC_2019!$G$11</f>
        <v>0</v>
      </c>
      <c r="R7182">
        <f t="shared" si="900"/>
        <v>0</v>
      </c>
      <c r="S7182">
        <f t="shared" si="901"/>
        <v>0</v>
      </c>
      <c r="T7182">
        <f t="shared" si="902"/>
        <v>0</v>
      </c>
      <c r="U7182">
        <f t="shared" si="903"/>
        <v>0</v>
      </c>
    </row>
    <row r="7183" spans="1:21">
      <c r="A7183">
        <v>10</v>
      </c>
      <c r="B7183">
        <v>27</v>
      </c>
      <c r="C7183">
        <v>5</v>
      </c>
      <c r="D7183">
        <f>'[5]2019'!P7183</f>
        <v>0</v>
      </c>
      <c r="E7183">
        <f>'[5]2019'!Q7183</f>
        <v>0</v>
      </c>
      <c r="F7183">
        <f t="shared" si="896"/>
        <v>0</v>
      </c>
      <c r="G7183">
        <f t="shared" si="897"/>
        <v>0</v>
      </c>
      <c r="H7183" s="3">
        <f>DC_2019!K7183</f>
        <v>2.4716853257606779</v>
      </c>
      <c r="I7183" s="48">
        <f>IF(F7183=0,0,IF(H7183&gt;DC_2019!$G$11,0,F7183/((DC_2019!$G$11-H7183)*9.92/20.72)))</f>
        <v>0</v>
      </c>
      <c r="J7183" s="48">
        <f>IF(OR(I7183&lt;Summary!$F$6, I7183=Summary!$F$6), I7183, Summary!$F$6)</f>
        <v>0</v>
      </c>
      <c r="K7183" s="3">
        <f>[2]Intensity!D7186</f>
        <v>371.10306183587875</v>
      </c>
      <c r="L7183">
        <f>J7183*(DC_2019!$G$11-H7183)*9.92/20.72</f>
        <v>0</v>
      </c>
      <c r="M7183">
        <f t="shared" si="898"/>
        <v>0</v>
      </c>
      <c r="N7183">
        <f t="shared" si="899"/>
        <v>0</v>
      </c>
      <c r="O7183" s="48">
        <f>IF(M7183=0,0, M7183/(DC_2019!$G$11))</f>
        <v>0</v>
      </c>
      <c r="P7183" s="48">
        <f>IF(OR(O7183&lt;Summary!$G$6, O7183 = Summary!$G$6), O7183, Summary!$G$6)</f>
        <v>0</v>
      </c>
      <c r="Q7183">
        <f>P7183*DC_2019!$G$11</f>
        <v>0</v>
      </c>
      <c r="R7183">
        <f t="shared" si="900"/>
        <v>0</v>
      </c>
      <c r="S7183">
        <f t="shared" si="901"/>
        <v>0</v>
      </c>
      <c r="T7183">
        <f t="shared" si="902"/>
        <v>0</v>
      </c>
      <c r="U7183">
        <f t="shared" si="903"/>
        <v>0</v>
      </c>
    </row>
    <row r="7184" spans="1:21">
      <c r="A7184">
        <v>10</v>
      </c>
      <c r="B7184">
        <v>27</v>
      </c>
      <c r="C7184">
        <v>6</v>
      </c>
      <c r="D7184">
        <f>'[5]2019'!P7184</f>
        <v>0</v>
      </c>
      <c r="E7184">
        <f>'[5]2019'!Q7184</f>
        <v>0</v>
      </c>
      <c r="F7184">
        <f t="shared" si="896"/>
        <v>0</v>
      </c>
      <c r="G7184">
        <f t="shared" si="897"/>
        <v>0</v>
      </c>
      <c r="H7184" s="3">
        <f>DC_2019!K7184</f>
        <v>3.9557272272581794</v>
      </c>
      <c r="I7184" s="48">
        <f>IF(F7184=0,0,IF(H7184&gt;DC_2019!$G$11,0,F7184/((DC_2019!$G$11-H7184)*9.92/20.72)))</f>
        <v>0</v>
      </c>
      <c r="J7184" s="48">
        <f>IF(OR(I7184&lt;Summary!$F$6, I7184=Summary!$F$6), I7184, Summary!$F$6)</f>
        <v>0</v>
      </c>
      <c r="K7184" s="3">
        <f>[2]Intensity!D7187</f>
        <v>389.23154496231558</v>
      </c>
      <c r="L7184">
        <f>J7184*(DC_2019!$G$11-H7184)*9.92/20.72</f>
        <v>0</v>
      </c>
      <c r="M7184">
        <f t="shared" si="898"/>
        <v>0</v>
      </c>
      <c r="N7184">
        <f t="shared" si="899"/>
        <v>0</v>
      </c>
      <c r="O7184" s="48">
        <f>IF(M7184=0,0, M7184/(DC_2019!$G$11))</f>
        <v>0</v>
      </c>
      <c r="P7184" s="48">
        <f>IF(OR(O7184&lt;Summary!$G$6, O7184 = Summary!$G$6), O7184, Summary!$G$6)</f>
        <v>0</v>
      </c>
      <c r="Q7184">
        <f>P7184*DC_2019!$G$11</f>
        <v>0</v>
      </c>
      <c r="R7184">
        <f t="shared" si="900"/>
        <v>0</v>
      </c>
      <c r="S7184">
        <f t="shared" si="901"/>
        <v>0</v>
      </c>
      <c r="T7184">
        <f t="shared" si="902"/>
        <v>0</v>
      </c>
      <c r="U7184">
        <f t="shared" si="903"/>
        <v>0</v>
      </c>
    </row>
    <row r="7185" spans="1:21">
      <c r="A7185">
        <v>10</v>
      </c>
      <c r="B7185">
        <v>27</v>
      </c>
      <c r="C7185">
        <v>7</v>
      </c>
      <c r="D7185">
        <f>'[5]2019'!P7185</f>
        <v>0</v>
      </c>
      <c r="E7185">
        <f>'[5]2019'!Q7185</f>
        <v>8.086666742960599</v>
      </c>
      <c r="F7185">
        <f t="shared" si="896"/>
        <v>8.086666742960599</v>
      </c>
      <c r="G7185">
        <f t="shared" si="897"/>
        <v>48</v>
      </c>
      <c r="H7185" s="3">
        <f>DC_2019!K7185</f>
        <v>5.4892371859308833</v>
      </c>
      <c r="I7185" s="48">
        <f>IF(F7185=0,0,IF(H7185&gt;DC_2019!$G$11,0,F7185/((DC_2019!$G$11-H7185)*9.92/20.72)))</f>
        <v>5.1093121542791513</v>
      </c>
      <c r="J7185" s="48">
        <f>IF(OR(I7185&lt;Summary!$F$6, I7185=Summary!$F$6), I7185, Summary!$F$6)</f>
        <v>5.1093121542791513</v>
      </c>
      <c r="K7185" s="3">
        <f>[2]Intensity!D7188</f>
        <v>397.13800306648562</v>
      </c>
      <c r="L7185">
        <f>J7185*(DC_2019!$G$11-H7185)*9.92/20.72</f>
        <v>8.086666742960599</v>
      </c>
      <c r="M7185">
        <f t="shared" si="898"/>
        <v>0</v>
      </c>
      <c r="N7185">
        <f t="shared" si="899"/>
        <v>2823.362678101425</v>
      </c>
      <c r="O7185" s="48">
        <f>IF(M7185=0,0, M7185/(DC_2019!$G$11))</f>
        <v>0</v>
      </c>
      <c r="P7185" s="48">
        <f>IF(OR(O7185&lt;Summary!$G$6, O7185 = Summary!$G$6), O7185, Summary!$G$6)</f>
        <v>0</v>
      </c>
      <c r="Q7185">
        <f>P7185*DC_2019!$G$11</f>
        <v>0</v>
      </c>
      <c r="R7185">
        <f t="shared" si="900"/>
        <v>8.086666742960599</v>
      </c>
      <c r="S7185">
        <f t="shared" si="901"/>
        <v>0</v>
      </c>
      <c r="T7185">
        <f t="shared" si="902"/>
        <v>0</v>
      </c>
      <c r="U7185">
        <f t="shared" si="903"/>
        <v>2823.362678101425</v>
      </c>
    </row>
    <row r="7186" spans="1:21">
      <c r="A7186">
        <v>10</v>
      </c>
      <c r="B7186">
        <v>27</v>
      </c>
      <c r="C7186">
        <v>8</v>
      </c>
      <c r="D7186">
        <f>'[5]2019'!P7186</f>
        <v>0</v>
      </c>
      <c r="E7186">
        <f>'[5]2019'!Q7186</f>
        <v>28.362568697711634</v>
      </c>
      <c r="F7186">
        <f t="shared" si="896"/>
        <v>28.362568697711634</v>
      </c>
      <c r="G7186">
        <f t="shared" si="897"/>
        <v>48</v>
      </c>
      <c r="H7186" s="3">
        <f>DC_2019!K7186</f>
        <v>6.1570560345110064</v>
      </c>
      <c r="I7186" s="48">
        <f>IF(F7186=0,0,IF(H7186&gt;DC_2019!$G$11,0,F7186/((DC_2019!$G$11-H7186)*9.92/20.72)))</f>
        <v>22.456452900500423</v>
      </c>
      <c r="J7186" s="48">
        <f>IF(OR(I7186&lt;Summary!$F$6, I7186=Summary!$F$6), I7186, Summary!$F$6)</f>
        <v>22.456452900500423</v>
      </c>
      <c r="K7186" s="3">
        <f>[2]Intensity!D7189</f>
        <v>408.892202989341</v>
      </c>
      <c r="L7186">
        <f>J7186*(DC_2019!$G$11-H7186)*9.92/20.72</f>
        <v>28.362568697711634</v>
      </c>
      <c r="M7186">
        <f t="shared" si="898"/>
        <v>0</v>
      </c>
      <c r="N7186">
        <f t="shared" si="899"/>
        <v>10235.829899753677</v>
      </c>
      <c r="O7186" s="48">
        <f>IF(M7186=0,0, M7186/(DC_2019!$G$11))</f>
        <v>0</v>
      </c>
      <c r="P7186" s="48">
        <f>IF(OR(O7186&lt;Summary!$G$6, O7186 = Summary!$G$6), O7186, Summary!$G$6)</f>
        <v>0</v>
      </c>
      <c r="Q7186">
        <f>P7186*DC_2019!$G$11</f>
        <v>0</v>
      </c>
      <c r="R7186">
        <f t="shared" si="900"/>
        <v>28.362568697711634</v>
      </c>
      <c r="S7186">
        <f t="shared" si="901"/>
        <v>0</v>
      </c>
      <c r="T7186">
        <f t="shared" si="902"/>
        <v>0</v>
      </c>
      <c r="U7186">
        <f t="shared" si="903"/>
        <v>10235.829899753677</v>
      </c>
    </row>
    <row r="7187" spans="1:21">
      <c r="A7187">
        <v>10</v>
      </c>
      <c r="B7187">
        <v>27</v>
      </c>
      <c r="C7187">
        <v>9</v>
      </c>
      <c r="D7187">
        <f>'[5]2019'!P7187</f>
        <v>1.6033333440621684</v>
      </c>
      <c r="E7187">
        <f>'[5]2019'!Q7187</f>
        <v>612.08629451351271</v>
      </c>
      <c r="F7187">
        <f t="shared" si="896"/>
        <v>613.68962785757492</v>
      </c>
      <c r="G7187">
        <f t="shared" si="897"/>
        <v>47.903333328383923</v>
      </c>
      <c r="H7187" s="3">
        <f>DC_2019!K7187</f>
        <v>6.5857792514652314</v>
      </c>
      <c r="I7187" s="48">
        <f>IF(F7187=0,0,IF(H7187&gt;DC_2019!$G$11,0,F7187/((DC_2019!$G$11-H7187)*9.92/20.72)))</f>
        <v>580.18640913379136</v>
      </c>
      <c r="J7187" s="48">
        <f>IF(OR(I7187&lt;Summary!$F$6, I7187=Summary!$F$6), I7187, Summary!$F$6)</f>
        <v>288</v>
      </c>
      <c r="K7187" s="3">
        <f>[2]Intensity!D7190</f>
        <v>411.59635626632428</v>
      </c>
      <c r="L7187">
        <f>J7187*(DC_2019!$G$11-H7187)*9.92/20.72</f>
        <v>304.63073598510414</v>
      </c>
      <c r="M7187">
        <f t="shared" si="898"/>
        <v>309.05889187247078</v>
      </c>
      <c r="N7187">
        <f t="shared" si="899"/>
        <v>110792.07325023212</v>
      </c>
      <c r="O7187" s="48">
        <f>IF(M7187=0,0, M7187/(DC_2019!$G$11))</f>
        <v>35.139884184917193</v>
      </c>
      <c r="P7187" s="48">
        <f>IF(OR(O7187&lt;Summary!$G$6, O7187 = Summary!$G$6), O7187, Summary!$G$6)</f>
        <v>0</v>
      </c>
      <c r="Q7187">
        <f>P7187*DC_2019!$G$11</f>
        <v>0</v>
      </c>
      <c r="R7187">
        <f t="shared" si="900"/>
        <v>304.63073598510414</v>
      </c>
      <c r="S7187">
        <f t="shared" si="901"/>
        <v>309.05889187247078</v>
      </c>
      <c r="T7187">
        <f t="shared" si="902"/>
        <v>0</v>
      </c>
      <c r="U7187">
        <f t="shared" si="903"/>
        <v>110792.07325023212</v>
      </c>
    </row>
    <row r="7188" spans="1:21">
      <c r="A7188">
        <v>10</v>
      </c>
      <c r="B7188">
        <v>27</v>
      </c>
      <c r="C7188">
        <v>10</v>
      </c>
      <c r="D7188">
        <f>'[5]2019'!P7188</f>
        <v>1.6525000035762776</v>
      </c>
      <c r="E7188">
        <f>'[5]2019'!Q7188</f>
        <v>423.3873544916728</v>
      </c>
      <c r="F7188">
        <f t="shared" si="896"/>
        <v>425.03985449524907</v>
      </c>
      <c r="G7188">
        <f t="shared" si="897"/>
        <v>47.856148783494831</v>
      </c>
      <c r="H7188" s="3">
        <f>DC_2019!K7188</f>
        <v>6.7424281211064354</v>
      </c>
      <c r="I7188" s="48">
        <f>IF(F7188=0,0,IF(H7188&gt;DC_2019!$G$11,0,F7188/((DC_2019!$G$11-H7188)*9.92/20.72)))</f>
        <v>432.50150160609496</v>
      </c>
      <c r="J7188" s="48">
        <f>IF(OR(I7188&lt;Summary!$F$6, I7188=Summary!$F$6), I7188, Summary!$F$6)</f>
        <v>288</v>
      </c>
      <c r="K7188" s="3">
        <f>[2]Intensity!D7191</f>
        <v>407.40125285098827</v>
      </c>
      <c r="L7188">
        <f>J7188*(DC_2019!$G$11-H7188)*9.92/20.72</f>
        <v>283.03133663133315</v>
      </c>
      <c r="M7188">
        <f t="shared" si="898"/>
        <v>142.00851786391593</v>
      </c>
      <c r="N7188">
        <f t="shared" si="899"/>
        <v>101762.53138347443</v>
      </c>
      <c r="O7188" s="48">
        <f>IF(M7188=0,0, M7188/(DC_2019!$G$11))</f>
        <v>16.14631710084846</v>
      </c>
      <c r="P7188" s="48">
        <f>IF(OR(O7188&lt;Summary!$G$6, O7188 = Summary!$G$6), O7188, Summary!$G$6)</f>
        <v>0</v>
      </c>
      <c r="Q7188">
        <f>P7188*DC_2019!$G$11</f>
        <v>0</v>
      </c>
      <c r="R7188">
        <f t="shared" si="900"/>
        <v>283.03133663133315</v>
      </c>
      <c r="S7188">
        <f t="shared" si="901"/>
        <v>142.00851786391593</v>
      </c>
      <c r="T7188">
        <f t="shared" si="902"/>
        <v>0</v>
      </c>
      <c r="U7188">
        <f t="shared" si="903"/>
        <v>101762.53138347443</v>
      </c>
    </row>
    <row r="7189" spans="1:21">
      <c r="A7189">
        <v>10</v>
      </c>
      <c r="B7189">
        <v>27</v>
      </c>
      <c r="C7189">
        <v>11</v>
      </c>
      <c r="D7189">
        <f>'[5]2019'!P7189</f>
        <v>0.25999999046325667</v>
      </c>
      <c r="E7189">
        <f>'[5]2019'!Q7189</f>
        <v>283.45088228954148</v>
      </c>
      <c r="F7189">
        <f t="shared" si="896"/>
        <v>283.71088228000474</v>
      </c>
      <c r="G7189">
        <f t="shared" si="897"/>
        <v>47.96609224302631</v>
      </c>
      <c r="H7189" s="3">
        <f>DC_2019!K7189</f>
        <v>6.4950878023712706</v>
      </c>
      <c r="I7189" s="48">
        <f>IF(F7189=0,0,IF(H7189&gt;DC_2019!$G$11,0,F7189/((DC_2019!$G$11-H7189)*9.92/20.72)))</f>
        <v>257.64600667892489</v>
      </c>
      <c r="J7189" s="48">
        <f>IF(OR(I7189&lt;Summary!$F$6, I7189=Summary!$F$6), I7189, Summary!$F$6)</f>
        <v>257.64600667892489</v>
      </c>
      <c r="K7189" s="3">
        <f>[2]Intensity!D7192</f>
        <v>402.76385802130449</v>
      </c>
      <c r="L7189">
        <f>J7189*(DC_2019!$G$11-H7189)*9.92/20.72</f>
        <v>283.71088228000474</v>
      </c>
      <c r="M7189">
        <f t="shared" si="898"/>
        <v>0</v>
      </c>
      <c r="N7189">
        <f t="shared" si="899"/>
        <v>100659.98715992978</v>
      </c>
      <c r="O7189" s="48">
        <f>IF(M7189=0,0, M7189/(DC_2019!$G$11))</f>
        <v>0</v>
      </c>
      <c r="P7189" s="48">
        <f>IF(OR(O7189&lt;Summary!$G$6, O7189 = Summary!$G$6), O7189, Summary!$G$6)</f>
        <v>0</v>
      </c>
      <c r="Q7189">
        <f>P7189*DC_2019!$G$11</f>
        <v>0</v>
      </c>
      <c r="R7189">
        <f t="shared" si="900"/>
        <v>283.71088228000474</v>
      </c>
      <c r="S7189">
        <f t="shared" si="901"/>
        <v>0</v>
      </c>
      <c r="T7189">
        <f t="shared" si="902"/>
        <v>0</v>
      </c>
      <c r="U7189">
        <f t="shared" si="903"/>
        <v>100659.98715992978</v>
      </c>
    </row>
    <row r="7190" spans="1:21">
      <c r="A7190">
        <v>10</v>
      </c>
      <c r="B7190">
        <v>27</v>
      </c>
      <c r="C7190">
        <v>12</v>
      </c>
      <c r="D7190">
        <f>'[5]2019'!P7190</f>
        <v>8.4834739843513489</v>
      </c>
      <c r="E7190">
        <f>'[5]2019'!Q7190</f>
        <v>319.4962565900712</v>
      </c>
      <c r="F7190">
        <f t="shared" si="896"/>
        <v>327.97973057442255</v>
      </c>
      <c r="G7190">
        <f t="shared" si="897"/>
        <v>47.042963609759489</v>
      </c>
      <c r="H7190" s="3">
        <f>DC_2019!K7190</f>
        <v>7.1216832699458914</v>
      </c>
      <c r="I7190" s="48">
        <f>IF(F7190=0,0,IF(H7190&gt;DC_2019!$G$11,0,F7190/((DC_2019!$G$11-H7190)*9.92/20.72)))</f>
        <v>409.37400767844713</v>
      </c>
      <c r="J7190" s="48">
        <f>IF(OR(I7190&lt;Summary!$F$6, I7190=Summary!$F$6), I7190, Summary!$F$6)</f>
        <v>288</v>
      </c>
      <c r="K7190" s="3">
        <f>[2]Intensity!D7193</f>
        <v>399.35433471418912</v>
      </c>
      <c r="L7190">
        <f>J7190*(DC_2019!$G$11-H7190)*9.92/20.72</f>
        <v>230.73805525930746</v>
      </c>
      <c r="M7190">
        <f t="shared" si="898"/>
        <v>97.241675315115089</v>
      </c>
      <c r="N7190">
        <f t="shared" si="899"/>
        <v>81291.640614376258</v>
      </c>
      <c r="O7190" s="48">
        <f>IF(M7190=0,0, M7190/(DC_2019!$G$11))</f>
        <v>11.056343300196884</v>
      </c>
      <c r="P7190" s="48">
        <f>IF(OR(O7190&lt;Summary!$G$6, O7190 = Summary!$G$6), O7190, Summary!$G$6)</f>
        <v>0</v>
      </c>
      <c r="Q7190">
        <f>P7190*DC_2019!$G$11</f>
        <v>0</v>
      </c>
      <c r="R7190">
        <f t="shared" si="900"/>
        <v>230.73805525930746</v>
      </c>
      <c r="S7190">
        <f t="shared" si="901"/>
        <v>97.241675315115089</v>
      </c>
      <c r="T7190">
        <f t="shared" si="902"/>
        <v>0</v>
      </c>
      <c r="U7190">
        <f t="shared" si="903"/>
        <v>81291.640614376258</v>
      </c>
    </row>
    <row r="7191" spans="1:21">
      <c r="A7191">
        <v>10</v>
      </c>
      <c r="B7191">
        <v>27</v>
      </c>
      <c r="C7191">
        <v>13</v>
      </c>
      <c r="D7191">
        <f>'[5]2019'!P7191</f>
        <v>11.622506057902008</v>
      </c>
      <c r="E7191">
        <f>'[5]2019'!Q7191</f>
        <v>343.66518892801861</v>
      </c>
      <c r="F7191">
        <f t="shared" si="896"/>
        <v>355.28769498592061</v>
      </c>
      <c r="G7191">
        <f t="shared" si="897"/>
        <v>46.789621114912485</v>
      </c>
      <c r="H7191" s="3">
        <f>DC_2019!K7191</f>
        <v>7.4184916568064647</v>
      </c>
      <c r="I7191" s="48">
        <f>IF(F7191=0,0,IF(H7191&gt;DC_2019!$G$11,0,F7191/((DC_2019!$G$11-H7191)*9.92/20.72)))</f>
        <v>539.07225712651439</v>
      </c>
      <c r="J7191" s="48">
        <f>IF(OR(I7191&lt;Summary!$F$6, I7191=Summary!$F$6), I7191, Summary!$F$6)</f>
        <v>288</v>
      </c>
      <c r="K7191" s="3">
        <f>[2]Intensity!D7194</f>
        <v>401.14941086154516</v>
      </c>
      <c r="L7191">
        <f>J7191*(DC_2019!$G$11-H7191)*9.92/20.72</f>
        <v>189.81287722237775</v>
      </c>
      <c r="M7191">
        <f t="shared" si="898"/>
        <v>165.47481776354286</v>
      </c>
      <c r="N7191">
        <f t="shared" si="899"/>
        <v>67262.051263725181</v>
      </c>
      <c r="O7191" s="48">
        <f>IF(M7191=0,0, M7191/(DC_2019!$G$11))</f>
        <v>18.814426909064839</v>
      </c>
      <c r="P7191" s="48">
        <f>IF(OR(O7191&lt;Summary!$G$6, O7191 = Summary!$G$6), O7191, Summary!$G$6)</f>
        <v>0</v>
      </c>
      <c r="Q7191">
        <f>P7191*DC_2019!$G$11</f>
        <v>0</v>
      </c>
      <c r="R7191">
        <f t="shared" si="900"/>
        <v>189.81287722237775</v>
      </c>
      <c r="S7191">
        <f t="shared" si="901"/>
        <v>165.47481776354286</v>
      </c>
      <c r="T7191">
        <f t="shared" si="902"/>
        <v>0</v>
      </c>
      <c r="U7191">
        <f t="shared" si="903"/>
        <v>67262.051263725181</v>
      </c>
    </row>
    <row r="7192" spans="1:21">
      <c r="A7192">
        <v>10</v>
      </c>
      <c r="B7192">
        <v>27</v>
      </c>
      <c r="C7192">
        <v>14</v>
      </c>
      <c r="D7192">
        <f>'[5]2019'!P7192</f>
        <v>15.22666652997335</v>
      </c>
      <c r="E7192">
        <f>'[5]2019'!Q7192</f>
        <v>475.72439693915345</v>
      </c>
      <c r="F7192">
        <f t="shared" si="896"/>
        <v>490.95106346912678</v>
      </c>
      <c r="G7192">
        <f t="shared" si="897"/>
        <v>46.852458618526974</v>
      </c>
      <c r="H7192" s="3">
        <f>DC_2019!K7192</f>
        <v>7.4844490663869205</v>
      </c>
      <c r="I7192" s="48">
        <f>IF(F7192=0,0,IF(H7192&gt;DC_2019!$G$11,0,F7192/((DC_2019!$G$11-H7192)*9.92/20.72)))</f>
        <v>782.39908354396971</v>
      </c>
      <c r="J7192" s="48">
        <f>IF(OR(I7192&lt;Summary!$F$6, I7192=Summary!$F$6), I7192, Summary!$F$6)</f>
        <v>288</v>
      </c>
      <c r="K7192" s="3">
        <f>[2]Intensity!D7195</f>
        <v>407.31776505435289</v>
      </c>
      <c r="L7192">
        <f>J7192*(DC_2019!$G$11-H7192)*9.92/20.72</f>
        <v>180.71839455466639</v>
      </c>
      <c r="M7192">
        <f t="shared" si="898"/>
        <v>310.23266891446042</v>
      </c>
      <c r="N7192">
        <f t="shared" si="899"/>
        <v>65142.711471738316</v>
      </c>
      <c r="O7192" s="48">
        <f>IF(M7192=0,0, M7192/(DC_2019!$G$11))</f>
        <v>35.273342209905685</v>
      </c>
      <c r="P7192" s="48">
        <f>IF(OR(O7192&lt;Summary!$G$6, O7192 = Summary!$G$6), O7192, Summary!$G$6)</f>
        <v>0</v>
      </c>
      <c r="Q7192">
        <f>P7192*DC_2019!$G$11</f>
        <v>0</v>
      </c>
      <c r="R7192">
        <f t="shared" si="900"/>
        <v>180.71839455466639</v>
      </c>
      <c r="S7192">
        <f t="shared" si="901"/>
        <v>310.23266891446042</v>
      </c>
      <c r="T7192">
        <f t="shared" si="902"/>
        <v>0</v>
      </c>
      <c r="U7192">
        <f t="shared" si="903"/>
        <v>65142.711471738316</v>
      </c>
    </row>
    <row r="7193" spans="1:21">
      <c r="A7193">
        <v>10</v>
      </c>
      <c r="B7193">
        <v>27</v>
      </c>
      <c r="C7193">
        <v>15</v>
      </c>
      <c r="D7193">
        <f>'[5]2019'!P7193</f>
        <v>15.870000203450507</v>
      </c>
      <c r="E7193">
        <f>'[5]2019'!Q7193</f>
        <v>658.26631566808294</v>
      </c>
      <c r="F7193">
        <f t="shared" si="896"/>
        <v>674.1363158715335</v>
      </c>
      <c r="G7193">
        <f t="shared" si="897"/>
        <v>47.128974372536895</v>
      </c>
      <c r="H7193" s="3">
        <f>DC_2019!K7193</f>
        <v>6.6847153767750509</v>
      </c>
      <c r="I7193" s="48">
        <f>IF(F7193=0,0,IF(H7193&gt;DC_2019!$G$11,0,F7193/((DC_2019!$G$11-H7193)*9.92/20.72)))</f>
        <v>667.21165398631513</v>
      </c>
      <c r="J7193" s="48">
        <f>IF(OR(I7193&lt;Summary!$F$6, I7193=Summary!$F$6), I7193, Summary!$F$6)</f>
        <v>288</v>
      </c>
      <c r="K7193" s="3">
        <f>[2]Intensity!D7196</f>
        <v>414.54897887017961</v>
      </c>
      <c r="L7193">
        <f>J7193*(DC_2019!$G$11-H7193)*9.92/20.72</f>
        <v>290.98901047520343</v>
      </c>
      <c r="M7193">
        <f t="shared" si="898"/>
        <v>383.14730539633007</v>
      </c>
      <c r="N7193">
        <f t="shared" si="899"/>
        <v>106915.18353756385</v>
      </c>
      <c r="O7193" s="48">
        <f>IF(M7193=0,0, M7193/(DC_2019!$G$11))</f>
        <v>43.563709996558792</v>
      </c>
      <c r="P7193" s="48">
        <f>IF(OR(O7193&lt;Summary!$G$6, O7193 = Summary!$G$6), O7193, Summary!$G$6)</f>
        <v>0</v>
      </c>
      <c r="Q7193">
        <f>P7193*DC_2019!$G$11</f>
        <v>0</v>
      </c>
      <c r="R7193">
        <f t="shared" si="900"/>
        <v>290.98901047520343</v>
      </c>
      <c r="S7193">
        <f t="shared" si="901"/>
        <v>383.14730539633007</v>
      </c>
      <c r="T7193">
        <f t="shared" si="902"/>
        <v>0</v>
      </c>
      <c r="U7193">
        <f t="shared" si="903"/>
        <v>106915.18353756385</v>
      </c>
    </row>
    <row r="7194" spans="1:21">
      <c r="A7194">
        <v>10</v>
      </c>
      <c r="B7194">
        <v>27</v>
      </c>
      <c r="C7194">
        <v>16</v>
      </c>
      <c r="D7194">
        <f>'[5]2019'!P7194</f>
        <v>4.4252987925988494</v>
      </c>
      <c r="E7194">
        <f>'[5]2019'!Q7194</f>
        <v>115.55499874643799</v>
      </c>
      <c r="F7194">
        <f t="shared" si="896"/>
        <v>119.98029753903684</v>
      </c>
      <c r="G7194">
        <f t="shared" si="897"/>
        <v>46.635308807490794</v>
      </c>
      <c r="H7194" s="3">
        <f>DC_2019!K7194</f>
        <v>6.5857792514652314</v>
      </c>
      <c r="I7194" s="48">
        <f>IF(F7194=0,0,IF(H7194&gt;DC_2019!$G$11,0,F7194/((DC_2019!$G$11-H7194)*9.92/20.72)))</f>
        <v>113.4302012549786</v>
      </c>
      <c r="J7194" s="48">
        <f>IF(OR(I7194&lt;Summary!$F$6, I7194=Summary!$F$6), I7194, Summary!$F$6)</f>
        <v>113.4302012549786</v>
      </c>
      <c r="K7194" s="3">
        <f>[2]Intensity!D7197</f>
        <v>411.71490915666828</v>
      </c>
      <c r="L7194">
        <f>J7194*(DC_2019!$G$11-H7194)*9.92/20.72</f>
        <v>119.98029753903684</v>
      </c>
      <c r="M7194">
        <f t="shared" si="898"/>
        <v>0</v>
      </c>
      <c r="N7194">
        <f t="shared" si="899"/>
        <v>43802.359075326975</v>
      </c>
      <c r="O7194" s="48">
        <f>IF(M7194=0,0, M7194/(DC_2019!$G$11))</f>
        <v>0</v>
      </c>
      <c r="P7194" s="48">
        <f>IF(OR(O7194&lt;Summary!$G$6, O7194 = Summary!$G$6), O7194, Summary!$G$6)</f>
        <v>0</v>
      </c>
      <c r="Q7194">
        <f>P7194*DC_2019!$G$11</f>
        <v>0</v>
      </c>
      <c r="R7194">
        <f t="shared" si="900"/>
        <v>119.98029753903684</v>
      </c>
      <c r="S7194">
        <f t="shared" si="901"/>
        <v>0</v>
      </c>
      <c r="T7194">
        <f t="shared" si="902"/>
        <v>0</v>
      </c>
      <c r="U7194">
        <f t="shared" si="903"/>
        <v>43802.359075326975</v>
      </c>
    </row>
    <row r="7195" spans="1:21">
      <c r="A7195">
        <v>10</v>
      </c>
      <c r="B7195">
        <v>27</v>
      </c>
      <c r="C7195">
        <v>17</v>
      </c>
      <c r="D7195">
        <f>'[5]2019'!P7195</f>
        <v>3.6878544001574078</v>
      </c>
      <c r="E7195">
        <f>'[5]2019'!Q7195</f>
        <v>0.32333333293596833</v>
      </c>
      <c r="F7195">
        <f t="shared" si="896"/>
        <v>4.0111877330933758</v>
      </c>
      <c r="G7195">
        <f t="shared" si="897"/>
        <v>13.982491499944048</v>
      </c>
      <c r="H7195" s="3">
        <f>DC_2019!K7195</f>
        <v>6.5363111942856893</v>
      </c>
      <c r="I7195" s="48">
        <f>IF(F7195=0,0,IF(H7195&gt;DC_2019!$G$11,0,F7195/((DC_2019!$G$11-H7195)*9.92/20.72)))</f>
        <v>3.7091544066702893</v>
      </c>
      <c r="J7195" s="48">
        <f>IF(OR(I7195&lt;Summary!$F$6, I7195=Summary!$F$6), I7195, Summary!$F$6)</f>
        <v>3.7091544066702893</v>
      </c>
      <c r="K7195" s="3">
        <f>[2]Intensity!D7198</f>
        <v>405.42361297857133</v>
      </c>
      <c r="L7195">
        <f>J7195*(DC_2019!$G$11-H7195)*9.92/20.72</f>
        <v>4.0111877330933758</v>
      </c>
      <c r="M7195">
        <f t="shared" si="898"/>
        <v>0</v>
      </c>
      <c r="N7195">
        <f t="shared" si="899"/>
        <v>1570.1438247033836</v>
      </c>
      <c r="O7195" s="48">
        <f>IF(M7195=0,0, M7195/(DC_2019!$G$11))</f>
        <v>0</v>
      </c>
      <c r="P7195" s="48">
        <f>IF(OR(O7195&lt;Summary!$G$6, O7195 = Summary!$G$6), O7195, Summary!$G$6)</f>
        <v>0</v>
      </c>
      <c r="Q7195">
        <f>P7195*DC_2019!$G$11</f>
        <v>0</v>
      </c>
      <c r="R7195">
        <f t="shared" si="900"/>
        <v>4.0111877330933758</v>
      </c>
      <c r="S7195">
        <f t="shared" si="901"/>
        <v>0</v>
      </c>
      <c r="T7195">
        <f t="shared" si="902"/>
        <v>0</v>
      </c>
      <c r="U7195">
        <f t="shared" si="903"/>
        <v>1570.1438247033836</v>
      </c>
    </row>
    <row r="7196" spans="1:21">
      <c r="A7196">
        <v>10</v>
      </c>
      <c r="B7196">
        <v>27</v>
      </c>
      <c r="C7196">
        <v>18</v>
      </c>
      <c r="D7196">
        <f>'[5]2019'!P7196</f>
        <v>9.0752969895315161</v>
      </c>
      <c r="E7196">
        <f>'[5]2019'!Q7196</f>
        <v>0</v>
      </c>
      <c r="F7196">
        <f t="shared" si="896"/>
        <v>9.0752969895315161</v>
      </c>
      <c r="G7196">
        <f t="shared" si="897"/>
        <v>11</v>
      </c>
      <c r="H7196" s="3">
        <f>DC_2019!K7196</f>
        <v>6.2065241026291904</v>
      </c>
      <c r="I7196" s="48">
        <f>IF(F7196=0,0,IF(H7196&gt;DC_2019!$G$11,0,F7196/((DC_2019!$G$11-H7196)*9.92/20.72)))</f>
        <v>7.3228065523350088</v>
      </c>
      <c r="J7196" s="48">
        <f>IF(OR(I7196&lt;Summary!$F$6, I7196=Summary!$F$6), I7196, Summary!$F$6)</f>
        <v>7.3228065523350088</v>
      </c>
      <c r="K7196" s="3">
        <f>[2]Intensity!D7199</f>
        <v>392.11645177613593</v>
      </c>
      <c r="L7196">
        <f>J7196*(DC_2019!$G$11-H7196)*9.92/20.72</f>
        <v>9.0752969895315143</v>
      </c>
      <c r="M7196">
        <f t="shared" si="898"/>
        <v>0</v>
      </c>
      <c r="N7196">
        <f t="shared" si="899"/>
        <v>3458.7449874648992</v>
      </c>
      <c r="O7196" s="48">
        <f>IF(M7196=0,0, M7196/(DC_2019!$G$11))</f>
        <v>0</v>
      </c>
      <c r="P7196" s="48">
        <f>IF(OR(O7196&lt;Summary!$G$6, O7196 = Summary!$G$6), O7196, Summary!$G$6)</f>
        <v>0</v>
      </c>
      <c r="Q7196">
        <f>P7196*DC_2019!$G$11</f>
        <v>0</v>
      </c>
      <c r="R7196">
        <f t="shared" si="900"/>
        <v>9.0752969895315143</v>
      </c>
      <c r="S7196">
        <f t="shared" si="901"/>
        <v>0</v>
      </c>
      <c r="T7196">
        <f t="shared" si="902"/>
        <v>0</v>
      </c>
      <c r="U7196">
        <f t="shared" si="903"/>
        <v>3458.7449874648992</v>
      </c>
    </row>
    <row r="7197" spans="1:21">
      <c r="A7197">
        <v>10</v>
      </c>
      <c r="B7197">
        <v>27</v>
      </c>
      <c r="C7197">
        <v>19</v>
      </c>
      <c r="D7197">
        <f>'[5]2019'!P7197</f>
        <v>13.968333224455519</v>
      </c>
      <c r="E7197">
        <f>'[5]2019'!Q7197</f>
        <v>0</v>
      </c>
      <c r="F7197">
        <f t="shared" si="896"/>
        <v>13.968333224455519</v>
      </c>
      <c r="G7197">
        <f t="shared" si="897"/>
        <v>11</v>
      </c>
      <c r="H7197" s="3">
        <f>DC_2019!K7197</f>
        <v>6.2147687788415906</v>
      </c>
      <c r="I7197" s="48">
        <f>IF(F7197=0,0,IF(H7197&gt;DC_2019!$G$11,0,F7197/((DC_2019!$G$11-H7197)*9.92/20.72)))</f>
        <v>11.30698318898258</v>
      </c>
      <c r="J7197" s="48">
        <f>IF(OR(I7197&lt;Summary!$F$6, I7197=Summary!$F$6), I7197, Summary!$F$6)</f>
        <v>11.30698318898258</v>
      </c>
      <c r="K7197" s="3">
        <f>[2]Intensity!D7200</f>
        <v>380.81001255417425</v>
      </c>
      <c r="L7197">
        <f>J7197*(DC_2019!$G$11-H7197)*9.92/20.72</f>
        <v>13.968333224455517</v>
      </c>
      <c r="M7197">
        <f t="shared" si="898"/>
        <v>0</v>
      </c>
      <c r="N7197">
        <f t="shared" si="899"/>
        <v>5165.6294850967843</v>
      </c>
      <c r="O7197" s="48">
        <f>IF(M7197=0,0, M7197/(DC_2019!$G$11))</f>
        <v>0</v>
      </c>
      <c r="P7197" s="48">
        <f>IF(OR(O7197&lt;Summary!$G$6, O7197 = Summary!$G$6), O7197, Summary!$G$6)</f>
        <v>0</v>
      </c>
      <c r="Q7197">
        <f>P7197*DC_2019!$G$11</f>
        <v>0</v>
      </c>
      <c r="R7197">
        <f t="shared" si="900"/>
        <v>13.968333224455517</v>
      </c>
      <c r="S7197">
        <f t="shared" si="901"/>
        <v>0</v>
      </c>
      <c r="T7197">
        <f t="shared" si="902"/>
        <v>0</v>
      </c>
      <c r="U7197">
        <f t="shared" si="903"/>
        <v>5165.6294850967843</v>
      </c>
    </row>
    <row r="7198" spans="1:21">
      <c r="A7198">
        <v>10</v>
      </c>
      <c r="B7198">
        <v>27</v>
      </c>
      <c r="C7198">
        <v>20</v>
      </c>
      <c r="D7198">
        <f>'[5]2019'!P7198</f>
        <v>0</v>
      </c>
      <c r="E7198">
        <f>'[5]2019'!Q7198</f>
        <v>0</v>
      </c>
      <c r="F7198">
        <f t="shared" si="896"/>
        <v>0</v>
      </c>
      <c r="G7198">
        <f t="shared" si="897"/>
        <v>0</v>
      </c>
      <c r="H7198" s="3">
        <f>DC_2019!K7198</f>
        <v>5.5716839588699152</v>
      </c>
      <c r="I7198" s="48">
        <f>IF(F7198=0,0,IF(H7198&gt;DC_2019!$G$11,0,F7198/((DC_2019!$G$11-H7198)*9.92/20.72)))</f>
        <v>0</v>
      </c>
      <c r="J7198" s="48">
        <f>IF(OR(I7198&lt;Summary!$F$6, I7198=Summary!$F$6), I7198, Summary!$F$6)</f>
        <v>0</v>
      </c>
      <c r="K7198" s="3">
        <f>[2]Intensity!D7201</f>
        <v>366.82832781199301</v>
      </c>
      <c r="L7198">
        <f>J7198*(DC_2019!$G$11-H7198)*9.92/20.72</f>
        <v>0</v>
      </c>
      <c r="M7198">
        <f t="shared" si="898"/>
        <v>0</v>
      </c>
      <c r="N7198">
        <f t="shared" si="899"/>
        <v>0</v>
      </c>
      <c r="O7198" s="48">
        <f>IF(M7198=0,0, M7198/(DC_2019!$G$11))</f>
        <v>0</v>
      </c>
      <c r="P7198" s="48">
        <f>IF(OR(O7198&lt;Summary!$G$6, O7198 = Summary!$G$6), O7198, Summary!$G$6)</f>
        <v>0</v>
      </c>
      <c r="Q7198">
        <f>P7198*DC_2019!$G$11</f>
        <v>0</v>
      </c>
      <c r="R7198">
        <f t="shared" si="900"/>
        <v>0</v>
      </c>
      <c r="S7198">
        <f t="shared" si="901"/>
        <v>0</v>
      </c>
      <c r="T7198">
        <f t="shared" si="902"/>
        <v>0</v>
      </c>
      <c r="U7198">
        <f t="shared" si="903"/>
        <v>0</v>
      </c>
    </row>
    <row r="7199" spans="1:21">
      <c r="A7199">
        <v>10</v>
      </c>
      <c r="B7199">
        <v>27</v>
      </c>
      <c r="C7199">
        <v>21</v>
      </c>
      <c r="D7199">
        <f>'[5]2019'!P7199</f>
        <v>0</v>
      </c>
      <c r="E7199">
        <f>'[5]2019'!Q7199</f>
        <v>0</v>
      </c>
      <c r="F7199">
        <f t="shared" si="896"/>
        <v>0</v>
      </c>
      <c r="G7199">
        <f t="shared" si="897"/>
        <v>0</v>
      </c>
      <c r="H7199" s="3">
        <f>DC_2019!K7199</f>
        <v>4.9450884912717648</v>
      </c>
      <c r="I7199" s="48">
        <f>IF(F7199=0,0,IF(H7199&gt;DC_2019!$G$11,0,F7199/((DC_2019!$G$11-H7199)*9.92/20.72)))</f>
        <v>0</v>
      </c>
      <c r="J7199" s="48">
        <f>IF(OR(I7199&lt;Summary!$F$6, I7199=Summary!$F$6), I7199, Summary!$F$6)</f>
        <v>0</v>
      </c>
      <c r="K7199" s="3">
        <f>[2]Intensity!D7202</f>
        <v>365.37652403550925</v>
      </c>
      <c r="L7199">
        <f>J7199*(DC_2019!$G$11-H7199)*9.92/20.72</f>
        <v>0</v>
      </c>
      <c r="M7199">
        <f t="shared" si="898"/>
        <v>0</v>
      </c>
      <c r="N7199">
        <f t="shared" si="899"/>
        <v>0</v>
      </c>
      <c r="O7199" s="48">
        <f>IF(M7199=0,0, M7199/(DC_2019!$G$11))</f>
        <v>0</v>
      </c>
      <c r="P7199" s="48">
        <f>IF(OR(O7199&lt;Summary!$G$6, O7199 = Summary!$G$6), O7199, Summary!$G$6)</f>
        <v>0</v>
      </c>
      <c r="Q7199">
        <f>P7199*DC_2019!$G$11</f>
        <v>0</v>
      </c>
      <c r="R7199">
        <f t="shared" si="900"/>
        <v>0</v>
      </c>
      <c r="S7199">
        <f t="shared" si="901"/>
        <v>0</v>
      </c>
      <c r="T7199">
        <f t="shared" si="902"/>
        <v>0</v>
      </c>
      <c r="U7199">
        <f t="shared" si="903"/>
        <v>0</v>
      </c>
    </row>
    <row r="7200" spans="1:21">
      <c r="A7200">
        <v>10</v>
      </c>
      <c r="B7200">
        <v>27</v>
      </c>
      <c r="C7200">
        <v>22</v>
      </c>
      <c r="D7200">
        <f>'[5]2019'!P7200</f>
        <v>0</v>
      </c>
      <c r="E7200">
        <f>'[5]2019'!Q7200</f>
        <v>0</v>
      </c>
      <c r="F7200">
        <f t="shared" si="896"/>
        <v>0</v>
      </c>
      <c r="G7200">
        <f t="shared" si="897"/>
        <v>0</v>
      </c>
      <c r="H7200" s="3">
        <f>DC_2019!K7200</f>
        <v>4.0793973811603488</v>
      </c>
      <c r="I7200" s="48">
        <f>IF(F7200=0,0,IF(H7200&gt;DC_2019!$G$11,0,F7200/((DC_2019!$G$11-H7200)*9.92/20.72)))</f>
        <v>0</v>
      </c>
      <c r="J7200" s="48">
        <f>IF(OR(I7200&lt;Summary!$F$6, I7200=Summary!$F$6), I7200, Summary!$F$6)</f>
        <v>0</v>
      </c>
      <c r="K7200" s="3">
        <f>[2]Intensity!D7203</f>
        <v>366.43890136407816</v>
      </c>
      <c r="L7200">
        <f>J7200*(DC_2019!$G$11-H7200)*9.92/20.72</f>
        <v>0</v>
      </c>
      <c r="M7200">
        <f t="shared" si="898"/>
        <v>0</v>
      </c>
      <c r="N7200">
        <f t="shared" si="899"/>
        <v>0</v>
      </c>
      <c r="O7200" s="48">
        <f>IF(M7200=0,0, M7200/(DC_2019!$G$11))</f>
        <v>0</v>
      </c>
      <c r="P7200" s="48">
        <f>IF(OR(O7200&lt;Summary!$G$6, O7200 = Summary!$G$6), O7200, Summary!$G$6)</f>
        <v>0</v>
      </c>
      <c r="Q7200">
        <f>P7200*DC_2019!$G$11</f>
        <v>0</v>
      </c>
      <c r="R7200">
        <f t="shared" si="900"/>
        <v>0</v>
      </c>
      <c r="S7200">
        <f t="shared" si="901"/>
        <v>0</v>
      </c>
      <c r="T7200">
        <f t="shared" si="902"/>
        <v>0</v>
      </c>
      <c r="U7200">
        <f t="shared" si="903"/>
        <v>0</v>
      </c>
    </row>
    <row r="7201" spans="1:21">
      <c r="A7201">
        <v>10</v>
      </c>
      <c r="B7201">
        <v>27</v>
      </c>
      <c r="C7201">
        <v>23</v>
      </c>
      <c r="D7201">
        <f>'[5]2019'!P7201</f>
        <v>0</v>
      </c>
      <c r="E7201">
        <f>'[5]2019'!Q7201</f>
        <v>0</v>
      </c>
      <c r="F7201">
        <f t="shared" si="896"/>
        <v>0</v>
      </c>
      <c r="G7201">
        <f t="shared" si="897"/>
        <v>0</v>
      </c>
      <c r="H7201" s="3">
        <f>DC_2019!K7201</f>
        <v>3.4775359421714853</v>
      </c>
      <c r="I7201" s="48">
        <f>IF(F7201=0,0,IF(H7201&gt;DC_2019!$G$11,0,F7201/((DC_2019!$G$11-H7201)*9.92/20.72)))</f>
        <v>0</v>
      </c>
      <c r="J7201" s="48">
        <f>IF(OR(I7201&lt;Summary!$F$6, I7201=Summary!$F$6), I7201, Summary!$F$6)</f>
        <v>0</v>
      </c>
      <c r="K7201" s="3">
        <f>[2]Intensity!D7204</f>
        <v>374.83132676306707</v>
      </c>
      <c r="L7201">
        <f>J7201*(DC_2019!$G$11-H7201)*9.92/20.72</f>
        <v>0</v>
      </c>
      <c r="M7201">
        <f t="shared" si="898"/>
        <v>0</v>
      </c>
      <c r="N7201">
        <f t="shared" si="899"/>
        <v>0</v>
      </c>
      <c r="O7201" s="48">
        <f>IF(M7201=0,0, M7201/(DC_2019!$G$11))</f>
        <v>0</v>
      </c>
      <c r="P7201" s="48">
        <f>IF(OR(O7201&lt;Summary!$G$6, O7201 = Summary!$G$6), O7201, Summary!$G$6)</f>
        <v>0</v>
      </c>
      <c r="Q7201">
        <f>P7201*DC_2019!$G$11</f>
        <v>0</v>
      </c>
      <c r="R7201">
        <f t="shared" si="900"/>
        <v>0</v>
      </c>
      <c r="S7201">
        <f t="shared" si="901"/>
        <v>0</v>
      </c>
      <c r="T7201">
        <f t="shared" si="902"/>
        <v>0</v>
      </c>
      <c r="U7201">
        <f t="shared" si="903"/>
        <v>0</v>
      </c>
    </row>
    <row r="7202" spans="1:21">
      <c r="A7202">
        <v>10</v>
      </c>
      <c r="B7202">
        <v>28</v>
      </c>
      <c r="C7202">
        <v>0</v>
      </c>
      <c r="D7202">
        <f>'[5]2019'!P7202</f>
        <v>0</v>
      </c>
      <c r="E7202">
        <f>'[5]2019'!Q7202</f>
        <v>0</v>
      </c>
      <c r="F7202">
        <f t="shared" si="896"/>
        <v>0</v>
      </c>
      <c r="G7202">
        <f t="shared" si="897"/>
        <v>0</v>
      </c>
      <c r="H7202" s="3">
        <f>DC_2019!K7202</f>
        <v>3.0158340204212717</v>
      </c>
      <c r="I7202" s="48">
        <f>IF(F7202=0,0,IF(H7202&gt;DC_2019!$G$11,0,F7202/((DC_2019!$G$11-H7202)*9.92/20.72)))</f>
        <v>0</v>
      </c>
      <c r="J7202" s="48">
        <f>IF(OR(I7202&lt;Summary!$F$6, I7202=Summary!$F$6), I7202, Summary!$F$6)</f>
        <v>0</v>
      </c>
      <c r="K7202" s="3">
        <f>[2]Intensity!D7205</f>
        <v>382.23490441798657</v>
      </c>
      <c r="L7202">
        <f>J7202*(DC_2019!$G$11-H7202)*9.92/20.72</f>
        <v>0</v>
      </c>
      <c r="M7202">
        <f t="shared" si="898"/>
        <v>0</v>
      </c>
      <c r="N7202">
        <f t="shared" si="899"/>
        <v>0</v>
      </c>
      <c r="O7202" s="48">
        <f>IF(M7202=0,0, M7202/(DC_2019!$G$11))</f>
        <v>0</v>
      </c>
      <c r="P7202" s="48">
        <f>IF(OR(O7202&lt;Summary!$G$6, O7202 = Summary!$G$6), O7202, Summary!$G$6)</f>
        <v>0</v>
      </c>
      <c r="Q7202">
        <f>P7202*DC_2019!$G$11</f>
        <v>0</v>
      </c>
      <c r="R7202">
        <f t="shared" si="900"/>
        <v>0</v>
      </c>
      <c r="S7202">
        <f t="shared" si="901"/>
        <v>0</v>
      </c>
      <c r="T7202">
        <f t="shared" si="902"/>
        <v>0</v>
      </c>
      <c r="U7202">
        <f t="shared" si="903"/>
        <v>0</v>
      </c>
    </row>
    <row r="7203" spans="1:21">
      <c r="A7203">
        <v>10</v>
      </c>
      <c r="B7203">
        <v>28</v>
      </c>
      <c r="C7203">
        <v>1</v>
      </c>
      <c r="D7203">
        <f>'[5]2019'!P7203</f>
        <v>0</v>
      </c>
      <c r="E7203">
        <f>'[5]2019'!Q7203</f>
        <v>0</v>
      </c>
      <c r="F7203">
        <f t="shared" si="896"/>
        <v>0</v>
      </c>
      <c r="G7203">
        <f t="shared" si="897"/>
        <v>0</v>
      </c>
      <c r="H7203" s="3">
        <f>DC_2019!K7203</f>
        <v>2.8097170935991373</v>
      </c>
      <c r="I7203" s="48">
        <f>IF(F7203=0,0,IF(H7203&gt;DC_2019!$G$11,0,F7203/((DC_2019!$G$11-H7203)*9.92/20.72)))</f>
        <v>0</v>
      </c>
      <c r="J7203" s="48">
        <f>IF(OR(I7203&lt;Summary!$F$6, I7203=Summary!$F$6), I7203, Summary!$F$6)</f>
        <v>0</v>
      </c>
      <c r="K7203" s="3">
        <f>[2]Intensity!D7206</f>
        <v>392.03571413093562</v>
      </c>
      <c r="L7203">
        <f>J7203*(DC_2019!$G$11-H7203)*9.92/20.72</f>
        <v>0</v>
      </c>
      <c r="M7203">
        <f t="shared" si="898"/>
        <v>0</v>
      </c>
      <c r="N7203">
        <f t="shared" si="899"/>
        <v>0</v>
      </c>
      <c r="O7203" s="48">
        <f>IF(M7203=0,0, M7203/(DC_2019!$G$11))</f>
        <v>0</v>
      </c>
      <c r="P7203" s="48">
        <f>IF(OR(O7203&lt;Summary!$G$6, O7203 = Summary!$G$6), O7203, Summary!$G$6)</f>
        <v>0</v>
      </c>
      <c r="Q7203">
        <f>P7203*DC_2019!$G$11</f>
        <v>0</v>
      </c>
      <c r="R7203">
        <f t="shared" si="900"/>
        <v>0</v>
      </c>
      <c r="S7203">
        <f t="shared" si="901"/>
        <v>0</v>
      </c>
      <c r="T7203">
        <f t="shared" si="902"/>
        <v>0</v>
      </c>
      <c r="U7203">
        <f t="shared" si="903"/>
        <v>0</v>
      </c>
    </row>
    <row r="7204" spans="1:21">
      <c r="A7204">
        <v>10</v>
      </c>
      <c r="B7204">
        <v>28</v>
      </c>
      <c r="C7204">
        <v>2</v>
      </c>
      <c r="D7204">
        <f>'[5]2019'!P7204</f>
        <v>0</v>
      </c>
      <c r="E7204">
        <f>'[5]2019'!Q7204</f>
        <v>0</v>
      </c>
      <c r="F7204">
        <f t="shared" si="896"/>
        <v>0</v>
      </c>
      <c r="G7204">
        <f t="shared" si="897"/>
        <v>0</v>
      </c>
      <c r="H7204" s="3">
        <f>DC_2019!K7204</f>
        <v>2.7437596730828857</v>
      </c>
      <c r="I7204" s="48">
        <f>IF(F7204=0,0,IF(H7204&gt;DC_2019!$G$11,0,F7204/((DC_2019!$G$11-H7204)*9.92/20.72)))</f>
        <v>0</v>
      </c>
      <c r="J7204" s="48">
        <f>IF(OR(I7204&lt;Summary!$F$6, I7204=Summary!$F$6), I7204, Summary!$F$6)</f>
        <v>0</v>
      </c>
      <c r="K7204" s="3">
        <f>[2]Intensity!D7207</f>
        <v>408.74814185935912</v>
      </c>
      <c r="L7204">
        <f>J7204*(DC_2019!$G$11-H7204)*9.92/20.72</f>
        <v>0</v>
      </c>
      <c r="M7204">
        <f t="shared" si="898"/>
        <v>0</v>
      </c>
      <c r="N7204">
        <f t="shared" si="899"/>
        <v>0</v>
      </c>
      <c r="O7204" s="48">
        <f>IF(M7204=0,0, M7204/(DC_2019!$G$11))</f>
        <v>0</v>
      </c>
      <c r="P7204" s="48">
        <f>IF(OR(O7204&lt;Summary!$G$6, O7204 = Summary!$G$6), O7204, Summary!$G$6)</f>
        <v>0</v>
      </c>
      <c r="Q7204">
        <f>P7204*DC_2019!$G$11</f>
        <v>0</v>
      </c>
      <c r="R7204">
        <f t="shared" si="900"/>
        <v>0</v>
      </c>
      <c r="S7204">
        <f t="shared" si="901"/>
        <v>0</v>
      </c>
      <c r="T7204">
        <f t="shared" si="902"/>
        <v>0</v>
      </c>
      <c r="U7204">
        <f t="shared" si="903"/>
        <v>0</v>
      </c>
    </row>
    <row r="7205" spans="1:21">
      <c r="A7205">
        <v>10</v>
      </c>
      <c r="B7205">
        <v>28</v>
      </c>
      <c r="C7205">
        <v>3</v>
      </c>
      <c r="D7205">
        <f>'[5]2019'!P7205</f>
        <v>0</v>
      </c>
      <c r="E7205">
        <f>'[5]2019'!Q7205</f>
        <v>0</v>
      </c>
      <c r="F7205">
        <f t="shared" si="896"/>
        <v>0</v>
      </c>
      <c r="G7205">
        <f t="shared" si="897"/>
        <v>0</v>
      </c>
      <c r="H7205" s="3">
        <f>DC_2019!K7205</f>
        <v>2.7355149968921406</v>
      </c>
      <c r="I7205" s="48">
        <f>IF(F7205=0,0,IF(H7205&gt;DC_2019!$G$11,0,F7205/((DC_2019!$G$11-H7205)*9.92/20.72)))</f>
        <v>0</v>
      </c>
      <c r="J7205" s="48">
        <f>IF(OR(I7205&lt;Summary!$F$6, I7205=Summary!$F$6), I7205, Summary!$F$6)</f>
        <v>0</v>
      </c>
      <c r="K7205" s="3">
        <f>[2]Intensity!D7208</f>
        <v>432.96977118293847</v>
      </c>
      <c r="L7205">
        <f>J7205*(DC_2019!$G$11-H7205)*9.92/20.72</f>
        <v>0</v>
      </c>
      <c r="M7205">
        <f t="shared" si="898"/>
        <v>0</v>
      </c>
      <c r="N7205">
        <f t="shared" si="899"/>
        <v>0</v>
      </c>
      <c r="O7205" s="48">
        <f>IF(M7205=0,0, M7205/(DC_2019!$G$11))</f>
        <v>0</v>
      </c>
      <c r="P7205" s="48">
        <f>IF(OR(O7205&lt;Summary!$G$6, O7205 = Summary!$G$6), O7205, Summary!$G$6)</f>
        <v>0</v>
      </c>
      <c r="Q7205">
        <f>P7205*DC_2019!$G$11</f>
        <v>0</v>
      </c>
      <c r="R7205">
        <f t="shared" si="900"/>
        <v>0</v>
      </c>
      <c r="S7205">
        <f t="shared" si="901"/>
        <v>0</v>
      </c>
      <c r="T7205">
        <f t="shared" si="902"/>
        <v>0</v>
      </c>
      <c r="U7205">
        <f t="shared" si="903"/>
        <v>0</v>
      </c>
    </row>
    <row r="7206" spans="1:21">
      <c r="A7206">
        <v>10</v>
      </c>
      <c r="B7206">
        <v>28</v>
      </c>
      <c r="C7206">
        <v>4</v>
      </c>
      <c r="D7206">
        <f>'[5]2019'!P7206</f>
        <v>0</v>
      </c>
      <c r="E7206">
        <f>'[5]2019'!Q7206</f>
        <v>0</v>
      </c>
      <c r="F7206">
        <f t="shared" si="896"/>
        <v>0</v>
      </c>
      <c r="G7206">
        <f t="shared" si="897"/>
        <v>0</v>
      </c>
      <c r="H7206" s="3">
        <f>DC_2019!K7206</f>
        <v>2.7355149968921406</v>
      </c>
      <c r="I7206" s="48">
        <f>IF(F7206=0,0,IF(H7206&gt;DC_2019!$G$11,0,F7206/((DC_2019!$G$11-H7206)*9.92/20.72)))</f>
        <v>0</v>
      </c>
      <c r="J7206" s="48">
        <f>IF(OR(I7206&lt;Summary!$F$6, I7206=Summary!$F$6), I7206, Summary!$F$6)</f>
        <v>0</v>
      </c>
      <c r="K7206" s="3">
        <f>[2]Intensity!D7209</f>
        <v>443.57115470420973</v>
      </c>
      <c r="L7206">
        <f>J7206*(DC_2019!$G$11-H7206)*9.92/20.72</f>
        <v>0</v>
      </c>
      <c r="M7206">
        <f t="shared" si="898"/>
        <v>0</v>
      </c>
      <c r="N7206">
        <f t="shared" si="899"/>
        <v>0</v>
      </c>
      <c r="O7206" s="48">
        <f>IF(M7206=0,0, M7206/(DC_2019!$G$11))</f>
        <v>0</v>
      </c>
      <c r="P7206" s="48">
        <f>IF(OR(O7206&lt;Summary!$G$6, O7206 = Summary!$G$6), O7206, Summary!$G$6)</f>
        <v>0</v>
      </c>
      <c r="Q7206">
        <f>P7206*DC_2019!$G$11</f>
        <v>0</v>
      </c>
      <c r="R7206">
        <f t="shared" si="900"/>
        <v>0</v>
      </c>
      <c r="S7206">
        <f t="shared" si="901"/>
        <v>0</v>
      </c>
      <c r="T7206">
        <f t="shared" si="902"/>
        <v>0</v>
      </c>
      <c r="U7206">
        <f t="shared" si="903"/>
        <v>0</v>
      </c>
    </row>
    <row r="7207" spans="1:21">
      <c r="A7207">
        <v>10</v>
      </c>
      <c r="B7207">
        <v>28</v>
      </c>
      <c r="C7207">
        <v>5</v>
      </c>
      <c r="D7207">
        <f>'[5]2019'!P7207</f>
        <v>0</v>
      </c>
      <c r="E7207">
        <f>'[5]2019'!Q7207</f>
        <v>0</v>
      </c>
      <c r="F7207">
        <f t="shared" si="896"/>
        <v>0</v>
      </c>
      <c r="G7207">
        <f t="shared" si="897"/>
        <v>0</v>
      </c>
      <c r="H7207" s="3">
        <f>DC_2019!K7207</f>
        <v>2.7437596730828857</v>
      </c>
      <c r="I7207" s="48">
        <f>IF(F7207=0,0,IF(H7207&gt;DC_2019!$G$11,0,F7207/((DC_2019!$G$11-H7207)*9.92/20.72)))</f>
        <v>0</v>
      </c>
      <c r="J7207" s="48">
        <f>IF(OR(I7207&lt;Summary!$F$6, I7207=Summary!$F$6), I7207, Summary!$F$6)</f>
        <v>0</v>
      </c>
      <c r="K7207" s="3">
        <f>[2]Intensity!D7210</f>
        <v>444.60046786651907</v>
      </c>
      <c r="L7207">
        <f>J7207*(DC_2019!$G$11-H7207)*9.92/20.72</f>
        <v>0</v>
      </c>
      <c r="M7207">
        <f t="shared" si="898"/>
        <v>0</v>
      </c>
      <c r="N7207">
        <f t="shared" si="899"/>
        <v>0</v>
      </c>
      <c r="O7207" s="48">
        <f>IF(M7207=0,0, M7207/(DC_2019!$G$11))</f>
        <v>0</v>
      </c>
      <c r="P7207" s="48">
        <f>IF(OR(O7207&lt;Summary!$G$6, O7207 = Summary!$G$6), O7207, Summary!$G$6)</f>
        <v>0</v>
      </c>
      <c r="Q7207">
        <f>P7207*DC_2019!$G$11</f>
        <v>0</v>
      </c>
      <c r="R7207">
        <f t="shared" si="900"/>
        <v>0</v>
      </c>
      <c r="S7207">
        <f t="shared" si="901"/>
        <v>0</v>
      </c>
      <c r="T7207">
        <f t="shared" si="902"/>
        <v>0</v>
      </c>
      <c r="U7207">
        <f t="shared" si="903"/>
        <v>0</v>
      </c>
    </row>
    <row r="7208" spans="1:21">
      <c r="A7208">
        <v>10</v>
      </c>
      <c r="B7208">
        <v>28</v>
      </c>
      <c r="C7208">
        <v>6</v>
      </c>
      <c r="D7208">
        <f>'[5]2019'!P7208</f>
        <v>0</v>
      </c>
      <c r="E7208">
        <f>'[5]2019'!Q7208</f>
        <v>0</v>
      </c>
      <c r="F7208">
        <f t="shared" si="896"/>
        <v>0</v>
      </c>
      <c r="G7208">
        <f t="shared" si="897"/>
        <v>0</v>
      </c>
      <c r="H7208" s="3">
        <f>DC_2019!K7208</f>
        <v>3.8073230338179593</v>
      </c>
      <c r="I7208" s="48">
        <f>IF(F7208=0,0,IF(H7208&gt;DC_2019!$G$11,0,F7208/((DC_2019!$G$11-H7208)*9.92/20.72)))</f>
        <v>0</v>
      </c>
      <c r="J7208" s="48">
        <f>IF(OR(I7208&lt;Summary!$F$6, I7208=Summary!$F$6), I7208, Summary!$F$6)</f>
        <v>0</v>
      </c>
      <c r="K7208" s="3">
        <f>[2]Intensity!D7211</f>
        <v>448.80404797299775</v>
      </c>
      <c r="L7208">
        <f>J7208*(DC_2019!$G$11-H7208)*9.92/20.72</f>
        <v>0</v>
      </c>
      <c r="M7208">
        <f t="shared" si="898"/>
        <v>0</v>
      </c>
      <c r="N7208">
        <f t="shared" si="899"/>
        <v>0</v>
      </c>
      <c r="O7208" s="48">
        <f>IF(M7208=0,0, M7208/(DC_2019!$G$11))</f>
        <v>0</v>
      </c>
      <c r="P7208" s="48">
        <f>IF(OR(O7208&lt;Summary!$G$6, O7208 = Summary!$G$6), O7208, Summary!$G$6)</f>
        <v>0</v>
      </c>
      <c r="Q7208">
        <f>P7208*DC_2019!$G$11</f>
        <v>0</v>
      </c>
      <c r="R7208">
        <f t="shared" si="900"/>
        <v>0</v>
      </c>
      <c r="S7208">
        <f t="shared" si="901"/>
        <v>0</v>
      </c>
      <c r="T7208">
        <f t="shared" si="902"/>
        <v>0</v>
      </c>
      <c r="U7208">
        <f t="shared" si="903"/>
        <v>0</v>
      </c>
    </row>
    <row r="7209" spans="1:21">
      <c r="A7209">
        <v>10</v>
      </c>
      <c r="B7209">
        <v>28</v>
      </c>
      <c r="C7209">
        <v>7</v>
      </c>
      <c r="D7209">
        <f>'[5]2019'!P7209</f>
        <v>0</v>
      </c>
      <c r="E7209">
        <f>'[5]2019'!Q7209</f>
        <v>8.825833479563391</v>
      </c>
      <c r="F7209">
        <f t="shared" si="896"/>
        <v>8.825833479563391</v>
      </c>
      <c r="G7209">
        <f t="shared" si="897"/>
        <v>48</v>
      </c>
      <c r="H7209" s="3">
        <f>DC_2019!K7209</f>
        <v>5.3078542877112342</v>
      </c>
      <c r="I7209" s="48">
        <f>IF(F7209=0,0,IF(H7209&gt;DC_2019!$G$11,0,F7209/((DC_2019!$G$11-H7209)*9.92/20.72)))</f>
        <v>5.2862891827247322</v>
      </c>
      <c r="J7209" s="48">
        <f>IF(OR(I7209&lt;Summary!$F$6, I7209=Summary!$F$6), I7209, Summary!$F$6)</f>
        <v>5.2862891827247322</v>
      </c>
      <c r="K7209" s="3">
        <f>[2]Intensity!D7212</f>
        <v>449.41546710801862</v>
      </c>
      <c r="L7209">
        <f>J7209*(DC_2019!$G$11-H7209)*9.92/20.72</f>
        <v>8.825833479563391</v>
      </c>
      <c r="M7209">
        <f t="shared" si="898"/>
        <v>0</v>
      </c>
      <c r="N7209">
        <f t="shared" si="899"/>
        <v>3542.8260688165278</v>
      </c>
      <c r="O7209" s="48">
        <f>IF(M7209=0,0, M7209/(DC_2019!$G$11))</f>
        <v>0</v>
      </c>
      <c r="P7209" s="48">
        <f>IF(OR(O7209&lt;Summary!$G$6, O7209 = Summary!$G$6), O7209, Summary!$G$6)</f>
        <v>0</v>
      </c>
      <c r="Q7209">
        <f>P7209*DC_2019!$G$11</f>
        <v>0</v>
      </c>
      <c r="R7209">
        <f t="shared" si="900"/>
        <v>8.825833479563391</v>
      </c>
      <c r="S7209">
        <f t="shared" si="901"/>
        <v>0</v>
      </c>
      <c r="T7209">
        <f t="shared" si="902"/>
        <v>0</v>
      </c>
      <c r="U7209">
        <f t="shared" si="903"/>
        <v>3542.8260688165278</v>
      </c>
    </row>
    <row r="7210" spans="1:21">
      <c r="A7210">
        <v>10</v>
      </c>
      <c r="B7210">
        <v>28</v>
      </c>
      <c r="C7210">
        <v>8</v>
      </c>
      <c r="D7210">
        <f>'[5]2019'!P7210</f>
        <v>0</v>
      </c>
      <c r="E7210">
        <f>'[5]2019'!Q7210</f>
        <v>114.87677795610311</v>
      </c>
      <c r="F7210">
        <f t="shared" si="896"/>
        <v>114.87677795610311</v>
      </c>
      <c r="G7210">
        <f t="shared" si="897"/>
        <v>48</v>
      </c>
      <c r="H7210" s="3">
        <f>DC_2019!K7210</f>
        <v>5.909715726712566</v>
      </c>
      <c r="I7210" s="48">
        <f>IF(F7210=0,0,IF(H7210&gt;DC_2019!$G$11,0,F7210/((DC_2019!$G$11-H7210)*9.92/20.72)))</f>
        <v>83.158424246939404</v>
      </c>
      <c r="J7210" s="48">
        <f>IF(OR(I7210&lt;Summary!$F$6, I7210=Summary!$F$6), I7210, Summary!$F$6)</f>
        <v>83.158424246939404</v>
      </c>
      <c r="K7210" s="3">
        <f>[2]Intensity!D7213</f>
        <v>453.19425483503977</v>
      </c>
      <c r="L7210">
        <f>J7210*(DC_2019!$G$11-H7210)*9.92/20.72</f>
        <v>114.8767779561031</v>
      </c>
      <c r="M7210">
        <f t="shared" si="898"/>
        <v>0</v>
      </c>
      <c r="N7210">
        <f t="shared" si="899"/>
        <v>46547.410441773514</v>
      </c>
      <c r="O7210" s="48">
        <f>IF(M7210=0,0, M7210/(DC_2019!$G$11))</f>
        <v>0</v>
      </c>
      <c r="P7210" s="48">
        <f>IF(OR(O7210&lt;Summary!$G$6, O7210 = Summary!$G$6), O7210, Summary!$G$6)</f>
        <v>0</v>
      </c>
      <c r="Q7210">
        <f>P7210*DC_2019!$G$11</f>
        <v>0</v>
      </c>
      <c r="R7210">
        <f t="shared" si="900"/>
        <v>114.8767779561031</v>
      </c>
      <c r="S7210">
        <f t="shared" si="901"/>
        <v>0</v>
      </c>
      <c r="T7210">
        <f t="shared" si="902"/>
        <v>0</v>
      </c>
      <c r="U7210">
        <f t="shared" si="903"/>
        <v>46547.410441773514</v>
      </c>
    </row>
    <row r="7211" spans="1:21">
      <c r="A7211">
        <v>10</v>
      </c>
      <c r="B7211">
        <v>28</v>
      </c>
      <c r="C7211">
        <v>9</v>
      </c>
      <c r="D7211">
        <f>'[5]2019'!P7211</f>
        <v>2.2366727587420141</v>
      </c>
      <c r="E7211">
        <f>'[5]2019'!Q7211</f>
        <v>305.92905531697505</v>
      </c>
      <c r="F7211">
        <f t="shared" si="896"/>
        <v>308.16572807571708</v>
      </c>
      <c r="G7211">
        <f t="shared" si="897"/>
        <v>47.731453291090425</v>
      </c>
      <c r="H7211" s="3">
        <f>DC_2019!K7211</f>
        <v>6.4621090975877529</v>
      </c>
      <c r="I7211" s="48">
        <f>IF(F7211=0,0,IF(H7211&gt;DC_2019!$G$11,0,F7211/((DC_2019!$G$11-H7211)*9.92/20.72)))</f>
        <v>275.89819588565189</v>
      </c>
      <c r="J7211" s="48">
        <f>IF(OR(I7211&lt;Summary!$F$6, I7211=Summary!$F$6), I7211, Summary!$F$6)</f>
        <v>275.89819588565189</v>
      </c>
      <c r="K7211" s="3">
        <f>[2]Intensity!D7214</f>
        <v>453.50239052521567</v>
      </c>
      <c r="L7211">
        <f>J7211*(DC_2019!$G$11-H7211)*9.92/20.72</f>
        <v>308.16572807571703</v>
      </c>
      <c r="M7211">
        <f t="shared" si="898"/>
        <v>0</v>
      </c>
      <c r="N7211">
        <f t="shared" si="899"/>
        <v>125044.69630472029</v>
      </c>
      <c r="O7211" s="48">
        <f>IF(M7211=0,0, M7211/(DC_2019!$G$11))</f>
        <v>0</v>
      </c>
      <c r="P7211" s="48">
        <f>IF(OR(O7211&lt;Summary!$G$6, O7211 = Summary!$G$6), O7211, Summary!$G$6)</f>
        <v>0</v>
      </c>
      <c r="Q7211">
        <f>P7211*DC_2019!$G$11</f>
        <v>0</v>
      </c>
      <c r="R7211">
        <f t="shared" si="900"/>
        <v>308.16572807571703</v>
      </c>
      <c r="S7211">
        <f t="shared" si="901"/>
        <v>0</v>
      </c>
      <c r="T7211">
        <f t="shared" si="902"/>
        <v>0</v>
      </c>
      <c r="U7211">
        <f t="shared" si="903"/>
        <v>125044.69630472029</v>
      </c>
    </row>
    <row r="7212" spans="1:21">
      <c r="A7212">
        <v>10</v>
      </c>
      <c r="B7212">
        <v>28</v>
      </c>
      <c r="C7212">
        <v>10</v>
      </c>
      <c r="D7212">
        <f>'[5]2019'!P7212</f>
        <v>15.466455155191744</v>
      </c>
      <c r="E7212">
        <f>'[5]2019'!Q7212</f>
        <v>283.0728438419431</v>
      </c>
      <c r="F7212">
        <f t="shared" si="896"/>
        <v>298.53929899713484</v>
      </c>
      <c r="G7212">
        <f t="shared" si="897"/>
        <v>46.08313732006323</v>
      </c>
      <c r="H7212" s="3">
        <f>DC_2019!K7212</f>
        <v>6.3137049041510087</v>
      </c>
      <c r="I7212" s="48">
        <f>IF(F7212=0,0,IF(H7212&gt;DC_2019!$G$11,0,F7212/((DC_2019!$G$11-H7212)*9.92/20.72)))</f>
        <v>251.29461810044231</v>
      </c>
      <c r="J7212" s="48">
        <f>IF(OR(I7212&lt;Summary!$F$6, I7212=Summary!$F$6), I7212, Summary!$F$6)</f>
        <v>251.29461810044231</v>
      </c>
      <c r="K7212" s="3">
        <f>[2]Intensity!D7215</f>
        <v>457.252320144142</v>
      </c>
      <c r="L7212">
        <f>J7212*(DC_2019!$G$11-H7212)*9.92/20.72</f>
        <v>298.53929899713484</v>
      </c>
      <c r="M7212">
        <f t="shared" si="898"/>
        <v>0</v>
      </c>
      <c r="N7212">
        <f t="shared" si="899"/>
        <v>122750.15960952526</v>
      </c>
      <c r="O7212" s="48">
        <f>IF(M7212=0,0, M7212/(DC_2019!$G$11))</f>
        <v>0</v>
      </c>
      <c r="P7212" s="48">
        <f>IF(OR(O7212&lt;Summary!$G$6, O7212 = Summary!$G$6), O7212, Summary!$G$6)</f>
        <v>0</v>
      </c>
      <c r="Q7212">
        <f>P7212*DC_2019!$G$11</f>
        <v>0</v>
      </c>
      <c r="R7212">
        <f t="shared" si="900"/>
        <v>298.53929899713484</v>
      </c>
      <c r="S7212">
        <f t="shared" si="901"/>
        <v>0</v>
      </c>
      <c r="T7212">
        <f t="shared" si="902"/>
        <v>0</v>
      </c>
      <c r="U7212">
        <f t="shared" si="903"/>
        <v>122750.15960952526</v>
      </c>
    </row>
    <row r="7213" spans="1:21">
      <c r="A7213">
        <v>10</v>
      </c>
      <c r="B7213">
        <v>28</v>
      </c>
      <c r="C7213">
        <v>11</v>
      </c>
      <c r="D7213">
        <f>'[5]2019'!P7213</f>
        <v>0</v>
      </c>
      <c r="E7213">
        <f>'[5]2019'!Q7213</f>
        <v>156.94260230735048</v>
      </c>
      <c r="F7213">
        <f t="shared" si="896"/>
        <v>156.94260230735048</v>
      </c>
      <c r="G7213">
        <f t="shared" si="897"/>
        <v>48</v>
      </c>
      <c r="H7213" s="3">
        <f>DC_2019!K7213</f>
        <v>6.4785984499752463</v>
      </c>
      <c r="I7213" s="48">
        <f>IF(F7213=0,0,IF(H7213&gt;DC_2019!$G$11,0,F7213/((DC_2019!$G$11-H7213)*9.92/20.72)))</f>
        <v>141.50957236184928</v>
      </c>
      <c r="J7213" s="48">
        <f>IF(OR(I7213&lt;Summary!$F$6, I7213=Summary!$F$6), I7213, Summary!$F$6)</f>
        <v>141.50957236184928</v>
      </c>
      <c r="K7213" s="3">
        <f>[2]Intensity!D7216</f>
        <v>455.2505401848619</v>
      </c>
      <c r="L7213">
        <f>J7213*(DC_2019!$G$11-H7213)*9.92/20.72</f>
        <v>156.94260230735048</v>
      </c>
      <c r="M7213">
        <f t="shared" si="898"/>
        <v>0</v>
      </c>
      <c r="N7213">
        <f t="shared" si="899"/>
        <v>63914.959567686441</v>
      </c>
      <c r="O7213" s="48">
        <f>IF(M7213=0,0, M7213/(DC_2019!$G$11))</f>
        <v>0</v>
      </c>
      <c r="P7213" s="48">
        <f>IF(OR(O7213&lt;Summary!$G$6, O7213 = Summary!$G$6), O7213, Summary!$G$6)</f>
        <v>0</v>
      </c>
      <c r="Q7213">
        <f>P7213*DC_2019!$G$11</f>
        <v>0</v>
      </c>
      <c r="R7213">
        <f t="shared" si="900"/>
        <v>156.94260230735048</v>
      </c>
      <c r="S7213">
        <f t="shared" si="901"/>
        <v>0</v>
      </c>
      <c r="T7213">
        <f t="shared" si="902"/>
        <v>0</v>
      </c>
      <c r="U7213">
        <f t="shared" si="903"/>
        <v>63914.959567686441</v>
      </c>
    </row>
    <row r="7214" spans="1:21">
      <c r="A7214">
        <v>10</v>
      </c>
      <c r="B7214">
        <v>28</v>
      </c>
      <c r="C7214">
        <v>12</v>
      </c>
      <c r="D7214">
        <f>'[5]2019'!P7214</f>
        <v>0</v>
      </c>
      <c r="E7214">
        <f>'[5]2019'!Q7214</f>
        <v>188.29016330113646</v>
      </c>
      <c r="F7214">
        <f t="shared" si="896"/>
        <v>188.29016330113646</v>
      </c>
      <c r="G7214">
        <f t="shared" si="897"/>
        <v>48</v>
      </c>
      <c r="H7214" s="3">
        <f>DC_2019!K7214</f>
        <v>7.1793960142546718</v>
      </c>
      <c r="I7214" s="48">
        <f>IF(F7214=0,0,IF(H7214&gt;DC_2019!$G$11,0,F7214/((DC_2019!$G$11-H7214)*9.92/20.72)))</f>
        <v>243.41266805197702</v>
      </c>
      <c r="J7214" s="48">
        <f>IF(OR(I7214&lt;Summary!$F$6, I7214=Summary!$F$6), I7214, Summary!$F$6)</f>
        <v>243.41266805197702</v>
      </c>
      <c r="K7214" s="3">
        <f>[2]Intensity!D7217</f>
        <v>454.79339497061625</v>
      </c>
      <c r="L7214">
        <f>J7214*(DC_2019!$G$11-H7214)*9.92/20.72</f>
        <v>188.29016330113643</v>
      </c>
      <c r="M7214">
        <f t="shared" si="898"/>
        <v>0</v>
      </c>
      <c r="N7214">
        <f t="shared" si="899"/>
        <v>76595.194768841029</v>
      </c>
      <c r="O7214" s="48">
        <f>IF(M7214=0,0, M7214/(DC_2019!$G$11))</f>
        <v>0</v>
      </c>
      <c r="P7214" s="48">
        <f>IF(OR(O7214&lt;Summary!$G$6, O7214 = Summary!$G$6), O7214, Summary!$G$6)</f>
        <v>0</v>
      </c>
      <c r="Q7214">
        <f>P7214*DC_2019!$G$11</f>
        <v>0</v>
      </c>
      <c r="R7214">
        <f t="shared" si="900"/>
        <v>188.29016330113643</v>
      </c>
      <c r="S7214">
        <f t="shared" si="901"/>
        <v>0</v>
      </c>
      <c r="T7214">
        <f t="shared" si="902"/>
        <v>0</v>
      </c>
      <c r="U7214">
        <f t="shared" si="903"/>
        <v>76595.194768841029</v>
      </c>
    </row>
    <row r="7215" spans="1:21">
      <c r="A7215">
        <v>10</v>
      </c>
      <c r="B7215">
        <v>28</v>
      </c>
      <c r="C7215">
        <v>13</v>
      </c>
      <c r="D7215">
        <f>'[5]2019'!P7215</f>
        <v>0</v>
      </c>
      <c r="E7215">
        <f>'[5]2019'!Q7215</f>
        <v>341.57745508054091</v>
      </c>
      <c r="F7215">
        <f t="shared" si="896"/>
        <v>341.57745508054091</v>
      </c>
      <c r="G7215">
        <f t="shared" si="897"/>
        <v>48</v>
      </c>
      <c r="H7215" s="3">
        <f>DC_2019!K7215</f>
        <v>7.5009384187833659</v>
      </c>
      <c r="I7215" s="48">
        <f>IF(F7215=0,0,IF(H7215&gt;DC_2019!$G$11,0,F7215/((DC_2019!$G$11-H7215)*9.92/20.72)))</f>
        <v>551.28712889728718</v>
      </c>
      <c r="J7215" s="48">
        <f>IF(OR(I7215&lt;Summary!$F$6, I7215=Summary!$F$6), I7215, Summary!$F$6)</f>
        <v>288</v>
      </c>
      <c r="K7215" s="3">
        <f>[2]Intensity!D7218</f>
        <v>447.8865757286602</v>
      </c>
      <c r="L7215">
        <f>J7215*(DC_2019!$G$11-H7215)*9.92/20.72</f>
        <v>178.44477388755499</v>
      </c>
      <c r="M7215">
        <f t="shared" si="898"/>
        <v>163.13268119298593</v>
      </c>
      <c r="N7215">
        <f t="shared" si="899"/>
        <v>71357.669586569406</v>
      </c>
      <c r="O7215" s="48">
        <f>IF(M7215=0,0, M7215/(DC_2019!$G$11))</f>
        <v>18.548126828403866</v>
      </c>
      <c r="P7215" s="48">
        <f>IF(OR(O7215&lt;Summary!$G$6, O7215 = Summary!$G$6), O7215, Summary!$G$6)</f>
        <v>0</v>
      </c>
      <c r="Q7215">
        <f>P7215*DC_2019!$G$11</f>
        <v>0</v>
      </c>
      <c r="R7215">
        <f t="shared" si="900"/>
        <v>178.44477388755499</v>
      </c>
      <c r="S7215">
        <f t="shared" si="901"/>
        <v>163.13268119298593</v>
      </c>
      <c r="T7215">
        <f t="shared" si="902"/>
        <v>0</v>
      </c>
      <c r="U7215">
        <f t="shared" si="903"/>
        <v>71357.669586569406</v>
      </c>
    </row>
    <row r="7216" spans="1:21">
      <c r="A7216">
        <v>10</v>
      </c>
      <c r="B7216">
        <v>28</v>
      </c>
      <c r="C7216">
        <v>14</v>
      </c>
      <c r="D7216">
        <f>'[5]2019'!P7216</f>
        <v>29.465665550145534</v>
      </c>
      <c r="E7216">
        <f>'[5]2019'!Q7216</f>
        <v>349.36509089226956</v>
      </c>
      <c r="F7216">
        <f t="shared" si="896"/>
        <v>378.83075644241512</v>
      </c>
      <c r="G7216">
        <f t="shared" si="897"/>
        <v>45.122119556517298</v>
      </c>
      <c r="H7216" s="3">
        <f>DC_2019!K7216</f>
        <v>7.7647680899164921</v>
      </c>
      <c r="I7216" s="48">
        <f>IF(F7216=0,0,IF(H7216&gt;DC_2019!$G$11,0,F7216/((DC_2019!$G$11-H7216)*9.92/20.72)))</f>
        <v>767.97132152372353</v>
      </c>
      <c r="J7216" s="48">
        <f>IF(OR(I7216&lt;Summary!$F$6, I7216=Summary!$F$6), I7216, Summary!$F$6)</f>
        <v>288</v>
      </c>
      <c r="K7216" s="3">
        <f>[2]Intensity!D7219</f>
        <v>446.61365615205449</v>
      </c>
      <c r="L7216">
        <f>J7216*(DC_2019!$G$11-H7216)*9.92/20.72</f>
        <v>142.06683869255033</v>
      </c>
      <c r="M7216">
        <f t="shared" si="898"/>
        <v>236.76391774986479</v>
      </c>
      <c r="N7216">
        <f t="shared" si="899"/>
        <v>57038.633365942347</v>
      </c>
      <c r="O7216" s="48">
        <f>IF(M7216=0,0, M7216/(DC_2019!$G$11))</f>
        <v>26.919971784311556</v>
      </c>
      <c r="P7216" s="48">
        <f>IF(OR(O7216&lt;Summary!$G$6, O7216 = Summary!$G$6), O7216, Summary!$G$6)</f>
        <v>0</v>
      </c>
      <c r="Q7216">
        <f>P7216*DC_2019!$G$11</f>
        <v>0</v>
      </c>
      <c r="R7216">
        <f t="shared" si="900"/>
        <v>142.06683869255033</v>
      </c>
      <c r="S7216">
        <f t="shared" si="901"/>
        <v>236.76391774986479</v>
      </c>
      <c r="T7216">
        <f t="shared" si="902"/>
        <v>0</v>
      </c>
      <c r="U7216">
        <f t="shared" si="903"/>
        <v>57038.633365942347</v>
      </c>
    </row>
    <row r="7217" spans="1:21">
      <c r="A7217">
        <v>10</v>
      </c>
      <c r="B7217">
        <v>28</v>
      </c>
      <c r="C7217">
        <v>15</v>
      </c>
      <c r="D7217">
        <f>'[5]2019'!P7217</f>
        <v>0</v>
      </c>
      <c r="E7217">
        <f>'[5]2019'!Q7217</f>
        <v>239.14864548684659</v>
      </c>
      <c r="F7217">
        <f t="shared" si="896"/>
        <v>239.14864548684659</v>
      </c>
      <c r="G7217">
        <f t="shared" si="897"/>
        <v>48</v>
      </c>
      <c r="H7217" s="3">
        <f>DC_2019!K7217</f>
        <v>7.6410979360040017</v>
      </c>
      <c r="I7217" s="48">
        <f>IF(F7217=0,0,IF(H7217&gt;DC_2019!$G$11,0,F7217/((DC_2019!$G$11-H7217)*9.92/20.72)))</f>
        <v>432.85096045141751</v>
      </c>
      <c r="J7217" s="48">
        <f>IF(OR(I7217&lt;Summary!$F$6, I7217=Summary!$F$6), I7217, Summary!$F$6)</f>
        <v>288</v>
      </c>
      <c r="K7217" s="3">
        <f>[2]Intensity!D7220</f>
        <v>447.77397284992338</v>
      </c>
      <c r="L7217">
        <f>J7217*(DC_2019!$G$11-H7217)*9.92/20.72</f>
        <v>159.11899520422159</v>
      </c>
      <c r="M7217">
        <f t="shared" si="898"/>
        <v>80.029650282624999</v>
      </c>
      <c r="N7217">
        <f t="shared" si="899"/>
        <v>63611.632868679568</v>
      </c>
      <c r="O7217" s="48">
        <f>IF(M7217=0,0, M7217/(DC_2019!$G$11))</f>
        <v>9.0993422815069831</v>
      </c>
      <c r="P7217" s="48">
        <f>IF(OR(O7217&lt;Summary!$G$6, O7217 = Summary!$G$6), O7217, Summary!$G$6)</f>
        <v>0</v>
      </c>
      <c r="Q7217">
        <f>P7217*DC_2019!$G$11</f>
        <v>0</v>
      </c>
      <c r="R7217">
        <f t="shared" si="900"/>
        <v>159.11899520422159</v>
      </c>
      <c r="S7217">
        <f t="shared" si="901"/>
        <v>80.029650282624999</v>
      </c>
      <c r="T7217">
        <f t="shared" si="902"/>
        <v>0</v>
      </c>
      <c r="U7217">
        <f t="shared" si="903"/>
        <v>63611.632868679568</v>
      </c>
    </row>
    <row r="7218" spans="1:21">
      <c r="A7218">
        <v>10</v>
      </c>
      <c r="B7218">
        <v>28</v>
      </c>
      <c r="C7218">
        <v>16</v>
      </c>
      <c r="D7218">
        <f>'[5]2019'!P7218</f>
        <v>0</v>
      </c>
      <c r="E7218">
        <f>'[5]2019'!Q7218</f>
        <v>99.267593846803081</v>
      </c>
      <c r="F7218">
        <f t="shared" si="896"/>
        <v>99.267593846803081</v>
      </c>
      <c r="G7218">
        <f t="shared" si="897"/>
        <v>48</v>
      </c>
      <c r="H7218" s="3">
        <f>DC_2019!K7218</f>
        <v>8.3913635574982752</v>
      </c>
      <c r="I7218" s="48">
        <f>IF(F7218=0,0,IF(H7218&gt;DC_2019!$G$11,0,F7218/((DC_2019!$G$11-H7218)*9.92/20.72)))</f>
        <v>513.55228837535492</v>
      </c>
      <c r="J7218" s="48">
        <f>IF(OR(I7218&lt;Summary!$F$6, I7218=Summary!$F$6), I7218, Summary!$F$6)</f>
        <v>288</v>
      </c>
      <c r="K7218" s="3">
        <f>[2]Intensity!D7221</f>
        <v>452.55967860661843</v>
      </c>
      <c r="L7218">
        <f>J7218*(DC_2019!$G$11-H7218)*9.92/20.72</f>
        <v>55.669242791852888</v>
      </c>
      <c r="M7218">
        <f t="shared" si="898"/>
        <v>43.598351054950193</v>
      </c>
      <c r="N7218">
        <f t="shared" si="899"/>
        <v>22521.530972145814</v>
      </c>
      <c r="O7218" s="48">
        <f>IF(M7218=0,0, M7218/(DC_2019!$G$11))</f>
        <v>4.9571167405741212</v>
      </c>
      <c r="P7218" s="48">
        <f>IF(OR(O7218&lt;Summary!$G$6, O7218 = Summary!$G$6), O7218, Summary!$G$6)</f>
        <v>0</v>
      </c>
      <c r="Q7218">
        <f>P7218*DC_2019!$G$11</f>
        <v>0</v>
      </c>
      <c r="R7218">
        <f t="shared" si="900"/>
        <v>55.669242791852888</v>
      </c>
      <c r="S7218">
        <f t="shared" si="901"/>
        <v>43.598351054950193</v>
      </c>
      <c r="T7218">
        <f t="shared" si="902"/>
        <v>0</v>
      </c>
      <c r="U7218">
        <f t="shared" si="903"/>
        <v>22521.530972145814</v>
      </c>
    </row>
    <row r="7219" spans="1:21">
      <c r="A7219">
        <v>10</v>
      </c>
      <c r="B7219">
        <v>28</v>
      </c>
      <c r="C7219">
        <v>17</v>
      </c>
      <c r="D7219">
        <f>'[5]2019'!P7219</f>
        <v>9.5833335320154991E-2</v>
      </c>
      <c r="E7219">
        <f>'[5]2019'!Q7219</f>
        <v>30.720121770484649</v>
      </c>
      <c r="F7219">
        <f t="shared" si="896"/>
        <v>30.815955105804804</v>
      </c>
      <c r="G7219">
        <f t="shared" si="897"/>
        <v>47.884935144970477</v>
      </c>
      <c r="H7219" s="3">
        <f>DC_2019!K7219</f>
        <v>7.9049276071344545</v>
      </c>
      <c r="I7219" s="48">
        <f>IF(F7219=0,0,IF(H7219&gt;DC_2019!$G$11,0,F7219/((DC_2019!$G$11-H7219)*9.92/20.72)))</f>
        <v>72.306651659833179</v>
      </c>
      <c r="J7219" s="48">
        <f>IF(OR(I7219&lt;Summary!$F$6, I7219=Summary!$F$6), I7219, Summary!$F$6)</f>
        <v>72.306651659833179</v>
      </c>
      <c r="K7219" s="3">
        <f>[2]Intensity!D7222</f>
        <v>451.23905121587529</v>
      </c>
      <c r="L7219">
        <f>J7219*(DC_2019!$G$11-H7219)*9.92/20.72</f>
        <v>30.815955105804814</v>
      </c>
      <c r="M7219">
        <f t="shared" si="898"/>
        <v>0</v>
      </c>
      <c r="N7219">
        <f t="shared" si="899"/>
        <v>12429.742332582588</v>
      </c>
      <c r="O7219" s="48">
        <f>IF(M7219=0,0, M7219/(DC_2019!$G$11))</f>
        <v>0</v>
      </c>
      <c r="P7219" s="48">
        <f>IF(OR(O7219&lt;Summary!$G$6, O7219 = Summary!$G$6), O7219, Summary!$G$6)</f>
        <v>0</v>
      </c>
      <c r="Q7219">
        <f>P7219*DC_2019!$G$11</f>
        <v>0</v>
      </c>
      <c r="R7219">
        <f t="shared" si="900"/>
        <v>30.815955105804814</v>
      </c>
      <c r="S7219">
        <f t="shared" si="901"/>
        <v>0</v>
      </c>
      <c r="T7219">
        <f t="shared" si="902"/>
        <v>0</v>
      </c>
      <c r="U7219">
        <f t="shared" si="903"/>
        <v>12429.742332582588</v>
      </c>
    </row>
    <row r="7220" spans="1:21">
      <c r="A7220">
        <v>10</v>
      </c>
      <c r="B7220">
        <v>28</v>
      </c>
      <c r="C7220">
        <v>18</v>
      </c>
      <c r="D7220">
        <f>'[5]2019'!P7220</f>
        <v>0</v>
      </c>
      <c r="E7220">
        <f>'[5]2019'!Q7220</f>
        <v>0</v>
      </c>
      <c r="F7220">
        <f t="shared" si="896"/>
        <v>0</v>
      </c>
      <c r="G7220">
        <f t="shared" si="897"/>
        <v>0</v>
      </c>
      <c r="H7220" s="3">
        <f>DC_2019!K7220</f>
        <v>8.2594487273927228</v>
      </c>
      <c r="I7220" s="48">
        <f>IF(F7220=0,0,IF(H7220&gt;DC_2019!$G$11,0,F7220/((DC_2019!$G$11-H7220)*9.92/20.72)))</f>
        <v>0</v>
      </c>
      <c r="J7220" s="48">
        <f>IF(OR(I7220&lt;Summary!$F$6, I7220=Summary!$F$6), I7220, Summary!$F$6)</f>
        <v>0</v>
      </c>
      <c r="K7220" s="3">
        <f>[2]Intensity!D7223</f>
        <v>436.37129310542457</v>
      </c>
      <c r="L7220">
        <f>J7220*(DC_2019!$G$11-H7220)*9.92/20.72</f>
        <v>0</v>
      </c>
      <c r="M7220">
        <f t="shared" si="898"/>
        <v>0</v>
      </c>
      <c r="N7220">
        <f t="shared" si="899"/>
        <v>0</v>
      </c>
      <c r="O7220" s="48">
        <f>IF(M7220=0,0, M7220/(DC_2019!$G$11))</f>
        <v>0</v>
      </c>
      <c r="P7220" s="48">
        <f>IF(OR(O7220&lt;Summary!$G$6, O7220 = Summary!$G$6), O7220, Summary!$G$6)</f>
        <v>0</v>
      </c>
      <c r="Q7220">
        <f>P7220*DC_2019!$G$11</f>
        <v>0</v>
      </c>
      <c r="R7220">
        <f t="shared" si="900"/>
        <v>0</v>
      </c>
      <c r="S7220">
        <f t="shared" si="901"/>
        <v>0</v>
      </c>
      <c r="T7220">
        <f t="shared" si="902"/>
        <v>0</v>
      </c>
      <c r="U7220">
        <f t="shared" si="903"/>
        <v>0</v>
      </c>
    </row>
    <row r="7221" spans="1:21">
      <c r="A7221">
        <v>10</v>
      </c>
      <c r="B7221">
        <v>28</v>
      </c>
      <c r="C7221">
        <v>19</v>
      </c>
      <c r="D7221">
        <f>'[5]2019'!P7221</f>
        <v>0</v>
      </c>
      <c r="E7221">
        <f>'[5]2019'!Q7221</f>
        <v>0</v>
      </c>
      <c r="F7221">
        <f t="shared" si="896"/>
        <v>0</v>
      </c>
      <c r="G7221">
        <f t="shared" si="897"/>
        <v>0</v>
      </c>
      <c r="H7221" s="3">
        <f>DC_2019!K7221</f>
        <v>6.9320556955097548</v>
      </c>
      <c r="I7221" s="48">
        <f>IF(F7221=0,0,IF(H7221&gt;DC_2019!$G$11,0,F7221/((DC_2019!$G$11-H7221)*9.92/20.72)))</f>
        <v>0</v>
      </c>
      <c r="J7221" s="48">
        <f>IF(OR(I7221&lt;Summary!$F$6, I7221=Summary!$F$6), I7221, Summary!$F$6)</f>
        <v>0</v>
      </c>
      <c r="K7221" s="3">
        <f>[2]Intensity!D7224</f>
        <v>415.15231837206932</v>
      </c>
      <c r="L7221">
        <f>J7221*(DC_2019!$G$11-H7221)*9.92/20.72</f>
        <v>0</v>
      </c>
      <c r="M7221">
        <f t="shared" si="898"/>
        <v>0</v>
      </c>
      <c r="N7221">
        <f t="shared" si="899"/>
        <v>0</v>
      </c>
      <c r="O7221" s="48">
        <f>IF(M7221=0,0, M7221/(DC_2019!$G$11))</f>
        <v>0</v>
      </c>
      <c r="P7221" s="48">
        <f>IF(OR(O7221&lt;Summary!$G$6, O7221 = Summary!$G$6), O7221, Summary!$G$6)</f>
        <v>0</v>
      </c>
      <c r="Q7221">
        <f>P7221*DC_2019!$G$11</f>
        <v>0</v>
      </c>
      <c r="R7221">
        <f t="shared" si="900"/>
        <v>0</v>
      </c>
      <c r="S7221">
        <f t="shared" si="901"/>
        <v>0</v>
      </c>
      <c r="T7221">
        <f t="shared" si="902"/>
        <v>0</v>
      </c>
      <c r="U7221">
        <f t="shared" si="903"/>
        <v>0</v>
      </c>
    </row>
    <row r="7222" spans="1:21">
      <c r="A7222">
        <v>10</v>
      </c>
      <c r="B7222">
        <v>28</v>
      </c>
      <c r="C7222">
        <v>20</v>
      </c>
      <c r="D7222">
        <f>'[5]2019'!P7222</f>
        <v>0</v>
      </c>
      <c r="E7222">
        <f>'[5]2019'!Q7222</f>
        <v>0</v>
      </c>
      <c r="F7222">
        <f t="shared" si="896"/>
        <v>0</v>
      </c>
      <c r="G7222">
        <f t="shared" si="897"/>
        <v>0</v>
      </c>
      <c r="H7222" s="3">
        <f>DC_2019!K7222</f>
        <v>10.007320300053813</v>
      </c>
      <c r="I7222" s="48">
        <f>IF(F7222=0,0,IF(H7222&gt;DC_2019!$G$11,0,F7222/((DC_2019!$G$11-H7222)*9.92/20.72)))</f>
        <v>0</v>
      </c>
      <c r="J7222" s="48">
        <f>IF(OR(I7222&lt;Summary!$F$6, I7222=Summary!$F$6), I7222, Summary!$F$6)</f>
        <v>0</v>
      </c>
      <c r="K7222" s="3">
        <f>[2]Intensity!D7225</f>
        <v>401.68263731467272</v>
      </c>
      <c r="L7222">
        <f>J7222*(DC_2019!$G$11-H7222)*9.92/20.72</f>
        <v>0</v>
      </c>
      <c r="M7222">
        <f t="shared" si="898"/>
        <v>0</v>
      </c>
      <c r="N7222">
        <f t="shared" si="899"/>
        <v>0</v>
      </c>
      <c r="O7222" s="48">
        <f>IF(M7222=0,0, M7222/(DC_2019!$G$11))</f>
        <v>0</v>
      </c>
      <c r="P7222" s="48">
        <f>IF(OR(O7222&lt;Summary!$G$6, O7222 = Summary!$G$6), O7222, Summary!$G$6)</f>
        <v>0</v>
      </c>
      <c r="Q7222">
        <f>P7222*DC_2019!$G$11</f>
        <v>0</v>
      </c>
      <c r="R7222">
        <f t="shared" si="900"/>
        <v>0</v>
      </c>
      <c r="S7222">
        <f t="shared" si="901"/>
        <v>0</v>
      </c>
      <c r="T7222">
        <f t="shared" si="902"/>
        <v>0</v>
      </c>
      <c r="U7222">
        <f t="shared" si="903"/>
        <v>0</v>
      </c>
    </row>
    <row r="7223" spans="1:21">
      <c r="A7223">
        <v>10</v>
      </c>
      <c r="B7223">
        <v>28</v>
      </c>
      <c r="C7223">
        <v>21</v>
      </c>
      <c r="D7223">
        <f>'[5]2019'!P7223</f>
        <v>0</v>
      </c>
      <c r="E7223">
        <f>'[5]2019'!Q7223</f>
        <v>0</v>
      </c>
      <c r="F7223">
        <f t="shared" si="896"/>
        <v>0</v>
      </c>
      <c r="G7223">
        <f t="shared" si="897"/>
        <v>0</v>
      </c>
      <c r="H7223" s="3">
        <f>DC_2019!K7223</f>
        <v>7.9956190562626048</v>
      </c>
      <c r="I7223" s="48">
        <f>IF(F7223=0,0,IF(H7223&gt;DC_2019!$G$11,0,F7223/((DC_2019!$G$11-H7223)*9.92/20.72)))</f>
        <v>0</v>
      </c>
      <c r="J7223" s="48">
        <f>IF(OR(I7223&lt;Summary!$F$6, I7223=Summary!$F$6), I7223, Summary!$F$6)</f>
        <v>0</v>
      </c>
      <c r="K7223" s="3">
        <f>[2]Intensity!D7226</f>
        <v>389.52827195058626</v>
      </c>
      <c r="L7223">
        <f>J7223*(DC_2019!$G$11-H7223)*9.92/20.72</f>
        <v>0</v>
      </c>
      <c r="M7223">
        <f t="shared" si="898"/>
        <v>0</v>
      </c>
      <c r="N7223">
        <f t="shared" si="899"/>
        <v>0</v>
      </c>
      <c r="O7223" s="48">
        <f>IF(M7223=0,0, M7223/(DC_2019!$G$11))</f>
        <v>0</v>
      </c>
      <c r="P7223" s="48">
        <f>IF(OR(O7223&lt;Summary!$G$6, O7223 = Summary!$G$6), O7223, Summary!$G$6)</f>
        <v>0</v>
      </c>
      <c r="Q7223">
        <f>P7223*DC_2019!$G$11</f>
        <v>0</v>
      </c>
      <c r="R7223">
        <f t="shared" si="900"/>
        <v>0</v>
      </c>
      <c r="S7223">
        <f t="shared" si="901"/>
        <v>0</v>
      </c>
      <c r="T7223">
        <f t="shared" si="902"/>
        <v>0</v>
      </c>
      <c r="U7223">
        <f t="shared" si="903"/>
        <v>0</v>
      </c>
    </row>
    <row r="7224" spans="1:21">
      <c r="A7224">
        <v>10</v>
      </c>
      <c r="B7224">
        <v>28</v>
      </c>
      <c r="C7224">
        <v>22</v>
      </c>
      <c r="D7224">
        <f>'[5]2019'!P7224</f>
        <v>0</v>
      </c>
      <c r="E7224">
        <f>'[5]2019'!Q7224</f>
        <v>0</v>
      </c>
      <c r="F7224">
        <f t="shared" si="896"/>
        <v>0</v>
      </c>
      <c r="G7224">
        <f t="shared" si="897"/>
        <v>0</v>
      </c>
      <c r="H7224" s="3">
        <f>DC_2019!K7224</f>
        <v>4.4504078537886675</v>
      </c>
      <c r="I7224" s="48">
        <f>IF(F7224=0,0,IF(H7224&gt;DC_2019!$G$11,0,F7224/((DC_2019!$G$11-H7224)*9.92/20.72)))</f>
        <v>0</v>
      </c>
      <c r="J7224" s="48">
        <f>IF(OR(I7224&lt;Summary!$F$6, I7224=Summary!$F$6), I7224, Summary!$F$6)</f>
        <v>0</v>
      </c>
      <c r="K7224" s="3">
        <f>[2]Intensity!D7227</f>
        <v>385.87591615593607</v>
      </c>
      <c r="L7224">
        <f>J7224*(DC_2019!$G$11-H7224)*9.92/20.72</f>
        <v>0</v>
      </c>
      <c r="M7224">
        <f t="shared" si="898"/>
        <v>0</v>
      </c>
      <c r="N7224">
        <f t="shared" si="899"/>
        <v>0</v>
      </c>
      <c r="O7224" s="48">
        <f>IF(M7224=0,0, M7224/(DC_2019!$G$11))</f>
        <v>0</v>
      </c>
      <c r="P7224" s="48">
        <f>IF(OR(O7224&lt;Summary!$G$6, O7224 = Summary!$G$6), O7224, Summary!$G$6)</f>
        <v>0</v>
      </c>
      <c r="Q7224">
        <f>P7224*DC_2019!$G$11</f>
        <v>0</v>
      </c>
      <c r="R7224">
        <f t="shared" si="900"/>
        <v>0</v>
      </c>
      <c r="S7224">
        <f t="shared" si="901"/>
        <v>0</v>
      </c>
      <c r="T7224">
        <f t="shared" si="902"/>
        <v>0</v>
      </c>
      <c r="U7224">
        <f t="shared" si="903"/>
        <v>0</v>
      </c>
    </row>
    <row r="7225" spans="1:21">
      <c r="A7225">
        <v>10</v>
      </c>
      <c r="B7225">
        <v>28</v>
      </c>
      <c r="C7225">
        <v>23</v>
      </c>
      <c r="D7225">
        <f>'[5]2019'!P7225</f>
        <v>0</v>
      </c>
      <c r="E7225">
        <f>'[5]2019'!Q7225</f>
        <v>0</v>
      </c>
      <c r="F7225">
        <f t="shared" si="896"/>
        <v>0</v>
      </c>
      <c r="G7225">
        <f t="shared" si="897"/>
        <v>0</v>
      </c>
      <c r="H7225" s="3">
        <f>DC_2019!K7225</f>
        <v>3.8155677100286325</v>
      </c>
      <c r="I7225" s="48">
        <f>IF(F7225=0,0,IF(H7225&gt;DC_2019!$G$11,0,F7225/((DC_2019!$G$11-H7225)*9.92/20.72)))</f>
        <v>0</v>
      </c>
      <c r="J7225" s="48">
        <f>IF(OR(I7225&lt;Summary!$F$6, I7225=Summary!$F$6), I7225, Summary!$F$6)</f>
        <v>0</v>
      </c>
      <c r="K7225" s="3">
        <f>[2]Intensity!D7228</f>
        <v>376.16275293009966</v>
      </c>
      <c r="L7225">
        <f>J7225*(DC_2019!$G$11-H7225)*9.92/20.72</f>
        <v>0</v>
      </c>
      <c r="M7225">
        <f t="shared" si="898"/>
        <v>0</v>
      </c>
      <c r="N7225">
        <f t="shared" si="899"/>
        <v>0</v>
      </c>
      <c r="O7225" s="48">
        <f>IF(M7225=0,0, M7225/(DC_2019!$G$11))</f>
        <v>0</v>
      </c>
      <c r="P7225" s="48">
        <f>IF(OR(O7225&lt;Summary!$G$6, O7225 = Summary!$G$6), O7225, Summary!$G$6)</f>
        <v>0</v>
      </c>
      <c r="Q7225">
        <f>P7225*DC_2019!$G$11</f>
        <v>0</v>
      </c>
      <c r="R7225">
        <f t="shared" si="900"/>
        <v>0</v>
      </c>
      <c r="S7225">
        <f t="shared" si="901"/>
        <v>0</v>
      </c>
      <c r="T7225">
        <f t="shared" si="902"/>
        <v>0</v>
      </c>
      <c r="U7225">
        <f t="shared" si="903"/>
        <v>0</v>
      </c>
    </row>
    <row r="7226" spans="1:21">
      <c r="A7226">
        <v>10</v>
      </c>
      <c r="B7226">
        <v>29</v>
      </c>
      <c r="C7226">
        <v>0</v>
      </c>
      <c r="D7226">
        <f>'[5]2019'!P7226</f>
        <v>0</v>
      </c>
      <c r="E7226">
        <f>'[5]2019'!Q7226</f>
        <v>0</v>
      </c>
      <c r="F7226">
        <f t="shared" si="896"/>
        <v>0</v>
      </c>
      <c r="G7226">
        <f t="shared" si="897"/>
        <v>0</v>
      </c>
      <c r="H7226" s="3">
        <f>DC_2019!K7226</f>
        <v>2.3809938766274468</v>
      </c>
      <c r="I7226" s="48">
        <f>IF(F7226=0,0,IF(H7226&gt;DC_2019!$G$11,0,F7226/((DC_2019!$G$11-H7226)*9.92/20.72)))</f>
        <v>0</v>
      </c>
      <c r="J7226" s="48">
        <f>IF(OR(I7226&lt;Summary!$F$6, I7226=Summary!$F$6), I7226, Summary!$F$6)</f>
        <v>0</v>
      </c>
      <c r="K7226" s="3">
        <f>[2]Intensity!D7229</f>
        <v>375.83128591974446</v>
      </c>
      <c r="L7226">
        <f>J7226*(DC_2019!$G$11-H7226)*9.92/20.72</f>
        <v>0</v>
      </c>
      <c r="M7226">
        <f t="shared" si="898"/>
        <v>0</v>
      </c>
      <c r="N7226">
        <f t="shared" si="899"/>
        <v>0</v>
      </c>
      <c r="O7226" s="48">
        <f>IF(M7226=0,0, M7226/(DC_2019!$G$11))</f>
        <v>0</v>
      </c>
      <c r="P7226" s="48">
        <f>IF(OR(O7226&lt;Summary!$G$6, O7226 = Summary!$G$6), O7226, Summary!$G$6)</f>
        <v>0</v>
      </c>
      <c r="Q7226">
        <f>P7226*DC_2019!$G$11</f>
        <v>0</v>
      </c>
      <c r="R7226">
        <f t="shared" si="900"/>
        <v>0</v>
      </c>
      <c r="S7226">
        <f t="shared" si="901"/>
        <v>0</v>
      </c>
      <c r="T7226">
        <f t="shared" si="902"/>
        <v>0</v>
      </c>
      <c r="U7226">
        <f t="shared" si="903"/>
        <v>0</v>
      </c>
    </row>
    <row r="7227" spans="1:21">
      <c r="A7227">
        <v>10</v>
      </c>
      <c r="B7227">
        <v>29</v>
      </c>
      <c r="C7227">
        <v>1</v>
      </c>
      <c r="D7227">
        <f>'[5]2019'!P7227</f>
        <v>0</v>
      </c>
      <c r="E7227">
        <f>'[5]2019'!Q7227</f>
        <v>0</v>
      </c>
      <c r="F7227">
        <f t="shared" si="896"/>
        <v>0</v>
      </c>
      <c r="G7227">
        <f t="shared" si="897"/>
        <v>0</v>
      </c>
      <c r="H7227" s="3">
        <f>DC_2019!K7227</f>
        <v>2.2738130751419687</v>
      </c>
      <c r="I7227" s="48">
        <f>IF(F7227=0,0,IF(H7227&gt;DC_2019!$G$11,0,F7227/((DC_2019!$G$11-H7227)*9.92/20.72)))</f>
        <v>0</v>
      </c>
      <c r="J7227" s="48">
        <f>IF(OR(I7227&lt;Summary!$F$6, I7227=Summary!$F$6), I7227, Summary!$F$6)</f>
        <v>0</v>
      </c>
      <c r="K7227" s="3">
        <f>[2]Intensity!D7230</f>
        <v>399.69273009430594</v>
      </c>
      <c r="L7227">
        <f>J7227*(DC_2019!$G$11-H7227)*9.92/20.72</f>
        <v>0</v>
      </c>
      <c r="M7227">
        <f t="shared" si="898"/>
        <v>0</v>
      </c>
      <c r="N7227">
        <f t="shared" si="899"/>
        <v>0</v>
      </c>
      <c r="O7227" s="48">
        <f>IF(M7227=0,0, M7227/(DC_2019!$G$11))</f>
        <v>0</v>
      </c>
      <c r="P7227" s="48">
        <f>IF(OR(O7227&lt;Summary!$G$6, O7227 = Summary!$G$6), O7227, Summary!$G$6)</f>
        <v>0</v>
      </c>
      <c r="Q7227">
        <f>P7227*DC_2019!$G$11</f>
        <v>0</v>
      </c>
      <c r="R7227">
        <f t="shared" si="900"/>
        <v>0</v>
      </c>
      <c r="S7227">
        <f t="shared" si="901"/>
        <v>0</v>
      </c>
      <c r="T7227">
        <f t="shared" si="902"/>
        <v>0</v>
      </c>
      <c r="U7227">
        <f t="shared" si="903"/>
        <v>0</v>
      </c>
    </row>
    <row r="7228" spans="1:21">
      <c r="A7228">
        <v>10</v>
      </c>
      <c r="B7228">
        <v>29</v>
      </c>
      <c r="C7228">
        <v>2</v>
      </c>
      <c r="D7228">
        <f>'[5]2019'!P7228</f>
        <v>0</v>
      </c>
      <c r="E7228">
        <f>'[5]2019'!Q7228</f>
        <v>0</v>
      </c>
      <c r="F7228">
        <f t="shared" si="896"/>
        <v>0</v>
      </c>
      <c r="G7228">
        <f t="shared" si="897"/>
        <v>0</v>
      </c>
      <c r="H7228" s="3">
        <f>DC_2019!K7228</f>
        <v>2.2655683989394912</v>
      </c>
      <c r="I7228" s="48">
        <f>IF(F7228=0,0,IF(H7228&gt;DC_2019!$G$11,0,F7228/((DC_2019!$G$11-H7228)*9.92/20.72)))</f>
        <v>0</v>
      </c>
      <c r="J7228" s="48">
        <f>IF(OR(I7228&lt;Summary!$F$6, I7228=Summary!$F$6), I7228, Summary!$F$6)</f>
        <v>0</v>
      </c>
      <c r="K7228" s="3">
        <f>[2]Intensity!D7231</f>
        <v>423.29458487947937</v>
      </c>
      <c r="L7228">
        <f>J7228*(DC_2019!$G$11-H7228)*9.92/20.72</f>
        <v>0</v>
      </c>
      <c r="M7228">
        <f t="shared" si="898"/>
        <v>0</v>
      </c>
      <c r="N7228">
        <f t="shared" si="899"/>
        <v>0</v>
      </c>
      <c r="O7228" s="48">
        <f>IF(M7228=0,0, M7228/(DC_2019!$G$11))</f>
        <v>0</v>
      </c>
      <c r="P7228" s="48">
        <f>IF(OR(O7228&lt;Summary!$G$6, O7228 = Summary!$G$6), O7228, Summary!$G$6)</f>
        <v>0</v>
      </c>
      <c r="Q7228">
        <f>P7228*DC_2019!$G$11</f>
        <v>0</v>
      </c>
      <c r="R7228">
        <f t="shared" si="900"/>
        <v>0</v>
      </c>
      <c r="S7228">
        <f t="shared" si="901"/>
        <v>0</v>
      </c>
      <c r="T7228">
        <f t="shared" si="902"/>
        <v>0</v>
      </c>
      <c r="U7228">
        <f t="shared" si="903"/>
        <v>0</v>
      </c>
    </row>
    <row r="7229" spans="1:21">
      <c r="A7229">
        <v>10</v>
      </c>
      <c r="B7229">
        <v>29</v>
      </c>
      <c r="C7229">
        <v>3</v>
      </c>
      <c r="D7229">
        <f>'[5]2019'!P7229</f>
        <v>0</v>
      </c>
      <c r="E7229">
        <f>'[5]2019'!Q7229</f>
        <v>0</v>
      </c>
      <c r="F7229">
        <f t="shared" si="896"/>
        <v>0</v>
      </c>
      <c r="G7229">
        <f t="shared" si="897"/>
        <v>0</v>
      </c>
      <c r="H7229" s="3">
        <f>DC_2019!K7229</f>
        <v>2.3974832290257684</v>
      </c>
      <c r="I7229" s="48">
        <f>IF(F7229=0,0,IF(H7229&gt;DC_2019!$G$11,0,F7229/((DC_2019!$G$11-H7229)*9.92/20.72)))</f>
        <v>0</v>
      </c>
      <c r="J7229" s="48">
        <f>IF(OR(I7229&lt;Summary!$F$6, I7229=Summary!$F$6), I7229, Summary!$F$6)</f>
        <v>0</v>
      </c>
      <c r="K7229" s="3">
        <f>[2]Intensity!D7232</f>
        <v>446.13893558109606</v>
      </c>
      <c r="L7229">
        <f>J7229*(DC_2019!$G$11-H7229)*9.92/20.72</f>
        <v>0</v>
      </c>
      <c r="M7229">
        <f t="shared" si="898"/>
        <v>0</v>
      </c>
      <c r="N7229">
        <f t="shared" si="899"/>
        <v>0</v>
      </c>
      <c r="O7229" s="48">
        <f>IF(M7229=0,0, M7229/(DC_2019!$G$11))</f>
        <v>0</v>
      </c>
      <c r="P7229" s="48">
        <f>IF(OR(O7229&lt;Summary!$G$6, O7229 = Summary!$G$6), O7229, Summary!$G$6)</f>
        <v>0</v>
      </c>
      <c r="Q7229">
        <f>P7229*DC_2019!$G$11</f>
        <v>0</v>
      </c>
      <c r="R7229">
        <f t="shared" si="900"/>
        <v>0</v>
      </c>
      <c r="S7229">
        <f t="shared" si="901"/>
        <v>0</v>
      </c>
      <c r="T7229">
        <f t="shared" si="902"/>
        <v>0</v>
      </c>
      <c r="U7229">
        <f t="shared" si="903"/>
        <v>0</v>
      </c>
    </row>
    <row r="7230" spans="1:21">
      <c r="A7230">
        <v>10</v>
      </c>
      <c r="B7230">
        <v>29</v>
      </c>
      <c r="C7230">
        <v>4</v>
      </c>
      <c r="D7230">
        <f>'[5]2019'!P7230</f>
        <v>0</v>
      </c>
      <c r="E7230">
        <f>'[5]2019'!Q7230</f>
        <v>0</v>
      </c>
      <c r="F7230">
        <f t="shared" si="896"/>
        <v>0</v>
      </c>
      <c r="G7230">
        <f t="shared" si="897"/>
        <v>0</v>
      </c>
      <c r="H7230" s="3">
        <f>DC_2019!K7230</f>
        <v>2.4139725814204014</v>
      </c>
      <c r="I7230" s="48">
        <f>IF(F7230=0,0,IF(H7230&gt;DC_2019!$G$11,0,F7230/((DC_2019!$G$11-H7230)*9.92/20.72)))</f>
        <v>0</v>
      </c>
      <c r="J7230" s="48">
        <f>IF(OR(I7230&lt;Summary!$F$6, I7230=Summary!$F$6), I7230, Summary!$F$6)</f>
        <v>0</v>
      </c>
      <c r="K7230" s="3">
        <f>[2]Intensity!D7233</f>
        <v>448.6339515278753</v>
      </c>
      <c r="L7230">
        <f>J7230*(DC_2019!$G$11-H7230)*9.92/20.72</f>
        <v>0</v>
      </c>
      <c r="M7230">
        <f t="shared" si="898"/>
        <v>0</v>
      </c>
      <c r="N7230">
        <f t="shared" si="899"/>
        <v>0</v>
      </c>
      <c r="O7230" s="48">
        <f>IF(M7230=0,0, M7230/(DC_2019!$G$11))</f>
        <v>0</v>
      </c>
      <c r="P7230" s="48">
        <f>IF(OR(O7230&lt;Summary!$G$6, O7230 = Summary!$G$6), O7230, Summary!$G$6)</f>
        <v>0</v>
      </c>
      <c r="Q7230">
        <f>P7230*DC_2019!$G$11</f>
        <v>0</v>
      </c>
      <c r="R7230">
        <f t="shared" si="900"/>
        <v>0</v>
      </c>
      <c r="S7230">
        <f t="shared" si="901"/>
        <v>0</v>
      </c>
      <c r="T7230">
        <f t="shared" si="902"/>
        <v>0</v>
      </c>
      <c r="U7230">
        <f t="shared" si="903"/>
        <v>0</v>
      </c>
    </row>
    <row r="7231" spans="1:21">
      <c r="A7231">
        <v>10</v>
      </c>
      <c r="B7231">
        <v>29</v>
      </c>
      <c r="C7231">
        <v>5</v>
      </c>
      <c r="D7231">
        <f>'[5]2019'!P7231</f>
        <v>0</v>
      </c>
      <c r="E7231">
        <f>'[5]2019'!Q7231</f>
        <v>0</v>
      </c>
      <c r="F7231">
        <f t="shared" si="896"/>
        <v>0</v>
      </c>
      <c r="G7231">
        <f t="shared" si="897"/>
        <v>0</v>
      </c>
      <c r="H7231" s="3">
        <f>DC_2019!K7231</f>
        <v>2.8344511222011581</v>
      </c>
      <c r="I7231" s="48">
        <f>IF(F7231=0,0,IF(H7231&gt;DC_2019!$G$11,0,F7231/((DC_2019!$G$11-H7231)*9.92/20.72)))</f>
        <v>0</v>
      </c>
      <c r="J7231" s="48">
        <f>IF(OR(I7231&lt;Summary!$F$6, I7231=Summary!$F$6), I7231, Summary!$F$6)</f>
        <v>0</v>
      </c>
      <c r="K7231" s="3">
        <f>[2]Intensity!D7234</f>
        <v>457.72803384326664</v>
      </c>
      <c r="L7231">
        <f>J7231*(DC_2019!$G$11-H7231)*9.92/20.72</f>
        <v>0</v>
      </c>
      <c r="M7231">
        <f t="shared" si="898"/>
        <v>0</v>
      </c>
      <c r="N7231">
        <f t="shared" si="899"/>
        <v>0</v>
      </c>
      <c r="O7231" s="48">
        <f>IF(M7231=0,0, M7231/(DC_2019!$G$11))</f>
        <v>0</v>
      </c>
      <c r="P7231" s="48">
        <f>IF(OR(O7231&lt;Summary!$G$6, O7231 = Summary!$G$6), O7231, Summary!$G$6)</f>
        <v>0</v>
      </c>
      <c r="Q7231">
        <f>P7231*DC_2019!$G$11</f>
        <v>0</v>
      </c>
      <c r="R7231">
        <f t="shared" si="900"/>
        <v>0</v>
      </c>
      <c r="S7231">
        <f t="shared" si="901"/>
        <v>0</v>
      </c>
      <c r="T7231">
        <f t="shared" si="902"/>
        <v>0</v>
      </c>
      <c r="U7231">
        <f t="shared" si="903"/>
        <v>0</v>
      </c>
    </row>
    <row r="7232" spans="1:21">
      <c r="A7232">
        <v>10</v>
      </c>
      <c r="B7232">
        <v>29</v>
      </c>
      <c r="C7232">
        <v>6</v>
      </c>
      <c r="D7232">
        <f>'[5]2019'!P7232</f>
        <v>0</v>
      </c>
      <c r="E7232">
        <f>'[5]2019'!Q7232</f>
        <v>0</v>
      </c>
      <c r="F7232">
        <f t="shared" si="896"/>
        <v>0</v>
      </c>
      <c r="G7232">
        <f t="shared" si="897"/>
        <v>0</v>
      </c>
      <c r="H7232" s="3">
        <f>DC_2019!K7232</f>
        <v>3.5434933626877179</v>
      </c>
      <c r="I7232" s="48">
        <f>IF(F7232=0,0,IF(H7232&gt;DC_2019!$G$11,0,F7232/((DC_2019!$G$11-H7232)*9.92/20.72)))</f>
        <v>0</v>
      </c>
      <c r="J7232" s="48">
        <f>IF(OR(I7232&lt;Summary!$F$6, I7232=Summary!$F$6), I7232, Summary!$F$6)</f>
        <v>0</v>
      </c>
      <c r="K7232" s="3">
        <f>[2]Intensity!D7235</f>
        <v>458.55580864294728</v>
      </c>
      <c r="L7232">
        <f>J7232*(DC_2019!$G$11-H7232)*9.92/20.72</f>
        <v>0</v>
      </c>
      <c r="M7232">
        <f t="shared" si="898"/>
        <v>0</v>
      </c>
      <c r="N7232">
        <f t="shared" si="899"/>
        <v>0</v>
      </c>
      <c r="O7232" s="48">
        <f>IF(M7232=0,0, M7232/(DC_2019!$G$11))</f>
        <v>0</v>
      </c>
      <c r="P7232" s="48">
        <f>IF(OR(O7232&lt;Summary!$G$6, O7232 = Summary!$G$6), O7232, Summary!$G$6)</f>
        <v>0</v>
      </c>
      <c r="Q7232">
        <f>P7232*DC_2019!$G$11</f>
        <v>0</v>
      </c>
      <c r="R7232">
        <f t="shared" si="900"/>
        <v>0</v>
      </c>
      <c r="S7232">
        <f t="shared" si="901"/>
        <v>0</v>
      </c>
      <c r="T7232">
        <f t="shared" si="902"/>
        <v>0</v>
      </c>
      <c r="U7232">
        <f t="shared" si="903"/>
        <v>0</v>
      </c>
    </row>
    <row r="7233" spans="1:21">
      <c r="A7233">
        <v>10</v>
      </c>
      <c r="B7233">
        <v>29</v>
      </c>
      <c r="C7233">
        <v>7</v>
      </c>
      <c r="D7233">
        <f>'[5]2019'!P7233</f>
        <v>0</v>
      </c>
      <c r="E7233">
        <f>'[5]2019'!Q7233</f>
        <v>8.0850001970926826</v>
      </c>
      <c r="F7233">
        <f t="shared" si="896"/>
        <v>8.0850001970926826</v>
      </c>
      <c r="G7233">
        <f t="shared" si="897"/>
        <v>48</v>
      </c>
      <c r="H7233" s="3">
        <f>DC_2019!K7233</f>
        <v>4.2030675350562614</v>
      </c>
      <c r="I7233" s="48">
        <f>IF(F7233=0,0,IF(H7233&gt;DC_2019!$G$11,0,F7233/((DC_2019!$G$11-H7233)*9.92/20.72)))</f>
        <v>3.6775018874152554</v>
      </c>
      <c r="J7233" s="48">
        <f>IF(OR(I7233&lt;Summary!$F$6, I7233=Summary!$F$6), I7233, Summary!$F$6)</f>
        <v>3.6775018874152554</v>
      </c>
      <c r="K7233" s="3">
        <f>[2]Intensity!D7236</f>
        <v>461.64647077254114</v>
      </c>
      <c r="L7233">
        <f>J7233*(DC_2019!$G$11-H7233)*9.92/20.72</f>
        <v>8.0850001970926826</v>
      </c>
      <c r="M7233">
        <f t="shared" si="898"/>
        <v>0</v>
      </c>
      <c r="N7233">
        <f t="shared" si="899"/>
        <v>3344.3317977226875</v>
      </c>
      <c r="O7233" s="48">
        <f>IF(M7233=0,0, M7233/(DC_2019!$G$11))</f>
        <v>0</v>
      </c>
      <c r="P7233" s="48">
        <f>IF(OR(O7233&lt;Summary!$G$6, O7233 = Summary!$G$6), O7233, Summary!$G$6)</f>
        <v>0</v>
      </c>
      <c r="Q7233">
        <f>P7233*DC_2019!$G$11</f>
        <v>0</v>
      </c>
      <c r="R7233">
        <f t="shared" si="900"/>
        <v>8.0850001970926826</v>
      </c>
      <c r="S7233">
        <f t="shared" si="901"/>
        <v>0</v>
      </c>
      <c r="T7233">
        <f t="shared" si="902"/>
        <v>0</v>
      </c>
      <c r="U7233">
        <f t="shared" si="903"/>
        <v>3344.3317977226875</v>
      </c>
    </row>
    <row r="7234" spans="1:21">
      <c r="A7234">
        <v>10</v>
      </c>
      <c r="B7234">
        <v>29</v>
      </c>
      <c r="C7234">
        <v>8</v>
      </c>
      <c r="D7234">
        <f>'[5]2019'!P7234</f>
        <v>4.1277983491634247</v>
      </c>
      <c r="E7234">
        <f>'[5]2019'!Q7234</f>
        <v>74.464223818935281</v>
      </c>
      <c r="F7234">
        <f t="shared" ref="F7234:F7297" si="904">D7234+E7234</f>
        <v>78.592022168098708</v>
      </c>
      <c r="G7234">
        <f t="shared" ref="G7234:G7297" si="905">IF(F7234=0, 0, 11*D7234/F7234+48*E7234/F7234)</f>
        <v>46.056691573702238</v>
      </c>
      <c r="H7234" s="3">
        <f>DC_2019!K7234</f>
        <v>4.1783335064696185</v>
      </c>
      <c r="I7234" s="48">
        <f>IF(F7234=0,0,IF(H7234&gt;DC_2019!$G$11,0,F7234/((DC_2019!$G$11-H7234)*9.92/20.72)))</f>
        <v>35.556448410181581</v>
      </c>
      <c r="J7234" s="48">
        <f>IF(OR(I7234&lt;Summary!$F$6, I7234=Summary!$F$6), I7234, Summary!$F$6)</f>
        <v>35.556448410181581</v>
      </c>
      <c r="K7234" s="3">
        <f>[2]Intensity!D7237</f>
        <v>464.90822832746443</v>
      </c>
      <c r="L7234">
        <f>J7234*(DC_2019!$G$11-H7234)*9.92/20.72</f>
        <v>78.592022168098708</v>
      </c>
      <c r="M7234">
        <f t="shared" si="898"/>
        <v>0</v>
      </c>
      <c r="N7234">
        <f t="shared" si="899"/>
        <v>32918.38926169389</v>
      </c>
      <c r="O7234" s="48">
        <f>IF(M7234=0,0, M7234/(DC_2019!$G$11))</f>
        <v>0</v>
      </c>
      <c r="P7234" s="48">
        <f>IF(OR(O7234&lt;Summary!$G$6, O7234 = Summary!$G$6), O7234, Summary!$G$6)</f>
        <v>0</v>
      </c>
      <c r="Q7234">
        <f>P7234*DC_2019!$G$11</f>
        <v>0</v>
      </c>
      <c r="R7234">
        <f t="shared" si="900"/>
        <v>78.592022168098708</v>
      </c>
      <c r="S7234">
        <f t="shared" si="901"/>
        <v>0</v>
      </c>
      <c r="T7234">
        <f t="shared" si="902"/>
        <v>0</v>
      </c>
      <c r="U7234">
        <f t="shared" si="903"/>
        <v>32918.38926169389</v>
      </c>
    </row>
    <row r="7235" spans="1:21">
      <c r="A7235">
        <v>10</v>
      </c>
      <c r="B7235">
        <v>29</v>
      </c>
      <c r="C7235">
        <v>9</v>
      </c>
      <c r="D7235">
        <f>'[5]2019'!P7235</f>
        <v>18.704979850489948</v>
      </c>
      <c r="E7235">
        <f>'[5]2019'!Q7235</f>
        <v>49.374256470628829</v>
      </c>
      <c r="F7235">
        <f t="shared" si="904"/>
        <v>68.079236321118771</v>
      </c>
      <c r="G7235">
        <f t="shared" si="905"/>
        <v>37.834136046948615</v>
      </c>
      <c r="H7235" s="3">
        <f>DC_2019!K7235</f>
        <v>5.6706200841798786</v>
      </c>
      <c r="I7235" s="48">
        <f>IF(F7235=0,0,IF(H7235&gt;DC_2019!$G$11,0,F7235/((DC_2019!$G$11-H7235)*9.92/20.72)))</f>
        <v>45.510817356773629</v>
      </c>
      <c r="J7235" s="48">
        <f>IF(OR(I7235&lt;Summary!$F$6, I7235=Summary!$F$6), I7235, Summary!$F$6)</f>
        <v>45.510817356773629</v>
      </c>
      <c r="K7235" s="3">
        <f>[2]Intensity!D7238</f>
        <v>465.3940064480193</v>
      </c>
      <c r="L7235">
        <f>J7235*(DC_2019!$G$11-H7235)*9.92/20.72</f>
        <v>68.079236321118771</v>
      </c>
      <c r="M7235">
        <f t="shared" ref="M7235:M7298" si="906">F7235-L7235</f>
        <v>0</v>
      </c>
      <c r="N7235">
        <f t="shared" ref="N7235:N7298" si="907">(K7235-G7235)*L7235</f>
        <v>29107.949458461404</v>
      </c>
      <c r="O7235" s="48">
        <f>IF(M7235=0,0, M7235/(DC_2019!$G$11))</f>
        <v>0</v>
      </c>
      <c r="P7235" s="48">
        <f>IF(OR(O7235&lt;Summary!$G$6, O7235 = Summary!$G$6), O7235, Summary!$G$6)</f>
        <v>0</v>
      </c>
      <c r="Q7235">
        <f>P7235*DC_2019!$G$11</f>
        <v>0</v>
      </c>
      <c r="R7235">
        <f t="shared" ref="R7235:R7298" si="908">L7235+Q7235</f>
        <v>68.079236321118771</v>
      </c>
      <c r="S7235">
        <f t="shared" ref="S7235:S7298" si="909">F7235-R7235</f>
        <v>0</v>
      </c>
      <c r="T7235">
        <f t="shared" ref="T7235:T7298" si="910">(K7235-G7235)*Q7235</f>
        <v>0</v>
      </c>
      <c r="U7235">
        <f t="shared" ref="U7235:U7298" si="911">N7235+T7235</f>
        <v>29107.949458461404</v>
      </c>
    </row>
    <row r="7236" spans="1:21">
      <c r="A7236">
        <v>10</v>
      </c>
      <c r="B7236">
        <v>29</v>
      </c>
      <c r="C7236">
        <v>10</v>
      </c>
      <c r="D7236">
        <f>'[5]2019'!P7236</f>
        <v>0</v>
      </c>
      <c r="E7236">
        <f>'[5]2019'!Q7236</f>
        <v>3.4916667143503584</v>
      </c>
      <c r="F7236">
        <f t="shared" si="904"/>
        <v>3.4916667143503584</v>
      </c>
      <c r="G7236">
        <f t="shared" si="905"/>
        <v>48</v>
      </c>
      <c r="H7236" s="3">
        <f>DC_2019!K7236</f>
        <v>7.7153000327326744</v>
      </c>
      <c r="I7236" s="48">
        <f>IF(F7236=0,0,IF(H7236&gt;DC_2019!$G$11,0,F7236/((DC_2019!$G$11-H7236)*9.92/20.72)))</f>
        <v>6.7540838434033672</v>
      </c>
      <c r="J7236" s="48">
        <f>IF(OR(I7236&lt;Summary!$F$6, I7236=Summary!$F$6), I7236, Summary!$F$6)</f>
        <v>6.7540838434033672</v>
      </c>
      <c r="K7236" s="3">
        <f>[2]Intensity!D7239</f>
        <v>464.18027227254947</v>
      </c>
      <c r="L7236">
        <f>J7236*(DC_2019!$G$11-H7236)*9.92/20.72</f>
        <v>3.4916667143503584</v>
      </c>
      <c r="M7236">
        <f t="shared" si="906"/>
        <v>0</v>
      </c>
      <c r="N7236">
        <f t="shared" si="907"/>
        <v>1453.1628038633303</v>
      </c>
      <c r="O7236" s="48">
        <f>IF(M7236=0,0, M7236/(DC_2019!$G$11))</f>
        <v>0</v>
      </c>
      <c r="P7236" s="48">
        <f>IF(OR(O7236&lt;Summary!$G$6, O7236 = Summary!$G$6), O7236, Summary!$G$6)</f>
        <v>0</v>
      </c>
      <c r="Q7236">
        <f>P7236*DC_2019!$G$11</f>
        <v>0</v>
      </c>
      <c r="R7236">
        <f t="shared" si="908"/>
        <v>3.4916667143503584</v>
      </c>
      <c r="S7236">
        <f t="shared" si="909"/>
        <v>0</v>
      </c>
      <c r="T7236">
        <f t="shared" si="910"/>
        <v>0</v>
      </c>
      <c r="U7236">
        <f t="shared" si="911"/>
        <v>1453.1628038633303</v>
      </c>
    </row>
    <row r="7237" spans="1:21">
      <c r="A7237">
        <v>10</v>
      </c>
      <c r="B7237">
        <v>29</v>
      </c>
      <c r="C7237">
        <v>11</v>
      </c>
      <c r="D7237">
        <f>'[5]2019'!P7237</f>
        <v>0</v>
      </c>
      <c r="E7237">
        <f>'[5]2019'!Q7237</f>
        <v>26.938060935633306</v>
      </c>
      <c r="F7237">
        <f t="shared" si="904"/>
        <v>26.938060935633306</v>
      </c>
      <c r="G7237">
        <f t="shared" si="905"/>
        <v>48</v>
      </c>
      <c r="H7237" s="3">
        <f>DC_2019!K7237</f>
        <v>8.6634379048099497</v>
      </c>
      <c r="I7237" s="48">
        <f>IF(F7237=0,0,IF(H7237&gt;DC_2019!$G$11,0,F7237/((DC_2019!$G$11-H7237)*9.92/20.72)))</f>
        <v>427.34102937621481</v>
      </c>
      <c r="J7237" s="48">
        <f>IF(OR(I7237&lt;Summary!$F$6, I7237=Summary!$F$6), I7237, Summary!$F$6)</f>
        <v>288</v>
      </c>
      <c r="K7237" s="3">
        <f>[2]Intensity!D7240</f>
        <v>464.62581473132963</v>
      </c>
      <c r="L7237">
        <f>J7237*(DC_2019!$G$11-H7237)*9.92/20.72</f>
        <v>18.154497266005325</v>
      </c>
      <c r="M7237">
        <f t="shared" si="906"/>
        <v>8.7835636696279806</v>
      </c>
      <c r="N7237">
        <f t="shared" si="907"/>
        <v>7563.6322144871647</v>
      </c>
      <c r="O7237" s="48">
        <f>IF(M7237=0,0, M7237/(DC_2019!$G$11))</f>
        <v>0.99868801124458639</v>
      </c>
      <c r="P7237" s="48">
        <f>IF(OR(O7237&lt;Summary!$G$6, O7237 = Summary!$G$6), O7237, Summary!$G$6)</f>
        <v>0</v>
      </c>
      <c r="Q7237">
        <f>P7237*DC_2019!$G$11</f>
        <v>0</v>
      </c>
      <c r="R7237">
        <f t="shared" si="908"/>
        <v>18.154497266005325</v>
      </c>
      <c r="S7237">
        <f t="shared" si="909"/>
        <v>8.7835636696279806</v>
      </c>
      <c r="T7237">
        <f t="shared" si="910"/>
        <v>0</v>
      </c>
      <c r="U7237">
        <f t="shared" si="911"/>
        <v>7563.6322144871647</v>
      </c>
    </row>
    <row r="7238" spans="1:21">
      <c r="A7238">
        <v>10</v>
      </c>
      <c r="B7238">
        <v>29</v>
      </c>
      <c r="C7238">
        <v>12</v>
      </c>
      <c r="D7238">
        <f>'[5]2019'!P7238</f>
        <v>114.67776409568955</v>
      </c>
      <c r="E7238">
        <f>'[5]2019'!Q7238</f>
        <v>250.43439535021366</v>
      </c>
      <c r="F7238">
        <f t="shared" si="904"/>
        <v>365.11215944590322</v>
      </c>
      <c r="G7238">
        <f t="shared" si="905"/>
        <v>36.37870182691303</v>
      </c>
      <c r="H7238" s="3">
        <f>DC_2019!K7238</f>
        <v>9.0344483884001292</v>
      </c>
      <c r="I7238" s="48">
        <f>IF(F7238=0,0,IF(H7238&gt;DC_2019!$G$11,0,F7238/((DC_2019!$G$11-H7238)*9.92/20.72)))</f>
        <v>0</v>
      </c>
      <c r="J7238" s="48">
        <f>IF(OR(I7238&lt;Summary!$F$6, I7238=Summary!$F$6), I7238, Summary!$F$6)</f>
        <v>0</v>
      </c>
      <c r="K7238" s="3">
        <f>[2]Intensity!D7241</f>
        <v>467.38002449236001</v>
      </c>
      <c r="L7238">
        <f>J7238*(DC_2019!$G$11-H7238)*9.92/20.72</f>
        <v>0</v>
      </c>
      <c r="M7238">
        <f t="shared" si="906"/>
        <v>365.11215944590322</v>
      </c>
      <c r="N7238">
        <f t="shared" si="907"/>
        <v>0</v>
      </c>
      <c r="O7238" s="48">
        <f>IF(M7238=0,0, M7238/(DC_2019!$G$11))</f>
        <v>41.513120427313886</v>
      </c>
      <c r="P7238" s="48">
        <f>IF(OR(O7238&lt;Summary!$G$6, O7238 = Summary!$G$6), O7238, Summary!$G$6)</f>
        <v>0</v>
      </c>
      <c r="Q7238">
        <f>P7238*DC_2019!$G$11</f>
        <v>0</v>
      </c>
      <c r="R7238">
        <f t="shared" si="908"/>
        <v>0</v>
      </c>
      <c r="S7238">
        <f t="shared" si="909"/>
        <v>365.11215944590322</v>
      </c>
      <c r="T7238">
        <f t="shared" si="910"/>
        <v>0</v>
      </c>
      <c r="U7238">
        <f t="shared" si="911"/>
        <v>0</v>
      </c>
    </row>
    <row r="7239" spans="1:21">
      <c r="A7239">
        <v>10</v>
      </c>
      <c r="B7239">
        <v>29</v>
      </c>
      <c r="C7239">
        <v>13</v>
      </c>
      <c r="D7239">
        <f>'[5]2019'!P7239</f>
        <v>0</v>
      </c>
      <c r="E7239">
        <f>'[5]2019'!Q7239</f>
        <v>42.331535848053193</v>
      </c>
      <c r="F7239">
        <f t="shared" si="904"/>
        <v>42.331535848053193</v>
      </c>
      <c r="G7239">
        <f t="shared" si="905"/>
        <v>48</v>
      </c>
      <c r="H7239" s="3">
        <f>DC_2019!K7239</f>
        <v>8.8200867744524611</v>
      </c>
      <c r="I7239" s="48">
        <f>IF(F7239=0,0,IF(H7239&gt;DC_2019!$G$11,0,F7239/((DC_2019!$G$11-H7239)*9.92/20.72)))</f>
        <v>0</v>
      </c>
      <c r="J7239" s="48">
        <f>IF(OR(I7239&lt;Summary!$F$6, I7239=Summary!$F$6), I7239, Summary!$F$6)</f>
        <v>0</v>
      </c>
      <c r="K7239" s="3">
        <f>[2]Intensity!D7242</f>
        <v>461.80713128789449</v>
      </c>
      <c r="L7239">
        <f>J7239*(DC_2019!$G$11-H7239)*9.92/20.72</f>
        <v>0</v>
      </c>
      <c r="M7239">
        <f t="shared" si="906"/>
        <v>42.331535848053193</v>
      </c>
      <c r="N7239">
        <f t="shared" si="907"/>
        <v>0</v>
      </c>
      <c r="O7239" s="48">
        <f>IF(M7239=0,0, M7239/(DC_2019!$G$11))</f>
        <v>4.8130803098979209</v>
      </c>
      <c r="P7239" s="48">
        <f>IF(OR(O7239&lt;Summary!$G$6, O7239 = Summary!$G$6), O7239, Summary!$G$6)</f>
        <v>0</v>
      </c>
      <c r="Q7239">
        <f>P7239*DC_2019!$G$11</f>
        <v>0</v>
      </c>
      <c r="R7239">
        <f t="shared" si="908"/>
        <v>0</v>
      </c>
      <c r="S7239">
        <f t="shared" si="909"/>
        <v>42.331535848053193</v>
      </c>
      <c r="T7239">
        <f t="shared" si="910"/>
        <v>0</v>
      </c>
      <c r="U7239">
        <f t="shared" si="911"/>
        <v>0</v>
      </c>
    </row>
    <row r="7240" spans="1:21">
      <c r="A7240">
        <v>10</v>
      </c>
      <c r="B7240">
        <v>29</v>
      </c>
      <c r="C7240">
        <v>14</v>
      </c>
      <c r="D7240">
        <f>'[5]2019'!P7240</f>
        <v>1.1368333444595333</v>
      </c>
      <c r="E7240">
        <f>'[5]2019'!Q7240</f>
        <v>271.85950671103711</v>
      </c>
      <c r="F7240">
        <f t="shared" si="904"/>
        <v>272.99634005549666</v>
      </c>
      <c r="G7240">
        <f t="shared" si="905"/>
        <v>47.845921620280876</v>
      </c>
      <c r="H7240" s="3">
        <f>DC_2019!K7240</f>
        <v>8.7293953253615335</v>
      </c>
      <c r="I7240" s="48">
        <f>IF(F7240=0,0,IF(H7240&gt;DC_2019!$G$11,0,F7240/((DC_2019!$G$11-H7240)*9.92/20.72)))</f>
        <v>8678.0168189147735</v>
      </c>
      <c r="J7240" s="48">
        <f>IF(OR(I7240&lt;Summary!$F$6, I7240=Summary!$F$6), I7240, Summary!$F$6)</f>
        <v>288</v>
      </c>
      <c r="K7240" s="3">
        <f>[2]Intensity!D7243</f>
        <v>460.72531197510966</v>
      </c>
      <c r="L7240">
        <f>J7240*(DC_2019!$G$11-H7240)*9.92/20.72</f>
        <v>9.0600130855491035</v>
      </c>
      <c r="M7240">
        <f t="shared" si="906"/>
        <v>263.93632696994757</v>
      </c>
      <c r="N7240">
        <f t="shared" si="907"/>
        <v>3740.6926793682851</v>
      </c>
      <c r="O7240" s="48">
        <f>IF(M7240=0,0, M7240/(DC_2019!$G$11))</f>
        <v>30.009464881351732</v>
      </c>
      <c r="P7240" s="48">
        <f>IF(OR(O7240&lt;Summary!$G$6, O7240 = Summary!$G$6), O7240, Summary!$G$6)</f>
        <v>0</v>
      </c>
      <c r="Q7240">
        <f>P7240*DC_2019!$G$11</f>
        <v>0</v>
      </c>
      <c r="R7240">
        <f t="shared" si="908"/>
        <v>9.0600130855491035</v>
      </c>
      <c r="S7240">
        <f t="shared" si="909"/>
        <v>263.93632696994757</v>
      </c>
      <c r="T7240">
        <f t="shared" si="910"/>
        <v>0</v>
      </c>
      <c r="U7240">
        <f t="shared" si="911"/>
        <v>3740.6926793682851</v>
      </c>
    </row>
    <row r="7241" spans="1:21">
      <c r="A7241">
        <v>10</v>
      </c>
      <c r="B7241">
        <v>29</v>
      </c>
      <c r="C7241">
        <v>15</v>
      </c>
      <c r="D7241">
        <f>'[5]2019'!P7241</f>
        <v>78.222883041674834</v>
      </c>
      <c r="E7241">
        <f>'[5]2019'!Q7241</f>
        <v>244.3672265493324</v>
      </c>
      <c r="F7241">
        <f t="shared" si="904"/>
        <v>322.59010959100726</v>
      </c>
      <c r="G7241">
        <f t="shared" si="905"/>
        <v>39.028098548305117</v>
      </c>
      <c r="H7241" s="3">
        <f>DC_2019!K7241</f>
        <v>9.8918948113763214</v>
      </c>
      <c r="I7241" s="48">
        <f>IF(F7241=0,0,IF(H7241&gt;DC_2019!$G$11,0,F7241/((DC_2019!$G$11-H7241)*9.92/20.72)))</f>
        <v>0</v>
      </c>
      <c r="J7241" s="48">
        <f>IF(OR(I7241&lt;Summary!$F$6, I7241=Summary!$F$6), I7241, Summary!$F$6)</f>
        <v>0</v>
      </c>
      <c r="K7241" s="3">
        <f>[2]Intensity!D7244</f>
        <v>461.97204435995206</v>
      </c>
      <c r="L7241">
        <f>J7241*(DC_2019!$G$11-H7241)*9.92/20.72</f>
        <v>0</v>
      </c>
      <c r="M7241">
        <f t="shared" si="906"/>
        <v>322.59010959100726</v>
      </c>
      <c r="N7241">
        <f t="shared" si="907"/>
        <v>0</v>
      </c>
      <c r="O7241" s="48">
        <f>IF(M7241=0,0, M7241/(DC_2019!$G$11))</f>
        <v>36.67837874376805</v>
      </c>
      <c r="P7241" s="48">
        <f>IF(OR(O7241&lt;Summary!$G$6, O7241 = Summary!$G$6), O7241, Summary!$G$6)</f>
        <v>0</v>
      </c>
      <c r="Q7241">
        <f>P7241*DC_2019!$G$11</f>
        <v>0</v>
      </c>
      <c r="R7241">
        <f t="shared" si="908"/>
        <v>0</v>
      </c>
      <c r="S7241">
        <f t="shared" si="909"/>
        <v>322.59010959100726</v>
      </c>
      <c r="T7241">
        <f t="shared" si="910"/>
        <v>0</v>
      </c>
      <c r="U7241">
        <f t="shared" si="911"/>
        <v>0</v>
      </c>
    </row>
    <row r="7242" spans="1:21">
      <c r="A7242">
        <v>10</v>
      </c>
      <c r="B7242">
        <v>29</v>
      </c>
      <c r="C7242">
        <v>16</v>
      </c>
      <c r="D7242">
        <f>'[5]2019'!P7242</f>
        <v>87.909172845332535</v>
      </c>
      <c r="E7242">
        <f>'[5]2019'!Q7242</f>
        <v>83.759133825021109</v>
      </c>
      <c r="F7242">
        <f t="shared" si="904"/>
        <v>171.66830667035364</v>
      </c>
      <c r="G7242">
        <f t="shared" si="905"/>
        <v>29.052767057793666</v>
      </c>
      <c r="H7242" s="3">
        <f>DC_2019!K7242</f>
        <v>11.194553814677343</v>
      </c>
      <c r="I7242" s="48">
        <f>IF(F7242=0,0,IF(H7242&gt;DC_2019!$G$11,0,F7242/((DC_2019!$G$11-H7242)*9.92/20.72)))</f>
        <v>0</v>
      </c>
      <c r="J7242" s="48">
        <f>IF(OR(I7242&lt;Summary!$F$6, I7242=Summary!$F$6), I7242, Summary!$F$6)</f>
        <v>0</v>
      </c>
      <c r="K7242" s="3">
        <f>[2]Intensity!D7245</f>
        <v>466.25668289190929</v>
      </c>
      <c r="L7242">
        <f>J7242*(DC_2019!$G$11-H7242)*9.92/20.72</f>
        <v>0</v>
      </c>
      <c r="M7242">
        <f t="shared" si="906"/>
        <v>171.66830667035364</v>
      </c>
      <c r="N7242">
        <f t="shared" si="907"/>
        <v>0</v>
      </c>
      <c r="O7242" s="48">
        <f>IF(M7242=0,0, M7242/(DC_2019!$G$11))</f>
        <v>19.518624356895288</v>
      </c>
      <c r="P7242" s="48">
        <f>IF(OR(O7242&lt;Summary!$G$6, O7242 = Summary!$G$6), O7242, Summary!$G$6)</f>
        <v>0</v>
      </c>
      <c r="Q7242">
        <f>P7242*DC_2019!$G$11</f>
        <v>0</v>
      </c>
      <c r="R7242">
        <f t="shared" si="908"/>
        <v>0</v>
      </c>
      <c r="S7242">
        <f t="shared" si="909"/>
        <v>171.66830667035364</v>
      </c>
      <c r="T7242">
        <f t="shared" si="910"/>
        <v>0</v>
      </c>
      <c r="U7242">
        <f t="shared" si="911"/>
        <v>0</v>
      </c>
    </row>
    <row r="7243" spans="1:21">
      <c r="A7243">
        <v>10</v>
      </c>
      <c r="B7243">
        <v>29</v>
      </c>
      <c r="C7243">
        <v>17</v>
      </c>
      <c r="D7243">
        <f>'[5]2019'!P7243</f>
        <v>0</v>
      </c>
      <c r="E7243">
        <f>'[5]2019'!Q7243</f>
        <v>0</v>
      </c>
      <c r="F7243">
        <f t="shared" si="904"/>
        <v>0</v>
      </c>
      <c r="G7243">
        <f t="shared" si="905"/>
        <v>0</v>
      </c>
      <c r="H7243" s="3">
        <f>DC_2019!K7243</f>
        <v>10.955458172136886</v>
      </c>
      <c r="I7243" s="48">
        <f>IF(F7243=0,0,IF(H7243&gt;DC_2019!$G$11,0,F7243/((DC_2019!$G$11-H7243)*9.92/20.72)))</f>
        <v>0</v>
      </c>
      <c r="J7243" s="48">
        <f>IF(OR(I7243&lt;Summary!$F$6, I7243=Summary!$F$6), I7243, Summary!$F$6)</f>
        <v>0</v>
      </c>
      <c r="K7243" s="3">
        <f>[2]Intensity!D7246</f>
        <v>472.03175331294568</v>
      </c>
      <c r="L7243">
        <f>J7243*(DC_2019!$G$11-H7243)*9.92/20.72</f>
        <v>0</v>
      </c>
      <c r="M7243">
        <f t="shared" si="906"/>
        <v>0</v>
      </c>
      <c r="N7243">
        <f t="shared" si="907"/>
        <v>0</v>
      </c>
      <c r="O7243" s="48">
        <f>IF(M7243=0,0, M7243/(DC_2019!$G$11))</f>
        <v>0</v>
      </c>
      <c r="P7243" s="48">
        <f>IF(OR(O7243&lt;Summary!$G$6, O7243 = Summary!$G$6), O7243, Summary!$G$6)</f>
        <v>0</v>
      </c>
      <c r="Q7243">
        <f>P7243*DC_2019!$G$11</f>
        <v>0</v>
      </c>
      <c r="R7243">
        <f t="shared" si="908"/>
        <v>0</v>
      </c>
      <c r="S7243">
        <f t="shared" si="909"/>
        <v>0</v>
      </c>
      <c r="T7243">
        <f t="shared" si="910"/>
        <v>0</v>
      </c>
      <c r="U7243">
        <f t="shared" si="911"/>
        <v>0</v>
      </c>
    </row>
    <row r="7244" spans="1:21">
      <c r="A7244">
        <v>10</v>
      </c>
      <c r="B7244">
        <v>29</v>
      </c>
      <c r="C7244">
        <v>18</v>
      </c>
      <c r="D7244">
        <f>'[5]2019'!P7244</f>
        <v>0</v>
      </c>
      <c r="E7244">
        <f>'[5]2019'!Q7244</f>
        <v>0</v>
      </c>
      <c r="F7244">
        <f t="shared" si="904"/>
        <v>0</v>
      </c>
      <c r="G7244">
        <f t="shared" si="905"/>
        <v>0</v>
      </c>
      <c r="H7244" s="3">
        <f>DC_2019!K7244</f>
        <v>11.47487283820637</v>
      </c>
      <c r="I7244" s="48">
        <f>IF(F7244=0,0,IF(H7244&gt;DC_2019!$G$11,0,F7244/((DC_2019!$G$11-H7244)*9.92/20.72)))</f>
        <v>0</v>
      </c>
      <c r="J7244" s="48">
        <f>IF(OR(I7244&lt;Summary!$F$6, I7244=Summary!$F$6), I7244, Summary!$F$6)</f>
        <v>0</v>
      </c>
      <c r="K7244" s="3">
        <f>[2]Intensity!D7247</f>
        <v>465.97145544224423</v>
      </c>
      <c r="L7244">
        <f>J7244*(DC_2019!$G$11-H7244)*9.92/20.72</f>
        <v>0</v>
      </c>
      <c r="M7244">
        <f t="shared" si="906"/>
        <v>0</v>
      </c>
      <c r="N7244">
        <f t="shared" si="907"/>
        <v>0</v>
      </c>
      <c r="O7244" s="48">
        <f>IF(M7244=0,0, M7244/(DC_2019!$G$11))</f>
        <v>0</v>
      </c>
      <c r="P7244" s="48">
        <f>IF(OR(O7244&lt;Summary!$G$6, O7244 = Summary!$G$6), O7244, Summary!$G$6)</f>
        <v>0</v>
      </c>
      <c r="Q7244">
        <f>P7244*DC_2019!$G$11</f>
        <v>0</v>
      </c>
      <c r="R7244">
        <f t="shared" si="908"/>
        <v>0</v>
      </c>
      <c r="S7244">
        <f t="shared" si="909"/>
        <v>0</v>
      </c>
      <c r="T7244">
        <f t="shared" si="910"/>
        <v>0</v>
      </c>
      <c r="U7244">
        <f t="shared" si="911"/>
        <v>0</v>
      </c>
    </row>
    <row r="7245" spans="1:21">
      <c r="A7245">
        <v>10</v>
      </c>
      <c r="B7245">
        <v>29</v>
      </c>
      <c r="C7245">
        <v>19</v>
      </c>
      <c r="D7245">
        <f>'[5]2019'!P7245</f>
        <v>0</v>
      </c>
      <c r="E7245">
        <f>'[5]2019'!Q7245</f>
        <v>0</v>
      </c>
      <c r="F7245">
        <f t="shared" si="904"/>
        <v>0</v>
      </c>
      <c r="G7245">
        <f t="shared" si="905"/>
        <v>0</v>
      </c>
      <c r="H7245" s="3">
        <f>DC_2019!K7245</f>
        <v>11.408915417701746</v>
      </c>
      <c r="I7245" s="48">
        <f>IF(F7245=0,0,IF(H7245&gt;DC_2019!$G$11,0,F7245/((DC_2019!$G$11-H7245)*9.92/20.72)))</f>
        <v>0</v>
      </c>
      <c r="J7245" s="48">
        <f>IF(OR(I7245&lt;Summary!$F$6, I7245=Summary!$F$6), I7245, Summary!$F$6)</f>
        <v>0</v>
      </c>
      <c r="K7245" s="3">
        <f>[2]Intensity!D7248</f>
        <v>454.0981239162536</v>
      </c>
      <c r="L7245">
        <f>J7245*(DC_2019!$G$11-H7245)*9.92/20.72</f>
        <v>0</v>
      </c>
      <c r="M7245">
        <f t="shared" si="906"/>
        <v>0</v>
      </c>
      <c r="N7245">
        <f t="shared" si="907"/>
        <v>0</v>
      </c>
      <c r="O7245" s="48">
        <f>IF(M7245=0,0, M7245/(DC_2019!$G$11))</f>
        <v>0</v>
      </c>
      <c r="P7245" s="48">
        <f>IF(OR(O7245&lt;Summary!$G$6, O7245 = Summary!$G$6), O7245, Summary!$G$6)</f>
        <v>0</v>
      </c>
      <c r="Q7245">
        <f>P7245*DC_2019!$G$11</f>
        <v>0</v>
      </c>
      <c r="R7245">
        <f t="shared" si="908"/>
        <v>0</v>
      </c>
      <c r="S7245">
        <f t="shared" si="909"/>
        <v>0</v>
      </c>
      <c r="T7245">
        <f t="shared" si="910"/>
        <v>0</v>
      </c>
      <c r="U7245">
        <f t="shared" si="911"/>
        <v>0</v>
      </c>
    </row>
    <row r="7246" spans="1:21">
      <c r="A7246">
        <v>10</v>
      </c>
      <c r="B7246">
        <v>29</v>
      </c>
      <c r="C7246">
        <v>20</v>
      </c>
      <c r="D7246">
        <f>'[5]2019'!P7246</f>
        <v>0</v>
      </c>
      <c r="E7246">
        <f>'[5]2019'!Q7246</f>
        <v>0</v>
      </c>
      <c r="F7246">
        <f t="shared" si="904"/>
        <v>0</v>
      </c>
      <c r="G7246">
        <f t="shared" si="905"/>
        <v>0</v>
      </c>
      <c r="H7246" s="3">
        <f>DC_2019!K7246</f>
        <v>11.969553475698714</v>
      </c>
      <c r="I7246" s="48">
        <f>IF(F7246=0,0,IF(H7246&gt;DC_2019!$G$11,0,F7246/((DC_2019!$G$11-H7246)*9.92/20.72)))</f>
        <v>0</v>
      </c>
      <c r="J7246" s="48">
        <f>IF(OR(I7246&lt;Summary!$F$6, I7246=Summary!$F$6), I7246, Summary!$F$6)</f>
        <v>0</v>
      </c>
      <c r="K7246" s="3">
        <f>[2]Intensity!D7249</f>
        <v>434.27966922477691</v>
      </c>
      <c r="L7246">
        <f>J7246*(DC_2019!$G$11-H7246)*9.92/20.72</f>
        <v>0</v>
      </c>
      <c r="M7246">
        <f t="shared" si="906"/>
        <v>0</v>
      </c>
      <c r="N7246">
        <f t="shared" si="907"/>
        <v>0</v>
      </c>
      <c r="O7246" s="48">
        <f>IF(M7246=0,0, M7246/(DC_2019!$G$11))</f>
        <v>0</v>
      </c>
      <c r="P7246" s="48">
        <f>IF(OR(O7246&lt;Summary!$G$6, O7246 = Summary!$G$6), O7246, Summary!$G$6)</f>
        <v>0</v>
      </c>
      <c r="Q7246">
        <f>P7246*DC_2019!$G$11</f>
        <v>0</v>
      </c>
      <c r="R7246">
        <f t="shared" si="908"/>
        <v>0</v>
      </c>
      <c r="S7246">
        <f t="shared" si="909"/>
        <v>0</v>
      </c>
      <c r="T7246">
        <f t="shared" si="910"/>
        <v>0</v>
      </c>
      <c r="U7246">
        <f t="shared" si="911"/>
        <v>0</v>
      </c>
    </row>
    <row r="7247" spans="1:21">
      <c r="A7247">
        <v>10</v>
      </c>
      <c r="B7247">
        <v>29</v>
      </c>
      <c r="C7247">
        <v>21</v>
      </c>
      <c r="D7247">
        <f>'[5]2019'!P7247</f>
        <v>0</v>
      </c>
      <c r="E7247">
        <f>'[5]2019'!Q7247</f>
        <v>0</v>
      </c>
      <c r="F7247">
        <f t="shared" si="904"/>
        <v>0</v>
      </c>
      <c r="G7247">
        <f t="shared" si="905"/>
        <v>0</v>
      </c>
      <c r="H7247" s="3">
        <f>DC_2019!K7247</f>
        <v>8.0780658291727558</v>
      </c>
      <c r="I7247" s="48">
        <f>IF(F7247=0,0,IF(H7247&gt;DC_2019!$G$11,0,F7247/((DC_2019!$G$11-H7247)*9.92/20.72)))</f>
        <v>0</v>
      </c>
      <c r="J7247" s="48">
        <f>IF(OR(I7247&lt;Summary!$F$6, I7247=Summary!$F$6), I7247, Summary!$F$6)</f>
        <v>0</v>
      </c>
      <c r="K7247" s="3">
        <f>[2]Intensity!D7250</f>
        <v>426.59039755972395</v>
      </c>
      <c r="L7247">
        <f>J7247*(DC_2019!$G$11-H7247)*9.92/20.72</f>
        <v>0</v>
      </c>
      <c r="M7247">
        <f t="shared" si="906"/>
        <v>0</v>
      </c>
      <c r="N7247">
        <f t="shared" si="907"/>
        <v>0</v>
      </c>
      <c r="O7247" s="48">
        <f>IF(M7247=0,0, M7247/(DC_2019!$G$11))</f>
        <v>0</v>
      </c>
      <c r="P7247" s="48">
        <f>IF(OR(O7247&lt;Summary!$G$6, O7247 = Summary!$G$6), O7247, Summary!$G$6)</f>
        <v>0</v>
      </c>
      <c r="Q7247">
        <f>P7247*DC_2019!$G$11</f>
        <v>0</v>
      </c>
      <c r="R7247">
        <f t="shared" si="908"/>
        <v>0</v>
      </c>
      <c r="S7247">
        <f t="shared" si="909"/>
        <v>0</v>
      </c>
      <c r="T7247">
        <f t="shared" si="910"/>
        <v>0</v>
      </c>
      <c r="U7247">
        <f t="shared" si="911"/>
        <v>0</v>
      </c>
    </row>
    <row r="7248" spans="1:21">
      <c r="A7248">
        <v>10</v>
      </c>
      <c r="B7248">
        <v>29</v>
      </c>
      <c r="C7248">
        <v>22</v>
      </c>
      <c r="D7248">
        <f>'[5]2019'!P7248</f>
        <v>0</v>
      </c>
      <c r="E7248">
        <f>'[5]2019'!Q7248</f>
        <v>0</v>
      </c>
      <c r="F7248">
        <f t="shared" si="904"/>
        <v>0</v>
      </c>
      <c r="G7248">
        <f t="shared" si="905"/>
        <v>0</v>
      </c>
      <c r="H7248" s="3">
        <f>DC_2019!K7248</f>
        <v>4.3679610808775902</v>
      </c>
      <c r="I7248" s="48">
        <f>IF(F7248=0,0,IF(H7248&gt;DC_2019!$G$11,0,F7248/((DC_2019!$G$11-H7248)*9.92/20.72)))</f>
        <v>0</v>
      </c>
      <c r="J7248" s="48">
        <f>IF(OR(I7248&lt;Summary!$F$6, I7248=Summary!$F$6), I7248, Summary!$F$6)</f>
        <v>0</v>
      </c>
      <c r="K7248" s="3">
        <f>[2]Intensity!D7251</f>
        <v>418.85424379562039</v>
      </c>
      <c r="L7248">
        <f>J7248*(DC_2019!$G$11-H7248)*9.92/20.72</f>
        <v>0</v>
      </c>
      <c r="M7248">
        <f t="shared" si="906"/>
        <v>0</v>
      </c>
      <c r="N7248">
        <f t="shared" si="907"/>
        <v>0</v>
      </c>
      <c r="O7248" s="48">
        <f>IF(M7248=0,0, M7248/(DC_2019!$G$11))</f>
        <v>0</v>
      </c>
      <c r="P7248" s="48">
        <f>IF(OR(O7248&lt;Summary!$G$6, O7248 = Summary!$G$6), O7248, Summary!$G$6)</f>
        <v>0</v>
      </c>
      <c r="Q7248">
        <f>P7248*DC_2019!$G$11</f>
        <v>0</v>
      </c>
      <c r="R7248">
        <f t="shared" si="908"/>
        <v>0</v>
      </c>
      <c r="S7248">
        <f t="shared" si="909"/>
        <v>0</v>
      </c>
      <c r="T7248">
        <f t="shared" si="910"/>
        <v>0</v>
      </c>
      <c r="U7248">
        <f t="shared" si="911"/>
        <v>0</v>
      </c>
    </row>
    <row r="7249" spans="1:21">
      <c r="A7249">
        <v>10</v>
      </c>
      <c r="B7249">
        <v>29</v>
      </c>
      <c r="C7249">
        <v>23</v>
      </c>
      <c r="D7249">
        <f>'[5]2019'!P7249</f>
        <v>0</v>
      </c>
      <c r="E7249">
        <f>'[5]2019'!Q7249</f>
        <v>0</v>
      </c>
      <c r="F7249">
        <f t="shared" si="904"/>
        <v>0</v>
      </c>
      <c r="G7249">
        <f t="shared" si="905"/>
        <v>0</v>
      </c>
      <c r="H7249" s="3">
        <f>DC_2019!K7249</f>
        <v>2.7240362768613728</v>
      </c>
      <c r="I7249" s="48">
        <f>IF(F7249=0,0,IF(H7249&gt;DC_2019!$G$11,0,F7249/((DC_2019!$G$11-H7249)*9.92/20.72)))</f>
        <v>0</v>
      </c>
      <c r="J7249" s="48">
        <f>IF(OR(I7249&lt;Summary!$F$6, I7249=Summary!$F$6), I7249, Summary!$F$6)</f>
        <v>0</v>
      </c>
      <c r="K7249" s="3">
        <f>[2]Intensity!D7252</f>
        <v>406.37763403486565</v>
      </c>
      <c r="L7249">
        <f>J7249*(DC_2019!$G$11-H7249)*9.92/20.72</f>
        <v>0</v>
      </c>
      <c r="M7249">
        <f t="shared" si="906"/>
        <v>0</v>
      </c>
      <c r="N7249">
        <f t="shared" si="907"/>
        <v>0</v>
      </c>
      <c r="O7249" s="48">
        <f>IF(M7249=0,0, M7249/(DC_2019!$G$11))</f>
        <v>0</v>
      </c>
      <c r="P7249" s="48">
        <f>IF(OR(O7249&lt;Summary!$G$6, O7249 = Summary!$G$6), O7249, Summary!$G$6)</f>
        <v>0</v>
      </c>
      <c r="Q7249">
        <f>P7249*DC_2019!$G$11</f>
        <v>0</v>
      </c>
      <c r="R7249">
        <f t="shared" si="908"/>
        <v>0</v>
      </c>
      <c r="S7249">
        <f t="shared" si="909"/>
        <v>0</v>
      </c>
      <c r="T7249">
        <f t="shared" si="910"/>
        <v>0</v>
      </c>
      <c r="U7249">
        <f t="shared" si="911"/>
        <v>0</v>
      </c>
    </row>
    <row r="7250" spans="1:21">
      <c r="A7250">
        <v>10</v>
      </c>
      <c r="B7250">
        <v>30</v>
      </c>
      <c r="C7250">
        <v>0</v>
      </c>
      <c r="D7250">
        <f>'[5]2019'!P7250</f>
        <v>0</v>
      </c>
      <c r="E7250">
        <f>'[5]2019'!Q7250</f>
        <v>0</v>
      </c>
      <c r="F7250">
        <f t="shared" si="904"/>
        <v>0</v>
      </c>
      <c r="G7250">
        <f t="shared" si="905"/>
        <v>0</v>
      </c>
      <c r="H7250" s="3">
        <f>DC_2019!K7250</f>
        <v>2.6283341953787085</v>
      </c>
      <c r="I7250" s="48">
        <f>IF(F7250=0,0,IF(H7250&gt;DC_2019!$G$11,0,F7250/((DC_2019!$G$11-H7250)*9.92/20.72)))</f>
        <v>0</v>
      </c>
      <c r="J7250" s="48">
        <f>IF(OR(I7250&lt;Summary!$F$6, I7250=Summary!$F$6), I7250, Summary!$F$6)</f>
        <v>0</v>
      </c>
      <c r="K7250" s="3">
        <f>[2]Intensity!D7253</f>
        <v>405.80710027652788</v>
      </c>
      <c r="L7250">
        <f>J7250*(DC_2019!$G$11-H7250)*9.92/20.72</f>
        <v>0</v>
      </c>
      <c r="M7250">
        <f t="shared" si="906"/>
        <v>0</v>
      </c>
      <c r="N7250">
        <f t="shared" si="907"/>
        <v>0</v>
      </c>
      <c r="O7250" s="48">
        <f>IF(M7250=0,0, M7250/(DC_2019!$G$11))</f>
        <v>0</v>
      </c>
      <c r="P7250" s="48">
        <f>IF(OR(O7250&lt;Summary!$G$6, O7250 = Summary!$G$6), O7250, Summary!$G$6)</f>
        <v>0</v>
      </c>
      <c r="Q7250">
        <f>P7250*DC_2019!$G$11</f>
        <v>0</v>
      </c>
      <c r="R7250">
        <f t="shared" si="908"/>
        <v>0</v>
      </c>
      <c r="S7250">
        <f t="shared" si="909"/>
        <v>0</v>
      </c>
      <c r="T7250">
        <f t="shared" si="910"/>
        <v>0</v>
      </c>
      <c r="U7250">
        <f t="shared" si="911"/>
        <v>0</v>
      </c>
    </row>
    <row r="7251" spans="1:21">
      <c r="A7251">
        <v>10</v>
      </c>
      <c r="B7251">
        <v>30</v>
      </c>
      <c r="C7251">
        <v>1</v>
      </c>
      <c r="D7251">
        <f>'[5]2019'!P7251</f>
        <v>0</v>
      </c>
      <c r="E7251">
        <f>'[5]2019'!Q7251</f>
        <v>0</v>
      </c>
      <c r="F7251">
        <f t="shared" si="904"/>
        <v>0</v>
      </c>
      <c r="G7251">
        <f t="shared" si="905"/>
        <v>0</v>
      </c>
      <c r="H7251" s="3">
        <f>DC_2019!K7251</f>
        <v>2.5211533938779755</v>
      </c>
      <c r="I7251" s="48">
        <f>IF(F7251=0,0,IF(H7251&gt;DC_2019!$G$11,0,F7251/((DC_2019!$G$11-H7251)*9.92/20.72)))</f>
        <v>0</v>
      </c>
      <c r="J7251" s="48">
        <f>IF(OR(I7251&lt;Summary!$F$6, I7251=Summary!$F$6), I7251, Summary!$F$6)</f>
        <v>0</v>
      </c>
      <c r="K7251" s="3">
        <f>[2]Intensity!D7254</f>
        <v>421.76797806758543</v>
      </c>
      <c r="L7251">
        <f>J7251*(DC_2019!$G$11-H7251)*9.92/20.72</f>
        <v>0</v>
      </c>
      <c r="M7251">
        <f t="shared" si="906"/>
        <v>0</v>
      </c>
      <c r="N7251">
        <f t="shared" si="907"/>
        <v>0</v>
      </c>
      <c r="O7251" s="48">
        <f>IF(M7251=0,0, M7251/(DC_2019!$G$11))</f>
        <v>0</v>
      </c>
      <c r="P7251" s="48">
        <f>IF(OR(O7251&lt;Summary!$G$6, O7251 = Summary!$G$6), O7251, Summary!$G$6)</f>
        <v>0</v>
      </c>
      <c r="Q7251">
        <f>P7251*DC_2019!$G$11</f>
        <v>0</v>
      </c>
      <c r="R7251">
        <f t="shared" si="908"/>
        <v>0</v>
      </c>
      <c r="S7251">
        <f t="shared" si="909"/>
        <v>0</v>
      </c>
      <c r="T7251">
        <f t="shared" si="910"/>
        <v>0</v>
      </c>
      <c r="U7251">
        <f t="shared" si="911"/>
        <v>0</v>
      </c>
    </row>
    <row r="7252" spans="1:21">
      <c r="A7252">
        <v>10</v>
      </c>
      <c r="B7252">
        <v>30</v>
      </c>
      <c r="C7252">
        <v>2</v>
      </c>
      <c r="D7252">
        <f>'[5]2019'!P7252</f>
        <v>0</v>
      </c>
      <c r="E7252">
        <f>'[5]2019'!Q7252</f>
        <v>0</v>
      </c>
      <c r="F7252">
        <f t="shared" si="904"/>
        <v>0</v>
      </c>
      <c r="G7252">
        <f t="shared" si="905"/>
        <v>0</v>
      </c>
      <c r="H7252" s="3">
        <f>DC_2019!K7252</f>
        <v>2.4222172576127678</v>
      </c>
      <c r="I7252" s="48">
        <f>IF(F7252=0,0,IF(H7252&gt;DC_2019!$G$11,0,F7252/((DC_2019!$G$11-H7252)*9.92/20.72)))</f>
        <v>0</v>
      </c>
      <c r="J7252" s="48">
        <f>IF(OR(I7252&lt;Summary!$F$6, I7252=Summary!$F$6), I7252, Summary!$F$6)</f>
        <v>0</v>
      </c>
      <c r="K7252" s="3">
        <f>[2]Intensity!D7255</f>
        <v>427.367094707744</v>
      </c>
      <c r="L7252">
        <f>J7252*(DC_2019!$G$11-H7252)*9.92/20.72</f>
        <v>0</v>
      </c>
      <c r="M7252">
        <f t="shared" si="906"/>
        <v>0</v>
      </c>
      <c r="N7252">
        <f t="shared" si="907"/>
        <v>0</v>
      </c>
      <c r="O7252" s="48">
        <f>IF(M7252=0,0, M7252/(DC_2019!$G$11))</f>
        <v>0</v>
      </c>
      <c r="P7252" s="48">
        <f>IF(OR(O7252&lt;Summary!$G$6, O7252 = Summary!$G$6), O7252, Summary!$G$6)</f>
        <v>0</v>
      </c>
      <c r="Q7252">
        <f>P7252*DC_2019!$G$11</f>
        <v>0</v>
      </c>
      <c r="R7252">
        <f t="shared" si="908"/>
        <v>0</v>
      </c>
      <c r="S7252">
        <f t="shared" si="909"/>
        <v>0</v>
      </c>
      <c r="T7252">
        <f t="shared" si="910"/>
        <v>0</v>
      </c>
      <c r="U7252">
        <f t="shared" si="911"/>
        <v>0</v>
      </c>
    </row>
    <row r="7253" spans="1:21">
      <c r="A7253">
        <v>10</v>
      </c>
      <c r="B7253">
        <v>30</v>
      </c>
      <c r="C7253">
        <v>3</v>
      </c>
      <c r="D7253">
        <f>'[5]2019'!P7253</f>
        <v>0</v>
      </c>
      <c r="E7253">
        <f>'[5]2019'!Q7253</f>
        <v>0</v>
      </c>
      <c r="F7253">
        <f t="shared" si="904"/>
        <v>0</v>
      </c>
      <c r="G7253">
        <f t="shared" si="905"/>
        <v>0</v>
      </c>
      <c r="H7253" s="3">
        <f>DC_2019!K7253</f>
        <v>2.5046640305379388</v>
      </c>
      <c r="I7253" s="48">
        <f>IF(F7253=0,0,IF(H7253&gt;DC_2019!$G$11,0,F7253/((DC_2019!$G$11-H7253)*9.92/20.72)))</f>
        <v>0</v>
      </c>
      <c r="J7253" s="48">
        <f>IF(OR(I7253&lt;Summary!$F$6, I7253=Summary!$F$6), I7253, Summary!$F$6)</f>
        <v>0</v>
      </c>
      <c r="K7253" s="3">
        <f>[2]Intensity!D7256</f>
        <v>443.10641940790629</v>
      </c>
      <c r="L7253">
        <f>J7253*(DC_2019!$G$11-H7253)*9.92/20.72</f>
        <v>0</v>
      </c>
      <c r="M7253">
        <f t="shared" si="906"/>
        <v>0</v>
      </c>
      <c r="N7253">
        <f t="shared" si="907"/>
        <v>0</v>
      </c>
      <c r="O7253" s="48">
        <f>IF(M7253=0,0, M7253/(DC_2019!$G$11))</f>
        <v>0</v>
      </c>
      <c r="P7253" s="48">
        <f>IF(OR(O7253&lt;Summary!$G$6, O7253 = Summary!$G$6), O7253, Summary!$G$6)</f>
        <v>0</v>
      </c>
      <c r="Q7253">
        <f>P7253*DC_2019!$G$11</f>
        <v>0</v>
      </c>
      <c r="R7253">
        <f t="shared" si="908"/>
        <v>0</v>
      </c>
      <c r="S7253">
        <f t="shared" si="909"/>
        <v>0</v>
      </c>
      <c r="T7253">
        <f t="shared" si="910"/>
        <v>0</v>
      </c>
      <c r="U7253">
        <f t="shared" si="911"/>
        <v>0</v>
      </c>
    </row>
    <row r="7254" spans="1:21">
      <c r="A7254">
        <v>10</v>
      </c>
      <c r="B7254">
        <v>30</v>
      </c>
      <c r="C7254">
        <v>4</v>
      </c>
      <c r="D7254">
        <f>'[5]2019'!P7254</f>
        <v>0</v>
      </c>
      <c r="E7254">
        <f>'[5]2019'!Q7254</f>
        <v>0</v>
      </c>
      <c r="F7254">
        <f t="shared" si="904"/>
        <v>0</v>
      </c>
      <c r="G7254">
        <f t="shared" si="905"/>
        <v>0</v>
      </c>
      <c r="H7254" s="3">
        <f>DC_2019!K7254</f>
        <v>2.7437596730828857</v>
      </c>
      <c r="I7254" s="48">
        <f>IF(F7254=0,0,IF(H7254&gt;DC_2019!$G$11,0,F7254/((DC_2019!$G$11-H7254)*9.92/20.72)))</f>
        <v>0</v>
      </c>
      <c r="J7254" s="48">
        <f>IF(OR(I7254&lt;Summary!$F$6, I7254=Summary!$F$6), I7254, Summary!$F$6)</f>
        <v>0</v>
      </c>
      <c r="K7254" s="3">
        <f>[2]Intensity!D7257</f>
        <v>452.43142499430917</v>
      </c>
      <c r="L7254">
        <f>J7254*(DC_2019!$G$11-H7254)*9.92/20.72</f>
        <v>0</v>
      </c>
      <c r="M7254">
        <f t="shared" si="906"/>
        <v>0</v>
      </c>
      <c r="N7254">
        <f t="shared" si="907"/>
        <v>0</v>
      </c>
      <c r="O7254" s="48">
        <f>IF(M7254=0,0, M7254/(DC_2019!$G$11))</f>
        <v>0</v>
      </c>
      <c r="P7254" s="48">
        <f>IF(OR(O7254&lt;Summary!$G$6, O7254 = Summary!$G$6), O7254, Summary!$G$6)</f>
        <v>0</v>
      </c>
      <c r="Q7254">
        <f>P7254*DC_2019!$G$11</f>
        <v>0</v>
      </c>
      <c r="R7254">
        <f t="shared" si="908"/>
        <v>0</v>
      </c>
      <c r="S7254">
        <f t="shared" si="909"/>
        <v>0</v>
      </c>
      <c r="T7254">
        <f t="shared" si="910"/>
        <v>0</v>
      </c>
      <c r="U7254">
        <f t="shared" si="911"/>
        <v>0</v>
      </c>
    </row>
    <row r="7255" spans="1:21">
      <c r="A7255">
        <v>10</v>
      </c>
      <c r="B7255">
        <v>30</v>
      </c>
      <c r="C7255">
        <v>5</v>
      </c>
      <c r="D7255">
        <f>'[5]2019'!P7255</f>
        <v>0</v>
      </c>
      <c r="E7255">
        <f>'[5]2019'!Q7255</f>
        <v>0</v>
      </c>
      <c r="F7255">
        <f t="shared" si="904"/>
        <v>0</v>
      </c>
      <c r="G7255">
        <f t="shared" si="905"/>
        <v>0</v>
      </c>
      <c r="H7255" s="3">
        <f>DC_2019!K7255</f>
        <v>2.9828553156278756</v>
      </c>
      <c r="I7255" s="48">
        <f>IF(F7255=0,0,IF(H7255&gt;DC_2019!$G$11,0,F7255/((DC_2019!$G$11-H7255)*9.92/20.72)))</f>
        <v>0</v>
      </c>
      <c r="J7255" s="48">
        <f>IF(OR(I7255&lt;Summary!$F$6, I7255=Summary!$F$6), I7255, Summary!$F$6)</f>
        <v>0</v>
      </c>
      <c r="K7255" s="3">
        <f>[2]Intensity!D7258</f>
        <v>454.46370183253225</v>
      </c>
      <c r="L7255">
        <f>J7255*(DC_2019!$G$11-H7255)*9.92/20.72</f>
        <v>0</v>
      </c>
      <c r="M7255">
        <f t="shared" si="906"/>
        <v>0</v>
      </c>
      <c r="N7255">
        <f t="shared" si="907"/>
        <v>0</v>
      </c>
      <c r="O7255" s="48">
        <f>IF(M7255=0,0, M7255/(DC_2019!$G$11))</f>
        <v>0</v>
      </c>
      <c r="P7255" s="48">
        <f>IF(OR(O7255&lt;Summary!$G$6, O7255 = Summary!$G$6), O7255, Summary!$G$6)</f>
        <v>0</v>
      </c>
      <c r="Q7255">
        <f>P7255*DC_2019!$G$11</f>
        <v>0</v>
      </c>
      <c r="R7255">
        <f t="shared" si="908"/>
        <v>0</v>
      </c>
      <c r="S7255">
        <f t="shared" si="909"/>
        <v>0</v>
      </c>
      <c r="T7255">
        <f t="shared" si="910"/>
        <v>0</v>
      </c>
      <c r="U7255">
        <f t="shared" si="911"/>
        <v>0</v>
      </c>
    </row>
    <row r="7256" spans="1:21">
      <c r="A7256">
        <v>10</v>
      </c>
      <c r="B7256">
        <v>30</v>
      </c>
      <c r="C7256">
        <v>6</v>
      </c>
      <c r="D7256">
        <f>'[5]2019'!P7256</f>
        <v>0</v>
      </c>
      <c r="E7256">
        <f>'[5]2019'!Q7256</f>
        <v>0</v>
      </c>
      <c r="F7256">
        <f t="shared" si="904"/>
        <v>0</v>
      </c>
      <c r="G7256">
        <f t="shared" si="905"/>
        <v>0</v>
      </c>
      <c r="H7256" s="3">
        <f>DC_2019!K7256</f>
        <v>3.8155677100286325</v>
      </c>
      <c r="I7256" s="48">
        <f>IF(F7256=0,0,IF(H7256&gt;DC_2019!$G$11,0,F7256/((DC_2019!$G$11-H7256)*9.92/20.72)))</f>
        <v>0</v>
      </c>
      <c r="J7256" s="48">
        <f>IF(OR(I7256&lt;Summary!$F$6, I7256=Summary!$F$6), I7256, Summary!$F$6)</f>
        <v>0</v>
      </c>
      <c r="K7256" s="3">
        <f>[2]Intensity!D7259</f>
        <v>454.64584488577628</v>
      </c>
      <c r="L7256">
        <f>J7256*(DC_2019!$G$11-H7256)*9.92/20.72</f>
        <v>0</v>
      </c>
      <c r="M7256">
        <f t="shared" si="906"/>
        <v>0</v>
      </c>
      <c r="N7256">
        <f t="shared" si="907"/>
        <v>0</v>
      </c>
      <c r="O7256" s="48">
        <f>IF(M7256=0,0, M7256/(DC_2019!$G$11))</f>
        <v>0</v>
      </c>
      <c r="P7256" s="48">
        <f>IF(OR(O7256&lt;Summary!$G$6, O7256 = Summary!$G$6), O7256, Summary!$G$6)</f>
        <v>0</v>
      </c>
      <c r="Q7256">
        <f>P7256*DC_2019!$G$11</f>
        <v>0</v>
      </c>
      <c r="R7256">
        <f t="shared" si="908"/>
        <v>0</v>
      </c>
      <c r="S7256">
        <f t="shared" si="909"/>
        <v>0</v>
      </c>
      <c r="T7256">
        <f t="shared" si="910"/>
        <v>0</v>
      </c>
      <c r="U7256">
        <f t="shared" si="911"/>
        <v>0</v>
      </c>
    </row>
    <row r="7257" spans="1:21">
      <c r="A7257">
        <v>10</v>
      </c>
      <c r="B7257">
        <v>30</v>
      </c>
      <c r="C7257">
        <v>7</v>
      </c>
      <c r="D7257">
        <f>'[5]2019'!P7257</f>
        <v>0</v>
      </c>
      <c r="E7257">
        <f>'[5]2019'!Q7257</f>
        <v>8.6908335685729838</v>
      </c>
      <c r="F7257">
        <f t="shared" si="904"/>
        <v>8.6908335685729838</v>
      </c>
      <c r="G7257">
        <f t="shared" si="905"/>
        <v>48</v>
      </c>
      <c r="H7257" s="3">
        <f>DC_2019!K7257</f>
        <v>4.1618441540741822</v>
      </c>
      <c r="I7257" s="48">
        <f>IF(F7257=0,0,IF(H7257&gt;DC_2019!$G$11,0,F7257/((DC_2019!$G$11-H7257)*9.92/20.72)))</f>
        <v>3.917896620962086</v>
      </c>
      <c r="J7257" s="48">
        <f>IF(OR(I7257&lt;Summary!$F$6, I7257=Summary!$F$6), I7257, Summary!$F$6)</f>
        <v>3.917896620962086</v>
      </c>
      <c r="K7257" s="3">
        <f>[2]Intensity!D7260</f>
        <v>458.96233128778437</v>
      </c>
      <c r="L7257">
        <f>J7257*(DC_2019!$G$11-H7257)*9.92/20.72</f>
        <v>8.6908335685729821</v>
      </c>
      <c r="M7257">
        <f t="shared" si="906"/>
        <v>0</v>
      </c>
      <c r="N7257">
        <f t="shared" si="907"/>
        <v>3571.6052241748871</v>
      </c>
      <c r="O7257" s="48">
        <f>IF(M7257=0,0, M7257/(DC_2019!$G$11))</f>
        <v>0</v>
      </c>
      <c r="P7257" s="48">
        <f>IF(OR(O7257&lt;Summary!$G$6, O7257 = Summary!$G$6), O7257, Summary!$G$6)</f>
        <v>0</v>
      </c>
      <c r="Q7257">
        <f>P7257*DC_2019!$G$11</f>
        <v>0</v>
      </c>
      <c r="R7257">
        <f t="shared" si="908"/>
        <v>8.6908335685729821</v>
      </c>
      <c r="S7257">
        <f t="shared" si="909"/>
        <v>0</v>
      </c>
      <c r="T7257">
        <f t="shared" si="910"/>
        <v>0</v>
      </c>
      <c r="U7257">
        <f t="shared" si="911"/>
        <v>3571.6052241748871</v>
      </c>
    </row>
    <row r="7258" spans="1:21">
      <c r="A7258">
        <v>10</v>
      </c>
      <c r="B7258">
        <v>30</v>
      </c>
      <c r="C7258">
        <v>8</v>
      </c>
      <c r="D7258">
        <f>'[5]2019'!P7258</f>
        <v>0</v>
      </c>
      <c r="E7258">
        <f>'[5]2019'!Q7258</f>
        <v>64.611953353193101</v>
      </c>
      <c r="F7258">
        <f t="shared" si="904"/>
        <v>64.611953353193101</v>
      </c>
      <c r="G7258">
        <f t="shared" si="905"/>
        <v>48</v>
      </c>
      <c r="H7258" s="3">
        <f>DC_2019!K7258</f>
        <v>4.8131736502287907</v>
      </c>
      <c r="I7258" s="48">
        <f>IF(F7258=0,0,IF(H7258&gt;DC_2019!$G$11,0,F7258/((DC_2019!$G$11-H7258)*9.92/20.72)))</f>
        <v>33.892017917882583</v>
      </c>
      <c r="J7258" s="48">
        <f>IF(OR(I7258&lt;Summary!$F$6, I7258=Summary!$F$6), I7258, Summary!$F$6)</f>
        <v>33.892017917882583</v>
      </c>
      <c r="K7258" s="3">
        <f>[2]Intensity!D7261</f>
        <v>456.06251253287201</v>
      </c>
      <c r="L7258">
        <f>J7258*(DC_2019!$G$11-H7258)*9.92/20.72</f>
        <v>64.611953353193101</v>
      </c>
      <c r="M7258">
        <f t="shared" si="906"/>
        <v>0</v>
      </c>
      <c r="N7258">
        <f t="shared" si="907"/>
        <v>26365.7160249607</v>
      </c>
      <c r="O7258" s="48">
        <f>IF(M7258=0,0, M7258/(DC_2019!$G$11))</f>
        <v>0</v>
      </c>
      <c r="P7258" s="48">
        <f>IF(OR(O7258&lt;Summary!$G$6, O7258 = Summary!$G$6), O7258, Summary!$G$6)</f>
        <v>0</v>
      </c>
      <c r="Q7258">
        <f>P7258*DC_2019!$G$11</f>
        <v>0</v>
      </c>
      <c r="R7258">
        <f t="shared" si="908"/>
        <v>64.611953353193101</v>
      </c>
      <c r="S7258">
        <f t="shared" si="909"/>
        <v>0</v>
      </c>
      <c r="T7258">
        <f t="shared" si="910"/>
        <v>0</v>
      </c>
      <c r="U7258">
        <f t="shared" si="911"/>
        <v>26365.7160249607</v>
      </c>
    </row>
    <row r="7259" spans="1:21">
      <c r="A7259">
        <v>10</v>
      </c>
      <c r="B7259">
        <v>30</v>
      </c>
      <c r="C7259">
        <v>9</v>
      </c>
      <c r="D7259">
        <f>'[5]2019'!P7259</f>
        <v>0</v>
      </c>
      <c r="E7259">
        <f>'[5]2019'!Q7259</f>
        <v>24.173814344115325</v>
      </c>
      <c r="F7259">
        <f t="shared" si="904"/>
        <v>24.173814344115325</v>
      </c>
      <c r="G7259">
        <f t="shared" si="905"/>
        <v>48</v>
      </c>
      <c r="H7259" s="3">
        <f>DC_2019!K7259</f>
        <v>5.6953541127609633</v>
      </c>
      <c r="I7259" s="48">
        <f>IF(F7259=0,0,IF(H7259&gt;DC_2019!$G$11,0,F7259/((DC_2019!$G$11-H7259)*9.92/20.72)))</f>
        <v>16.289088549590346</v>
      </c>
      <c r="J7259" s="48">
        <f>IF(OR(I7259&lt;Summary!$F$6, I7259=Summary!$F$6), I7259, Summary!$F$6)</f>
        <v>16.289088549590346</v>
      </c>
      <c r="K7259" s="3">
        <f>[2]Intensity!D7262</f>
        <v>459.46383131159502</v>
      </c>
      <c r="L7259">
        <f>J7259*(DC_2019!$G$11-H7259)*9.92/20.72</f>
        <v>24.173814344115325</v>
      </c>
      <c r="M7259">
        <f t="shared" si="906"/>
        <v>0</v>
      </c>
      <c r="N7259">
        <f t="shared" si="907"/>
        <v>9946.6502674448839</v>
      </c>
      <c r="O7259" s="48">
        <f>IF(M7259=0,0, M7259/(DC_2019!$G$11))</f>
        <v>0</v>
      </c>
      <c r="P7259" s="48">
        <f>IF(OR(O7259&lt;Summary!$G$6, O7259 = Summary!$G$6), O7259, Summary!$G$6)</f>
        <v>0</v>
      </c>
      <c r="Q7259">
        <f>P7259*DC_2019!$G$11</f>
        <v>0</v>
      </c>
      <c r="R7259">
        <f t="shared" si="908"/>
        <v>24.173814344115325</v>
      </c>
      <c r="S7259">
        <f t="shared" si="909"/>
        <v>0</v>
      </c>
      <c r="T7259">
        <f t="shared" si="910"/>
        <v>0</v>
      </c>
      <c r="U7259">
        <f t="shared" si="911"/>
        <v>9946.6502674448839</v>
      </c>
    </row>
    <row r="7260" spans="1:21">
      <c r="A7260">
        <v>10</v>
      </c>
      <c r="B7260">
        <v>30</v>
      </c>
      <c r="C7260">
        <v>10</v>
      </c>
      <c r="D7260">
        <f>'[5]2019'!P7260</f>
        <v>9.7250000000000003E-2</v>
      </c>
      <c r="E7260">
        <f>'[5]2019'!Q7260</f>
        <v>222.06374187630453</v>
      </c>
      <c r="F7260">
        <f t="shared" si="904"/>
        <v>222.16099187630454</v>
      </c>
      <c r="G7260">
        <f t="shared" si="905"/>
        <v>47.983803412247973</v>
      </c>
      <c r="H7260" s="3">
        <f>DC_2019!K7260</f>
        <v>7.8307255104390014</v>
      </c>
      <c r="I7260" s="48">
        <f>IF(F7260=0,0,IF(H7260&gt;DC_2019!$G$11,0,F7260/((DC_2019!$G$11-H7260)*9.92/20.72)))</f>
        <v>481.17043496155736</v>
      </c>
      <c r="J7260" s="48">
        <f>IF(OR(I7260&lt;Summary!$F$6, I7260=Summary!$F$6), I7260, Summary!$F$6)</f>
        <v>288</v>
      </c>
      <c r="K7260" s="3">
        <f>[2]Intensity!D7263</f>
        <v>455.77755238727542</v>
      </c>
      <c r="L7260">
        <f>J7260*(DC_2019!$G$11-H7260)*9.92/20.72</f>
        <v>132.97235451610302</v>
      </c>
      <c r="M7260">
        <f t="shared" si="906"/>
        <v>89.188637360201511</v>
      </c>
      <c r="N7260">
        <f t="shared" si="907"/>
        <v>54225.294958158069</v>
      </c>
      <c r="O7260" s="48">
        <f>IF(M7260=0,0, M7260/(DC_2019!$G$11))</f>
        <v>10.140715798402907</v>
      </c>
      <c r="P7260" s="48">
        <f>IF(OR(O7260&lt;Summary!$G$6, O7260 = Summary!$G$6), O7260, Summary!$G$6)</f>
        <v>0</v>
      </c>
      <c r="Q7260">
        <f>P7260*DC_2019!$G$11</f>
        <v>0</v>
      </c>
      <c r="R7260">
        <f t="shared" si="908"/>
        <v>132.97235451610302</v>
      </c>
      <c r="S7260">
        <f t="shared" si="909"/>
        <v>89.188637360201511</v>
      </c>
      <c r="T7260">
        <f t="shared" si="910"/>
        <v>0</v>
      </c>
      <c r="U7260">
        <f t="shared" si="911"/>
        <v>54225.294958158069</v>
      </c>
    </row>
    <row r="7261" spans="1:21">
      <c r="A7261">
        <v>10</v>
      </c>
      <c r="B7261">
        <v>30</v>
      </c>
      <c r="C7261">
        <v>11</v>
      </c>
      <c r="D7261">
        <f>'[5]2019'!P7261</f>
        <v>0</v>
      </c>
      <c r="E7261">
        <f>'[5]2019'!Q7261</f>
        <v>50.106339082601529</v>
      </c>
      <c r="F7261">
        <f t="shared" si="904"/>
        <v>50.106339082601529</v>
      </c>
      <c r="G7261">
        <f t="shared" si="905"/>
        <v>48</v>
      </c>
      <c r="H7261" s="3">
        <f>DC_2019!K7261</f>
        <v>8.8448208140001583</v>
      </c>
      <c r="I7261" s="48">
        <f>IF(F7261=0,0,IF(H7261&gt;DC_2019!$G$11,0,F7261/((DC_2019!$G$11-H7261)*9.92/20.72)))</f>
        <v>0</v>
      </c>
      <c r="J7261" s="48">
        <f>IF(OR(I7261&lt;Summary!$F$6, I7261=Summary!$F$6), I7261, Summary!$F$6)</f>
        <v>0</v>
      </c>
      <c r="K7261" s="3">
        <f>[2]Intensity!D7264</f>
        <v>457.21971629469425</v>
      </c>
      <c r="L7261">
        <f>J7261*(DC_2019!$G$11-H7261)*9.92/20.72</f>
        <v>0</v>
      </c>
      <c r="M7261">
        <f t="shared" si="906"/>
        <v>50.106339082601529</v>
      </c>
      <c r="N7261">
        <f t="shared" si="907"/>
        <v>0</v>
      </c>
      <c r="O7261" s="48">
        <f>IF(M7261=0,0, M7261/(DC_2019!$G$11))</f>
        <v>5.6970726246548216</v>
      </c>
      <c r="P7261" s="48">
        <f>IF(OR(O7261&lt;Summary!$G$6, O7261 = Summary!$G$6), O7261, Summary!$G$6)</f>
        <v>0</v>
      </c>
      <c r="Q7261">
        <f>P7261*DC_2019!$G$11</f>
        <v>0</v>
      </c>
      <c r="R7261">
        <f t="shared" si="908"/>
        <v>0</v>
      </c>
      <c r="S7261">
        <f t="shared" si="909"/>
        <v>50.106339082601529</v>
      </c>
      <c r="T7261">
        <f t="shared" si="910"/>
        <v>0</v>
      </c>
      <c r="U7261">
        <f t="shared" si="911"/>
        <v>0</v>
      </c>
    </row>
    <row r="7262" spans="1:21">
      <c r="A7262">
        <v>10</v>
      </c>
      <c r="B7262">
        <v>30</v>
      </c>
      <c r="C7262">
        <v>12</v>
      </c>
      <c r="D7262">
        <f>'[5]2019'!P7262</f>
        <v>0</v>
      </c>
      <c r="E7262">
        <f>'[5]2019'!Q7262</f>
        <v>1540.6792866064177</v>
      </c>
      <c r="F7262">
        <f t="shared" si="904"/>
        <v>1540.6792866064177</v>
      </c>
      <c r="G7262">
        <f t="shared" si="905"/>
        <v>48</v>
      </c>
      <c r="H7262" s="3">
        <f>DC_2019!K7262</f>
        <v>8.919022899762318</v>
      </c>
      <c r="I7262" s="48">
        <f>IF(F7262=0,0,IF(H7262&gt;DC_2019!$G$11,0,F7262/((DC_2019!$G$11-H7262)*9.92/20.72)))</f>
        <v>0</v>
      </c>
      <c r="J7262" s="48">
        <f>IF(OR(I7262&lt;Summary!$F$6, I7262=Summary!$F$6), I7262, Summary!$F$6)</f>
        <v>0</v>
      </c>
      <c r="K7262" s="3">
        <f>[2]Intensity!D7265</f>
        <v>451.7098851334905</v>
      </c>
      <c r="L7262">
        <f>J7262*(DC_2019!$G$11-H7262)*9.92/20.72</f>
        <v>0</v>
      </c>
      <c r="M7262">
        <f t="shared" si="906"/>
        <v>1540.6792866064177</v>
      </c>
      <c r="N7262">
        <f t="shared" si="907"/>
        <v>0</v>
      </c>
      <c r="O7262" s="48">
        <f>IF(M7262=0,0, M7262/(DC_2019!$G$11))</f>
        <v>175.17467745205744</v>
      </c>
      <c r="P7262" s="48">
        <f>IF(OR(O7262&lt;Summary!$G$6, O7262 = Summary!$G$6), O7262, Summary!$G$6)</f>
        <v>0</v>
      </c>
      <c r="Q7262">
        <f>P7262*DC_2019!$G$11</f>
        <v>0</v>
      </c>
      <c r="R7262">
        <f t="shared" si="908"/>
        <v>0</v>
      </c>
      <c r="S7262">
        <f t="shared" si="909"/>
        <v>1540.6792866064177</v>
      </c>
      <c r="T7262">
        <f t="shared" si="910"/>
        <v>0</v>
      </c>
      <c r="U7262">
        <f t="shared" si="911"/>
        <v>0</v>
      </c>
    </row>
    <row r="7263" spans="1:21">
      <c r="A7263">
        <v>10</v>
      </c>
      <c r="B7263">
        <v>30</v>
      </c>
      <c r="C7263">
        <v>13</v>
      </c>
      <c r="D7263">
        <f>'[5]2019'!P7263</f>
        <v>58.22824727058741</v>
      </c>
      <c r="E7263">
        <f>'[5]2019'!Q7263</f>
        <v>1629.2503312745632</v>
      </c>
      <c r="F7263">
        <f t="shared" si="904"/>
        <v>1687.4785785451506</v>
      </c>
      <c r="G7263">
        <f t="shared" si="905"/>
        <v>46.72327555655896</v>
      </c>
      <c r="H7263" s="3">
        <f>DC_2019!K7263</f>
        <v>8.9932249964925521</v>
      </c>
      <c r="I7263" s="48">
        <f>IF(F7263=0,0,IF(H7263&gt;DC_2019!$G$11,0,F7263/((DC_2019!$G$11-H7263)*9.92/20.72)))</f>
        <v>0</v>
      </c>
      <c r="J7263" s="48">
        <f>IF(OR(I7263&lt;Summary!$F$6, I7263=Summary!$F$6), I7263, Summary!$F$6)</f>
        <v>0</v>
      </c>
      <c r="K7263" s="3">
        <f>[2]Intensity!D7266</f>
        <v>442.0275284872921</v>
      </c>
      <c r="L7263">
        <f>J7263*(DC_2019!$G$11-H7263)*9.92/20.72</f>
        <v>0</v>
      </c>
      <c r="M7263">
        <f t="shared" si="906"/>
        <v>1687.4785785451506</v>
      </c>
      <c r="N7263">
        <f t="shared" si="907"/>
        <v>0</v>
      </c>
      <c r="O7263" s="48">
        <f>IF(M7263=0,0, M7263/(DC_2019!$G$11))</f>
        <v>191.86570383185665</v>
      </c>
      <c r="P7263" s="48">
        <f>IF(OR(O7263&lt;Summary!$G$6, O7263 = Summary!$G$6), O7263, Summary!$G$6)</f>
        <v>0</v>
      </c>
      <c r="Q7263">
        <f>P7263*DC_2019!$G$11</f>
        <v>0</v>
      </c>
      <c r="R7263">
        <f t="shared" si="908"/>
        <v>0</v>
      </c>
      <c r="S7263">
        <f t="shared" si="909"/>
        <v>1687.4785785451506</v>
      </c>
      <c r="T7263">
        <f t="shared" si="910"/>
        <v>0</v>
      </c>
      <c r="U7263">
        <f t="shared" si="911"/>
        <v>0</v>
      </c>
    </row>
    <row r="7264" spans="1:21">
      <c r="A7264">
        <v>10</v>
      </c>
      <c r="B7264">
        <v>30</v>
      </c>
      <c r="C7264">
        <v>14</v>
      </c>
      <c r="D7264">
        <f>'[5]2019'!P7264</f>
        <v>1.7383333174387581</v>
      </c>
      <c r="E7264">
        <f>'[5]2019'!Q7264</f>
        <v>434.86723861935303</v>
      </c>
      <c r="F7264">
        <f t="shared" si="904"/>
        <v>436.60557193679176</v>
      </c>
      <c r="G7264">
        <f t="shared" si="905"/>
        <v>47.852685497209954</v>
      </c>
      <c r="H7264" s="3">
        <f>DC_2019!K7264</f>
        <v>8.6716825919579197</v>
      </c>
      <c r="I7264" s="48">
        <f>IF(F7264=0,0,IF(H7264&gt;DC_2019!$G$11,0,F7264/((DC_2019!$G$11-H7264)*9.92/20.72)))</f>
        <v>7388.925203095846</v>
      </c>
      <c r="J7264" s="48">
        <f>IF(OR(I7264&lt;Summary!$F$6, I7264=Summary!$F$6), I7264, Summary!$F$6)</f>
        <v>288</v>
      </c>
      <c r="K7264" s="3">
        <f>[2]Intensity!D7267</f>
        <v>440.87910747912906</v>
      </c>
      <c r="L7264">
        <f>J7264*(DC_2019!$G$11-H7264)*9.92/20.72</f>
        <v>17.0176854226528</v>
      </c>
      <c r="M7264">
        <f t="shared" si="906"/>
        <v>419.58788651413897</v>
      </c>
      <c r="N7264">
        <f t="shared" si="907"/>
        <v>6688.4000120790924</v>
      </c>
      <c r="O7264" s="48">
        <f>IF(M7264=0,0, M7264/(DC_2019!$G$11))</f>
        <v>47.706990885041606</v>
      </c>
      <c r="P7264" s="48">
        <f>IF(OR(O7264&lt;Summary!$G$6, O7264 = Summary!$G$6), O7264, Summary!$G$6)</f>
        <v>0</v>
      </c>
      <c r="Q7264">
        <f>P7264*DC_2019!$G$11</f>
        <v>0</v>
      </c>
      <c r="R7264">
        <f t="shared" si="908"/>
        <v>17.0176854226528</v>
      </c>
      <c r="S7264">
        <f t="shared" si="909"/>
        <v>419.58788651413897</v>
      </c>
      <c r="T7264">
        <f t="shared" si="910"/>
        <v>0</v>
      </c>
      <c r="U7264">
        <f t="shared" si="911"/>
        <v>6688.4000120790924</v>
      </c>
    </row>
    <row r="7265" spans="1:21">
      <c r="A7265">
        <v>10</v>
      </c>
      <c r="B7265">
        <v>30</v>
      </c>
      <c r="C7265">
        <v>15</v>
      </c>
      <c r="D7265">
        <f>'[5]2019'!P7265</f>
        <v>0</v>
      </c>
      <c r="E7265">
        <f>'[5]2019'!Q7265</f>
        <v>5.2258062920887456</v>
      </c>
      <c r="F7265">
        <f t="shared" si="904"/>
        <v>5.2258062920887456</v>
      </c>
      <c r="G7265">
        <f t="shared" si="905"/>
        <v>48</v>
      </c>
      <c r="H7265" s="3">
        <f>DC_2019!K7265</f>
        <v>9.7105119131583315</v>
      </c>
      <c r="I7265" s="48">
        <f>IF(F7265=0,0,IF(H7265&gt;DC_2019!$G$11,0,F7265/((DC_2019!$G$11-H7265)*9.92/20.72)))</f>
        <v>0</v>
      </c>
      <c r="J7265" s="48">
        <f>IF(OR(I7265&lt;Summary!$F$6, I7265=Summary!$F$6), I7265, Summary!$F$6)</f>
        <v>0</v>
      </c>
      <c r="K7265" s="3">
        <f>[2]Intensity!D7268</f>
        <v>446.09469380245918</v>
      </c>
      <c r="L7265">
        <f>J7265*(DC_2019!$G$11-H7265)*9.92/20.72</f>
        <v>0</v>
      </c>
      <c r="M7265">
        <f t="shared" si="906"/>
        <v>5.2258062920887456</v>
      </c>
      <c r="N7265">
        <f t="shared" si="907"/>
        <v>0</v>
      </c>
      <c r="O7265" s="48">
        <f>IF(M7265=0,0, M7265/(DC_2019!$G$11))</f>
        <v>0.59417228465500493</v>
      </c>
      <c r="P7265" s="48">
        <f>IF(OR(O7265&lt;Summary!$G$6, O7265 = Summary!$G$6), O7265, Summary!$G$6)</f>
        <v>0</v>
      </c>
      <c r="Q7265">
        <f>P7265*DC_2019!$G$11</f>
        <v>0</v>
      </c>
      <c r="R7265">
        <f t="shared" si="908"/>
        <v>0</v>
      </c>
      <c r="S7265">
        <f t="shared" si="909"/>
        <v>5.2258062920887456</v>
      </c>
      <c r="T7265">
        <f t="shared" si="910"/>
        <v>0</v>
      </c>
      <c r="U7265">
        <f t="shared" si="911"/>
        <v>0</v>
      </c>
    </row>
    <row r="7266" spans="1:21">
      <c r="A7266">
        <v>10</v>
      </c>
      <c r="B7266">
        <v>30</v>
      </c>
      <c r="C7266">
        <v>16</v>
      </c>
      <c r="D7266">
        <f>'[5]2019'!P7266</f>
        <v>0</v>
      </c>
      <c r="E7266">
        <f>'[5]2019'!Q7266</f>
        <v>1.7843790226812342</v>
      </c>
      <c r="F7266">
        <f t="shared" si="904"/>
        <v>1.7843790226812342</v>
      </c>
      <c r="G7266">
        <f t="shared" si="905"/>
        <v>48</v>
      </c>
      <c r="H7266" s="3">
        <f>DC_2019!K7266</f>
        <v>10.254660607825436</v>
      </c>
      <c r="I7266" s="48">
        <f>IF(F7266=0,0,IF(H7266&gt;DC_2019!$G$11,0,F7266/((DC_2019!$G$11-H7266)*9.92/20.72)))</f>
        <v>0</v>
      </c>
      <c r="J7266" s="48">
        <f>IF(OR(I7266&lt;Summary!$F$6, I7266=Summary!$F$6), I7266, Summary!$F$6)</f>
        <v>0</v>
      </c>
      <c r="K7266" s="3">
        <f>[2]Intensity!D7269</f>
        <v>446.85541146930098</v>
      </c>
      <c r="L7266">
        <f>J7266*(DC_2019!$G$11-H7266)*9.92/20.72</f>
        <v>0</v>
      </c>
      <c r="M7266">
        <f t="shared" si="906"/>
        <v>1.7843790226812342</v>
      </c>
      <c r="N7266">
        <f t="shared" si="907"/>
        <v>0</v>
      </c>
      <c r="O7266" s="48">
        <f>IF(M7266=0,0, M7266/(DC_2019!$G$11))</f>
        <v>0.20288324927045892</v>
      </c>
      <c r="P7266" s="48">
        <f>IF(OR(O7266&lt;Summary!$G$6, O7266 = Summary!$G$6), O7266, Summary!$G$6)</f>
        <v>0</v>
      </c>
      <c r="Q7266">
        <f>P7266*DC_2019!$G$11</f>
        <v>0</v>
      </c>
      <c r="R7266">
        <f t="shared" si="908"/>
        <v>0</v>
      </c>
      <c r="S7266">
        <f t="shared" si="909"/>
        <v>1.7843790226812342</v>
      </c>
      <c r="T7266">
        <f t="shared" si="910"/>
        <v>0</v>
      </c>
      <c r="U7266">
        <f t="shared" si="911"/>
        <v>0</v>
      </c>
    </row>
    <row r="7267" spans="1:21">
      <c r="A7267">
        <v>10</v>
      </c>
      <c r="B7267">
        <v>30</v>
      </c>
      <c r="C7267">
        <v>17</v>
      </c>
      <c r="D7267">
        <f>'[5]2019'!P7267</f>
        <v>0</v>
      </c>
      <c r="E7267">
        <f>'[5]2019'!Q7267</f>
        <v>0</v>
      </c>
      <c r="F7267">
        <f t="shared" si="904"/>
        <v>0</v>
      </c>
      <c r="G7267">
        <f t="shared" si="905"/>
        <v>0</v>
      </c>
      <c r="H7267" s="3">
        <f>DC_2019!K7267</f>
        <v>10.271149971189596</v>
      </c>
      <c r="I7267" s="48">
        <f>IF(F7267=0,0,IF(H7267&gt;DC_2019!$G$11,0,F7267/((DC_2019!$G$11-H7267)*9.92/20.72)))</f>
        <v>0</v>
      </c>
      <c r="J7267" s="48">
        <f>IF(OR(I7267&lt;Summary!$F$6, I7267=Summary!$F$6), I7267, Summary!$F$6)</f>
        <v>0</v>
      </c>
      <c r="K7267" s="3">
        <f>[2]Intensity!D7270</f>
        <v>450.65161753698555</v>
      </c>
      <c r="L7267">
        <f>J7267*(DC_2019!$G$11-H7267)*9.92/20.72</f>
        <v>0</v>
      </c>
      <c r="M7267">
        <f t="shared" si="906"/>
        <v>0</v>
      </c>
      <c r="N7267">
        <f t="shared" si="907"/>
        <v>0</v>
      </c>
      <c r="O7267" s="48">
        <f>IF(M7267=0,0, M7267/(DC_2019!$G$11))</f>
        <v>0</v>
      </c>
      <c r="P7267" s="48">
        <f>IF(OR(O7267&lt;Summary!$G$6, O7267 = Summary!$G$6), O7267, Summary!$G$6)</f>
        <v>0</v>
      </c>
      <c r="Q7267">
        <f>P7267*DC_2019!$G$11</f>
        <v>0</v>
      </c>
      <c r="R7267">
        <f t="shared" si="908"/>
        <v>0</v>
      </c>
      <c r="S7267">
        <f t="shared" si="909"/>
        <v>0</v>
      </c>
      <c r="T7267">
        <f t="shared" si="910"/>
        <v>0</v>
      </c>
      <c r="U7267">
        <f t="shared" si="911"/>
        <v>0</v>
      </c>
    </row>
    <row r="7268" spans="1:21">
      <c r="A7268">
        <v>10</v>
      </c>
      <c r="B7268">
        <v>30</v>
      </c>
      <c r="C7268">
        <v>18</v>
      </c>
      <c r="D7268">
        <f>'[5]2019'!P7268</f>
        <v>0</v>
      </c>
      <c r="E7268">
        <f>'[5]2019'!Q7268</f>
        <v>0</v>
      </c>
      <c r="F7268">
        <f t="shared" si="904"/>
        <v>0</v>
      </c>
      <c r="G7268">
        <f t="shared" si="905"/>
        <v>0</v>
      </c>
      <c r="H7268" s="3">
        <f>DC_2019!K7268</f>
        <v>10.633915767628306</v>
      </c>
      <c r="I7268" s="48">
        <f>IF(F7268=0,0,IF(H7268&gt;DC_2019!$G$11,0,F7268/((DC_2019!$G$11-H7268)*9.92/20.72)))</f>
        <v>0</v>
      </c>
      <c r="J7268" s="48">
        <f>IF(OR(I7268&lt;Summary!$F$6, I7268=Summary!$F$6), I7268, Summary!$F$6)</f>
        <v>0</v>
      </c>
      <c r="K7268" s="3">
        <f>[2]Intensity!D7271</f>
        <v>440.69004642597366</v>
      </c>
      <c r="L7268">
        <f>J7268*(DC_2019!$G$11-H7268)*9.92/20.72</f>
        <v>0</v>
      </c>
      <c r="M7268">
        <f t="shared" si="906"/>
        <v>0</v>
      </c>
      <c r="N7268">
        <f t="shared" si="907"/>
        <v>0</v>
      </c>
      <c r="O7268" s="48">
        <f>IF(M7268=0,0, M7268/(DC_2019!$G$11))</f>
        <v>0</v>
      </c>
      <c r="P7268" s="48">
        <f>IF(OR(O7268&lt;Summary!$G$6, O7268 = Summary!$G$6), O7268, Summary!$G$6)</f>
        <v>0</v>
      </c>
      <c r="Q7268">
        <f>P7268*DC_2019!$G$11</f>
        <v>0</v>
      </c>
      <c r="R7268">
        <f t="shared" si="908"/>
        <v>0</v>
      </c>
      <c r="S7268">
        <f t="shared" si="909"/>
        <v>0</v>
      </c>
      <c r="T7268">
        <f t="shared" si="910"/>
        <v>0</v>
      </c>
      <c r="U7268">
        <f t="shared" si="911"/>
        <v>0</v>
      </c>
    </row>
    <row r="7269" spans="1:21">
      <c r="A7269">
        <v>10</v>
      </c>
      <c r="B7269">
        <v>30</v>
      </c>
      <c r="C7269">
        <v>19</v>
      </c>
      <c r="D7269">
        <f>'[5]2019'!P7269</f>
        <v>0</v>
      </c>
      <c r="E7269">
        <f>'[5]2019'!Q7269</f>
        <v>0</v>
      </c>
      <c r="F7269">
        <f t="shared" si="904"/>
        <v>0</v>
      </c>
      <c r="G7269">
        <f t="shared" si="905"/>
        <v>0</v>
      </c>
      <c r="H7269" s="3">
        <f>DC_2019!K7269</f>
        <v>11.771681214142479</v>
      </c>
      <c r="I7269" s="48">
        <f>IF(F7269=0,0,IF(H7269&gt;DC_2019!$G$11,0,F7269/((DC_2019!$G$11-H7269)*9.92/20.72)))</f>
        <v>0</v>
      </c>
      <c r="J7269" s="48">
        <f>IF(OR(I7269&lt;Summary!$F$6, I7269=Summary!$F$6), I7269, Summary!$F$6)</f>
        <v>0</v>
      </c>
      <c r="K7269" s="3">
        <f>[2]Intensity!D7272</f>
        <v>431.39036813204672</v>
      </c>
      <c r="L7269">
        <f>J7269*(DC_2019!$G$11-H7269)*9.92/20.72</f>
        <v>0</v>
      </c>
      <c r="M7269">
        <f t="shared" si="906"/>
        <v>0</v>
      </c>
      <c r="N7269">
        <f t="shared" si="907"/>
        <v>0</v>
      </c>
      <c r="O7269" s="48">
        <f>IF(M7269=0,0, M7269/(DC_2019!$G$11))</f>
        <v>0</v>
      </c>
      <c r="P7269" s="48">
        <f>IF(OR(O7269&lt;Summary!$G$6, O7269 = Summary!$G$6), O7269, Summary!$G$6)</f>
        <v>0</v>
      </c>
      <c r="Q7269">
        <f>P7269*DC_2019!$G$11</f>
        <v>0</v>
      </c>
      <c r="R7269">
        <f t="shared" si="908"/>
        <v>0</v>
      </c>
      <c r="S7269">
        <f t="shared" si="909"/>
        <v>0</v>
      </c>
      <c r="T7269">
        <f t="shared" si="910"/>
        <v>0</v>
      </c>
      <c r="U7269">
        <f t="shared" si="911"/>
        <v>0</v>
      </c>
    </row>
    <row r="7270" spans="1:21">
      <c r="A7270">
        <v>10</v>
      </c>
      <c r="B7270">
        <v>30</v>
      </c>
      <c r="C7270">
        <v>20</v>
      </c>
      <c r="D7270">
        <f>'[5]2019'!P7270</f>
        <v>0</v>
      </c>
      <c r="E7270">
        <f>'[5]2019'!Q7270</f>
        <v>0</v>
      </c>
      <c r="F7270">
        <f t="shared" si="904"/>
        <v>0</v>
      </c>
      <c r="G7270">
        <f t="shared" si="905"/>
        <v>0</v>
      </c>
      <c r="H7270" s="3">
        <f>DC_2019!K7270</f>
        <v>11.375936712913994</v>
      </c>
      <c r="I7270" s="48">
        <f>IF(F7270=0,0,IF(H7270&gt;DC_2019!$G$11,0,F7270/((DC_2019!$G$11-H7270)*9.92/20.72)))</f>
        <v>0</v>
      </c>
      <c r="J7270" s="48">
        <f>IF(OR(I7270&lt;Summary!$F$6, I7270=Summary!$F$6), I7270, Summary!$F$6)</f>
        <v>0</v>
      </c>
      <c r="K7270" s="3">
        <f>[2]Intensity!D7273</f>
        <v>425.26687055262374</v>
      </c>
      <c r="L7270">
        <f>J7270*(DC_2019!$G$11-H7270)*9.92/20.72</f>
        <v>0</v>
      </c>
      <c r="M7270">
        <f t="shared" si="906"/>
        <v>0</v>
      </c>
      <c r="N7270">
        <f t="shared" si="907"/>
        <v>0</v>
      </c>
      <c r="O7270" s="48">
        <f>IF(M7270=0,0, M7270/(DC_2019!$G$11))</f>
        <v>0</v>
      </c>
      <c r="P7270" s="48">
        <f>IF(OR(O7270&lt;Summary!$G$6, O7270 = Summary!$G$6), O7270, Summary!$G$6)</f>
        <v>0</v>
      </c>
      <c r="Q7270">
        <f>P7270*DC_2019!$G$11</f>
        <v>0</v>
      </c>
      <c r="R7270">
        <f t="shared" si="908"/>
        <v>0</v>
      </c>
      <c r="S7270">
        <f t="shared" si="909"/>
        <v>0</v>
      </c>
      <c r="T7270">
        <f t="shared" si="910"/>
        <v>0</v>
      </c>
      <c r="U7270">
        <f t="shared" si="911"/>
        <v>0</v>
      </c>
    </row>
    <row r="7271" spans="1:21">
      <c r="A7271">
        <v>10</v>
      </c>
      <c r="B7271">
        <v>30</v>
      </c>
      <c r="C7271">
        <v>21</v>
      </c>
      <c r="D7271">
        <f>'[5]2019'!P7271</f>
        <v>0</v>
      </c>
      <c r="E7271">
        <f>'[5]2019'!Q7271</f>
        <v>0</v>
      </c>
      <c r="F7271">
        <f t="shared" si="904"/>
        <v>0</v>
      </c>
      <c r="G7271">
        <f t="shared" si="905"/>
        <v>0</v>
      </c>
      <c r="H7271" s="3">
        <f>DC_2019!K7271</f>
        <v>8.6716825919579197</v>
      </c>
      <c r="I7271" s="48">
        <f>IF(F7271=0,0,IF(H7271&gt;DC_2019!$G$11,0,F7271/((DC_2019!$G$11-H7271)*9.92/20.72)))</f>
        <v>0</v>
      </c>
      <c r="J7271" s="48">
        <f>IF(OR(I7271&lt;Summary!$F$6, I7271=Summary!$F$6), I7271, Summary!$F$6)</f>
        <v>0</v>
      </c>
      <c r="K7271" s="3">
        <f>[2]Intensity!D7274</f>
        <v>400.89627095071734</v>
      </c>
      <c r="L7271">
        <f>J7271*(DC_2019!$G$11-H7271)*9.92/20.72</f>
        <v>0</v>
      </c>
      <c r="M7271">
        <f t="shared" si="906"/>
        <v>0</v>
      </c>
      <c r="N7271">
        <f t="shared" si="907"/>
        <v>0</v>
      </c>
      <c r="O7271" s="48">
        <f>IF(M7271=0,0, M7271/(DC_2019!$G$11))</f>
        <v>0</v>
      </c>
      <c r="P7271" s="48">
        <f>IF(OR(O7271&lt;Summary!$G$6, O7271 = Summary!$G$6), O7271, Summary!$G$6)</f>
        <v>0</v>
      </c>
      <c r="Q7271">
        <f>P7271*DC_2019!$G$11</f>
        <v>0</v>
      </c>
      <c r="R7271">
        <f t="shared" si="908"/>
        <v>0</v>
      </c>
      <c r="S7271">
        <f t="shared" si="909"/>
        <v>0</v>
      </c>
      <c r="T7271">
        <f t="shared" si="910"/>
        <v>0</v>
      </c>
      <c r="U7271">
        <f t="shared" si="911"/>
        <v>0</v>
      </c>
    </row>
    <row r="7272" spans="1:21">
      <c r="A7272">
        <v>10</v>
      </c>
      <c r="B7272">
        <v>30</v>
      </c>
      <c r="C7272">
        <v>22</v>
      </c>
      <c r="D7272">
        <f>'[5]2019'!P7272</f>
        <v>0</v>
      </c>
      <c r="E7272">
        <f>'[5]2019'!Q7272</f>
        <v>0</v>
      </c>
      <c r="F7272">
        <f t="shared" si="904"/>
        <v>0</v>
      </c>
      <c r="G7272">
        <f t="shared" si="905"/>
        <v>0</v>
      </c>
      <c r="H7272" s="3">
        <f>DC_2019!K7272</f>
        <v>5.1264713894914129</v>
      </c>
      <c r="I7272" s="48">
        <f>IF(F7272=0,0,IF(H7272&gt;DC_2019!$G$11,0,F7272/((DC_2019!$G$11-H7272)*9.92/20.72)))</f>
        <v>0</v>
      </c>
      <c r="J7272" s="48">
        <f>IF(OR(I7272&lt;Summary!$F$6, I7272=Summary!$F$6), I7272, Summary!$F$6)</f>
        <v>0</v>
      </c>
      <c r="K7272" s="3">
        <f>[2]Intensity!D7275</f>
        <v>394.72036153923608</v>
      </c>
      <c r="L7272">
        <f>J7272*(DC_2019!$G$11-H7272)*9.92/20.72</f>
        <v>0</v>
      </c>
      <c r="M7272">
        <f t="shared" si="906"/>
        <v>0</v>
      </c>
      <c r="N7272">
        <f t="shared" si="907"/>
        <v>0</v>
      </c>
      <c r="O7272" s="48">
        <f>IF(M7272=0,0, M7272/(DC_2019!$G$11))</f>
        <v>0</v>
      </c>
      <c r="P7272" s="48">
        <f>IF(OR(O7272&lt;Summary!$G$6, O7272 = Summary!$G$6), O7272, Summary!$G$6)</f>
        <v>0</v>
      </c>
      <c r="Q7272">
        <f>P7272*DC_2019!$G$11</f>
        <v>0</v>
      </c>
      <c r="R7272">
        <f t="shared" si="908"/>
        <v>0</v>
      </c>
      <c r="S7272">
        <f t="shared" si="909"/>
        <v>0</v>
      </c>
      <c r="T7272">
        <f t="shared" si="910"/>
        <v>0</v>
      </c>
      <c r="U7272">
        <f t="shared" si="911"/>
        <v>0</v>
      </c>
    </row>
    <row r="7273" spans="1:21">
      <c r="A7273">
        <v>10</v>
      </c>
      <c r="B7273">
        <v>30</v>
      </c>
      <c r="C7273">
        <v>23</v>
      </c>
      <c r="D7273">
        <f>'[5]2019'!P7273</f>
        <v>0</v>
      </c>
      <c r="E7273">
        <f>'[5]2019'!Q7273</f>
        <v>0</v>
      </c>
      <c r="F7273">
        <f t="shared" si="904"/>
        <v>0</v>
      </c>
      <c r="G7273">
        <f t="shared" si="905"/>
        <v>0</v>
      </c>
      <c r="H7273" s="3">
        <f>DC_2019!K7273</f>
        <v>3.6506741641857294</v>
      </c>
      <c r="I7273" s="48">
        <f>IF(F7273=0,0,IF(H7273&gt;DC_2019!$G$11,0,F7273/((DC_2019!$G$11-H7273)*9.92/20.72)))</f>
        <v>0</v>
      </c>
      <c r="J7273" s="48">
        <f>IF(OR(I7273&lt;Summary!$F$6, I7273=Summary!$F$6), I7273, Summary!$F$6)</f>
        <v>0</v>
      </c>
      <c r="K7273" s="3">
        <f>[2]Intensity!D7276</f>
        <v>394.05172962640972</v>
      </c>
      <c r="L7273">
        <f>J7273*(DC_2019!$G$11-H7273)*9.92/20.72</f>
        <v>0</v>
      </c>
      <c r="M7273">
        <f t="shared" si="906"/>
        <v>0</v>
      </c>
      <c r="N7273">
        <f t="shared" si="907"/>
        <v>0</v>
      </c>
      <c r="O7273" s="48">
        <f>IF(M7273=0,0, M7273/(DC_2019!$G$11))</f>
        <v>0</v>
      </c>
      <c r="P7273" s="48">
        <f>IF(OR(O7273&lt;Summary!$G$6, O7273 = Summary!$G$6), O7273, Summary!$G$6)</f>
        <v>0</v>
      </c>
      <c r="Q7273">
        <f>P7273*DC_2019!$G$11</f>
        <v>0</v>
      </c>
      <c r="R7273">
        <f t="shared" si="908"/>
        <v>0</v>
      </c>
      <c r="S7273">
        <f t="shared" si="909"/>
        <v>0</v>
      </c>
      <c r="T7273">
        <f t="shared" si="910"/>
        <v>0</v>
      </c>
      <c r="U7273">
        <f t="shared" si="911"/>
        <v>0</v>
      </c>
    </row>
    <row r="7274" spans="1:21">
      <c r="A7274">
        <v>10</v>
      </c>
      <c r="B7274">
        <v>31</v>
      </c>
      <c r="C7274">
        <v>0</v>
      </c>
      <c r="D7274">
        <f>'[5]2019'!P7274</f>
        <v>0</v>
      </c>
      <c r="E7274">
        <f>'[5]2019'!Q7274</f>
        <v>0</v>
      </c>
      <c r="F7274">
        <f t="shared" si="904"/>
        <v>0</v>
      </c>
      <c r="G7274">
        <f t="shared" si="905"/>
        <v>0</v>
      </c>
      <c r="H7274" s="3">
        <f>DC_2019!K7274</f>
        <v>2.9993446680265516</v>
      </c>
      <c r="I7274" s="48">
        <f>IF(F7274=0,0,IF(H7274&gt;DC_2019!$G$11,0,F7274/((DC_2019!$G$11-H7274)*9.92/20.72)))</f>
        <v>0</v>
      </c>
      <c r="J7274" s="48">
        <f>IF(OR(I7274&lt;Summary!$F$6, I7274=Summary!$F$6), I7274, Summary!$F$6)</f>
        <v>0</v>
      </c>
      <c r="K7274" s="3">
        <f>[2]Intensity!D7277</f>
        <v>401.0459957845884</v>
      </c>
      <c r="L7274">
        <f>J7274*(DC_2019!$G$11-H7274)*9.92/20.72</f>
        <v>0</v>
      </c>
      <c r="M7274">
        <f t="shared" si="906"/>
        <v>0</v>
      </c>
      <c r="N7274">
        <f t="shared" si="907"/>
        <v>0</v>
      </c>
      <c r="O7274" s="48">
        <f>IF(M7274=0,0, M7274/(DC_2019!$G$11))</f>
        <v>0</v>
      </c>
      <c r="P7274" s="48">
        <f>IF(OR(O7274&lt;Summary!$G$6, O7274 = Summary!$G$6), O7274, Summary!$G$6)</f>
        <v>0</v>
      </c>
      <c r="Q7274">
        <f>P7274*DC_2019!$G$11</f>
        <v>0</v>
      </c>
      <c r="R7274">
        <f t="shared" si="908"/>
        <v>0</v>
      </c>
      <c r="S7274">
        <f t="shared" si="909"/>
        <v>0</v>
      </c>
      <c r="T7274">
        <f t="shared" si="910"/>
        <v>0</v>
      </c>
      <c r="U7274">
        <f t="shared" si="911"/>
        <v>0</v>
      </c>
    </row>
    <row r="7275" spans="1:21">
      <c r="A7275">
        <v>10</v>
      </c>
      <c r="B7275">
        <v>31</v>
      </c>
      <c r="C7275">
        <v>1</v>
      </c>
      <c r="D7275">
        <f>'[5]2019'!P7275</f>
        <v>0</v>
      </c>
      <c r="E7275">
        <f>'[5]2019'!Q7275</f>
        <v>0</v>
      </c>
      <c r="F7275">
        <f t="shared" si="904"/>
        <v>0</v>
      </c>
      <c r="G7275">
        <f t="shared" si="905"/>
        <v>0</v>
      </c>
      <c r="H7275" s="3">
        <f>DC_2019!K7275</f>
        <v>2.6942916049500596</v>
      </c>
      <c r="I7275" s="48">
        <f>IF(F7275=0,0,IF(H7275&gt;DC_2019!$G$11,0,F7275/((DC_2019!$G$11-H7275)*9.92/20.72)))</f>
        <v>0</v>
      </c>
      <c r="J7275" s="48">
        <f>IF(OR(I7275&lt;Summary!$F$6, I7275=Summary!$F$6), I7275, Summary!$F$6)</f>
        <v>0</v>
      </c>
      <c r="K7275" s="3">
        <f>[2]Intensity!D7278</f>
        <v>420.46916521910589</v>
      </c>
      <c r="L7275">
        <f>J7275*(DC_2019!$G$11-H7275)*9.92/20.72</f>
        <v>0</v>
      </c>
      <c r="M7275">
        <f t="shared" si="906"/>
        <v>0</v>
      </c>
      <c r="N7275">
        <f t="shared" si="907"/>
        <v>0</v>
      </c>
      <c r="O7275" s="48">
        <f>IF(M7275=0,0, M7275/(DC_2019!$G$11))</f>
        <v>0</v>
      </c>
      <c r="P7275" s="48">
        <f>IF(OR(O7275&lt;Summary!$G$6, O7275 = Summary!$G$6), O7275, Summary!$G$6)</f>
        <v>0</v>
      </c>
      <c r="Q7275">
        <f>P7275*DC_2019!$G$11</f>
        <v>0</v>
      </c>
      <c r="R7275">
        <f t="shared" si="908"/>
        <v>0</v>
      </c>
      <c r="S7275">
        <f t="shared" si="909"/>
        <v>0</v>
      </c>
      <c r="T7275">
        <f t="shared" si="910"/>
        <v>0</v>
      </c>
      <c r="U7275">
        <f t="shared" si="911"/>
        <v>0</v>
      </c>
    </row>
    <row r="7276" spans="1:21">
      <c r="A7276">
        <v>10</v>
      </c>
      <c r="B7276">
        <v>31</v>
      </c>
      <c r="C7276">
        <v>2</v>
      </c>
      <c r="D7276">
        <f>'[5]2019'!P7276</f>
        <v>0</v>
      </c>
      <c r="E7276">
        <f>'[5]2019'!Q7276</f>
        <v>0</v>
      </c>
      <c r="F7276">
        <f t="shared" si="904"/>
        <v>0</v>
      </c>
      <c r="G7276">
        <f t="shared" si="905"/>
        <v>0</v>
      </c>
      <c r="H7276" s="3">
        <f>DC_2019!K7276</f>
        <v>2.5871108034494563</v>
      </c>
      <c r="I7276" s="48">
        <f>IF(F7276=0,0,IF(H7276&gt;DC_2019!$G$11,0,F7276/((DC_2019!$G$11-H7276)*9.92/20.72)))</f>
        <v>0</v>
      </c>
      <c r="J7276" s="48">
        <f>IF(OR(I7276&lt;Summary!$F$6, I7276=Summary!$F$6), I7276, Summary!$F$6)</f>
        <v>0</v>
      </c>
      <c r="K7276" s="3">
        <f>[2]Intensity!D7279</f>
        <v>419.97721865626772</v>
      </c>
      <c r="L7276">
        <f>J7276*(DC_2019!$G$11-H7276)*9.92/20.72</f>
        <v>0</v>
      </c>
      <c r="M7276">
        <f t="shared" si="906"/>
        <v>0</v>
      </c>
      <c r="N7276">
        <f t="shared" si="907"/>
        <v>0</v>
      </c>
      <c r="O7276" s="48">
        <f>IF(M7276=0,0, M7276/(DC_2019!$G$11))</f>
        <v>0</v>
      </c>
      <c r="P7276" s="48">
        <f>IF(OR(O7276&lt;Summary!$G$6, O7276 = Summary!$G$6), O7276, Summary!$G$6)</f>
        <v>0</v>
      </c>
      <c r="Q7276">
        <f>P7276*DC_2019!$G$11</f>
        <v>0</v>
      </c>
      <c r="R7276">
        <f t="shared" si="908"/>
        <v>0</v>
      </c>
      <c r="S7276">
        <f t="shared" si="909"/>
        <v>0</v>
      </c>
      <c r="T7276">
        <f t="shared" si="910"/>
        <v>0</v>
      </c>
      <c r="U7276">
        <f t="shared" si="911"/>
        <v>0</v>
      </c>
    </row>
    <row r="7277" spans="1:21">
      <c r="A7277">
        <v>10</v>
      </c>
      <c r="B7277">
        <v>31</v>
      </c>
      <c r="C7277">
        <v>3</v>
      </c>
      <c r="D7277">
        <f>'[5]2019'!P7277</f>
        <v>0</v>
      </c>
      <c r="E7277">
        <f>'[5]2019'!Q7277</f>
        <v>0</v>
      </c>
      <c r="F7277">
        <f t="shared" si="904"/>
        <v>0</v>
      </c>
      <c r="G7277">
        <f t="shared" si="905"/>
        <v>0</v>
      </c>
      <c r="H7277" s="3">
        <f>DC_2019!K7277</f>
        <v>2.6200895191878577</v>
      </c>
      <c r="I7277" s="48">
        <f>IF(F7277=0,0,IF(H7277&gt;DC_2019!$G$11,0,F7277/((DC_2019!$G$11-H7277)*9.92/20.72)))</f>
        <v>0</v>
      </c>
      <c r="J7277" s="48">
        <f>IF(OR(I7277&lt;Summary!$F$6, I7277=Summary!$F$6), I7277, Summary!$F$6)</f>
        <v>0</v>
      </c>
      <c r="K7277" s="3">
        <f>[2]Intensity!D7280</f>
        <v>442.87415519661931</v>
      </c>
      <c r="L7277">
        <f>J7277*(DC_2019!$G$11-H7277)*9.92/20.72</f>
        <v>0</v>
      </c>
      <c r="M7277">
        <f t="shared" si="906"/>
        <v>0</v>
      </c>
      <c r="N7277">
        <f t="shared" si="907"/>
        <v>0</v>
      </c>
      <c r="O7277" s="48">
        <f>IF(M7277=0,0, M7277/(DC_2019!$G$11))</f>
        <v>0</v>
      </c>
      <c r="P7277" s="48">
        <f>IF(OR(O7277&lt;Summary!$G$6, O7277 = Summary!$G$6), O7277, Summary!$G$6)</f>
        <v>0</v>
      </c>
      <c r="Q7277">
        <f>P7277*DC_2019!$G$11</f>
        <v>0</v>
      </c>
      <c r="R7277">
        <f t="shared" si="908"/>
        <v>0</v>
      </c>
      <c r="S7277">
        <f t="shared" si="909"/>
        <v>0</v>
      </c>
      <c r="T7277">
        <f t="shared" si="910"/>
        <v>0</v>
      </c>
      <c r="U7277">
        <f t="shared" si="911"/>
        <v>0</v>
      </c>
    </row>
    <row r="7278" spans="1:21">
      <c r="A7278">
        <v>10</v>
      </c>
      <c r="B7278">
        <v>31</v>
      </c>
      <c r="C7278">
        <v>4</v>
      </c>
      <c r="D7278">
        <f>'[5]2019'!P7278</f>
        <v>0</v>
      </c>
      <c r="E7278">
        <f>'[5]2019'!Q7278</f>
        <v>0</v>
      </c>
      <c r="F7278">
        <f t="shared" si="904"/>
        <v>0</v>
      </c>
      <c r="G7278">
        <f t="shared" si="905"/>
        <v>0</v>
      </c>
      <c r="H7278" s="3">
        <f>DC_2019!K7278</f>
        <v>2.6448235477741227</v>
      </c>
      <c r="I7278" s="48">
        <f>IF(F7278=0,0,IF(H7278&gt;DC_2019!$G$11,0,F7278/((DC_2019!$G$11-H7278)*9.92/20.72)))</f>
        <v>0</v>
      </c>
      <c r="J7278" s="48">
        <f>IF(OR(I7278&lt;Summary!$F$6, I7278=Summary!$F$6), I7278, Summary!$F$6)</f>
        <v>0</v>
      </c>
      <c r="K7278" s="3">
        <f>[2]Intensity!D7281</f>
        <v>442.09533631396602</v>
      </c>
      <c r="L7278">
        <f>J7278*(DC_2019!$G$11-H7278)*9.92/20.72</f>
        <v>0</v>
      </c>
      <c r="M7278">
        <f t="shared" si="906"/>
        <v>0</v>
      </c>
      <c r="N7278">
        <f t="shared" si="907"/>
        <v>0</v>
      </c>
      <c r="O7278" s="48">
        <f>IF(M7278=0,0, M7278/(DC_2019!$G$11))</f>
        <v>0</v>
      </c>
      <c r="P7278" s="48">
        <f>IF(OR(O7278&lt;Summary!$G$6, O7278 = Summary!$G$6), O7278, Summary!$G$6)</f>
        <v>0</v>
      </c>
      <c r="Q7278">
        <f>P7278*DC_2019!$G$11</f>
        <v>0</v>
      </c>
      <c r="R7278">
        <f t="shared" si="908"/>
        <v>0</v>
      </c>
      <c r="S7278">
        <f t="shared" si="909"/>
        <v>0</v>
      </c>
      <c r="T7278">
        <f t="shared" si="910"/>
        <v>0</v>
      </c>
      <c r="U7278">
        <f t="shared" si="911"/>
        <v>0</v>
      </c>
    </row>
    <row r="7279" spans="1:21">
      <c r="A7279">
        <v>10</v>
      </c>
      <c r="B7279">
        <v>31</v>
      </c>
      <c r="C7279">
        <v>5</v>
      </c>
      <c r="D7279">
        <f>'[5]2019'!P7279</f>
        <v>0</v>
      </c>
      <c r="E7279">
        <f>'[5]2019'!Q7279</f>
        <v>0</v>
      </c>
      <c r="F7279">
        <f t="shared" si="904"/>
        <v>0</v>
      </c>
      <c r="G7279">
        <f t="shared" si="905"/>
        <v>0</v>
      </c>
      <c r="H7279" s="3">
        <f>DC_2019!K7279</f>
        <v>3.2137062710261599</v>
      </c>
      <c r="I7279" s="48">
        <f>IF(F7279=0,0,IF(H7279&gt;DC_2019!$G$11,0,F7279/((DC_2019!$G$11-H7279)*9.92/20.72)))</f>
        <v>0</v>
      </c>
      <c r="J7279" s="48">
        <f>IF(OR(I7279&lt;Summary!$F$6, I7279=Summary!$F$6), I7279, Summary!$F$6)</f>
        <v>0</v>
      </c>
      <c r="K7279" s="3">
        <f>[2]Intensity!D7282</f>
        <v>448.53529705792675</v>
      </c>
      <c r="L7279">
        <f>J7279*(DC_2019!$G$11-H7279)*9.92/20.72</f>
        <v>0</v>
      </c>
      <c r="M7279">
        <f t="shared" si="906"/>
        <v>0</v>
      </c>
      <c r="N7279">
        <f t="shared" si="907"/>
        <v>0</v>
      </c>
      <c r="O7279" s="48">
        <f>IF(M7279=0,0, M7279/(DC_2019!$G$11))</f>
        <v>0</v>
      </c>
      <c r="P7279" s="48">
        <f>IF(OR(O7279&lt;Summary!$G$6, O7279 = Summary!$G$6), O7279, Summary!$G$6)</f>
        <v>0</v>
      </c>
      <c r="Q7279">
        <f>P7279*DC_2019!$G$11</f>
        <v>0</v>
      </c>
      <c r="R7279">
        <f t="shared" si="908"/>
        <v>0</v>
      </c>
      <c r="S7279">
        <f t="shared" si="909"/>
        <v>0</v>
      </c>
      <c r="T7279">
        <f t="shared" si="910"/>
        <v>0</v>
      </c>
      <c r="U7279">
        <f t="shared" si="911"/>
        <v>0</v>
      </c>
    </row>
    <row r="7280" spans="1:21">
      <c r="A7280">
        <v>10</v>
      </c>
      <c r="B7280">
        <v>31</v>
      </c>
      <c r="C7280">
        <v>6</v>
      </c>
      <c r="D7280">
        <f>'[5]2019'!P7280</f>
        <v>0</v>
      </c>
      <c r="E7280">
        <f>'[5]2019'!Q7280</f>
        <v>0</v>
      </c>
      <c r="F7280">
        <f t="shared" si="904"/>
        <v>0</v>
      </c>
      <c r="G7280">
        <f t="shared" si="905"/>
        <v>0</v>
      </c>
      <c r="H7280" s="3">
        <f>DC_2019!K7280</f>
        <v>4.3349823760834552</v>
      </c>
      <c r="I7280" s="48">
        <f>IF(F7280=0,0,IF(H7280&gt;DC_2019!$G$11,0,F7280/((DC_2019!$G$11-H7280)*9.92/20.72)))</f>
        <v>0</v>
      </c>
      <c r="J7280" s="48">
        <f>IF(OR(I7280&lt;Summary!$F$6, I7280=Summary!$F$6), I7280, Summary!$F$6)</f>
        <v>0</v>
      </c>
      <c r="K7280" s="3">
        <f>[2]Intensity!D7283</f>
        <v>448.40253389116543</v>
      </c>
      <c r="L7280">
        <f>J7280*(DC_2019!$G$11-H7280)*9.92/20.72</f>
        <v>0</v>
      </c>
      <c r="M7280">
        <f t="shared" si="906"/>
        <v>0</v>
      </c>
      <c r="N7280">
        <f t="shared" si="907"/>
        <v>0</v>
      </c>
      <c r="O7280" s="48">
        <f>IF(M7280=0,0, M7280/(DC_2019!$G$11))</f>
        <v>0</v>
      </c>
      <c r="P7280" s="48">
        <f>IF(OR(O7280&lt;Summary!$G$6, O7280 = Summary!$G$6), O7280, Summary!$G$6)</f>
        <v>0</v>
      </c>
      <c r="Q7280">
        <f>P7280*DC_2019!$G$11</f>
        <v>0</v>
      </c>
      <c r="R7280">
        <f t="shared" si="908"/>
        <v>0</v>
      </c>
      <c r="S7280">
        <f t="shared" si="909"/>
        <v>0</v>
      </c>
      <c r="T7280">
        <f t="shared" si="910"/>
        <v>0</v>
      </c>
      <c r="U7280">
        <f t="shared" si="911"/>
        <v>0</v>
      </c>
    </row>
    <row r="7281" spans="1:21">
      <c r="A7281">
        <v>10</v>
      </c>
      <c r="B7281">
        <v>31</v>
      </c>
      <c r="C7281">
        <v>7</v>
      </c>
      <c r="D7281">
        <f>'[5]2019'!P7281</f>
        <v>0</v>
      </c>
      <c r="E7281">
        <f>'[5]2019'!Q7281</f>
        <v>12.409166812896716</v>
      </c>
      <c r="F7281">
        <f t="shared" si="904"/>
        <v>12.409166812896716</v>
      </c>
      <c r="G7281">
        <f t="shared" si="905"/>
        <v>48</v>
      </c>
      <c r="H7281" s="3">
        <f>DC_2019!K7281</f>
        <v>4.5740780186451708</v>
      </c>
      <c r="I7281" s="48">
        <f>IF(F7281=0,0,IF(H7281&gt;DC_2019!$G$11,0,F7281/((DC_2019!$G$11-H7281)*9.92/20.72)))</f>
        <v>6.1404868456953512</v>
      </c>
      <c r="J7281" s="48">
        <f>IF(OR(I7281&lt;Summary!$F$6, I7281=Summary!$F$6), I7281, Summary!$F$6)</f>
        <v>6.1404868456953512</v>
      </c>
      <c r="K7281" s="3">
        <f>[2]Intensity!D7284</f>
        <v>447.98232462360153</v>
      </c>
      <c r="L7281">
        <f>J7281*(DC_2019!$G$11-H7281)*9.92/20.72</f>
        <v>12.409166812896716</v>
      </c>
      <c r="M7281">
        <f t="shared" si="906"/>
        <v>0</v>
      </c>
      <c r="N7281">
        <f t="shared" si="907"/>
        <v>4963.4473884644767</v>
      </c>
      <c r="O7281" s="48">
        <f>IF(M7281=0,0, M7281/(DC_2019!$G$11))</f>
        <v>0</v>
      </c>
      <c r="P7281" s="48">
        <f>IF(OR(O7281&lt;Summary!$G$6, O7281 = Summary!$G$6), O7281, Summary!$G$6)</f>
        <v>0</v>
      </c>
      <c r="Q7281">
        <f>P7281*DC_2019!$G$11</f>
        <v>0</v>
      </c>
      <c r="R7281">
        <f t="shared" si="908"/>
        <v>12.409166812896716</v>
      </c>
      <c r="S7281">
        <f t="shared" si="909"/>
        <v>0</v>
      </c>
      <c r="T7281">
        <f t="shared" si="910"/>
        <v>0</v>
      </c>
      <c r="U7281">
        <f t="shared" si="911"/>
        <v>4963.4473884644767</v>
      </c>
    </row>
    <row r="7282" spans="1:21">
      <c r="A7282">
        <v>10</v>
      </c>
      <c r="B7282">
        <v>31</v>
      </c>
      <c r="C7282">
        <v>8</v>
      </c>
      <c r="D7282">
        <f>'[5]2019'!P7282</f>
        <v>0</v>
      </c>
      <c r="E7282">
        <f>'[5]2019'!Q7282</f>
        <v>107.15252382575477</v>
      </c>
      <c r="F7282">
        <f t="shared" si="904"/>
        <v>107.15252382575477</v>
      </c>
      <c r="G7282">
        <f t="shared" si="905"/>
        <v>48</v>
      </c>
      <c r="H7282" s="3">
        <f>DC_2019!K7282</f>
        <v>5.505726538329669</v>
      </c>
      <c r="I7282" s="48">
        <f>IF(F7282=0,0,IF(H7282&gt;DC_2019!$G$11,0,F7282/((DC_2019!$G$11-H7282)*9.92/20.72)))</f>
        <v>68.040412338563215</v>
      </c>
      <c r="J7282" s="48">
        <f>IF(OR(I7282&lt;Summary!$F$6, I7282=Summary!$F$6), I7282, Summary!$F$6)</f>
        <v>68.040412338563215</v>
      </c>
      <c r="K7282" s="3">
        <f>[2]Intensity!D7285</f>
        <v>443.36106808878941</v>
      </c>
      <c r="L7282">
        <f>J7282*(DC_2019!$G$11-H7282)*9.92/20.72</f>
        <v>107.15252382575478</v>
      </c>
      <c r="M7282">
        <f t="shared" si="906"/>
        <v>0</v>
      </c>
      <c r="N7282">
        <f t="shared" si="907"/>
        <v>42363.936268159865</v>
      </c>
      <c r="O7282" s="48">
        <f>IF(M7282=0,0, M7282/(DC_2019!$G$11))</f>
        <v>0</v>
      </c>
      <c r="P7282" s="48">
        <f>IF(OR(O7282&lt;Summary!$G$6, O7282 = Summary!$G$6), O7282, Summary!$G$6)</f>
        <v>0</v>
      </c>
      <c r="Q7282">
        <f>P7282*DC_2019!$G$11</f>
        <v>0</v>
      </c>
      <c r="R7282">
        <f t="shared" si="908"/>
        <v>107.15252382575478</v>
      </c>
      <c r="S7282">
        <f t="shared" si="909"/>
        <v>0</v>
      </c>
      <c r="T7282">
        <f t="shared" si="910"/>
        <v>0</v>
      </c>
      <c r="U7282">
        <f t="shared" si="911"/>
        <v>42363.936268159865</v>
      </c>
    </row>
    <row r="7283" spans="1:21">
      <c r="A7283">
        <v>10</v>
      </c>
      <c r="B7283">
        <v>31</v>
      </c>
      <c r="C7283">
        <v>9</v>
      </c>
      <c r="D7283">
        <f>'[5]2019'!P7283</f>
        <v>0</v>
      </c>
      <c r="E7283">
        <f>'[5]2019'!Q7283</f>
        <v>148.72131623716345</v>
      </c>
      <c r="F7283">
        <f t="shared" si="904"/>
        <v>148.72131623716345</v>
      </c>
      <c r="G7283">
        <f t="shared" si="905"/>
        <v>48</v>
      </c>
      <c r="H7283" s="3">
        <f>DC_2019!K7283</f>
        <v>6.5940239276812136</v>
      </c>
      <c r="I7283" s="48">
        <f>IF(F7283=0,0,IF(H7283&gt;DC_2019!$G$11,0,F7283/((DC_2019!$G$11-H7283)*9.92/20.72)))</f>
        <v>141.12881826117743</v>
      </c>
      <c r="J7283" s="48">
        <f>IF(OR(I7283&lt;Summary!$F$6, I7283=Summary!$F$6), I7283, Summary!$F$6)</f>
        <v>141.12881826117743</v>
      </c>
      <c r="K7283" s="3">
        <f>[2]Intensity!D7286</f>
        <v>440.46212149871099</v>
      </c>
      <c r="L7283">
        <f>J7283*(DC_2019!$G$11-H7283)*9.92/20.72</f>
        <v>148.72131623716345</v>
      </c>
      <c r="M7283">
        <f t="shared" si="906"/>
        <v>0</v>
      </c>
      <c r="N7283">
        <f t="shared" si="907"/>
        <v>58367.48328251786</v>
      </c>
      <c r="O7283" s="48">
        <f>IF(M7283=0,0, M7283/(DC_2019!$G$11))</f>
        <v>0</v>
      </c>
      <c r="P7283" s="48">
        <f>IF(OR(O7283&lt;Summary!$G$6, O7283 = Summary!$G$6), O7283, Summary!$G$6)</f>
        <v>0</v>
      </c>
      <c r="Q7283">
        <f>P7283*DC_2019!$G$11</f>
        <v>0</v>
      </c>
      <c r="R7283">
        <f t="shared" si="908"/>
        <v>148.72131623716345</v>
      </c>
      <c r="S7283">
        <f t="shared" si="909"/>
        <v>0</v>
      </c>
      <c r="T7283">
        <f t="shared" si="910"/>
        <v>0</v>
      </c>
      <c r="U7283">
        <f t="shared" si="911"/>
        <v>58367.48328251786</v>
      </c>
    </row>
    <row r="7284" spans="1:21">
      <c r="A7284">
        <v>10</v>
      </c>
      <c r="B7284">
        <v>31</v>
      </c>
      <c r="C7284">
        <v>10</v>
      </c>
      <c r="D7284">
        <f>'[5]2019'!P7284</f>
        <v>0</v>
      </c>
      <c r="E7284">
        <f>'[5]2019'!Q7284</f>
        <v>191.34113865578652</v>
      </c>
      <c r="F7284">
        <f t="shared" si="904"/>
        <v>191.34113865578652</v>
      </c>
      <c r="G7284">
        <f t="shared" si="905"/>
        <v>48</v>
      </c>
      <c r="H7284" s="3">
        <f>DC_2019!K7284</f>
        <v>7.7812574532464591</v>
      </c>
      <c r="I7284" s="48">
        <f>IF(F7284=0,0,IF(H7284&gt;DC_2019!$G$11,0,F7284/((DC_2019!$G$11-H7284)*9.92/20.72)))</f>
        <v>394.19829735313732</v>
      </c>
      <c r="J7284" s="48">
        <f>IF(OR(I7284&lt;Summary!$F$6, I7284=Summary!$F$6), I7284, Summary!$F$6)</f>
        <v>288</v>
      </c>
      <c r="K7284" s="3">
        <f>[2]Intensity!D7287</f>
        <v>436.89667632720381</v>
      </c>
      <c r="L7284">
        <f>J7284*(DC_2019!$G$11-H7284)*9.92/20.72</f>
        <v>139.79321651787936</v>
      </c>
      <c r="M7284">
        <f t="shared" si="906"/>
        <v>51.547922137907165</v>
      </c>
      <c r="N7284">
        <f t="shared" si="907"/>
        <v>54365.117276892452</v>
      </c>
      <c r="O7284" s="48">
        <f>IF(M7284=0,0, M7284/(DC_2019!$G$11))</f>
        <v>5.8609800964621108</v>
      </c>
      <c r="P7284" s="48">
        <f>IF(OR(O7284&lt;Summary!$G$6, O7284 = Summary!$G$6), O7284, Summary!$G$6)</f>
        <v>0</v>
      </c>
      <c r="Q7284">
        <f>P7284*DC_2019!$G$11</f>
        <v>0</v>
      </c>
      <c r="R7284">
        <f t="shared" si="908"/>
        <v>139.79321651787936</v>
      </c>
      <c r="S7284">
        <f t="shared" si="909"/>
        <v>51.547922137907165</v>
      </c>
      <c r="T7284">
        <f t="shared" si="910"/>
        <v>0</v>
      </c>
      <c r="U7284">
        <f t="shared" si="911"/>
        <v>54365.117276892452</v>
      </c>
    </row>
    <row r="7285" spans="1:21">
      <c r="A7285">
        <v>10</v>
      </c>
      <c r="B7285">
        <v>31</v>
      </c>
      <c r="C7285">
        <v>11</v>
      </c>
      <c r="D7285">
        <f>'[5]2019'!P7285</f>
        <v>0</v>
      </c>
      <c r="E7285">
        <f>'[5]2019'!Q7285</f>
        <v>228.57033883651673</v>
      </c>
      <c r="F7285">
        <f t="shared" si="904"/>
        <v>228.57033883651673</v>
      </c>
      <c r="G7285">
        <f t="shared" si="905"/>
        <v>48</v>
      </c>
      <c r="H7285" s="3">
        <f>DC_2019!K7285</f>
        <v>8.3996082446467266</v>
      </c>
      <c r="I7285" s="48">
        <f>IF(F7285=0,0,IF(H7285&gt;DC_2019!$G$11,0,F7285/((DC_2019!$G$11-H7285)*9.92/20.72)))</f>
        <v>1207.1396128876813</v>
      </c>
      <c r="J7285" s="48">
        <f>IF(OR(I7285&lt;Summary!$F$6, I7285=Summary!$F$6), I7285, Summary!$F$6)</f>
        <v>288</v>
      </c>
      <c r="K7285" s="3">
        <f>[2]Intensity!D7288</f>
        <v>435.65193824860501</v>
      </c>
      <c r="L7285">
        <f>J7285*(DC_2019!$G$11-H7285)*9.92/20.72</f>
        <v>54.532430948433984</v>
      </c>
      <c r="M7285">
        <f t="shared" si="906"/>
        <v>174.03790788808274</v>
      </c>
      <c r="N7285">
        <f t="shared" si="907"/>
        <v>21139.602554568646</v>
      </c>
      <c r="O7285" s="48">
        <f>IF(M7285=0,0, M7285/(DC_2019!$G$11))</f>
        <v>19.788047158002716</v>
      </c>
      <c r="P7285" s="48">
        <f>IF(OR(O7285&lt;Summary!$G$6, O7285 = Summary!$G$6), O7285, Summary!$G$6)</f>
        <v>0</v>
      </c>
      <c r="Q7285">
        <f>P7285*DC_2019!$G$11</f>
        <v>0</v>
      </c>
      <c r="R7285">
        <f t="shared" si="908"/>
        <v>54.532430948433984</v>
      </c>
      <c r="S7285">
        <f t="shared" si="909"/>
        <v>174.03790788808274</v>
      </c>
      <c r="T7285">
        <f t="shared" si="910"/>
        <v>0</v>
      </c>
      <c r="U7285">
        <f t="shared" si="911"/>
        <v>21139.602554568646</v>
      </c>
    </row>
    <row r="7286" spans="1:21">
      <c r="A7286">
        <v>10</v>
      </c>
      <c r="B7286">
        <v>31</v>
      </c>
      <c r="C7286">
        <v>12</v>
      </c>
      <c r="D7286">
        <f>'[5]2019'!P7286</f>
        <v>0</v>
      </c>
      <c r="E7286">
        <f>'[5]2019'!Q7286</f>
        <v>316.13419997738168</v>
      </c>
      <c r="F7286">
        <f t="shared" si="904"/>
        <v>316.13419997738168</v>
      </c>
      <c r="G7286">
        <f t="shared" si="905"/>
        <v>48</v>
      </c>
      <c r="H7286" s="3">
        <f>DC_2019!K7286</f>
        <v>9.0674270931865308</v>
      </c>
      <c r="I7286" s="48">
        <f>IF(F7286=0,0,IF(H7286&gt;DC_2019!$G$11,0,F7286/((DC_2019!$G$11-H7286)*9.92/20.72)))</f>
        <v>0</v>
      </c>
      <c r="J7286" s="48">
        <f>IF(OR(I7286&lt;Summary!$F$6, I7286=Summary!$F$6), I7286, Summary!$F$6)</f>
        <v>0</v>
      </c>
      <c r="K7286" s="3">
        <f>[2]Intensity!D7289</f>
        <v>433.36624374261686</v>
      </c>
      <c r="L7286">
        <f>J7286*(DC_2019!$G$11-H7286)*9.92/20.72</f>
        <v>0</v>
      </c>
      <c r="M7286">
        <f t="shared" si="906"/>
        <v>316.13419997738168</v>
      </c>
      <c r="N7286">
        <f t="shared" si="907"/>
        <v>0</v>
      </c>
      <c r="O7286" s="48">
        <f>IF(M7286=0,0, M7286/(DC_2019!$G$11))</f>
        <v>35.944344156519527</v>
      </c>
      <c r="P7286" s="48">
        <f>IF(OR(O7286&lt;Summary!$G$6, O7286 = Summary!$G$6), O7286, Summary!$G$6)</f>
        <v>0</v>
      </c>
      <c r="Q7286">
        <f>P7286*DC_2019!$G$11</f>
        <v>0</v>
      </c>
      <c r="R7286">
        <f t="shared" si="908"/>
        <v>0</v>
      </c>
      <c r="S7286">
        <f t="shared" si="909"/>
        <v>316.13419997738168</v>
      </c>
      <c r="T7286">
        <f t="shared" si="910"/>
        <v>0</v>
      </c>
      <c r="U7286">
        <f t="shared" si="911"/>
        <v>0</v>
      </c>
    </row>
    <row r="7287" spans="1:21">
      <c r="A7287">
        <v>10</v>
      </c>
      <c r="B7287">
        <v>31</v>
      </c>
      <c r="C7287">
        <v>13</v>
      </c>
      <c r="D7287">
        <f>'[5]2019'!P7287</f>
        <v>0</v>
      </c>
      <c r="E7287">
        <f>'[5]2019'!Q7287</f>
        <v>6.2542323500915833</v>
      </c>
      <c r="F7287">
        <f t="shared" si="904"/>
        <v>6.2542323500915833</v>
      </c>
      <c r="G7287">
        <f t="shared" si="905"/>
        <v>48</v>
      </c>
      <c r="H7287" s="3">
        <f>DC_2019!K7287</f>
        <v>8.8695548425769211</v>
      </c>
      <c r="I7287" s="48">
        <f>IF(F7287=0,0,IF(H7287&gt;DC_2019!$G$11,0,F7287/((DC_2019!$G$11-H7287)*9.92/20.72)))</f>
        <v>0</v>
      </c>
      <c r="J7287" s="48">
        <f>IF(OR(I7287&lt;Summary!$F$6, I7287=Summary!$F$6), I7287, Summary!$F$6)</f>
        <v>0</v>
      </c>
      <c r="K7287" s="3">
        <f>[2]Intensity!D7290</f>
        <v>431.08984840187424</v>
      </c>
      <c r="L7287">
        <f>J7287*(DC_2019!$G$11-H7287)*9.92/20.72</f>
        <v>0</v>
      </c>
      <c r="M7287">
        <f t="shared" si="906"/>
        <v>6.2542323500915833</v>
      </c>
      <c r="N7287">
        <f t="shared" si="907"/>
        <v>0</v>
      </c>
      <c r="O7287" s="48">
        <f>IF(M7287=0,0, M7287/(DC_2019!$G$11))</f>
        <v>0.7111039553538141</v>
      </c>
      <c r="P7287" s="48">
        <f>IF(OR(O7287&lt;Summary!$G$6, O7287 = Summary!$G$6), O7287, Summary!$G$6)</f>
        <v>0</v>
      </c>
      <c r="Q7287">
        <f>P7287*DC_2019!$G$11</f>
        <v>0</v>
      </c>
      <c r="R7287">
        <f t="shared" si="908"/>
        <v>0</v>
      </c>
      <c r="S7287">
        <f t="shared" si="909"/>
        <v>6.2542323500915833</v>
      </c>
      <c r="T7287">
        <f t="shared" si="910"/>
        <v>0</v>
      </c>
      <c r="U7287">
        <f t="shared" si="911"/>
        <v>0</v>
      </c>
    </row>
    <row r="7288" spans="1:21">
      <c r="A7288">
        <v>10</v>
      </c>
      <c r="B7288">
        <v>31</v>
      </c>
      <c r="C7288">
        <v>14</v>
      </c>
      <c r="D7288">
        <f>'[5]2019'!P7288</f>
        <v>0</v>
      </c>
      <c r="E7288">
        <f>'[5]2019'!Q7288</f>
        <v>33.319313869982352</v>
      </c>
      <c r="F7288">
        <f t="shared" si="904"/>
        <v>33.319313869982352</v>
      </c>
      <c r="G7288">
        <f t="shared" si="905"/>
        <v>48</v>
      </c>
      <c r="H7288" s="3">
        <f>DC_2019!K7288</f>
        <v>9.4549269182419682</v>
      </c>
      <c r="I7288" s="48">
        <f>IF(F7288=0,0,IF(H7288&gt;DC_2019!$G$11,0,F7288/((DC_2019!$G$11-H7288)*9.92/20.72)))</f>
        <v>0</v>
      </c>
      <c r="J7288" s="48">
        <f>IF(OR(I7288&lt;Summary!$F$6, I7288=Summary!$F$6), I7288, Summary!$F$6)</f>
        <v>0</v>
      </c>
      <c r="K7288" s="3">
        <f>[2]Intensity!D7291</f>
        <v>423.91001227904712</v>
      </c>
      <c r="L7288">
        <f>J7288*(DC_2019!$G$11-H7288)*9.92/20.72</f>
        <v>0</v>
      </c>
      <c r="M7288">
        <f t="shared" si="906"/>
        <v>33.319313869982352</v>
      </c>
      <c r="N7288">
        <f t="shared" si="907"/>
        <v>0</v>
      </c>
      <c r="O7288" s="48">
        <f>IF(M7288=0,0, M7288/(DC_2019!$G$11))</f>
        <v>3.7883939317145288</v>
      </c>
      <c r="P7288" s="48">
        <f>IF(OR(O7288&lt;Summary!$G$6, O7288 = Summary!$G$6), O7288, Summary!$G$6)</f>
        <v>0</v>
      </c>
      <c r="Q7288">
        <f>P7288*DC_2019!$G$11</f>
        <v>0</v>
      </c>
      <c r="R7288">
        <f t="shared" si="908"/>
        <v>0</v>
      </c>
      <c r="S7288">
        <f t="shared" si="909"/>
        <v>33.319313869982352</v>
      </c>
      <c r="T7288">
        <f t="shared" si="910"/>
        <v>0</v>
      </c>
      <c r="U7288">
        <f t="shared" si="911"/>
        <v>0</v>
      </c>
    </row>
    <row r="7289" spans="1:21">
      <c r="A7289">
        <v>10</v>
      </c>
      <c r="B7289">
        <v>31</v>
      </c>
      <c r="C7289">
        <v>15</v>
      </c>
      <c r="D7289">
        <f>'[5]2019'!P7289</f>
        <v>0</v>
      </c>
      <c r="E7289">
        <f>'[5]2019'!Q7289</f>
        <v>8.065036520366542</v>
      </c>
      <c r="F7289">
        <f t="shared" si="904"/>
        <v>8.065036520366542</v>
      </c>
      <c r="G7289">
        <f t="shared" si="905"/>
        <v>48</v>
      </c>
      <c r="H7289" s="3">
        <f>DC_2019!K7289</f>
        <v>10.386575448886843</v>
      </c>
      <c r="I7289" s="48">
        <f>IF(F7289=0,0,IF(H7289&gt;DC_2019!$G$11,0,F7289/((DC_2019!$G$11-H7289)*9.92/20.72)))</f>
        <v>0</v>
      </c>
      <c r="J7289" s="48">
        <f>IF(OR(I7289&lt;Summary!$F$6, I7289=Summary!$F$6), I7289, Summary!$F$6)</f>
        <v>0</v>
      </c>
      <c r="K7289" s="3">
        <f>[2]Intensity!D7292</f>
        <v>439.01686901315503</v>
      </c>
      <c r="L7289">
        <f>J7289*(DC_2019!$G$11-H7289)*9.92/20.72</f>
        <v>0</v>
      </c>
      <c r="M7289">
        <f t="shared" si="906"/>
        <v>8.065036520366542</v>
      </c>
      <c r="N7289">
        <f t="shared" si="907"/>
        <v>0</v>
      </c>
      <c r="O7289" s="48">
        <f>IF(M7289=0,0, M7289/(DC_2019!$G$11))</f>
        <v>0.916991734344764</v>
      </c>
      <c r="P7289" s="48">
        <f>IF(OR(O7289&lt;Summary!$G$6, O7289 = Summary!$G$6), O7289, Summary!$G$6)</f>
        <v>0</v>
      </c>
      <c r="Q7289">
        <f>P7289*DC_2019!$G$11</f>
        <v>0</v>
      </c>
      <c r="R7289">
        <f t="shared" si="908"/>
        <v>0</v>
      </c>
      <c r="S7289">
        <f t="shared" si="909"/>
        <v>8.065036520366542</v>
      </c>
      <c r="T7289">
        <f t="shared" si="910"/>
        <v>0</v>
      </c>
      <c r="U7289">
        <f t="shared" si="911"/>
        <v>0</v>
      </c>
    </row>
    <row r="7290" spans="1:21">
      <c r="A7290">
        <v>10</v>
      </c>
      <c r="B7290">
        <v>31</v>
      </c>
      <c r="C7290">
        <v>16</v>
      </c>
      <c r="D7290">
        <f>'[5]2019'!P7290</f>
        <v>0</v>
      </c>
      <c r="E7290">
        <f>'[5]2019'!Q7290</f>
        <v>1.0933333237965834</v>
      </c>
      <c r="F7290">
        <f t="shared" si="904"/>
        <v>1.0933333237965834</v>
      </c>
      <c r="G7290">
        <f t="shared" si="905"/>
        <v>48</v>
      </c>
      <c r="H7290" s="3">
        <f>DC_2019!K7290</f>
        <v>10.996681564067506</v>
      </c>
      <c r="I7290" s="48">
        <f>IF(F7290=0,0,IF(H7290&gt;DC_2019!$G$11,0,F7290/((DC_2019!$G$11-H7290)*9.92/20.72)))</f>
        <v>0</v>
      </c>
      <c r="J7290" s="48">
        <f>IF(OR(I7290&lt;Summary!$F$6, I7290=Summary!$F$6), I7290, Summary!$F$6)</f>
        <v>0</v>
      </c>
      <c r="K7290" s="3">
        <f>[2]Intensity!D7293</f>
        <v>442.1834821641599</v>
      </c>
      <c r="L7290">
        <f>J7290*(DC_2019!$G$11-H7290)*9.92/20.72</f>
        <v>0</v>
      </c>
      <c r="M7290">
        <f t="shared" si="906"/>
        <v>1.0933333237965834</v>
      </c>
      <c r="N7290">
        <f t="shared" si="907"/>
        <v>0</v>
      </c>
      <c r="O7290" s="48">
        <f>IF(M7290=0,0, M7290/(DC_2019!$G$11))</f>
        <v>0.12431160333537944</v>
      </c>
      <c r="P7290" s="48">
        <f>IF(OR(O7290&lt;Summary!$G$6, O7290 = Summary!$G$6), O7290, Summary!$G$6)</f>
        <v>0</v>
      </c>
      <c r="Q7290">
        <f>P7290*DC_2019!$G$11</f>
        <v>0</v>
      </c>
      <c r="R7290">
        <f t="shared" si="908"/>
        <v>0</v>
      </c>
      <c r="S7290">
        <f t="shared" si="909"/>
        <v>1.0933333237965834</v>
      </c>
      <c r="T7290">
        <f t="shared" si="910"/>
        <v>0</v>
      </c>
      <c r="U7290">
        <f t="shared" si="911"/>
        <v>0</v>
      </c>
    </row>
    <row r="7291" spans="1:21">
      <c r="A7291">
        <v>10</v>
      </c>
      <c r="B7291">
        <v>31</v>
      </c>
      <c r="C7291">
        <v>17</v>
      </c>
      <c r="D7291">
        <f>'[5]2019'!P7291</f>
        <v>0</v>
      </c>
      <c r="E7291">
        <f>'[5]2019'!Q7291</f>
        <v>0</v>
      </c>
      <c r="F7291">
        <f t="shared" si="904"/>
        <v>0</v>
      </c>
      <c r="G7291">
        <f t="shared" si="905"/>
        <v>0</v>
      </c>
      <c r="H7291" s="3">
        <f>DC_2019!K7291</f>
        <v>10.897745438764765</v>
      </c>
      <c r="I7291" s="48">
        <f>IF(F7291=0,0,IF(H7291&gt;DC_2019!$G$11,0,F7291/((DC_2019!$G$11-H7291)*9.92/20.72)))</f>
        <v>0</v>
      </c>
      <c r="J7291" s="48">
        <f>IF(OR(I7291&lt;Summary!$F$6, I7291=Summary!$F$6), I7291, Summary!$F$6)</f>
        <v>0</v>
      </c>
      <c r="K7291" s="3">
        <f>[2]Intensity!D7294</f>
        <v>445.40146332298713</v>
      </c>
      <c r="L7291">
        <f>J7291*(DC_2019!$G$11-H7291)*9.92/20.72</f>
        <v>0</v>
      </c>
      <c r="M7291">
        <f t="shared" si="906"/>
        <v>0</v>
      </c>
      <c r="N7291">
        <f t="shared" si="907"/>
        <v>0</v>
      </c>
      <c r="O7291" s="48">
        <f>IF(M7291=0,0, M7291/(DC_2019!$G$11))</f>
        <v>0</v>
      </c>
      <c r="P7291" s="48">
        <f>IF(OR(O7291&lt;Summary!$G$6, O7291 = Summary!$G$6), O7291, Summary!$G$6)</f>
        <v>0</v>
      </c>
      <c r="Q7291">
        <f>P7291*DC_2019!$G$11</f>
        <v>0</v>
      </c>
      <c r="R7291">
        <f t="shared" si="908"/>
        <v>0</v>
      </c>
      <c r="S7291">
        <f t="shared" si="909"/>
        <v>0</v>
      </c>
      <c r="T7291">
        <f t="shared" si="910"/>
        <v>0</v>
      </c>
      <c r="U7291">
        <f t="shared" si="911"/>
        <v>0</v>
      </c>
    </row>
    <row r="7292" spans="1:21">
      <c r="A7292">
        <v>10</v>
      </c>
      <c r="B7292">
        <v>31</v>
      </c>
      <c r="C7292">
        <v>18</v>
      </c>
      <c r="D7292">
        <f>'[5]2019'!P7292</f>
        <v>0</v>
      </c>
      <c r="E7292">
        <f>'[5]2019'!Q7292</f>
        <v>0</v>
      </c>
      <c r="F7292">
        <f t="shared" si="904"/>
        <v>0</v>
      </c>
      <c r="G7292">
        <f t="shared" si="905"/>
        <v>0</v>
      </c>
      <c r="H7292" s="3">
        <f>DC_2019!K7292</f>
        <v>11.623277031647538</v>
      </c>
      <c r="I7292" s="48">
        <f>IF(F7292=0,0,IF(H7292&gt;DC_2019!$G$11,0,F7292/((DC_2019!$G$11-H7292)*9.92/20.72)))</f>
        <v>0</v>
      </c>
      <c r="J7292" s="48">
        <f>IF(OR(I7292&lt;Summary!$F$6, I7292=Summary!$F$6), I7292, Summary!$F$6)</f>
        <v>0</v>
      </c>
      <c r="K7292" s="3">
        <f>[2]Intensity!D7295</f>
        <v>447.54697913155576</v>
      </c>
      <c r="L7292">
        <f>J7292*(DC_2019!$G$11-H7292)*9.92/20.72</f>
        <v>0</v>
      </c>
      <c r="M7292">
        <f t="shared" si="906"/>
        <v>0</v>
      </c>
      <c r="N7292">
        <f t="shared" si="907"/>
        <v>0</v>
      </c>
      <c r="O7292" s="48">
        <f>IF(M7292=0,0, M7292/(DC_2019!$G$11))</f>
        <v>0</v>
      </c>
      <c r="P7292" s="48">
        <f>IF(OR(O7292&lt;Summary!$G$6, O7292 = Summary!$G$6), O7292, Summary!$G$6)</f>
        <v>0</v>
      </c>
      <c r="Q7292">
        <f>P7292*DC_2019!$G$11</f>
        <v>0</v>
      </c>
      <c r="R7292">
        <f t="shared" si="908"/>
        <v>0</v>
      </c>
      <c r="S7292">
        <f t="shared" si="909"/>
        <v>0</v>
      </c>
      <c r="T7292">
        <f t="shared" si="910"/>
        <v>0</v>
      </c>
      <c r="U7292">
        <f t="shared" si="911"/>
        <v>0</v>
      </c>
    </row>
    <row r="7293" spans="1:21">
      <c r="A7293">
        <v>10</v>
      </c>
      <c r="B7293">
        <v>31</v>
      </c>
      <c r="C7293">
        <v>19</v>
      </c>
      <c r="D7293">
        <f>'[5]2019'!P7293</f>
        <v>0</v>
      </c>
      <c r="E7293">
        <f>'[5]2019'!Q7293</f>
        <v>0</v>
      </c>
      <c r="F7293">
        <f t="shared" si="904"/>
        <v>0</v>
      </c>
      <c r="G7293">
        <f t="shared" si="905"/>
        <v>0</v>
      </c>
      <c r="H7293" s="3">
        <f>DC_2019!K7293</f>
        <v>11.8623726632305</v>
      </c>
      <c r="I7293" s="48">
        <f>IF(F7293=0,0,IF(H7293&gt;DC_2019!$G$11,0,F7293/((DC_2019!$G$11-H7293)*9.92/20.72)))</f>
        <v>0</v>
      </c>
      <c r="J7293" s="48">
        <f>IF(OR(I7293&lt;Summary!$F$6, I7293=Summary!$F$6), I7293, Summary!$F$6)</f>
        <v>0</v>
      </c>
      <c r="K7293" s="3">
        <f>[2]Intensity!D7296</f>
        <v>434.39138383585333</v>
      </c>
      <c r="L7293">
        <f>J7293*(DC_2019!$G$11-H7293)*9.92/20.72</f>
        <v>0</v>
      </c>
      <c r="M7293">
        <f t="shared" si="906"/>
        <v>0</v>
      </c>
      <c r="N7293">
        <f t="shared" si="907"/>
        <v>0</v>
      </c>
      <c r="O7293" s="48">
        <f>IF(M7293=0,0, M7293/(DC_2019!$G$11))</f>
        <v>0</v>
      </c>
      <c r="P7293" s="48">
        <f>IF(OR(O7293&lt;Summary!$G$6, O7293 = Summary!$G$6), O7293, Summary!$G$6)</f>
        <v>0</v>
      </c>
      <c r="Q7293">
        <f>P7293*DC_2019!$G$11</f>
        <v>0</v>
      </c>
      <c r="R7293">
        <f t="shared" si="908"/>
        <v>0</v>
      </c>
      <c r="S7293">
        <f t="shared" si="909"/>
        <v>0</v>
      </c>
      <c r="T7293">
        <f t="shared" si="910"/>
        <v>0</v>
      </c>
      <c r="U7293">
        <f t="shared" si="911"/>
        <v>0</v>
      </c>
    </row>
    <row r="7294" spans="1:21">
      <c r="A7294">
        <v>10</v>
      </c>
      <c r="B7294">
        <v>31</v>
      </c>
      <c r="C7294">
        <v>20</v>
      </c>
      <c r="D7294">
        <f>'[5]2019'!P7294</f>
        <v>0</v>
      </c>
      <c r="E7294">
        <f>'[5]2019'!Q7294</f>
        <v>0</v>
      </c>
      <c r="F7294">
        <f t="shared" si="904"/>
        <v>0</v>
      </c>
      <c r="G7294">
        <f t="shared" si="905"/>
        <v>0</v>
      </c>
      <c r="H7294" s="3">
        <f>DC_2019!K7294</f>
        <v>11.359447360506341</v>
      </c>
      <c r="I7294" s="48">
        <f>IF(F7294=0,0,IF(H7294&gt;DC_2019!$G$11,0,F7294/((DC_2019!$G$11-H7294)*9.92/20.72)))</f>
        <v>0</v>
      </c>
      <c r="J7294" s="48">
        <f>IF(OR(I7294&lt;Summary!$F$6, I7294=Summary!$F$6), I7294, Summary!$F$6)</f>
        <v>0</v>
      </c>
      <c r="K7294" s="3">
        <f>[2]Intensity!D7297</f>
        <v>423.74441971174616</v>
      </c>
      <c r="L7294">
        <f>J7294*(DC_2019!$G$11-H7294)*9.92/20.72</f>
        <v>0</v>
      </c>
      <c r="M7294">
        <f t="shared" si="906"/>
        <v>0</v>
      </c>
      <c r="N7294">
        <f t="shared" si="907"/>
        <v>0</v>
      </c>
      <c r="O7294" s="48">
        <f>IF(M7294=0,0, M7294/(DC_2019!$G$11))</f>
        <v>0</v>
      </c>
      <c r="P7294" s="48">
        <f>IF(OR(O7294&lt;Summary!$G$6, O7294 = Summary!$G$6), O7294, Summary!$G$6)</f>
        <v>0</v>
      </c>
      <c r="Q7294">
        <f>P7294*DC_2019!$G$11</f>
        <v>0</v>
      </c>
      <c r="R7294">
        <f t="shared" si="908"/>
        <v>0</v>
      </c>
      <c r="S7294">
        <f t="shared" si="909"/>
        <v>0</v>
      </c>
      <c r="T7294">
        <f t="shared" si="910"/>
        <v>0</v>
      </c>
      <c r="U7294">
        <f t="shared" si="911"/>
        <v>0</v>
      </c>
    </row>
    <row r="7295" spans="1:21">
      <c r="A7295">
        <v>10</v>
      </c>
      <c r="B7295">
        <v>31</v>
      </c>
      <c r="C7295">
        <v>21</v>
      </c>
      <c r="D7295">
        <f>'[5]2019'!P7295</f>
        <v>0</v>
      </c>
      <c r="E7295">
        <f>'[5]2019'!Q7295</f>
        <v>0</v>
      </c>
      <c r="F7295">
        <f t="shared" si="904"/>
        <v>0</v>
      </c>
      <c r="G7295">
        <f t="shared" si="905"/>
        <v>0</v>
      </c>
      <c r="H7295" s="3">
        <f>DC_2019!K7295</f>
        <v>9.1004057979824537</v>
      </c>
      <c r="I7295" s="48">
        <f>IF(F7295=0,0,IF(H7295&gt;DC_2019!$G$11,0,F7295/((DC_2019!$G$11-H7295)*9.92/20.72)))</f>
        <v>0</v>
      </c>
      <c r="J7295" s="48">
        <f>IF(OR(I7295&lt;Summary!$F$6, I7295=Summary!$F$6), I7295, Summary!$F$6)</f>
        <v>0</v>
      </c>
      <c r="K7295" s="3">
        <f>[2]Intensity!D7298</f>
        <v>414.77377962753019</v>
      </c>
      <c r="L7295">
        <f>J7295*(DC_2019!$G$11-H7295)*9.92/20.72</f>
        <v>0</v>
      </c>
      <c r="M7295">
        <f t="shared" si="906"/>
        <v>0</v>
      </c>
      <c r="N7295">
        <f t="shared" si="907"/>
        <v>0</v>
      </c>
      <c r="O7295" s="48">
        <f>IF(M7295=0,0, M7295/(DC_2019!$G$11))</f>
        <v>0</v>
      </c>
      <c r="P7295" s="48">
        <f>IF(OR(O7295&lt;Summary!$G$6, O7295 = Summary!$G$6), O7295, Summary!$G$6)</f>
        <v>0</v>
      </c>
      <c r="Q7295">
        <f>P7295*DC_2019!$G$11</f>
        <v>0</v>
      </c>
      <c r="R7295">
        <f t="shared" si="908"/>
        <v>0</v>
      </c>
      <c r="S7295">
        <f t="shared" si="909"/>
        <v>0</v>
      </c>
      <c r="T7295">
        <f t="shared" si="910"/>
        <v>0</v>
      </c>
      <c r="U7295">
        <f t="shared" si="911"/>
        <v>0</v>
      </c>
    </row>
    <row r="7296" spans="1:21">
      <c r="A7296">
        <v>10</v>
      </c>
      <c r="B7296">
        <v>31</v>
      </c>
      <c r="C7296">
        <v>22</v>
      </c>
      <c r="D7296">
        <f>'[5]2019'!P7296</f>
        <v>0</v>
      </c>
      <c r="E7296">
        <f>'[5]2019'!Q7296</f>
        <v>0</v>
      </c>
      <c r="F7296">
        <f t="shared" si="904"/>
        <v>0</v>
      </c>
      <c r="G7296">
        <f t="shared" si="905"/>
        <v>0</v>
      </c>
      <c r="H7296" s="3">
        <f>DC_2019!K7296</f>
        <v>4.65652478059374</v>
      </c>
      <c r="I7296" s="48">
        <f>IF(F7296=0,0,IF(H7296&gt;DC_2019!$G$11,0,F7296/((DC_2019!$G$11-H7296)*9.92/20.72)))</f>
        <v>0</v>
      </c>
      <c r="J7296" s="48">
        <f>IF(OR(I7296&lt;Summary!$F$6, I7296=Summary!$F$6), I7296, Summary!$F$6)</f>
        <v>0</v>
      </c>
      <c r="K7296" s="3">
        <f>[2]Intensity!D7299</f>
        <v>410.08076006600311</v>
      </c>
      <c r="L7296">
        <f>J7296*(DC_2019!$G$11-H7296)*9.92/20.72</f>
        <v>0</v>
      </c>
      <c r="M7296">
        <f t="shared" si="906"/>
        <v>0</v>
      </c>
      <c r="N7296">
        <f t="shared" si="907"/>
        <v>0</v>
      </c>
      <c r="O7296" s="48">
        <f>IF(M7296=0,0, M7296/(DC_2019!$G$11))</f>
        <v>0</v>
      </c>
      <c r="P7296" s="48">
        <f>IF(OR(O7296&lt;Summary!$G$6, O7296 = Summary!$G$6), O7296, Summary!$G$6)</f>
        <v>0</v>
      </c>
      <c r="Q7296">
        <f>P7296*DC_2019!$G$11</f>
        <v>0</v>
      </c>
      <c r="R7296">
        <f t="shared" si="908"/>
        <v>0</v>
      </c>
      <c r="S7296">
        <f t="shared" si="909"/>
        <v>0</v>
      </c>
      <c r="T7296">
        <f t="shared" si="910"/>
        <v>0</v>
      </c>
      <c r="U7296">
        <f t="shared" si="911"/>
        <v>0</v>
      </c>
    </row>
    <row r="7297" spans="1:21">
      <c r="A7297">
        <v>10</v>
      </c>
      <c r="B7297">
        <v>31</v>
      </c>
      <c r="C7297">
        <v>23</v>
      </c>
      <c r="D7297">
        <f>'[5]2019'!P7297</f>
        <v>0</v>
      </c>
      <c r="E7297">
        <f>'[5]2019'!Q7297</f>
        <v>0</v>
      </c>
      <c r="F7297">
        <f t="shared" si="904"/>
        <v>0</v>
      </c>
      <c r="G7297">
        <f t="shared" si="905"/>
        <v>0</v>
      </c>
      <c r="H7297" s="3">
        <f>DC_2019!K7297</f>
        <v>3.5894454656580717</v>
      </c>
      <c r="I7297" s="48">
        <f>IF(F7297=0,0,IF(H7297&gt;DC_2019!$G$11,0,F7297/((DC_2019!$G$11-H7297)*9.92/20.72)))</f>
        <v>0</v>
      </c>
      <c r="J7297" s="48">
        <f>IF(OR(I7297&lt;Summary!$F$6, I7297=Summary!$F$6), I7297, Summary!$F$6)</f>
        <v>0</v>
      </c>
      <c r="K7297" s="3">
        <f>[2]Intensity!D7300</f>
        <v>410.66766180101541</v>
      </c>
      <c r="L7297">
        <f>J7297*(DC_2019!$G$11-H7297)*9.92/20.72</f>
        <v>0</v>
      </c>
      <c r="M7297">
        <f t="shared" si="906"/>
        <v>0</v>
      </c>
      <c r="N7297">
        <f t="shared" si="907"/>
        <v>0</v>
      </c>
      <c r="O7297" s="48">
        <f>IF(M7297=0,0, M7297/(DC_2019!$G$11))</f>
        <v>0</v>
      </c>
      <c r="P7297" s="48">
        <f>IF(OR(O7297&lt;Summary!$G$6, O7297 = Summary!$G$6), O7297, Summary!$G$6)</f>
        <v>0</v>
      </c>
      <c r="Q7297">
        <f>P7297*DC_2019!$G$11</f>
        <v>0</v>
      </c>
      <c r="R7297">
        <f t="shared" si="908"/>
        <v>0</v>
      </c>
      <c r="S7297">
        <f t="shared" si="909"/>
        <v>0</v>
      </c>
      <c r="T7297">
        <f t="shared" si="910"/>
        <v>0</v>
      </c>
      <c r="U7297">
        <f t="shared" si="911"/>
        <v>0</v>
      </c>
    </row>
    <row r="7298" spans="1:21">
      <c r="A7298">
        <v>11</v>
      </c>
      <c r="B7298">
        <v>1</v>
      </c>
      <c r="C7298">
        <v>0</v>
      </c>
      <c r="D7298">
        <f>'[5]2019'!P7298</f>
        <v>0</v>
      </c>
      <c r="E7298">
        <f>'[5]2019'!Q7298</f>
        <v>0</v>
      </c>
      <c r="F7298">
        <f t="shared" ref="F7298:F7361" si="912">D7298+E7298</f>
        <v>0</v>
      </c>
      <c r="G7298">
        <f t="shared" ref="G7298:G7361" si="913">IF(F7298=0, 0, 11*D7298/F7298+48*E7298/F7298)</f>
        <v>0</v>
      </c>
      <c r="H7298" s="3">
        <f>DC_2019!K7298</f>
        <v>2.8839191903191095</v>
      </c>
      <c r="I7298" s="48">
        <f>IF(F7298=0,0,IF(H7298&gt;DC_2019!$G$11,0,F7298/((DC_2019!$G$11-H7298)*9.92/20.72)))</f>
        <v>0</v>
      </c>
      <c r="J7298" s="48">
        <f>IF(OR(I7298&lt;Summary!$F$6, I7298=Summary!$F$6), I7298, Summary!$F$6)</f>
        <v>0</v>
      </c>
      <c r="K7298" s="3">
        <f>[2]Intensity!D7301</f>
        <v>420.86612595052446</v>
      </c>
      <c r="L7298">
        <f>J7298*(DC_2019!$G$11-H7298)*9.92/20.72</f>
        <v>0</v>
      </c>
      <c r="M7298">
        <f t="shared" si="906"/>
        <v>0</v>
      </c>
      <c r="N7298">
        <f t="shared" si="907"/>
        <v>0</v>
      </c>
      <c r="O7298" s="48">
        <f>IF(M7298=0,0, M7298/(DC_2019!$G$11))</f>
        <v>0</v>
      </c>
      <c r="P7298" s="48">
        <f>IF(OR(O7298&lt;Summary!$G$6, O7298 = Summary!$G$6), O7298, Summary!$G$6)</f>
        <v>0</v>
      </c>
      <c r="Q7298">
        <f>P7298*DC_2019!$G$11</f>
        <v>0</v>
      </c>
      <c r="R7298">
        <f t="shared" si="908"/>
        <v>0</v>
      </c>
      <c r="S7298">
        <f t="shared" si="909"/>
        <v>0</v>
      </c>
      <c r="T7298">
        <f t="shared" si="910"/>
        <v>0</v>
      </c>
      <c r="U7298">
        <f t="shared" si="911"/>
        <v>0</v>
      </c>
    </row>
    <row r="7299" spans="1:21">
      <c r="A7299">
        <v>11</v>
      </c>
      <c r="B7299">
        <v>1</v>
      </c>
      <c r="C7299">
        <v>1</v>
      </c>
      <c r="D7299">
        <f>'[5]2019'!P7299</f>
        <v>0</v>
      </c>
      <c r="E7299">
        <f>'[5]2019'!Q7299</f>
        <v>0</v>
      </c>
      <c r="F7299">
        <f t="shared" si="912"/>
        <v>0</v>
      </c>
      <c r="G7299">
        <f t="shared" si="913"/>
        <v>0</v>
      </c>
      <c r="H7299" s="3">
        <f>DC_2019!K7299</f>
        <v>2.6613129001571472</v>
      </c>
      <c r="I7299" s="48">
        <f>IF(F7299=0,0,IF(H7299&gt;DC_2019!$G$11,0,F7299/((DC_2019!$G$11-H7299)*9.92/20.72)))</f>
        <v>0</v>
      </c>
      <c r="J7299" s="48">
        <f>IF(OR(I7299&lt;Summary!$F$6, I7299=Summary!$F$6), I7299, Summary!$F$6)</f>
        <v>0</v>
      </c>
      <c r="K7299" s="3">
        <f>[2]Intensity!D7302</f>
        <v>419.40917035839504</v>
      </c>
      <c r="L7299">
        <f>J7299*(DC_2019!$G$11-H7299)*9.92/20.72</f>
        <v>0</v>
      </c>
      <c r="M7299">
        <f t="shared" ref="M7299:M7362" si="914">F7299-L7299</f>
        <v>0</v>
      </c>
      <c r="N7299">
        <f t="shared" ref="N7299:N7362" si="915">(K7299-G7299)*L7299</f>
        <v>0</v>
      </c>
      <c r="O7299" s="48">
        <f>IF(M7299=0,0, M7299/(DC_2019!$G$11))</f>
        <v>0</v>
      </c>
      <c r="P7299" s="48">
        <f>IF(OR(O7299&lt;Summary!$G$6, O7299 = Summary!$G$6), O7299, Summary!$G$6)</f>
        <v>0</v>
      </c>
      <c r="Q7299">
        <f>P7299*DC_2019!$G$11</f>
        <v>0</v>
      </c>
      <c r="R7299">
        <f t="shared" ref="R7299:R7362" si="916">L7299+Q7299</f>
        <v>0</v>
      </c>
      <c r="S7299">
        <f t="shared" ref="S7299:S7362" si="917">F7299-R7299</f>
        <v>0</v>
      </c>
      <c r="T7299">
        <f t="shared" ref="T7299:T7362" si="918">(K7299-G7299)*Q7299</f>
        <v>0</v>
      </c>
      <c r="U7299">
        <f t="shared" ref="U7299:U7362" si="919">N7299+T7299</f>
        <v>0</v>
      </c>
    </row>
    <row r="7300" spans="1:21">
      <c r="A7300">
        <v>11</v>
      </c>
      <c r="B7300">
        <v>1</v>
      </c>
      <c r="C7300">
        <v>2</v>
      </c>
      <c r="D7300">
        <f>'[5]2019'!P7300</f>
        <v>0</v>
      </c>
      <c r="E7300">
        <f>'[5]2019'!Q7300</f>
        <v>0</v>
      </c>
      <c r="F7300">
        <f t="shared" si="912"/>
        <v>0</v>
      </c>
      <c r="G7300">
        <f t="shared" si="913"/>
        <v>0</v>
      </c>
      <c r="H7300" s="3">
        <f>DC_2019!K7300</f>
        <v>2.562376774863024</v>
      </c>
      <c r="I7300" s="48">
        <f>IF(F7300=0,0,IF(H7300&gt;DC_2019!$G$11,0,F7300/((DC_2019!$G$11-H7300)*9.92/20.72)))</f>
        <v>0</v>
      </c>
      <c r="J7300" s="48">
        <f>IF(OR(I7300&lt;Summary!$F$6, I7300=Summary!$F$6), I7300, Summary!$F$6)</f>
        <v>0</v>
      </c>
      <c r="K7300" s="3">
        <f>[2]Intensity!D7303</f>
        <v>434.60049319275839</v>
      </c>
      <c r="L7300">
        <f>J7300*(DC_2019!$G$11-H7300)*9.92/20.72</f>
        <v>0</v>
      </c>
      <c r="M7300">
        <f t="shared" si="914"/>
        <v>0</v>
      </c>
      <c r="N7300">
        <f t="shared" si="915"/>
        <v>0</v>
      </c>
      <c r="O7300" s="48">
        <f>IF(M7300=0,0, M7300/(DC_2019!$G$11))</f>
        <v>0</v>
      </c>
      <c r="P7300" s="48">
        <f>IF(OR(O7300&lt;Summary!$G$6, O7300 = Summary!$G$6), O7300, Summary!$G$6)</f>
        <v>0</v>
      </c>
      <c r="Q7300">
        <f>P7300*DC_2019!$G$11</f>
        <v>0</v>
      </c>
      <c r="R7300">
        <f t="shared" si="916"/>
        <v>0</v>
      </c>
      <c r="S7300">
        <f t="shared" si="917"/>
        <v>0</v>
      </c>
      <c r="T7300">
        <f t="shared" si="918"/>
        <v>0</v>
      </c>
      <c r="U7300">
        <f t="shared" si="919"/>
        <v>0</v>
      </c>
    </row>
    <row r="7301" spans="1:21">
      <c r="A7301">
        <v>11</v>
      </c>
      <c r="B7301">
        <v>1</v>
      </c>
      <c r="C7301">
        <v>3</v>
      </c>
      <c r="D7301">
        <f>'[5]2019'!P7301</f>
        <v>0</v>
      </c>
      <c r="E7301">
        <f>'[5]2019'!Q7301</f>
        <v>0</v>
      </c>
      <c r="F7301">
        <f t="shared" si="912"/>
        <v>0</v>
      </c>
      <c r="G7301">
        <f t="shared" si="913"/>
        <v>0</v>
      </c>
      <c r="H7301" s="3">
        <f>DC_2019!K7301</f>
        <v>2.5046640305379388</v>
      </c>
      <c r="I7301" s="48">
        <f>IF(F7301=0,0,IF(H7301&gt;DC_2019!$G$11,0,F7301/((DC_2019!$G$11-H7301)*9.92/20.72)))</f>
        <v>0</v>
      </c>
      <c r="J7301" s="48">
        <f>IF(OR(I7301&lt;Summary!$F$6, I7301=Summary!$F$6), I7301, Summary!$F$6)</f>
        <v>0</v>
      </c>
      <c r="K7301" s="3">
        <f>[2]Intensity!D7304</f>
        <v>445.24269377661284</v>
      </c>
      <c r="L7301">
        <f>J7301*(DC_2019!$G$11-H7301)*9.92/20.72</f>
        <v>0</v>
      </c>
      <c r="M7301">
        <f t="shared" si="914"/>
        <v>0</v>
      </c>
      <c r="N7301">
        <f t="shared" si="915"/>
        <v>0</v>
      </c>
      <c r="O7301" s="48">
        <f>IF(M7301=0,0, M7301/(DC_2019!$G$11))</f>
        <v>0</v>
      </c>
      <c r="P7301" s="48">
        <f>IF(OR(O7301&lt;Summary!$G$6, O7301 = Summary!$G$6), O7301, Summary!$G$6)</f>
        <v>0</v>
      </c>
      <c r="Q7301">
        <f>P7301*DC_2019!$G$11</f>
        <v>0</v>
      </c>
      <c r="R7301">
        <f t="shared" si="916"/>
        <v>0</v>
      </c>
      <c r="S7301">
        <f t="shared" si="917"/>
        <v>0</v>
      </c>
      <c r="T7301">
        <f t="shared" si="918"/>
        <v>0</v>
      </c>
      <c r="U7301">
        <f t="shared" si="919"/>
        <v>0</v>
      </c>
    </row>
    <row r="7302" spans="1:21">
      <c r="A7302">
        <v>11</v>
      </c>
      <c r="B7302">
        <v>1</v>
      </c>
      <c r="C7302">
        <v>4</v>
      </c>
      <c r="D7302">
        <f>'[5]2019'!P7302</f>
        <v>0</v>
      </c>
      <c r="E7302">
        <f>'[5]2019'!Q7302</f>
        <v>0</v>
      </c>
      <c r="F7302">
        <f t="shared" si="912"/>
        <v>0</v>
      </c>
      <c r="G7302">
        <f t="shared" si="913"/>
        <v>0</v>
      </c>
      <c r="H7302" s="3">
        <f>DC_2019!K7302</f>
        <v>2.6778022525516754</v>
      </c>
      <c r="I7302" s="48">
        <f>IF(F7302=0,0,IF(H7302&gt;DC_2019!$G$11,0,F7302/((DC_2019!$G$11-H7302)*9.92/20.72)))</f>
        <v>0</v>
      </c>
      <c r="J7302" s="48">
        <f>IF(OR(I7302&lt;Summary!$F$6, I7302=Summary!$F$6), I7302, Summary!$F$6)</f>
        <v>0</v>
      </c>
      <c r="K7302" s="3">
        <f>[2]Intensity!D7305</f>
        <v>452.23671820916695</v>
      </c>
      <c r="L7302">
        <f>J7302*(DC_2019!$G$11-H7302)*9.92/20.72</f>
        <v>0</v>
      </c>
      <c r="M7302">
        <f t="shared" si="914"/>
        <v>0</v>
      </c>
      <c r="N7302">
        <f t="shared" si="915"/>
        <v>0</v>
      </c>
      <c r="O7302" s="48">
        <f>IF(M7302=0,0, M7302/(DC_2019!$G$11))</f>
        <v>0</v>
      </c>
      <c r="P7302" s="48">
        <f>IF(OR(O7302&lt;Summary!$G$6, O7302 = Summary!$G$6), O7302, Summary!$G$6)</f>
        <v>0</v>
      </c>
      <c r="Q7302">
        <f>P7302*DC_2019!$G$11</f>
        <v>0</v>
      </c>
      <c r="R7302">
        <f t="shared" si="916"/>
        <v>0</v>
      </c>
      <c r="S7302">
        <f t="shared" si="917"/>
        <v>0</v>
      </c>
      <c r="T7302">
        <f t="shared" si="918"/>
        <v>0</v>
      </c>
      <c r="U7302">
        <f t="shared" si="919"/>
        <v>0</v>
      </c>
    </row>
    <row r="7303" spans="1:21">
      <c r="A7303">
        <v>11</v>
      </c>
      <c r="B7303">
        <v>1</v>
      </c>
      <c r="C7303">
        <v>5</v>
      </c>
      <c r="D7303">
        <f>'[5]2019'!P7303</f>
        <v>0</v>
      </c>
      <c r="E7303">
        <f>'[5]2019'!Q7303</f>
        <v>0</v>
      </c>
      <c r="F7303">
        <f t="shared" si="912"/>
        <v>0</v>
      </c>
      <c r="G7303">
        <f t="shared" si="913"/>
        <v>0</v>
      </c>
      <c r="H7303" s="3">
        <f>DC_2019!K7303</f>
        <v>3.0735467647469696</v>
      </c>
      <c r="I7303" s="48">
        <f>IF(F7303=0,0,IF(H7303&gt;DC_2019!$G$11,0,F7303/((DC_2019!$G$11-H7303)*9.92/20.72)))</f>
        <v>0</v>
      </c>
      <c r="J7303" s="48">
        <f>IF(OR(I7303&lt;Summary!$F$6, I7303=Summary!$F$6), I7303, Summary!$F$6)</f>
        <v>0</v>
      </c>
      <c r="K7303" s="3">
        <f>[2]Intensity!D7306</f>
        <v>452.90586405760274</v>
      </c>
      <c r="L7303">
        <f>J7303*(DC_2019!$G$11-H7303)*9.92/20.72</f>
        <v>0</v>
      </c>
      <c r="M7303">
        <f t="shared" si="914"/>
        <v>0</v>
      </c>
      <c r="N7303">
        <f t="shared" si="915"/>
        <v>0</v>
      </c>
      <c r="O7303" s="48">
        <f>IF(M7303=0,0, M7303/(DC_2019!$G$11))</f>
        <v>0</v>
      </c>
      <c r="P7303" s="48">
        <f>IF(OR(O7303&lt;Summary!$G$6, O7303 = Summary!$G$6), O7303, Summary!$G$6)</f>
        <v>0</v>
      </c>
      <c r="Q7303">
        <f>P7303*DC_2019!$G$11</f>
        <v>0</v>
      </c>
      <c r="R7303">
        <f t="shared" si="916"/>
        <v>0</v>
      </c>
      <c r="S7303">
        <f t="shared" si="917"/>
        <v>0</v>
      </c>
      <c r="T7303">
        <f t="shared" si="918"/>
        <v>0</v>
      </c>
      <c r="U7303">
        <f t="shared" si="919"/>
        <v>0</v>
      </c>
    </row>
    <row r="7304" spans="1:21">
      <c r="A7304">
        <v>11</v>
      </c>
      <c r="B7304">
        <v>1</v>
      </c>
      <c r="C7304">
        <v>6</v>
      </c>
      <c r="D7304">
        <f>'[5]2019'!P7304</f>
        <v>0</v>
      </c>
      <c r="E7304">
        <f>'[5]2019'!Q7304</f>
        <v>0</v>
      </c>
      <c r="F7304">
        <f t="shared" si="912"/>
        <v>0</v>
      </c>
      <c r="G7304">
        <f t="shared" si="913"/>
        <v>0</v>
      </c>
      <c r="H7304" s="3">
        <f>DC_2019!K7304</f>
        <v>4.1700888302587771</v>
      </c>
      <c r="I7304" s="48">
        <f>IF(F7304=0,0,IF(H7304&gt;DC_2019!$G$11,0,F7304/((DC_2019!$G$11-H7304)*9.92/20.72)))</f>
        <v>0</v>
      </c>
      <c r="J7304" s="48">
        <f>IF(OR(I7304&lt;Summary!$F$6, I7304=Summary!$F$6), I7304, Summary!$F$6)</f>
        <v>0</v>
      </c>
      <c r="K7304" s="3">
        <f>[2]Intensity!D7307</f>
        <v>454.0944094484704</v>
      </c>
      <c r="L7304">
        <f>J7304*(DC_2019!$G$11-H7304)*9.92/20.72</f>
        <v>0</v>
      </c>
      <c r="M7304">
        <f t="shared" si="914"/>
        <v>0</v>
      </c>
      <c r="N7304">
        <f t="shared" si="915"/>
        <v>0</v>
      </c>
      <c r="O7304" s="48">
        <f>IF(M7304=0,0, M7304/(DC_2019!$G$11))</f>
        <v>0</v>
      </c>
      <c r="P7304" s="48">
        <f>IF(OR(O7304&lt;Summary!$G$6, O7304 = Summary!$G$6), O7304, Summary!$G$6)</f>
        <v>0</v>
      </c>
      <c r="Q7304">
        <f>P7304*DC_2019!$G$11</f>
        <v>0</v>
      </c>
      <c r="R7304">
        <f t="shared" si="916"/>
        <v>0</v>
      </c>
      <c r="S7304">
        <f t="shared" si="917"/>
        <v>0</v>
      </c>
      <c r="T7304">
        <f t="shared" si="918"/>
        <v>0</v>
      </c>
      <c r="U7304">
        <f t="shared" si="919"/>
        <v>0</v>
      </c>
    </row>
    <row r="7305" spans="1:21">
      <c r="A7305">
        <v>11</v>
      </c>
      <c r="B7305">
        <v>1</v>
      </c>
      <c r="C7305">
        <v>7</v>
      </c>
      <c r="D7305">
        <f>'[5]2019'!P7305</f>
        <v>0</v>
      </c>
      <c r="E7305">
        <f>'[5]2019'!Q7305</f>
        <v>16.979755839102925</v>
      </c>
      <c r="F7305">
        <f t="shared" si="912"/>
        <v>16.979755839102925</v>
      </c>
      <c r="G7305">
        <f t="shared" si="913"/>
        <v>48</v>
      </c>
      <c r="H7305" s="3">
        <f>DC_2019!K7305</f>
        <v>4.3432270522946572</v>
      </c>
      <c r="I7305" s="48">
        <f>IF(F7305=0,0,IF(H7305&gt;DC_2019!$G$11,0,F7305/((DC_2019!$G$11-H7305)*9.92/20.72)))</f>
        <v>7.9664803748271913</v>
      </c>
      <c r="J7305" s="48">
        <f>IF(OR(I7305&lt;Summary!$F$6, I7305=Summary!$F$6), I7305, Summary!$F$6)</f>
        <v>7.9664803748271913</v>
      </c>
      <c r="K7305" s="3">
        <f>[2]Intensity!D7308</f>
        <v>456.3537522977058</v>
      </c>
      <c r="L7305">
        <f>J7305*(DC_2019!$G$11-H7305)*9.92/20.72</f>
        <v>16.979755839102925</v>
      </c>
      <c r="M7305">
        <f t="shared" si="914"/>
        <v>0</v>
      </c>
      <c r="N7305">
        <f t="shared" si="915"/>
        <v>6933.7470099965594</v>
      </c>
      <c r="O7305" s="48">
        <f>IF(M7305=0,0, M7305/(DC_2019!$G$11))</f>
        <v>0</v>
      </c>
      <c r="P7305" s="48">
        <f>IF(OR(O7305&lt;Summary!$G$6, O7305 = Summary!$G$6), O7305, Summary!$G$6)</f>
        <v>0</v>
      </c>
      <c r="Q7305">
        <f>P7305*DC_2019!$G$11</f>
        <v>0</v>
      </c>
      <c r="R7305">
        <f t="shared" si="916"/>
        <v>16.979755839102925</v>
      </c>
      <c r="S7305">
        <f t="shared" si="917"/>
        <v>0</v>
      </c>
      <c r="T7305">
        <f t="shared" si="918"/>
        <v>0</v>
      </c>
      <c r="U7305">
        <f t="shared" si="919"/>
        <v>6933.7470099965594</v>
      </c>
    </row>
    <row r="7306" spans="1:21">
      <c r="A7306">
        <v>11</v>
      </c>
      <c r="B7306">
        <v>1</v>
      </c>
      <c r="C7306">
        <v>8</v>
      </c>
      <c r="D7306">
        <f>'[5]2019'!P7306</f>
        <v>0</v>
      </c>
      <c r="E7306">
        <f>'[5]2019'!Q7306</f>
        <v>55.079110000172157</v>
      </c>
      <c r="F7306">
        <f t="shared" si="912"/>
        <v>55.079110000172157</v>
      </c>
      <c r="G7306">
        <f t="shared" si="913"/>
        <v>48</v>
      </c>
      <c r="H7306" s="3">
        <f>DC_2019!K7306</f>
        <v>5.505726538329669</v>
      </c>
      <c r="I7306" s="48">
        <f>IF(F7306=0,0,IF(H7306&gt;DC_2019!$G$11,0,F7306/((DC_2019!$G$11-H7306)*9.92/20.72)))</f>
        <v>34.974494504179226</v>
      </c>
      <c r="J7306" s="48">
        <f>IF(OR(I7306&lt;Summary!$F$6, I7306=Summary!$F$6), I7306, Summary!$F$6)</f>
        <v>34.974494504179226</v>
      </c>
      <c r="K7306" s="3">
        <f>[2]Intensity!D7309</f>
        <v>451.92424032910446</v>
      </c>
      <c r="L7306">
        <f>J7306*(DC_2019!$G$11-H7306)*9.92/20.72</f>
        <v>55.07911000017215</v>
      </c>
      <c r="M7306">
        <f t="shared" si="914"/>
        <v>0</v>
      </c>
      <c r="N7306">
        <f t="shared" si="915"/>
        <v>22247.787664822717</v>
      </c>
      <c r="O7306" s="48">
        <f>IF(M7306=0,0, M7306/(DC_2019!$G$11))</f>
        <v>0</v>
      </c>
      <c r="P7306" s="48">
        <f>IF(OR(O7306&lt;Summary!$G$6, O7306 = Summary!$G$6), O7306, Summary!$G$6)</f>
        <v>0</v>
      </c>
      <c r="Q7306">
        <f>P7306*DC_2019!$G$11</f>
        <v>0</v>
      </c>
      <c r="R7306">
        <f t="shared" si="916"/>
        <v>55.07911000017215</v>
      </c>
      <c r="S7306">
        <f t="shared" si="917"/>
        <v>0</v>
      </c>
      <c r="T7306">
        <f t="shared" si="918"/>
        <v>0</v>
      </c>
      <c r="U7306">
        <f t="shared" si="919"/>
        <v>22247.787664822717</v>
      </c>
    </row>
    <row r="7307" spans="1:21">
      <c r="A7307">
        <v>11</v>
      </c>
      <c r="B7307">
        <v>1</v>
      </c>
      <c r="C7307">
        <v>9</v>
      </c>
      <c r="D7307">
        <f>'[5]2019'!P7307</f>
        <v>3.6250062500000002</v>
      </c>
      <c r="E7307">
        <f>'[5]2019'!Q7307</f>
        <v>57.655337439844097</v>
      </c>
      <c r="F7307">
        <f t="shared" si="912"/>
        <v>61.280343689844095</v>
      </c>
      <c r="G7307">
        <f t="shared" si="913"/>
        <v>45.811284611443391</v>
      </c>
      <c r="H7307" s="3">
        <f>DC_2019!K7307</f>
        <v>6.5775345752823036</v>
      </c>
      <c r="I7307" s="48">
        <f>IF(F7307=0,0,IF(H7307&gt;DC_2019!$G$11,0,F7307/((DC_2019!$G$11-H7307)*9.92/20.72)))</f>
        <v>57.719464329297892</v>
      </c>
      <c r="J7307" s="48">
        <f>IF(OR(I7307&lt;Summary!$F$6, I7307=Summary!$F$6), I7307, Summary!$F$6)</f>
        <v>57.719464329297892</v>
      </c>
      <c r="K7307" s="3">
        <f>[2]Intensity!D7310</f>
        <v>443.46244233356458</v>
      </c>
      <c r="L7307">
        <f>J7307*(DC_2019!$G$11-H7307)*9.92/20.72</f>
        <v>61.280343689844095</v>
      </c>
      <c r="M7307">
        <f t="shared" si="914"/>
        <v>0</v>
      </c>
      <c r="N7307">
        <f t="shared" si="915"/>
        <v>24368.19961387599</v>
      </c>
      <c r="O7307" s="48">
        <f>IF(M7307=0,0, M7307/(DC_2019!$G$11))</f>
        <v>0</v>
      </c>
      <c r="P7307" s="48">
        <f>IF(OR(O7307&lt;Summary!$G$6, O7307 = Summary!$G$6), O7307, Summary!$G$6)</f>
        <v>0</v>
      </c>
      <c r="Q7307">
        <f>P7307*DC_2019!$G$11</f>
        <v>0</v>
      </c>
      <c r="R7307">
        <f t="shared" si="916"/>
        <v>61.280343689844095</v>
      </c>
      <c r="S7307">
        <f t="shared" si="917"/>
        <v>0</v>
      </c>
      <c r="T7307">
        <f t="shared" si="918"/>
        <v>0</v>
      </c>
      <c r="U7307">
        <f t="shared" si="919"/>
        <v>24368.19961387599</v>
      </c>
    </row>
    <row r="7308" spans="1:21">
      <c r="A7308">
        <v>11</v>
      </c>
      <c r="B7308">
        <v>1</v>
      </c>
      <c r="C7308">
        <v>10</v>
      </c>
      <c r="D7308">
        <f>'[5]2019'!P7308</f>
        <v>0</v>
      </c>
      <c r="E7308">
        <f>'[5]2019'!Q7308</f>
        <v>32.530467690944306</v>
      </c>
      <c r="F7308">
        <f t="shared" si="912"/>
        <v>32.530467690944306</v>
      </c>
      <c r="G7308">
        <f t="shared" si="913"/>
        <v>48</v>
      </c>
      <c r="H7308" s="3">
        <f>DC_2019!K7308</f>
        <v>7.3030661681667635</v>
      </c>
      <c r="I7308" s="48">
        <f>IF(F7308=0,0,IF(H7308&gt;DC_2019!$G$11,0,F7308/((DC_2019!$G$11-H7308)*9.92/20.72)))</f>
        <v>45.539569007752732</v>
      </c>
      <c r="J7308" s="48">
        <f>IF(OR(I7308&lt;Summary!$F$6, I7308=Summary!$F$6), I7308, Summary!$F$6)</f>
        <v>45.539569007752732</v>
      </c>
      <c r="K7308" s="3">
        <f>[2]Intensity!D7311</f>
        <v>430.66585750341204</v>
      </c>
      <c r="L7308">
        <f>J7308*(DC_2019!$G$11-H7308)*9.92/20.72</f>
        <v>32.530467690944306</v>
      </c>
      <c r="M7308">
        <f t="shared" si="914"/>
        <v>0</v>
      </c>
      <c r="N7308">
        <f t="shared" si="915"/>
        <v>12448.299313942243</v>
      </c>
      <c r="O7308" s="48">
        <f>IF(M7308=0,0, M7308/(DC_2019!$G$11))</f>
        <v>0</v>
      </c>
      <c r="P7308" s="48">
        <f>IF(OR(O7308&lt;Summary!$G$6, O7308 = Summary!$G$6), O7308, Summary!$G$6)</f>
        <v>0</v>
      </c>
      <c r="Q7308">
        <f>P7308*DC_2019!$G$11</f>
        <v>0</v>
      </c>
      <c r="R7308">
        <f t="shared" si="916"/>
        <v>32.530467690944306</v>
      </c>
      <c r="S7308">
        <f t="shared" si="917"/>
        <v>0</v>
      </c>
      <c r="T7308">
        <f t="shared" si="918"/>
        <v>0</v>
      </c>
      <c r="U7308">
        <f t="shared" si="919"/>
        <v>12448.299313942243</v>
      </c>
    </row>
    <row r="7309" spans="1:21">
      <c r="A7309">
        <v>11</v>
      </c>
      <c r="B7309">
        <v>1</v>
      </c>
      <c r="C7309">
        <v>11</v>
      </c>
      <c r="D7309">
        <f>'[5]2019'!P7309</f>
        <v>17.174419991265573</v>
      </c>
      <c r="E7309">
        <f>'[5]2019'!Q7309</f>
        <v>215.89849837277362</v>
      </c>
      <c r="F7309">
        <f t="shared" si="912"/>
        <v>233.0729183640392</v>
      </c>
      <c r="G7309">
        <f t="shared" si="913"/>
        <v>45.273584832862035</v>
      </c>
      <c r="H7309" s="3">
        <f>DC_2019!K7309</f>
        <v>8.5232783985259974</v>
      </c>
      <c r="I7309" s="48">
        <f>IF(F7309=0,0,IF(H7309&gt;DC_2019!$G$11,0,F7309/((DC_2019!$G$11-H7309)*9.92/20.72)))</f>
        <v>1790.9420752479884</v>
      </c>
      <c r="J7309" s="48">
        <f>IF(OR(I7309&lt;Summary!$F$6, I7309=Summary!$F$6), I7309, Summary!$F$6)</f>
        <v>288</v>
      </c>
      <c r="K7309" s="3">
        <f>[2]Intensity!D7312</f>
        <v>424.85754615442374</v>
      </c>
      <c r="L7309">
        <f>J7309*(DC_2019!$G$11-H7309)*9.92/20.72</f>
        <v>37.480274441343177</v>
      </c>
      <c r="M7309">
        <f t="shared" si="914"/>
        <v>195.59264392269603</v>
      </c>
      <c r="N7309">
        <f t="shared" si="915"/>
        <v>14226.911043864327</v>
      </c>
      <c r="O7309" s="48">
        <f>IF(M7309=0,0, M7309/(DC_2019!$G$11))</f>
        <v>22.238812846392346</v>
      </c>
      <c r="P7309" s="48">
        <f>IF(OR(O7309&lt;Summary!$G$6, O7309 = Summary!$G$6), O7309, Summary!$G$6)</f>
        <v>0</v>
      </c>
      <c r="Q7309">
        <f>P7309*DC_2019!$G$11</f>
        <v>0</v>
      </c>
      <c r="R7309">
        <f t="shared" si="916"/>
        <v>37.480274441343177</v>
      </c>
      <c r="S7309">
        <f t="shared" si="917"/>
        <v>195.59264392269603</v>
      </c>
      <c r="T7309">
        <f t="shared" si="918"/>
        <v>0</v>
      </c>
      <c r="U7309">
        <f t="shared" si="919"/>
        <v>14226.911043864327</v>
      </c>
    </row>
    <row r="7310" spans="1:21">
      <c r="A7310">
        <v>11</v>
      </c>
      <c r="B7310">
        <v>1</v>
      </c>
      <c r="C7310">
        <v>12</v>
      </c>
      <c r="D7310">
        <f>'[5]2019'!P7310</f>
        <v>1.172057151235075</v>
      </c>
      <c r="E7310">
        <f>'[5]2019'!Q7310</f>
        <v>174.2753648335964</v>
      </c>
      <c r="F7310">
        <f t="shared" si="912"/>
        <v>175.44742198483146</v>
      </c>
      <c r="G7310">
        <f t="shared" si="913"/>
        <v>47.752825580991164</v>
      </c>
      <c r="H7310" s="3">
        <f>DC_2019!K7310</f>
        <v>8.2264700226074776</v>
      </c>
      <c r="I7310" s="48">
        <f>IF(F7310=0,0,IF(H7310&gt;DC_2019!$G$11,0,F7310/((DC_2019!$G$11-H7310)*9.92/20.72)))</f>
        <v>644.45592630113913</v>
      </c>
      <c r="J7310" s="48">
        <f>IF(OR(I7310&lt;Summary!$F$6, I7310=Summary!$F$6), I7310, Summary!$F$6)</f>
        <v>288</v>
      </c>
      <c r="K7310" s="3">
        <f>[2]Intensity!D7313</f>
        <v>428.1298375779408</v>
      </c>
      <c r="L7310">
        <f>J7310*(DC_2019!$G$11-H7310)*9.92/20.72</f>
        <v>78.405450969536929</v>
      </c>
      <c r="M7310">
        <f t="shared" si="914"/>
        <v>97.041971015294536</v>
      </c>
      <c r="N7310">
        <f t="shared" si="915"/>
        <v>29823.631164065795</v>
      </c>
      <c r="O7310" s="48">
        <f>IF(M7310=0,0, M7310/(DC_2019!$G$11))</f>
        <v>11.033636993562549</v>
      </c>
      <c r="P7310" s="48">
        <f>IF(OR(O7310&lt;Summary!$G$6, O7310 = Summary!$G$6), O7310, Summary!$G$6)</f>
        <v>0</v>
      </c>
      <c r="Q7310">
        <f>P7310*DC_2019!$G$11</f>
        <v>0</v>
      </c>
      <c r="R7310">
        <f t="shared" si="916"/>
        <v>78.405450969536929</v>
      </c>
      <c r="S7310">
        <f t="shared" si="917"/>
        <v>97.041971015294536</v>
      </c>
      <c r="T7310">
        <f t="shared" si="918"/>
        <v>0</v>
      </c>
      <c r="U7310">
        <f t="shared" si="919"/>
        <v>29823.631164065795</v>
      </c>
    </row>
    <row r="7311" spans="1:21">
      <c r="A7311">
        <v>11</v>
      </c>
      <c r="B7311">
        <v>1</v>
      </c>
      <c r="C7311">
        <v>13</v>
      </c>
      <c r="D7311">
        <f>'[5]2019'!P7311</f>
        <v>0</v>
      </c>
      <c r="E7311">
        <f>'[5]2019'!Q7311</f>
        <v>119.01512809297044</v>
      </c>
      <c r="F7311">
        <f t="shared" si="912"/>
        <v>119.01512809297044</v>
      </c>
      <c r="G7311">
        <f t="shared" si="913"/>
        <v>48</v>
      </c>
      <c r="H7311" s="3">
        <f>DC_2019!K7311</f>
        <v>7.7235447089147193</v>
      </c>
      <c r="I7311" s="48">
        <f>IF(F7311=0,0,IF(H7311&gt;DC_2019!$G$11,0,F7311/((DC_2019!$G$11-H7311)*9.92/20.72)))</f>
        <v>231.98748113695109</v>
      </c>
      <c r="J7311" s="48">
        <f>IF(OR(I7311&lt;Summary!$F$6, I7311=Summary!$F$6), I7311, Summary!$F$6)</f>
        <v>231.98748113695109</v>
      </c>
      <c r="K7311" s="3">
        <f>[2]Intensity!D7314</f>
        <v>430.59988313576298</v>
      </c>
      <c r="L7311">
        <f>J7311*(DC_2019!$G$11-H7311)*9.92/20.72</f>
        <v>119.01512809297046</v>
      </c>
      <c r="M7311">
        <f t="shared" si="914"/>
        <v>0</v>
      </c>
      <c r="N7311">
        <f t="shared" si="915"/>
        <v>45535.174099758362</v>
      </c>
      <c r="O7311" s="48">
        <f>IF(M7311=0,0, M7311/(DC_2019!$G$11))</f>
        <v>0</v>
      </c>
      <c r="P7311" s="48">
        <f>IF(OR(O7311&lt;Summary!$G$6, O7311 = Summary!$G$6), O7311, Summary!$G$6)</f>
        <v>0</v>
      </c>
      <c r="Q7311">
        <f>P7311*DC_2019!$G$11</f>
        <v>0</v>
      </c>
      <c r="R7311">
        <f t="shared" si="916"/>
        <v>119.01512809297046</v>
      </c>
      <c r="S7311">
        <f t="shared" si="917"/>
        <v>0</v>
      </c>
      <c r="T7311">
        <f t="shared" si="918"/>
        <v>0</v>
      </c>
      <c r="U7311">
        <f t="shared" si="919"/>
        <v>45535.174099758362</v>
      </c>
    </row>
    <row r="7312" spans="1:21">
      <c r="A7312">
        <v>11</v>
      </c>
      <c r="B7312">
        <v>1</v>
      </c>
      <c r="C7312">
        <v>14</v>
      </c>
      <c r="D7312">
        <f>'[5]2019'!P7312</f>
        <v>0</v>
      </c>
      <c r="E7312">
        <f>'[5]2019'!Q7312</f>
        <v>13.08303934192663</v>
      </c>
      <c r="F7312">
        <f t="shared" si="912"/>
        <v>13.08303934192663</v>
      </c>
      <c r="G7312">
        <f t="shared" si="913"/>
        <v>48</v>
      </c>
      <c r="H7312" s="3">
        <f>DC_2019!K7312</f>
        <v>8.1605126020835357</v>
      </c>
      <c r="I7312" s="48">
        <f>IF(F7312=0,0,IF(H7312&gt;DC_2019!$G$11,0,F7312/((DC_2019!$G$11-H7312)*9.92/20.72)))</f>
        <v>43.061921408055923</v>
      </c>
      <c r="J7312" s="48">
        <f>IF(OR(I7312&lt;Summary!$F$6, I7312=Summary!$F$6), I7312, Summary!$F$6)</f>
        <v>43.061921408055923</v>
      </c>
      <c r="K7312" s="3">
        <f>[2]Intensity!D7315</f>
        <v>447.66539425641912</v>
      </c>
      <c r="L7312">
        <f>J7312*(DC_2019!$G$11-H7312)*9.92/20.72</f>
        <v>13.083039341926632</v>
      </c>
      <c r="M7312">
        <f t="shared" si="914"/>
        <v>0</v>
      </c>
      <c r="N7312">
        <f t="shared" si="915"/>
        <v>5228.83807666335</v>
      </c>
      <c r="O7312" s="48">
        <f>IF(M7312=0,0, M7312/(DC_2019!$G$11))</f>
        <v>0</v>
      </c>
      <c r="P7312" s="48">
        <f>IF(OR(O7312&lt;Summary!$G$6, O7312 = Summary!$G$6), O7312, Summary!$G$6)</f>
        <v>0</v>
      </c>
      <c r="Q7312">
        <f>P7312*DC_2019!$G$11</f>
        <v>0</v>
      </c>
      <c r="R7312">
        <f t="shared" si="916"/>
        <v>13.083039341926632</v>
      </c>
      <c r="S7312">
        <f t="shared" si="917"/>
        <v>0</v>
      </c>
      <c r="T7312">
        <f t="shared" si="918"/>
        <v>0</v>
      </c>
      <c r="U7312">
        <f t="shared" si="919"/>
        <v>5228.83807666335</v>
      </c>
    </row>
    <row r="7313" spans="1:21">
      <c r="A7313">
        <v>11</v>
      </c>
      <c r="B7313">
        <v>1</v>
      </c>
      <c r="C7313">
        <v>15</v>
      </c>
      <c r="D7313">
        <f>'[5]2019'!P7313</f>
        <v>0</v>
      </c>
      <c r="E7313">
        <f>'[5]2019'!Q7313</f>
        <v>15.960457423445943</v>
      </c>
      <c r="F7313">
        <f t="shared" si="912"/>
        <v>15.960457423445943</v>
      </c>
      <c r="G7313">
        <f t="shared" si="913"/>
        <v>48</v>
      </c>
      <c r="H7313" s="3">
        <f>DC_2019!K7313</f>
        <v>8.8118420982723737</v>
      </c>
      <c r="I7313" s="48">
        <f>IF(F7313=0,0,IF(H7313&gt;DC_2019!$G$11,0,F7313/((DC_2019!$G$11-H7313)*9.92/20.72)))</f>
        <v>0</v>
      </c>
      <c r="J7313" s="48">
        <f>IF(OR(I7313&lt;Summary!$F$6, I7313=Summary!$F$6), I7313, Summary!$F$6)</f>
        <v>0</v>
      </c>
      <c r="K7313" s="3">
        <f>[2]Intensity!D7316</f>
        <v>453.31486872009197</v>
      </c>
      <c r="L7313">
        <f>J7313*(DC_2019!$G$11-H7313)*9.92/20.72</f>
        <v>0</v>
      </c>
      <c r="M7313">
        <f t="shared" si="914"/>
        <v>15.960457423445943</v>
      </c>
      <c r="N7313">
        <f t="shared" si="915"/>
        <v>0</v>
      </c>
      <c r="O7313" s="48">
        <f>IF(M7313=0,0, M7313/(DC_2019!$G$11))</f>
        <v>1.814698234372818</v>
      </c>
      <c r="P7313" s="48">
        <f>IF(OR(O7313&lt;Summary!$G$6, O7313 = Summary!$G$6), O7313, Summary!$G$6)</f>
        <v>0</v>
      </c>
      <c r="Q7313">
        <f>P7313*DC_2019!$G$11</f>
        <v>0</v>
      </c>
      <c r="R7313">
        <f t="shared" si="916"/>
        <v>0</v>
      </c>
      <c r="S7313">
        <f t="shared" si="917"/>
        <v>15.960457423445943</v>
      </c>
      <c r="T7313">
        <f t="shared" si="918"/>
        <v>0</v>
      </c>
      <c r="U7313">
        <f t="shared" si="919"/>
        <v>0</v>
      </c>
    </row>
    <row r="7314" spans="1:21">
      <c r="A7314">
        <v>11</v>
      </c>
      <c r="B7314">
        <v>1</v>
      </c>
      <c r="C7314">
        <v>16</v>
      </c>
      <c r="D7314">
        <f>'[5]2019'!P7314</f>
        <v>0</v>
      </c>
      <c r="E7314">
        <f>'[5]2019'!Q7314</f>
        <v>0</v>
      </c>
      <c r="F7314">
        <f t="shared" si="912"/>
        <v>0</v>
      </c>
      <c r="G7314">
        <f t="shared" si="913"/>
        <v>0</v>
      </c>
      <c r="H7314" s="3">
        <f>DC_2019!K7314</f>
        <v>10.139235130118793</v>
      </c>
      <c r="I7314" s="48">
        <f>IF(F7314=0,0,IF(H7314&gt;DC_2019!$G$11,0,F7314/((DC_2019!$G$11-H7314)*9.92/20.72)))</f>
        <v>0</v>
      </c>
      <c r="J7314" s="48">
        <f>IF(OR(I7314&lt;Summary!$F$6, I7314=Summary!$F$6), I7314, Summary!$F$6)</f>
        <v>0</v>
      </c>
      <c r="K7314" s="3">
        <f>[2]Intensity!D7317</f>
        <v>457.54688515400449</v>
      </c>
      <c r="L7314">
        <f>J7314*(DC_2019!$G$11-H7314)*9.92/20.72</f>
        <v>0</v>
      </c>
      <c r="M7314">
        <f t="shared" si="914"/>
        <v>0</v>
      </c>
      <c r="N7314">
        <f t="shared" si="915"/>
        <v>0</v>
      </c>
      <c r="O7314" s="48">
        <f>IF(M7314=0,0, M7314/(DC_2019!$G$11))</f>
        <v>0</v>
      </c>
      <c r="P7314" s="48">
        <f>IF(OR(O7314&lt;Summary!$G$6, O7314 = Summary!$G$6), O7314, Summary!$G$6)</f>
        <v>0</v>
      </c>
      <c r="Q7314">
        <f>P7314*DC_2019!$G$11</f>
        <v>0</v>
      </c>
      <c r="R7314">
        <f t="shared" si="916"/>
        <v>0</v>
      </c>
      <c r="S7314">
        <f t="shared" si="917"/>
        <v>0</v>
      </c>
      <c r="T7314">
        <f t="shared" si="918"/>
        <v>0</v>
      </c>
      <c r="U7314">
        <f t="shared" si="919"/>
        <v>0</v>
      </c>
    </row>
    <row r="7315" spans="1:21">
      <c r="A7315">
        <v>11</v>
      </c>
      <c r="B7315">
        <v>1</v>
      </c>
      <c r="C7315">
        <v>17</v>
      </c>
      <c r="D7315">
        <f>'[5]2019'!P7315</f>
        <v>0</v>
      </c>
      <c r="E7315">
        <f>'[5]2019'!Q7315</f>
        <v>0</v>
      </c>
      <c r="F7315">
        <f t="shared" si="912"/>
        <v>0</v>
      </c>
      <c r="G7315">
        <f t="shared" si="913"/>
        <v>0</v>
      </c>
      <c r="H7315" s="3">
        <f>DC_2019!K7315</f>
        <v>9.5621077307008662</v>
      </c>
      <c r="I7315" s="48">
        <f>IF(F7315=0,0,IF(H7315&gt;DC_2019!$G$11,0,F7315/((DC_2019!$G$11-H7315)*9.92/20.72)))</f>
        <v>0</v>
      </c>
      <c r="J7315" s="48">
        <f>IF(OR(I7315&lt;Summary!$F$6, I7315=Summary!$F$6), I7315, Summary!$F$6)</f>
        <v>0</v>
      </c>
      <c r="K7315" s="3">
        <f>[2]Intensity!D7318</f>
        <v>460.36471846500524</v>
      </c>
      <c r="L7315">
        <f>J7315*(DC_2019!$G$11-H7315)*9.92/20.72</f>
        <v>0</v>
      </c>
      <c r="M7315">
        <f t="shared" si="914"/>
        <v>0</v>
      </c>
      <c r="N7315">
        <f t="shared" si="915"/>
        <v>0</v>
      </c>
      <c r="O7315" s="48">
        <f>IF(M7315=0,0, M7315/(DC_2019!$G$11))</f>
        <v>0</v>
      </c>
      <c r="P7315" s="48">
        <f>IF(OR(O7315&lt;Summary!$G$6, O7315 = Summary!$G$6), O7315, Summary!$G$6)</f>
        <v>0</v>
      </c>
      <c r="Q7315">
        <f>P7315*DC_2019!$G$11</f>
        <v>0</v>
      </c>
      <c r="R7315">
        <f t="shared" si="916"/>
        <v>0</v>
      </c>
      <c r="S7315">
        <f t="shared" si="917"/>
        <v>0</v>
      </c>
      <c r="T7315">
        <f t="shared" si="918"/>
        <v>0</v>
      </c>
      <c r="U7315">
        <f t="shared" si="919"/>
        <v>0</v>
      </c>
    </row>
    <row r="7316" spans="1:21">
      <c r="A7316">
        <v>11</v>
      </c>
      <c r="B7316">
        <v>1</v>
      </c>
      <c r="C7316">
        <v>18</v>
      </c>
      <c r="D7316">
        <f>'[5]2019'!P7316</f>
        <v>0</v>
      </c>
      <c r="E7316">
        <f>'[5]2019'!Q7316</f>
        <v>0</v>
      </c>
      <c r="F7316">
        <f t="shared" si="912"/>
        <v>0</v>
      </c>
      <c r="G7316">
        <f t="shared" si="913"/>
        <v>0</v>
      </c>
      <c r="H7316" s="3">
        <f>DC_2019!K7316</f>
        <v>10.238171255430466</v>
      </c>
      <c r="I7316" s="48">
        <f>IF(F7316=0,0,IF(H7316&gt;DC_2019!$G$11,0,F7316/((DC_2019!$G$11-H7316)*9.92/20.72)))</f>
        <v>0</v>
      </c>
      <c r="J7316" s="48">
        <f>IF(OR(I7316&lt;Summary!$F$6, I7316=Summary!$F$6), I7316, Summary!$F$6)</f>
        <v>0</v>
      </c>
      <c r="K7316" s="3">
        <f>[2]Intensity!D7319</f>
        <v>460.28761406101398</v>
      </c>
      <c r="L7316">
        <f>J7316*(DC_2019!$G$11-H7316)*9.92/20.72</f>
        <v>0</v>
      </c>
      <c r="M7316">
        <f t="shared" si="914"/>
        <v>0</v>
      </c>
      <c r="N7316">
        <f t="shared" si="915"/>
        <v>0</v>
      </c>
      <c r="O7316" s="48">
        <f>IF(M7316=0,0, M7316/(DC_2019!$G$11))</f>
        <v>0</v>
      </c>
      <c r="P7316" s="48">
        <f>IF(OR(O7316&lt;Summary!$G$6, O7316 = Summary!$G$6), O7316, Summary!$G$6)</f>
        <v>0</v>
      </c>
      <c r="Q7316">
        <f>P7316*DC_2019!$G$11</f>
        <v>0</v>
      </c>
      <c r="R7316">
        <f t="shared" si="916"/>
        <v>0</v>
      </c>
      <c r="S7316">
        <f t="shared" si="917"/>
        <v>0</v>
      </c>
      <c r="T7316">
        <f t="shared" si="918"/>
        <v>0</v>
      </c>
      <c r="U7316">
        <f t="shared" si="919"/>
        <v>0</v>
      </c>
    </row>
    <row r="7317" spans="1:21">
      <c r="A7317">
        <v>11</v>
      </c>
      <c r="B7317">
        <v>1</v>
      </c>
      <c r="C7317">
        <v>19</v>
      </c>
      <c r="D7317">
        <f>'[5]2019'!P7317</f>
        <v>0</v>
      </c>
      <c r="E7317">
        <f>'[5]2019'!Q7317</f>
        <v>0</v>
      </c>
      <c r="F7317">
        <f t="shared" si="912"/>
        <v>0</v>
      </c>
      <c r="G7317">
        <f t="shared" si="913"/>
        <v>0</v>
      </c>
      <c r="H7317" s="3">
        <f>DC_2019!K7317</f>
        <v>9.6445544926424596</v>
      </c>
      <c r="I7317" s="48">
        <f>IF(F7317=0,0,IF(H7317&gt;DC_2019!$G$11,0,F7317/((DC_2019!$G$11-H7317)*9.92/20.72)))</f>
        <v>0</v>
      </c>
      <c r="J7317" s="48">
        <f>IF(OR(I7317&lt;Summary!$F$6, I7317=Summary!$F$6), I7317, Summary!$F$6)</f>
        <v>0</v>
      </c>
      <c r="K7317" s="3">
        <f>[2]Intensity!D7320</f>
        <v>455.03933239144624</v>
      </c>
      <c r="L7317">
        <f>J7317*(DC_2019!$G$11-H7317)*9.92/20.72</f>
        <v>0</v>
      </c>
      <c r="M7317">
        <f t="shared" si="914"/>
        <v>0</v>
      </c>
      <c r="N7317">
        <f t="shared" si="915"/>
        <v>0</v>
      </c>
      <c r="O7317" s="48">
        <f>IF(M7317=0,0, M7317/(DC_2019!$G$11))</f>
        <v>0</v>
      </c>
      <c r="P7317" s="48">
        <f>IF(OR(O7317&lt;Summary!$G$6, O7317 = Summary!$G$6), O7317, Summary!$G$6)</f>
        <v>0</v>
      </c>
      <c r="Q7317">
        <f>P7317*DC_2019!$G$11</f>
        <v>0</v>
      </c>
      <c r="R7317">
        <f t="shared" si="916"/>
        <v>0</v>
      </c>
      <c r="S7317">
        <f t="shared" si="917"/>
        <v>0</v>
      </c>
      <c r="T7317">
        <f t="shared" si="918"/>
        <v>0</v>
      </c>
      <c r="U7317">
        <f t="shared" si="919"/>
        <v>0</v>
      </c>
    </row>
    <row r="7318" spans="1:21">
      <c r="A7318">
        <v>11</v>
      </c>
      <c r="B7318">
        <v>1</v>
      </c>
      <c r="C7318">
        <v>20</v>
      </c>
      <c r="D7318">
        <f>'[5]2019'!P7318</f>
        <v>0</v>
      </c>
      <c r="E7318">
        <f>'[5]2019'!Q7318</f>
        <v>0</v>
      </c>
      <c r="F7318">
        <f t="shared" si="912"/>
        <v>0</v>
      </c>
      <c r="G7318">
        <f t="shared" si="913"/>
        <v>0</v>
      </c>
      <c r="H7318" s="3">
        <f>DC_2019!K7318</f>
        <v>7.2700874633817305</v>
      </c>
      <c r="I7318" s="48">
        <f>IF(F7318=0,0,IF(H7318&gt;DC_2019!$G$11,0,F7318/((DC_2019!$G$11-H7318)*9.92/20.72)))</f>
        <v>0</v>
      </c>
      <c r="J7318" s="48">
        <f>IF(OR(I7318&lt;Summary!$F$6, I7318=Summary!$F$6), I7318, Summary!$F$6)</f>
        <v>0</v>
      </c>
      <c r="K7318" s="3">
        <f>[2]Intensity!D7321</f>
        <v>460.67707013726618</v>
      </c>
      <c r="L7318">
        <f>J7318*(DC_2019!$G$11-H7318)*9.92/20.72</f>
        <v>0</v>
      </c>
      <c r="M7318">
        <f t="shared" si="914"/>
        <v>0</v>
      </c>
      <c r="N7318">
        <f t="shared" si="915"/>
        <v>0</v>
      </c>
      <c r="O7318" s="48">
        <f>IF(M7318=0,0, M7318/(DC_2019!$G$11))</f>
        <v>0</v>
      </c>
      <c r="P7318" s="48">
        <f>IF(OR(O7318&lt;Summary!$G$6, O7318 = Summary!$G$6), O7318, Summary!$G$6)</f>
        <v>0</v>
      </c>
      <c r="Q7318">
        <f>P7318*DC_2019!$G$11</f>
        <v>0</v>
      </c>
      <c r="R7318">
        <f t="shared" si="916"/>
        <v>0</v>
      </c>
      <c r="S7318">
        <f t="shared" si="917"/>
        <v>0</v>
      </c>
      <c r="T7318">
        <f t="shared" si="918"/>
        <v>0</v>
      </c>
      <c r="U7318">
        <f t="shared" si="919"/>
        <v>0</v>
      </c>
    </row>
    <row r="7319" spans="1:21">
      <c r="A7319">
        <v>11</v>
      </c>
      <c r="B7319">
        <v>1</v>
      </c>
      <c r="C7319">
        <v>21</v>
      </c>
      <c r="D7319">
        <f>'[5]2019'!P7319</f>
        <v>0</v>
      </c>
      <c r="E7319">
        <f>'[5]2019'!Q7319</f>
        <v>0</v>
      </c>
      <c r="F7319">
        <f t="shared" si="912"/>
        <v>0</v>
      </c>
      <c r="G7319">
        <f t="shared" si="913"/>
        <v>0</v>
      </c>
      <c r="H7319" s="3">
        <f>DC_2019!K7319</f>
        <v>6.3796623246658495</v>
      </c>
      <c r="I7319" s="48">
        <f>IF(F7319=0,0,IF(H7319&gt;DC_2019!$G$11,0,F7319/((DC_2019!$G$11-H7319)*9.92/20.72)))</f>
        <v>0</v>
      </c>
      <c r="J7319" s="48">
        <f>IF(OR(I7319&lt;Summary!$F$6, I7319=Summary!$F$6), I7319, Summary!$F$6)</f>
        <v>0</v>
      </c>
      <c r="K7319" s="3">
        <f>[2]Intensity!D7322</f>
        <v>460.46971769584013</v>
      </c>
      <c r="L7319">
        <f>J7319*(DC_2019!$G$11-H7319)*9.92/20.72</f>
        <v>0</v>
      </c>
      <c r="M7319">
        <f t="shared" si="914"/>
        <v>0</v>
      </c>
      <c r="N7319">
        <f t="shared" si="915"/>
        <v>0</v>
      </c>
      <c r="O7319" s="48">
        <f>IF(M7319=0,0, M7319/(DC_2019!$G$11))</f>
        <v>0</v>
      </c>
      <c r="P7319" s="48">
        <f>IF(OR(O7319&lt;Summary!$G$6, O7319 = Summary!$G$6), O7319, Summary!$G$6)</f>
        <v>0</v>
      </c>
      <c r="Q7319">
        <f>P7319*DC_2019!$G$11</f>
        <v>0</v>
      </c>
      <c r="R7319">
        <f t="shared" si="916"/>
        <v>0</v>
      </c>
      <c r="S7319">
        <f t="shared" si="917"/>
        <v>0</v>
      </c>
      <c r="T7319">
        <f t="shared" si="918"/>
        <v>0</v>
      </c>
      <c r="U7319">
        <f t="shared" si="919"/>
        <v>0</v>
      </c>
    </row>
    <row r="7320" spans="1:21">
      <c r="A7320">
        <v>11</v>
      </c>
      <c r="B7320">
        <v>1</v>
      </c>
      <c r="C7320">
        <v>22</v>
      </c>
      <c r="D7320">
        <f>'[5]2019'!P7320</f>
        <v>0</v>
      </c>
      <c r="E7320">
        <f>'[5]2019'!Q7320</f>
        <v>0</v>
      </c>
      <c r="F7320">
        <f t="shared" si="912"/>
        <v>0</v>
      </c>
      <c r="G7320">
        <f t="shared" si="913"/>
        <v>0</v>
      </c>
      <c r="H7320" s="3">
        <f>DC_2019!K7320</f>
        <v>4.5493439790976007</v>
      </c>
      <c r="I7320" s="48">
        <f>IF(F7320=0,0,IF(H7320&gt;DC_2019!$G$11,0,F7320/((DC_2019!$G$11-H7320)*9.92/20.72)))</f>
        <v>0</v>
      </c>
      <c r="J7320" s="48">
        <f>IF(OR(I7320&lt;Summary!$F$6, I7320=Summary!$F$6), I7320, Summary!$F$6)</f>
        <v>0</v>
      </c>
      <c r="K7320" s="3">
        <f>[2]Intensity!D7323</f>
        <v>452.86201298701309</v>
      </c>
      <c r="L7320">
        <f>J7320*(DC_2019!$G$11-H7320)*9.92/20.72</f>
        <v>0</v>
      </c>
      <c r="M7320">
        <f t="shared" si="914"/>
        <v>0</v>
      </c>
      <c r="N7320">
        <f t="shared" si="915"/>
        <v>0</v>
      </c>
      <c r="O7320" s="48">
        <f>IF(M7320=0,0, M7320/(DC_2019!$G$11))</f>
        <v>0</v>
      </c>
      <c r="P7320" s="48">
        <f>IF(OR(O7320&lt;Summary!$G$6, O7320 = Summary!$G$6), O7320, Summary!$G$6)</f>
        <v>0</v>
      </c>
      <c r="Q7320">
        <f>P7320*DC_2019!$G$11</f>
        <v>0</v>
      </c>
      <c r="R7320">
        <f t="shared" si="916"/>
        <v>0</v>
      </c>
      <c r="S7320">
        <f t="shared" si="917"/>
        <v>0</v>
      </c>
      <c r="T7320">
        <f t="shared" si="918"/>
        <v>0</v>
      </c>
      <c r="U7320">
        <f t="shared" si="919"/>
        <v>0</v>
      </c>
    </row>
    <row r="7321" spans="1:21">
      <c r="A7321">
        <v>11</v>
      </c>
      <c r="B7321">
        <v>1</v>
      </c>
      <c r="C7321">
        <v>23</v>
      </c>
      <c r="D7321">
        <f>'[5]2019'!P7321</f>
        <v>0</v>
      </c>
      <c r="E7321">
        <f>'[5]2019'!Q7321</f>
        <v>0</v>
      </c>
      <c r="F7321">
        <f t="shared" si="912"/>
        <v>0</v>
      </c>
      <c r="G7321">
        <f t="shared" si="913"/>
        <v>0</v>
      </c>
      <c r="H7321" s="3">
        <f>DC_2019!K7321</f>
        <v>3.5764720674812209</v>
      </c>
      <c r="I7321" s="48">
        <f>IF(F7321=0,0,IF(H7321&gt;DC_2019!$G$11,0,F7321/((DC_2019!$G$11-H7321)*9.92/20.72)))</f>
        <v>0</v>
      </c>
      <c r="J7321" s="48">
        <f>IF(OR(I7321&lt;Summary!$F$6, I7321=Summary!$F$6), I7321, Summary!$F$6)</f>
        <v>0</v>
      </c>
      <c r="K7321" s="3">
        <f>[2]Intensity!D7324</f>
        <v>461.82356250196</v>
      </c>
      <c r="L7321">
        <f>J7321*(DC_2019!$G$11-H7321)*9.92/20.72</f>
        <v>0</v>
      </c>
      <c r="M7321">
        <f t="shared" si="914"/>
        <v>0</v>
      </c>
      <c r="N7321">
        <f t="shared" si="915"/>
        <v>0</v>
      </c>
      <c r="O7321" s="48">
        <f>IF(M7321=0,0, M7321/(DC_2019!$G$11))</f>
        <v>0</v>
      </c>
      <c r="P7321" s="48">
        <f>IF(OR(O7321&lt;Summary!$G$6, O7321 = Summary!$G$6), O7321, Summary!$G$6)</f>
        <v>0</v>
      </c>
      <c r="Q7321">
        <f>P7321*DC_2019!$G$11</f>
        <v>0</v>
      </c>
      <c r="R7321">
        <f t="shared" si="916"/>
        <v>0</v>
      </c>
      <c r="S7321">
        <f t="shared" si="917"/>
        <v>0</v>
      </c>
      <c r="T7321">
        <f t="shared" si="918"/>
        <v>0</v>
      </c>
      <c r="U7321">
        <f t="shared" si="919"/>
        <v>0</v>
      </c>
    </row>
    <row r="7322" spans="1:21">
      <c r="A7322">
        <v>11</v>
      </c>
      <c r="B7322">
        <v>2</v>
      </c>
      <c r="C7322">
        <v>0</v>
      </c>
      <c r="D7322">
        <f>'[5]2019'!P7322</f>
        <v>0</v>
      </c>
      <c r="E7322">
        <f>'[5]2019'!Q7322</f>
        <v>0</v>
      </c>
      <c r="F7322">
        <f t="shared" si="912"/>
        <v>0</v>
      </c>
      <c r="G7322">
        <f t="shared" si="913"/>
        <v>0</v>
      </c>
      <c r="H7322" s="3">
        <f>DC_2019!K7322</f>
        <v>3.5270040102889126</v>
      </c>
      <c r="I7322" s="48">
        <f>IF(F7322=0,0,IF(H7322&gt;DC_2019!$G$11,0,F7322/((DC_2019!$G$11-H7322)*9.92/20.72)))</f>
        <v>0</v>
      </c>
      <c r="J7322" s="48">
        <f>IF(OR(I7322&lt;Summary!$F$6, I7322=Summary!$F$6), I7322, Summary!$F$6)</f>
        <v>0</v>
      </c>
      <c r="K7322" s="3">
        <f>[2]Intensity!D7325</f>
        <v>460.91396509548537</v>
      </c>
      <c r="L7322">
        <f>J7322*(DC_2019!$G$11-H7322)*9.92/20.72</f>
        <v>0</v>
      </c>
      <c r="M7322">
        <f t="shared" si="914"/>
        <v>0</v>
      </c>
      <c r="N7322">
        <f t="shared" si="915"/>
        <v>0</v>
      </c>
      <c r="O7322" s="48">
        <f>IF(M7322=0,0, M7322/(DC_2019!$G$11))</f>
        <v>0</v>
      </c>
      <c r="P7322" s="48">
        <f>IF(OR(O7322&lt;Summary!$G$6, O7322 = Summary!$G$6), O7322, Summary!$G$6)</f>
        <v>0</v>
      </c>
      <c r="Q7322">
        <f>P7322*DC_2019!$G$11</f>
        <v>0</v>
      </c>
      <c r="R7322">
        <f t="shared" si="916"/>
        <v>0</v>
      </c>
      <c r="S7322">
        <f t="shared" si="917"/>
        <v>0</v>
      </c>
      <c r="T7322">
        <f t="shared" si="918"/>
        <v>0</v>
      </c>
      <c r="U7322">
        <f t="shared" si="919"/>
        <v>0</v>
      </c>
    </row>
    <row r="7323" spans="1:21">
      <c r="A7323">
        <v>11</v>
      </c>
      <c r="B7323">
        <v>2</v>
      </c>
      <c r="C7323">
        <v>1</v>
      </c>
      <c r="D7323">
        <f>'[5]2019'!P7323</f>
        <v>0</v>
      </c>
      <c r="E7323">
        <f>'[5]2019'!Q7323</f>
        <v>0</v>
      </c>
      <c r="F7323">
        <f t="shared" si="912"/>
        <v>0</v>
      </c>
      <c r="G7323">
        <f t="shared" si="913"/>
        <v>0</v>
      </c>
      <c r="H7323" s="3">
        <f>DC_2019!K7323</f>
        <v>3.2384403105725958</v>
      </c>
      <c r="I7323" s="48">
        <f>IF(F7323=0,0,IF(H7323&gt;DC_2019!$G$11,0,F7323/((DC_2019!$G$11-H7323)*9.92/20.72)))</f>
        <v>0</v>
      </c>
      <c r="J7323" s="48">
        <f>IF(OR(I7323&lt;Summary!$F$6, I7323=Summary!$F$6), I7323, Summary!$F$6)</f>
        <v>0</v>
      </c>
      <c r="K7323" s="3">
        <f>[2]Intensity!D7326</f>
        <v>462.84531596459465</v>
      </c>
      <c r="L7323">
        <f>J7323*(DC_2019!$G$11-H7323)*9.92/20.72</f>
        <v>0</v>
      </c>
      <c r="M7323">
        <f t="shared" si="914"/>
        <v>0</v>
      </c>
      <c r="N7323">
        <f t="shared" si="915"/>
        <v>0</v>
      </c>
      <c r="O7323" s="48">
        <f>IF(M7323=0,0, M7323/(DC_2019!$G$11))</f>
        <v>0</v>
      </c>
      <c r="P7323" s="48">
        <f>IF(OR(O7323&lt;Summary!$G$6, O7323 = Summary!$G$6), O7323, Summary!$G$6)</f>
        <v>0</v>
      </c>
      <c r="Q7323">
        <f>P7323*DC_2019!$G$11</f>
        <v>0</v>
      </c>
      <c r="R7323">
        <f t="shared" si="916"/>
        <v>0</v>
      </c>
      <c r="S7323">
        <f t="shared" si="917"/>
        <v>0</v>
      </c>
      <c r="T7323">
        <f t="shared" si="918"/>
        <v>0</v>
      </c>
      <c r="U7323">
        <f t="shared" si="919"/>
        <v>0</v>
      </c>
    </row>
    <row r="7324" spans="1:21">
      <c r="A7324">
        <v>11</v>
      </c>
      <c r="B7324">
        <v>2</v>
      </c>
      <c r="C7324">
        <v>2</v>
      </c>
      <c r="D7324">
        <f>'[5]2019'!P7324</f>
        <v>0</v>
      </c>
      <c r="E7324">
        <f>'[5]2019'!Q7324</f>
        <v>0</v>
      </c>
      <c r="F7324">
        <f t="shared" si="912"/>
        <v>0</v>
      </c>
      <c r="G7324">
        <f t="shared" si="913"/>
        <v>0</v>
      </c>
      <c r="H7324" s="3">
        <f>DC_2019!K7324</f>
        <v>3.1807275662465839</v>
      </c>
      <c r="I7324" s="48">
        <f>IF(F7324=0,0,IF(H7324&gt;DC_2019!$G$11,0,F7324/((DC_2019!$G$11-H7324)*9.92/20.72)))</f>
        <v>0</v>
      </c>
      <c r="J7324" s="48">
        <f>IF(OR(I7324&lt;Summary!$F$6, I7324=Summary!$F$6), I7324, Summary!$F$6)</f>
        <v>0</v>
      </c>
      <c r="K7324" s="3">
        <f>[2]Intensity!D7327</f>
        <v>463.11221435023771</v>
      </c>
      <c r="L7324">
        <f>J7324*(DC_2019!$G$11-H7324)*9.92/20.72</f>
        <v>0</v>
      </c>
      <c r="M7324">
        <f t="shared" si="914"/>
        <v>0</v>
      </c>
      <c r="N7324">
        <f t="shared" si="915"/>
        <v>0</v>
      </c>
      <c r="O7324" s="48">
        <f>IF(M7324=0,0, M7324/(DC_2019!$G$11))</f>
        <v>0</v>
      </c>
      <c r="P7324" s="48">
        <f>IF(OR(O7324&lt;Summary!$G$6, O7324 = Summary!$G$6), O7324, Summary!$G$6)</f>
        <v>0</v>
      </c>
      <c r="Q7324">
        <f>P7324*DC_2019!$G$11</f>
        <v>0</v>
      </c>
      <c r="R7324">
        <f t="shared" si="916"/>
        <v>0</v>
      </c>
      <c r="S7324">
        <f t="shared" si="917"/>
        <v>0</v>
      </c>
      <c r="T7324">
        <f t="shared" si="918"/>
        <v>0</v>
      </c>
      <c r="U7324">
        <f t="shared" si="919"/>
        <v>0</v>
      </c>
    </row>
    <row r="7325" spans="1:21">
      <c r="A7325">
        <v>11</v>
      </c>
      <c r="B7325">
        <v>2</v>
      </c>
      <c r="C7325">
        <v>3</v>
      </c>
      <c r="D7325">
        <f>'[5]2019'!P7325</f>
        <v>0</v>
      </c>
      <c r="E7325">
        <f>'[5]2019'!Q7325</f>
        <v>0</v>
      </c>
      <c r="F7325">
        <f t="shared" si="912"/>
        <v>0</v>
      </c>
      <c r="G7325">
        <f t="shared" si="913"/>
        <v>0</v>
      </c>
      <c r="H7325" s="3">
        <f>DC_2019!K7325</f>
        <v>2.8344511222011581</v>
      </c>
      <c r="I7325" s="48">
        <f>IF(F7325=0,0,IF(H7325&gt;DC_2019!$G$11,0,F7325/((DC_2019!$G$11-H7325)*9.92/20.72)))</f>
        <v>0</v>
      </c>
      <c r="J7325" s="48">
        <f>IF(OR(I7325&lt;Summary!$F$6, I7325=Summary!$F$6), I7325, Summary!$F$6)</f>
        <v>0</v>
      </c>
      <c r="K7325" s="3">
        <f>[2]Intensity!D7328</f>
        <v>458.34520906645821</v>
      </c>
      <c r="L7325">
        <f>J7325*(DC_2019!$G$11-H7325)*9.92/20.72</f>
        <v>0</v>
      </c>
      <c r="M7325">
        <f t="shared" si="914"/>
        <v>0</v>
      </c>
      <c r="N7325">
        <f t="shared" si="915"/>
        <v>0</v>
      </c>
      <c r="O7325" s="48">
        <f>IF(M7325=0,0, M7325/(DC_2019!$G$11))</f>
        <v>0</v>
      </c>
      <c r="P7325" s="48">
        <f>IF(OR(O7325&lt;Summary!$G$6, O7325 = Summary!$G$6), O7325, Summary!$G$6)</f>
        <v>0</v>
      </c>
      <c r="Q7325">
        <f>P7325*DC_2019!$G$11</f>
        <v>0</v>
      </c>
      <c r="R7325">
        <f t="shared" si="916"/>
        <v>0</v>
      </c>
      <c r="S7325">
        <f t="shared" si="917"/>
        <v>0</v>
      </c>
      <c r="T7325">
        <f t="shared" si="918"/>
        <v>0</v>
      </c>
      <c r="U7325">
        <f t="shared" si="919"/>
        <v>0</v>
      </c>
    </row>
    <row r="7326" spans="1:21">
      <c r="A7326">
        <v>11</v>
      </c>
      <c r="B7326">
        <v>2</v>
      </c>
      <c r="C7326">
        <v>4</v>
      </c>
      <c r="D7326">
        <f>'[5]2019'!P7326</f>
        <v>0</v>
      </c>
      <c r="E7326">
        <f>'[5]2019'!Q7326</f>
        <v>0</v>
      </c>
      <c r="F7326">
        <f t="shared" si="912"/>
        <v>0</v>
      </c>
      <c r="G7326">
        <f t="shared" si="913"/>
        <v>0</v>
      </c>
      <c r="H7326" s="3">
        <f>DC_2019!K7326</f>
        <v>2.7767383778613248</v>
      </c>
      <c r="I7326" s="48">
        <f>IF(F7326=0,0,IF(H7326&gt;DC_2019!$G$11,0,F7326/((DC_2019!$G$11-H7326)*9.92/20.72)))</f>
        <v>0</v>
      </c>
      <c r="J7326" s="48">
        <f>IF(OR(I7326&lt;Summary!$F$6, I7326=Summary!$F$6), I7326, Summary!$F$6)</f>
        <v>0</v>
      </c>
      <c r="K7326" s="3">
        <f>[2]Intensity!D7329</f>
        <v>460.15316208711073</v>
      </c>
      <c r="L7326">
        <f>J7326*(DC_2019!$G$11-H7326)*9.92/20.72</f>
        <v>0</v>
      </c>
      <c r="M7326">
        <f t="shared" si="914"/>
        <v>0</v>
      </c>
      <c r="N7326">
        <f t="shared" si="915"/>
        <v>0</v>
      </c>
      <c r="O7326" s="48">
        <f>IF(M7326=0,0, M7326/(DC_2019!$G$11))</f>
        <v>0</v>
      </c>
      <c r="P7326" s="48">
        <f>IF(OR(O7326&lt;Summary!$G$6, O7326 = Summary!$G$6), O7326, Summary!$G$6)</f>
        <v>0</v>
      </c>
      <c r="Q7326">
        <f>P7326*DC_2019!$G$11</f>
        <v>0</v>
      </c>
      <c r="R7326">
        <f t="shared" si="916"/>
        <v>0</v>
      </c>
      <c r="S7326">
        <f t="shared" si="917"/>
        <v>0</v>
      </c>
      <c r="T7326">
        <f t="shared" si="918"/>
        <v>0</v>
      </c>
      <c r="U7326">
        <f t="shared" si="919"/>
        <v>0</v>
      </c>
    </row>
    <row r="7327" spans="1:21">
      <c r="A7327">
        <v>11</v>
      </c>
      <c r="B7327">
        <v>2</v>
      </c>
      <c r="C7327">
        <v>5</v>
      </c>
      <c r="D7327">
        <f>'[5]2019'!P7327</f>
        <v>0</v>
      </c>
      <c r="E7327">
        <f>'[5]2019'!Q7327</f>
        <v>0</v>
      </c>
      <c r="F7327">
        <f t="shared" si="912"/>
        <v>0</v>
      </c>
      <c r="G7327">
        <f t="shared" si="913"/>
        <v>0</v>
      </c>
      <c r="H7327" s="3">
        <f>DC_2019!K7327</f>
        <v>3.0075893442135704</v>
      </c>
      <c r="I7327" s="48">
        <f>IF(F7327=0,0,IF(H7327&gt;DC_2019!$G$11,0,F7327/((DC_2019!$G$11-H7327)*9.92/20.72)))</f>
        <v>0</v>
      </c>
      <c r="J7327" s="48">
        <f>IF(OR(I7327&lt;Summary!$F$6, I7327=Summary!$F$6), I7327, Summary!$F$6)</f>
        <v>0</v>
      </c>
      <c r="K7327" s="3">
        <f>[2]Intensity!D7330</f>
        <v>458.8589756683653</v>
      </c>
      <c r="L7327">
        <f>J7327*(DC_2019!$G$11-H7327)*9.92/20.72</f>
        <v>0</v>
      </c>
      <c r="M7327">
        <f t="shared" si="914"/>
        <v>0</v>
      </c>
      <c r="N7327">
        <f t="shared" si="915"/>
        <v>0</v>
      </c>
      <c r="O7327" s="48">
        <f>IF(M7327=0,0, M7327/(DC_2019!$G$11))</f>
        <v>0</v>
      </c>
      <c r="P7327" s="48">
        <f>IF(OR(O7327&lt;Summary!$G$6, O7327 = Summary!$G$6), O7327, Summary!$G$6)</f>
        <v>0</v>
      </c>
      <c r="Q7327">
        <f>P7327*DC_2019!$G$11</f>
        <v>0</v>
      </c>
      <c r="R7327">
        <f t="shared" si="916"/>
        <v>0</v>
      </c>
      <c r="S7327">
        <f t="shared" si="917"/>
        <v>0</v>
      </c>
      <c r="T7327">
        <f t="shared" si="918"/>
        <v>0</v>
      </c>
      <c r="U7327">
        <f t="shared" si="919"/>
        <v>0</v>
      </c>
    </row>
    <row r="7328" spans="1:21">
      <c r="A7328">
        <v>11</v>
      </c>
      <c r="B7328">
        <v>2</v>
      </c>
      <c r="C7328">
        <v>6</v>
      </c>
      <c r="D7328">
        <f>'[5]2019'!P7328</f>
        <v>0</v>
      </c>
      <c r="E7328">
        <f>'[5]2019'!Q7328</f>
        <v>0</v>
      </c>
      <c r="F7328">
        <f t="shared" si="912"/>
        <v>0</v>
      </c>
      <c r="G7328">
        <f t="shared" si="913"/>
        <v>0</v>
      </c>
      <c r="H7328" s="3">
        <f>DC_2019!K7328</f>
        <v>3.7413656133062769</v>
      </c>
      <c r="I7328" s="48">
        <f>IF(F7328=0,0,IF(H7328&gt;DC_2019!$G$11,0,F7328/((DC_2019!$G$11-H7328)*9.92/20.72)))</f>
        <v>0</v>
      </c>
      <c r="J7328" s="48">
        <f>IF(OR(I7328&lt;Summary!$F$6, I7328=Summary!$F$6), I7328, Summary!$F$6)</f>
        <v>0</v>
      </c>
      <c r="K7328" s="3">
        <f>[2]Intensity!D7331</f>
        <v>461.11192713061087</v>
      </c>
      <c r="L7328">
        <f>J7328*(DC_2019!$G$11-H7328)*9.92/20.72</f>
        <v>0</v>
      </c>
      <c r="M7328">
        <f t="shared" si="914"/>
        <v>0</v>
      </c>
      <c r="N7328">
        <f t="shared" si="915"/>
        <v>0</v>
      </c>
      <c r="O7328" s="48">
        <f>IF(M7328=0,0, M7328/(DC_2019!$G$11))</f>
        <v>0</v>
      </c>
      <c r="P7328" s="48">
        <f>IF(OR(O7328&lt;Summary!$G$6, O7328 = Summary!$G$6), O7328, Summary!$G$6)</f>
        <v>0</v>
      </c>
      <c r="Q7328">
        <f>P7328*DC_2019!$G$11</f>
        <v>0</v>
      </c>
      <c r="R7328">
        <f t="shared" si="916"/>
        <v>0</v>
      </c>
      <c r="S7328">
        <f t="shared" si="917"/>
        <v>0</v>
      </c>
      <c r="T7328">
        <f t="shared" si="918"/>
        <v>0</v>
      </c>
      <c r="U7328">
        <f t="shared" si="919"/>
        <v>0</v>
      </c>
    </row>
    <row r="7329" spans="1:21">
      <c r="A7329">
        <v>11</v>
      </c>
      <c r="B7329">
        <v>2</v>
      </c>
      <c r="C7329">
        <v>7</v>
      </c>
      <c r="D7329">
        <f>'[5]2019'!P7329</f>
        <v>0</v>
      </c>
      <c r="E7329">
        <f>'[5]2019'!Q7329</f>
        <v>20.858290186894248</v>
      </c>
      <c r="F7329">
        <f t="shared" si="912"/>
        <v>20.858290186894248</v>
      </c>
      <c r="G7329">
        <f t="shared" si="913"/>
        <v>48</v>
      </c>
      <c r="H7329" s="3">
        <f>DC_2019!K7329</f>
        <v>3.9887059320387888</v>
      </c>
      <c r="I7329" s="48">
        <f>IF(F7329=0,0,IF(H7329&gt;DC_2019!$G$11,0,F7329/((DC_2019!$G$11-H7329)*9.92/20.72)))</f>
        <v>9.0643603219510211</v>
      </c>
      <c r="J7329" s="48">
        <f>IF(OR(I7329&lt;Summary!$F$6, I7329=Summary!$F$6), I7329, Summary!$F$6)</f>
        <v>9.0643603219510211</v>
      </c>
      <c r="K7329" s="3">
        <f>[2]Intensity!D7332</f>
        <v>453.58786191929181</v>
      </c>
      <c r="L7329">
        <f>J7329*(DC_2019!$G$11-H7329)*9.92/20.72</f>
        <v>20.858290186894248</v>
      </c>
      <c r="M7329">
        <f t="shared" si="914"/>
        <v>0</v>
      </c>
      <c r="N7329">
        <f t="shared" si="915"/>
        <v>8459.8693201945844</v>
      </c>
      <c r="O7329" s="48">
        <f>IF(M7329=0,0, M7329/(DC_2019!$G$11))</f>
        <v>0</v>
      </c>
      <c r="P7329" s="48">
        <f>IF(OR(O7329&lt;Summary!$G$6, O7329 = Summary!$G$6), O7329, Summary!$G$6)</f>
        <v>0</v>
      </c>
      <c r="Q7329">
        <f>P7329*DC_2019!$G$11</f>
        <v>0</v>
      </c>
      <c r="R7329">
        <f t="shared" si="916"/>
        <v>20.858290186894248</v>
      </c>
      <c r="S7329">
        <f t="shared" si="917"/>
        <v>0</v>
      </c>
      <c r="T7329">
        <f t="shared" si="918"/>
        <v>0</v>
      </c>
      <c r="U7329">
        <f t="shared" si="919"/>
        <v>8459.8693201945844</v>
      </c>
    </row>
    <row r="7330" spans="1:21">
      <c r="A7330">
        <v>11</v>
      </c>
      <c r="B7330">
        <v>2</v>
      </c>
      <c r="C7330">
        <v>8</v>
      </c>
      <c r="D7330">
        <f>'[5]2019'!P7330</f>
        <v>0</v>
      </c>
      <c r="E7330">
        <f>'[5]2019'!Q7330</f>
        <v>49.859646823201722</v>
      </c>
      <c r="F7330">
        <f t="shared" si="912"/>
        <v>49.859646823201722</v>
      </c>
      <c r="G7330">
        <f t="shared" si="913"/>
        <v>48</v>
      </c>
      <c r="H7330" s="3">
        <f>DC_2019!K7330</f>
        <v>4.4668972061873671</v>
      </c>
      <c r="I7330" s="48">
        <f>IF(F7330=0,0,IF(H7330&gt;DC_2019!$G$11,0,F7330/((DC_2019!$G$11-H7330)*9.92/20.72)))</f>
        <v>24.061317302431465</v>
      </c>
      <c r="J7330" s="48">
        <f>IF(OR(I7330&lt;Summary!$F$6, I7330=Summary!$F$6), I7330, Summary!$F$6)</f>
        <v>24.061317302431465</v>
      </c>
      <c r="K7330" s="3">
        <f>[2]Intensity!D7333</f>
        <v>445.4732956764488</v>
      </c>
      <c r="L7330">
        <f>J7330*(DC_2019!$G$11-H7330)*9.92/20.72</f>
        <v>49.859646823201722</v>
      </c>
      <c r="M7330">
        <f t="shared" si="914"/>
        <v>0</v>
      </c>
      <c r="N7330">
        <f t="shared" si="915"/>
        <v>19817.878144081769</v>
      </c>
      <c r="O7330" s="48">
        <f>IF(M7330=0,0, M7330/(DC_2019!$G$11))</f>
        <v>0</v>
      </c>
      <c r="P7330" s="48">
        <f>IF(OR(O7330&lt;Summary!$G$6, O7330 = Summary!$G$6), O7330, Summary!$G$6)</f>
        <v>0</v>
      </c>
      <c r="Q7330">
        <f>P7330*DC_2019!$G$11</f>
        <v>0</v>
      </c>
      <c r="R7330">
        <f t="shared" si="916"/>
        <v>49.859646823201722</v>
      </c>
      <c r="S7330">
        <f t="shared" si="917"/>
        <v>0</v>
      </c>
      <c r="T7330">
        <f t="shared" si="918"/>
        <v>0</v>
      </c>
      <c r="U7330">
        <f t="shared" si="919"/>
        <v>19817.878144081769</v>
      </c>
    </row>
    <row r="7331" spans="1:21">
      <c r="A7331">
        <v>11</v>
      </c>
      <c r="B7331">
        <v>2</v>
      </c>
      <c r="C7331">
        <v>9</v>
      </c>
      <c r="D7331">
        <f>'[5]2019'!P7331</f>
        <v>0</v>
      </c>
      <c r="E7331">
        <f>'[5]2019'!Q7331</f>
        <v>0</v>
      </c>
      <c r="F7331">
        <f t="shared" si="912"/>
        <v>0</v>
      </c>
      <c r="G7331">
        <f t="shared" si="913"/>
        <v>0</v>
      </c>
      <c r="H7331" s="3">
        <f>DC_2019!K7331</f>
        <v>5.9014710395526544</v>
      </c>
      <c r="I7331" s="48">
        <f>IF(F7331=0,0,IF(H7331&gt;DC_2019!$G$11,0,F7331/((DC_2019!$G$11-H7331)*9.92/20.72)))</f>
        <v>0</v>
      </c>
      <c r="J7331" s="48">
        <f>IF(OR(I7331&lt;Summary!$F$6, I7331=Summary!$F$6), I7331, Summary!$F$6)</f>
        <v>0</v>
      </c>
      <c r="K7331" s="3">
        <f>[2]Intensity!D7334</f>
        <v>427.32195672691938</v>
      </c>
      <c r="L7331">
        <f>J7331*(DC_2019!$G$11-H7331)*9.92/20.72</f>
        <v>0</v>
      </c>
      <c r="M7331">
        <f t="shared" si="914"/>
        <v>0</v>
      </c>
      <c r="N7331">
        <f t="shared" si="915"/>
        <v>0</v>
      </c>
      <c r="O7331" s="48">
        <f>IF(M7331=0,0, M7331/(DC_2019!$G$11))</f>
        <v>0</v>
      </c>
      <c r="P7331" s="48">
        <f>IF(OR(O7331&lt;Summary!$G$6, O7331 = Summary!$G$6), O7331, Summary!$G$6)</f>
        <v>0</v>
      </c>
      <c r="Q7331">
        <f>P7331*DC_2019!$G$11</f>
        <v>0</v>
      </c>
      <c r="R7331">
        <f t="shared" si="916"/>
        <v>0</v>
      </c>
      <c r="S7331">
        <f t="shared" si="917"/>
        <v>0</v>
      </c>
      <c r="T7331">
        <f t="shared" si="918"/>
        <v>0</v>
      </c>
      <c r="U7331">
        <f t="shared" si="919"/>
        <v>0</v>
      </c>
    </row>
    <row r="7332" spans="1:21">
      <c r="A7332">
        <v>11</v>
      </c>
      <c r="B7332">
        <v>2</v>
      </c>
      <c r="C7332">
        <v>10</v>
      </c>
      <c r="D7332">
        <f>'[5]2019'!P7332</f>
        <v>0</v>
      </c>
      <c r="E7332">
        <f>'[5]2019'!Q7332</f>
        <v>87.434306981660669</v>
      </c>
      <c r="F7332">
        <f t="shared" si="912"/>
        <v>87.434306981660669</v>
      </c>
      <c r="G7332">
        <f t="shared" si="913"/>
        <v>48</v>
      </c>
      <c r="H7332" s="3">
        <f>DC_2019!K7332</f>
        <v>6.2477474836054121</v>
      </c>
      <c r="I7332" s="48">
        <f>IF(F7332=0,0,IF(H7332&gt;DC_2019!$G$11,0,F7332/((DC_2019!$G$11-H7332)*9.92/20.72)))</f>
        <v>71.691956697421602</v>
      </c>
      <c r="J7332" s="48">
        <f>IF(OR(I7332&lt;Summary!$F$6, I7332=Summary!$F$6), I7332, Summary!$F$6)</f>
        <v>71.691956697421602</v>
      </c>
      <c r="K7332" s="3">
        <f>[2]Intensity!D7335</f>
        <v>413.72444067423447</v>
      </c>
      <c r="L7332">
        <f>J7332*(DC_2019!$G$11-H7332)*9.92/20.72</f>
        <v>87.434306981660654</v>
      </c>
      <c r="M7332">
        <f t="shared" si="914"/>
        <v>0</v>
      </c>
      <c r="N7332">
        <f t="shared" si="915"/>
        <v>31976.863016607156</v>
      </c>
      <c r="O7332" s="48">
        <f>IF(M7332=0,0, M7332/(DC_2019!$G$11))</f>
        <v>0</v>
      </c>
      <c r="P7332" s="48">
        <f>IF(OR(O7332&lt;Summary!$G$6, O7332 = Summary!$G$6), O7332, Summary!$G$6)</f>
        <v>0</v>
      </c>
      <c r="Q7332">
        <f>P7332*DC_2019!$G$11</f>
        <v>0</v>
      </c>
      <c r="R7332">
        <f t="shared" si="916"/>
        <v>87.434306981660654</v>
      </c>
      <c r="S7332">
        <f t="shared" si="917"/>
        <v>0</v>
      </c>
      <c r="T7332">
        <f t="shared" si="918"/>
        <v>0</v>
      </c>
      <c r="U7332">
        <f t="shared" si="919"/>
        <v>31976.863016607156</v>
      </c>
    </row>
    <row r="7333" spans="1:21">
      <c r="A7333">
        <v>11</v>
      </c>
      <c r="B7333">
        <v>2</v>
      </c>
      <c r="C7333">
        <v>11</v>
      </c>
      <c r="D7333">
        <f>'[5]2019'!P7333</f>
        <v>0</v>
      </c>
      <c r="E7333">
        <f>'[5]2019'!Q7333</f>
        <v>26.104620645536837</v>
      </c>
      <c r="F7333">
        <f t="shared" si="912"/>
        <v>26.104620645536837</v>
      </c>
      <c r="G7333">
        <f t="shared" si="913"/>
        <v>48</v>
      </c>
      <c r="H7333" s="3">
        <f>DC_2019!K7333</f>
        <v>7.7977468056428023</v>
      </c>
      <c r="I7333" s="48">
        <f>IF(F7333=0,0,IF(H7333&gt;DC_2019!$G$11,0,F7333/((DC_2019!$G$11-H7333)*9.92/20.72)))</f>
        <v>54.669523273412501</v>
      </c>
      <c r="J7333" s="48">
        <f>IF(OR(I7333&lt;Summary!$F$6, I7333=Summary!$F$6), I7333, Summary!$F$6)</f>
        <v>54.669523273412501</v>
      </c>
      <c r="K7333" s="3">
        <f>[2]Intensity!D7336</f>
        <v>408.43849040733289</v>
      </c>
      <c r="L7333">
        <f>J7333*(DC_2019!$G$11-H7333)*9.92/20.72</f>
        <v>26.104620645536841</v>
      </c>
      <c r="M7333">
        <f t="shared" si="914"/>
        <v>0</v>
      </c>
      <c r="N7333">
        <f t="shared" si="915"/>
        <v>9409.110058133394</v>
      </c>
      <c r="O7333" s="48">
        <f>IF(M7333=0,0, M7333/(DC_2019!$G$11))</f>
        <v>0</v>
      </c>
      <c r="P7333" s="48">
        <f>IF(OR(O7333&lt;Summary!$G$6, O7333 = Summary!$G$6), O7333, Summary!$G$6)</f>
        <v>0</v>
      </c>
      <c r="Q7333">
        <f>P7333*DC_2019!$G$11</f>
        <v>0</v>
      </c>
      <c r="R7333">
        <f t="shared" si="916"/>
        <v>26.104620645536841</v>
      </c>
      <c r="S7333">
        <f t="shared" si="917"/>
        <v>0</v>
      </c>
      <c r="T7333">
        <f t="shared" si="918"/>
        <v>0</v>
      </c>
      <c r="U7333">
        <f t="shared" si="919"/>
        <v>9409.110058133394</v>
      </c>
    </row>
    <row r="7334" spans="1:21">
      <c r="A7334">
        <v>11</v>
      </c>
      <c r="B7334">
        <v>2</v>
      </c>
      <c r="C7334">
        <v>12</v>
      </c>
      <c r="D7334">
        <f>'[5]2019'!P7334</f>
        <v>0</v>
      </c>
      <c r="E7334">
        <f>'[5]2019'!Q7334</f>
        <v>199.25056738276058</v>
      </c>
      <c r="F7334">
        <f t="shared" si="912"/>
        <v>199.25056738276058</v>
      </c>
      <c r="G7334">
        <f t="shared" si="913"/>
        <v>48</v>
      </c>
      <c r="H7334" s="3">
        <f>DC_2019!K7334</f>
        <v>7.1464172985249297</v>
      </c>
      <c r="I7334" s="48">
        <f>IF(F7334=0,0,IF(H7334&gt;DC_2019!$G$11,0,F7334/((DC_2019!$G$11-H7334)*9.92/20.72)))</f>
        <v>252.42934550005512</v>
      </c>
      <c r="J7334" s="48">
        <f>IF(OR(I7334&lt;Summary!$F$6, I7334=Summary!$F$6), I7334, Summary!$F$6)</f>
        <v>252.42934550005512</v>
      </c>
      <c r="K7334" s="3">
        <f>[2]Intensity!D7337</f>
        <v>411.86620167387161</v>
      </c>
      <c r="L7334">
        <f>J7334*(DC_2019!$G$11-H7334)*9.92/20.72</f>
        <v>199.25056738276055</v>
      </c>
      <c r="M7334">
        <f t="shared" si="914"/>
        <v>0</v>
      </c>
      <c r="N7334">
        <f t="shared" si="915"/>
        <v>72500.5471349289</v>
      </c>
      <c r="O7334" s="48">
        <f>IF(M7334=0,0, M7334/(DC_2019!$G$11))</f>
        <v>0</v>
      </c>
      <c r="P7334" s="48">
        <f>IF(OR(O7334&lt;Summary!$G$6, O7334 = Summary!$G$6), O7334, Summary!$G$6)</f>
        <v>0</v>
      </c>
      <c r="Q7334">
        <f>P7334*DC_2019!$G$11</f>
        <v>0</v>
      </c>
      <c r="R7334">
        <f t="shared" si="916"/>
        <v>199.25056738276055</v>
      </c>
      <c r="S7334">
        <f t="shared" si="917"/>
        <v>0</v>
      </c>
      <c r="T7334">
        <f t="shared" si="918"/>
        <v>0</v>
      </c>
      <c r="U7334">
        <f t="shared" si="919"/>
        <v>72500.5471349289</v>
      </c>
    </row>
    <row r="7335" spans="1:21">
      <c r="A7335">
        <v>11</v>
      </c>
      <c r="B7335">
        <v>2</v>
      </c>
      <c r="C7335">
        <v>13</v>
      </c>
      <c r="D7335">
        <f>'[5]2019'!P7335</f>
        <v>0</v>
      </c>
      <c r="E7335">
        <f>'[5]2019'!Q7335</f>
        <v>427.68596901744218</v>
      </c>
      <c r="F7335">
        <f t="shared" si="912"/>
        <v>427.68596901744218</v>
      </c>
      <c r="G7335">
        <f t="shared" si="913"/>
        <v>48</v>
      </c>
      <c r="H7335" s="3">
        <f>DC_2019!K7335</f>
        <v>6.7012047291741101</v>
      </c>
      <c r="I7335" s="48">
        <f>IF(F7335=0,0,IF(H7335&gt;DC_2019!$G$11,0,F7335/((DC_2019!$G$11-H7335)*9.92/20.72)))</f>
        <v>426.62623270290544</v>
      </c>
      <c r="J7335" s="48">
        <f>IF(OR(I7335&lt;Summary!$F$6, I7335=Summary!$F$6), I7335, Summary!$F$6)</f>
        <v>288</v>
      </c>
      <c r="K7335" s="3">
        <f>[2]Intensity!D7338</f>
        <v>418.51383352023561</v>
      </c>
      <c r="L7335">
        <f>J7335*(DC_2019!$G$11-H7335)*9.92/20.72</f>
        <v>288.71538980773158</v>
      </c>
      <c r="M7335">
        <f t="shared" si="914"/>
        <v>138.97057920971059</v>
      </c>
      <c r="N7335">
        <f t="shared" si="915"/>
        <v>106973.04587395179</v>
      </c>
      <c r="O7335" s="48">
        <f>IF(M7335=0,0, M7335/(DC_2019!$G$11))</f>
        <v>15.800904575025683</v>
      </c>
      <c r="P7335" s="48">
        <f>IF(OR(O7335&lt;Summary!$G$6, O7335 = Summary!$G$6), O7335, Summary!$G$6)</f>
        <v>0</v>
      </c>
      <c r="Q7335">
        <f>P7335*DC_2019!$G$11</f>
        <v>0</v>
      </c>
      <c r="R7335">
        <f t="shared" si="916"/>
        <v>288.71538980773158</v>
      </c>
      <c r="S7335">
        <f t="shared" si="917"/>
        <v>138.97057920971059</v>
      </c>
      <c r="T7335">
        <f t="shared" si="918"/>
        <v>0</v>
      </c>
      <c r="U7335">
        <f t="shared" si="919"/>
        <v>106973.04587395179</v>
      </c>
    </row>
    <row r="7336" spans="1:21">
      <c r="A7336">
        <v>11</v>
      </c>
      <c r="B7336">
        <v>2</v>
      </c>
      <c r="C7336">
        <v>14</v>
      </c>
      <c r="D7336">
        <f>'[5]2019'!P7336</f>
        <v>0</v>
      </c>
      <c r="E7336">
        <f>'[5]2019'!Q7336</f>
        <v>151.54929663271994</v>
      </c>
      <c r="F7336">
        <f t="shared" si="912"/>
        <v>151.54929663271994</v>
      </c>
      <c r="G7336">
        <f t="shared" si="913"/>
        <v>48</v>
      </c>
      <c r="H7336" s="3">
        <f>DC_2019!K7336</f>
        <v>6.5445558704986819</v>
      </c>
      <c r="I7336" s="48">
        <f>IF(F7336=0,0,IF(H7336&gt;DC_2019!$G$11,0,F7336/((DC_2019!$G$11-H7336)*9.92/20.72)))</f>
        <v>140.6513616731738</v>
      </c>
      <c r="J7336" s="48">
        <f>IF(OR(I7336&lt;Summary!$F$6, I7336=Summary!$F$6), I7336, Summary!$F$6)</f>
        <v>140.6513616731738</v>
      </c>
      <c r="K7336" s="3">
        <f>[2]Intensity!D7339</f>
        <v>433.31464255079106</v>
      </c>
      <c r="L7336">
        <f>J7336*(DC_2019!$G$11-H7336)*9.92/20.72</f>
        <v>151.54929663271994</v>
      </c>
      <c r="M7336">
        <f t="shared" si="914"/>
        <v>0</v>
      </c>
      <c r="N7336">
        <f t="shared" si="915"/>
        <v>58394.163060860286</v>
      </c>
      <c r="O7336" s="48">
        <f>IF(M7336=0,0, M7336/(DC_2019!$G$11))</f>
        <v>0</v>
      </c>
      <c r="P7336" s="48">
        <f>IF(OR(O7336&lt;Summary!$G$6, O7336 = Summary!$G$6), O7336, Summary!$G$6)</f>
        <v>0</v>
      </c>
      <c r="Q7336">
        <f>P7336*DC_2019!$G$11</f>
        <v>0</v>
      </c>
      <c r="R7336">
        <f t="shared" si="916"/>
        <v>151.54929663271994</v>
      </c>
      <c r="S7336">
        <f t="shared" si="917"/>
        <v>0</v>
      </c>
      <c r="T7336">
        <f t="shared" si="918"/>
        <v>0</v>
      </c>
      <c r="U7336">
        <f t="shared" si="919"/>
        <v>58394.163060860286</v>
      </c>
    </row>
    <row r="7337" spans="1:21">
      <c r="A7337">
        <v>11</v>
      </c>
      <c r="B7337">
        <v>2</v>
      </c>
      <c r="C7337">
        <v>15</v>
      </c>
      <c r="D7337">
        <f>'[5]2019'!P7337</f>
        <v>12.4485431221089</v>
      </c>
      <c r="E7337">
        <f>'[5]2019'!Q7337</f>
        <v>253.85848520090735</v>
      </c>
      <c r="F7337">
        <f t="shared" si="912"/>
        <v>266.30702832301625</v>
      </c>
      <c r="G7337">
        <f t="shared" si="913"/>
        <v>46.270432070762503</v>
      </c>
      <c r="H7337" s="3">
        <f>DC_2019!K7337</f>
        <v>6.6105132800477699</v>
      </c>
      <c r="I7337" s="48">
        <f>IF(F7337=0,0,IF(H7337&gt;DC_2019!$G$11,0,F7337/((DC_2019!$G$11-H7337)*9.92/20.72)))</f>
        <v>254.61903758634563</v>
      </c>
      <c r="J7337" s="48">
        <f>IF(OR(I7337&lt;Summary!$F$6, I7337=Summary!$F$6), I7337, Summary!$F$6)</f>
        <v>254.61903758634563</v>
      </c>
      <c r="K7337" s="3">
        <f>[2]Intensity!D7340</f>
        <v>450.8235305757056</v>
      </c>
      <c r="L7337">
        <f>J7337*(DC_2019!$G$11-H7337)*9.92/20.72</f>
        <v>266.30702832301631</v>
      </c>
      <c r="M7337">
        <f t="shared" si="914"/>
        <v>0</v>
      </c>
      <c r="N7337">
        <f t="shared" si="915"/>
        <v>107735.33346171989</v>
      </c>
      <c r="O7337" s="48">
        <f>IF(M7337=0,0, M7337/(DC_2019!$G$11))</f>
        <v>0</v>
      </c>
      <c r="P7337" s="48">
        <f>IF(OR(O7337&lt;Summary!$G$6, O7337 = Summary!$G$6), O7337, Summary!$G$6)</f>
        <v>0</v>
      </c>
      <c r="Q7337">
        <f>P7337*DC_2019!$G$11</f>
        <v>0</v>
      </c>
      <c r="R7337">
        <f t="shared" si="916"/>
        <v>266.30702832301631</v>
      </c>
      <c r="S7337">
        <f t="shared" si="917"/>
        <v>0</v>
      </c>
      <c r="T7337">
        <f t="shared" si="918"/>
        <v>0</v>
      </c>
      <c r="U7337">
        <f t="shared" si="919"/>
        <v>107735.33346171989</v>
      </c>
    </row>
    <row r="7338" spans="1:21">
      <c r="A7338">
        <v>11</v>
      </c>
      <c r="B7338">
        <v>2</v>
      </c>
      <c r="C7338">
        <v>16</v>
      </c>
      <c r="D7338">
        <f>'[5]2019'!P7338</f>
        <v>0</v>
      </c>
      <c r="E7338">
        <f>'[5]2019'!Q7338</f>
        <v>4.2597116342313335</v>
      </c>
      <c r="F7338">
        <f t="shared" si="912"/>
        <v>4.2597116342313335</v>
      </c>
      <c r="G7338">
        <f t="shared" si="913"/>
        <v>48</v>
      </c>
      <c r="H7338" s="3">
        <f>DC_2019!K7338</f>
        <v>6.2724815231522246</v>
      </c>
      <c r="I7338" s="48">
        <f>IF(F7338=0,0,IF(H7338&gt;DC_2019!$G$11,0,F7338/((DC_2019!$G$11-H7338)*9.92/20.72)))</f>
        <v>3.5270062879429847</v>
      </c>
      <c r="J7338" s="48">
        <f>IF(OR(I7338&lt;Summary!$F$6, I7338=Summary!$F$6), I7338, Summary!$F$6)</f>
        <v>3.5270062879429847</v>
      </c>
      <c r="K7338" s="3">
        <f>[2]Intensity!D7341</f>
        <v>451.89745727941357</v>
      </c>
      <c r="L7338">
        <f>J7338*(DC_2019!$G$11-H7338)*9.92/20.72</f>
        <v>4.2597116342313335</v>
      </c>
      <c r="M7338">
        <f t="shared" si="914"/>
        <v>0</v>
      </c>
      <c r="N7338">
        <f t="shared" si="915"/>
        <v>1720.4866978095711</v>
      </c>
      <c r="O7338" s="48">
        <f>IF(M7338=0,0, M7338/(DC_2019!$G$11))</f>
        <v>0</v>
      </c>
      <c r="P7338" s="48">
        <f>IF(OR(O7338&lt;Summary!$G$6, O7338 = Summary!$G$6), O7338, Summary!$G$6)</f>
        <v>0</v>
      </c>
      <c r="Q7338">
        <f>P7338*DC_2019!$G$11</f>
        <v>0</v>
      </c>
      <c r="R7338">
        <f t="shared" si="916"/>
        <v>4.2597116342313335</v>
      </c>
      <c r="S7338">
        <f t="shared" si="917"/>
        <v>0</v>
      </c>
      <c r="T7338">
        <f t="shared" si="918"/>
        <v>0</v>
      </c>
      <c r="U7338">
        <f t="shared" si="919"/>
        <v>1720.4866978095711</v>
      </c>
    </row>
    <row r="7339" spans="1:21">
      <c r="A7339">
        <v>11</v>
      </c>
      <c r="B7339">
        <v>2</v>
      </c>
      <c r="C7339">
        <v>17</v>
      </c>
      <c r="D7339">
        <f>'[5]2019'!P7339</f>
        <v>0</v>
      </c>
      <c r="E7339">
        <f>'[5]2019'!Q7339</f>
        <v>0.62550678432559914</v>
      </c>
      <c r="F7339">
        <f t="shared" si="912"/>
        <v>0.62550678432559914</v>
      </c>
      <c r="G7339">
        <f t="shared" si="913"/>
        <v>48</v>
      </c>
      <c r="H7339" s="3">
        <f>DC_2019!K7339</f>
        <v>6.4373750580408755</v>
      </c>
      <c r="I7339" s="48">
        <f>IF(F7339=0,0,IF(H7339&gt;DC_2019!$G$11,0,F7339/((DC_2019!$G$11-H7339)*9.92/20.72)))</f>
        <v>0.55413612040249682</v>
      </c>
      <c r="J7339" s="48">
        <f>IF(OR(I7339&lt;Summary!$F$6, I7339=Summary!$F$6), I7339, Summary!$F$6)</f>
        <v>0.55413612040249682</v>
      </c>
      <c r="K7339" s="3">
        <f>[2]Intensity!D7342</f>
        <v>457.72338307174283</v>
      </c>
      <c r="L7339">
        <f>J7339*(DC_2019!$G$11-H7339)*9.92/20.72</f>
        <v>0.62550678432559925</v>
      </c>
      <c r="M7339">
        <f t="shared" si="914"/>
        <v>0</v>
      </c>
      <c r="N7339">
        <f t="shared" si="915"/>
        <v>256.28475580821151</v>
      </c>
      <c r="O7339" s="48">
        <f>IF(M7339=0,0, M7339/(DC_2019!$G$11))</f>
        <v>0</v>
      </c>
      <c r="P7339" s="48">
        <f>IF(OR(O7339&lt;Summary!$G$6, O7339 = Summary!$G$6), O7339, Summary!$G$6)</f>
        <v>0</v>
      </c>
      <c r="Q7339">
        <f>P7339*DC_2019!$G$11</f>
        <v>0</v>
      </c>
      <c r="R7339">
        <f t="shared" si="916"/>
        <v>0.62550678432559925</v>
      </c>
      <c r="S7339">
        <f t="shared" si="917"/>
        <v>0</v>
      </c>
      <c r="T7339">
        <f t="shared" si="918"/>
        <v>0</v>
      </c>
      <c r="U7339">
        <f t="shared" si="919"/>
        <v>256.28475580821151</v>
      </c>
    </row>
    <row r="7340" spans="1:21">
      <c r="A7340">
        <v>11</v>
      </c>
      <c r="B7340">
        <v>2</v>
      </c>
      <c r="C7340">
        <v>18</v>
      </c>
      <c r="D7340">
        <f>'[5]2019'!P7340</f>
        <v>0</v>
      </c>
      <c r="E7340">
        <f>'[5]2019'!Q7340</f>
        <v>0</v>
      </c>
      <c r="F7340">
        <f t="shared" si="912"/>
        <v>0</v>
      </c>
      <c r="G7340">
        <f t="shared" si="913"/>
        <v>0</v>
      </c>
      <c r="H7340" s="3">
        <f>DC_2019!K7340</f>
        <v>5.9921624886778178</v>
      </c>
      <c r="I7340" s="48">
        <f>IF(F7340=0,0,IF(H7340&gt;DC_2019!$G$11,0,F7340/((DC_2019!$G$11-H7340)*9.92/20.72)))</f>
        <v>0</v>
      </c>
      <c r="J7340" s="48">
        <f>IF(OR(I7340&lt;Summary!$F$6, I7340=Summary!$F$6), I7340, Summary!$F$6)</f>
        <v>0</v>
      </c>
      <c r="K7340" s="3">
        <f>[2]Intensity!D7343</f>
        <v>456.24491537566257</v>
      </c>
      <c r="L7340">
        <f>J7340*(DC_2019!$G$11-H7340)*9.92/20.72</f>
        <v>0</v>
      </c>
      <c r="M7340">
        <f t="shared" si="914"/>
        <v>0</v>
      </c>
      <c r="N7340">
        <f t="shared" si="915"/>
        <v>0</v>
      </c>
      <c r="O7340" s="48">
        <f>IF(M7340=0,0, M7340/(DC_2019!$G$11))</f>
        <v>0</v>
      </c>
      <c r="P7340" s="48">
        <f>IF(OR(O7340&lt;Summary!$G$6, O7340 = Summary!$G$6), O7340, Summary!$G$6)</f>
        <v>0</v>
      </c>
      <c r="Q7340">
        <f>P7340*DC_2019!$G$11</f>
        <v>0</v>
      </c>
      <c r="R7340">
        <f t="shared" si="916"/>
        <v>0</v>
      </c>
      <c r="S7340">
        <f t="shared" si="917"/>
        <v>0</v>
      </c>
      <c r="T7340">
        <f t="shared" si="918"/>
        <v>0</v>
      </c>
      <c r="U7340">
        <f t="shared" si="919"/>
        <v>0</v>
      </c>
    </row>
    <row r="7341" spans="1:21">
      <c r="A7341">
        <v>11</v>
      </c>
      <c r="B7341">
        <v>2</v>
      </c>
      <c r="C7341">
        <v>19</v>
      </c>
      <c r="D7341">
        <f>'[5]2019'!P7341</f>
        <v>0</v>
      </c>
      <c r="E7341">
        <f>'[5]2019'!Q7341</f>
        <v>0</v>
      </c>
      <c r="F7341">
        <f t="shared" si="912"/>
        <v>0</v>
      </c>
      <c r="G7341">
        <f t="shared" si="913"/>
        <v>0</v>
      </c>
      <c r="H7341" s="3">
        <f>DC_2019!K7341</f>
        <v>6.6599813481954451</v>
      </c>
      <c r="I7341" s="48">
        <f>IF(F7341=0,0,IF(H7341&gt;DC_2019!$G$11,0,F7341/((DC_2019!$G$11-H7341)*9.92/20.72)))</f>
        <v>0</v>
      </c>
      <c r="J7341" s="48">
        <f>IF(OR(I7341&lt;Summary!$F$6, I7341=Summary!$F$6), I7341, Summary!$F$6)</f>
        <v>0</v>
      </c>
      <c r="K7341" s="3">
        <f>[2]Intensity!D7344</f>
        <v>459.08907332366505</v>
      </c>
      <c r="L7341">
        <f>J7341*(DC_2019!$G$11-H7341)*9.92/20.72</f>
        <v>0</v>
      </c>
      <c r="M7341">
        <f t="shared" si="914"/>
        <v>0</v>
      </c>
      <c r="N7341">
        <f t="shared" si="915"/>
        <v>0</v>
      </c>
      <c r="O7341" s="48">
        <f>IF(M7341=0,0, M7341/(DC_2019!$G$11))</f>
        <v>0</v>
      </c>
      <c r="P7341" s="48">
        <f>IF(OR(O7341&lt;Summary!$G$6, O7341 = Summary!$G$6), O7341, Summary!$G$6)</f>
        <v>0</v>
      </c>
      <c r="Q7341">
        <f>P7341*DC_2019!$G$11</f>
        <v>0</v>
      </c>
      <c r="R7341">
        <f t="shared" si="916"/>
        <v>0</v>
      </c>
      <c r="S7341">
        <f t="shared" si="917"/>
        <v>0</v>
      </c>
      <c r="T7341">
        <f t="shared" si="918"/>
        <v>0</v>
      </c>
      <c r="U7341">
        <f t="shared" si="919"/>
        <v>0</v>
      </c>
    </row>
    <row r="7342" spans="1:21">
      <c r="A7342">
        <v>11</v>
      </c>
      <c r="B7342">
        <v>2</v>
      </c>
      <c r="C7342">
        <v>20</v>
      </c>
      <c r="D7342">
        <f>'[5]2019'!P7342</f>
        <v>0</v>
      </c>
      <c r="E7342">
        <f>'[5]2019'!Q7342</f>
        <v>0</v>
      </c>
      <c r="F7342">
        <f t="shared" si="912"/>
        <v>0</v>
      </c>
      <c r="G7342">
        <f t="shared" si="913"/>
        <v>0</v>
      </c>
      <c r="H7342" s="3">
        <f>DC_2019!K7342</f>
        <v>6.2477474836054121</v>
      </c>
      <c r="I7342" s="48">
        <f>IF(F7342=0,0,IF(H7342&gt;DC_2019!$G$11,0,F7342/((DC_2019!$G$11-H7342)*9.92/20.72)))</f>
        <v>0</v>
      </c>
      <c r="J7342" s="48">
        <f>IF(OR(I7342&lt;Summary!$F$6, I7342=Summary!$F$6), I7342, Summary!$F$6)</f>
        <v>0</v>
      </c>
      <c r="K7342" s="3">
        <f>[2]Intensity!D7345</f>
        <v>447.0855454670554</v>
      </c>
      <c r="L7342">
        <f>J7342*(DC_2019!$G$11-H7342)*9.92/20.72</f>
        <v>0</v>
      </c>
      <c r="M7342">
        <f t="shared" si="914"/>
        <v>0</v>
      </c>
      <c r="N7342">
        <f t="shared" si="915"/>
        <v>0</v>
      </c>
      <c r="O7342" s="48">
        <f>IF(M7342=0,0, M7342/(DC_2019!$G$11))</f>
        <v>0</v>
      </c>
      <c r="P7342" s="48">
        <f>IF(OR(O7342&lt;Summary!$G$6, O7342 = Summary!$G$6), O7342, Summary!$G$6)</f>
        <v>0</v>
      </c>
      <c r="Q7342">
        <f>P7342*DC_2019!$G$11</f>
        <v>0</v>
      </c>
      <c r="R7342">
        <f t="shared" si="916"/>
        <v>0</v>
      </c>
      <c r="S7342">
        <f t="shared" si="917"/>
        <v>0</v>
      </c>
      <c r="T7342">
        <f t="shared" si="918"/>
        <v>0</v>
      </c>
      <c r="U7342">
        <f t="shared" si="919"/>
        <v>0</v>
      </c>
    </row>
    <row r="7343" spans="1:21">
      <c r="A7343">
        <v>11</v>
      </c>
      <c r="B7343">
        <v>2</v>
      </c>
      <c r="C7343">
        <v>21</v>
      </c>
      <c r="D7343">
        <f>'[5]2019'!P7343</f>
        <v>0</v>
      </c>
      <c r="E7343">
        <f>'[5]2019'!Q7343</f>
        <v>0</v>
      </c>
      <c r="F7343">
        <f t="shared" si="912"/>
        <v>0</v>
      </c>
      <c r="G7343">
        <f t="shared" si="913"/>
        <v>0</v>
      </c>
      <c r="H7343" s="3">
        <f>DC_2019!K7343</f>
        <v>5.4892371859308833</v>
      </c>
      <c r="I7343" s="48">
        <f>IF(F7343=0,0,IF(H7343&gt;DC_2019!$G$11,0,F7343/((DC_2019!$G$11-H7343)*9.92/20.72)))</f>
        <v>0</v>
      </c>
      <c r="J7343" s="48">
        <f>IF(OR(I7343&lt;Summary!$F$6, I7343=Summary!$F$6), I7343, Summary!$F$6)</f>
        <v>0</v>
      </c>
      <c r="K7343" s="3">
        <f>[2]Intensity!D7346</f>
        <v>433.86957582557199</v>
      </c>
      <c r="L7343">
        <f>J7343*(DC_2019!$G$11-H7343)*9.92/20.72</f>
        <v>0</v>
      </c>
      <c r="M7343">
        <f t="shared" si="914"/>
        <v>0</v>
      </c>
      <c r="N7343">
        <f t="shared" si="915"/>
        <v>0</v>
      </c>
      <c r="O7343" s="48">
        <f>IF(M7343=0,0, M7343/(DC_2019!$G$11))</f>
        <v>0</v>
      </c>
      <c r="P7343" s="48">
        <f>IF(OR(O7343&lt;Summary!$G$6, O7343 = Summary!$G$6), O7343, Summary!$G$6)</f>
        <v>0</v>
      </c>
      <c r="Q7343">
        <f>P7343*DC_2019!$G$11</f>
        <v>0</v>
      </c>
      <c r="R7343">
        <f t="shared" si="916"/>
        <v>0</v>
      </c>
      <c r="S7343">
        <f t="shared" si="917"/>
        <v>0</v>
      </c>
      <c r="T7343">
        <f t="shared" si="918"/>
        <v>0</v>
      </c>
      <c r="U7343">
        <f t="shared" si="919"/>
        <v>0</v>
      </c>
    </row>
    <row r="7344" spans="1:21">
      <c r="A7344">
        <v>11</v>
      </c>
      <c r="B7344">
        <v>2</v>
      </c>
      <c r="C7344">
        <v>22</v>
      </c>
      <c r="D7344">
        <f>'[5]2019'!P7344</f>
        <v>0</v>
      </c>
      <c r="E7344">
        <f>'[5]2019'!Q7344</f>
        <v>0</v>
      </c>
      <c r="F7344">
        <f t="shared" si="912"/>
        <v>0</v>
      </c>
      <c r="G7344">
        <f t="shared" si="913"/>
        <v>0</v>
      </c>
      <c r="H7344" s="3">
        <f>DC_2019!K7344</f>
        <v>3.9227485115263092</v>
      </c>
      <c r="I7344" s="48">
        <f>IF(F7344=0,0,IF(H7344&gt;DC_2019!$G$11,0,F7344/((DC_2019!$G$11-H7344)*9.92/20.72)))</f>
        <v>0</v>
      </c>
      <c r="J7344" s="48">
        <f>IF(OR(I7344&lt;Summary!$F$6, I7344=Summary!$F$6), I7344, Summary!$F$6)</f>
        <v>0</v>
      </c>
      <c r="K7344" s="3">
        <f>[2]Intensity!D7347</f>
        <v>421.13561309354463</v>
      </c>
      <c r="L7344">
        <f>J7344*(DC_2019!$G$11-H7344)*9.92/20.72</f>
        <v>0</v>
      </c>
      <c r="M7344">
        <f t="shared" si="914"/>
        <v>0</v>
      </c>
      <c r="N7344">
        <f t="shared" si="915"/>
        <v>0</v>
      </c>
      <c r="O7344" s="48">
        <f>IF(M7344=0,0, M7344/(DC_2019!$G$11))</f>
        <v>0</v>
      </c>
      <c r="P7344" s="48">
        <f>IF(OR(O7344&lt;Summary!$G$6, O7344 = Summary!$G$6), O7344, Summary!$G$6)</f>
        <v>0</v>
      </c>
      <c r="Q7344">
        <f>P7344*DC_2019!$G$11</f>
        <v>0</v>
      </c>
      <c r="R7344">
        <f t="shared" si="916"/>
        <v>0</v>
      </c>
      <c r="S7344">
        <f t="shared" si="917"/>
        <v>0</v>
      </c>
      <c r="T7344">
        <f t="shared" si="918"/>
        <v>0</v>
      </c>
      <c r="U7344">
        <f t="shared" si="919"/>
        <v>0</v>
      </c>
    </row>
    <row r="7345" spans="1:21">
      <c r="A7345">
        <v>11</v>
      </c>
      <c r="B7345">
        <v>2</v>
      </c>
      <c r="C7345">
        <v>23</v>
      </c>
      <c r="D7345">
        <f>'[5]2019'!P7345</f>
        <v>0</v>
      </c>
      <c r="E7345">
        <f>'[5]2019'!Q7345</f>
        <v>0</v>
      </c>
      <c r="F7345">
        <f t="shared" si="912"/>
        <v>0</v>
      </c>
      <c r="G7345">
        <f t="shared" si="913"/>
        <v>0</v>
      </c>
      <c r="H7345" s="3">
        <f>DC_2019!K7345</f>
        <v>3.6105571622986004</v>
      </c>
      <c r="I7345" s="48">
        <f>IF(F7345=0,0,IF(H7345&gt;DC_2019!$G$11,0,F7345/((DC_2019!$G$11-H7345)*9.92/20.72)))</f>
        <v>0</v>
      </c>
      <c r="J7345" s="48">
        <f>IF(OR(I7345&lt;Summary!$F$6, I7345=Summary!$F$6), I7345, Summary!$F$6)</f>
        <v>0</v>
      </c>
      <c r="K7345" s="3">
        <f>[2]Intensity!D7348</f>
        <v>422.52389077091163</v>
      </c>
      <c r="L7345">
        <f>J7345*(DC_2019!$G$11-H7345)*9.92/20.72</f>
        <v>0</v>
      </c>
      <c r="M7345">
        <f t="shared" si="914"/>
        <v>0</v>
      </c>
      <c r="N7345">
        <f t="shared" si="915"/>
        <v>0</v>
      </c>
      <c r="O7345" s="48">
        <f>IF(M7345=0,0, M7345/(DC_2019!$G$11))</f>
        <v>0</v>
      </c>
      <c r="P7345" s="48">
        <f>IF(OR(O7345&lt;Summary!$G$6, O7345 = Summary!$G$6), O7345, Summary!$G$6)</f>
        <v>0</v>
      </c>
      <c r="Q7345">
        <f>P7345*DC_2019!$G$11</f>
        <v>0</v>
      </c>
      <c r="R7345">
        <f t="shared" si="916"/>
        <v>0</v>
      </c>
      <c r="S7345">
        <f t="shared" si="917"/>
        <v>0</v>
      </c>
      <c r="T7345">
        <f t="shared" si="918"/>
        <v>0</v>
      </c>
      <c r="U7345">
        <f t="shared" si="919"/>
        <v>0</v>
      </c>
    </row>
    <row r="7346" spans="1:21">
      <c r="A7346">
        <v>11</v>
      </c>
      <c r="B7346">
        <v>3</v>
      </c>
      <c r="C7346">
        <v>0</v>
      </c>
      <c r="D7346">
        <f>'[5]2019'!P7346</f>
        <v>4.0500061626930259</v>
      </c>
      <c r="E7346">
        <f>'[5]2019'!Q7346</f>
        <v>0</v>
      </c>
      <c r="F7346">
        <f t="shared" si="912"/>
        <v>4.0500061626930259</v>
      </c>
      <c r="G7346">
        <f t="shared" si="913"/>
        <v>11</v>
      </c>
      <c r="H7346" s="3">
        <f>DC_2019!K7346</f>
        <v>2.8921638665264759</v>
      </c>
      <c r="I7346" s="48">
        <f>IF(F7346=0,0,IF(H7346&gt;DC_2019!$G$11,0,F7346/((DC_2019!$G$11-H7346)*9.92/20.72)))</f>
        <v>1.4330636381328941</v>
      </c>
      <c r="J7346" s="48">
        <f>IF(OR(I7346&lt;Summary!$F$6, I7346=Summary!$F$6), I7346, Summary!$F$6)</f>
        <v>1.4330636381328941</v>
      </c>
      <c r="K7346" s="3">
        <f>[2]Intensity!D7349</f>
        <v>425.53818616078638</v>
      </c>
      <c r="L7346">
        <f>J7346*(DC_2019!$G$11-H7346)*9.92/20.72</f>
        <v>4.0500061626930259</v>
      </c>
      <c r="M7346">
        <f t="shared" si="914"/>
        <v>0</v>
      </c>
      <c r="N7346">
        <f t="shared" si="915"/>
        <v>1678.8822086227738</v>
      </c>
      <c r="O7346" s="48">
        <f>IF(M7346=0,0, M7346/(DC_2019!$G$11))</f>
        <v>0</v>
      </c>
      <c r="P7346" s="48">
        <f>IF(OR(O7346&lt;Summary!$G$6, O7346 = Summary!$G$6), O7346, Summary!$G$6)</f>
        <v>0</v>
      </c>
      <c r="Q7346">
        <f>P7346*DC_2019!$G$11</f>
        <v>0</v>
      </c>
      <c r="R7346">
        <f t="shared" si="916"/>
        <v>4.0500061626930259</v>
      </c>
      <c r="S7346">
        <f t="shared" si="917"/>
        <v>0</v>
      </c>
      <c r="T7346">
        <f t="shared" si="918"/>
        <v>0</v>
      </c>
      <c r="U7346">
        <f t="shared" si="919"/>
        <v>1678.8822086227738</v>
      </c>
    </row>
    <row r="7347" spans="1:21">
      <c r="A7347">
        <v>11</v>
      </c>
      <c r="B7347">
        <v>3</v>
      </c>
      <c r="C7347">
        <v>1</v>
      </c>
      <c r="D7347">
        <f>'[5]2019'!P7347</f>
        <v>7.9817275015894564</v>
      </c>
      <c r="E7347">
        <f>'[5]2019'!Q7347</f>
        <v>0</v>
      </c>
      <c r="F7347">
        <f t="shared" si="912"/>
        <v>7.9817275015894564</v>
      </c>
      <c r="G7347">
        <f t="shared" si="913"/>
        <v>11</v>
      </c>
      <c r="H7347" s="3">
        <f>DC_2019!K7347</f>
        <v>2.488174678143241</v>
      </c>
      <c r="I7347" s="48">
        <f>IF(F7347=0,0,IF(H7347&gt;DC_2019!$G$11,0,F7347/((DC_2019!$G$11-H7347)*9.92/20.72)))</f>
        <v>2.6433647723517453</v>
      </c>
      <c r="J7347" s="48">
        <f>IF(OR(I7347&lt;Summary!$F$6, I7347=Summary!$F$6), I7347, Summary!$F$6)</f>
        <v>2.6433647723517453</v>
      </c>
      <c r="K7347" s="3">
        <f>[2]Intensity!D7350</f>
        <v>428.08237150301096</v>
      </c>
      <c r="L7347">
        <f>J7347*(DC_2019!$G$11-H7347)*9.92/20.72</f>
        <v>7.9817275015894547</v>
      </c>
      <c r="M7347">
        <f t="shared" si="914"/>
        <v>0</v>
      </c>
      <c r="N7347">
        <f t="shared" si="915"/>
        <v>3329.0378350537326</v>
      </c>
      <c r="O7347" s="48">
        <f>IF(M7347=0,0, M7347/(DC_2019!$G$11))</f>
        <v>0</v>
      </c>
      <c r="P7347" s="48">
        <f>IF(OR(O7347&lt;Summary!$G$6, O7347 = Summary!$G$6), O7347, Summary!$G$6)</f>
        <v>0</v>
      </c>
      <c r="Q7347">
        <f>P7347*DC_2019!$G$11</f>
        <v>0</v>
      </c>
      <c r="R7347">
        <f t="shared" si="916"/>
        <v>7.9817275015894547</v>
      </c>
      <c r="S7347">
        <f t="shared" si="917"/>
        <v>0</v>
      </c>
      <c r="T7347">
        <f t="shared" si="918"/>
        <v>0</v>
      </c>
      <c r="U7347">
        <f t="shared" si="919"/>
        <v>3329.0378350537326</v>
      </c>
    </row>
    <row r="7348" spans="1:21">
      <c r="A7348">
        <v>11</v>
      </c>
      <c r="B7348">
        <v>3</v>
      </c>
      <c r="C7348">
        <v>2</v>
      </c>
      <c r="D7348">
        <f>'[5]2019'!P7348</f>
        <v>0</v>
      </c>
      <c r="E7348">
        <f>'[5]2019'!Q7348</f>
        <v>0</v>
      </c>
      <c r="F7348">
        <f t="shared" si="912"/>
        <v>0</v>
      </c>
      <c r="G7348">
        <f t="shared" si="913"/>
        <v>0</v>
      </c>
      <c r="H7348" s="3">
        <f>DC_2019!K7348</f>
        <v>2.4057279052287321</v>
      </c>
      <c r="I7348" s="48">
        <f>IF(F7348=0,0,IF(H7348&gt;DC_2019!$G$11,0,F7348/((DC_2019!$G$11-H7348)*9.92/20.72)))</f>
        <v>0</v>
      </c>
      <c r="J7348" s="48">
        <f>IF(OR(I7348&lt;Summary!$F$6, I7348=Summary!$F$6), I7348, Summary!$F$6)</f>
        <v>0</v>
      </c>
      <c r="K7348" s="3">
        <f>[2]Intensity!D7351</f>
        <v>431.58353259113085</v>
      </c>
      <c r="L7348">
        <f>J7348*(DC_2019!$G$11-H7348)*9.92/20.72</f>
        <v>0</v>
      </c>
      <c r="M7348">
        <f t="shared" si="914"/>
        <v>0</v>
      </c>
      <c r="N7348">
        <f t="shared" si="915"/>
        <v>0</v>
      </c>
      <c r="O7348" s="48">
        <f>IF(M7348=0,0, M7348/(DC_2019!$G$11))</f>
        <v>0</v>
      </c>
      <c r="P7348" s="48">
        <f>IF(OR(O7348&lt;Summary!$G$6, O7348 = Summary!$G$6), O7348, Summary!$G$6)</f>
        <v>0</v>
      </c>
      <c r="Q7348">
        <f>P7348*DC_2019!$G$11</f>
        <v>0</v>
      </c>
      <c r="R7348">
        <f t="shared" si="916"/>
        <v>0</v>
      </c>
      <c r="S7348">
        <f t="shared" si="917"/>
        <v>0</v>
      </c>
      <c r="T7348">
        <f t="shared" si="918"/>
        <v>0</v>
      </c>
      <c r="U7348">
        <f t="shared" si="919"/>
        <v>0</v>
      </c>
    </row>
    <row r="7349" spans="1:21">
      <c r="A7349">
        <v>11</v>
      </c>
      <c r="B7349">
        <v>3</v>
      </c>
      <c r="C7349">
        <v>3</v>
      </c>
      <c r="D7349">
        <f>'[5]2019'!P7349</f>
        <v>0</v>
      </c>
      <c r="E7349">
        <f>'[5]2019'!Q7349</f>
        <v>0</v>
      </c>
      <c r="F7349">
        <f t="shared" si="912"/>
        <v>0</v>
      </c>
      <c r="G7349">
        <f t="shared" si="913"/>
        <v>0</v>
      </c>
      <c r="H7349" s="3">
        <f>DC_2019!K7349</f>
        <v>2.3727492004509227</v>
      </c>
      <c r="I7349" s="48">
        <f>IF(F7349=0,0,IF(H7349&gt;DC_2019!$G$11,0,F7349/((DC_2019!$G$11-H7349)*9.92/20.72)))</f>
        <v>0</v>
      </c>
      <c r="J7349" s="48">
        <f>IF(OR(I7349&lt;Summary!$F$6, I7349=Summary!$F$6), I7349, Summary!$F$6)</f>
        <v>0</v>
      </c>
      <c r="K7349" s="3">
        <f>[2]Intensity!D7352</f>
        <v>443.98185989653916</v>
      </c>
      <c r="L7349">
        <f>J7349*(DC_2019!$G$11-H7349)*9.92/20.72</f>
        <v>0</v>
      </c>
      <c r="M7349">
        <f t="shared" si="914"/>
        <v>0</v>
      </c>
      <c r="N7349">
        <f t="shared" si="915"/>
        <v>0</v>
      </c>
      <c r="O7349" s="48">
        <f>IF(M7349=0,0, M7349/(DC_2019!$G$11))</f>
        <v>0</v>
      </c>
      <c r="P7349" s="48">
        <f>IF(OR(O7349&lt;Summary!$G$6, O7349 = Summary!$G$6), O7349, Summary!$G$6)</f>
        <v>0</v>
      </c>
      <c r="Q7349">
        <f>P7349*DC_2019!$G$11</f>
        <v>0</v>
      </c>
      <c r="R7349">
        <f t="shared" si="916"/>
        <v>0</v>
      </c>
      <c r="S7349">
        <f t="shared" si="917"/>
        <v>0</v>
      </c>
      <c r="T7349">
        <f t="shared" si="918"/>
        <v>0</v>
      </c>
      <c r="U7349">
        <f t="shared" si="919"/>
        <v>0</v>
      </c>
    </row>
    <row r="7350" spans="1:21">
      <c r="A7350">
        <v>11</v>
      </c>
      <c r="B7350">
        <v>3</v>
      </c>
      <c r="C7350">
        <v>4</v>
      </c>
      <c r="D7350">
        <f>'[5]2019'!P7350</f>
        <v>0</v>
      </c>
      <c r="E7350">
        <f>'[5]2019'!Q7350</f>
        <v>0</v>
      </c>
      <c r="F7350">
        <f t="shared" si="912"/>
        <v>0</v>
      </c>
      <c r="G7350">
        <f t="shared" si="913"/>
        <v>0</v>
      </c>
      <c r="H7350" s="3">
        <f>DC_2019!K7350</f>
        <v>2.3315258085100865</v>
      </c>
      <c r="I7350" s="48">
        <f>IF(F7350=0,0,IF(H7350&gt;DC_2019!$G$11,0,F7350/((DC_2019!$G$11-H7350)*9.92/20.72)))</f>
        <v>0</v>
      </c>
      <c r="J7350" s="48">
        <f>IF(OR(I7350&lt;Summary!$F$6, I7350=Summary!$F$6), I7350, Summary!$F$6)</f>
        <v>0</v>
      </c>
      <c r="K7350" s="3">
        <f>[2]Intensity!D7353</f>
        <v>442.84074662728693</v>
      </c>
      <c r="L7350">
        <f>J7350*(DC_2019!$G$11-H7350)*9.92/20.72</f>
        <v>0</v>
      </c>
      <c r="M7350">
        <f t="shared" si="914"/>
        <v>0</v>
      </c>
      <c r="N7350">
        <f t="shared" si="915"/>
        <v>0</v>
      </c>
      <c r="O7350" s="48">
        <f>IF(M7350=0,0, M7350/(DC_2019!$G$11))</f>
        <v>0</v>
      </c>
      <c r="P7350" s="48">
        <f>IF(OR(O7350&lt;Summary!$G$6, O7350 = Summary!$G$6), O7350, Summary!$G$6)</f>
        <v>0</v>
      </c>
      <c r="Q7350">
        <f>P7350*DC_2019!$G$11</f>
        <v>0</v>
      </c>
      <c r="R7350">
        <f t="shared" si="916"/>
        <v>0</v>
      </c>
      <c r="S7350">
        <f t="shared" si="917"/>
        <v>0</v>
      </c>
      <c r="T7350">
        <f t="shared" si="918"/>
        <v>0</v>
      </c>
      <c r="U7350">
        <f t="shared" si="919"/>
        <v>0</v>
      </c>
    </row>
    <row r="7351" spans="1:21">
      <c r="A7351">
        <v>11</v>
      </c>
      <c r="B7351">
        <v>3</v>
      </c>
      <c r="C7351">
        <v>5</v>
      </c>
      <c r="D7351">
        <f>'[5]2019'!P7351</f>
        <v>0</v>
      </c>
      <c r="E7351">
        <f>'[5]2019'!Q7351</f>
        <v>0</v>
      </c>
      <c r="F7351">
        <f t="shared" si="912"/>
        <v>0</v>
      </c>
      <c r="G7351">
        <f t="shared" si="913"/>
        <v>0</v>
      </c>
      <c r="H7351" s="3">
        <f>DC_2019!K7351</f>
        <v>2.4716853257606779</v>
      </c>
      <c r="I7351" s="48">
        <f>IF(F7351=0,0,IF(H7351&gt;DC_2019!$G$11,0,F7351/((DC_2019!$G$11-H7351)*9.92/20.72)))</f>
        <v>0</v>
      </c>
      <c r="J7351" s="48">
        <f>IF(OR(I7351&lt;Summary!$F$6, I7351=Summary!$F$6), I7351, Summary!$F$6)</f>
        <v>0</v>
      </c>
      <c r="K7351" s="3">
        <f>[2]Intensity!D7354</f>
        <v>434.82966435881821</v>
      </c>
      <c r="L7351">
        <f>J7351*(DC_2019!$G$11-H7351)*9.92/20.72</f>
        <v>0</v>
      </c>
      <c r="M7351">
        <f t="shared" si="914"/>
        <v>0</v>
      </c>
      <c r="N7351">
        <f t="shared" si="915"/>
        <v>0</v>
      </c>
      <c r="O7351" s="48">
        <f>IF(M7351=0,0, M7351/(DC_2019!$G$11))</f>
        <v>0</v>
      </c>
      <c r="P7351" s="48">
        <f>IF(OR(O7351&lt;Summary!$G$6, O7351 = Summary!$G$6), O7351, Summary!$G$6)</f>
        <v>0</v>
      </c>
      <c r="Q7351">
        <f>P7351*DC_2019!$G$11</f>
        <v>0</v>
      </c>
      <c r="R7351">
        <f t="shared" si="916"/>
        <v>0</v>
      </c>
      <c r="S7351">
        <f t="shared" si="917"/>
        <v>0</v>
      </c>
      <c r="T7351">
        <f t="shared" si="918"/>
        <v>0</v>
      </c>
      <c r="U7351">
        <f t="shared" si="919"/>
        <v>0</v>
      </c>
    </row>
    <row r="7352" spans="1:21">
      <c r="A7352">
        <v>11</v>
      </c>
      <c r="B7352">
        <v>3</v>
      </c>
      <c r="C7352">
        <v>6</v>
      </c>
      <c r="D7352">
        <f>'[5]2019'!P7352</f>
        <v>0</v>
      </c>
      <c r="E7352">
        <f>'[5]2019'!Q7352</f>
        <v>9.5721427900630687</v>
      </c>
      <c r="F7352">
        <f t="shared" si="912"/>
        <v>9.5721427900630687</v>
      </c>
      <c r="G7352">
        <f t="shared" si="913"/>
        <v>48</v>
      </c>
      <c r="H7352" s="3">
        <f>DC_2019!K7352</f>
        <v>3.9557272272581794</v>
      </c>
      <c r="I7352" s="48">
        <f>IF(F7352=0,0,IF(H7352&gt;DC_2019!$G$11,0,F7352/((DC_2019!$G$11-H7352)*9.92/20.72)))</f>
        <v>4.1314064601402887</v>
      </c>
      <c r="J7352" s="48">
        <f>IF(OR(I7352&lt;Summary!$F$6, I7352=Summary!$F$6), I7352, Summary!$F$6)</f>
        <v>4.1314064601402887</v>
      </c>
      <c r="K7352" s="3">
        <f>[2]Intensity!D7355</f>
        <v>429.53211341118867</v>
      </c>
      <c r="L7352">
        <f>J7352*(DC_2019!$G$11-H7352)*9.92/20.72</f>
        <v>9.5721427900630669</v>
      </c>
      <c r="M7352">
        <f t="shared" si="914"/>
        <v>0</v>
      </c>
      <c r="N7352">
        <f t="shared" si="915"/>
        <v>3652.079868566434</v>
      </c>
      <c r="O7352" s="48">
        <f>IF(M7352=0,0, M7352/(DC_2019!$G$11))</f>
        <v>0</v>
      </c>
      <c r="P7352" s="48">
        <f>IF(OR(O7352&lt;Summary!$G$6, O7352 = Summary!$G$6), O7352, Summary!$G$6)</f>
        <v>0</v>
      </c>
      <c r="Q7352">
        <f>P7352*DC_2019!$G$11</f>
        <v>0</v>
      </c>
      <c r="R7352">
        <f t="shared" si="916"/>
        <v>9.5721427900630669</v>
      </c>
      <c r="S7352">
        <f t="shared" si="917"/>
        <v>0</v>
      </c>
      <c r="T7352">
        <f t="shared" si="918"/>
        <v>0</v>
      </c>
      <c r="U7352">
        <f t="shared" si="919"/>
        <v>3652.079868566434</v>
      </c>
    </row>
    <row r="7353" spans="1:21">
      <c r="A7353">
        <v>11</v>
      </c>
      <c r="B7353">
        <v>3</v>
      </c>
      <c r="C7353">
        <v>7</v>
      </c>
      <c r="D7353">
        <f>'[5]2019'!P7353</f>
        <v>0</v>
      </c>
      <c r="E7353">
        <f>'[5]2019'!Q7353</f>
        <v>0</v>
      </c>
      <c r="F7353">
        <f t="shared" si="912"/>
        <v>0</v>
      </c>
      <c r="G7353">
        <f t="shared" si="913"/>
        <v>0</v>
      </c>
      <c r="H7353" s="3">
        <f>DC_2019!K7353</f>
        <v>5.4892371859308833</v>
      </c>
      <c r="I7353" s="48">
        <f>IF(F7353=0,0,IF(H7353&gt;DC_2019!$G$11,0,F7353/((DC_2019!$G$11-H7353)*9.92/20.72)))</f>
        <v>0</v>
      </c>
      <c r="J7353" s="48">
        <f>IF(OR(I7353&lt;Summary!$F$6, I7353=Summary!$F$6), I7353, Summary!$F$6)</f>
        <v>0</v>
      </c>
      <c r="K7353" s="3">
        <f>[2]Intensity!D7356</f>
        <v>424.5715527215628</v>
      </c>
      <c r="L7353">
        <f>J7353*(DC_2019!$G$11-H7353)*9.92/20.72</f>
        <v>0</v>
      </c>
      <c r="M7353">
        <f t="shared" si="914"/>
        <v>0</v>
      </c>
      <c r="N7353">
        <f t="shared" si="915"/>
        <v>0</v>
      </c>
      <c r="O7353" s="48">
        <f>IF(M7353=0,0, M7353/(DC_2019!$G$11))</f>
        <v>0</v>
      </c>
      <c r="P7353" s="48">
        <f>IF(OR(O7353&lt;Summary!$G$6, O7353 = Summary!$G$6), O7353, Summary!$G$6)</f>
        <v>0</v>
      </c>
      <c r="Q7353">
        <f>P7353*DC_2019!$G$11</f>
        <v>0</v>
      </c>
      <c r="R7353">
        <f t="shared" si="916"/>
        <v>0</v>
      </c>
      <c r="S7353">
        <f t="shared" si="917"/>
        <v>0</v>
      </c>
      <c r="T7353">
        <f t="shared" si="918"/>
        <v>0</v>
      </c>
      <c r="U7353">
        <f t="shared" si="919"/>
        <v>0</v>
      </c>
    </row>
    <row r="7354" spans="1:21">
      <c r="A7354">
        <v>11</v>
      </c>
      <c r="B7354">
        <v>3</v>
      </c>
      <c r="C7354">
        <v>8</v>
      </c>
      <c r="D7354">
        <f>'[5]2019'!P7354</f>
        <v>0</v>
      </c>
      <c r="E7354">
        <f>'[5]2019'!Q7354</f>
        <v>98.721163421719041</v>
      </c>
      <c r="F7354">
        <f t="shared" si="912"/>
        <v>98.721163421719041</v>
      </c>
      <c r="G7354">
        <f t="shared" si="913"/>
        <v>48</v>
      </c>
      <c r="H7354" s="3">
        <f>DC_2019!K7354</f>
        <v>6.1570560345110064</v>
      </c>
      <c r="I7354" s="48">
        <f>IF(F7354=0,0,IF(H7354&gt;DC_2019!$G$11,0,F7354/((DC_2019!$G$11-H7354)*9.92/20.72)))</f>
        <v>78.163835592271525</v>
      </c>
      <c r="J7354" s="48">
        <f>IF(OR(I7354&lt;Summary!$F$6, I7354=Summary!$F$6), I7354, Summary!$F$6)</f>
        <v>78.163835592271525</v>
      </c>
      <c r="K7354" s="3">
        <f>[2]Intensity!D7357</f>
        <v>402.51140083086801</v>
      </c>
      <c r="L7354">
        <f>J7354*(DC_2019!$G$11-H7354)*9.92/20.72</f>
        <v>98.721163421719041</v>
      </c>
      <c r="M7354">
        <f t="shared" si="914"/>
        <v>0</v>
      </c>
      <c r="N7354">
        <f t="shared" si="915"/>
        <v>34997.777936286664</v>
      </c>
      <c r="O7354" s="48">
        <f>IF(M7354=0,0, M7354/(DC_2019!$G$11))</f>
        <v>0</v>
      </c>
      <c r="P7354" s="48">
        <f>IF(OR(O7354&lt;Summary!$G$6, O7354 = Summary!$G$6), O7354, Summary!$G$6)</f>
        <v>0</v>
      </c>
      <c r="Q7354">
        <f>P7354*DC_2019!$G$11</f>
        <v>0</v>
      </c>
      <c r="R7354">
        <f t="shared" si="916"/>
        <v>98.721163421719041</v>
      </c>
      <c r="S7354">
        <f t="shared" si="917"/>
        <v>0</v>
      </c>
      <c r="T7354">
        <f t="shared" si="918"/>
        <v>0</v>
      </c>
      <c r="U7354">
        <f t="shared" si="919"/>
        <v>34997.777936286664</v>
      </c>
    </row>
    <row r="7355" spans="1:21">
      <c r="A7355">
        <v>11</v>
      </c>
      <c r="B7355">
        <v>3</v>
      </c>
      <c r="C7355">
        <v>9</v>
      </c>
      <c r="D7355">
        <f>'[5]2019'!P7355</f>
        <v>0</v>
      </c>
      <c r="E7355">
        <f>'[5]2019'!Q7355</f>
        <v>49.190375030250607</v>
      </c>
      <c r="F7355">
        <f t="shared" si="912"/>
        <v>49.190375030250607</v>
      </c>
      <c r="G7355">
        <f t="shared" si="913"/>
        <v>48</v>
      </c>
      <c r="H7355" s="3">
        <f>DC_2019!K7355</f>
        <v>6.5857792514652314</v>
      </c>
      <c r="I7355" s="48">
        <f>IF(F7355=0,0,IF(H7355&gt;DC_2019!$G$11,0,F7355/((DC_2019!$G$11-H7355)*9.92/20.72)))</f>
        <v>46.504920007168636</v>
      </c>
      <c r="J7355" s="48">
        <f>IF(OR(I7355&lt;Summary!$F$6, I7355=Summary!$F$6), I7355, Summary!$F$6)</f>
        <v>46.504920007168636</v>
      </c>
      <c r="K7355" s="3">
        <f>[2]Intensity!D7358</f>
        <v>388.55993410728172</v>
      </c>
      <c r="L7355">
        <f>J7355*(DC_2019!$G$11-H7355)*9.92/20.72</f>
        <v>49.190375030250607</v>
      </c>
      <c r="M7355">
        <f t="shared" si="914"/>
        <v>0</v>
      </c>
      <c r="N7355">
        <f t="shared" si="915"/>
        <v>16752.270879014624</v>
      </c>
      <c r="O7355" s="48">
        <f>IF(M7355=0,0, M7355/(DC_2019!$G$11))</f>
        <v>0</v>
      </c>
      <c r="P7355" s="48">
        <f>IF(OR(O7355&lt;Summary!$G$6, O7355 = Summary!$G$6), O7355, Summary!$G$6)</f>
        <v>0</v>
      </c>
      <c r="Q7355">
        <f>P7355*DC_2019!$G$11</f>
        <v>0</v>
      </c>
      <c r="R7355">
        <f t="shared" si="916"/>
        <v>49.190375030250607</v>
      </c>
      <c r="S7355">
        <f t="shared" si="917"/>
        <v>0</v>
      </c>
      <c r="T7355">
        <f t="shared" si="918"/>
        <v>0</v>
      </c>
      <c r="U7355">
        <f t="shared" si="919"/>
        <v>16752.270879014624</v>
      </c>
    </row>
    <row r="7356" spans="1:21">
      <c r="A7356">
        <v>11</v>
      </c>
      <c r="B7356">
        <v>3</v>
      </c>
      <c r="C7356">
        <v>10</v>
      </c>
      <c r="D7356">
        <f>'[5]2019'!P7356</f>
        <v>0</v>
      </c>
      <c r="E7356">
        <f>'[5]2019'!Q7356</f>
        <v>450.27916132672726</v>
      </c>
      <c r="F7356">
        <f t="shared" si="912"/>
        <v>450.27916132672726</v>
      </c>
      <c r="G7356">
        <f t="shared" si="913"/>
        <v>48</v>
      </c>
      <c r="H7356" s="3">
        <f>DC_2019!K7356</f>
        <v>6.7424281211064354</v>
      </c>
      <c r="I7356" s="48">
        <f>IF(F7356=0,0,IF(H7356&gt;DC_2019!$G$11,0,F7356/((DC_2019!$G$11-H7356)*9.92/20.72)))</f>
        <v>458.18388877205734</v>
      </c>
      <c r="J7356" s="48">
        <f>IF(OR(I7356&lt;Summary!$F$6, I7356=Summary!$F$6), I7356, Summary!$F$6)</f>
        <v>288</v>
      </c>
      <c r="K7356" s="3">
        <f>[2]Intensity!D7359</f>
        <v>386.55016511098393</v>
      </c>
      <c r="L7356">
        <f>J7356*(DC_2019!$G$11-H7356)*9.92/20.72</f>
        <v>283.03133663133315</v>
      </c>
      <c r="M7356">
        <f t="shared" si="914"/>
        <v>167.24782469539412</v>
      </c>
      <c r="N7356">
        <f t="shared" si="915"/>
        <v>95820.305748120314</v>
      </c>
      <c r="O7356" s="48">
        <f>IF(M7356=0,0, M7356/(DC_2019!$G$11))</f>
        <v>19.01601715572248</v>
      </c>
      <c r="P7356" s="48">
        <f>IF(OR(O7356&lt;Summary!$G$6, O7356 = Summary!$G$6), O7356, Summary!$G$6)</f>
        <v>0</v>
      </c>
      <c r="Q7356">
        <f>P7356*DC_2019!$G$11</f>
        <v>0</v>
      </c>
      <c r="R7356">
        <f t="shared" si="916"/>
        <v>283.03133663133315</v>
      </c>
      <c r="S7356">
        <f t="shared" si="917"/>
        <v>167.24782469539412</v>
      </c>
      <c r="T7356">
        <f t="shared" si="918"/>
        <v>0</v>
      </c>
      <c r="U7356">
        <f t="shared" si="919"/>
        <v>95820.305748120314</v>
      </c>
    </row>
    <row r="7357" spans="1:21">
      <c r="A7357">
        <v>11</v>
      </c>
      <c r="B7357">
        <v>3</v>
      </c>
      <c r="C7357">
        <v>11</v>
      </c>
      <c r="D7357">
        <f>'[5]2019'!P7357</f>
        <v>0</v>
      </c>
      <c r="E7357">
        <f>'[5]2019'!Q7357</f>
        <v>122.30136733377792</v>
      </c>
      <c r="F7357">
        <f t="shared" si="912"/>
        <v>122.30136733377792</v>
      </c>
      <c r="G7357">
        <f t="shared" si="913"/>
        <v>48</v>
      </c>
      <c r="H7357" s="3">
        <f>DC_2019!K7357</f>
        <v>6.4950878023712706</v>
      </c>
      <c r="I7357" s="48">
        <f>IF(F7357=0,0,IF(H7357&gt;DC_2019!$G$11,0,F7357/((DC_2019!$G$11-H7357)*9.92/20.72)))</f>
        <v>111.06538688854859</v>
      </c>
      <c r="J7357" s="48">
        <f>IF(OR(I7357&lt;Summary!$F$6, I7357=Summary!$F$6), I7357, Summary!$F$6)</f>
        <v>111.06538688854859</v>
      </c>
      <c r="K7357" s="3">
        <f>[2]Intensity!D7360</f>
        <v>395.8669688049942</v>
      </c>
      <c r="L7357">
        <f>J7357*(DC_2019!$G$11-H7357)*9.92/20.72</f>
        <v>122.30136733377795</v>
      </c>
      <c r="M7357">
        <f t="shared" si="914"/>
        <v>0</v>
      </c>
      <c r="N7357">
        <f t="shared" si="915"/>
        <v>42544.605935107473</v>
      </c>
      <c r="O7357" s="48">
        <f>IF(M7357=0,0, M7357/(DC_2019!$G$11))</f>
        <v>0</v>
      </c>
      <c r="P7357" s="48">
        <f>IF(OR(O7357&lt;Summary!$G$6, O7357 = Summary!$G$6), O7357, Summary!$G$6)</f>
        <v>0</v>
      </c>
      <c r="Q7357">
        <f>P7357*DC_2019!$G$11</f>
        <v>0</v>
      </c>
      <c r="R7357">
        <f t="shared" si="916"/>
        <v>122.30136733377795</v>
      </c>
      <c r="S7357">
        <f t="shared" si="917"/>
        <v>0</v>
      </c>
      <c r="T7357">
        <f t="shared" si="918"/>
        <v>0</v>
      </c>
      <c r="U7357">
        <f t="shared" si="919"/>
        <v>42544.605935107473</v>
      </c>
    </row>
    <row r="7358" spans="1:21">
      <c r="A7358">
        <v>11</v>
      </c>
      <c r="B7358">
        <v>3</v>
      </c>
      <c r="C7358">
        <v>12</v>
      </c>
      <c r="D7358">
        <f>'[5]2019'!P7358</f>
        <v>0</v>
      </c>
      <c r="E7358">
        <f>'[5]2019'!Q7358</f>
        <v>51.934942513480202</v>
      </c>
      <c r="F7358">
        <f t="shared" si="912"/>
        <v>51.934942513480202</v>
      </c>
      <c r="G7358">
        <f t="shared" si="913"/>
        <v>48</v>
      </c>
      <c r="H7358" s="3">
        <f>DC_2019!K7358</f>
        <v>7.1216832699458914</v>
      </c>
      <c r="I7358" s="48">
        <f>IF(F7358=0,0,IF(H7358&gt;DC_2019!$G$11,0,F7358/((DC_2019!$G$11-H7358)*9.92/20.72)))</f>
        <v>64.82356552356768</v>
      </c>
      <c r="J7358" s="48">
        <f>IF(OR(I7358&lt;Summary!$F$6, I7358=Summary!$F$6), I7358, Summary!$F$6)</f>
        <v>64.82356552356768</v>
      </c>
      <c r="K7358" s="3">
        <f>[2]Intensity!D7361</f>
        <v>415.12981916731167</v>
      </c>
      <c r="L7358">
        <f>J7358*(DC_2019!$G$11-H7358)*9.92/20.72</f>
        <v>51.934942513480195</v>
      </c>
      <c r="M7358">
        <f t="shared" si="914"/>
        <v>0</v>
      </c>
      <c r="N7358">
        <f t="shared" si="915"/>
        <v>19066.866053438709</v>
      </c>
      <c r="O7358" s="48">
        <f>IF(M7358=0,0, M7358/(DC_2019!$G$11))</f>
        <v>0</v>
      </c>
      <c r="P7358" s="48">
        <f>IF(OR(O7358&lt;Summary!$G$6, O7358 = Summary!$G$6), O7358, Summary!$G$6)</f>
        <v>0</v>
      </c>
      <c r="Q7358">
        <f>P7358*DC_2019!$G$11</f>
        <v>0</v>
      </c>
      <c r="R7358">
        <f t="shared" si="916"/>
        <v>51.934942513480195</v>
      </c>
      <c r="S7358">
        <f t="shared" si="917"/>
        <v>0</v>
      </c>
      <c r="T7358">
        <f t="shared" si="918"/>
        <v>0</v>
      </c>
      <c r="U7358">
        <f t="shared" si="919"/>
        <v>19066.866053438709</v>
      </c>
    </row>
    <row r="7359" spans="1:21">
      <c r="A7359">
        <v>11</v>
      </c>
      <c r="B7359">
        <v>3</v>
      </c>
      <c r="C7359">
        <v>13</v>
      </c>
      <c r="D7359">
        <f>'[5]2019'!P7359</f>
        <v>0</v>
      </c>
      <c r="E7359">
        <f>'[5]2019'!Q7359</f>
        <v>25.75770980190245</v>
      </c>
      <c r="F7359">
        <f t="shared" si="912"/>
        <v>25.75770980190245</v>
      </c>
      <c r="G7359">
        <f t="shared" si="913"/>
        <v>48</v>
      </c>
      <c r="H7359" s="3">
        <f>DC_2019!K7359</f>
        <v>7.4184916568064647</v>
      </c>
      <c r="I7359" s="48">
        <f>IF(F7359=0,0,IF(H7359&gt;DC_2019!$G$11,0,F7359/((DC_2019!$G$11-H7359)*9.92/20.72)))</f>
        <v>39.081755313455325</v>
      </c>
      <c r="J7359" s="48">
        <f>IF(OR(I7359&lt;Summary!$F$6, I7359=Summary!$F$6), I7359, Summary!$F$6)</f>
        <v>39.081755313455325</v>
      </c>
      <c r="K7359" s="3">
        <f>[2]Intensity!D7362</f>
        <v>429.79475307146146</v>
      </c>
      <c r="L7359">
        <f>J7359*(DC_2019!$G$11-H7359)*9.92/20.72</f>
        <v>25.75770980190245</v>
      </c>
      <c r="M7359">
        <f t="shared" si="914"/>
        <v>0</v>
      </c>
      <c r="N7359">
        <f t="shared" si="915"/>
        <v>9834.1584535037091</v>
      </c>
      <c r="O7359" s="48">
        <f>IF(M7359=0,0, M7359/(DC_2019!$G$11))</f>
        <v>0</v>
      </c>
      <c r="P7359" s="48">
        <f>IF(OR(O7359&lt;Summary!$G$6, O7359 = Summary!$G$6), O7359, Summary!$G$6)</f>
        <v>0</v>
      </c>
      <c r="Q7359">
        <f>P7359*DC_2019!$G$11</f>
        <v>0</v>
      </c>
      <c r="R7359">
        <f t="shared" si="916"/>
        <v>25.75770980190245</v>
      </c>
      <c r="S7359">
        <f t="shared" si="917"/>
        <v>0</v>
      </c>
      <c r="T7359">
        <f t="shared" si="918"/>
        <v>0</v>
      </c>
      <c r="U7359">
        <f t="shared" si="919"/>
        <v>9834.1584535037091</v>
      </c>
    </row>
    <row r="7360" spans="1:21">
      <c r="A7360">
        <v>11</v>
      </c>
      <c r="B7360">
        <v>3</v>
      </c>
      <c r="C7360">
        <v>14</v>
      </c>
      <c r="D7360">
        <f>'[5]2019'!P7360</f>
        <v>0</v>
      </c>
      <c r="E7360">
        <f>'[5]2019'!Q7360</f>
        <v>0</v>
      </c>
      <c r="F7360">
        <f t="shared" si="912"/>
        <v>0</v>
      </c>
      <c r="G7360">
        <f t="shared" si="913"/>
        <v>0</v>
      </c>
      <c r="H7360" s="3">
        <f>DC_2019!K7360</f>
        <v>7.4844490663869205</v>
      </c>
      <c r="I7360" s="48">
        <f>IF(F7360=0,0,IF(H7360&gt;DC_2019!$G$11,0,F7360/((DC_2019!$G$11-H7360)*9.92/20.72)))</f>
        <v>0</v>
      </c>
      <c r="J7360" s="48">
        <f>IF(OR(I7360&lt;Summary!$F$6, I7360=Summary!$F$6), I7360, Summary!$F$6)</f>
        <v>0</v>
      </c>
      <c r="K7360" s="3">
        <f>[2]Intensity!D7363</f>
        <v>445.02299947453571</v>
      </c>
      <c r="L7360">
        <f>J7360*(DC_2019!$G$11-H7360)*9.92/20.72</f>
        <v>0</v>
      </c>
      <c r="M7360">
        <f t="shared" si="914"/>
        <v>0</v>
      </c>
      <c r="N7360">
        <f t="shared" si="915"/>
        <v>0</v>
      </c>
      <c r="O7360" s="48">
        <f>IF(M7360=0,0, M7360/(DC_2019!$G$11))</f>
        <v>0</v>
      </c>
      <c r="P7360" s="48">
        <f>IF(OR(O7360&lt;Summary!$G$6, O7360 = Summary!$G$6), O7360, Summary!$G$6)</f>
        <v>0</v>
      </c>
      <c r="Q7360">
        <f>P7360*DC_2019!$G$11</f>
        <v>0</v>
      </c>
      <c r="R7360">
        <f t="shared" si="916"/>
        <v>0</v>
      </c>
      <c r="S7360">
        <f t="shared" si="917"/>
        <v>0</v>
      </c>
      <c r="T7360">
        <f t="shared" si="918"/>
        <v>0</v>
      </c>
      <c r="U7360">
        <f t="shared" si="919"/>
        <v>0</v>
      </c>
    </row>
    <row r="7361" spans="1:21">
      <c r="A7361">
        <v>11</v>
      </c>
      <c r="B7361">
        <v>3</v>
      </c>
      <c r="C7361">
        <v>15</v>
      </c>
      <c r="D7361">
        <f>'[5]2019'!P7361</f>
        <v>0</v>
      </c>
      <c r="E7361">
        <f>'[5]2019'!Q7361</f>
        <v>0</v>
      </c>
      <c r="F7361">
        <f t="shared" si="912"/>
        <v>0</v>
      </c>
      <c r="G7361">
        <f t="shared" si="913"/>
        <v>0</v>
      </c>
      <c r="H7361" s="3">
        <f>DC_2019!K7361</f>
        <v>6.6847153767750509</v>
      </c>
      <c r="I7361" s="48">
        <f>IF(F7361=0,0,IF(H7361&gt;DC_2019!$G$11,0,F7361/((DC_2019!$G$11-H7361)*9.92/20.72)))</f>
        <v>0</v>
      </c>
      <c r="J7361" s="48">
        <f>IF(OR(I7361&lt;Summary!$F$6, I7361=Summary!$F$6), I7361, Summary!$F$6)</f>
        <v>0</v>
      </c>
      <c r="K7361" s="3">
        <f>[2]Intensity!D7364</f>
        <v>441.05726549353341</v>
      </c>
      <c r="L7361">
        <f>J7361*(DC_2019!$G$11-H7361)*9.92/20.72</f>
        <v>0</v>
      </c>
      <c r="M7361">
        <f t="shared" si="914"/>
        <v>0</v>
      </c>
      <c r="N7361">
        <f t="shared" si="915"/>
        <v>0</v>
      </c>
      <c r="O7361" s="48">
        <f>IF(M7361=0,0, M7361/(DC_2019!$G$11))</f>
        <v>0</v>
      </c>
      <c r="P7361" s="48">
        <f>IF(OR(O7361&lt;Summary!$G$6, O7361 = Summary!$G$6), O7361, Summary!$G$6)</f>
        <v>0</v>
      </c>
      <c r="Q7361">
        <f>P7361*DC_2019!$G$11</f>
        <v>0</v>
      </c>
      <c r="R7361">
        <f t="shared" si="916"/>
        <v>0</v>
      </c>
      <c r="S7361">
        <f t="shared" si="917"/>
        <v>0</v>
      </c>
      <c r="T7361">
        <f t="shared" si="918"/>
        <v>0</v>
      </c>
      <c r="U7361">
        <f t="shared" si="919"/>
        <v>0</v>
      </c>
    </row>
    <row r="7362" spans="1:21">
      <c r="A7362">
        <v>11</v>
      </c>
      <c r="B7362">
        <v>3</v>
      </c>
      <c r="C7362">
        <v>16</v>
      </c>
      <c r="D7362">
        <f>'[5]2019'!P7362</f>
        <v>0</v>
      </c>
      <c r="E7362">
        <f>'[5]2019'!Q7362</f>
        <v>0</v>
      </c>
      <c r="F7362">
        <f t="shared" ref="F7362:F7425" si="920">D7362+E7362</f>
        <v>0</v>
      </c>
      <c r="G7362">
        <f t="shared" ref="G7362:G7425" si="921">IF(F7362=0, 0, 11*D7362/F7362+48*E7362/F7362)</f>
        <v>0</v>
      </c>
      <c r="H7362" s="3">
        <f>DC_2019!K7362</f>
        <v>6.5857792514652314</v>
      </c>
      <c r="I7362" s="48">
        <f>IF(F7362=0,0,IF(H7362&gt;DC_2019!$G$11,0,F7362/((DC_2019!$G$11-H7362)*9.92/20.72)))</f>
        <v>0</v>
      </c>
      <c r="J7362" s="48">
        <f>IF(OR(I7362&lt;Summary!$F$6, I7362=Summary!$F$6), I7362, Summary!$F$6)</f>
        <v>0</v>
      </c>
      <c r="K7362" s="3">
        <f>[2]Intensity!D7365</f>
        <v>441.64161393519174</v>
      </c>
      <c r="L7362">
        <f>J7362*(DC_2019!$G$11-H7362)*9.92/20.72</f>
        <v>0</v>
      </c>
      <c r="M7362">
        <f t="shared" si="914"/>
        <v>0</v>
      </c>
      <c r="N7362">
        <f t="shared" si="915"/>
        <v>0</v>
      </c>
      <c r="O7362" s="48">
        <f>IF(M7362=0,0, M7362/(DC_2019!$G$11))</f>
        <v>0</v>
      </c>
      <c r="P7362" s="48">
        <f>IF(OR(O7362&lt;Summary!$G$6, O7362 = Summary!$G$6), O7362, Summary!$G$6)</f>
        <v>0</v>
      </c>
      <c r="Q7362">
        <f>P7362*DC_2019!$G$11</f>
        <v>0</v>
      </c>
      <c r="R7362">
        <f t="shared" si="916"/>
        <v>0</v>
      </c>
      <c r="S7362">
        <f t="shared" si="917"/>
        <v>0</v>
      </c>
      <c r="T7362">
        <f t="shared" si="918"/>
        <v>0</v>
      </c>
      <c r="U7362">
        <f t="shared" si="919"/>
        <v>0</v>
      </c>
    </row>
    <row r="7363" spans="1:21">
      <c r="A7363">
        <v>11</v>
      </c>
      <c r="B7363">
        <v>3</v>
      </c>
      <c r="C7363">
        <v>17</v>
      </c>
      <c r="D7363">
        <f>'[5]2019'!P7363</f>
        <v>0</v>
      </c>
      <c r="E7363">
        <f>'[5]2019'!Q7363</f>
        <v>0</v>
      </c>
      <c r="F7363">
        <f t="shared" si="920"/>
        <v>0</v>
      </c>
      <c r="G7363">
        <f t="shared" si="921"/>
        <v>0</v>
      </c>
      <c r="H7363" s="3">
        <f>DC_2019!K7363</f>
        <v>6.5363111942856893</v>
      </c>
      <c r="I7363" s="48">
        <f>IF(F7363=0,0,IF(H7363&gt;DC_2019!$G$11,0,F7363/((DC_2019!$G$11-H7363)*9.92/20.72)))</f>
        <v>0</v>
      </c>
      <c r="J7363" s="48">
        <f>IF(OR(I7363&lt;Summary!$F$6, I7363=Summary!$F$6), I7363, Summary!$F$6)</f>
        <v>0</v>
      </c>
      <c r="K7363" s="3">
        <f>[2]Intensity!D7366</f>
        <v>448.40376073312206</v>
      </c>
      <c r="L7363">
        <f>J7363*(DC_2019!$G$11-H7363)*9.92/20.72</f>
        <v>0</v>
      </c>
      <c r="M7363">
        <f t="shared" ref="M7363:M7426" si="922">F7363-L7363</f>
        <v>0</v>
      </c>
      <c r="N7363">
        <f t="shared" ref="N7363:N7426" si="923">(K7363-G7363)*L7363</f>
        <v>0</v>
      </c>
      <c r="O7363" s="48">
        <f>IF(M7363=0,0, M7363/(DC_2019!$G$11))</f>
        <v>0</v>
      </c>
      <c r="P7363" s="48">
        <f>IF(OR(O7363&lt;Summary!$G$6, O7363 = Summary!$G$6), O7363, Summary!$G$6)</f>
        <v>0</v>
      </c>
      <c r="Q7363">
        <f>P7363*DC_2019!$G$11</f>
        <v>0</v>
      </c>
      <c r="R7363">
        <f t="shared" ref="R7363:R7426" si="924">L7363+Q7363</f>
        <v>0</v>
      </c>
      <c r="S7363">
        <f t="shared" ref="S7363:S7426" si="925">F7363-R7363</f>
        <v>0</v>
      </c>
      <c r="T7363">
        <f t="shared" ref="T7363:T7426" si="926">(K7363-G7363)*Q7363</f>
        <v>0</v>
      </c>
      <c r="U7363">
        <f t="shared" ref="U7363:U7426" si="927">N7363+T7363</f>
        <v>0</v>
      </c>
    </row>
    <row r="7364" spans="1:21">
      <c r="A7364">
        <v>11</v>
      </c>
      <c r="B7364">
        <v>3</v>
      </c>
      <c r="C7364">
        <v>18</v>
      </c>
      <c r="D7364">
        <f>'[5]2019'!P7364</f>
        <v>0</v>
      </c>
      <c r="E7364">
        <f>'[5]2019'!Q7364</f>
        <v>0</v>
      </c>
      <c r="F7364">
        <f t="shared" si="920"/>
        <v>0</v>
      </c>
      <c r="G7364">
        <f t="shared" si="921"/>
        <v>0</v>
      </c>
      <c r="H7364" s="3">
        <f>DC_2019!K7364</f>
        <v>6.2065241026291904</v>
      </c>
      <c r="I7364" s="48">
        <f>IF(F7364=0,0,IF(H7364&gt;DC_2019!$G$11,0,F7364/((DC_2019!$G$11-H7364)*9.92/20.72)))</f>
        <v>0</v>
      </c>
      <c r="J7364" s="48">
        <f>IF(OR(I7364&lt;Summary!$F$6, I7364=Summary!$F$6), I7364, Summary!$F$6)</f>
        <v>0</v>
      </c>
      <c r="K7364" s="3">
        <f>[2]Intensity!D7367</f>
        <v>440.06108744647003</v>
      </c>
      <c r="L7364">
        <f>J7364*(DC_2019!$G$11-H7364)*9.92/20.72</f>
        <v>0</v>
      </c>
      <c r="M7364">
        <f t="shared" si="922"/>
        <v>0</v>
      </c>
      <c r="N7364">
        <f t="shared" si="923"/>
        <v>0</v>
      </c>
      <c r="O7364" s="48">
        <f>IF(M7364=0,0, M7364/(DC_2019!$G$11))</f>
        <v>0</v>
      </c>
      <c r="P7364" s="48">
        <f>IF(OR(O7364&lt;Summary!$G$6, O7364 = Summary!$G$6), O7364, Summary!$G$6)</f>
        <v>0</v>
      </c>
      <c r="Q7364">
        <f>P7364*DC_2019!$G$11</f>
        <v>0</v>
      </c>
      <c r="R7364">
        <f t="shared" si="924"/>
        <v>0</v>
      </c>
      <c r="S7364">
        <f t="shared" si="925"/>
        <v>0</v>
      </c>
      <c r="T7364">
        <f t="shared" si="926"/>
        <v>0</v>
      </c>
      <c r="U7364">
        <f t="shared" si="927"/>
        <v>0</v>
      </c>
    </row>
    <row r="7365" spans="1:21">
      <c r="A7365">
        <v>11</v>
      </c>
      <c r="B7365">
        <v>3</v>
      </c>
      <c r="C7365">
        <v>19</v>
      </c>
      <c r="D7365">
        <f>'[5]2019'!P7365</f>
        <v>0</v>
      </c>
      <c r="E7365">
        <f>'[5]2019'!Q7365</f>
        <v>0</v>
      </c>
      <c r="F7365">
        <f t="shared" si="920"/>
        <v>0</v>
      </c>
      <c r="G7365">
        <f t="shared" si="921"/>
        <v>0</v>
      </c>
      <c r="H7365" s="3">
        <f>DC_2019!K7365</f>
        <v>6.2147687788415906</v>
      </c>
      <c r="I7365" s="48">
        <f>IF(F7365=0,0,IF(H7365&gt;DC_2019!$G$11,0,F7365/((DC_2019!$G$11-H7365)*9.92/20.72)))</f>
        <v>0</v>
      </c>
      <c r="J7365" s="48">
        <f>IF(OR(I7365&lt;Summary!$F$6, I7365=Summary!$F$6), I7365, Summary!$F$6)</f>
        <v>0</v>
      </c>
      <c r="K7365" s="3">
        <f>[2]Intensity!D7368</f>
        <v>424.15067733646333</v>
      </c>
      <c r="L7365">
        <f>J7365*(DC_2019!$G$11-H7365)*9.92/20.72</f>
        <v>0</v>
      </c>
      <c r="M7365">
        <f t="shared" si="922"/>
        <v>0</v>
      </c>
      <c r="N7365">
        <f t="shared" si="923"/>
        <v>0</v>
      </c>
      <c r="O7365" s="48">
        <f>IF(M7365=0,0, M7365/(DC_2019!$G$11))</f>
        <v>0</v>
      </c>
      <c r="P7365" s="48">
        <f>IF(OR(O7365&lt;Summary!$G$6, O7365 = Summary!$G$6), O7365, Summary!$G$6)</f>
        <v>0</v>
      </c>
      <c r="Q7365">
        <f>P7365*DC_2019!$G$11</f>
        <v>0</v>
      </c>
      <c r="R7365">
        <f t="shared" si="924"/>
        <v>0</v>
      </c>
      <c r="S7365">
        <f t="shared" si="925"/>
        <v>0</v>
      </c>
      <c r="T7365">
        <f t="shared" si="926"/>
        <v>0</v>
      </c>
      <c r="U7365">
        <f t="shared" si="927"/>
        <v>0</v>
      </c>
    </row>
    <row r="7366" spans="1:21">
      <c r="A7366">
        <v>11</v>
      </c>
      <c r="B7366">
        <v>3</v>
      </c>
      <c r="C7366">
        <v>20</v>
      </c>
      <c r="D7366">
        <f>'[5]2019'!P7366</f>
        <v>0</v>
      </c>
      <c r="E7366">
        <f>'[5]2019'!Q7366</f>
        <v>0</v>
      </c>
      <c r="F7366">
        <f t="shared" si="920"/>
        <v>0</v>
      </c>
      <c r="G7366">
        <f t="shared" si="921"/>
        <v>0</v>
      </c>
      <c r="H7366" s="3">
        <f>DC_2019!K7366</f>
        <v>5.5716839588699152</v>
      </c>
      <c r="I7366" s="48">
        <f>IF(F7366=0,0,IF(H7366&gt;DC_2019!$G$11,0,F7366/((DC_2019!$G$11-H7366)*9.92/20.72)))</f>
        <v>0</v>
      </c>
      <c r="J7366" s="48">
        <f>IF(OR(I7366&lt;Summary!$F$6, I7366=Summary!$F$6), I7366, Summary!$F$6)</f>
        <v>0</v>
      </c>
      <c r="K7366" s="3">
        <f>[2]Intensity!D7369</f>
        <v>415.80454431615954</v>
      </c>
      <c r="L7366">
        <f>J7366*(DC_2019!$G$11-H7366)*9.92/20.72</f>
        <v>0</v>
      </c>
      <c r="M7366">
        <f t="shared" si="922"/>
        <v>0</v>
      </c>
      <c r="N7366">
        <f t="shared" si="923"/>
        <v>0</v>
      </c>
      <c r="O7366" s="48">
        <f>IF(M7366=0,0, M7366/(DC_2019!$G$11))</f>
        <v>0</v>
      </c>
      <c r="P7366" s="48">
        <f>IF(OR(O7366&lt;Summary!$G$6, O7366 = Summary!$G$6), O7366, Summary!$G$6)</f>
        <v>0</v>
      </c>
      <c r="Q7366">
        <f>P7366*DC_2019!$G$11</f>
        <v>0</v>
      </c>
      <c r="R7366">
        <f t="shared" si="924"/>
        <v>0</v>
      </c>
      <c r="S7366">
        <f t="shared" si="925"/>
        <v>0</v>
      </c>
      <c r="T7366">
        <f t="shared" si="926"/>
        <v>0</v>
      </c>
      <c r="U7366">
        <f t="shared" si="927"/>
        <v>0</v>
      </c>
    </row>
    <row r="7367" spans="1:21">
      <c r="A7367">
        <v>11</v>
      </c>
      <c r="B7367">
        <v>3</v>
      </c>
      <c r="C7367">
        <v>21</v>
      </c>
      <c r="D7367">
        <f>'[5]2019'!P7367</f>
        <v>0</v>
      </c>
      <c r="E7367">
        <f>'[5]2019'!Q7367</f>
        <v>0</v>
      </c>
      <c r="F7367">
        <f t="shared" si="920"/>
        <v>0</v>
      </c>
      <c r="G7367">
        <f t="shared" si="921"/>
        <v>0</v>
      </c>
      <c r="H7367" s="3">
        <f>DC_2019!K7367</f>
        <v>4.9450884912717648</v>
      </c>
      <c r="I7367" s="48">
        <f>IF(F7367=0,0,IF(H7367&gt;DC_2019!$G$11,0,F7367/((DC_2019!$G$11-H7367)*9.92/20.72)))</f>
        <v>0</v>
      </c>
      <c r="J7367" s="48">
        <f>IF(OR(I7367&lt;Summary!$F$6, I7367=Summary!$F$6), I7367, Summary!$F$6)</f>
        <v>0</v>
      </c>
      <c r="K7367" s="3">
        <f>[2]Intensity!D7370</f>
        <v>413.77582944856852</v>
      </c>
      <c r="L7367">
        <f>J7367*(DC_2019!$G$11-H7367)*9.92/20.72</f>
        <v>0</v>
      </c>
      <c r="M7367">
        <f t="shared" si="922"/>
        <v>0</v>
      </c>
      <c r="N7367">
        <f t="shared" si="923"/>
        <v>0</v>
      </c>
      <c r="O7367" s="48">
        <f>IF(M7367=0,0, M7367/(DC_2019!$G$11))</f>
        <v>0</v>
      </c>
      <c r="P7367" s="48">
        <f>IF(OR(O7367&lt;Summary!$G$6, O7367 = Summary!$G$6), O7367, Summary!$G$6)</f>
        <v>0</v>
      </c>
      <c r="Q7367">
        <f>P7367*DC_2019!$G$11</f>
        <v>0</v>
      </c>
      <c r="R7367">
        <f t="shared" si="924"/>
        <v>0</v>
      </c>
      <c r="S7367">
        <f t="shared" si="925"/>
        <v>0</v>
      </c>
      <c r="T7367">
        <f t="shared" si="926"/>
        <v>0</v>
      </c>
      <c r="U7367">
        <f t="shared" si="927"/>
        <v>0</v>
      </c>
    </row>
    <row r="7368" spans="1:21">
      <c r="A7368">
        <v>11</v>
      </c>
      <c r="B7368">
        <v>3</v>
      </c>
      <c r="C7368">
        <v>22</v>
      </c>
      <c r="D7368">
        <f>'[5]2019'!P7368</f>
        <v>0</v>
      </c>
      <c r="E7368">
        <f>'[5]2019'!Q7368</f>
        <v>0</v>
      </c>
      <c r="F7368">
        <f t="shared" si="920"/>
        <v>0</v>
      </c>
      <c r="G7368">
        <f t="shared" si="921"/>
        <v>0</v>
      </c>
      <c r="H7368" s="3">
        <f>DC_2019!K7368</f>
        <v>4.0793973811603488</v>
      </c>
      <c r="I7368" s="48">
        <f>IF(F7368=0,0,IF(H7368&gt;DC_2019!$G$11,0,F7368/((DC_2019!$G$11-H7368)*9.92/20.72)))</f>
        <v>0</v>
      </c>
      <c r="J7368" s="48">
        <f>IF(OR(I7368&lt;Summary!$F$6, I7368=Summary!$F$6), I7368, Summary!$F$6)</f>
        <v>0</v>
      </c>
      <c r="K7368" s="3">
        <f>[2]Intensity!D7371</f>
        <v>414.30581886494275</v>
      </c>
      <c r="L7368">
        <f>J7368*(DC_2019!$G$11-H7368)*9.92/20.72</f>
        <v>0</v>
      </c>
      <c r="M7368">
        <f t="shared" si="922"/>
        <v>0</v>
      </c>
      <c r="N7368">
        <f t="shared" si="923"/>
        <v>0</v>
      </c>
      <c r="O7368" s="48">
        <f>IF(M7368=0,0, M7368/(DC_2019!$G$11))</f>
        <v>0</v>
      </c>
      <c r="P7368" s="48">
        <f>IF(OR(O7368&lt;Summary!$G$6, O7368 = Summary!$G$6), O7368, Summary!$G$6)</f>
        <v>0</v>
      </c>
      <c r="Q7368">
        <f>P7368*DC_2019!$G$11</f>
        <v>0</v>
      </c>
      <c r="R7368">
        <f t="shared" si="924"/>
        <v>0</v>
      </c>
      <c r="S7368">
        <f t="shared" si="925"/>
        <v>0</v>
      </c>
      <c r="T7368">
        <f t="shared" si="926"/>
        <v>0</v>
      </c>
      <c r="U7368">
        <f t="shared" si="927"/>
        <v>0</v>
      </c>
    </row>
    <row r="7369" spans="1:21">
      <c r="A7369">
        <v>11</v>
      </c>
      <c r="B7369">
        <v>3</v>
      </c>
      <c r="C7369">
        <v>23</v>
      </c>
      <c r="D7369">
        <f>'[5]2019'!P7369</f>
        <v>0</v>
      </c>
      <c r="E7369">
        <f>'[5]2019'!Q7369</f>
        <v>0</v>
      </c>
      <c r="F7369">
        <f t="shared" si="920"/>
        <v>0</v>
      </c>
      <c r="G7369">
        <f t="shared" si="921"/>
        <v>0</v>
      </c>
      <c r="H7369" s="3">
        <f>DC_2019!K7369</f>
        <v>3.4775359421714853</v>
      </c>
      <c r="I7369" s="48">
        <f>IF(F7369=0,0,IF(H7369&gt;DC_2019!$G$11,0,F7369/((DC_2019!$G$11-H7369)*9.92/20.72)))</f>
        <v>0</v>
      </c>
      <c r="J7369" s="48">
        <f>IF(OR(I7369&lt;Summary!$F$6, I7369=Summary!$F$6), I7369, Summary!$F$6)</f>
        <v>0</v>
      </c>
      <c r="K7369" s="3">
        <f>[2]Intensity!D7372</f>
        <v>415.05713825806532</v>
      </c>
      <c r="L7369">
        <f>J7369*(DC_2019!$G$11-H7369)*9.92/20.72</f>
        <v>0</v>
      </c>
      <c r="M7369">
        <f t="shared" si="922"/>
        <v>0</v>
      </c>
      <c r="N7369">
        <f t="shared" si="923"/>
        <v>0</v>
      </c>
      <c r="O7369" s="48">
        <f>IF(M7369=0,0, M7369/(DC_2019!$G$11))</f>
        <v>0</v>
      </c>
      <c r="P7369" s="48">
        <f>IF(OR(O7369&lt;Summary!$G$6, O7369 = Summary!$G$6), O7369, Summary!$G$6)</f>
        <v>0</v>
      </c>
      <c r="Q7369">
        <f>P7369*DC_2019!$G$11</f>
        <v>0</v>
      </c>
      <c r="R7369">
        <f t="shared" si="924"/>
        <v>0</v>
      </c>
      <c r="S7369">
        <f t="shared" si="925"/>
        <v>0</v>
      </c>
      <c r="T7369">
        <f t="shared" si="926"/>
        <v>0</v>
      </c>
      <c r="U7369">
        <f t="shared" si="927"/>
        <v>0</v>
      </c>
    </row>
    <row r="7370" spans="1:21">
      <c r="A7370">
        <v>11</v>
      </c>
      <c r="B7370">
        <v>4</v>
      </c>
      <c r="C7370">
        <v>0</v>
      </c>
      <c r="D7370">
        <f>'[5]2019'!P7370</f>
        <v>0</v>
      </c>
      <c r="E7370">
        <f>'[5]2019'!Q7370</f>
        <v>0</v>
      </c>
      <c r="F7370">
        <f t="shared" si="920"/>
        <v>0</v>
      </c>
      <c r="G7370">
        <f t="shared" si="921"/>
        <v>0</v>
      </c>
      <c r="H7370" s="3">
        <f>DC_2019!K7370</f>
        <v>3.0158340204212717</v>
      </c>
      <c r="I7370" s="48">
        <f>IF(F7370=0,0,IF(H7370&gt;DC_2019!$G$11,0,F7370/((DC_2019!$G$11-H7370)*9.92/20.72)))</f>
        <v>0</v>
      </c>
      <c r="J7370" s="48">
        <f>IF(OR(I7370&lt;Summary!$F$6, I7370=Summary!$F$6), I7370, Summary!$F$6)</f>
        <v>0</v>
      </c>
      <c r="K7370" s="3">
        <f>[2]Intensity!D7373</f>
        <v>420.57873853387059</v>
      </c>
      <c r="L7370">
        <f>J7370*(DC_2019!$G$11-H7370)*9.92/20.72</f>
        <v>0</v>
      </c>
      <c r="M7370">
        <f t="shared" si="922"/>
        <v>0</v>
      </c>
      <c r="N7370">
        <f t="shared" si="923"/>
        <v>0</v>
      </c>
      <c r="O7370" s="48">
        <f>IF(M7370=0,0, M7370/(DC_2019!$G$11))</f>
        <v>0</v>
      </c>
      <c r="P7370" s="48">
        <f>IF(OR(O7370&lt;Summary!$G$6, O7370 = Summary!$G$6), O7370, Summary!$G$6)</f>
        <v>0</v>
      </c>
      <c r="Q7370">
        <f>P7370*DC_2019!$G$11</f>
        <v>0</v>
      </c>
      <c r="R7370">
        <f t="shared" si="924"/>
        <v>0</v>
      </c>
      <c r="S7370">
        <f t="shared" si="925"/>
        <v>0</v>
      </c>
      <c r="T7370">
        <f t="shared" si="926"/>
        <v>0</v>
      </c>
      <c r="U7370">
        <f t="shared" si="927"/>
        <v>0</v>
      </c>
    </row>
    <row r="7371" spans="1:21">
      <c r="A7371">
        <v>11</v>
      </c>
      <c r="B7371">
        <v>4</v>
      </c>
      <c r="C7371">
        <v>1</v>
      </c>
      <c r="D7371">
        <f>'[5]2019'!P7371</f>
        <v>0</v>
      </c>
      <c r="E7371">
        <f>'[5]2019'!Q7371</f>
        <v>0</v>
      </c>
      <c r="F7371">
        <f t="shared" si="920"/>
        <v>0</v>
      </c>
      <c r="G7371">
        <f t="shared" si="921"/>
        <v>0</v>
      </c>
      <c r="H7371" s="3">
        <f>DC_2019!K7371</f>
        <v>2.8097170935991373</v>
      </c>
      <c r="I7371" s="48">
        <f>IF(F7371=0,0,IF(H7371&gt;DC_2019!$G$11,0,F7371/((DC_2019!$G$11-H7371)*9.92/20.72)))</f>
        <v>0</v>
      </c>
      <c r="J7371" s="48">
        <f>IF(OR(I7371&lt;Summary!$F$6, I7371=Summary!$F$6), I7371, Summary!$F$6)</f>
        <v>0</v>
      </c>
      <c r="K7371" s="3">
        <f>[2]Intensity!D7374</f>
        <v>429.20080356191892</v>
      </c>
      <c r="L7371">
        <f>J7371*(DC_2019!$G$11-H7371)*9.92/20.72</f>
        <v>0</v>
      </c>
      <c r="M7371">
        <f t="shared" si="922"/>
        <v>0</v>
      </c>
      <c r="N7371">
        <f t="shared" si="923"/>
        <v>0</v>
      </c>
      <c r="O7371" s="48">
        <f>IF(M7371=0,0, M7371/(DC_2019!$G$11))</f>
        <v>0</v>
      </c>
      <c r="P7371" s="48">
        <f>IF(OR(O7371&lt;Summary!$G$6, O7371 = Summary!$G$6), O7371, Summary!$G$6)</f>
        <v>0</v>
      </c>
      <c r="Q7371">
        <f>P7371*DC_2019!$G$11</f>
        <v>0</v>
      </c>
      <c r="R7371">
        <f t="shared" si="924"/>
        <v>0</v>
      </c>
      <c r="S7371">
        <f t="shared" si="925"/>
        <v>0</v>
      </c>
      <c r="T7371">
        <f t="shared" si="926"/>
        <v>0</v>
      </c>
      <c r="U7371">
        <f t="shared" si="927"/>
        <v>0</v>
      </c>
    </row>
    <row r="7372" spans="1:21">
      <c r="A7372">
        <v>11</v>
      </c>
      <c r="B7372">
        <v>4</v>
      </c>
      <c r="C7372">
        <v>2</v>
      </c>
      <c r="D7372">
        <f>'[5]2019'!P7372</f>
        <v>0</v>
      </c>
      <c r="E7372">
        <f>'[5]2019'!Q7372</f>
        <v>0</v>
      </c>
      <c r="F7372">
        <f t="shared" si="920"/>
        <v>0</v>
      </c>
      <c r="G7372">
        <f t="shared" si="921"/>
        <v>0</v>
      </c>
      <c r="H7372" s="3">
        <f>DC_2019!K7372</f>
        <v>2.7437596730828857</v>
      </c>
      <c r="I7372" s="48">
        <f>IF(F7372=0,0,IF(H7372&gt;DC_2019!$G$11,0,F7372/((DC_2019!$G$11-H7372)*9.92/20.72)))</f>
        <v>0</v>
      </c>
      <c r="J7372" s="48">
        <f>IF(OR(I7372&lt;Summary!$F$6, I7372=Summary!$F$6), I7372, Summary!$F$6)</f>
        <v>0</v>
      </c>
      <c r="K7372" s="3">
        <f>[2]Intensity!D7375</f>
        <v>433.91270789974169</v>
      </c>
      <c r="L7372">
        <f>J7372*(DC_2019!$G$11-H7372)*9.92/20.72</f>
        <v>0</v>
      </c>
      <c r="M7372">
        <f t="shared" si="922"/>
        <v>0</v>
      </c>
      <c r="N7372">
        <f t="shared" si="923"/>
        <v>0</v>
      </c>
      <c r="O7372" s="48">
        <f>IF(M7372=0,0, M7372/(DC_2019!$G$11))</f>
        <v>0</v>
      </c>
      <c r="P7372" s="48">
        <f>IF(OR(O7372&lt;Summary!$G$6, O7372 = Summary!$G$6), O7372, Summary!$G$6)</f>
        <v>0</v>
      </c>
      <c r="Q7372">
        <f>P7372*DC_2019!$G$11</f>
        <v>0</v>
      </c>
      <c r="R7372">
        <f t="shared" si="924"/>
        <v>0</v>
      </c>
      <c r="S7372">
        <f t="shared" si="925"/>
        <v>0</v>
      </c>
      <c r="T7372">
        <f t="shared" si="926"/>
        <v>0</v>
      </c>
      <c r="U7372">
        <f t="shared" si="927"/>
        <v>0</v>
      </c>
    </row>
    <row r="7373" spans="1:21">
      <c r="A7373">
        <v>11</v>
      </c>
      <c r="B7373">
        <v>4</v>
      </c>
      <c r="C7373">
        <v>3</v>
      </c>
      <c r="D7373">
        <f>'[5]2019'!P7373</f>
        <v>0</v>
      </c>
      <c r="E7373">
        <f>'[5]2019'!Q7373</f>
        <v>0</v>
      </c>
      <c r="F7373">
        <f t="shared" si="920"/>
        <v>0</v>
      </c>
      <c r="G7373">
        <f t="shared" si="921"/>
        <v>0</v>
      </c>
      <c r="H7373" s="3">
        <f>DC_2019!K7373</f>
        <v>2.7355149968921406</v>
      </c>
      <c r="I7373" s="48">
        <f>IF(F7373=0,0,IF(H7373&gt;DC_2019!$G$11,0,F7373/((DC_2019!$G$11-H7373)*9.92/20.72)))</f>
        <v>0</v>
      </c>
      <c r="J7373" s="48">
        <f>IF(OR(I7373&lt;Summary!$F$6, I7373=Summary!$F$6), I7373, Summary!$F$6)</f>
        <v>0</v>
      </c>
      <c r="K7373" s="3">
        <f>[2]Intensity!D7376</f>
        <v>443.54654847231461</v>
      </c>
      <c r="L7373">
        <f>J7373*(DC_2019!$G$11-H7373)*9.92/20.72</f>
        <v>0</v>
      </c>
      <c r="M7373">
        <f t="shared" si="922"/>
        <v>0</v>
      </c>
      <c r="N7373">
        <f t="shared" si="923"/>
        <v>0</v>
      </c>
      <c r="O7373" s="48">
        <f>IF(M7373=0,0, M7373/(DC_2019!$G$11))</f>
        <v>0</v>
      </c>
      <c r="P7373" s="48">
        <f>IF(OR(O7373&lt;Summary!$G$6, O7373 = Summary!$G$6), O7373, Summary!$G$6)</f>
        <v>0</v>
      </c>
      <c r="Q7373">
        <f>P7373*DC_2019!$G$11</f>
        <v>0</v>
      </c>
      <c r="R7373">
        <f t="shared" si="924"/>
        <v>0</v>
      </c>
      <c r="S7373">
        <f t="shared" si="925"/>
        <v>0</v>
      </c>
      <c r="T7373">
        <f t="shared" si="926"/>
        <v>0</v>
      </c>
      <c r="U7373">
        <f t="shared" si="927"/>
        <v>0</v>
      </c>
    </row>
    <row r="7374" spans="1:21">
      <c r="A7374">
        <v>11</v>
      </c>
      <c r="B7374">
        <v>4</v>
      </c>
      <c r="C7374">
        <v>4</v>
      </c>
      <c r="D7374">
        <f>'[5]2019'!P7374</f>
        <v>0</v>
      </c>
      <c r="E7374">
        <f>'[5]2019'!Q7374</f>
        <v>0</v>
      </c>
      <c r="F7374">
        <f t="shared" si="920"/>
        <v>0</v>
      </c>
      <c r="G7374">
        <f t="shared" si="921"/>
        <v>0</v>
      </c>
      <c r="H7374" s="3">
        <f>DC_2019!K7374</f>
        <v>2.7355149968921406</v>
      </c>
      <c r="I7374" s="48">
        <f>IF(F7374=0,0,IF(H7374&gt;DC_2019!$G$11,0,F7374/((DC_2019!$G$11-H7374)*9.92/20.72)))</f>
        <v>0</v>
      </c>
      <c r="J7374" s="48">
        <f>IF(OR(I7374&lt;Summary!$F$6, I7374=Summary!$F$6), I7374, Summary!$F$6)</f>
        <v>0</v>
      </c>
      <c r="K7374" s="3">
        <f>[2]Intensity!D7377</f>
        <v>445.33538238198668</v>
      </c>
      <c r="L7374">
        <f>J7374*(DC_2019!$G$11-H7374)*9.92/20.72</f>
        <v>0</v>
      </c>
      <c r="M7374">
        <f t="shared" si="922"/>
        <v>0</v>
      </c>
      <c r="N7374">
        <f t="shared" si="923"/>
        <v>0</v>
      </c>
      <c r="O7374" s="48">
        <f>IF(M7374=0,0, M7374/(DC_2019!$G$11))</f>
        <v>0</v>
      </c>
      <c r="P7374" s="48">
        <f>IF(OR(O7374&lt;Summary!$G$6, O7374 = Summary!$G$6), O7374, Summary!$G$6)</f>
        <v>0</v>
      </c>
      <c r="Q7374">
        <f>P7374*DC_2019!$G$11</f>
        <v>0</v>
      </c>
      <c r="R7374">
        <f t="shared" si="924"/>
        <v>0</v>
      </c>
      <c r="S7374">
        <f t="shared" si="925"/>
        <v>0</v>
      </c>
      <c r="T7374">
        <f t="shared" si="926"/>
        <v>0</v>
      </c>
      <c r="U7374">
        <f t="shared" si="927"/>
        <v>0</v>
      </c>
    </row>
    <row r="7375" spans="1:21">
      <c r="A7375">
        <v>11</v>
      </c>
      <c r="B7375">
        <v>4</v>
      </c>
      <c r="C7375">
        <v>5</v>
      </c>
      <c r="D7375">
        <f>'[5]2019'!P7375</f>
        <v>0</v>
      </c>
      <c r="E7375">
        <f>'[5]2019'!Q7375</f>
        <v>0</v>
      </c>
      <c r="F7375">
        <f t="shared" si="920"/>
        <v>0</v>
      </c>
      <c r="G7375">
        <f t="shared" si="921"/>
        <v>0</v>
      </c>
      <c r="H7375" s="3">
        <f>DC_2019!K7375</f>
        <v>2.7437596730828857</v>
      </c>
      <c r="I7375" s="48">
        <f>IF(F7375=0,0,IF(H7375&gt;DC_2019!$G$11,0,F7375/((DC_2019!$G$11-H7375)*9.92/20.72)))</f>
        <v>0</v>
      </c>
      <c r="J7375" s="48">
        <f>IF(OR(I7375&lt;Summary!$F$6, I7375=Summary!$F$6), I7375, Summary!$F$6)</f>
        <v>0</v>
      </c>
      <c r="K7375" s="3">
        <f>[2]Intensity!D7378</f>
        <v>455.82995840352561</v>
      </c>
      <c r="L7375">
        <f>J7375*(DC_2019!$G$11-H7375)*9.92/20.72</f>
        <v>0</v>
      </c>
      <c r="M7375">
        <f t="shared" si="922"/>
        <v>0</v>
      </c>
      <c r="N7375">
        <f t="shared" si="923"/>
        <v>0</v>
      </c>
      <c r="O7375" s="48">
        <f>IF(M7375=0,0, M7375/(DC_2019!$G$11))</f>
        <v>0</v>
      </c>
      <c r="P7375" s="48">
        <f>IF(OR(O7375&lt;Summary!$G$6, O7375 = Summary!$G$6), O7375, Summary!$G$6)</f>
        <v>0</v>
      </c>
      <c r="Q7375">
        <f>P7375*DC_2019!$G$11</f>
        <v>0</v>
      </c>
      <c r="R7375">
        <f t="shared" si="924"/>
        <v>0</v>
      </c>
      <c r="S7375">
        <f t="shared" si="925"/>
        <v>0</v>
      </c>
      <c r="T7375">
        <f t="shared" si="926"/>
        <v>0</v>
      </c>
      <c r="U7375">
        <f t="shared" si="927"/>
        <v>0</v>
      </c>
    </row>
    <row r="7376" spans="1:21">
      <c r="A7376">
        <v>11</v>
      </c>
      <c r="B7376">
        <v>4</v>
      </c>
      <c r="C7376">
        <v>6</v>
      </c>
      <c r="D7376">
        <f>'[5]2019'!P7376</f>
        <v>0</v>
      </c>
      <c r="E7376">
        <f>'[5]2019'!Q7376</f>
        <v>12.240000089009591</v>
      </c>
      <c r="F7376">
        <f t="shared" si="920"/>
        <v>12.240000089009591</v>
      </c>
      <c r="G7376">
        <f t="shared" si="921"/>
        <v>48</v>
      </c>
      <c r="H7376" s="3">
        <f>DC_2019!K7376</f>
        <v>3.8073230338179593</v>
      </c>
      <c r="I7376" s="48">
        <f>IF(F7376=0,0,IF(H7376&gt;DC_2019!$G$11,0,F7376/((DC_2019!$G$11-H7376)*9.92/20.72)))</f>
        <v>5.1256888064806336</v>
      </c>
      <c r="J7376" s="48">
        <f>IF(OR(I7376&lt;Summary!$F$6, I7376=Summary!$F$6), I7376, Summary!$F$6)</f>
        <v>5.1256888064806336</v>
      </c>
      <c r="K7376" s="3">
        <f>[2]Intensity!D7379</f>
        <v>458.66723050393654</v>
      </c>
      <c r="L7376">
        <f>J7376*(DC_2019!$G$11-H7376)*9.92/20.72</f>
        <v>12.240000089009591</v>
      </c>
      <c r="M7376">
        <f t="shared" si="922"/>
        <v>0</v>
      </c>
      <c r="N7376">
        <f t="shared" si="923"/>
        <v>5026.5669379215051</v>
      </c>
      <c r="O7376" s="48">
        <f>IF(M7376=0,0, M7376/(DC_2019!$G$11))</f>
        <v>0</v>
      </c>
      <c r="P7376" s="48">
        <f>IF(OR(O7376&lt;Summary!$G$6, O7376 = Summary!$G$6), O7376, Summary!$G$6)</f>
        <v>0</v>
      </c>
      <c r="Q7376">
        <f>P7376*DC_2019!$G$11</f>
        <v>0</v>
      </c>
      <c r="R7376">
        <f t="shared" si="924"/>
        <v>12.240000089009591</v>
      </c>
      <c r="S7376">
        <f t="shared" si="925"/>
        <v>0</v>
      </c>
      <c r="T7376">
        <f t="shared" si="926"/>
        <v>0</v>
      </c>
      <c r="U7376">
        <f t="shared" si="927"/>
        <v>5026.5669379215051</v>
      </c>
    </row>
    <row r="7377" spans="1:21">
      <c r="A7377">
        <v>11</v>
      </c>
      <c r="B7377">
        <v>4</v>
      </c>
      <c r="C7377">
        <v>7</v>
      </c>
      <c r="D7377">
        <f>'[5]2019'!P7377</f>
        <v>2.3183393952089957</v>
      </c>
      <c r="E7377">
        <f>'[5]2019'!Q7377</f>
        <v>210.93597379200926</v>
      </c>
      <c r="F7377">
        <f t="shared" si="920"/>
        <v>213.25431318721826</v>
      </c>
      <c r="G7377">
        <f t="shared" si="921"/>
        <v>47.597764020147032</v>
      </c>
      <c r="H7377" s="3">
        <f>DC_2019!K7377</f>
        <v>5.3078542877112342</v>
      </c>
      <c r="I7377" s="48">
        <f>IF(F7377=0,0,IF(H7377&gt;DC_2019!$G$11,0,F7377/((DC_2019!$G$11-H7377)*9.92/20.72)))</f>
        <v>127.73002930333467</v>
      </c>
      <c r="J7377" s="48">
        <f>IF(OR(I7377&lt;Summary!$F$6, I7377=Summary!$F$6), I7377, Summary!$F$6)</f>
        <v>127.73002930333467</v>
      </c>
      <c r="K7377" s="3">
        <f>[2]Intensity!D7380</f>
        <v>460.96372466353552</v>
      </c>
      <c r="L7377">
        <f>J7377*(DC_2019!$G$11-H7377)*9.92/20.72</f>
        <v>213.25431318721826</v>
      </c>
      <c r="M7377">
        <f t="shared" si="922"/>
        <v>0</v>
      </c>
      <c r="N7377">
        <f t="shared" si="923"/>
        <v>88152.074031980505</v>
      </c>
      <c r="O7377" s="48">
        <f>IF(M7377=0,0, M7377/(DC_2019!$G$11))</f>
        <v>0</v>
      </c>
      <c r="P7377" s="48">
        <f>IF(OR(O7377&lt;Summary!$G$6, O7377 = Summary!$G$6), O7377, Summary!$G$6)</f>
        <v>0</v>
      </c>
      <c r="Q7377">
        <f>P7377*DC_2019!$G$11</f>
        <v>0</v>
      </c>
      <c r="R7377">
        <f t="shared" si="924"/>
        <v>213.25431318721826</v>
      </c>
      <c r="S7377">
        <f t="shared" si="925"/>
        <v>0</v>
      </c>
      <c r="T7377">
        <f t="shared" si="926"/>
        <v>0</v>
      </c>
      <c r="U7377">
        <f t="shared" si="927"/>
        <v>88152.074031980505</v>
      </c>
    </row>
    <row r="7378" spans="1:21">
      <c r="A7378">
        <v>11</v>
      </c>
      <c r="B7378">
        <v>4</v>
      </c>
      <c r="C7378">
        <v>8</v>
      </c>
      <c r="D7378">
        <f>'[5]2019'!P7378</f>
        <v>0.46750001112619999</v>
      </c>
      <c r="E7378">
        <f>'[5]2019'!Q7378</f>
        <v>481.15074006075383</v>
      </c>
      <c r="F7378">
        <f t="shared" si="920"/>
        <v>481.61824007188005</v>
      </c>
      <c r="G7378">
        <f t="shared" si="921"/>
        <v>47.9640846235203</v>
      </c>
      <c r="H7378" s="3">
        <f>DC_2019!K7378</f>
        <v>5.909715726712566</v>
      </c>
      <c r="I7378" s="48">
        <f>IF(F7378=0,0,IF(H7378&gt;DC_2019!$G$11,0,F7378/((DC_2019!$G$11-H7378)*9.92/20.72)))</f>
        <v>348.63977424807229</v>
      </c>
      <c r="J7378" s="48">
        <f>IF(OR(I7378&lt;Summary!$F$6, I7378=Summary!$F$6), I7378, Summary!$F$6)</f>
        <v>288</v>
      </c>
      <c r="K7378" s="3">
        <f>[2]Intensity!D7381</f>
        <v>458.95705621371587</v>
      </c>
      <c r="L7378">
        <f>J7378*(DC_2019!$G$11-H7378)*9.92/20.72</f>
        <v>397.84919388459133</v>
      </c>
      <c r="M7378">
        <f t="shared" si="922"/>
        <v>83.769046187288723</v>
      </c>
      <c r="N7378">
        <f t="shared" si="923"/>
        <v>163513.22243939206</v>
      </c>
      <c r="O7378" s="48">
        <f>IF(M7378=0,0, M7378/(DC_2019!$G$11))</f>
        <v>9.5245102429117576</v>
      </c>
      <c r="P7378" s="48">
        <f>IF(OR(O7378&lt;Summary!$G$6, O7378 = Summary!$G$6), O7378, Summary!$G$6)</f>
        <v>0</v>
      </c>
      <c r="Q7378">
        <f>P7378*DC_2019!$G$11</f>
        <v>0</v>
      </c>
      <c r="R7378">
        <f t="shared" si="924"/>
        <v>397.84919388459133</v>
      </c>
      <c r="S7378">
        <f t="shared" si="925"/>
        <v>83.769046187288723</v>
      </c>
      <c r="T7378">
        <f t="shared" si="926"/>
        <v>0</v>
      </c>
      <c r="U7378">
        <f t="shared" si="927"/>
        <v>163513.22243939206</v>
      </c>
    </row>
    <row r="7379" spans="1:21">
      <c r="A7379">
        <v>11</v>
      </c>
      <c r="B7379">
        <v>4</v>
      </c>
      <c r="C7379">
        <v>9</v>
      </c>
      <c r="D7379">
        <f>'[5]2019'!P7379</f>
        <v>0</v>
      </c>
      <c r="E7379">
        <f>'[5]2019'!Q7379</f>
        <v>684.07071551884894</v>
      </c>
      <c r="F7379">
        <f t="shared" si="920"/>
        <v>684.07071551884894</v>
      </c>
      <c r="G7379">
        <f t="shared" si="921"/>
        <v>48</v>
      </c>
      <c r="H7379" s="3">
        <f>DC_2019!K7379</f>
        <v>6.4621090975877529</v>
      </c>
      <c r="I7379" s="48">
        <f>IF(F7379=0,0,IF(H7379&gt;DC_2019!$G$11,0,F7379/((DC_2019!$G$11-H7379)*9.92/20.72)))</f>
        <v>612.44278346060946</v>
      </c>
      <c r="J7379" s="48">
        <f>IF(OR(I7379&lt;Summary!$F$6, I7379=Summary!$F$6), I7379, Summary!$F$6)</f>
        <v>288</v>
      </c>
      <c r="K7379" s="3">
        <f>[2]Intensity!D7382</f>
        <v>462.13391765304749</v>
      </c>
      <c r="L7379">
        <f>J7379*(DC_2019!$G$11-H7379)*9.92/20.72</f>
        <v>321.68289249194783</v>
      </c>
      <c r="M7379">
        <f t="shared" si="922"/>
        <v>362.38782302690112</v>
      </c>
      <c r="N7379">
        <f t="shared" si="923"/>
        <v>133219.79650965444</v>
      </c>
      <c r="O7379" s="48">
        <f>IF(M7379=0,0, M7379/(DC_2019!$G$11))</f>
        <v>41.203364362168898</v>
      </c>
      <c r="P7379" s="48">
        <f>IF(OR(O7379&lt;Summary!$G$6, O7379 = Summary!$G$6), O7379, Summary!$G$6)</f>
        <v>0</v>
      </c>
      <c r="Q7379">
        <f>P7379*DC_2019!$G$11</f>
        <v>0</v>
      </c>
      <c r="R7379">
        <f t="shared" si="924"/>
        <v>321.68289249194783</v>
      </c>
      <c r="S7379">
        <f t="shared" si="925"/>
        <v>362.38782302690112</v>
      </c>
      <c r="T7379">
        <f t="shared" si="926"/>
        <v>0</v>
      </c>
      <c r="U7379">
        <f t="shared" si="927"/>
        <v>133219.79650965444</v>
      </c>
    </row>
    <row r="7380" spans="1:21">
      <c r="A7380">
        <v>11</v>
      </c>
      <c r="B7380">
        <v>4</v>
      </c>
      <c r="C7380">
        <v>10</v>
      </c>
      <c r="D7380">
        <f>'[5]2019'!P7380</f>
        <v>5.9312657973422418</v>
      </c>
      <c r="E7380">
        <f>'[5]2019'!Q7380</f>
        <v>284.87407988609885</v>
      </c>
      <c r="F7380">
        <f t="shared" si="920"/>
        <v>290.80534568344109</v>
      </c>
      <c r="G7380">
        <f t="shared" si="921"/>
        <v>47.245348004226329</v>
      </c>
      <c r="H7380" s="3">
        <f>DC_2019!K7380</f>
        <v>6.3137049041510087</v>
      </c>
      <c r="I7380" s="48">
        <f>IF(F7380=0,0,IF(H7380&gt;DC_2019!$G$11,0,F7380/((DC_2019!$G$11-H7380)*9.92/20.72)))</f>
        <v>244.78458457755266</v>
      </c>
      <c r="J7380" s="48">
        <f>IF(OR(I7380&lt;Summary!$F$6, I7380=Summary!$F$6), I7380, Summary!$F$6)</f>
        <v>244.78458457755266</v>
      </c>
      <c r="K7380" s="3">
        <f>[2]Intensity!D7383</f>
        <v>451.91810227451884</v>
      </c>
      <c r="L7380">
        <f>J7380*(DC_2019!$G$11-H7380)*9.92/20.72</f>
        <v>290.80534568344109</v>
      </c>
      <c r="M7380">
        <f t="shared" si="922"/>
        <v>0</v>
      </c>
      <c r="N7380">
        <f t="shared" si="923"/>
        <v>117681.00019424262</v>
      </c>
      <c r="O7380" s="48">
        <f>IF(M7380=0,0, M7380/(DC_2019!$G$11))</f>
        <v>0</v>
      </c>
      <c r="P7380" s="48">
        <f>IF(OR(O7380&lt;Summary!$G$6, O7380 = Summary!$G$6), O7380, Summary!$G$6)</f>
        <v>0</v>
      </c>
      <c r="Q7380">
        <f>P7380*DC_2019!$G$11</f>
        <v>0</v>
      </c>
      <c r="R7380">
        <f t="shared" si="924"/>
        <v>290.80534568344109</v>
      </c>
      <c r="S7380">
        <f t="shared" si="925"/>
        <v>0</v>
      </c>
      <c r="T7380">
        <f t="shared" si="926"/>
        <v>0</v>
      </c>
      <c r="U7380">
        <f t="shared" si="927"/>
        <v>117681.00019424262</v>
      </c>
    </row>
    <row r="7381" spans="1:21">
      <c r="A7381">
        <v>11</v>
      </c>
      <c r="B7381">
        <v>4</v>
      </c>
      <c r="C7381">
        <v>11</v>
      </c>
      <c r="D7381">
        <f>'[5]2019'!P7381</f>
        <v>0</v>
      </c>
      <c r="E7381">
        <f>'[5]2019'!Q7381</f>
        <v>244.74059426745495</v>
      </c>
      <c r="F7381">
        <f t="shared" si="920"/>
        <v>244.74059426745495</v>
      </c>
      <c r="G7381">
        <f t="shared" si="921"/>
        <v>48</v>
      </c>
      <c r="H7381" s="3">
        <f>DC_2019!K7381</f>
        <v>6.4785984499752463</v>
      </c>
      <c r="I7381" s="48">
        <f>IF(F7381=0,0,IF(H7381&gt;DC_2019!$G$11,0,F7381/((DC_2019!$G$11-H7381)*9.92/20.72)))</f>
        <v>220.67390450521634</v>
      </c>
      <c r="J7381" s="48">
        <f>IF(OR(I7381&lt;Summary!$F$6, I7381=Summary!$F$6), I7381, Summary!$F$6)</f>
        <v>220.67390450521634</v>
      </c>
      <c r="K7381" s="3">
        <f>[2]Intensity!D7384</f>
        <v>451.8928793632021</v>
      </c>
      <c r="L7381">
        <f>J7381*(DC_2019!$G$11-H7381)*9.92/20.72</f>
        <v>244.7405942674549</v>
      </c>
      <c r="M7381">
        <f t="shared" si="922"/>
        <v>0</v>
      </c>
      <c r="N7381">
        <f t="shared" si="923"/>
        <v>98848.98331574355</v>
      </c>
      <c r="O7381" s="48">
        <f>IF(M7381=0,0, M7381/(DC_2019!$G$11))</f>
        <v>0</v>
      </c>
      <c r="P7381" s="48">
        <f>IF(OR(O7381&lt;Summary!$G$6, O7381 = Summary!$G$6), O7381, Summary!$G$6)</f>
        <v>0</v>
      </c>
      <c r="Q7381">
        <f>P7381*DC_2019!$G$11</f>
        <v>0</v>
      </c>
      <c r="R7381">
        <f t="shared" si="924"/>
        <v>244.7405942674549</v>
      </c>
      <c r="S7381">
        <f t="shared" si="925"/>
        <v>0</v>
      </c>
      <c r="T7381">
        <f t="shared" si="926"/>
        <v>0</v>
      </c>
      <c r="U7381">
        <f t="shared" si="927"/>
        <v>98848.98331574355</v>
      </c>
    </row>
    <row r="7382" spans="1:21">
      <c r="A7382">
        <v>11</v>
      </c>
      <c r="B7382">
        <v>4</v>
      </c>
      <c r="C7382">
        <v>12</v>
      </c>
      <c r="D7382">
        <f>'[5]2019'!P7382</f>
        <v>0</v>
      </c>
      <c r="E7382">
        <f>'[5]2019'!Q7382</f>
        <v>186.23037529586634</v>
      </c>
      <c r="F7382">
        <f t="shared" si="920"/>
        <v>186.23037529586634</v>
      </c>
      <c r="G7382">
        <f t="shared" si="921"/>
        <v>48</v>
      </c>
      <c r="H7382" s="3">
        <f>DC_2019!K7382</f>
        <v>7.1793960142546718</v>
      </c>
      <c r="I7382" s="48">
        <f>IF(F7382=0,0,IF(H7382&gt;DC_2019!$G$11,0,F7382/((DC_2019!$G$11-H7382)*9.92/20.72)))</f>
        <v>240.74987098815808</v>
      </c>
      <c r="J7382" s="48">
        <f>IF(OR(I7382&lt;Summary!$F$6, I7382=Summary!$F$6), I7382, Summary!$F$6)</f>
        <v>240.74987098815808</v>
      </c>
      <c r="K7382" s="3">
        <f>[2]Intensity!D7385</f>
        <v>458.57919453985562</v>
      </c>
      <c r="L7382">
        <f>J7382*(DC_2019!$G$11-H7382)*9.92/20.72</f>
        <v>186.23037529586634</v>
      </c>
      <c r="M7382">
        <f t="shared" si="922"/>
        <v>0</v>
      </c>
      <c r="N7382">
        <f t="shared" si="923"/>
        <v>76462.317487831824</v>
      </c>
      <c r="O7382" s="48">
        <f>IF(M7382=0,0, M7382/(DC_2019!$G$11))</f>
        <v>0</v>
      </c>
      <c r="P7382" s="48">
        <f>IF(OR(O7382&lt;Summary!$G$6, O7382 = Summary!$G$6), O7382, Summary!$G$6)</f>
        <v>0</v>
      </c>
      <c r="Q7382">
        <f>P7382*DC_2019!$G$11</f>
        <v>0</v>
      </c>
      <c r="R7382">
        <f t="shared" si="924"/>
        <v>186.23037529586634</v>
      </c>
      <c r="S7382">
        <f t="shared" si="925"/>
        <v>0</v>
      </c>
      <c r="T7382">
        <f t="shared" si="926"/>
        <v>0</v>
      </c>
      <c r="U7382">
        <f t="shared" si="927"/>
        <v>76462.317487831824</v>
      </c>
    </row>
    <row r="7383" spans="1:21">
      <c r="A7383">
        <v>11</v>
      </c>
      <c r="B7383">
        <v>4</v>
      </c>
      <c r="C7383">
        <v>13</v>
      </c>
      <c r="D7383">
        <f>'[5]2019'!P7383</f>
        <v>0</v>
      </c>
      <c r="E7383">
        <f>'[5]2019'!Q7383</f>
        <v>110.81939797764625</v>
      </c>
      <c r="F7383">
        <f t="shared" si="920"/>
        <v>110.81939797764625</v>
      </c>
      <c r="G7383">
        <f t="shared" si="921"/>
        <v>48</v>
      </c>
      <c r="H7383" s="3">
        <f>DC_2019!K7383</f>
        <v>7.5009384187833659</v>
      </c>
      <c r="I7383" s="48">
        <f>IF(F7383=0,0,IF(H7383&gt;DC_2019!$G$11,0,F7383/((DC_2019!$G$11-H7383)*9.92/20.72)))</f>
        <v>178.85638184995898</v>
      </c>
      <c r="J7383" s="48">
        <f>IF(OR(I7383&lt;Summary!$F$6, I7383=Summary!$F$6), I7383, Summary!$F$6)</f>
        <v>178.85638184995898</v>
      </c>
      <c r="K7383" s="3">
        <f>[2]Intensity!D7386</f>
        <v>459.04062970654383</v>
      </c>
      <c r="L7383">
        <f>J7383*(DC_2019!$G$11-H7383)*9.92/20.72</f>
        <v>110.81939797764628</v>
      </c>
      <c r="M7383">
        <f t="shared" si="922"/>
        <v>0</v>
      </c>
      <c r="N7383">
        <f t="shared" si="923"/>
        <v>45551.275128431815</v>
      </c>
      <c r="O7383" s="48">
        <f>IF(M7383=0,0, M7383/(DC_2019!$G$11))</f>
        <v>0</v>
      </c>
      <c r="P7383" s="48">
        <f>IF(OR(O7383&lt;Summary!$G$6, O7383 = Summary!$G$6), O7383, Summary!$G$6)</f>
        <v>0</v>
      </c>
      <c r="Q7383">
        <f>P7383*DC_2019!$G$11</f>
        <v>0</v>
      </c>
      <c r="R7383">
        <f t="shared" si="924"/>
        <v>110.81939797764628</v>
      </c>
      <c r="S7383">
        <f t="shared" si="925"/>
        <v>0</v>
      </c>
      <c r="T7383">
        <f t="shared" si="926"/>
        <v>0</v>
      </c>
      <c r="U7383">
        <f t="shared" si="927"/>
        <v>45551.275128431815</v>
      </c>
    </row>
    <row r="7384" spans="1:21">
      <c r="A7384">
        <v>11</v>
      </c>
      <c r="B7384">
        <v>4</v>
      </c>
      <c r="C7384">
        <v>14</v>
      </c>
      <c r="D7384">
        <f>'[5]2019'!P7384</f>
        <v>0</v>
      </c>
      <c r="E7384">
        <f>'[5]2019'!Q7384</f>
        <v>0</v>
      </c>
      <c r="F7384">
        <f t="shared" si="920"/>
        <v>0</v>
      </c>
      <c r="G7384">
        <f t="shared" si="921"/>
        <v>0</v>
      </c>
      <c r="H7384" s="3">
        <f>DC_2019!K7384</f>
        <v>7.7647680899164921</v>
      </c>
      <c r="I7384" s="48">
        <f>IF(F7384=0,0,IF(H7384&gt;DC_2019!$G$11,0,F7384/((DC_2019!$G$11-H7384)*9.92/20.72)))</f>
        <v>0</v>
      </c>
      <c r="J7384" s="48">
        <f>IF(OR(I7384&lt;Summary!$F$6, I7384=Summary!$F$6), I7384, Summary!$F$6)</f>
        <v>0</v>
      </c>
      <c r="K7384" s="3">
        <f>[2]Intensity!D7387</f>
        <v>463.96155215475733</v>
      </c>
      <c r="L7384">
        <f>J7384*(DC_2019!$G$11-H7384)*9.92/20.72</f>
        <v>0</v>
      </c>
      <c r="M7384">
        <f t="shared" si="922"/>
        <v>0</v>
      </c>
      <c r="N7384">
        <f t="shared" si="923"/>
        <v>0</v>
      </c>
      <c r="O7384" s="48">
        <f>IF(M7384=0,0, M7384/(DC_2019!$G$11))</f>
        <v>0</v>
      </c>
      <c r="P7384" s="48">
        <f>IF(OR(O7384&lt;Summary!$G$6, O7384 = Summary!$G$6), O7384, Summary!$G$6)</f>
        <v>0</v>
      </c>
      <c r="Q7384">
        <f>P7384*DC_2019!$G$11</f>
        <v>0</v>
      </c>
      <c r="R7384">
        <f t="shared" si="924"/>
        <v>0</v>
      </c>
      <c r="S7384">
        <f t="shared" si="925"/>
        <v>0</v>
      </c>
      <c r="T7384">
        <f t="shared" si="926"/>
        <v>0</v>
      </c>
      <c r="U7384">
        <f t="shared" si="927"/>
        <v>0</v>
      </c>
    </row>
    <row r="7385" spans="1:21">
      <c r="A7385">
        <v>11</v>
      </c>
      <c r="B7385">
        <v>4</v>
      </c>
      <c r="C7385">
        <v>15</v>
      </c>
      <c r="D7385">
        <f>'[5]2019'!P7385</f>
        <v>0</v>
      </c>
      <c r="E7385">
        <f>'[5]2019'!Q7385</f>
        <v>0</v>
      </c>
      <c r="F7385">
        <f t="shared" si="920"/>
        <v>0</v>
      </c>
      <c r="G7385">
        <f t="shared" si="921"/>
        <v>0</v>
      </c>
      <c r="H7385" s="3">
        <f>DC_2019!K7385</f>
        <v>7.6410979360040017</v>
      </c>
      <c r="I7385" s="48">
        <f>IF(F7385=0,0,IF(H7385&gt;DC_2019!$G$11,0,F7385/((DC_2019!$G$11-H7385)*9.92/20.72)))</f>
        <v>0</v>
      </c>
      <c r="J7385" s="48">
        <f>IF(OR(I7385&lt;Summary!$F$6, I7385=Summary!$F$6), I7385, Summary!$F$6)</f>
        <v>0</v>
      </c>
      <c r="K7385" s="3">
        <f>[2]Intensity!D7388</f>
        <v>466.46557750835092</v>
      </c>
      <c r="L7385">
        <f>J7385*(DC_2019!$G$11-H7385)*9.92/20.72</f>
        <v>0</v>
      </c>
      <c r="M7385">
        <f t="shared" si="922"/>
        <v>0</v>
      </c>
      <c r="N7385">
        <f t="shared" si="923"/>
        <v>0</v>
      </c>
      <c r="O7385" s="48">
        <f>IF(M7385=0,0, M7385/(DC_2019!$G$11))</f>
        <v>0</v>
      </c>
      <c r="P7385" s="48">
        <f>IF(OR(O7385&lt;Summary!$G$6, O7385 = Summary!$G$6), O7385, Summary!$G$6)</f>
        <v>0</v>
      </c>
      <c r="Q7385">
        <f>P7385*DC_2019!$G$11</f>
        <v>0</v>
      </c>
      <c r="R7385">
        <f t="shared" si="924"/>
        <v>0</v>
      </c>
      <c r="S7385">
        <f t="shared" si="925"/>
        <v>0</v>
      </c>
      <c r="T7385">
        <f t="shared" si="926"/>
        <v>0</v>
      </c>
      <c r="U7385">
        <f t="shared" si="927"/>
        <v>0</v>
      </c>
    </row>
    <row r="7386" spans="1:21">
      <c r="A7386">
        <v>11</v>
      </c>
      <c r="B7386">
        <v>4</v>
      </c>
      <c r="C7386">
        <v>16</v>
      </c>
      <c r="D7386">
        <f>'[5]2019'!P7386</f>
        <v>0</v>
      </c>
      <c r="E7386">
        <f>'[5]2019'!Q7386</f>
        <v>0</v>
      </c>
      <c r="F7386">
        <f t="shared" si="920"/>
        <v>0</v>
      </c>
      <c r="G7386">
        <f t="shared" si="921"/>
        <v>0</v>
      </c>
      <c r="H7386" s="3">
        <f>DC_2019!K7386</f>
        <v>8.3913635574982752</v>
      </c>
      <c r="I7386" s="48">
        <f>IF(F7386=0,0,IF(H7386&gt;DC_2019!$G$11,0,F7386/((DC_2019!$G$11-H7386)*9.92/20.72)))</f>
        <v>0</v>
      </c>
      <c r="J7386" s="48">
        <f>IF(OR(I7386&lt;Summary!$F$6, I7386=Summary!$F$6), I7386, Summary!$F$6)</f>
        <v>0</v>
      </c>
      <c r="K7386" s="3">
        <f>[2]Intensity!D7389</f>
        <v>464.79684893398854</v>
      </c>
      <c r="L7386">
        <f>J7386*(DC_2019!$G$11-H7386)*9.92/20.72</f>
        <v>0</v>
      </c>
      <c r="M7386">
        <f t="shared" si="922"/>
        <v>0</v>
      </c>
      <c r="N7386">
        <f t="shared" si="923"/>
        <v>0</v>
      </c>
      <c r="O7386" s="48">
        <f>IF(M7386=0,0, M7386/(DC_2019!$G$11))</f>
        <v>0</v>
      </c>
      <c r="P7386" s="48">
        <f>IF(OR(O7386&lt;Summary!$G$6, O7386 = Summary!$G$6), O7386, Summary!$G$6)</f>
        <v>0</v>
      </c>
      <c r="Q7386">
        <f>P7386*DC_2019!$G$11</f>
        <v>0</v>
      </c>
      <c r="R7386">
        <f t="shared" si="924"/>
        <v>0</v>
      </c>
      <c r="S7386">
        <f t="shared" si="925"/>
        <v>0</v>
      </c>
      <c r="T7386">
        <f t="shared" si="926"/>
        <v>0</v>
      </c>
      <c r="U7386">
        <f t="shared" si="927"/>
        <v>0</v>
      </c>
    </row>
    <row r="7387" spans="1:21">
      <c r="A7387">
        <v>11</v>
      </c>
      <c r="B7387">
        <v>4</v>
      </c>
      <c r="C7387">
        <v>17</v>
      </c>
      <c r="D7387">
        <f>'[5]2019'!P7387</f>
        <v>0</v>
      </c>
      <c r="E7387">
        <f>'[5]2019'!Q7387</f>
        <v>0</v>
      </c>
      <c r="F7387">
        <f t="shared" si="920"/>
        <v>0</v>
      </c>
      <c r="G7387">
        <f t="shared" si="921"/>
        <v>0</v>
      </c>
      <c r="H7387" s="3">
        <f>DC_2019!K7387</f>
        <v>7.9049276071344545</v>
      </c>
      <c r="I7387" s="48">
        <f>IF(F7387=0,0,IF(H7387&gt;DC_2019!$G$11,0,F7387/((DC_2019!$G$11-H7387)*9.92/20.72)))</f>
        <v>0</v>
      </c>
      <c r="J7387" s="48">
        <f>IF(OR(I7387&lt;Summary!$F$6, I7387=Summary!$F$6), I7387, Summary!$F$6)</f>
        <v>0</v>
      </c>
      <c r="K7387" s="3">
        <f>[2]Intensity!D7390</f>
        <v>464.21291174199928</v>
      </c>
      <c r="L7387">
        <f>J7387*(DC_2019!$G$11-H7387)*9.92/20.72</f>
        <v>0</v>
      </c>
      <c r="M7387">
        <f t="shared" si="922"/>
        <v>0</v>
      </c>
      <c r="N7387">
        <f t="shared" si="923"/>
        <v>0</v>
      </c>
      <c r="O7387" s="48">
        <f>IF(M7387=0,0, M7387/(DC_2019!$G$11))</f>
        <v>0</v>
      </c>
      <c r="P7387" s="48">
        <f>IF(OR(O7387&lt;Summary!$G$6, O7387 = Summary!$G$6), O7387, Summary!$G$6)</f>
        <v>0</v>
      </c>
      <c r="Q7387">
        <f>P7387*DC_2019!$G$11</f>
        <v>0</v>
      </c>
      <c r="R7387">
        <f t="shared" si="924"/>
        <v>0</v>
      </c>
      <c r="S7387">
        <f t="shared" si="925"/>
        <v>0</v>
      </c>
      <c r="T7387">
        <f t="shared" si="926"/>
        <v>0</v>
      </c>
      <c r="U7387">
        <f t="shared" si="927"/>
        <v>0</v>
      </c>
    </row>
    <row r="7388" spans="1:21">
      <c r="A7388">
        <v>11</v>
      </c>
      <c r="B7388">
        <v>4</v>
      </c>
      <c r="C7388">
        <v>18</v>
      </c>
      <c r="D7388">
        <f>'[5]2019'!P7388</f>
        <v>0</v>
      </c>
      <c r="E7388">
        <f>'[5]2019'!Q7388</f>
        <v>0</v>
      </c>
      <c r="F7388">
        <f t="shared" si="920"/>
        <v>0</v>
      </c>
      <c r="G7388">
        <f t="shared" si="921"/>
        <v>0</v>
      </c>
      <c r="H7388" s="3">
        <f>DC_2019!K7388</f>
        <v>8.2594487273927228</v>
      </c>
      <c r="I7388" s="48">
        <f>IF(F7388=0,0,IF(H7388&gt;DC_2019!$G$11,0,F7388/((DC_2019!$G$11-H7388)*9.92/20.72)))</f>
        <v>0</v>
      </c>
      <c r="J7388" s="48">
        <f>IF(OR(I7388&lt;Summary!$F$6, I7388=Summary!$F$6), I7388, Summary!$F$6)</f>
        <v>0</v>
      </c>
      <c r="K7388" s="3">
        <f>[2]Intensity!D7391</f>
        <v>461.15626718870323</v>
      </c>
      <c r="L7388">
        <f>J7388*(DC_2019!$G$11-H7388)*9.92/20.72</f>
        <v>0</v>
      </c>
      <c r="M7388">
        <f t="shared" si="922"/>
        <v>0</v>
      </c>
      <c r="N7388">
        <f t="shared" si="923"/>
        <v>0</v>
      </c>
      <c r="O7388" s="48">
        <f>IF(M7388=0,0, M7388/(DC_2019!$G$11))</f>
        <v>0</v>
      </c>
      <c r="P7388" s="48">
        <f>IF(OR(O7388&lt;Summary!$G$6, O7388 = Summary!$G$6), O7388, Summary!$G$6)</f>
        <v>0</v>
      </c>
      <c r="Q7388">
        <f>P7388*DC_2019!$G$11</f>
        <v>0</v>
      </c>
      <c r="R7388">
        <f t="shared" si="924"/>
        <v>0</v>
      </c>
      <c r="S7388">
        <f t="shared" si="925"/>
        <v>0</v>
      </c>
      <c r="T7388">
        <f t="shared" si="926"/>
        <v>0</v>
      </c>
      <c r="U7388">
        <f t="shared" si="927"/>
        <v>0</v>
      </c>
    </row>
    <row r="7389" spans="1:21">
      <c r="A7389">
        <v>11</v>
      </c>
      <c r="B7389">
        <v>4</v>
      </c>
      <c r="C7389">
        <v>19</v>
      </c>
      <c r="D7389">
        <f>'[5]2019'!P7389</f>
        <v>0</v>
      </c>
      <c r="E7389">
        <f>'[5]2019'!Q7389</f>
        <v>0</v>
      </c>
      <c r="F7389">
        <f t="shared" si="920"/>
        <v>0</v>
      </c>
      <c r="G7389">
        <f t="shared" si="921"/>
        <v>0</v>
      </c>
      <c r="H7389" s="3">
        <f>DC_2019!K7389</f>
        <v>6.9320556955097548</v>
      </c>
      <c r="I7389" s="48">
        <f>IF(F7389=0,0,IF(H7389&gt;DC_2019!$G$11,0,F7389/((DC_2019!$G$11-H7389)*9.92/20.72)))</f>
        <v>0</v>
      </c>
      <c r="J7389" s="48">
        <f>IF(OR(I7389&lt;Summary!$F$6, I7389=Summary!$F$6), I7389, Summary!$F$6)</f>
        <v>0</v>
      </c>
      <c r="K7389" s="3">
        <f>[2]Intensity!D7392</f>
        <v>449.21043134603553</v>
      </c>
      <c r="L7389">
        <f>J7389*(DC_2019!$G$11-H7389)*9.92/20.72</f>
        <v>0</v>
      </c>
      <c r="M7389">
        <f t="shared" si="922"/>
        <v>0</v>
      </c>
      <c r="N7389">
        <f t="shared" si="923"/>
        <v>0</v>
      </c>
      <c r="O7389" s="48">
        <f>IF(M7389=0,0, M7389/(DC_2019!$G$11))</f>
        <v>0</v>
      </c>
      <c r="P7389" s="48">
        <f>IF(OR(O7389&lt;Summary!$G$6, O7389 = Summary!$G$6), O7389, Summary!$G$6)</f>
        <v>0</v>
      </c>
      <c r="Q7389">
        <f>P7389*DC_2019!$G$11</f>
        <v>0</v>
      </c>
      <c r="R7389">
        <f t="shared" si="924"/>
        <v>0</v>
      </c>
      <c r="S7389">
        <f t="shared" si="925"/>
        <v>0</v>
      </c>
      <c r="T7389">
        <f t="shared" si="926"/>
        <v>0</v>
      </c>
      <c r="U7389">
        <f t="shared" si="927"/>
        <v>0</v>
      </c>
    </row>
    <row r="7390" spans="1:21">
      <c r="A7390">
        <v>11</v>
      </c>
      <c r="B7390">
        <v>4</v>
      </c>
      <c r="C7390">
        <v>20</v>
      </c>
      <c r="D7390">
        <f>'[5]2019'!P7390</f>
        <v>0</v>
      </c>
      <c r="E7390">
        <f>'[5]2019'!Q7390</f>
        <v>0</v>
      </c>
      <c r="F7390">
        <f t="shared" si="920"/>
        <v>0</v>
      </c>
      <c r="G7390">
        <f t="shared" si="921"/>
        <v>0</v>
      </c>
      <c r="H7390" s="3">
        <f>DC_2019!K7390</f>
        <v>10.007320300053813</v>
      </c>
      <c r="I7390" s="48">
        <f>IF(F7390=0,0,IF(H7390&gt;DC_2019!$G$11,0,F7390/((DC_2019!$G$11-H7390)*9.92/20.72)))</f>
        <v>0</v>
      </c>
      <c r="J7390" s="48">
        <f>IF(OR(I7390&lt;Summary!$F$6, I7390=Summary!$F$6), I7390, Summary!$F$6)</f>
        <v>0</v>
      </c>
      <c r="K7390" s="3">
        <f>[2]Intensity!D7393</f>
        <v>439.63220315095248</v>
      </c>
      <c r="L7390">
        <f>J7390*(DC_2019!$G$11-H7390)*9.92/20.72</f>
        <v>0</v>
      </c>
      <c r="M7390">
        <f t="shared" si="922"/>
        <v>0</v>
      </c>
      <c r="N7390">
        <f t="shared" si="923"/>
        <v>0</v>
      </c>
      <c r="O7390" s="48">
        <f>IF(M7390=0,0, M7390/(DC_2019!$G$11))</f>
        <v>0</v>
      </c>
      <c r="P7390" s="48">
        <f>IF(OR(O7390&lt;Summary!$G$6, O7390 = Summary!$G$6), O7390, Summary!$G$6)</f>
        <v>0</v>
      </c>
      <c r="Q7390">
        <f>P7390*DC_2019!$G$11</f>
        <v>0</v>
      </c>
      <c r="R7390">
        <f t="shared" si="924"/>
        <v>0</v>
      </c>
      <c r="S7390">
        <f t="shared" si="925"/>
        <v>0</v>
      </c>
      <c r="T7390">
        <f t="shared" si="926"/>
        <v>0</v>
      </c>
      <c r="U7390">
        <f t="shared" si="927"/>
        <v>0</v>
      </c>
    </row>
    <row r="7391" spans="1:21">
      <c r="A7391">
        <v>11</v>
      </c>
      <c r="B7391">
        <v>4</v>
      </c>
      <c r="C7391">
        <v>21</v>
      </c>
      <c r="D7391">
        <f>'[5]2019'!P7391</f>
        <v>0</v>
      </c>
      <c r="E7391">
        <f>'[5]2019'!Q7391</f>
        <v>0</v>
      </c>
      <c r="F7391">
        <f t="shared" si="920"/>
        <v>0</v>
      </c>
      <c r="G7391">
        <f t="shared" si="921"/>
        <v>0</v>
      </c>
      <c r="H7391" s="3">
        <f>DC_2019!K7391</f>
        <v>7.9956190562626048</v>
      </c>
      <c r="I7391" s="48">
        <f>IF(F7391=0,0,IF(H7391&gt;DC_2019!$G$11,0,F7391/((DC_2019!$G$11-H7391)*9.92/20.72)))</f>
        <v>0</v>
      </c>
      <c r="J7391" s="48">
        <f>IF(OR(I7391&lt;Summary!$F$6, I7391=Summary!$F$6), I7391, Summary!$F$6)</f>
        <v>0</v>
      </c>
      <c r="K7391" s="3">
        <f>[2]Intensity!D7394</f>
        <v>430.10643370564077</v>
      </c>
      <c r="L7391">
        <f>J7391*(DC_2019!$G$11-H7391)*9.92/20.72</f>
        <v>0</v>
      </c>
      <c r="M7391">
        <f t="shared" si="922"/>
        <v>0</v>
      </c>
      <c r="N7391">
        <f t="shared" si="923"/>
        <v>0</v>
      </c>
      <c r="O7391" s="48">
        <f>IF(M7391=0,0, M7391/(DC_2019!$G$11))</f>
        <v>0</v>
      </c>
      <c r="P7391" s="48">
        <f>IF(OR(O7391&lt;Summary!$G$6, O7391 = Summary!$G$6), O7391, Summary!$G$6)</f>
        <v>0</v>
      </c>
      <c r="Q7391">
        <f>P7391*DC_2019!$G$11</f>
        <v>0</v>
      </c>
      <c r="R7391">
        <f t="shared" si="924"/>
        <v>0</v>
      </c>
      <c r="S7391">
        <f t="shared" si="925"/>
        <v>0</v>
      </c>
      <c r="T7391">
        <f t="shared" si="926"/>
        <v>0</v>
      </c>
      <c r="U7391">
        <f t="shared" si="927"/>
        <v>0</v>
      </c>
    </row>
    <row r="7392" spans="1:21">
      <c r="A7392">
        <v>11</v>
      </c>
      <c r="B7392">
        <v>4</v>
      </c>
      <c r="C7392">
        <v>22</v>
      </c>
      <c r="D7392">
        <f>'[5]2019'!P7392</f>
        <v>0</v>
      </c>
      <c r="E7392">
        <f>'[5]2019'!Q7392</f>
        <v>0</v>
      </c>
      <c r="F7392">
        <f t="shared" si="920"/>
        <v>0</v>
      </c>
      <c r="G7392">
        <f t="shared" si="921"/>
        <v>0</v>
      </c>
      <c r="H7392" s="3">
        <f>DC_2019!K7392</f>
        <v>4.4504078537886675</v>
      </c>
      <c r="I7392" s="48">
        <f>IF(F7392=0,0,IF(H7392&gt;DC_2019!$G$11,0,F7392/((DC_2019!$G$11-H7392)*9.92/20.72)))</f>
        <v>0</v>
      </c>
      <c r="J7392" s="48">
        <f>IF(OR(I7392&lt;Summary!$F$6, I7392=Summary!$F$6), I7392, Summary!$F$6)</f>
        <v>0</v>
      </c>
      <c r="K7392" s="3">
        <f>[2]Intensity!D7395</f>
        <v>431.71741299823771</v>
      </c>
      <c r="L7392">
        <f>J7392*(DC_2019!$G$11-H7392)*9.92/20.72</f>
        <v>0</v>
      </c>
      <c r="M7392">
        <f t="shared" si="922"/>
        <v>0</v>
      </c>
      <c r="N7392">
        <f t="shared" si="923"/>
        <v>0</v>
      </c>
      <c r="O7392" s="48">
        <f>IF(M7392=0,0, M7392/(DC_2019!$G$11))</f>
        <v>0</v>
      </c>
      <c r="P7392" s="48">
        <f>IF(OR(O7392&lt;Summary!$G$6, O7392 = Summary!$G$6), O7392, Summary!$G$6)</f>
        <v>0</v>
      </c>
      <c r="Q7392">
        <f>P7392*DC_2019!$G$11</f>
        <v>0</v>
      </c>
      <c r="R7392">
        <f t="shared" si="924"/>
        <v>0</v>
      </c>
      <c r="S7392">
        <f t="shared" si="925"/>
        <v>0</v>
      </c>
      <c r="T7392">
        <f t="shared" si="926"/>
        <v>0</v>
      </c>
      <c r="U7392">
        <f t="shared" si="927"/>
        <v>0</v>
      </c>
    </row>
    <row r="7393" spans="1:21">
      <c r="A7393">
        <v>11</v>
      </c>
      <c r="B7393">
        <v>4</v>
      </c>
      <c r="C7393">
        <v>23</v>
      </c>
      <c r="D7393">
        <f>'[5]2019'!P7393</f>
        <v>0</v>
      </c>
      <c r="E7393">
        <f>'[5]2019'!Q7393</f>
        <v>0</v>
      </c>
      <c r="F7393">
        <f t="shared" si="920"/>
        <v>0</v>
      </c>
      <c r="G7393">
        <f t="shared" si="921"/>
        <v>0</v>
      </c>
      <c r="H7393" s="3">
        <f>DC_2019!K7393</f>
        <v>3.8155677100286325</v>
      </c>
      <c r="I7393" s="48">
        <f>IF(F7393=0,0,IF(H7393&gt;DC_2019!$G$11,0,F7393/((DC_2019!$G$11-H7393)*9.92/20.72)))</f>
        <v>0</v>
      </c>
      <c r="J7393" s="48">
        <f>IF(OR(I7393&lt;Summary!$F$6, I7393=Summary!$F$6), I7393, Summary!$F$6)</f>
        <v>0</v>
      </c>
      <c r="K7393" s="3">
        <f>[2]Intensity!D7396</f>
        <v>438.52738433782002</v>
      </c>
      <c r="L7393">
        <f>J7393*(DC_2019!$G$11-H7393)*9.92/20.72</f>
        <v>0</v>
      </c>
      <c r="M7393">
        <f t="shared" si="922"/>
        <v>0</v>
      </c>
      <c r="N7393">
        <f t="shared" si="923"/>
        <v>0</v>
      </c>
      <c r="O7393" s="48">
        <f>IF(M7393=0,0, M7393/(DC_2019!$G$11))</f>
        <v>0</v>
      </c>
      <c r="P7393" s="48">
        <f>IF(OR(O7393&lt;Summary!$G$6, O7393 = Summary!$G$6), O7393, Summary!$G$6)</f>
        <v>0</v>
      </c>
      <c r="Q7393">
        <f>P7393*DC_2019!$G$11</f>
        <v>0</v>
      </c>
      <c r="R7393">
        <f t="shared" si="924"/>
        <v>0</v>
      </c>
      <c r="S7393">
        <f t="shared" si="925"/>
        <v>0</v>
      </c>
      <c r="T7393">
        <f t="shared" si="926"/>
        <v>0</v>
      </c>
      <c r="U7393">
        <f t="shared" si="927"/>
        <v>0</v>
      </c>
    </row>
    <row r="7394" spans="1:21">
      <c r="A7394">
        <v>11</v>
      </c>
      <c r="B7394">
        <v>5</v>
      </c>
      <c r="C7394">
        <v>0</v>
      </c>
      <c r="D7394">
        <f>'[5]2019'!P7394</f>
        <v>0</v>
      </c>
      <c r="E7394">
        <f>'[5]2019'!Q7394</f>
        <v>0</v>
      </c>
      <c r="F7394">
        <f t="shared" si="920"/>
        <v>0</v>
      </c>
      <c r="G7394">
        <f t="shared" si="921"/>
        <v>0</v>
      </c>
      <c r="H7394" s="3">
        <f>DC_2019!K7394</f>
        <v>2.3809938766274468</v>
      </c>
      <c r="I7394" s="48">
        <f>IF(F7394=0,0,IF(H7394&gt;DC_2019!$G$11,0,F7394/((DC_2019!$G$11-H7394)*9.92/20.72)))</f>
        <v>0</v>
      </c>
      <c r="J7394" s="48">
        <f>IF(OR(I7394&lt;Summary!$F$6, I7394=Summary!$F$6), I7394, Summary!$F$6)</f>
        <v>0</v>
      </c>
      <c r="K7394" s="3">
        <f>[2]Intensity!D7397</f>
        <v>447.25033220158616</v>
      </c>
      <c r="L7394">
        <f>J7394*(DC_2019!$G$11-H7394)*9.92/20.72</f>
        <v>0</v>
      </c>
      <c r="M7394">
        <f t="shared" si="922"/>
        <v>0</v>
      </c>
      <c r="N7394">
        <f t="shared" si="923"/>
        <v>0</v>
      </c>
      <c r="O7394" s="48">
        <f>IF(M7394=0,0, M7394/(DC_2019!$G$11))</f>
        <v>0</v>
      </c>
      <c r="P7394" s="48">
        <f>IF(OR(O7394&lt;Summary!$G$6, O7394 = Summary!$G$6), O7394, Summary!$G$6)</f>
        <v>0</v>
      </c>
      <c r="Q7394">
        <f>P7394*DC_2019!$G$11</f>
        <v>0</v>
      </c>
      <c r="R7394">
        <f t="shared" si="924"/>
        <v>0</v>
      </c>
      <c r="S7394">
        <f t="shared" si="925"/>
        <v>0</v>
      </c>
      <c r="T7394">
        <f t="shared" si="926"/>
        <v>0</v>
      </c>
      <c r="U7394">
        <f t="shared" si="927"/>
        <v>0</v>
      </c>
    </row>
    <row r="7395" spans="1:21">
      <c r="A7395">
        <v>11</v>
      </c>
      <c r="B7395">
        <v>5</v>
      </c>
      <c r="C7395">
        <v>1</v>
      </c>
      <c r="D7395">
        <f>'[5]2019'!P7395</f>
        <v>0</v>
      </c>
      <c r="E7395">
        <f>'[5]2019'!Q7395</f>
        <v>0</v>
      </c>
      <c r="F7395">
        <f t="shared" si="920"/>
        <v>0</v>
      </c>
      <c r="G7395">
        <f t="shared" si="921"/>
        <v>0</v>
      </c>
      <c r="H7395" s="3">
        <f>DC_2019!K7395</f>
        <v>2.2738130751419687</v>
      </c>
      <c r="I7395" s="48">
        <f>IF(F7395=0,0,IF(H7395&gt;DC_2019!$G$11,0,F7395/((DC_2019!$G$11-H7395)*9.92/20.72)))</f>
        <v>0</v>
      </c>
      <c r="J7395" s="48">
        <f>IF(OR(I7395&lt;Summary!$F$6, I7395=Summary!$F$6), I7395, Summary!$F$6)</f>
        <v>0</v>
      </c>
      <c r="K7395" s="3">
        <f>[2]Intensity!D7398</f>
        <v>454.91594793915823</v>
      </c>
      <c r="L7395">
        <f>J7395*(DC_2019!$G$11-H7395)*9.92/20.72</f>
        <v>0</v>
      </c>
      <c r="M7395">
        <f t="shared" si="922"/>
        <v>0</v>
      </c>
      <c r="N7395">
        <f t="shared" si="923"/>
        <v>0</v>
      </c>
      <c r="O7395" s="48">
        <f>IF(M7395=0,0, M7395/(DC_2019!$G$11))</f>
        <v>0</v>
      </c>
      <c r="P7395" s="48">
        <f>IF(OR(O7395&lt;Summary!$G$6, O7395 = Summary!$G$6), O7395, Summary!$G$6)</f>
        <v>0</v>
      </c>
      <c r="Q7395">
        <f>P7395*DC_2019!$G$11</f>
        <v>0</v>
      </c>
      <c r="R7395">
        <f t="shared" si="924"/>
        <v>0</v>
      </c>
      <c r="S7395">
        <f t="shared" si="925"/>
        <v>0</v>
      </c>
      <c r="T7395">
        <f t="shared" si="926"/>
        <v>0</v>
      </c>
      <c r="U7395">
        <f t="shared" si="927"/>
        <v>0</v>
      </c>
    </row>
    <row r="7396" spans="1:21">
      <c r="A7396">
        <v>11</v>
      </c>
      <c r="B7396">
        <v>5</v>
      </c>
      <c r="C7396">
        <v>2</v>
      </c>
      <c r="D7396">
        <f>'[5]2019'!P7396</f>
        <v>0</v>
      </c>
      <c r="E7396">
        <f>'[5]2019'!Q7396</f>
        <v>0</v>
      </c>
      <c r="F7396">
        <f t="shared" si="920"/>
        <v>0</v>
      </c>
      <c r="G7396">
        <f t="shared" si="921"/>
        <v>0</v>
      </c>
      <c r="H7396" s="3">
        <f>DC_2019!K7396</f>
        <v>2.2655683989394912</v>
      </c>
      <c r="I7396" s="48">
        <f>IF(F7396=0,0,IF(H7396&gt;DC_2019!$G$11,0,F7396/((DC_2019!$G$11-H7396)*9.92/20.72)))</f>
        <v>0</v>
      </c>
      <c r="J7396" s="48">
        <f>IF(OR(I7396&lt;Summary!$F$6, I7396=Summary!$F$6), I7396, Summary!$F$6)</f>
        <v>0</v>
      </c>
      <c r="K7396" s="3">
        <f>[2]Intensity!D7399</f>
        <v>457.13749049054371</v>
      </c>
      <c r="L7396">
        <f>J7396*(DC_2019!$G$11-H7396)*9.92/20.72</f>
        <v>0</v>
      </c>
      <c r="M7396">
        <f t="shared" si="922"/>
        <v>0</v>
      </c>
      <c r="N7396">
        <f t="shared" si="923"/>
        <v>0</v>
      </c>
      <c r="O7396" s="48">
        <f>IF(M7396=0,0, M7396/(DC_2019!$G$11))</f>
        <v>0</v>
      </c>
      <c r="P7396" s="48">
        <f>IF(OR(O7396&lt;Summary!$G$6, O7396 = Summary!$G$6), O7396, Summary!$G$6)</f>
        <v>0</v>
      </c>
      <c r="Q7396">
        <f>P7396*DC_2019!$G$11</f>
        <v>0</v>
      </c>
      <c r="R7396">
        <f t="shared" si="924"/>
        <v>0</v>
      </c>
      <c r="S7396">
        <f t="shared" si="925"/>
        <v>0</v>
      </c>
      <c r="T7396">
        <f t="shared" si="926"/>
        <v>0</v>
      </c>
      <c r="U7396">
        <f t="shared" si="927"/>
        <v>0</v>
      </c>
    </row>
    <row r="7397" spans="1:21">
      <c r="A7397">
        <v>11</v>
      </c>
      <c r="B7397">
        <v>5</v>
      </c>
      <c r="C7397">
        <v>3</v>
      </c>
      <c r="D7397">
        <f>'[5]2019'!P7397</f>
        <v>0</v>
      </c>
      <c r="E7397">
        <f>'[5]2019'!Q7397</f>
        <v>0</v>
      </c>
      <c r="F7397">
        <f t="shared" si="920"/>
        <v>0</v>
      </c>
      <c r="G7397">
        <f t="shared" si="921"/>
        <v>0</v>
      </c>
      <c r="H7397" s="3">
        <f>DC_2019!K7397</f>
        <v>2.3974832290257684</v>
      </c>
      <c r="I7397" s="48">
        <f>IF(F7397=0,0,IF(H7397&gt;DC_2019!$G$11,0,F7397/((DC_2019!$G$11-H7397)*9.92/20.72)))</f>
        <v>0</v>
      </c>
      <c r="J7397" s="48">
        <f>IF(OR(I7397&lt;Summary!$F$6, I7397=Summary!$F$6), I7397, Summary!$F$6)</f>
        <v>0</v>
      </c>
      <c r="K7397" s="3">
        <f>[2]Intensity!D7400</f>
        <v>462.67478191296578</v>
      </c>
      <c r="L7397">
        <f>J7397*(DC_2019!$G$11-H7397)*9.92/20.72</f>
        <v>0</v>
      </c>
      <c r="M7397">
        <f t="shared" si="922"/>
        <v>0</v>
      </c>
      <c r="N7397">
        <f t="shared" si="923"/>
        <v>0</v>
      </c>
      <c r="O7397" s="48">
        <f>IF(M7397=0,0, M7397/(DC_2019!$G$11))</f>
        <v>0</v>
      </c>
      <c r="P7397" s="48">
        <f>IF(OR(O7397&lt;Summary!$G$6, O7397 = Summary!$G$6), O7397, Summary!$G$6)</f>
        <v>0</v>
      </c>
      <c r="Q7397">
        <f>P7397*DC_2019!$G$11</f>
        <v>0</v>
      </c>
      <c r="R7397">
        <f t="shared" si="924"/>
        <v>0</v>
      </c>
      <c r="S7397">
        <f t="shared" si="925"/>
        <v>0</v>
      </c>
      <c r="T7397">
        <f t="shared" si="926"/>
        <v>0</v>
      </c>
      <c r="U7397">
        <f t="shared" si="927"/>
        <v>0</v>
      </c>
    </row>
    <row r="7398" spans="1:21">
      <c r="A7398">
        <v>11</v>
      </c>
      <c r="B7398">
        <v>5</v>
      </c>
      <c r="C7398">
        <v>4</v>
      </c>
      <c r="D7398">
        <f>'[5]2019'!P7398</f>
        <v>0</v>
      </c>
      <c r="E7398">
        <f>'[5]2019'!Q7398</f>
        <v>0</v>
      </c>
      <c r="F7398">
        <f t="shared" si="920"/>
        <v>0</v>
      </c>
      <c r="G7398">
        <f t="shared" si="921"/>
        <v>0</v>
      </c>
      <c r="H7398" s="3">
        <f>DC_2019!K7398</f>
        <v>2.4139725814204014</v>
      </c>
      <c r="I7398" s="48">
        <f>IF(F7398=0,0,IF(H7398&gt;DC_2019!$G$11,0,F7398/((DC_2019!$G$11-H7398)*9.92/20.72)))</f>
        <v>0</v>
      </c>
      <c r="J7398" s="48">
        <f>IF(OR(I7398&lt;Summary!$F$6, I7398=Summary!$F$6), I7398, Summary!$F$6)</f>
        <v>0</v>
      </c>
      <c r="K7398" s="3">
        <f>[2]Intensity!D7401</f>
        <v>465.31745199258057</v>
      </c>
      <c r="L7398">
        <f>J7398*(DC_2019!$G$11-H7398)*9.92/20.72</f>
        <v>0</v>
      </c>
      <c r="M7398">
        <f t="shared" si="922"/>
        <v>0</v>
      </c>
      <c r="N7398">
        <f t="shared" si="923"/>
        <v>0</v>
      </c>
      <c r="O7398" s="48">
        <f>IF(M7398=0,0, M7398/(DC_2019!$G$11))</f>
        <v>0</v>
      </c>
      <c r="P7398" s="48">
        <f>IF(OR(O7398&lt;Summary!$G$6, O7398 = Summary!$G$6), O7398, Summary!$G$6)</f>
        <v>0</v>
      </c>
      <c r="Q7398">
        <f>P7398*DC_2019!$G$11</f>
        <v>0</v>
      </c>
      <c r="R7398">
        <f t="shared" si="924"/>
        <v>0</v>
      </c>
      <c r="S7398">
        <f t="shared" si="925"/>
        <v>0</v>
      </c>
      <c r="T7398">
        <f t="shared" si="926"/>
        <v>0</v>
      </c>
      <c r="U7398">
        <f t="shared" si="927"/>
        <v>0</v>
      </c>
    </row>
    <row r="7399" spans="1:21">
      <c r="A7399">
        <v>11</v>
      </c>
      <c r="B7399">
        <v>5</v>
      </c>
      <c r="C7399">
        <v>5</v>
      </c>
      <c r="D7399">
        <f>'[5]2019'!P7399</f>
        <v>0</v>
      </c>
      <c r="E7399">
        <f>'[5]2019'!Q7399</f>
        <v>0</v>
      </c>
      <c r="F7399">
        <f t="shared" si="920"/>
        <v>0</v>
      </c>
      <c r="G7399">
        <f t="shared" si="921"/>
        <v>0</v>
      </c>
      <c r="H7399" s="3">
        <f>DC_2019!K7399</f>
        <v>2.8344511222011581</v>
      </c>
      <c r="I7399" s="48">
        <f>IF(F7399=0,0,IF(H7399&gt;DC_2019!$G$11,0,F7399/((DC_2019!$G$11-H7399)*9.92/20.72)))</f>
        <v>0</v>
      </c>
      <c r="J7399" s="48">
        <f>IF(OR(I7399&lt;Summary!$F$6, I7399=Summary!$F$6), I7399, Summary!$F$6)</f>
        <v>0</v>
      </c>
      <c r="K7399" s="3">
        <f>[2]Intensity!D7402</f>
        <v>470.82303630595538</v>
      </c>
      <c r="L7399">
        <f>J7399*(DC_2019!$G$11-H7399)*9.92/20.72</f>
        <v>0</v>
      </c>
      <c r="M7399">
        <f t="shared" si="922"/>
        <v>0</v>
      </c>
      <c r="N7399">
        <f t="shared" si="923"/>
        <v>0</v>
      </c>
      <c r="O7399" s="48">
        <f>IF(M7399=0,0, M7399/(DC_2019!$G$11))</f>
        <v>0</v>
      </c>
      <c r="P7399" s="48">
        <f>IF(OR(O7399&lt;Summary!$G$6, O7399 = Summary!$G$6), O7399, Summary!$G$6)</f>
        <v>0</v>
      </c>
      <c r="Q7399">
        <f>P7399*DC_2019!$G$11</f>
        <v>0</v>
      </c>
      <c r="R7399">
        <f t="shared" si="924"/>
        <v>0</v>
      </c>
      <c r="S7399">
        <f t="shared" si="925"/>
        <v>0</v>
      </c>
      <c r="T7399">
        <f t="shared" si="926"/>
        <v>0</v>
      </c>
      <c r="U7399">
        <f t="shared" si="927"/>
        <v>0</v>
      </c>
    </row>
    <row r="7400" spans="1:21">
      <c r="A7400">
        <v>11</v>
      </c>
      <c r="B7400">
        <v>5</v>
      </c>
      <c r="C7400">
        <v>6</v>
      </c>
      <c r="D7400">
        <f>'[5]2019'!P7400</f>
        <v>0</v>
      </c>
      <c r="E7400">
        <f>'[5]2019'!Q7400</f>
        <v>11.489999930063858</v>
      </c>
      <c r="F7400">
        <f t="shared" si="920"/>
        <v>11.489999930063858</v>
      </c>
      <c r="G7400">
        <f t="shared" si="921"/>
        <v>48</v>
      </c>
      <c r="H7400" s="3">
        <f>DC_2019!K7400</f>
        <v>3.5434933626877179</v>
      </c>
      <c r="I7400" s="48">
        <f>IF(F7400=0,0,IF(H7400&gt;DC_2019!$G$11,0,F7400/((DC_2019!$G$11-H7400)*9.92/20.72)))</f>
        <v>4.5698893992131335</v>
      </c>
      <c r="J7400" s="48">
        <f>IF(OR(I7400&lt;Summary!$F$6, I7400=Summary!$F$6), I7400, Summary!$F$6)</f>
        <v>4.5698893992131335</v>
      </c>
      <c r="K7400" s="3">
        <f>[2]Intensity!D7403</f>
        <v>472.48132046003116</v>
      </c>
      <c r="L7400">
        <f>J7400*(DC_2019!$G$11-H7400)*9.92/20.72</f>
        <v>11.489999930063858</v>
      </c>
      <c r="M7400">
        <f t="shared" si="922"/>
        <v>0</v>
      </c>
      <c r="N7400">
        <f t="shared" si="923"/>
        <v>4877.290342399172</v>
      </c>
      <c r="O7400" s="48">
        <f>IF(M7400=0,0, M7400/(DC_2019!$G$11))</f>
        <v>0</v>
      </c>
      <c r="P7400" s="48">
        <f>IF(OR(O7400&lt;Summary!$G$6, O7400 = Summary!$G$6), O7400, Summary!$G$6)</f>
        <v>0</v>
      </c>
      <c r="Q7400">
        <f>P7400*DC_2019!$G$11</f>
        <v>0</v>
      </c>
      <c r="R7400">
        <f t="shared" si="924"/>
        <v>11.489999930063858</v>
      </c>
      <c r="S7400">
        <f t="shared" si="925"/>
        <v>0</v>
      </c>
      <c r="T7400">
        <f t="shared" si="926"/>
        <v>0</v>
      </c>
      <c r="U7400">
        <f t="shared" si="927"/>
        <v>4877.290342399172</v>
      </c>
    </row>
    <row r="7401" spans="1:21">
      <c r="A7401">
        <v>11</v>
      </c>
      <c r="B7401">
        <v>5</v>
      </c>
      <c r="C7401">
        <v>7</v>
      </c>
      <c r="D7401">
        <f>'[5]2019'!P7401</f>
        <v>0</v>
      </c>
      <c r="E7401">
        <f>'[5]2019'!Q7401</f>
        <v>49.990636230928452</v>
      </c>
      <c r="F7401">
        <f t="shared" si="920"/>
        <v>49.990636230928452</v>
      </c>
      <c r="G7401">
        <f t="shared" si="921"/>
        <v>48</v>
      </c>
      <c r="H7401" s="3">
        <f>DC_2019!K7401</f>
        <v>4.2030675350562614</v>
      </c>
      <c r="I7401" s="48">
        <f>IF(F7401=0,0,IF(H7401&gt;DC_2019!$G$11,0,F7401/((DC_2019!$G$11-H7401)*9.92/20.72)))</f>
        <v>22.738485418768057</v>
      </c>
      <c r="J7401" s="48">
        <f>IF(OR(I7401&lt;Summary!$F$6, I7401=Summary!$F$6), I7401, Summary!$F$6)</f>
        <v>22.738485418768057</v>
      </c>
      <c r="K7401" s="3">
        <f>[2]Intensity!D7404</f>
        <v>470.71779221182476</v>
      </c>
      <c r="L7401">
        <f>J7401*(DC_2019!$G$11-H7401)*9.92/20.72</f>
        <v>49.990636230928459</v>
      </c>
      <c r="M7401">
        <f t="shared" si="922"/>
        <v>0</v>
      </c>
      <c r="N7401">
        <f t="shared" si="923"/>
        <v>21131.931378802536</v>
      </c>
      <c r="O7401" s="48">
        <f>IF(M7401=0,0, M7401/(DC_2019!$G$11))</f>
        <v>0</v>
      </c>
      <c r="P7401" s="48">
        <f>IF(OR(O7401&lt;Summary!$G$6, O7401 = Summary!$G$6), O7401, Summary!$G$6)</f>
        <v>0</v>
      </c>
      <c r="Q7401">
        <f>P7401*DC_2019!$G$11</f>
        <v>0</v>
      </c>
      <c r="R7401">
        <f t="shared" si="924"/>
        <v>49.990636230928459</v>
      </c>
      <c r="S7401">
        <f t="shared" si="925"/>
        <v>0</v>
      </c>
      <c r="T7401">
        <f t="shared" si="926"/>
        <v>0</v>
      </c>
      <c r="U7401">
        <f t="shared" si="927"/>
        <v>21131.931378802536</v>
      </c>
    </row>
    <row r="7402" spans="1:21">
      <c r="A7402">
        <v>11</v>
      </c>
      <c r="B7402">
        <v>5</v>
      </c>
      <c r="C7402">
        <v>8</v>
      </c>
      <c r="D7402">
        <f>'[5]2019'!P7402</f>
        <v>0</v>
      </c>
      <c r="E7402">
        <f>'[5]2019'!Q7402</f>
        <v>24.17252985212416</v>
      </c>
      <c r="F7402">
        <f t="shared" si="920"/>
        <v>24.17252985212416</v>
      </c>
      <c r="G7402">
        <f t="shared" si="921"/>
        <v>48</v>
      </c>
      <c r="H7402" s="3">
        <f>DC_2019!K7402</f>
        <v>4.1783335064696185</v>
      </c>
      <c r="I7402" s="48">
        <f>IF(F7402=0,0,IF(H7402&gt;DC_2019!$G$11,0,F7402/((DC_2019!$G$11-H7402)*9.92/20.72)))</f>
        <v>10.936088510259788</v>
      </c>
      <c r="J7402" s="48">
        <f>IF(OR(I7402&lt;Summary!$F$6, I7402=Summary!$F$6), I7402, Summary!$F$6)</f>
        <v>10.936088510259788</v>
      </c>
      <c r="K7402" s="3">
        <f>[2]Intensity!D7405</f>
        <v>455.47261412446801</v>
      </c>
      <c r="L7402">
        <f>J7402*(DC_2019!$G$11-H7402)*9.92/20.72</f>
        <v>24.172529852124157</v>
      </c>
      <c r="M7402">
        <f t="shared" si="922"/>
        <v>0</v>
      </c>
      <c r="N7402">
        <f t="shared" si="923"/>
        <v>9849.64392884677</v>
      </c>
      <c r="O7402" s="48">
        <f>IF(M7402=0,0, M7402/(DC_2019!$G$11))</f>
        <v>0</v>
      </c>
      <c r="P7402" s="48">
        <f>IF(OR(O7402&lt;Summary!$G$6, O7402 = Summary!$G$6), O7402, Summary!$G$6)</f>
        <v>0</v>
      </c>
      <c r="Q7402">
        <f>P7402*DC_2019!$G$11</f>
        <v>0</v>
      </c>
      <c r="R7402">
        <f t="shared" si="924"/>
        <v>24.172529852124157</v>
      </c>
      <c r="S7402">
        <f t="shared" si="925"/>
        <v>0</v>
      </c>
      <c r="T7402">
        <f t="shared" si="926"/>
        <v>0</v>
      </c>
      <c r="U7402">
        <f t="shared" si="927"/>
        <v>9849.64392884677</v>
      </c>
    </row>
    <row r="7403" spans="1:21">
      <c r="A7403">
        <v>11</v>
      </c>
      <c r="B7403">
        <v>5</v>
      </c>
      <c r="C7403">
        <v>9</v>
      </c>
      <c r="D7403">
        <f>'[5]2019'!P7403</f>
        <v>0</v>
      </c>
      <c r="E7403">
        <f>'[5]2019'!Q7403</f>
        <v>2.1403403713526461</v>
      </c>
      <c r="F7403">
        <f t="shared" si="920"/>
        <v>2.1403403713526461</v>
      </c>
      <c r="G7403">
        <f t="shared" si="921"/>
        <v>48</v>
      </c>
      <c r="H7403" s="3">
        <f>DC_2019!K7403</f>
        <v>5.6706200841798786</v>
      </c>
      <c r="I7403" s="48">
        <f>IF(F7403=0,0,IF(H7403&gt;DC_2019!$G$11,0,F7403/((DC_2019!$G$11-H7403)*9.92/20.72)))</f>
        <v>1.4308127556322532</v>
      </c>
      <c r="J7403" s="48">
        <f>IF(OR(I7403&lt;Summary!$F$6, I7403=Summary!$F$6), I7403, Summary!$F$6)</f>
        <v>1.4308127556322532</v>
      </c>
      <c r="K7403" s="3">
        <f>[2]Intensity!D7406</f>
        <v>455.01863858316983</v>
      </c>
      <c r="L7403">
        <f>J7403*(DC_2019!$G$11-H7403)*9.92/20.72</f>
        <v>2.1403403713526461</v>
      </c>
      <c r="M7403">
        <f t="shared" si="922"/>
        <v>0</v>
      </c>
      <c r="N7403">
        <f t="shared" si="923"/>
        <v>871.15842405255012</v>
      </c>
      <c r="O7403" s="48">
        <f>IF(M7403=0,0, M7403/(DC_2019!$G$11))</f>
        <v>0</v>
      </c>
      <c r="P7403" s="48">
        <f>IF(OR(O7403&lt;Summary!$G$6, O7403 = Summary!$G$6), O7403, Summary!$G$6)</f>
        <v>0</v>
      </c>
      <c r="Q7403">
        <f>P7403*DC_2019!$G$11</f>
        <v>0</v>
      </c>
      <c r="R7403">
        <f t="shared" si="924"/>
        <v>2.1403403713526461</v>
      </c>
      <c r="S7403">
        <f t="shared" si="925"/>
        <v>0</v>
      </c>
      <c r="T7403">
        <f t="shared" si="926"/>
        <v>0</v>
      </c>
      <c r="U7403">
        <f t="shared" si="927"/>
        <v>871.15842405255012</v>
      </c>
    </row>
    <row r="7404" spans="1:21">
      <c r="A7404">
        <v>11</v>
      </c>
      <c r="B7404">
        <v>5</v>
      </c>
      <c r="C7404">
        <v>10</v>
      </c>
      <c r="D7404">
        <f>'[5]2019'!P7404</f>
        <v>0</v>
      </c>
      <c r="E7404">
        <f>'[5]2019'!Q7404</f>
        <v>167.04803235542298</v>
      </c>
      <c r="F7404">
        <f t="shared" si="920"/>
        <v>167.04803235542298</v>
      </c>
      <c r="G7404">
        <f t="shared" si="921"/>
        <v>48</v>
      </c>
      <c r="H7404" s="3">
        <f>DC_2019!K7404</f>
        <v>7.7153000327326744</v>
      </c>
      <c r="I7404" s="48">
        <f>IF(F7404=0,0,IF(H7404&gt;DC_2019!$G$11,0,F7404/((DC_2019!$G$11-H7404)*9.92/20.72)))</f>
        <v>323.12832486762784</v>
      </c>
      <c r="J7404" s="48">
        <f>IF(OR(I7404&lt;Summary!$F$6, I7404=Summary!$F$6), I7404, Summary!$F$6)</f>
        <v>288</v>
      </c>
      <c r="K7404" s="3">
        <f>[2]Intensity!D7407</f>
        <v>458.38133660822569</v>
      </c>
      <c r="L7404">
        <f>J7404*(DC_2019!$G$11-H7404)*9.92/20.72</f>
        <v>148.88770069312369</v>
      </c>
      <c r="M7404">
        <f t="shared" si="922"/>
        <v>18.160331662299285</v>
      </c>
      <c r="N7404">
        <f t="shared" si="923"/>
        <v>61100.733614969555</v>
      </c>
      <c r="O7404" s="48">
        <f>IF(M7404=0,0, M7404/(DC_2019!$G$11))</f>
        <v>2.0648231393912035</v>
      </c>
      <c r="P7404" s="48">
        <f>IF(OR(O7404&lt;Summary!$G$6, O7404 = Summary!$G$6), O7404, Summary!$G$6)</f>
        <v>0</v>
      </c>
      <c r="Q7404">
        <f>P7404*DC_2019!$G$11</f>
        <v>0</v>
      </c>
      <c r="R7404">
        <f t="shared" si="924"/>
        <v>148.88770069312369</v>
      </c>
      <c r="S7404">
        <f t="shared" si="925"/>
        <v>18.160331662299285</v>
      </c>
      <c r="T7404">
        <f t="shared" si="926"/>
        <v>0</v>
      </c>
      <c r="U7404">
        <f t="shared" si="927"/>
        <v>61100.733614969555</v>
      </c>
    </row>
    <row r="7405" spans="1:21">
      <c r="A7405">
        <v>11</v>
      </c>
      <c r="B7405">
        <v>5</v>
      </c>
      <c r="C7405">
        <v>11</v>
      </c>
      <c r="D7405">
        <f>'[5]2019'!P7405</f>
        <v>0</v>
      </c>
      <c r="E7405">
        <f>'[5]2019'!Q7405</f>
        <v>1.792500152587891</v>
      </c>
      <c r="F7405">
        <f t="shared" si="920"/>
        <v>1.792500152587891</v>
      </c>
      <c r="G7405">
        <f t="shared" si="921"/>
        <v>48</v>
      </c>
      <c r="H7405" s="3">
        <f>DC_2019!K7405</f>
        <v>8.6634379048099497</v>
      </c>
      <c r="I7405" s="48">
        <f>IF(F7405=0,0,IF(H7405&gt;DC_2019!$G$11,0,F7405/((DC_2019!$G$11-H7405)*9.92/20.72)))</f>
        <v>28.435931680244483</v>
      </c>
      <c r="J7405" s="48">
        <f>IF(OR(I7405&lt;Summary!$F$6, I7405=Summary!$F$6), I7405, Summary!$F$6)</f>
        <v>28.435931680244483</v>
      </c>
      <c r="K7405" s="3">
        <f>[2]Intensity!D7408</f>
        <v>462.96151157639298</v>
      </c>
      <c r="L7405">
        <f>J7405*(DC_2019!$G$11-H7405)*9.92/20.72</f>
        <v>1.7925001525878914</v>
      </c>
      <c r="M7405">
        <f t="shared" si="922"/>
        <v>0</v>
      </c>
      <c r="N7405">
        <f t="shared" si="923"/>
        <v>743.81857281878649</v>
      </c>
      <c r="O7405" s="48">
        <f>IF(M7405=0,0, M7405/(DC_2019!$G$11))</f>
        <v>0</v>
      </c>
      <c r="P7405" s="48">
        <f>IF(OR(O7405&lt;Summary!$G$6, O7405 = Summary!$G$6), O7405, Summary!$G$6)</f>
        <v>0</v>
      </c>
      <c r="Q7405">
        <f>P7405*DC_2019!$G$11</f>
        <v>0</v>
      </c>
      <c r="R7405">
        <f t="shared" si="924"/>
        <v>1.7925001525878914</v>
      </c>
      <c r="S7405">
        <f t="shared" si="925"/>
        <v>0</v>
      </c>
      <c r="T7405">
        <f t="shared" si="926"/>
        <v>0</v>
      </c>
      <c r="U7405">
        <f t="shared" si="927"/>
        <v>743.81857281878649</v>
      </c>
    </row>
    <row r="7406" spans="1:21">
      <c r="A7406">
        <v>11</v>
      </c>
      <c r="B7406">
        <v>5</v>
      </c>
      <c r="C7406">
        <v>12</v>
      </c>
      <c r="D7406">
        <f>'[5]2019'!P7406</f>
        <v>0</v>
      </c>
      <c r="E7406">
        <f>'[5]2019'!Q7406</f>
        <v>109.77699771722234</v>
      </c>
      <c r="F7406">
        <f t="shared" si="920"/>
        <v>109.77699771722234</v>
      </c>
      <c r="G7406">
        <f t="shared" si="921"/>
        <v>48</v>
      </c>
      <c r="H7406" s="3">
        <f>DC_2019!K7406</f>
        <v>9.0344483884001292</v>
      </c>
      <c r="I7406" s="48">
        <f>IF(F7406=0,0,IF(H7406&gt;DC_2019!$G$11,0,F7406/((DC_2019!$G$11-H7406)*9.92/20.72)))</f>
        <v>0</v>
      </c>
      <c r="J7406" s="48">
        <f>IF(OR(I7406&lt;Summary!$F$6, I7406=Summary!$F$6), I7406, Summary!$F$6)</f>
        <v>0</v>
      </c>
      <c r="K7406" s="3">
        <f>[2]Intensity!D7409</f>
        <v>468.4089381160145</v>
      </c>
      <c r="L7406">
        <f>J7406*(DC_2019!$G$11-H7406)*9.92/20.72</f>
        <v>0</v>
      </c>
      <c r="M7406">
        <f t="shared" si="922"/>
        <v>109.77699771722234</v>
      </c>
      <c r="N7406">
        <f t="shared" si="923"/>
        <v>0</v>
      </c>
      <c r="O7406" s="48">
        <f>IF(M7406=0,0, M7406/(DC_2019!$G$11))</f>
        <v>12.481604921895864</v>
      </c>
      <c r="P7406" s="48">
        <f>IF(OR(O7406&lt;Summary!$G$6, O7406 = Summary!$G$6), O7406, Summary!$G$6)</f>
        <v>0</v>
      </c>
      <c r="Q7406">
        <f>P7406*DC_2019!$G$11</f>
        <v>0</v>
      </c>
      <c r="R7406">
        <f t="shared" si="924"/>
        <v>0</v>
      </c>
      <c r="S7406">
        <f t="shared" si="925"/>
        <v>109.77699771722234</v>
      </c>
      <c r="T7406">
        <f t="shared" si="926"/>
        <v>0</v>
      </c>
      <c r="U7406">
        <f t="shared" si="927"/>
        <v>0</v>
      </c>
    </row>
    <row r="7407" spans="1:21">
      <c r="A7407">
        <v>11</v>
      </c>
      <c r="B7407">
        <v>5</v>
      </c>
      <c r="C7407">
        <v>13</v>
      </c>
      <c r="D7407">
        <f>'[5]2019'!P7407</f>
        <v>0.27439160204914997</v>
      </c>
      <c r="E7407">
        <f>'[5]2019'!Q7407</f>
        <v>9.439041926918426</v>
      </c>
      <c r="F7407">
        <f t="shared" si="920"/>
        <v>9.7134335289675757</v>
      </c>
      <c r="G7407">
        <f t="shared" si="921"/>
        <v>46.954799119637599</v>
      </c>
      <c r="H7407" s="3">
        <f>DC_2019!K7407</f>
        <v>8.8200867744524611</v>
      </c>
      <c r="I7407" s="48">
        <f>IF(F7407=0,0,IF(H7407&gt;DC_2019!$G$11,0,F7407/((DC_2019!$G$11-H7407)*9.92/20.72)))</f>
        <v>0</v>
      </c>
      <c r="J7407" s="48">
        <f>IF(OR(I7407&lt;Summary!$F$6, I7407=Summary!$F$6), I7407, Summary!$F$6)</f>
        <v>0</v>
      </c>
      <c r="K7407" s="3">
        <f>[2]Intensity!D7410</f>
        <v>464.08905387251485</v>
      </c>
      <c r="L7407">
        <f>J7407*(DC_2019!$G$11-H7407)*9.92/20.72</f>
        <v>0</v>
      </c>
      <c r="M7407">
        <f t="shared" si="922"/>
        <v>9.7134335289675757</v>
      </c>
      <c r="N7407">
        <f t="shared" si="923"/>
        <v>0</v>
      </c>
      <c r="O7407" s="48">
        <f>IF(M7407=0,0, M7407/(DC_2019!$G$11))</f>
        <v>1.1044138778141261</v>
      </c>
      <c r="P7407" s="48">
        <f>IF(OR(O7407&lt;Summary!$G$6, O7407 = Summary!$G$6), O7407, Summary!$G$6)</f>
        <v>0</v>
      </c>
      <c r="Q7407">
        <f>P7407*DC_2019!$G$11</f>
        <v>0</v>
      </c>
      <c r="R7407">
        <f t="shared" si="924"/>
        <v>0</v>
      </c>
      <c r="S7407">
        <f t="shared" si="925"/>
        <v>9.7134335289675757</v>
      </c>
      <c r="T7407">
        <f t="shared" si="926"/>
        <v>0</v>
      </c>
      <c r="U7407">
        <f t="shared" si="927"/>
        <v>0</v>
      </c>
    </row>
    <row r="7408" spans="1:21">
      <c r="A7408">
        <v>11</v>
      </c>
      <c r="B7408">
        <v>5</v>
      </c>
      <c r="C7408">
        <v>14</v>
      </c>
      <c r="D7408">
        <f>'[5]2019'!P7408</f>
        <v>0</v>
      </c>
      <c r="E7408">
        <f>'[5]2019'!Q7408</f>
        <v>0</v>
      </c>
      <c r="F7408">
        <f t="shared" si="920"/>
        <v>0</v>
      </c>
      <c r="G7408">
        <f t="shared" si="921"/>
        <v>0</v>
      </c>
      <c r="H7408" s="3">
        <f>DC_2019!K7408</f>
        <v>8.7293953253615335</v>
      </c>
      <c r="I7408" s="48">
        <f>IF(F7408=0,0,IF(H7408&gt;DC_2019!$G$11,0,F7408/((DC_2019!$G$11-H7408)*9.92/20.72)))</f>
        <v>0</v>
      </c>
      <c r="J7408" s="48">
        <f>IF(OR(I7408&lt;Summary!$F$6, I7408=Summary!$F$6), I7408, Summary!$F$6)</f>
        <v>0</v>
      </c>
      <c r="K7408" s="3">
        <f>[2]Intensity!D7411</f>
        <v>473.11921936293487</v>
      </c>
      <c r="L7408">
        <f>J7408*(DC_2019!$G$11-H7408)*9.92/20.72</f>
        <v>0</v>
      </c>
      <c r="M7408">
        <f t="shared" si="922"/>
        <v>0</v>
      </c>
      <c r="N7408">
        <f t="shared" si="923"/>
        <v>0</v>
      </c>
      <c r="O7408" s="48">
        <f>IF(M7408=0,0, M7408/(DC_2019!$G$11))</f>
        <v>0</v>
      </c>
      <c r="P7408" s="48">
        <f>IF(OR(O7408&lt;Summary!$G$6, O7408 = Summary!$G$6), O7408, Summary!$G$6)</f>
        <v>0</v>
      </c>
      <c r="Q7408">
        <f>P7408*DC_2019!$G$11</f>
        <v>0</v>
      </c>
      <c r="R7408">
        <f t="shared" si="924"/>
        <v>0</v>
      </c>
      <c r="S7408">
        <f t="shared" si="925"/>
        <v>0</v>
      </c>
      <c r="T7408">
        <f t="shared" si="926"/>
        <v>0</v>
      </c>
      <c r="U7408">
        <f t="shared" si="927"/>
        <v>0</v>
      </c>
    </row>
    <row r="7409" spans="1:21">
      <c r="A7409">
        <v>11</v>
      </c>
      <c r="B7409">
        <v>5</v>
      </c>
      <c r="C7409">
        <v>15</v>
      </c>
      <c r="D7409">
        <f>'[5]2019'!P7409</f>
        <v>0</v>
      </c>
      <c r="E7409">
        <f>'[5]2019'!Q7409</f>
        <v>0</v>
      </c>
      <c r="F7409">
        <f t="shared" si="920"/>
        <v>0</v>
      </c>
      <c r="G7409">
        <f t="shared" si="921"/>
        <v>0</v>
      </c>
      <c r="H7409" s="3">
        <f>DC_2019!K7409</f>
        <v>9.8918948113763214</v>
      </c>
      <c r="I7409" s="48">
        <f>IF(F7409=0,0,IF(H7409&gt;DC_2019!$G$11,0,F7409/((DC_2019!$G$11-H7409)*9.92/20.72)))</f>
        <v>0</v>
      </c>
      <c r="J7409" s="48">
        <f>IF(OR(I7409&lt;Summary!$F$6, I7409=Summary!$F$6), I7409, Summary!$F$6)</f>
        <v>0</v>
      </c>
      <c r="K7409" s="3">
        <f>[2]Intensity!D7412</f>
        <v>475.93996376252721</v>
      </c>
      <c r="L7409">
        <f>J7409*(DC_2019!$G$11-H7409)*9.92/20.72</f>
        <v>0</v>
      </c>
      <c r="M7409">
        <f t="shared" si="922"/>
        <v>0</v>
      </c>
      <c r="N7409">
        <f t="shared" si="923"/>
        <v>0</v>
      </c>
      <c r="O7409" s="48">
        <f>IF(M7409=0,0, M7409/(DC_2019!$G$11))</f>
        <v>0</v>
      </c>
      <c r="P7409" s="48">
        <f>IF(OR(O7409&lt;Summary!$G$6, O7409 = Summary!$G$6), O7409, Summary!$G$6)</f>
        <v>0</v>
      </c>
      <c r="Q7409">
        <f>P7409*DC_2019!$G$11</f>
        <v>0</v>
      </c>
      <c r="R7409">
        <f t="shared" si="924"/>
        <v>0</v>
      </c>
      <c r="S7409">
        <f t="shared" si="925"/>
        <v>0</v>
      </c>
      <c r="T7409">
        <f t="shared" si="926"/>
        <v>0</v>
      </c>
      <c r="U7409">
        <f t="shared" si="927"/>
        <v>0</v>
      </c>
    </row>
    <row r="7410" spans="1:21">
      <c r="A7410">
        <v>11</v>
      </c>
      <c r="B7410">
        <v>5</v>
      </c>
      <c r="C7410">
        <v>16</v>
      </c>
      <c r="D7410">
        <f>'[5]2019'!P7410</f>
        <v>0</v>
      </c>
      <c r="E7410">
        <f>'[5]2019'!Q7410</f>
        <v>0</v>
      </c>
      <c r="F7410">
        <f t="shared" si="920"/>
        <v>0</v>
      </c>
      <c r="G7410">
        <f t="shared" si="921"/>
        <v>0</v>
      </c>
      <c r="H7410" s="3">
        <f>DC_2019!K7410</f>
        <v>11.194553814677343</v>
      </c>
      <c r="I7410" s="48">
        <f>IF(F7410=0,0,IF(H7410&gt;DC_2019!$G$11,0,F7410/((DC_2019!$G$11-H7410)*9.92/20.72)))</f>
        <v>0</v>
      </c>
      <c r="J7410" s="48">
        <f>IF(OR(I7410&lt;Summary!$F$6, I7410=Summary!$F$6), I7410, Summary!$F$6)</f>
        <v>0</v>
      </c>
      <c r="K7410" s="3">
        <f>[2]Intensity!D7413</f>
        <v>478.16815747271397</v>
      </c>
      <c r="L7410">
        <f>J7410*(DC_2019!$G$11-H7410)*9.92/20.72</f>
        <v>0</v>
      </c>
      <c r="M7410">
        <f t="shared" si="922"/>
        <v>0</v>
      </c>
      <c r="N7410">
        <f t="shared" si="923"/>
        <v>0</v>
      </c>
      <c r="O7410" s="48">
        <f>IF(M7410=0,0, M7410/(DC_2019!$G$11))</f>
        <v>0</v>
      </c>
      <c r="P7410" s="48">
        <f>IF(OR(O7410&lt;Summary!$G$6, O7410 = Summary!$G$6), O7410, Summary!$G$6)</f>
        <v>0</v>
      </c>
      <c r="Q7410">
        <f>P7410*DC_2019!$G$11</f>
        <v>0</v>
      </c>
      <c r="R7410">
        <f t="shared" si="924"/>
        <v>0</v>
      </c>
      <c r="S7410">
        <f t="shared" si="925"/>
        <v>0</v>
      </c>
      <c r="T7410">
        <f t="shared" si="926"/>
        <v>0</v>
      </c>
      <c r="U7410">
        <f t="shared" si="927"/>
        <v>0</v>
      </c>
    </row>
    <row r="7411" spans="1:21">
      <c r="A7411">
        <v>11</v>
      </c>
      <c r="B7411">
        <v>5</v>
      </c>
      <c r="C7411">
        <v>17</v>
      </c>
      <c r="D7411">
        <f>'[5]2019'!P7411</f>
        <v>0</v>
      </c>
      <c r="E7411">
        <f>'[5]2019'!Q7411</f>
        <v>0</v>
      </c>
      <c r="F7411">
        <f t="shared" si="920"/>
        <v>0</v>
      </c>
      <c r="G7411">
        <f t="shared" si="921"/>
        <v>0</v>
      </c>
      <c r="H7411" s="3">
        <f>DC_2019!K7411</f>
        <v>10.955458172136886</v>
      </c>
      <c r="I7411" s="48">
        <f>IF(F7411=0,0,IF(H7411&gt;DC_2019!$G$11,0,F7411/((DC_2019!$G$11-H7411)*9.92/20.72)))</f>
        <v>0</v>
      </c>
      <c r="J7411" s="48">
        <f>IF(OR(I7411&lt;Summary!$F$6, I7411=Summary!$F$6), I7411, Summary!$F$6)</f>
        <v>0</v>
      </c>
      <c r="K7411" s="3">
        <f>[2]Intensity!D7414</f>
        <v>486.88238008229234</v>
      </c>
      <c r="L7411">
        <f>J7411*(DC_2019!$G$11-H7411)*9.92/20.72</f>
        <v>0</v>
      </c>
      <c r="M7411">
        <f t="shared" si="922"/>
        <v>0</v>
      </c>
      <c r="N7411">
        <f t="shared" si="923"/>
        <v>0</v>
      </c>
      <c r="O7411" s="48">
        <f>IF(M7411=0,0, M7411/(DC_2019!$G$11))</f>
        <v>0</v>
      </c>
      <c r="P7411" s="48">
        <f>IF(OR(O7411&lt;Summary!$G$6, O7411 = Summary!$G$6), O7411, Summary!$G$6)</f>
        <v>0</v>
      </c>
      <c r="Q7411">
        <f>P7411*DC_2019!$G$11</f>
        <v>0</v>
      </c>
      <c r="R7411">
        <f t="shared" si="924"/>
        <v>0</v>
      </c>
      <c r="S7411">
        <f t="shared" si="925"/>
        <v>0</v>
      </c>
      <c r="T7411">
        <f t="shared" si="926"/>
        <v>0</v>
      </c>
      <c r="U7411">
        <f t="shared" si="927"/>
        <v>0</v>
      </c>
    </row>
    <row r="7412" spans="1:21">
      <c r="A7412">
        <v>11</v>
      </c>
      <c r="B7412">
        <v>5</v>
      </c>
      <c r="C7412">
        <v>18</v>
      </c>
      <c r="D7412">
        <f>'[5]2019'!P7412</f>
        <v>0</v>
      </c>
      <c r="E7412">
        <f>'[5]2019'!Q7412</f>
        <v>0</v>
      </c>
      <c r="F7412">
        <f t="shared" si="920"/>
        <v>0</v>
      </c>
      <c r="G7412">
        <f t="shared" si="921"/>
        <v>0</v>
      </c>
      <c r="H7412" s="3">
        <f>DC_2019!K7412</f>
        <v>11.47487283820637</v>
      </c>
      <c r="I7412" s="48">
        <f>IF(F7412=0,0,IF(H7412&gt;DC_2019!$G$11,0,F7412/((DC_2019!$G$11-H7412)*9.92/20.72)))</f>
        <v>0</v>
      </c>
      <c r="J7412" s="48">
        <f>IF(OR(I7412&lt;Summary!$F$6, I7412=Summary!$F$6), I7412, Summary!$F$6)</f>
        <v>0</v>
      </c>
      <c r="K7412" s="3">
        <f>[2]Intensity!D7415</f>
        <v>485.10510387688402</v>
      </c>
      <c r="L7412">
        <f>J7412*(DC_2019!$G$11-H7412)*9.92/20.72</f>
        <v>0</v>
      </c>
      <c r="M7412">
        <f t="shared" si="922"/>
        <v>0</v>
      </c>
      <c r="N7412">
        <f t="shared" si="923"/>
        <v>0</v>
      </c>
      <c r="O7412" s="48">
        <f>IF(M7412=0,0, M7412/(DC_2019!$G$11))</f>
        <v>0</v>
      </c>
      <c r="P7412" s="48">
        <f>IF(OR(O7412&lt;Summary!$G$6, O7412 = Summary!$G$6), O7412, Summary!$G$6)</f>
        <v>0</v>
      </c>
      <c r="Q7412">
        <f>P7412*DC_2019!$G$11</f>
        <v>0</v>
      </c>
      <c r="R7412">
        <f t="shared" si="924"/>
        <v>0</v>
      </c>
      <c r="S7412">
        <f t="shared" si="925"/>
        <v>0</v>
      </c>
      <c r="T7412">
        <f t="shared" si="926"/>
        <v>0</v>
      </c>
      <c r="U7412">
        <f t="shared" si="927"/>
        <v>0</v>
      </c>
    </row>
    <row r="7413" spans="1:21">
      <c r="A7413">
        <v>11</v>
      </c>
      <c r="B7413">
        <v>5</v>
      </c>
      <c r="C7413">
        <v>19</v>
      </c>
      <c r="D7413">
        <f>'[5]2019'!P7413</f>
        <v>0</v>
      </c>
      <c r="E7413">
        <f>'[5]2019'!Q7413</f>
        <v>0</v>
      </c>
      <c r="F7413">
        <f t="shared" si="920"/>
        <v>0</v>
      </c>
      <c r="G7413">
        <f t="shared" si="921"/>
        <v>0</v>
      </c>
      <c r="H7413" s="3">
        <f>DC_2019!K7413</f>
        <v>11.408915417701746</v>
      </c>
      <c r="I7413" s="48">
        <f>IF(F7413=0,0,IF(H7413&gt;DC_2019!$G$11,0,F7413/((DC_2019!$G$11-H7413)*9.92/20.72)))</f>
        <v>0</v>
      </c>
      <c r="J7413" s="48">
        <f>IF(OR(I7413&lt;Summary!$F$6, I7413=Summary!$F$6), I7413, Summary!$F$6)</f>
        <v>0</v>
      </c>
      <c r="K7413" s="3">
        <f>[2]Intensity!D7416</f>
        <v>471.21617823779218</v>
      </c>
      <c r="L7413">
        <f>J7413*(DC_2019!$G$11-H7413)*9.92/20.72</f>
        <v>0</v>
      </c>
      <c r="M7413">
        <f t="shared" si="922"/>
        <v>0</v>
      </c>
      <c r="N7413">
        <f t="shared" si="923"/>
        <v>0</v>
      </c>
      <c r="O7413" s="48">
        <f>IF(M7413=0,0, M7413/(DC_2019!$G$11))</f>
        <v>0</v>
      </c>
      <c r="P7413" s="48">
        <f>IF(OR(O7413&lt;Summary!$G$6, O7413 = Summary!$G$6), O7413, Summary!$G$6)</f>
        <v>0</v>
      </c>
      <c r="Q7413">
        <f>P7413*DC_2019!$G$11</f>
        <v>0</v>
      </c>
      <c r="R7413">
        <f t="shared" si="924"/>
        <v>0</v>
      </c>
      <c r="S7413">
        <f t="shared" si="925"/>
        <v>0</v>
      </c>
      <c r="T7413">
        <f t="shared" si="926"/>
        <v>0</v>
      </c>
      <c r="U7413">
        <f t="shared" si="927"/>
        <v>0</v>
      </c>
    </row>
    <row r="7414" spans="1:21">
      <c r="A7414">
        <v>11</v>
      </c>
      <c r="B7414">
        <v>5</v>
      </c>
      <c r="C7414">
        <v>20</v>
      </c>
      <c r="D7414">
        <f>'[5]2019'!P7414</f>
        <v>0</v>
      </c>
      <c r="E7414">
        <f>'[5]2019'!Q7414</f>
        <v>0</v>
      </c>
      <c r="F7414">
        <f t="shared" si="920"/>
        <v>0</v>
      </c>
      <c r="G7414">
        <f t="shared" si="921"/>
        <v>0</v>
      </c>
      <c r="H7414" s="3">
        <f>DC_2019!K7414</f>
        <v>11.969553475698714</v>
      </c>
      <c r="I7414" s="48">
        <f>IF(F7414=0,0,IF(H7414&gt;DC_2019!$G$11,0,F7414/((DC_2019!$G$11-H7414)*9.92/20.72)))</f>
        <v>0</v>
      </c>
      <c r="J7414" s="48">
        <f>IF(OR(I7414&lt;Summary!$F$6, I7414=Summary!$F$6), I7414, Summary!$F$6)</f>
        <v>0</v>
      </c>
      <c r="K7414" s="3">
        <f>[2]Intensity!D7417</f>
        <v>464.19329786013412</v>
      </c>
      <c r="L7414">
        <f>J7414*(DC_2019!$G$11-H7414)*9.92/20.72</f>
        <v>0</v>
      </c>
      <c r="M7414">
        <f t="shared" si="922"/>
        <v>0</v>
      </c>
      <c r="N7414">
        <f t="shared" si="923"/>
        <v>0</v>
      </c>
      <c r="O7414" s="48">
        <f>IF(M7414=0,0, M7414/(DC_2019!$G$11))</f>
        <v>0</v>
      </c>
      <c r="P7414" s="48">
        <f>IF(OR(O7414&lt;Summary!$G$6, O7414 = Summary!$G$6), O7414, Summary!$G$6)</f>
        <v>0</v>
      </c>
      <c r="Q7414">
        <f>P7414*DC_2019!$G$11</f>
        <v>0</v>
      </c>
      <c r="R7414">
        <f t="shared" si="924"/>
        <v>0</v>
      </c>
      <c r="S7414">
        <f t="shared" si="925"/>
        <v>0</v>
      </c>
      <c r="T7414">
        <f t="shared" si="926"/>
        <v>0</v>
      </c>
      <c r="U7414">
        <f t="shared" si="927"/>
        <v>0</v>
      </c>
    </row>
    <row r="7415" spans="1:21">
      <c r="A7415">
        <v>11</v>
      </c>
      <c r="B7415">
        <v>5</v>
      </c>
      <c r="C7415">
        <v>21</v>
      </c>
      <c r="D7415">
        <f>'[5]2019'!P7415</f>
        <v>0</v>
      </c>
      <c r="E7415">
        <f>'[5]2019'!Q7415</f>
        <v>0</v>
      </c>
      <c r="F7415">
        <f t="shared" si="920"/>
        <v>0</v>
      </c>
      <c r="G7415">
        <f t="shared" si="921"/>
        <v>0</v>
      </c>
      <c r="H7415" s="3">
        <f>DC_2019!K7415</f>
        <v>8.0780658291727558</v>
      </c>
      <c r="I7415" s="48">
        <f>IF(F7415=0,0,IF(H7415&gt;DC_2019!$G$11,0,F7415/((DC_2019!$G$11-H7415)*9.92/20.72)))</f>
        <v>0</v>
      </c>
      <c r="J7415" s="48">
        <f>IF(OR(I7415&lt;Summary!$F$6, I7415=Summary!$F$6), I7415, Summary!$F$6)</f>
        <v>0</v>
      </c>
      <c r="K7415" s="3">
        <f>[2]Intensity!D7418</f>
        <v>458.06440783346773</v>
      </c>
      <c r="L7415">
        <f>J7415*(DC_2019!$G$11-H7415)*9.92/20.72</f>
        <v>0</v>
      </c>
      <c r="M7415">
        <f t="shared" si="922"/>
        <v>0</v>
      </c>
      <c r="N7415">
        <f t="shared" si="923"/>
        <v>0</v>
      </c>
      <c r="O7415" s="48">
        <f>IF(M7415=0,0, M7415/(DC_2019!$G$11))</f>
        <v>0</v>
      </c>
      <c r="P7415" s="48">
        <f>IF(OR(O7415&lt;Summary!$G$6, O7415 = Summary!$G$6), O7415, Summary!$G$6)</f>
        <v>0</v>
      </c>
      <c r="Q7415">
        <f>P7415*DC_2019!$G$11</f>
        <v>0</v>
      </c>
      <c r="R7415">
        <f t="shared" si="924"/>
        <v>0</v>
      </c>
      <c r="S7415">
        <f t="shared" si="925"/>
        <v>0</v>
      </c>
      <c r="T7415">
        <f t="shared" si="926"/>
        <v>0</v>
      </c>
      <c r="U7415">
        <f t="shared" si="927"/>
        <v>0</v>
      </c>
    </row>
    <row r="7416" spans="1:21">
      <c r="A7416">
        <v>11</v>
      </c>
      <c r="B7416">
        <v>5</v>
      </c>
      <c r="C7416">
        <v>22</v>
      </c>
      <c r="D7416">
        <f>'[5]2019'!P7416</f>
        <v>0</v>
      </c>
      <c r="E7416">
        <f>'[5]2019'!Q7416</f>
        <v>0</v>
      </c>
      <c r="F7416">
        <f t="shared" si="920"/>
        <v>0</v>
      </c>
      <c r="G7416">
        <f t="shared" si="921"/>
        <v>0</v>
      </c>
      <c r="H7416" s="3">
        <f>DC_2019!K7416</f>
        <v>4.3679610808775902</v>
      </c>
      <c r="I7416" s="48">
        <f>IF(F7416=0,0,IF(H7416&gt;DC_2019!$G$11,0,F7416/((DC_2019!$G$11-H7416)*9.92/20.72)))</f>
        <v>0</v>
      </c>
      <c r="J7416" s="48">
        <f>IF(OR(I7416&lt;Summary!$F$6, I7416=Summary!$F$6), I7416, Summary!$F$6)</f>
        <v>0</v>
      </c>
      <c r="K7416" s="3">
        <f>[2]Intensity!D7419</f>
        <v>452.35645524192802</v>
      </c>
      <c r="L7416">
        <f>J7416*(DC_2019!$G$11-H7416)*9.92/20.72</f>
        <v>0</v>
      </c>
      <c r="M7416">
        <f t="shared" si="922"/>
        <v>0</v>
      </c>
      <c r="N7416">
        <f t="shared" si="923"/>
        <v>0</v>
      </c>
      <c r="O7416" s="48">
        <f>IF(M7416=0,0, M7416/(DC_2019!$G$11))</f>
        <v>0</v>
      </c>
      <c r="P7416" s="48">
        <f>IF(OR(O7416&lt;Summary!$G$6, O7416 = Summary!$G$6), O7416, Summary!$G$6)</f>
        <v>0</v>
      </c>
      <c r="Q7416">
        <f>P7416*DC_2019!$G$11</f>
        <v>0</v>
      </c>
      <c r="R7416">
        <f t="shared" si="924"/>
        <v>0</v>
      </c>
      <c r="S7416">
        <f t="shared" si="925"/>
        <v>0</v>
      </c>
      <c r="T7416">
        <f t="shared" si="926"/>
        <v>0</v>
      </c>
      <c r="U7416">
        <f t="shared" si="927"/>
        <v>0</v>
      </c>
    </row>
    <row r="7417" spans="1:21">
      <c r="A7417">
        <v>11</v>
      </c>
      <c r="B7417">
        <v>5</v>
      </c>
      <c r="C7417">
        <v>23</v>
      </c>
      <c r="D7417">
        <f>'[5]2019'!P7417</f>
        <v>0</v>
      </c>
      <c r="E7417">
        <f>'[5]2019'!Q7417</f>
        <v>0</v>
      </c>
      <c r="F7417">
        <f t="shared" si="920"/>
        <v>0</v>
      </c>
      <c r="G7417">
        <f t="shared" si="921"/>
        <v>0</v>
      </c>
      <c r="H7417" s="3">
        <f>DC_2019!K7417</f>
        <v>2.7240362768613728</v>
      </c>
      <c r="I7417" s="48">
        <f>IF(F7417=0,0,IF(H7417&gt;DC_2019!$G$11,0,F7417/((DC_2019!$G$11-H7417)*9.92/20.72)))</f>
        <v>0</v>
      </c>
      <c r="J7417" s="48">
        <f>IF(OR(I7417&lt;Summary!$F$6, I7417=Summary!$F$6), I7417, Summary!$F$6)</f>
        <v>0</v>
      </c>
      <c r="K7417" s="3">
        <f>[2]Intensity!D7420</f>
        <v>451.44804013864513</v>
      </c>
      <c r="L7417">
        <f>J7417*(DC_2019!$G$11-H7417)*9.92/20.72</f>
        <v>0</v>
      </c>
      <c r="M7417">
        <f t="shared" si="922"/>
        <v>0</v>
      </c>
      <c r="N7417">
        <f t="shared" si="923"/>
        <v>0</v>
      </c>
      <c r="O7417" s="48">
        <f>IF(M7417=0,0, M7417/(DC_2019!$G$11))</f>
        <v>0</v>
      </c>
      <c r="P7417" s="48">
        <f>IF(OR(O7417&lt;Summary!$G$6, O7417 = Summary!$G$6), O7417, Summary!$G$6)</f>
        <v>0</v>
      </c>
      <c r="Q7417">
        <f>P7417*DC_2019!$G$11</f>
        <v>0</v>
      </c>
      <c r="R7417">
        <f t="shared" si="924"/>
        <v>0</v>
      </c>
      <c r="S7417">
        <f t="shared" si="925"/>
        <v>0</v>
      </c>
      <c r="T7417">
        <f t="shared" si="926"/>
        <v>0</v>
      </c>
      <c r="U7417">
        <f t="shared" si="927"/>
        <v>0</v>
      </c>
    </row>
    <row r="7418" spans="1:21">
      <c r="A7418">
        <v>11</v>
      </c>
      <c r="B7418">
        <v>6</v>
      </c>
      <c r="C7418">
        <v>0</v>
      </c>
      <c r="D7418">
        <f>'[5]2019'!P7418</f>
        <v>0</v>
      </c>
      <c r="E7418">
        <f>'[5]2019'!Q7418</f>
        <v>0</v>
      </c>
      <c r="F7418">
        <f t="shared" si="920"/>
        <v>0</v>
      </c>
      <c r="G7418">
        <f t="shared" si="921"/>
        <v>0</v>
      </c>
      <c r="H7418" s="3">
        <f>DC_2019!K7418</f>
        <v>2.6283341953787085</v>
      </c>
      <c r="I7418" s="48">
        <f>IF(F7418=0,0,IF(H7418&gt;DC_2019!$G$11,0,F7418/((DC_2019!$G$11-H7418)*9.92/20.72)))</f>
        <v>0</v>
      </c>
      <c r="J7418" s="48">
        <f>IF(OR(I7418&lt;Summary!$F$6, I7418=Summary!$F$6), I7418, Summary!$F$6)</f>
        <v>0</v>
      </c>
      <c r="K7418" s="3">
        <f>[2]Intensity!D7421</f>
        <v>449.72338595299198</v>
      </c>
      <c r="L7418">
        <f>J7418*(DC_2019!$G$11-H7418)*9.92/20.72</f>
        <v>0</v>
      </c>
      <c r="M7418">
        <f t="shared" si="922"/>
        <v>0</v>
      </c>
      <c r="N7418">
        <f t="shared" si="923"/>
        <v>0</v>
      </c>
      <c r="O7418" s="48">
        <f>IF(M7418=0,0, M7418/(DC_2019!$G$11))</f>
        <v>0</v>
      </c>
      <c r="P7418" s="48">
        <f>IF(OR(O7418&lt;Summary!$G$6, O7418 = Summary!$G$6), O7418, Summary!$G$6)</f>
        <v>0</v>
      </c>
      <c r="Q7418">
        <f>P7418*DC_2019!$G$11</f>
        <v>0</v>
      </c>
      <c r="R7418">
        <f t="shared" si="924"/>
        <v>0</v>
      </c>
      <c r="S7418">
        <f t="shared" si="925"/>
        <v>0</v>
      </c>
      <c r="T7418">
        <f t="shared" si="926"/>
        <v>0</v>
      </c>
      <c r="U7418">
        <f t="shared" si="927"/>
        <v>0</v>
      </c>
    </row>
    <row r="7419" spans="1:21">
      <c r="A7419">
        <v>11</v>
      </c>
      <c r="B7419">
        <v>6</v>
      </c>
      <c r="C7419">
        <v>1</v>
      </c>
      <c r="D7419">
        <f>'[5]2019'!P7419</f>
        <v>0</v>
      </c>
      <c r="E7419">
        <f>'[5]2019'!Q7419</f>
        <v>0</v>
      </c>
      <c r="F7419">
        <f t="shared" si="920"/>
        <v>0</v>
      </c>
      <c r="G7419">
        <f t="shared" si="921"/>
        <v>0</v>
      </c>
      <c r="H7419" s="3">
        <f>DC_2019!K7419</f>
        <v>2.5211533938779755</v>
      </c>
      <c r="I7419" s="48">
        <f>IF(F7419=0,0,IF(H7419&gt;DC_2019!$G$11,0,F7419/((DC_2019!$G$11-H7419)*9.92/20.72)))</f>
        <v>0</v>
      </c>
      <c r="J7419" s="48">
        <f>IF(OR(I7419&lt;Summary!$F$6, I7419=Summary!$F$6), I7419, Summary!$F$6)</f>
        <v>0</v>
      </c>
      <c r="K7419" s="3">
        <f>[2]Intensity!D7422</f>
        <v>453.19140412256223</v>
      </c>
      <c r="L7419">
        <f>J7419*(DC_2019!$G$11-H7419)*9.92/20.72</f>
        <v>0</v>
      </c>
      <c r="M7419">
        <f t="shared" si="922"/>
        <v>0</v>
      </c>
      <c r="N7419">
        <f t="shared" si="923"/>
        <v>0</v>
      </c>
      <c r="O7419" s="48">
        <f>IF(M7419=0,0, M7419/(DC_2019!$G$11))</f>
        <v>0</v>
      </c>
      <c r="P7419" s="48">
        <f>IF(OR(O7419&lt;Summary!$G$6, O7419 = Summary!$G$6), O7419, Summary!$G$6)</f>
        <v>0</v>
      </c>
      <c r="Q7419">
        <f>P7419*DC_2019!$G$11</f>
        <v>0</v>
      </c>
      <c r="R7419">
        <f t="shared" si="924"/>
        <v>0</v>
      </c>
      <c r="S7419">
        <f t="shared" si="925"/>
        <v>0</v>
      </c>
      <c r="T7419">
        <f t="shared" si="926"/>
        <v>0</v>
      </c>
      <c r="U7419">
        <f t="shared" si="927"/>
        <v>0</v>
      </c>
    </row>
    <row r="7420" spans="1:21">
      <c r="A7420">
        <v>11</v>
      </c>
      <c r="B7420">
        <v>6</v>
      </c>
      <c r="C7420">
        <v>2</v>
      </c>
      <c r="D7420">
        <f>'[5]2019'!P7420</f>
        <v>0</v>
      </c>
      <c r="E7420">
        <f>'[5]2019'!Q7420</f>
        <v>0</v>
      </c>
      <c r="F7420">
        <f t="shared" si="920"/>
        <v>0</v>
      </c>
      <c r="G7420">
        <f t="shared" si="921"/>
        <v>0</v>
      </c>
      <c r="H7420" s="3">
        <f>DC_2019!K7420</f>
        <v>2.4222172576127678</v>
      </c>
      <c r="I7420" s="48">
        <f>IF(F7420=0,0,IF(H7420&gt;DC_2019!$G$11,0,F7420/((DC_2019!$G$11-H7420)*9.92/20.72)))</f>
        <v>0</v>
      </c>
      <c r="J7420" s="48">
        <f>IF(OR(I7420&lt;Summary!$F$6, I7420=Summary!$F$6), I7420, Summary!$F$6)</f>
        <v>0</v>
      </c>
      <c r="K7420" s="3">
        <f>[2]Intensity!D7423</f>
        <v>460.54744002292119</v>
      </c>
      <c r="L7420">
        <f>J7420*(DC_2019!$G$11-H7420)*9.92/20.72</f>
        <v>0</v>
      </c>
      <c r="M7420">
        <f t="shared" si="922"/>
        <v>0</v>
      </c>
      <c r="N7420">
        <f t="shared" si="923"/>
        <v>0</v>
      </c>
      <c r="O7420" s="48">
        <f>IF(M7420=0,0, M7420/(DC_2019!$G$11))</f>
        <v>0</v>
      </c>
      <c r="P7420" s="48">
        <f>IF(OR(O7420&lt;Summary!$G$6, O7420 = Summary!$G$6), O7420, Summary!$G$6)</f>
        <v>0</v>
      </c>
      <c r="Q7420">
        <f>P7420*DC_2019!$G$11</f>
        <v>0</v>
      </c>
      <c r="R7420">
        <f t="shared" si="924"/>
        <v>0</v>
      </c>
      <c r="S7420">
        <f t="shared" si="925"/>
        <v>0</v>
      </c>
      <c r="T7420">
        <f t="shared" si="926"/>
        <v>0</v>
      </c>
      <c r="U7420">
        <f t="shared" si="927"/>
        <v>0</v>
      </c>
    </row>
    <row r="7421" spans="1:21">
      <c r="A7421">
        <v>11</v>
      </c>
      <c r="B7421">
        <v>6</v>
      </c>
      <c r="C7421">
        <v>3</v>
      </c>
      <c r="D7421">
        <f>'[5]2019'!P7421</f>
        <v>0</v>
      </c>
      <c r="E7421">
        <f>'[5]2019'!Q7421</f>
        <v>0</v>
      </c>
      <c r="F7421">
        <f t="shared" si="920"/>
        <v>0</v>
      </c>
      <c r="G7421">
        <f t="shared" si="921"/>
        <v>0</v>
      </c>
      <c r="H7421" s="3">
        <f>DC_2019!K7421</f>
        <v>2.5046640305379388</v>
      </c>
      <c r="I7421" s="48">
        <f>IF(F7421=0,0,IF(H7421&gt;DC_2019!$G$11,0,F7421/((DC_2019!$G$11-H7421)*9.92/20.72)))</f>
        <v>0</v>
      </c>
      <c r="J7421" s="48">
        <f>IF(OR(I7421&lt;Summary!$F$6, I7421=Summary!$F$6), I7421, Summary!$F$6)</f>
        <v>0</v>
      </c>
      <c r="K7421" s="3">
        <f>[2]Intensity!D7424</f>
        <v>467.25000766926615</v>
      </c>
      <c r="L7421">
        <f>J7421*(DC_2019!$G$11-H7421)*9.92/20.72</f>
        <v>0</v>
      </c>
      <c r="M7421">
        <f t="shared" si="922"/>
        <v>0</v>
      </c>
      <c r="N7421">
        <f t="shared" si="923"/>
        <v>0</v>
      </c>
      <c r="O7421" s="48">
        <f>IF(M7421=0,0, M7421/(DC_2019!$G$11))</f>
        <v>0</v>
      </c>
      <c r="P7421" s="48">
        <f>IF(OR(O7421&lt;Summary!$G$6, O7421 = Summary!$G$6), O7421, Summary!$G$6)</f>
        <v>0</v>
      </c>
      <c r="Q7421">
        <f>P7421*DC_2019!$G$11</f>
        <v>0</v>
      </c>
      <c r="R7421">
        <f t="shared" si="924"/>
        <v>0</v>
      </c>
      <c r="S7421">
        <f t="shared" si="925"/>
        <v>0</v>
      </c>
      <c r="T7421">
        <f t="shared" si="926"/>
        <v>0</v>
      </c>
      <c r="U7421">
        <f t="shared" si="927"/>
        <v>0</v>
      </c>
    </row>
    <row r="7422" spans="1:21">
      <c r="A7422">
        <v>11</v>
      </c>
      <c r="B7422">
        <v>6</v>
      </c>
      <c r="C7422">
        <v>4</v>
      </c>
      <c r="D7422">
        <f>'[5]2019'!P7422</f>
        <v>0</v>
      </c>
      <c r="E7422">
        <f>'[5]2019'!Q7422</f>
        <v>0</v>
      </c>
      <c r="F7422">
        <f t="shared" si="920"/>
        <v>0</v>
      </c>
      <c r="G7422">
        <f t="shared" si="921"/>
        <v>0</v>
      </c>
      <c r="H7422" s="3">
        <f>DC_2019!K7422</f>
        <v>2.7437596730828857</v>
      </c>
      <c r="I7422" s="48">
        <f>IF(F7422=0,0,IF(H7422&gt;DC_2019!$G$11,0,F7422/((DC_2019!$G$11-H7422)*9.92/20.72)))</f>
        <v>0</v>
      </c>
      <c r="J7422" s="48">
        <f>IF(OR(I7422&lt;Summary!$F$6, I7422=Summary!$F$6), I7422, Summary!$F$6)</f>
        <v>0</v>
      </c>
      <c r="K7422" s="3">
        <f>[2]Intensity!D7425</f>
        <v>461.16819610079637</v>
      </c>
      <c r="L7422">
        <f>J7422*(DC_2019!$G$11-H7422)*9.92/20.72</f>
        <v>0</v>
      </c>
      <c r="M7422">
        <f t="shared" si="922"/>
        <v>0</v>
      </c>
      <c r="N7422">
        <f t="shared" si="923"/>
        <v>0</v>
      </c>
      <c r="O7422" s="48">
        <f>IF(M7422=0,0, M7422/(DC_2019!$G$11))</f>
        <v>0</v>
      </c>
      <c r="P7422" s="48">
        <f>IF(OR(O7422&lt;Summary!$G$6, O7422 = Summary!$G$6), O7422, Summary!$G$6)</f>
        <v>0</v>
      </c>
      <c r="Q7422">
        <f>P7422*DC_2019!$G$11</f>
        <v>0</v>
      </c>
      <c r="R7422">
        <f t="shared" si="924"/>
        <v>0</v>
      </c>
      <c r="S7422">
        <f t="shared" si="925"/>
        <v>0</v>
      </c>
      <c r="T7422">
        <f t="shared" si="926"/>
        <v>0</v>
      </c>
      <c r="U7422">
        <f t="shared" si="927"/>
        <v>0</v>
      </c>
    </row>
    <row r="7423" spans="1:21">
      <c r="A7423">
        <v>11</v>
      </c>
      <c r="B7423">
        <v>6</v>
      </c>
      <c r="C7423">
        <v>5</v>
      </c>
      <c r="D7423">
        <f>'[5]2019'!P7423</f>
        <v>0</v>
      </c>
      <c r="E7423">
        <f>'[5]2019'!Q7423</f>
        <v>0</v>
      </c>
      <c r="F7423">
        <f t="shared" si="920"/>
        <v>0</v>
      </c>
      <c r="G7423">
        <f t="shared" si="921"/>
        <v>0</v>
      </c>
      <c r="H7423" s="3">
        <f>DC_2019!K7423</f>
        <v>2.9828553156278756</v>
      </c>
      <c r="I7423" s="48">
        <f>IF(F7423=0,0,IF(H7423&gt;DC_2019!$G$11,0,F7423/((DC_2019!$G$11-H7423)*9.92/20.72)))</f>
        <v>0</v>
      </c>
      <c r="J7423" s="48">
        <f>IF(OR(I7423&lt;Summary!$F$6, I7423=Summary!$F$6), I7423, Summary!$F$6)</f>
        <v>0</v>
      </c>
      <c r="K7423" s="3">
        <f>[2]Intensity!D7426</f>
        <v>457.33469672897729</v>
      </c>
      <c r="L7423">
        <f>J7423*(DC_2019!$G$11-H7423)*9.92/20.72</f>
        <v>0</v>
      </c>
      <c r="M7423">
        <f t="shared" si="922"/>
        <v>0</v>
      </c>
      <c r="N7423">
        <f t="shared" si="923"/>
        <v>0</v>
      </c>
      <c r="O7423" s="48">
        <f>IF(M7423=0,0, M7423/(DC_2019!$G$11))</f>
        <v>0</v>
      </c>
      <c r="P7423" s="48">
        <f>IF(OR(O7423&lt;Summary!$G$6, O7423 = Summary!$G$6), O7423, Summary!$G$6)</f>
        <v>0</v>
      </c>
      <c r="Q7423">
        <f>P7423*DC_2019!$G$11</f>
        <v>0</v>
      </c>
      <c r="R7423">
        <f t="shared" si="924"/>
        <v>0</v>
      </c>
      <c r="S7423">
        <f t="shared" si="925"/>
        <v>0</v>
      </c>
      <c r="T7423">
        <f t="shared" si="926"/>
        <v>0</v>
      </c>
      <c r="U7423">
        <f t="shared" si="927"/>
        <v>0</v>
      </c>
    </row>
    <row r="7424" spans="1:21">
      <c r="A7424">
        <v>11</v>
      </c>
      <c r="B7424">
        <v>6</v>
      </c>
      <c r="C7424">
        <v>6</v>
      </c>
      <c r="D7424">
        <f>'[5]2019'!P7424</f>
        <v>0</v>
      </c>
      <c r="E7424">
        <f>'[5]2019'!Q7424</f>
        <v>21.499458535691634</v>
      </c>
      <c r="F7424">
        <f t="shared" si="920"/>
        <v>21.499458535691634</v>
      </c>
      <c r="G7424">
        <f t="shared" si="921"/>
        <v>48</v>
      </c>
      <c r="H7424" s="3">
        <f>DC_2019!K7424</f>
        <v>3.8155677100286325</v>
      </c>
      <c r="I7424" s="48">
        <f>IF(F7424=0,0,IF(H7424&gt;DC_2019!$G$11,0,F7424/((DC_2019!$G$11-H7424)*9.92/20.72)))</f>
        <v>9.0181365895798695</v>
      </c>
      <c r="J7424" s="48">
        <f>IF(OR(I7424&lt;Summary!$F$6, I7424=Summary!$F$6), I7424, Summary!$F$6)</f>
        <v>9.0181365895798695</v>
      </c>
      <c r="K7424" s="3">
        <f>[2]Intensity!D7427</f>
        <v>458.70445805571723</v>
      </c>
      <c r="L7424">
        <f>J7424*(DC_2019!$G$11-H7424)*9.92/20.72</f>
        <v>21.499458535691634</v>
      </c>
      <c r="M7424">
        <f t="shared" si="922"/>
        <v>0</v>
      </c>
      <c r="N7424">
        <f t="shared" si="923"/>
        <v>8829.9234663925963</v>
      </c>
      <c r="O7424" s="48">
        <f>IF(M7424=0,0, M7424/(DC_2019!$G$11))</f>
        <v>0</v>
      </c>
      <c r="P7424" s="48">
        <f>IF(OR(O7424&lt;Summary!$G$6, O7424 = Summary!$G$6), O7424, Summary!$G$6)</f>
        <v>0</v>
      </c>
      <c r="Q7424">
        <f>P7424*DC_2019!$G$11</f>
        <v>0</v>
      </c>
      <c r="R7424">
        <f t="shared" si="924"/>
        <v>21.499458535691634</v>
      </c>
      <c r="S7424">
        <f t="shared" si="925"/>
        <v>0</v>
      </c>
      <c r="T7424">
        <f t="shared" si="926"/>
        <v>0</v>
      </c>
      <c r="U7424">
        <f t="shared" si="927"/>
        <v>8829.9234663925963</v>
      </c>
    </row>
    <row r="7425" spans="1:21">
      <c r="A7425">
        <v>11</v>
      </c>
      <c r="B7425">
        <v>6</v>
      </c>
      <c r="C7425">
        <v>7</v>
      </c>
      <c r="D7425">
        <f>'[5]2019'!P7425</f>
        <v>0</v>
      </c>
      <c r="E7425">
        <f>'[5]2019'!Q7425</f>
        <v>235.91851963316756</v>
      </c>
      <c r="F7425">
        <f t="shared" si="920"/>
        <v>235.91851963316756</v>
      </c>
      <c r="G7425">
        <f t="shared" si="921"/>
        <v>48</v>
      </c>
      <c r="H7425" s="3">
        <f>DC_2019!K7425</f>
        <v>4.1618441540741822</v>
      </c>
      <c r="I7425" s="48">
        <f>IF(F7425=0,0,IF(H7425&gt;DC_2019!$G$11,0,F7425/((DC_2019!$G$11-H7425)*9.92/20.72)))</f>
        <v>106.35393758264475</v>
      </c>
      <c r="J7425" s="48">
        <f>IF(OR(I7425&lt;Summary!$F$6, I7425=Summary!$F$6), I7425, Summary!$F$6)</f>
        <v>106.35393758264475</v>
      </c>
      <c r="K7425" s="3">
        <f>[2]Intensity!D7428</f>
        <v>450.11250495400839</v>
      </c>
      <c r="L7425">
        <f>J7425*(DC_2019!$G$11-H7425)*9.92/20.72</f>
        <v>235.91851963316759</v>
      </c>
      <c r="M7425">
        <f t="shared" si="922"/>
        <v>0</v>
      </c>
      <c r="N7425">
        <f t="shared" si="923"/>
        <v>94865.786894734425</v>
      </c>
      <c r="O7425" s="48">
        <f>IF(M7425=0,0, M7425/(DC_2019!$G$11))</f>
        <v>0</v>
      </c>
      <c r="P7425" s="48">
        <f>IF(OR(O7425&lt;Summary!$G$6, O7425 = Summary!$G$6), O7425, Summary!$G$6)</f>
        <v>0</v>
      </c>
      <c r="Q7425">
        <f>P7425*DC_2019!$G$11</f>
        <v>0</v>
      </c>
      <c r="R7425">
        <f t="shared" si="924"/>
        <v>235.91851963316759</v>
      </c>
      <c r="S7425">
        <f t="shared" si="925"/>
        <v>0</v>
      </c>
      <c r="T7425">
        <f t="shared" si="926"/>
        <v>0</v>
      </c>
      <c r="U7425">
        <f t="shared" si="927"/>
        <v>94865.786894734425</v>
      </c>
    </row>
    <row r="7426" spans="1:21">
      <c r="A7426">
        <v>11</v>
      </c>
      <c r="B7426">
        <v>6</v>
      </c>
      <c r="C7426">
        <v>8</v>
      </c>
      <c r="D7426">
        <f>'[5]2019'!P7426</f>
        <v>0</v>
      </c>
      <c r="E7426">
        <f>'[5]2019'!Q7426</f>
        <v>280.99617045686972</v>
      </c>
      <c r="F7426">
        <f t="shared" ref="F7426:F7489" si="928">D7426+E7426</f>
        <v>280.99617045686972</v>
      </c>
      <c r="G7426">
        <f t="shared" ref="G7426:G7489" si="929">IF(F7426=0, 0, 11*D7426/F7426+48*E7426/F7426)</f>
        <v>48</v>
      </c>
      <c r="H7426" s="3">
        <f>DC_2019!K7426</f>
        <v>4.8131736502287907</v>
      </c>
      <c r="I7426" s="48">
        <f>IF(F7426=0,0,IF(H7426&gt;DC_2019!$G$11,0,F7426/((DC_2019!$G$11-H7426)*9.92/20.72)))</f>
        <v>147.39574876991344</v>
      </c>
      <c r="J7426" s="48">
        <f>IF(OR(I7426&lt;Summary!$F$6, I7426=Summary!$F$6), I7426, Summary!$F$6)</f>
        <v>147.39574876991344</v>
      </c>
      <c r="K7426" s="3">
        <f>[2]Intensity!D7429</f>
        <v>443.93571588819106</v>
      </c>
      <c r="L7426">
        <f>J7426*(DC_2019!$G$11-H7426)*9.92/20.72</f>
        <v>280.99617045686972</v>
      </c>
      <c r="M7426">
        <f t="shared" si="922"/>
        <v>0</v>
      </c>
      <c r="N7426">
        <f t="shared" si="923"/>
        <v>111256.41991168087</v>
      </c>
      <c r="O7426" s="48">
        <f>IF(M7426=0,0, M7426/(DC_2019!$G$11))</f>
        <v>0</v>
      </c>
      <c r="P7426" s="48">
        <f>IF(OR(O7426&lt;Summary!$G$6, O7426 = Summary!$G$6), O7426, Summary!$G$6)</f>
        <v>0</v>
      </c>
      <c r="Q7426">
        <f>P7426*DC_2019!$G$11</f>
        <v>0</v>
      </c>
      <c r="R7426">
        <f t="shared" si="924"/>
        <v>280.99617045686972</v>
      </c>
      <c r="S7426">
        <f t="shared" si="925"/>
        <v>0</v>
      </c>
      <c r="T7426">
        <f t="shared" si="926"/>
        <v>0</v>
      </c>
      <c r="U7426">
        <f t="shared" si="927"/>
        <v>111256.41991168087</v>
      </c>
    </row>
    <row r="7427" spans="1:21">
      <c r="A7427">
        <v>11</v>
      </c>
      <c r="B7427">
        <v>6</v>
      </c>
      <c r="C7427">
        <v>9</v>
      </c>
      <c r="D7427">
        <f>'[5]2019'!P7427</f>
        <v>0</v>
      </c>
      <c r="E7427">
        <f>'[5]2019'!Q7427</f>
        <v>248.79897521527769</v>
      </c>
      <c r="F7427">
        <f t="shared" si="928"/>
        <v>248.79897521527769</v>
      </c>
      <c r="G7427">
        <f t="shared" si="929"/>
        <v>48</v>
      </c>
      <c r="H7427" s="3">
        <f>DC_2019!K7427</f>
        <v>5.6953541127609633</v>
      </c>
      <c r="I7427" s="48">
        <f>IF(F7427=0,0,IF(H7427&gt;DC_2019!$G$11,0,F7427/((DC_2019!$G$11-H7427)*9.92/20.72)))</f>
        <v>167.64869956550942</v>
      </c>
      <c r="J7427" s="48">
        <f>IF(OR(I7427&lt;Summary!$F$6, I7427=Summary!$F$6), I7427, Summary!$F$6)</f>
        <v>167.64869956550942</v>
      </c>
      <c r="K7427" s="3">
        <f>[2]Intensity!D7430</f>
        <v>443.828900426796</v>
      </c>
      <c r="L7427">
        <f>J7427*(DC_2019!$G$11-H7427)*9.92/20.72</f>
        <v>248.79897521527772</v>
      </c>
      <c r="M7427">
        <f t="shared" ref="M7427:M7490" si="930">F7427-L7427</f>
        <v>0</v>
      </c>
      <c r="N7427">
        <f t="shared" ref="N7427:N7490" si="931">(K7427-G7427)*L7427</f>
        <v>98481.824786777055</v>
      </c>
      <c r="O7427" s="48">
        <f>IF(M7427=0,0, M7427/(DC_2019!$G$11))</f>
        <v>0</v>
      </c>
      <c r="P7427" s="48">
        <f>IF(OR(O7427&lt;Summary!$G$6, O7427 = Summary!$G$6), O7427, Summary!$G$6)</f>
        <v>0</v>
      </c>
      <c r="Q7427">
        <f>P7427*DC_2019!$G$11</f>
        <v>0</v>
      </c>
      <c r="R7427">
        <f t="shared" ref="R7427:R7490" si="932">L7427+Q7427</f>
        <v>248.79897521527772</v>
      </c>
      <c r="S7427">
        <f t="shared" ref="S7427:S7490" si="933">F7427-R7427</f>
        <v>0</v>
      </c>
      <c r="T7427">
        <f t="shared" ref="T7427:T7490" si="934">(K7427-G7427)*Q7427</f>
        <v>0</v>
      </c>
      <c r="U7427">
        <f t="shared" ref="U7427:U7490" si="935">N7427+T7427</f>
        <v>98481.824786777055</v>
      </c>
    </row>
    <row r="7428" spans="1:21">
      <c r="A7428">
        <v>11</v>
      </c>
      <c r="B7428">
        <v>6</v>
      </c>
      <c r="C7428">
        <v>10</v>
      </c>
      <c r="D7428">
        <f>'[5]2019'!P7428</f>
        <v>0</v>
      </c>
      <c r="E7428">
        <f>'[5]2019'!Q7428</f>
        <v>241.79048381346993</v>
      </c>
      <c r="F7428">
        <f t="shared" si="928"/>
        <v>241.79048381346993</v>
      </c>
      <c r="G7428">
        <f t="shared" si="929"/>
        <v>48</v>
      </c>
      <c r="H7428" s="3">
        <f>DC_2019!K7428</f>
        <v>7.8307255104390014</v>
      </c>
      <c r="I7428" s="48">
        <f>IF(F7428=0,0,IF(H7428&gt;DC_2019!$G$11,0,F7428/((DC_2019!$G$11-H7428)*9.92/20.72)))</f>
        <v>523.6852396251013</v>
      </c>
      <c r="J7428" s="48">
        <f>IF(OR(I7428&lt;Summary!$F$6, I7428=Summary!$F$6), I7428, Summary!$F$6)</f>
        <v>288</v>
      </c>
      <c r="K7428" s="3">
        <f>[2]Intensity!D7431</f>
        <v>452.17108830318995</v>
      </c>
      <c r="L7428">
        <f>J7428*(DC_2019!$G$11-H7428)*9.92/20.72</f>
        <v>132.97235451610302</v>
      </c>
      <c r="M7428">
        <f t="shared" si="930"/>
        <v>108.81812929736691</v>
      </c>
      <c r="N7428">
        <f t="shared" si="931"/>
        <v>53743.581239010957</v>
      </c>
      <c r="O7428" s="48">
        <f>IF(M7428=0,0, M7428/(DC_2019!$G$11))</f>
        <v>12.372581929487678</v>
      </c>
      <c r="P7428" s="48">
        <f>IF(OR(O7428&lt;Summary!$G$6, O7428 = Summary!$G$6), O7428, Summary!$G$6)</f>
        <v>0</v>
      </c>
      <c r="Q7428">
        <f>P7428*DC_2019!$G$11</f>
        <v>0</v>
      </c>
      <c r="R7428">
        <f t="shared" si="932"/>
        <v>132.97235451610302</v>
      </c>
      <c r="S7428">
        <f t="shared" si="933"/>
        <v>108.81812929736691</v>
      </c>
      <c r="T7428">
        <f t="shared" si="934"/>
        <v>0</v>
      </c>
      <c r="U7428">
        <f t="shared" si="935"/>
        <v>53743.581239010957</v>
      </c>
    </row>
    <row r="7429" spans="1:21">
      <c r="A7429">
        <v>11</v>
      </c>
      <c r="B7429">
        <v>6</v>
      </c>
      <c r="C7429">
        <v>11</v>
      </c>
      <c r="D7429">
        <f>'[5]2019'!P7429</f>
        <v>0</v>
      </c>
      <c r="E7429">
        <f>'[5]2019'!Q7429</f>
        <v>66.000835043345646</v>
      </c>
      <c r="F7429">
        <f t="shared" si="928"/>
        <v>66.000835043345646</v>
      </c>
      <c r="G7429">
        <f t="shared" si="929"/>
        <v>48</v>
      </c>
      <c r="H7429" s="3">
        <f>DC_2019!K7429</f>
        <v>8.8448208140001583</v>
      </c>
      <c r="I7429" s="48">
        <f>IF(F7429=0,0,IF(H7429&gt;DC_2019!$G$11,0,F7429/((DC_2019!$G$11-H7429)*9.92/20.72)))</f>
        <v>0</v>
      </c>
      <c r="J7429" s="48">
        <f>IF(OR(I7429&lt;Summary!$F$6, I7429=Summary!$F$6), I7429, Summary!$F$6)</f>
        <v>0</v>
      </c>
      <c r="K7429" s="3">
        <f>[2]Intensity!D7432</f>
        <v>458.67052977248687</v>
      </c>
      <c r="L7429">
        <f>J7429*(DC_2019!$G$11-H7429)*9.92/20.72</f>
        <v>0</v>
      </c>
      <c r="M7429">
        <f t="shared" si="930"/>
        <v>66.000835043345646</v>
      </c>
      <c r="N7429">
        <f t="shared" si="931"/>
        <v>0</v>
      </c>
      <c r="O7429" s="48">
        <f>IF(M7429=0,0, M7429/(DC_2019!$G$11))</f>
        <v>7.5042710645840414</v>
      </c>
      <c r="P7429" s="48">
        <f>IF(OR(O7429&lt;Summary!$G$6, O7429 = Summary!$G$6), O7429, Summary!$G$6)</f>
        <v>0</v>
      </c>
      <c r="Q7429">
        <f>P7429*DC_2019!$G$11</f>
        <v>0</v>
      </c>
      <c r="R7429">
        <f t="shared" si="932"/>
        <v>0</v>
      </c>
      <c r="S7429">
        <f t="shared" si="933"/>
        <v>66.000835043345646</v>
      </c>
      <c r="T7429">
        <f t="shared" si="934"/>
        <v>0</v>
      </c>
      <c r="U7429">
        <f t="shared" si="935"/>
        <v>0</v>
      </c>
    </row>
    <row r="7430" spans="1:21">
      <c r="A7430">
        <v>11</v>
      </c>
      <c r="B7430">
        <v>6</v>
      </c>
      <c r="C7430">
        <v>12</v>
      </c>
      <c r="D7430">
        <f>'[5]2019'!P7430</f>
        <v>0</v>
      </c>
      <c r="E7430">
        <f>'[5]2019'!Q7430</f>
        <v>99.658885555818856</v>
      </c>
      <c r="F7430">
        <f t="shared" si="928"/>
        <v>99.658885555818856</v>
      </c>
      <c r="G7430">
        <f t="shared" si="929"/>
        <v>48</v>
      </c>
      <c r="H7430" s="3">
        <f>DC_2019!K7430</f>
        <v>8.919022899762318</v>
      </c>
      <c r="I7430" s="48">
        <f>IF(F7430=0,0,IF(H7430&gt;DC_2019!$G$11,0,F7430/((DC_2019!$G$11-H7430)*9.92/20.72)))</f>
        <v>0</v>
      </c>
      <c r="J7430" s="48">
        <f>IF(OR(I7430&lt;Summary!$F$6, I7430=Summary!$F$6), I7430, Summary!$F$6)</f>
        <v>0</v>
      </c>
      <c r="K7430" s="3">
        <f>[2]Intensity!D7433</f>
        <v>464.82978985388286</v>
      </c>
      <c r="L7430">
        <f>J7430*(DC_2019!$G$11-H7430)*9.92/20.72</f>
        <v>0</v>
      </c>
      <c r="M7430">
        <f t="shared" si="930"/>
        <v>99.658885555818856</v>
      </c>
      <c r="N7430">
        <f t="shared" si="931"/>
        <v>0</v>
      </c>
      <c r="O7430" s="48">
        <f>IF(M7430=0,0, M7430/(DC_2019!$G$11))</f>
        <v>11.331179229991054</v>
      </c>
      <c r="P7430" s="48">
        <f>IF(OR(O7430&lt;Summary!$G$6, O7430 = Summary!$G$6), O7430, Summary!$G$6)</f>
        <v>0</v>
      </c>
      <c r="Q7430">
        <f>P7430*DC_2019!$G$11</f>
        <v>0</v>
      </c>
      <c r="R7430">
        <f t="shared" si="932"/>
        <v>0</v>
      </c>
      <c r="S7430">
        <f t="shared" si="933"/>
        <v>99.658885555818856</v>
      </c>
      <c r="T7430">
        <f t="shared" si="934"/>
        <v>0</v>
      </c>
      <c r="U7430">
        <f t="shared" si="935"/>
        <v>0</v>
      </c>
    </row>
    <row r="7431" spans="1:21">
      <c r="A7431">
        <v>11</v>
      </c>
      <c r="B7431">
        <v>6</v>
      </c>
      <c r="C7431">
        <v>13</v>
      </c>
      <c r="D7431">
        <f>'[5]2019'!P7431</f>
        <v>2.7133333086967473</v>
      </c>
      <c r="E7431">
        <f>'[5]2019'!Q7431</f>
        <v>185.10687045626227</v>
      </c>
      <c r="F7431">
        <f t="shared" si="928"/>
        <v>187.82020376495902</v>
      </c>
      <c r="G7431">
        <f t="shared" si="929"/>
        <v>47.465481719168963</v>
      </c>
      <c r="H7431" s="3">
        <f>DC_2019!K7431</f>
        <v>8.9932249964925521</v>
      </c>
      <c r="I7431" s="48">
        <f>IF(F7431=0,0,IF(H7431&gt;DC_2019!$G$11,0,F7431/((DC_2019!$G$11-H7431)*9.92/20.72)))</f>
        <v>0</v>
      </c>
      <c r="J7431" s="48">
        <f>IF(OR(I7431&lt;Summary!$F$6, I7431=Summary!$F$6), I7431, Summary!$F$6)</f>
        <v>0</v>
      </c>
      <c r="K7431" s="3">
        <f>[2]Intensity!D7434</f>
        <v>467.97626844947166</v>
      </c>
      <c r="L7431">
        <f>J7431*(DC_2019!$G$11-H7431)*9.92/20.72</f>
        <v>0</v>
      </c>
      <c r="M7431">
        <f t="shared" si="930"/>
        <v>187.82020376495902</v>
      </c>
      <c r="N7431">
        <f t="shared" si="931"/>
        <v>0</v>
      </c>
      <c r="O7431" s="48">
        <f>IF(M7431=0,0, M7431/(DC_2019!$G$11))</f>
        <v>21.355089212613908</v>
      </c>
      <c r="P7431" s="48">
        <f>IF(OR(O7431&lt;Summary!$G$6, O7431 = Summary!$G$6), O7431, Summary!$G$6)</f>
        <v>0</v>
      </c>
      <c r="Q7431">
        <f>P7431*DC_2019!$G$11</f>
        <v>0</v>
      </c>
      <c r="R7431">
        <f t="shared" si="932"/>
        <v>0</v>
      </c>
      <c r="S7431">
        <f t="shared" si="933"/>
        <v>187.82020376495902</v>
      </c>
      <c r="T7431">
        <f t="shared" si="934"/>
        <v>0</v>
      </c>
      <c r="U7431">
        <f t="shared" si="935"/>
        <v>0</v>
      </c>
    </row>
    <row r="7432" spans="1:21">
      <c r="A7432">
        <v>11</v>
      </c>
      <c r="B7432">
        <v>6</v>
      </c>
      <c r="C7432">
        <v>14</v>
      </c>
      <c r="D7432">
        <f>'[5]2019'!P7432</f>
        <v>0</v>
      </c>
      <c r="E7432">
        <f>'[5]2019'!Q7432</f>
        <v>48.253427123987514</v>
      </c>
      <c r="F7432">
        <f t="shared" si="928"/>
        <v>48.253427123987514</v>
      </c>
      <c r="G7432">
        <f t="shared" si="929"/>
        <v>48</v>
      </c>
      <c r="H7432" s="3">
        <f>DC_2019!K7432</f>
        <v>8.6716825919579197</v>
      </c>
      <c r="I7432" s="48">
        <f>IF(F7432=0,0,IF(H7432&gt;DC_2019!$G$11,0,F7432/((DC_2019!$G$11-H7432)*9.92/20.72)))</f>
        <v>816.62027864316212</v>
      </c>
      <c r="J7432" s="48">
        <f>IF(OR(I7432&lt;Summary!$F$6, I7432=Summary!$F$6), I7432, Summary!$F$6)</f>
        <v>288</v>
      </c>
      <c r="K7432" s="3">
        <f>[2]Intensity!D7435</f>
        <v>476.36662756693346</v>
      </c>
      <c r="L7432">
        <f>J7432*(DC_2019!$G$11-H7432)*9.92/20.72</f>
        <v>17.0176854226528</v>
      </c>
      <c r="M7432">
        <f t="shared" si="930"/>
        <v>31.235741701334714</v>
      </c>
      <c r="N7432">
        <f t="shared" si="931"/>
        <v>7289.808513496745</v>
      </c>
      <c r="O7432" s="48">
        <f>IF(M7432=0,0, M7432/(DC_2019!$G$11))</f>
        <v>3.5514925299991349</v>
      </c>
      <c r="P7432" s="48">
        <f>IF(OR(O7432&lt;Summary!$G$6, O7432 = Summary!$G$6), O7432, Summary!$G$6)</f>
        <v>0</v>
      </c>
      <c r="Q7432">
        <f>P7432*DC_2019!$G$11</f>
        <v>0</v>
      </c>
      <c r="R7432">
        <f t="shared" si="932"/>
        <v>17.0176854226528</v>
      </c>
      <c r="S7432">
        <f t="shared" si="933"/>
        <v>31.235741701334714</v>
      </c>
      <c r="T7432">
        <f t="shared" si="934"/>
        <v>0</v>
      </c>
      <c r="U7432">
        <f t="shared" si="935"/>
        <v>7289.808513496745</v>
      </c>
    </row>
    <row r="7433" spans="1:21">
      <c r="A7433">
        <v>11</v>
      </c>
      <c r="B7433">
        <v>6</v>
      </c>
      <c r="C7433">
        <v>15</v>
      </c>
      <c r="D7433">
        <f>'[5]2019'!P7433</f>
        <v>0</v>
      </c>
      <c r="E7433">
        <f>'[5]2019'!Q7433</f>
        <v>0</v>
      </c>
      <c r="F7433">
        <f t="shared" si="928"/>
        <v>0</v>
      </c>
      <c r="G7433">
        <f t="shared" si="929"/>
        <v>0</v>
      </c>
      <c r="H7433" s="3">
        <f>DC_2019!K7433</f>
        <v>9.7105119131583315</v>
      </c>
      <c r="I7433" s="48">
        <f>IF(F7433=0,0,IF(H7433&gt;DC_2019!$G$11,0,F7433/((DC_2019!$G$11-H7433)*9.92/20.72)))</f>
        <v>0</v>
      </c>
      <c r="J7433" s="48">
        <f>IF(OR(I7433&lt;Summary!$F$6, I7433=Summary!$F$6), I7433, Summary!$F$6)</f>
        <v>0</v>
      </c>
      <c r="K7433" s="3">
        <f>[2]Intensity!D7436</f>
        <v>474.42209901372865</v>
      </c>
      <c r="L7433">
        <f>J7433*(DC_2019!$G$11-H7433)*9.92/20.72</f>
        <v>0</v>
      </c>
      <c r="M7433">
        <f t="shared" si="930"/>
        <v>0</v>
      </c>
      <c r="N7433">
        <f t="shared" si="931"/>
        <v>0</v>
      </c>
      <c r="O7433" s="48">
        <f>IF(M7433=0,0, M7433/(DC_2019!$G$11))</f>
        <v>0</v>
      </c>
      <c r="P7433" s="48">
        <f>IF(OR(O7433&lt;Summary!$G$6, O7433 = Summary!$G$6), O7433, Summary!$G$6)</f>
        <v>0</v>
      </c>
      <c r="Q7433">
        <f>P7433*DC_2019!$G$11</f>
        <v>0</v>
      </c>
      <c r="R7433">
        <f t="shared" si="932"/>
        <v>0</v>
      </c>
      <c r="S7433">
        <f t="shared" si="933"/>
        <v>0</v>
      </c>
      <c r="T7433">
        <f t="shared" si="934"/>
        <v>0</v>
      </c>
      <c r="U7433">
        <f t="shared" si="935"/>
        <v>0</v>
      </c>
    </row>
    <row r="7434" spans="1:21">
      <c r="A7434">
        <v>11</v>
      </c>
      <c r="B7434">
        <v>6</v>
      </c>
      <c r="C7434">
        <v>16</v>
      </c>
      <c r="D7434">
        <f>'[5]2019'!P7434</f>
        <v>0</v>
      </c>
      <c r="E7434">
        <f>'[5]2019'!Q7434</f>
        <v>0</v>
      </c>
      <c r="F7434">
        <f t="shared" si="928"/>
        <v>0</v>
      </c>
      <c r="G7434">
        <f t="shared" si="929"/>
        <v>0</v>
      </c>
      <c r="H7434" s="3">
        <f>DC_2019!K7434</f>
        <v>10.254660607825436</v>
      </c>
      <c r="I7434" s="48">
        <f>IF(F7434=0,0,IF(H7434&gt;DC_2019!$G$11,0,F7434/((DC_2019!$G$11-H7434)*9.92/20.72)))</f>
        <v>0</v>
      </c>
      <c r="J7434" s="48">
        <f>IF(OR(I7434&lt;Summary!$F$6, I7434=Summary!$F$6), I7434, Summary!$F$6)</f>
        <v>0</v>
      </c>
      <c r="K7434" s="3">
        <f>[2]Intensity!D7437</f>
        <v>473.0058786166631</v>
      </c>
      <c r="L7434">
        <f>J7434*(DC_2019!$G$11-H7434)*9.92/20.72</f>
        <v>0</v>
      </c>
      <c r="M7434">
        <f t="shared" si="930"/>
        <v>0</v>
      </c>
      <c r="N7434">
        <f t="shared" si="931"/>
        <v>0</v>
      </c>
      <c r="O7434" s="48">
        <f>IF(M7434=0,0, M7434/(DC_2019!$G$11))</f>
        <v>0</v>
      </c>
      <c r="P7434" s="48">
        <f>IF(OR(O7434&lt;Summary!$G$6, O7434 = Summary!$G$6), O7434, Summary!$G$6)</f>
        <v>0</v>
      </c>
      <c r="Q7434">
        <f>P7434*DC_2019!$G$11</f>
        <v>0</v>
      </c>
      <c r="R7434">
        <f t="shared" si="932"/>
        <v>0</v>
      </c>
      <c r="S7434">
        <f t="shared" si="933"/>
        <v>0</v>
      </c>
      <c r="T7434">
        <f t="shared" si="934"/>
        <v>0</v>
      </c>
      <c r="U7434">
        <f t="shared" si="935"/>
        <v>0</v>
      </c>
    </row>
    <row r="7435" spans="1:21">
      <c r="A7435">
        <v>11</v>
      </c>
      <c r="B7435">
        <v>6</v>
      </c>
      <c r="C7435">
        <v>17</v>
      </c>
      <c r="D7435">
        <f>'[5]2019'!P7435</f>
        <v>0</v>
      </c>
      <c r="E7435">
        <f>'[5]2019'!Q7435</f>
        <v>0</v>
      </c>
      <c r="F7435">
        <f t="shared" si="928"/>
        <v>0</v>
      </c>
      <c r="G7435">
        <f t="shared" si="929"/>
        <v>0</v>
      </c>
      <c r="H7435" s="3">
        <f>DC_2019!K7435</f>
        <v>10.271149971189596</v>
      </c>
      <c r="I7435" s="48">
        <f>IF(F7435=0,0,IF(H7435&gt;DC_2019!$G$11,0,F7435/((DC_2019!$G$11-H7435)*9.92/20.72)))</f>
        <v>0</v>
      </c>
      <c r="J7435" s="48">
        <f>IF(OR(I7435&lt;Summary!$F$6, I7435=Summary!$F$6), I7435, Summary!$F$6)</f>
        <v>0</v>
      </c>
      <c r="K7435" s="3">
        <f>[2]Intensity!D7438</f>
        <v>475.94464877957233</v>
      </c>
      <c r="L7435">
        <f>J7435*(DC_2019!$G$11-H7435)*9.92/20.72</f>
        <v>0</v>
      </c>
      <c r="M7435">
        <f t="shared" si="930"/>
        <v>0</v>
      </c>
      <c r="N7435">
        <f t="shared" si="931"/>
        <v>0</v>
      </c>
      <c r="O7435" s="48">
        <f>IF(M7435=0,0, M7435/(DC_2019!$G$11))</f>
        <v>0</v>
      </c>
      <c r="P7435" s="48">
        <f>IF(OR(O7435&lt;Summary!$G$6, O7435 = Summary!$G$6), O7435, Summary!$G$6)</f>
        <v>0</v>
      </c>
      <c r="Q7435">
        <f>P7435*DC_2019!$G$11</f>
        <v>0</v>
      </c>
      <c r="R7435">
        <f t="shared" si="932"/>
        <v>0</v>
      </c>
      <c r="S7435">
        <f t="shared" si="933"/>
        <v>0</v>
      </c>
      <c r="T7435">
        <f t="shared" si="934"/>
        <v>0</v>
      </c>
      <c r="U7435">
        <f t="shared" si="935"/>
        <v>0</v>
      </c>
    </row>
    <row r="7436" spans="1:21">
      <c r="A7436">
        <v>11</v>
      </c>
      <c r="B7436">
        <v>6</v>
      </c>
      <c r="C7436">
        <v>18</v>
      </c>
      <c r="D7436">
        <f>'[5]2019'!P7436</f>
        <v>0</v>
      </c>
      <c r="E7436">
        <f>'[5]2019'!Q7436</f>
        <v>0</v>
      </c>
      <c r="F7436">
        <f t="shared" si="928"/>
        <v>0</v>
      </c>
      <c r="G7436">
        <f t="shared" si="929"/>
        <v>0</v>
      </c>
      <c r="H7436" s="3">
        <f>DC_2019!K7436</f>
        <v>10.633915767628306</v>
      </c>
      <c r="I7436" s="48">
        <f>IF(F7436=0,0,IF(H7436&gt;DC_2019!$G$11,0,F7436/((DC_2019!$G$11-H7436)*9.92/20.72)))</f>
        <v>0</v>
      </c>
      <c r="J7436" s="48">
        <f>IF(OR(I7436&lt;Summary!$F$6, I7436=Summary!$F$6), I7436, Summary!$F$6)</f>
        <v>0</v>
      </c>
      <c r="K7436" s="3">
        <f>[2]Intensity!D7439</f>
        <v>464.73514818476815</v>
      </c>
      <c r="L7436">
        <f>J7436*(DC_2019!$G$11-H7436)*9.92/20.72</f>
        <v>0</v>
      </c>
      <c r="M7436">
        <f t="shared" si="930"/>
        <v>0</v>
      </c>
      <c r="N7436">
        <f t="shared" si="931"/>
        <v>0</v>
      </c>
      <c r="O7436" s="48">
        <f>IF(M7436=0,0, M7436/(DC_2019!$G$11))</f>
        <v>0</v>
      </c>
      <c r="P7436" s="48">
        <f>IF(OR(O7436&lt;Summary!$G$6, O7436 = Summary!$G$6), O7436, Summary!$G$6)</f>
        <v>0</v>
      </c>
      <c r="Q7436">
        <f>P7436*DC_2019!$G$11</f>
        <v>0</v>
      </c>
      <c r="R7436">
        <f t="shared" si="932"/>
        <v>0</v>
      </c>
      <c r="S7436">
        <f t="shared" si="933"/>
        <v>0</v>
      </c>
      <c r="T7436">
        <f t="shared" si="934"/>
        <v>0</v>
      </c>
      <c r="U7436">
        <f t="shared" si="935"/>
        <v>0</v>
      </c>
    </row>
    <row r="7437" spans="1:21">
      <c r="A7437">
        <v>11</v>
      </c>
      <c r="B7437">
        <v>6</v>
      </c>
      <c r="C7437">
        <v>19</v>
      </c>
      <c r="D7437">
        <f>'[5]2019'!P7437</f>
        <v>0</v>
      </c>
      <c r="E7437">
        <f>'[5]2019'!Q7437</f>
        <v>0</v>
      </c>
      <c r="F7437">
        <f t="shared" si="928"/>
        <v>0</v>
      </c>
      <c r="G7437">
        <f t="shared" si="929"/>
        <v>0</v>
      </c>
      <c r="H7437" s="3">
        <f>DC_2019!K7437</f>
        <v>11.771681214142479</v>
      </c>
      <c r="I7437" s="48">
        <f>IF(F7437=0,0,IF(H7437&gt;DC_2019!$G$11,0,F7437/((DC_2019!$G$11-H7437)*9.92/20.72)))</f>
        <v>0</v>
      </c>
      <c r="J7437" s="48">
        <f>IF(OR(I7437&lt;Summary!$F$6, I7437=Summary!$F$6), I7437, Summary!$F$6)</f>
        <v>0</v>
      </c>
      <c r="K7437" s="3">
        <f>[2]Intensity!D7440</f>
        <v>445.61779808637448</v>
      </c>
      <c r="L7437">
        <f>J7437*(DC_2019!$G$11-H7437)*9.92/20.72</f>
        <v>0</v>
      </c>
      <c r="M7437">
        <f t="shared" si="930"/>
        <v>0</v>
      </c>
      <c r="N7437">
        <f t="shared" si="931"/>
        <v>0</v>
      </c>
      <c r="O7437" s="48">
        <f>IF(M7437=0,0, M7437/(DC_2019!$G$11))</f>
        <v>0</v>
      </c>
      <c r="P7437" s="48">
        <f>IF(OR(O7437&lt;Summary!$G$6, O7437 = Summary!$G$6), O7437, Summary!$G$6)</f>
        <v>0</v>
      </c>
      <c r="Q7437">
        <f>P7437*DC_2019!$G$11</f>
        <v>0</v>
      </c>
      <c r="R7437">
        <f t="shared" si="932"/>
        <v>0</v>
      </c>
      <c r="S7437">
        <f t="shared" si="933"/>
        <v>0</v>
      </c>
      <c r="T7437">
        <f t="shared" si="934"/>
        <v>0</v>
      </c>
      <c r="U7437">
        <f t="shared" si="935"/>
        <v>0</v>
      </c>
    </row>
    <row r="7438" spans="1:21">
      <c r="A7438">
        <v>11</v>
      </c>
      <c r="B7438">
        <v>6</v>
      </c>
      <c r="C7438">
        <v>20</v>
      </c>
      <c r="D7438">
        <f>'[5]2019'!P7438</f>
        <v>0</v>
      </c>
      <c r="E7438">
        <f>'[5]2019'!Q7438</f>
        <v>0</v>
      </c>
      <c r="F7438">
        <f t="shared" si="928"/>
        <v>0</v>
      </c>
      <c r="G7438">
        <f t="shared" si="929"/>
        <v>0</v>
      </c>
      <c r="H7438" s="3">
        <f>DC_2019!K7438</f>
        <v>11.375936712913994</v>
      </c>
      <c r="I7438" s="48">
        <f>IF(F7438=0,0,IF(H7438&gt;DC_2019!$G$11,0,F7438/((DC_2019!$G$11-H7438)*9.92/20.72)))</f>
        <v>0</v>
      </c>
      <c r="J7438" s="48">
        <f>IF(OR(I7438&lt;Summary!$F$6, I7438=Summary!$F$6), I7438, Summary!$F$6)</f>
        <v>0</v>
      </c>
      <c r="K7438" s="3">
        <f>[2]Intensity!D7441</f>
        <v>430.6586471663619</v>
      </c>
      <c r="L7438">
        <f>J7438*(DC_2019!$G$11-H7438)*9.92/20.72</f>
        <v>0</v>
      </c>
      <c r="M7438">
        <f t="shared" si="930"/>
        <v>0</v>
      </c>
      <c r="N7438">
        <f t="shared" si="931"/>
        <v>0</v>
      </c>
      <c r="O7438" s="48">
        <f>IF(M7438=0,0, M7438/(DC_2019!$G$11))</f>
        <v>0</v>
      </c>
      <c r="P7438" s="48">
        <f>IF(OR(O7438&lt;Summary!$G$6, O7438 = Summary!$G$6), O7438, Summary!$G$6)</f>
        <v>0</v>
      </c>
      <c r="Q7438">
        <f>P7438*DC_2019!$G$11</f>
        <v>0</v>
      </c>
      <c r="R7438">
        <f t="shared" si="932"/>
        <v>0</v>
      </c>
      <c r="S7438">
        <f t="shared" si="933"/>
        <v>0</v>
      </c>
      <c r="T7438">
        <f t="shared" si="934"/>
        <v>0</v>
      </c>
      <c r="U7438">
        <f t="shared" si="935"/>
        <v>0</v>
      </c>
    </row>
    <row r="7439" spans="1:21">
      <c r="A7439">
        <v>11</v>
      </c>
      <c r="B7439">
        <v>6</v>
      </c>
      <c r="C7439">
        <v>21</v>
      </c>
      <c r="D7439">
        <f>'[5]2019'!P7439</f>
        <v>0</v>
      </c>
      <c r="E7439">
        <f>'[5]2019'!Q7439</f>
        <v>0</v>
      </c>
      <c r="F7439">
        <f t="shared" si="928"/>
        <v>0</v>
      </c>
      <c r="G7439">
        <f t="shared" si="929"/>
        <v>0</v>
      </c>
      <c r="H7439" s="3">
        <f>DC_2019!K7439</f>
        <v>8.6716825919579197</v>
      </c>
      <c r="I7439" s="48">
        <f>IF(F7439=0,0,IF(H7439&gt;DC_2019!$G$11,0,F7439/((DC_2019!$G$11-H7439)*9.92/20.72)))</f>
        <v>0</v>
      </c>
      <c r="J7439" s="48">
        <f>IF(OR(I7439&lt;Summary!$F$6, I7439=Summary!$F$6), I7439, Summary!$F$6)</f>
        <v>0</v>
      </c>
      <c r="K7439" s="3">
        <f>[2]Intensity!D7442</f>
        <v>422.06961868163592</v>
      </c>
      <c r="L7439">
        <f>J7439*(DC_2019!$G$11-H7439)*9.92/20.72</f>
        <v>0</v>
      </c>
      <c r="M7439">
        <f t="shared" si="930"/>
        <v>0</v>
      </c>
      <c r="N7439">
        <f t="shared" si="931"/>
        <v>0</v>
      </c>
      <c r="O7439" s="48">
        <f>IF(M7439=0,0, M7439/(DC_2019!$G$11))</f>
        <v>0</v>
      </c>
      <c r="P7439" s="48">
        <f>IF(OR(O7439&lt;Summary!$G$6, O7439 = Summary!$G$6), O7439, Summary!$G$6)</f>
        <v>0</v>
      </c>
      <c r="Q7439">
        <f>P7439*DC_2019!$G$11</f>
        <v>0</v>
      </c>
      <c r="R7439">
        <f t="shared" si="932"/>
        <v>0</v>
      </c>
      <c r="S7439">
        <f t="shared" si="933"/>
        <v>0</v>
      </c>
      <c r="T7439">
        <f t="shared" si="934"/>
        <v>0</v>
      </c>
      <c r="U7439">
        <f t="shared" si="935"/>
        <v>0</v>
      </c>
    </row>
    <row r="7440" spans="1:21">
      <c r="A7440">
        <v>11</v>
      </c>
      <c r="B7440">
        <v>6</v>
      </c>
      <c r="C7440">
        <v>22</v>
      </c>
      <c r="D7440">
        <f>'[5]2019'!P7440</f>
        <v>0</v>
      </c>
      <c r="E7440">
        <f>'[5]2019'!Q7440</f>
        <v>0</v>
      </c>
      <c r="F7440">
        <f t="shared" si="928"/>
        <v>0</v>
      </c>
      <c r="G7440">
        <f t="shared" si="929"/>
        <v>0</v>
      </c>
      <c r="H7440" s="3">
        <f>DC_2019!K7440</f>
        <v>5.1264713894914129</v>
      </c>
      <c r="I7440" s="48">
        <f>IF(F7440=0,0,IF(H7440&gt;DC_2019!$G$11,0,F7440/((DC_2019!$G$11-H7440)*9.92/20.72)))</f>
        <v>0</v>
      </c>
      <c r="J7440" s="48">
        <f>IF(OR(I7440&lt;Summary!$F$6, I7440=Summary!$F$6), I7440, Summary!$F$6)</f>
        <v>0</v>
      </c>
      <c r="K7440" s="3">
        <f>[2]Intensity!D7443</f>
        <v>420.10952379060876</v>
      </c>
      <c r="L7440">
        <f>J7440*(DC_2019!$G$11-H7440)*9.92/20.72</f>
        <v>0</v>
      </c>
      <c r="M7440">
        <f t="shared" si="930"/>
        <v>0</v>
      </c>
      <c r="N7440">
        <f t="shared" si="931"/>
        <v>0</v>
      </c>
      <c r="O7440" s="48">
        <f>IF(M7440=0,0, M7440/(DC_2019!$G$11))</f>
        <v>0</v>
      </c>
      <c r="P7440" s="48">
        <f>IF(OR(O7440&lt;Summary!$G$6, O7440 = Summary!$G$6), O7440, Summary!$G$6)</f>
        <v>0</v>
      </c>
      <c r="Q7440">
        <f>P7440*DC_2019!$G$11</f>
        <v>0</v>
      </c>
      <c r="R7440">
        <f t="shared" si="932"/>
        <v>0</v>
      </c>
      <c r="S7440">
        <f t="shared" si="933"/>
        <v>0</v>
      </c>
      <c r="T7440">
        <f t="shared" si="934"/>
        <v>0</v>
      </c>
      <c r="U7440">
        <f t="shared" si="935"/>
        <v>0</v>
      </c>
    </row>
    <row r="7441" spans="1:21">
      <c r="A7441">
        <v>11</v>
      </c>
      <c r="B7441">
        <v>6</v>
      </c>
      <c r="C7441">
        <v>23</v>
      </c>
      <c r="D7441">
        <f>'[5]2019'!P7441</f>
        <v>0</v>
      </c>
      <c r="E7441">
        <f>'[5]2019'!Q7441</f>
        <v>0</v>
      </c>
      <c r="F7441">
        <f t="shared" si="928"/>
        <v>0</v>
      </c>
      <c r="G7441">
        <f t="shared" si="929"/>
        <v>0</v>
      </c>
      <c r="H7441" s="3">
        <f>DC_2019!K7441</f>
        <v>3.6506741641857294</v>
      </c>
      <c r="I7441" s="48">
        <f>IF(F7441=0,0,IF(H7441&gt;DC_2019!$G$11,0,F7441/((DC_2019!$G$11-H7441)*9.92/20.72)))</f>
        <v>0</v>
      </c>
      <c r="J7441" s="48">
        <f>IF(OR(I7441&lt;Summary!$F$6, I7441=Summary!$F$6), I7441, Summary!$F$6)</f>
        <v>0</v>
      </c>
      <c r="K7441" s="3">
        <f>[2]Intensity!D7444</f>
        <v>415.33379334607832</v>
      </c>
      <c r="L7441">
        <f>J7441*(DC_2019!$G$11-H7441)*9.92/20.72</f>
        <v>0</v>
      </c>
      <c r="M7441">
        <f t="shared" si="930"/>
        <v>0</v>
      </c>
      <c r="N7441">
        <f t="shared" si="931"/>
        <v>0</v>
      </c>
      <c r="O7441" s="48">
        <f>IF(M7441=0,0, M7441/(DC_2019!$G$11))</f>
        <v>0</v>
      </c>
      <c r="P7441" s="48">
        <f>IF(OR(O7441&lt;Summary!$G$6, O7441 = Summary!$G$6), O7441, Summary!$G$6)</f>
        <v>0</v>
      </c>
      <c r="Q7441">
        <f>P7441*DC_2019!$G$11</f>
        <v>0</v>
      </c>
      <c r="R7441">
        <f t="shared" si="932"/>
        <v>0</v>
      </c>
      <c r="S7441">
        <f t="shared" si="933"/>
        <v>0</v>
      </c>
      <c r="T7441">
        <f t="shared" si="934"/>
        <v>0</v>
      </c>
      <c r="U7441">
        <f t="shared" si="935"/>
        <v>0</v>
      </c>
    </row>
    <row r="7442" spans="1:21">
      <c r="A7442">
        <v>11</v>
      </c>
      <c r="B7442">
        <v>7</v>
      </c>
      <c r="C7442">
        <v>0</v>
      </c>
      <c r="D7442">
        <f>'[5]2019'!P7442</f>
        <v>0</v>
      </c>
      <c r="E7442">
        <f>'[5]2019'!Q7442</f>
        <v>0</v>
      </c>
      <c r="F7442">
        <f t="shared" si="928"/>
        <v>0</v>
      </c>
      <c r="G7442">
        <f t="shared" si="929"/>
        <v>0</v>
      </c>
      <c r="H7442" s="3">
        <f>DC_2019!K7442</f>
        <v>2.9993446680265516</v>
      </c>
      <c r="I7442" s="48">
        <f>IF(F7442=0,0,IF(H7442&gt;DC_2019!$G$11,0,F7442/((DC_2019!$G$11-H7442)*9.92/20.72)))</f>
        <v>0</v>
      </c>
      <c r="J7442" s="48">
        <f>IF(OR(I7442&lt;Summary!$F$6, I7442=Summary!$F$6), I7442, Summary!$F$6)</f>
        <v>0</v>
      </c>
      <c r="K7442" s="3">
        <f>[2]Intensity!D7445</f>
        <v>422.01654586614296</v>
      </c>
      <c r="L7442">
        <f>J7442*(DC_2019!$G$11-H7442)*9.92/20.72</f>
        <v>0</v>
      </c>
      <c r="M7442">
        <f t="shared" si="930"/>
        <v>0</v>
      </c>
      <c r="N7442">
        <f t="shared" si="931"/>
        <v>0</v>
      </c>
      <c r="O7442" s="48">
        <f>IF(M7442=0,0, M7442/(DC_2019!$G$11))</f>
        <v>0</v>
      </c>
      <c r="P7442" s="48">
        <f>IF(OR(O7442&lt;Summary!$G$6, O7442 = Summary!$G$6), O7442, Summary!$G$6)</f>
        <v>0</v>
      </c>
      <c r="Q7442">
        <f>P7442*DC_2019!$G$11</f>
        <v>0</v>
      </c>
      <c r="R7442">
        <f t="shared" si="932"/>
        <v>0</v>
      </c>
      <c r="S7442">
        <f t="shared" si="933"/>
        <v>0</v>
      </c>
      <c r="T7442">
        <f t="shared" si="934"/>
        <v>0</v>
      </c>
      <c r="U7442">
        <f t="shared" si="935"/>
        <v>0</v>
      </c>
    </row>
    <row r="7443" spans="1:21">
      <c r="A7443">
        <v>11</v>
      </c>
      <c r="B7443">
        <v>7</v>
      </c>
      <c r="C7443">
        <v>1</v>
      </c>
      <c r="D7443">
        <f>'[5]2019'!P7443</f>
        <v>0</v>
      </c>
      <c r="E7443">
        <f>'[5]2019'!Q7443</f>
        <v>0</v>
      </c>
      <c r="F7443">
        <f t="shared" si="928"/>
        <v>0</v>
      </c>
      <c r="G7443">
        <f t="shared" si="929"/>
        <v>0</v>
      </c>
      <c r="H7443" s="3">
        <f>DC_2019!K7443</f>
        <v>2.6942916049500596</v>
      </c>
      <c r="I7443" s="48">
        <f>IF(F7443=0,0,IF(H7443&gt;DC_2019!$G$11,0,F7443/((DC_2019!$G$11-H7443)*9.92/20.72)))</f>
        <v>0</v>
      </c>
      <c r="J7443" s="48">
        <f>IF(OR(I7443&lt;Summary!$F$6, I7443=Summary!$F$6), I7443, Summary!$F$6)</f>
        <v>0</v>
      </c>
      <c r="K7443" s="3">
        <f>[2]Intensity!D7446</f>
        <v>436.4385379707349</v>
      </c>
      <c r="L7443">
        <f>J7443*(DC_2019!$G$11-H7443)*9.92/20.72</f>
        <v>0</v>
      </c>
      <c r="M7443">
        <f t="shared" si="930"/>
        <v>0</v>
      </c>
      <c r="N7443">
        <f t="shared" si="931"/>
        <v>0</v>
      </c>
      <c r="O7443" s="48">
        <f>IF(M7443=0,0, M7443/(DC_2019!$G$11))</f>
        <v>0</v>
      </c>
      <c r="P7443" s="48">
        <f>IF(OR(O7443&lt;Summary!$G$6, O7443 = Summary!$G$6), O7443, Summary!$G$6)</f>
        <v>0</v>
      </c>
      <c r="Q7443">
        <f>P7443*DC_2019!$G$11</f>
        <v>0</v>
      </c>
      <c r="R7443">
        <f t="shared" si="932"/>
        <v>0</v>
      </c>
      <c r="S7443">
        <f t="shared" si="933"/>
        <v>0</v>
      </c>
      <c r="T7443">
        <f t="shared" si="934"/>
        <v>0</v>
      </c>
      <c r="U7443">
        <f t="shared" si="935"/>
        <v>0</v>
      </c>
    </row>
    <row r="7444" spans="1:21">
      <c r="A7444">
        <v>11</v>
      </c>
      <c r="B7444">
        <v>7</v>
      </c>
      <c r="C7444">
        <v>2</v>
      </c>
      <c r="D7444">
        <f>'[5]2019'!P7444</f>
        <v>0</v>
      </c>
      <c r="E7444">
        <f>'[5]2019'!Q7444</f>
        <v>0</v>
      </c>
      <c r="F7444">
        <f t="shared" si="928"/>
        <v>0</v>
      </c>
      <c r="G7444">
        <f t="shared" si="929"/>
        <v>0</v>
      </c>
      <c r="H7444" s="3">
        <f>DC_2019!K7444</f>
        <v>2.5871108034494563</v>
      </c>
      <c r="I7444" s="48">
        <f>IF(F7444=0,0,IF(H7444&gt;DC_2019!$G$11,0,F7444/((DC_2019!$G$11-H7444)*9.92/20.72)))</f>
        <v>0</v>
      </c>
      <c r="J7444" s="48">
        <f>IF(OR(I7444&lt;Summary!$F$6, I7444=Summary!$F$6), I7444, Summary!$F$6)</f>
        <v>0</v>
      </c>
      <c r="K7444" s="3">
        <f>[2]Intensity!D7447</f>
        <v>450.52198680803116</v>
      </c>
      <c r="L7444">
        <f>J7444*(DC_2019!$G$11-H7444)*9.92/20.72</f>
        <v>0</v>
      </c>
      <c r="M7444">
        <f t="shared" si="930"/>
        <v>0</v>
      </c>
      <c r="N7444">
        <f t="shared" si="931"/>
        <v>0</v>
      </c>
      <c r="O7444" s="48">
        <f>IF(M7444=0,0, M7444/(DC_2019!$G$11))</f>
        <v>0</v>
      </c>
      <c r="P7444" s="48">
        <f>IF(OR(O7444&lt;Summary!$G$6, O7444 = Summary!$G$6), O7444, Summary!$G$6)</f>
        <v>0</v>
      </c>
      <c r="Q7444">
        <f>P7444*DC_2019!$G$11</f>
        <v>0</v>
      </c>
      <c r="R7444">
        <f t="shared" si="932"/>
        <v>0</v>
      </c>
      <c r="S7444">
        <f t="shared" si="933"/>
        <v>0</v>
      </c>
      <c r="T7444">
        <f t="shared" si="934"/>
        <v>0</v>
      </c>
      <c r="U7444">
        <f t="shared" si="935"/>
        <v>0</v>
      </c>
    </row>
    <row r="7445" spans="1:21">
      <c r="A7445">
        <v>11</v>
      </c>
      <c r="B7445">
        <v>7</v>
      </c>
      <c r="C7445">
        <v>3</v>
      </c>
      <c r="D7445">
        <f>'[5]2019'!P7445</f>
        <v>0</v>
      </c>
      <c r="E7445">
        <f>'[5]2019'!Q7445</f>
        <v>0</v>
      </c>
      <c r="F7445">
        <f t="shared" si="928"/>
        <v>0</v>
      </c>
      <c r="G7445">
        <f t="shared" si="929"/>
        <v>0</v>
      </c>
      <c r="H7445" s="3">
        <f>DC_2019!K7445</f>
        <v>2.6200895191878577</v>
      </c>
      <c r="I7445" s="48">
        <f>IF(F7445=0,0,IF(H7445&gt;DC_2019!$G$11,0,F7445/((DC_2019!$G$11-H7445)*9.92/20.72)))</f>
        <v>0</v>
      </c>
      <c r="J7445" s="48">
        <f>IF(OR(I7445&lt;Summary!$F$6, I7445=Summary!$F$6), I7445, Summary!$F$6)</f>
        <v>0</v>
      </c>
      <c r="K7445" s="3">
        <f>[2]Intensity!D7448</f>
        <v>470.3766862477766</v>
      </c>
      <c r="L7445">
        <f>J7445*(DC_2019!$G$11-H7445)*9.92/20.72</f>
        <v>0</v>
      </c>
      <c r="M7445">
        <f t="shared" si="930"/>
        <v>0</v>
      </c>
      <c r="N7445">
        <f t="shared" si="931"/>
        <v>0</v>
      </c>
      <c r="O7445" s="48">
        <f>IF(M7445=0,0, M7445/(DC_2019!$G$11))</f>
        <v>0</v>
      </c>
      <c r="P7445" s="48">
        <f>IF(OR(O7445&lt;Summary!$G$6, O7445 = Summary!$G$6), O7445, Summary!$G$6)</f>
        <v>0</v>
      </c>
      <c r="Q7445">
        <f>P7445*DC_2019!$G$11</f>
        <v>0</v>
      </c>
      <c r="R7445">
        <f t="shared" si="932"/>
        <v>0</v>
      </c>
      <c r="S7445">
        <f t="shared" si="933"/>
        <v>0</v>
      </c>
      <c r="T7445">
        <f t="shared" si="934"/>
        <v>0</v>
      </c>
      <c r="U7445">
        <f t="shared" si="935"/>
        <v>0</v>
      </c>
    </row>
    <row r="7446" spans="1:21">
      <c r="A7446">
        <v>11</v>
      </c>
      <c r="B7446">
        <v>7</v>
      </c>
      <c r="C7446">
        <v>4</v>
      </c>
      <c r="D7446">
        <f>'[5]2019'!P7446</f>
        <v>0</v>
      </c>
      <c r="E7446">
        <f>'[5]2019'!Q7446</f>
        <v>0</v>
      </c>
      <c r="F7446">
        <f t="shared" si="928"/>
        <v>0</v>
      </c>
      <c r="G7446">
        <f t="shared" si="929"/>
        <v>0</v>
      </c>
      <c r="H7446" s="3">
        <f>DC_2019!K7446</f>
        <v>2.6448235477741227</v>
      </c>
      <c r="I7446" s="48">
        <f>IF(F7446=0,0,IF(H7446&gt;DC_2019!$G$11,0,F7446/((DC_2019!$G$11-H7446)*9.92/20.72)))</f>
        <v>0</v>
      </c>
      <c r="J7446" s="48">
        <f>IF(OR(I7446&lt;Summary!$F$6, I7446=Summary!$F$6), I7446, Summary!$F$6)</f>
        <v>0</v>
      </c>
      <c r="K7446" s="3">
        <f>[2]Intensity!D7449</f>
        <v>475.98711619427496</v>
      </c>
      <c r="L7446">
        <f>J7446*(DC_2019!$G$11-H7446)*9.92/20.72</f>
        <v>0</v>
      </c>
      <c r="M7446">
        <f t="shared" si="930"/>
        <v>0</v>
      </c>
      <c r="N7446">
        <f t="shared" si="931"/>
        <v>0</v>
      </c>
      <c r="O7446" s="48">
        <f>IF(M7446=0,0, M7446/(DC_2019!$G$11))</f>
        <v>0</v>
      </c>
      <c r="P7446" s="48">
        <f>IF(OR(O7446&lt;Summary!$G$6, O7446 = Summary!$G$6), O7446, Summary!$G$6)</f>
        <v>0</v>
      </c>
      <c r="Q7446">
        <f>P7446*DC_2019!$G$11</f>
        <v>0</v>
      </c>
      <c r="R7446">
        <f t="shared" si="932"/>
        <v>0</v>
      </c>
      <c r="S7446">
        <f t="shared" si="933"/>
        <v>0</v>
      </c>
      <c r="T7446">
        <f t="shared" si="934"/>
        <v>0</v>
      </c>
      <c r="U7446">
        <f t="shared" si="935"/>
        <v>0</v>
      </c>
    </row>
    <row r="7447" spans="1:21">
      <c r="A7447">
        <v>11</v>
      </c>
      <c r="B7447">
        <v>7</v>
      </c>
      <c r="C7447">
        <v>5</v>
      </c>
      <c r="D7447">
        <f>'[5]2019'!P7447</f>
        <v>0</v>
      </c>
      <c r="E7447">
        <f>'[5]2019'!Q7447</f>
        <v>0</v>
      </c>
      <c r="F7447">
        <f t="shared" si="928"/>
        <v>0</v>
      </c>
      <c r="G7447">
        <f t="shared" si="929"/>
        <v>0</v>
      </c>
      <c r="H7447" s="3">
        <f>DC_2019!K7447</f>
        <v>3.2137062710261599</v>
      </c>
      <c r="I7447" s="48">
        <f>IF(F7447=0,0,IF(H7447&gt;DC_2019!$G$11,0,F7447/((DC_2019!$G$11-H7447)*9.92/20.72)))</f>
        <v>0</v>
      </c>
      <c r="J7447" s="48">
        <f>IF(OR(I7447&lt;Summary!$F$6, I7447=Summary!$F$6), I7447, Summary!$F$6)</f>
        <v>0</v>
      </c>
      <c r="K7447" s="3">
        <f>[2]Intensity!D7450</f>
        <v>479.26434948701137</v>
      </c>
      <c r="L7447">
        <f>J7447*(DC_2019!$G$11-H7447)*9.92/20.72</f>
        <v>0</v>
      </c>
      <c r="M7447">
        <f t="shared" si="930"/>
        <v>0</v>
      </c>
      <c r="N7447">
        <f t="shared" si="931"/>
        <v>0</v>
      </c>
      <c r="O7447" s="48">
        <f>IF(M7447=0,0, M7447/(DC_2019!$G$11))</f>
        <v>0</v>
      </c>
      <c r="P7447" s="48">
        <f>IF(OR(O7447&lt;Summary!$G$6, O7447 = Summary!$G$6), O7447, Summary!$G$6)</f>
        <v>0</v>
      </c>
      <c r="Q7447">
        <f>P7447*DC_2019!$G$11</f>
        <v>0</v>
      </c>
      <c r="R7447">
        <f t="shared" si="932"/>
        <v>0</v>
      </c>
      <c r="S7447">
        <f t="shared" si="933"/>
        <v>0</v>
      </c>
      <c r="T7447">
        <f t="shared" si="934"/>
        <v>0</v>
      </c>
      <c r="U7447">
        <f t="shared" si="935"/>
        <v>0</v>
      </c>
    </row>
    <row r="7448" spans="1:21">
      <c r="A7448">
        <v>11</v>
      </c>
      <c r="B7448">
        <v>7</v>
      </c>
      <c r="C7448">
        <v>6</v>
      </c>
      <c r="D7448">
        <f>'[5]2019'!P7448</f>
        <v>0</v>
      </c>
      <c r="E7448">
        <f>'[5]2019'!Q7448</f>
        <v>11.795196631402325</v>
      </c>
      <c r="F7448">
        <f t="shared" si="928"/>
        <v>11.795196631402325</v>
      </c>
      <c r="G7448">
        <f t="shared" si="929"/>
        <v>48</v>
      </c>
      <c r="H7448" s="3">
        <f>DC_2019!K7448</f>
        <v>4.3349823760834552</v>
      </c>
      <c r="I7448" s="48">
        <f>IF(F7448=0,0,IF(H7448&gt;DC_2019!$G$11,0,F7448/((DC_2019!$G$11-H7448)*9.92/20.72)))</f>
        <v>5.5237839587983499</v>
      </c>
      <c r="J7448" s="48">
        <f>IF(OR(I7448&lt;Summary!$F$6, I7448=Summary!$F$6), I7448, Summary!$F$6)</f>
        <v>5.5237839587983499</v>
      </c>
      <c r="K7448" s="3">
        <f>[2]Intensity!D7451</f>
        <v>484.73739301423575</v>
      </c>
      <c r="L7448">
        <f>J7448*(DC_2019!$G$11-H7448)*9.92/20.72</f>
        <v>11.795196631402323</v>
      </c>
      <c r="M7448">
        <f t="shared" si="930"/>
        <v>0</v>
      </c>
      <c r="N7448">
        <f t="shared" si="931"/>
        <v>5151.4034268889463</v>
      </c>
      <c r="O7448" s="48">
        <f>IF(M7448=0,0, M7448/(DC_2019!$G$11))</f>
        <v>0</v>
      </c>
      <c r="P7448" s="48">
        <f>IF(OR(O7448&lt;Summary!$G$6, O7448 = Summary!$G$6), O7448, Summary!$G$6)</f>
        <v>0</v>
      </c>
      <c r="Q7448">
        <f>P7448*DC_2019!$G$11</f>
        <v>0</v>
      </c>
      <c r="R7448">
        <f t="shared" si="932"/>
        <v>11.795196631402323</v>
      </c>
      <c r="S7448">
        <f t="shared" si="933"/>
        <v>0</v>
      </c>
      <c r="T7448">
        <f t="shared" si="934"/>
        <v>0</v>
      </c>
      <c r="U7448">
        <f t="shared" si="935"/>
        <v>5151.4034268889463</v>
      </c>
    </row>
    <row r="7449" spans="1:21">
      <c r="A7449">
        <v>11</v>
      </c>
      <c r="B7449">
        <v>7</v>
      </c>
      <c r="C7449">
        <v>7</v>
      </c>
      <c r="D7449">
        <f>'[5]2019'!P7449</f>
        <v>0.49333332975705502</v>
      </c>
      <c r="E7449">
        <f>'[5]2019'!Q7449</f>
        <v>88.046451892026937</v>
      </c>
      <c r="F7449">
        <f t="shared" si="928"/>
        <v>88.539785221783987</v>
      </c>
      <c r="G7449">
        <f t="shared" si="929"/>
        <v>47.793840326636349</v>
      </c>
      <c r="H7449" s="3">
        <f>DC_2019!K7449</f>
        <v>4.5740780186451708</v>
      </c>
      <c r="I7449" s="48">
        <f>IF(F7449=0,0,IF(H7449&gt;DC_2019!$G$11,0,F7449/((DC_2019!$G$11-H7449)*9.92/20.72)))</f>
        <v>43.812561687060089</v>
      </c>
      <c r="J7449" s="48">
        <f>IF(OR(I7449&lt;Summary!$F$6, I7449=Summary!$F$6), I7449, Summary!$F$6)</f>
        <v>43.812561687060089</v>
      </c>
      <c r="K7449" s="3">
        <f>[2]Intensity!D7452</f>
        <v>485.18719757790558</v>
      </c>
      <c r="L7449">
        <f>J7449*(DC_2019!$G$11-H7449)*9.92/20.72</f>
        <v>88.539785221784001</v>
      </c>
      <c r="M7449">
        <f t="shared" si="930"/>
        <v>0</v>
      </c>
      <c r="N7449">
        <f t="shared" si="931"/>
        <v>38726.713908462414</v>
      </c>
      <c r="O7449" s="48">
        <f>IF(M7449=0,0, M7449/(DC_2019!$G$11))</f>
        <v>0</v>
      </c>
      <c r="P7449" s="48">
        <f>IF(OR(O7449&lt;Summary!$G$6, O7449 = Summary!$G$6), O7449, Summary!$G$6)</f>
        <v>0</v>
      </c>
      <c r="Q7449">
        <f>P7449*DC_2019!$G$11</f>
        <v>0</v>
      </c>
      <c r="R7449">
        <f t="shared" si="932"/>
        <v>88.539785221784001</v>
      </c>
      <c r="S7449">
        <f t="shared" si="933"/>
        <v>0</v>
      </c>
      <c r="T7449">
        <f t="shared" si="934"/>
        <v>0</v>
      </c>
      <c r="U7449">
        <f t="shared" si="935"/>
        <v>38726.713908462414</v>
      </c>
    </row>
    <row r="7450" spans="1:21">
      <c r="A7450">
        <v>11</v>
      </c>
      <c r="B7450">
        <v>7</v>
      </c>
      <c r="C7450">
        <v>8</v>
      </c>
      <c r="D7450">
        <f>'[5]2019'!P7450</f>
        <v>0.47416666150093006</v>
      </c>
      <c r="E7450">
        <f>'[5]2019'!Q7450</f>
        <v>67.171235314148433</v>
      </c>
      <c r="F7450">
        <f t="shared" si="928"/>
        <v>67.645401975649364</v>
      </c>
      <c r="G7450">
        <f t="shared" si="929"/>
        <v>47.740645099842119</v>
      </c>
      <c r="H7450" s="3">
        <f>DC_2019!K7450</f>
        <v>5.505726538329669</v>
      </c>
      <c r="I7450" s="48">
        <f>IF(F7450=0,0,IF(H7450&gt;DC_2019!$G$11,0,F7450/((DC_2019!$G$11-H7450)*9.92/20.72)))</f>
        <v>42.953920998777001</v>
      </c>
      <c r="J7450" s="48">
        <f>IF(OR(I7450&lt;Summary!$F$6, I7450=Summary!$F$6), I7450, Summary!$F$6)</f>
        <v>42.953920998777001</v>
      </c>
      <c r="K7450" s="3">
        <f>[2]Intensity!D7453</f>
        <v>487.22754242931723</v>
      </c>
      <c r="L7450">
        <f>J7450*(DC_2019!$G$11-H7450)*9.92/20.72</f>
        <v>67.645401975649349</v>
      </c>
      <c r="M7450">
        <f t="shared" si="930"/>
        <v>0</v>
      </c>
      <c r="N7450">
        <f t="shared" si="931"/>
        <v>29729.267832883277</v>
      </c>
      <c r="O7450" s="48">
        <f>IF(M7450=0,0, M7450/(DC_2019!$G$11))</f>
        <v>0</v>
      </c>
      <c r="P7450" s="48">
        <f>IF(OR(O7450&lt;Summary!$G$6, O7450 = Summary!$G$6), O7450, Summary!$G$6)</f>
        <v>0</v>
      </c>
      <c r="Q7450">
        <f>P7450*DC_2019!$G$11</f>
        <v>0</v>
      </c>
      <c r="R7450">
        <f t="shared" si="932"/>
        <v>67.645401975649349</v>
      </c>
      <c r="S7450">
        <f t="shared" si="933"/>
        <v>0</v>
      </c>
      <c r="T7450">
        <f t="shared" si="934"/>
        <v>0</v>
      </c>
      <c r="U7450">
        <f t="shared" si="935"/>
        <v>29729.267832883277</v>
      </c>
    </row>
    <row r="7451" spans="1:21">
      <c r="A7451">
        <v>11</v>
      </c>
      <c r="B7451">
        <v>7</v>
      </c>
      <c r="C7451">
        <v>9</v>
      </c>
      <c r="D7451">
        <f>'[5]2019'!P7451</f>
        <v>0</v>
      </c>
      <c r="E7451">
        <f>'[5]2019'!Q7451</f>
        <v>35.480027651479645</v>
      </c>
      <c r="F7451">
        <f t="shared" si="928"/>
        <v>35.480027651479645</v>
      </c>
      <c r="G7451">
        <f t="shared" si="929"/>
        <v>48</v>
      </c>
      <c r="H7451" s="3">
        <f>DC_2019!K7451</f>
        <v>6.5940239276812136</v>
      </c>
      <c r="I7451" s="48">
        <f>IF(F7451=0,0,IF(H7451&gt;DC_2019!$G$11,0,F7451/((DC_2019!$G$11-H7451)*9.92/20.72)))</f>
        <v>33.668706685881084</v>
      </c>
      <c r="J7451" s="48">
        <f>IF(OR(I7451&lt;Summary!$F$6, I7451=Summary!$F$6), I7451, Summary!$F$6)</f>
        <v>33.668706685881084</v>
      </c>
      <c r="K7451" s="3">
        <f>[2]Intensity!D7454</f>
        <v>486.88258843629444</v>
      </c>
      <c r="L7451">
        <f>J7451*(DC_2019!$G$11-H7451)*9.92/20.72</f>
        <v>35.480027651479645</v>
      </c>
      <c r="M7451">
        <f t="shared" si="930"/>
        <v>0</v>
      </c>
      <c r="N7451">
        <f t="shared" si="931"/>
        <v>15571.566373472688</v>
      </c>
      <c r="O7451" s="48">
        <f>IF(M7451=0,0, M7451/(DC_2019!$G$11))</f>
        <v>0</v>
      </c>
      <c r="P7451" s="48">
        <f>IF(OR(O7451&lt;Summary!$G$6, O7451 = Summary!$G$6), O7451, Summary!$G$6)</f>
        <v>0</v>
      </c>
      <c r="Q7451">
        <f>P7451*DC_2019!$G$11</f>
        <v>0</v>
      </c>
      <c r="R7451">
        <f t="shared" si="932"/>
        <v>35.480027651479645</v>
      </c>
      <c r="S7451">
        <f t="shared" si="933"/>
        <v>0</v>
      </c>
      <c r="T7451">
        <f t="shared" si="934"/>
        <v>0</v>
      </c>
      <c r="U7451">
        <f t="shared" si="935"/>
        <v>15571.566373472688</v>
      </c>
    </row>
    <row r="7452" spans="1:21">
      <c r="A7452">
        <v>11</v>
      </c>
      <c r="B7452">
        <v>7</v>
      </c>
      <c r="C7452">
        <v>10</v>
      </c>
      <c r="D7452">
        <f>'[5]2019'!P7452</f>
        <v>0</v>
      </c>
      <c r="E7452">
        <f>'[5]2019'!Q7452</f>
        <v>155.8294317793171</v>
      </c>
      <c r="F7452">
        <f t="shared" si="928"/>
        <v>155.8294317793171</v>
      </c>
      <c r="G7452">
        <f t="shared" si="929"/>
        <v>48</v>
      </c>
      <c r="H7452" s="3">
        <f>DC_2019!K7452</f>
        <v>7.7812574532464591</v>
      </c>
      <c r="I7452" s="48">
        <f>IF(F7452=0,0,IF(H7452&gt;DC_2019!$G$11,0,F7452/((DC_2019!$G$11-H7452)*9.92/20.72)))</f>
        <v>321.03758301250173</v>
      </c>
      <c r="J7452" s="48">
        <f>IF(OR(I7452&lt;Summary!$F$6, I7452=Summary!$F$6), I7452, Summary!$F$6)</f>
        <v>288</v>
      </c>
      <c r="K7452" s="3">
        <f>[2]Intensity!D7455</f>
        <v>482.73358079778444</v>
      </c>
      <c r="L7452">
        <f>J7452*(DC_2019!$G$11-H7452)*9.92/20.72</f>
        <v>139.79321651787936</v>
      </c>
      <c r="M7452">
        <f t="shared" si="930"/>
        <v>16.036215261437746</v>
      </c>
      <c r="N7452">
        <f t="shared" si="931"/>
        <v>60772.805588057679</v>
      </c>
      <c r="O7452" s="48">
        <f>IF(M7452=0,0, M7452/(DC_2019!$G$11))</f>
        <v>1.8233118731424482</v>
      </c>
      <c r="P7452" s="48">
        <f>IF(OR(O7452&lt;Summary!$G$6, O7452 = Summary!$G$6), O7452, Summary!$G$6)</f>
        <v>0</v>
      </c>
      <c r="Q7452">
        <f>P7452*DC_2019!$G$11</f>
        <v>0</v>
      </c>
      <c r="R7452">
        <f t="shared" si="932"/>
        <v>139.79321651787936</v>
      </c>
      <c r="S7452">
        <f t="shared" si="933"/>
        <v>16.036215261437746</v>
      </c>
      <c r="T7452">
        <f t="shared" si="934"/>
        <v>0</v>
      </c>
      <c r="U7452">
        <f t="shared" si="935"/>
        <v>60772.805588057679</v>
      </c>
    </row>
    <row r="7453" spans="1:21">
      <c r="A7453">
        <v>11</v>
      </c>
      <c r="B7453">
        <v>7</v>
      </c>
      <c r="C7453">
        <v>11</v>
      </c>
      <c r="D7453">
        <f>'[5]2019'!P7453</f>
        <v>0</v>
      </c>
      <c r="E7453">
        <f>'[5]2019'!Q7453</f>
        <v>0</v>
      </c>
      <c r="F7453">
        <f t="shared" si="928"/>
        <v>0</v>
      </c>
      <c r="G7453">
        <f t="shared" si="929"/>
        <v>0</v>
      </c>
      <c r="H7453" s="3">
        <f>DC_2019!K7453</f>
        <v>8.3996082446467266</v>
      </c>
      <c r="I7453" s="48">
        <f>IF(F7453=0,0,IF(H7453&gt;DC_2019!$G$11,0,F7453/((DC_2019!$G$11-H7453)*9.92/20.72)))</f>
        <v>0</v>
      </c>
      <c r="J7453" s="48">
        <f>IF(OR(I7453&lt;Summary!$F$6, I7453=Summary!$F$6), I7453, Summary!$F$6)</f>
        <v>0</v>
      </c>
      <c r="K7453" s="3">
        <f>[2]Intensity!D7456</f>
        <v>476.32978435843194</v>
      </c>
      <c r="L7453">
        <f>J7453*(DC_2019!$G$11-H7453)*9.92/20.72</f>
        <v>0</v>
      </c>
      <c r="M7453">
        <f t="shared" si="930"/>
        <v>0</v>
      </c>
      <c r="N7453">
        <f t="shared" si="931"/>
        <v>0</v>
      </c>
      <c r="O7453" s="48">
        <f>IF(M7453=0,0, M7453/(DC_2019!$G$11))</f>
        <v>0</v>
      </c>
      <c r="P7453" s="48">
        <f>IF(OR(O7453&lt;Summary!$G$6, O7453 = Summary!$G$6), O7453, Summary!$G$6)</f>
        <v>0</v>
      </c>
      <c r="Q7453">
        <f>P7453*DC_2019!$G$11</f>
        <v>0</v>
      </c>
      <c r="R7453">
        <f t="shared" si="932"/>
        <v>0</v>
      </c>
      <c r="S7453">
        <f t="shared" si="933"/>
        <v>0</v>
      </c>
      <c r="T7453">
        <f t="shared" si="934"/>
        <v>0</v>
      </c>
      <c r="U7453">
        <f t="shared" si="935"/>
        <v>0</v>
      </c>
    </row>
    <row r="7454" spans="1:21">
      <c r="A7454">
        <v>11</v>
      </c>
      <c r="B7454">
        <v>7</v>
      </c>
      <c r="C7454">
        <v>12</v>
      </c>
      <c r="D7454">
        <f>'[5]2019'!P7454</f>
        <v>0</v>
      </c>
      <c r="E7454">
        <f>'[5]2019'!Q7454</f>
        <v>20.869108742176881</v>
      </c>
      <c r="F7454">
        <f t="shared" si="928"/>
        <v>20.869108742176881</v>
      </c>
      <c r="G7454">
        <f t="shared" si="929"/>
        <v>48</v>
      </c>
      <c r="H7454" s="3">
        <f>DC_2019!K7454</f>
        <v>9.0674270931865308</v>
      </c>
      <c r="I7454" s="48">
        <f>IF(F7454=0,0,IF(H7454&gt;DC_2019!$G$11,0,F7454/((DC_2019!$G$11-H7454)*9.92/20.72)))</f>
        <v>0</v>
      </c>
      <c r="J7454" s="48">
        <f>IF(OR(I7454&lt;Summary!$F$6, I7454=Summary!$F$6), I7454, Summary!$F$6)</f>
        <v>0</v>
      </c>
      <c r="K7454" s="3">
        <f>[2]Intensity!D7457</f>
        <v>476.32978435843194</v>
      </c>
      <c r="L7454">
        <f>J7454*(DC_2019!$G$11-H7454)*9.92/20.72</f>
        <v>0</v>
      </c>
      <c r="M7454">
        <f t="shared" si="930"/>
        <v>20.869108742176881</v>
      </c>
      <c r="N7454">
        <f t="shared" si="931"/>
        <v>0</v>
      </c>
      <c r="O7454" s="48">
        <f>IF(M7454=0,0, M7454/(DC_2019!$G$11))</f>
        <v>2.3728101133072759</v>
      </c>
      <c r="P7454" s="48">
        <f>IF(OR(O7454&lt;Summary!$G$6, O7454 = Summary!$G$6), O7454, Summary!$G$6)</f>
        <v>0</v>
      </c>
      <c r="Q7454">
        <f>P7454*DC_2019!$G$11</f>
        <v>0</v>
      </c>
      <c r="R7454">
        <f t="shared" si="932"/>
        <v>0</v>
      </c>
      <c r="S7454">
        <f t="shared" si="933"/>
        <v>20.869108742176881</v>
      </c>
      <c r="T7454">
        <f t="shared" si="934"/>
        <v>0</v>
      </c>
      <c r="U7454">
        <f t="shared" si="935"/>
        <v>0</v>
      </c>
    </row>
    <row r="7455" spans="1:21">
      <c r="A7455">
        <v>11</v>
      </c>
      <c r="B7455">
        <v>7</v>
      </c>
      <c r="C7455">
        <v>13</v>
      </c>
      <c r="D7455">
        <f>'[5]2019'!P7455</f>
        <v>0</v>
      </c>
      <c r="E7455">
        <f>'[5]2019'!Q7455</f>
        <v>0</v>
      </c>
      <c r="F7455">
        <f t="shared" si="928"/>
        <v>0</v>
      </c>
      <c r="G7455">
        <f t="shared" si="929"/>
        <v>0</v>
      </c>
      <c r="H7455" s="3">
        <f>DC_2019!K7455</f>
        <v>8.8695548425769211</v>
      </c>
      <c r="I7455" s="48">
        <f>IF(F7455=0,0,IF(H7455&gt;DC_2019!$G$11,0,F7455/((DC_2019!$G$11-H7455)*9.92/20.72)))</f>
        <v>0</v>
      </c>
      <c r="J7455" s="48">
        <f>IF(OR(I7455&lt;Summary!$F$6, I7455=Summary!$F$6), I7455, Summary!$F$6)</f>
        <v>0</v>
      </c>
      <c r="K7455" s="3">
        <f>[2]Intensity!D7458</f>
        <v>472.12613688246932</v>
      </c>
      <c r="L7455">
        <f>J7455*(DC_2019!$G$11-H7455)*9.92/20.72</f>
        <v>0</v>
      </c>
      <c r="M7455">
        <f t="shared" si="930"/>
        <v>0</v>
      </c>
      <c r="N7455">
        <f t="shared" si="931"/>
        <v>0</v>
      </c>
      <c r="O7455" s="48">
        <f>IF(M7455=0,0, M7455/(DC_2019!$G$11))</f>
        <v>0</v>
      </c>
      <c r="P7455" s="48">
        <f>IF(OR(O7455&lt;Summary!$G$6, O7455 = Summary!$G$6), O7455, Summary!$G$6)</f>
        <v>0</v>
      </c>
      <c r="Q7455">
        <f>P7455*DC_2019!$G$11</f>
        <v>0</v>
      </c>
      <c r="R7455">
        <f t="shared" si="932"/>
        <v>0</v>
      </c>
      <c r="S7455">
        <f t="shared" si="933"/>
        <v>0</v>
      </c>
      <c r="T7455">
        <f t="shared" si="934"/>
        <v>0</v>
      </c>
      <c r="U7455">
        <f t="shared" si="935"/>
        <v>0</v>
      </c>
    </row>
    <row r="7456" spans="1:21">
      <c r="A7456">
        <v>11</v>
      </c>
      <c r="B7456">
        <v>7</v>
      </c>
      <c r="C7456">
        <v>14</v>
      </c>
      <c r="D7456">
        <f>'[5]2019'!P7456</f>
        <v>0</v>
      </c>
      <c r="E7456">
        <f>'[5]2019'!Q7456</f>
        <v>0</v>
      </c>
      <c r="F7456">
        <f t="shared" si="928"/>
        <v>0</v>
      </c>
      <c r="G7456">
        <f t="shared" si="929"/>
        <v>0</v>
      </c>
      <c r="H7456" s="3">
        <f>DC_2019!K7456</f>
        <v>9.4549269182419682</v>
      </c>
      <c r="I7456" s="48">
        <f>IF(F7456=0,0,IF(H7456&gt;DC_2019!$G$11,0,F7456/((DC_2019!$G$11-H7456)*9.92/20.72)))</f>
        <v>0</v>
      </c>
      <c r="J7456" s="48">
        <f>IF(OR(I7456&lt;Summary!$F$6, I7456=Summary!$F$6), I7456, Summary!$F$6)</f>
        <v>0</v>
      </c>
      <c r="K7456" s="3">
        <f>[2]Intensity!D7459</f>
        <v>471.5050893125985</v>
      </c>
      <c r="L7456">
        <f>J7456*(DC_2019!$G$11-H7456)*9.92/20.72</f>
        <v>0</v>
      </c>
      <c r="M7456">
        <f t="shared" si="930"/>
        <v>0</v>
      </c>
      <c r="N7456">
        <f t="shared" si="931"/>
        <v>0</v>
      </c>
      <c r="O7456" s="48">
        <f>IF(M7456=0,0, M7456/(DC_2019!$G$11))</f>
        <v>0</v>
      </c>
      <c r="P7456" s="48">
        <f>IF(OR(O7456&lt;Summary!$G$6, O7456 = Summary!$G$6), O7456, Summary!$G$6)</f>
        <v>0</v>
      </c>
      <c r="Q7456">
        <f>P7456*DC_2019!$G$11</f>
        <v>0</v>
      </c>
      <c r="R7456">
        <f t="shared" si="932"/>
        <v>0</v>
      </c>
      <c r="S7456">
        <f t="shared" si="933"/>
        <v>0</v>
      </c>
      <c r="T7456">
        <f t="shared" si="934"/>
        <v>0</v>
      </c>
      <c r="U7456">
        <f t="shared" si="935"/>
        <v>0</v>
      </c>
    </row>
    <row r="7457" spans="1:21">
      <c r="A7457">
        <v>11</v>
      </c>
      <c r="B7457">
        <v>7</v>
      </c>
      <c r="C7457">
        <v>15</v>
      </c>
      <c r="D7457">
        <f>'[5]2019'!P7457</f>
        <v>0</v>
      </c>
      <c r="E7457">
        <f>'[5]2019'!Q7457</f>
        <v>0</v>
      </c>
      <c r="F7457">
        <f t="shared" si="928"/>
        <v>0</v>
      </c>
      <c r="G7457">
        <f t="shared" si="929"/>
        <v>0</v>
      </c>
      <c r="H7457" s="3">
        <f>DC_2019!K7457</f>
        <v>10.386575448886843</v>
      </c>
      <c r="I7457" s="48">
        <f>IF(F7457=0,0,IF(H7457&gt;DC_2019!$G$11,0,F7457/((DC_2019!$G$11-H7457)*9.92/20.72)))</f>
        <v>0</v>
      </c>
      <c r="J7457" s="48">
        <f>IF(OR(I7457&lt;Summary!$F$6, I7457=Summary!$F$6), I7457, Summary!$F$6)</f>
        <v>0</v>
      </c>
      <c r="K7457" s="3">
        <f>[2]Intensity!D7460</f>
        <v>472.52003258535126</v>
      </c>
      <c r="L7457">
        <f>J7457*(DC_2019!$G$11-H7457)*9.92/20.72</f>
        <v>0</v>
      </c>
      <c r="M7457">
        <f t="shared" si="930"/>
        <v>0</v>
      </c>
      <c r="N7457">
        <f t="shared" si="931"/>
        <v>0</v>
      </c>
      <c r="O7457" s="48">
        <f>IF(M7457=0,0, M7457/(DC_2019!$G$11))</f>
        <v>0</v>
      </c>
      <c r="P7457" s="48">
        <f>IF(OR(O7457&lt;Summary!$G$6, O7457 = Summary!$G$6), O7457, Summary!$G$6)</f>
        <v>0</v>
      </c>
      <c r="Q7457">
        <f>P7457*DC_2019!$G$11</f>
        <v>0</v>
      </c>
      <c r="R7457">
        <f t="shared" si="932"/>
        <v>0</v>
      </c>
      <c r="S7457">
        <f t="shared" si="933"/>
        <v>0</v>
      </c>
      <c r="T7457">
        <f t="shared" si="934"/>
        <v>0</v>
      </c>
      <c r="U7457">
        <f t="shared" si="935"/>
        <v>0</v>
      </c>
    </row>
    <row r="7458" spans="1:21">
      <c r="A7458">
        <v>11</v>
      </c>
      <c r="B7458">
        <v>7</v>
      </c>
      <c r="C7458">
        <v>16</v>
      </c>
      <c r="D7458">
        <f>'[5]2019'!P7458</f>
        <v>0</v>
      </c>
      <c r="E7458">
        <f>'[5]2019'!Q7458</f>
        <v>0</v>
      </c>
      <c r="F7458">
        <f t="shared" si="928"/>
        <v>0</v>
      </c>
      <c r="G7458">
        <f t="shared" si="929"/>
        <v>0</v>
      </c>
      <c r="H7458" s="3">
        <f>DC_2019!K7458</f>
        <v>10.996681564067506</v>
      </c>
      <c r="I7458" s="48">
        <f>IF(F7458=0,0,IF(H7458&gt;DC_2019!$G$11,0,F7458/((DC_2019!$G$11-H7458)*9.92/20.72)))</f>
        <v>0</v>
      </c>
      <c r="J7458" s="48">
        <f>IF(OR(I7458&lt;Summary!$F$6, I7458=Summary!$F$6), I7458, Summary!$F$6)</f>
        <v>0</v>
      </c>
      <c r="K7458" s="3">
        <f>[2]Intensity!D7461</f>
        <v>475.66805551914149</v>
      </c>
      <c r="L7458">
        <f>J7458*(DC_2019!$G$11-H7458)*9.92/20.72</f>
        <v>0</v>
      </c>
      <c r="M7458">
        <f t="shared" si="930"/>
        <v>0</v>
      </c>
      <c r="N7458">
        <f t="shared" si="931"/>
        <v>0</v>
      </c>
      <c r="O7458" s="48">
        <f>IF(M7458=0,0, M7458/(DC_2019!$G$11))</f>
        <v>0</v>
      </c>
      <c r="P7458" s="48">
        <f>IF(OR(O7458&lt;Summary!$G$6, O7458 = Summary!$G$6), O7458, Summary!$G$6)</f>
        <v>0</v>
      </c>
      <c r="Q7458">
        <f>P7458*DC_2019!$G$11</f>
        <v>0</v>
      </c>
      <c r="R7458">
        <f t="shared" si="932"/>
        <v>0</v>
      </c>
      <c r="S7458">
        <f t="shared" si="933"/>
        <v>0</v>
      </c>
      <c r="T7458">
        <f t="shared" si="934"/>
        <v>0</v>
      </c>
      <c r="U7458">
        <f t="shared" si="935"/>
        <v>0</v>
      </c>
    </row>
    <row r="7459" spans="1:21">
      <c r="A7459">
        <v>11</v>
      </c>
      <c r="B7459">
        <v>7</v>
      </c>
      <c r="C7459">
        <v>17</v>
      </c>
      <c r="D7459">
        <f>'[5]2019'!P7459</f>
        <v>0</v>
      </c>
      <c r="E7459">
        <f>'[5]2019'!Q7459</f>
        <v>0</v>
      </c>
      <c r="F7459">
        <f t="shared" si="928"/>
        <v>0</v>
      </c>
      <c r="G7459">
        <f t="shared" si="929"/>
        <v>0</v>
      </c>
      <c r="H7459" s="3">
        <f>DC_2019!K7459</f>
        <v>10.897745438764765</v>
      </c>
      <c r="I7459" s="48">
        <f>IF(F7459=0,0,IF(H7459&gt;DC_2019!$G$11,0,F7459/((DC_2019!$G$11-H7459)*9.92/20.72)))</f>
        <v>0</v>
      </c>
      <c r="J7459" s="48">
        <f>IF(OR(I7459&lt;Summary!$F$6, I7459=Summary!$F$6), I7459, Summary!$F$6)</f>
        <v>0</v>
      </c>
      <c r="K7459" s="3">
        <f>[2]Intensity!D7462</f>
        <v>479.07629771428248</v>
      </c>
      <c r="L7459">
        <f>J7459*(DC_2019!$G$11-H7459)*9.92/20.72</f>
        <v>0</v>
      </c>
      <c r="M7459">
        <f t="shared" si="930"/>
        <v>0</v>
      </c>
      <c r="N7459">
        <f t="shared" si="931"/>
        <v>0</v>
      </c>
      <c r="O7459" s="48">
        <f>IF(M7459=0,0, M7459/(DC_2019!$G$11))</f>
        <v>0</v>
      </c>
      <c r="P7459" s="48">
        <f>IF(OR(O7459&lt;Summary!$G$6, O7459 = Summary!$G$6), O7459, Summary!$G$6)</f>
        <v>0</v>
      </c>
      <c r="Q7459">
        <f>P7459*DC_2019!$G$11</f>
        <v>0</v>
      </c>
      <c r="R7459">
        <f t="shared" si="932"/>
        <v>0</v>
      </c>
      <c r="S7459">
        <f t="shared" si="933"/>
        <v>0</v>
      </c>
      <c r="T7459">
        <f t="shared" si="934"/>
        <v>0</v>
      </c>
      <c r="U7459">
        <f t="shared" si="935"/>
        <v>0</v>
      </c>
    </row>
    <row r="7460" spans="1:21">
      <c r="A7460">
        <v>11</v>
      </c>
      <c r="B7460">
        <v>7</v>
      </c>
      <c r="C7460">
        <v>18</v>
      </c>
      <c r="D7460">
        <f>'[5]2019'!P7460</f>
        <v>0</v>
      </c>
      <c r="E7460">
        <f>'[5]2019'!Q7460</f>
        <v>0</v>
      </c>
      <c r="F7460">
        <f t="shared" si="928"/>
        <v>0</v>
      </c>
      <c r="G7460">
        <f t="shared" si="929"/>
        <v>0</v>
      </c>
      <c r="H7460" s="3">
        <f>DC_2019!K7460</f>
        <v>11.623277031647538</v>
      </c>
      <c r="I7460" s="48">
        <f>IF(F7460=0,0,IF(H7460&gt;DC_2019!$G$11,0,F7460/((DC_2019!$G$11-H7460)*9.92/20.72)))</f>
        <v>0</v>
      </c>
      <c r="J7460" s="48">
        <f>IF(OR(I7460&lt;Summary!$F$6, I7460=Summary!$F$6), I7460, Summary!$F$6)</f>
        <v>0</v>
      </c>
      <c r="K7460" s="3">
        <f>[2]Intensity!D7463</f>
        <v>473.65309501318683</v>
      </c>
      <c r="L7460">
        <f>J7460*(DC_2019!$G$11-H7460)*9.92/20.72</f>
        <v>0</v>
      </c>
      <c r="M7460">
        <f t="shared" si="930"/>
        <v>0</v>
      </c>
      <c r="N7460">
        <f t="shared" si="931"/>
        <v>0</v>
      </c>
      <c r="O7460" s="48">
        <f>IF(M7460=0,0, M7460/(DC_2019!$G$11))</f>
        <v>0</v>
      </c>
      <c r="P7460" s="48">
        <f>IF(OR(O7460&lt;Summary!$G$6, O7460 = Summary!$G$6), O7460, Summary!$G$6)</f>
        <v>0</v>
      </c>
      <c r="Q7460">
        <f>P7460*DC_2019!$G$11</f>
        <v>0</v>
      </c>
      <c r="R7460">
        <f t="shared" si="932"/>
        <v>0</v>
      </c>
      <c r="S7460">
        <f t="shared" si="933"/>
        <v>0</v>
      </c>
      <c r="T7460">
        <f t="shared" si="934"/>
        <v>0</v>
      </c>
      <c r="U7460">
        <f t="shared" si="935"/>
        <v>0</v>
      </c>
    </row>
    <row r="7461" spans="1:21">
      <c r="A7461">
        <v>11</v>
      </c>
      <c r="B7461">
        <v>7</v>
      </c>
      <c r="C7461">
        <v>19</v>
      </c>
      <c r="D7461">
        <f>'[5]2019'!P7461</f>
        <v>0</v>
      </c>
      <c r="E7461">
        <f>'[5]2019'!Q7461</f>
        <v>0</v>
      </c>
      <c r="F7461">
        <f t="shared" si="928"/>
        <v>0</v>
      </c>
      <c r="G7461">
        <f t="shared" si="929"/>
        <v>0</v>
      </c>
      <c r="H7461" s="3">
        <f>DC_2019!K7461</f>
        <v>11.8623726632305</v>
      </c>
      <c r="I7461" s="48">
        <f>IF(F7461=0,0,IF(H7461&gt;DC_2019!$G$11,0,F7461/((DC_2019!$G$11-H7461)*9.92/20.72)))</f>
        <v>0</v>
      </c>
      <c r="J7461" s="48">
        <f>IF(OR(I7461&lt;Summary!$F$6, I7461=Summary!$F$6), I7461, Summary!$F$6)</f>
        <v>0</v>
      </c>
      <c r="K7461" s="3">
        <f>[2]Intensity!D7464</f>
        <v>461.29214437949702</v>
      </c>
      <c r="L7461">
        <f>J7461*(DC_2019!$G$11-H7461)*9.92/20.72</f>
        <v>0</v>
      </c>
      <c r="M7461">
        <f t="shared" si="930"/>
        <v>0</v>
      </c>
      <c r="N7461">
        <f t="shared" si="931"/>
        <v>0</v>
      </c>
      <c r="O7461" s="48">
        <f>IF(M7461=0,0, M7461/(DC_2019!$G$11))</f>
        <v>0</v>
      </c>
      <c r="P7461" s="48">
        <f>IF(OR(O7461&lt;Summary!$G$6, O7461 = Summary!$G$6), O7461, Summary!$G$6)</f>
        <v>0</v>
      </c>
      <c r="Q7461">
        <f>P7461*DC_2019!$G$11</f>
        <v>0</v>
      </c>
      <c r="R7461">
        <f t="shared" si="932"/>
        <v>0</v>
      </c>
      <c r="S7461">
        <f t="shared" si="933"/>
        <v>0</v>
      </c>
      <c r="T7461">
        <f t="shared" si="934"/>
        <v>0</v>
      </c>
      <c r="U7461">
        <f t="shared" si="935"/>
        <v>0</v>
      </c>
    </row>
    <row r="7462" spans="1:21">
      <c r="A7462">
        <v>11</v>
      </c>
      <c r="B7462">
        <v>7</v>
      </c>
      <c r="C7462">
        <v>20</v>
      </c>
      <c r="D7462">
        <f>'[5]2019'!P7462</f>
        <v>0</v>
      </c>
      <c r="E7462">
        <f>'[5]2019'!Q7462</f>
        <v>0</v>
      </c>
      <c r="F7462">
        <f t="shared" si="928"/>
        <v>0</v>
      </c>
      <c r="G7462">
        <f t="shared" si="929"/>
        <v>0</v>
      </c>
      <c r="H7462" s="3">
        <f>DC_2019!K7462</f>
        <v>11.359447360506341</v>
      </c>
      <c r="I7462" s="48">
        <f>IF(F7462=0,0,IF(H7462&gt;DC_2019!$G$11,0,F7462/((DC_2019!$G$11-H7462)*9.92/20.72)))</f>
        <v>0</v>
      </c>
      <c r="J7462" s="48">
        <f>IF(OR(I7462&lt;Summary!$F$6, I7462=Summary!$F$6), I7462, Summary!$F$6)</f>
        <v>0</v>
      </c>
      <c r="K7462" s="3">
        <f>[2]Intensity!D7465</f>
        <v>453.91318302504533</v>
      </c>
      <c r="L7462">
        <f>J7462*(DC_2019!$G$11-H7462)*9.92/20.72</f>
        <v>0</v>
      </c>
      <c r="M7462">
        <f t="shared" si="930"/>
        <v>0</v>
      </c>
      <c r="N7462">
        <f t="shared" si="931"/>
        <v>0</v>
      </c>
      <c r="O7462" s="48">
        <f>IF(M7462=0,0, M7462/(DC_2019!$G$11))</f>
        <v>0</v>
      </c>
      <c r="P7462" s="48">
        <f>IF(OR(O7462&lt;Summary!$G$6, O7462 = Summary!$G$6), O7462, Summary!$G$6)</f>
        <v>0</v>
      </c>
      <c r="Q7462">
        <f>P7462*DC_2019!$G$11</f>
        <v>0</v>
      </c>
      <c r="R7462">
        <f t="shared" si="932"/>
        <v>0</v>
      </c>
      <c r="S7462">
        <f t="shared" si="933"/>
        <v>0</v>
      </c>
      <c r="T7462">
        <f t="shared" si="934"/>
        <v>0</v>
      </c>
      <c r="U7462">
        <f t="shared" si="935"/>
        <v>0</v>
      </c>
    </row>
    <row r="7463" spans="1:21">
      <c r="A7463">
        <v>11</v>
      </c>
      <c r="B7463">
        <v>7</v>
      </c>
      <c r="C7463">
        <v>21</v>
      </c>
      <c r="D7463">
        <f>'[5]2019'!P7463</f>
        <v>0</v>
      </c>
      <c r="E7463">
        <f>'[5]2019'!Q7463</f>
        <v>0</v>
      </c>
      <c r="F7463">
        <f t="shared" si="928"/>
        <v>0</v>
      </c>
      <c r="G7463">
        <f t="shared" si="929"/>
        <v>0</v>
      </c>
      <c r="H7463" s="3">
        <f>DC_2019!K7463</f>
        <v>9.1004057979824537</v>
      </c>
      <c r="I7463" s="48">
        <f>IF(F7463=0,0,IF(H7463&gt;DC_2019!$G$11,0,F7463/((DC_2019!$G$11-H7463)*9.92/20.72)))</f>
        <v>0</v>
      </c>
      <c r="J7463" s="48">
        <f>IF(OR(I7463&lt;Summary!$F$6, I7463=Summary!$F$6), I7463, Summary!$F$6)</f>
        <v>0</v>
      </c>
      <c r="K7463" s="3">
        <f>[2]Intensity!D7466</f>
        <v>443.43543768251436</v>
      </c>
      <c r="L7463">
        <f>J7463*(DC_2019!$G$11-H7463)*9.92/20.72</f>
        <v>0</v>
      </c>
      <c r="M7463">
        <f t="shared" si="930"/>
        <v>0</v>
      </c>
      <c r="N7463">
        <f t="shared" si="931"/>
        <v>0</v>
      </c>
      <c r="O7463" s="48">
        <f>IF(M7463=0,0, M7463/(DC_2019!$G$11))</f>
        <v>0</v>
      </c>
      <c r="P7463" s="48">
        <f>IF(OR(O7463&lt;Summary!$G$6, O7463 = Summary!$G$6), O7463, Summary!$G$6)</f>
        <v>0</v>
      </c>
      <c r="Q7463">
        <f>P7463*DC_2019!$G$11</f>
        <v>0</v>
      </c>
      <c r="R7463">
        <f t="shared" si="932"/>
        <v>0</v>
      </c>
      <c r="S7463">
        <f t="shared" si="933"/>
        <v>0</v>
      </c>
      <c r="T7463">
        <f t="shared" si="934"/>
        <v>0</v>
      </c>
      <c r="U7463">
        <f t="shared" si="935"/>
        <v>0</v>
      </c>
    </row>
    <row r="7464" spans="1:21">
      <c r="A7464">
        <v>11</v>
      </c>
      <c r="B7464">
        <v>7</v>
      </c>
      <c r="C7464">
        <v>22</v>
      </c>
      <c r="D7464">
        <f>'[5]2019'!P7464</f>
        <v>0</v>
      </c>
      <c r="E7464">
        <f>'[5]2019'!Q7464</f>
        <v>0</v>
      </c>
      <c r="F7464">
        <f t="shared" si="928"/>
        <v>0</v>
      </c>
      <c r="G7464">
        <f t="shared" si="929"/>
        <v>0</v>
      </c>
      <c r="H7464" s="3">
        <f>DC_2019!K7464</f>
        <v>4.65652478059374</v>
      </c>
      <c r="I7464" s="48">
        <f>IF(F7464=0,0,IF(H7464&gt;DC_2019!$G$11,0,F7464/((DC_2019!$G$11-H7464)*9.92/20.72)))</f>
        <v>0</v>
      </c>
      <c r="J7464" s="48">
        <f>IF(OR(I7464&lt;Summary!$F$6, I7464=Summary!$F$6), I7464, Summary!$F$6)</f>
        <v>0</v>
      </c>
      <c r="K7464" s="3">
        <f>[2]Intensity!D7467</f>
        <v>442.67748580287247</v>
      </c>
      <c r="L7464">
        <f>J7464*(DC_2019!$G$11-H7464)*9.92/20.72</f>
        <v>0</v>
      </c>
      <c r="M7464">
        <f t="shared" si="930"/>
        <v>0</v>
      </c>
      <c r="N7464">
        <f t="shared" si="931"/>
        <v>0</v>
      </c>
      <c r="O7464" s="48">
        <f>IF(M7464=0,0, M7464/(DC_2019!$G$11))</f>
        <v>0</v>
      </c>
      <c r="P7464" s="48">
        <f>IF(OR(O7464&lt;Summary!$G$6, O7464 = Summary!$G$6), O7464, Summary!$G$6)</f>
        <v>0</v>
      </c>
      <c r="Q7464">
        <f>P7464*DC_2019!$G$11</f>
        <v>0</v>
      </c>
      <c r="R7464">
        <f t="shared" si="932"/>
        <v>0</v>
      </c>
      <c r="S7464">
        <f t="shared" si="933"/>
        <v>0</v>
      </c>
      <c r="T7464">
        <f t="shared" si="934"/>
        <v>0</v>
      </c>
      <c r="U7464">
        <f t="shared" si="935"/>
        <v>0</v>
      </c>
    </row>
    <row r="7465" spans="1:21">
      <c r="A7465">
        <v>11</v>
      </c>
      <c r="B7465">
        <v>7</v>
      </c>
      <c r="C7465">
        <v>23</v>
      </c>
      <c r="D7465">
        <f>'[5]2019'!P7465</f>
        <v>0</v>
      </c>
      <c r="E7465">
        <f>'[5]2019'!Q7465</f>
        <v>0</v>
      </c>
      <c r="F7465">
        <f t="shared" si="928"/>
        <v>0</v>
      </c>
      <c r="G7465">
        <f t="shared" si="929"/>
        <v>0</v>
      </c>
      <c r="H7465" s="3">
        <f>DC_2019!K7465</f>
        <v>3.5894454656580717</v>
      </c>
      <c r="I7465" s="48">
        <f>IF(F7465=0,0,IF(H7465&gt;DC_2019!$G$11,0,F7465/((DC_2019!$G$11-H7465)*9.92/20.72)))</f>
        <v>0</v>
      </c>
      <c r="J7465" s="48">
        <f>IF(OR(I7465&lt;Summary!$F$6, I7465=Summary!$F$6), I7465, Summary!$F$6)</f>
        <v>0</v>
      </c>
      <c r="K7465" s="3">
        <f>[2]Intensity!D7468</f>
        <v>448.92571612532021</v>
      </c>
      <c r="L7465">
        <f>J7465*(DC_2019!$G$11-H7465)*9.92/20.72</f>
        <v>0</v>
      </c>
      <c r="M7465">
        <f t="shared" si="930"/>
        <v>0</v>
      </c>
      <c r="N7465">
        <f t="shared" si="931"/>
        <v>0</v>
      </c>
      <c r="O7465" s="48">
        <f>IF(M7465=0,0, M7465/(DC_2019!$G$11))</f>
        <v>0</v>
      </c>
      <c r="P7465" s="48">
        <f>IF(OR(O7465&lt;Summary!$G$6, O7465 = Summary!$G$6), O7465, Summary!$G$6)</f>
        <v>0</v>
      </c>
      <c r="Q7465">
        <f>P7465*DC_2019!$G$11</f>
        <v>0</v>
      </c>
      <c r="R7465">
        <f t="shared" si="932"/>
        <v>0</v>
      </c>
      <c r="S7465">
        <f t="shared" si="933"/>
        <v>0</v>
      </c>
      <c r="T7465">
        <f t="shared" si="934"/>
        <v>0</v>
      </c>
      <c r="U7465">
        <f t="shared" si="935"/>
        <v>0</v>
      </c>
    </row>
    <row r="7466" spans="1:21">
      <c r="A7466">
        <v>11</v>
      </c>
      <c r="B7466">
        <v>8</v>
      </c>
      <c r="C7466">
        <v>0</v>
      </c>
      <c r="D7466">
        <f>'[5]2019'!P7466</f>
        <v>0</v>
      </c>
      <c r="E7466">
        <f>'[5]2019'!Q7466</f>
        <v>0</v>
      </c>
      <c r="F7466">
        <f t="shared" si="928"/>
        <v>0</v>
      </c>
      <c r="G7466">
        <f t="shared" si="929"/>
        <v>0</v>
      </c>
      <c r="H7466" s="3">
        <f>DC_2019!K7466</f>
        <v>2.8839191903191095</v>
      </c>
      <c r="I7466" s="48">
        <f>IF(F7466=0,0,IF(H7466&gt;DC_2019!$G$11,0,F7466/((DC_2019!$G$11-H7466)*9.92/20.72)))</f>
        <v>0</v>
      </c>
      <c r="J7466" s="48">
        <f>IF(OR(I7466&lt;Summary!$F$6, I7466=Summary!$F$6), I7466, Summary!$F$6)</f>
        <v>0</v>
      </c>
      <c r="K7466" s="3">
        <f>[2]Intensity!D7469</f>
        <v>456.78328110549205</v>
      </c>
      <c r="L7466">
        <f>J7466*(DC_2019!$G$11-H7466)*9.92/20.72</f>
        <v>0</v>
      </c>
      <c r="M7466">
        <f t="shared" si="930"/>
        <v>0</v>
      </c>
      <c r="N7466">
        <f t="shared" si="931"/>
        <v>0</v>
      </c>
      <c r="O7466" s="48">
        <f>IF(M7466=0,0, M7466/(DC_2019!$G$11))</f>
        <v>0</v>
      </c>
      <c r="P7466" s="48">
        <f>IF(OR(O7466&lt;Summary!$G$6, O7466 = Summary!$G$6), O7466, Summary!$G$6)</f>
        <v>0</v>
      </c>
      <c r="Q7466">
        <f>P7466*DC_2019!$G$11</f>
        <v>0</v>
      </c>
      <c r="R7466">
        <f t="shared" si="932"/>
        <v>0</v>
      </c>
      <c r="S7466">
        <f t="shared" si="933"/>
        <v>0</v>
      </c>
      <c r="T7466">
        <f t="shared" si="934"/>
        <v>0</v>
      </c>
      <c r="U7466">
        <f t="shared" si="935"/>
        <v>0</v>
      </c>
    </row>
    <row r="7467" spans="1:21">
      <c r="A7467">
        <v>11</v>
      </c>
      <c r="B7467">
        <v>8</v>
      </c>
      <c r="C7467">
        <v>1</v>
      </c>
      <c r="D7467">
        <f>'[5]2019'!P7467</f>
        <v>0</v>
      </c>
      <c r="E7467">
        <f>'[5]2019'!Q7467</f>
        <v>0</v>
      </c>
      <c r="F7467">
        <f t="shared" si="928"/>
        <v>0</v>
      </c>
      <c r="G7467">
        <f t="shared" si="929"/>
        <v>0</v>
      </c>
      <c r="H7467" s="3">
        <f>DC_2019!K7467</f>
        <v>2.6613129001571472</v>
      </c>
      <c r="I7467" s="48">
        <f>IF(F7467=0,0,IF(H7467&gt;DC_2019!$G$11,0,F7467/((DC_2019!$G$11-H7467)*9.92/20.72)))</f>
        <v>0</v>
      </c>
      <c r="J7467" s="48">
        <f>IF(OR(I7467&lt;Summary!$F$6, I7467=Summary!$F$6), I7467, Summary!$F$6)</f>
        <v>0</v>
      </c>
      <c r="K7467" s="3">
        <f>[2]Intensity!D7470</f>
        <v>471.29815789936089</v>
      </c>
      <c r="L7467">
        <f>J7467*(DC_2019!$G$11-H7467)*9.92/20.72</f>
        <v>0</v>
      </c>
      <c r="M7467">
        <f t="shared" si="930"/>
        <v>0</v>
      </c>
      <c r="N7467">
        <f t="shared" si="931"/>
        <v>0</v>
      </c>
      <c r="O7467" s="48">
        <f>IF(M7467=0,0, M7467/(DC_2019!$G$11))</f>
        <v>0</v>
      </c>
      <c r="P7467" s="48">
        <f>IF(OR(O7467&lt;Summary!$G$6, O7467 = Summary!$G$6), O7467, Summary!$G$6)</f>
        <v>0</v>
      </c>
      <c r="Q7467">
        <f>P7467*DC_2019!$G$11</f>
        <v>0</v>
      </c>
      <c r="R7467">
        <f t="shared" si="932"/>
        <v>0</v>
      </c>
      <c r="S7467">
        <f t="shared" si="933"/>
        <v>0</v>
      </c>
      <c r="T7467">
        <f t="shared" si="934"/>
        <v>0</v>
      </c>
      <c r="U7467">
        <f t="shared" si="935"/>
        <v>0</v>
      </c>
    </row>
    <row r="7468" spans="1:21">
      <c r="A7468">
        <v>11</v>
      </c>
      <c r="B7468">
        <v>8</v>
      </c>
      <c r="C7468">
        <v>2</v>
      </c>
      <c r="D7468">
        <f>'[5]2019'!P7468</f>
        <v>0</v>
      </c>
      <c r="E7468">
        <f>'[5]2019'!Q7468</f>
        <v>0</v>
      </c>
      <c r="F7468">
        <f t="shared" si="928"/>
        <v>0</v>
      </c>
      <c r="G7468">
        <f t="shared" si="929"/>
        <v>0</v>
      </c>
      <c r="H7468" s="3">
        <f>DC_2019!K7468</f>
        <v>2.562376774863024</v>
      </c>
      <c r="I7468" s="48">
        <f>IF(F7468=0,0,IF(H7468&gt;DC_2019!$G$11,0,F7468/((DC_2019!$G$11-H7468)*9.92/20.72)))</f>
        <v>0</v>
      </c>
      <c r="J7468" s="48">
        <f>IF(OR(I7468&lt;Summary!$F$6, I7468=Summary!$F$6), I7468, Summary!$F$6)</f>
        <v>0</v>
      </c>
      <c r="K7468" s="3">
        <f>[2]Intensity!D7471</f>
        <v>472.72746304878433</v>
      </c>
      <c r="L7468">
        <f>J7468*(DC_2019!$G$11-H7468)*9.92/20.72</f>
        <v>0</v>
      </c>
      <c r="M7468">
        <f t="shared" si="930"/>
        <v>0</v>
      </c>
      <c r="N7468">
        <f t="shared" si="931"/>
        <v>0</v>
      </c>
      <c r="O7468" s="48">
        <f>IF(M7468=0,0, M7468/(DC_2019!$G$11))</f>
        <v>0</v>
      </c>
      <c r="P7468" s="48">
        <f>IF(OR(O7468&lt;Summary!$G$6, O7468 = Summary!$G$6), O7468, Summary!$G$6)</f>
        <v>0</v>
      </c>
      <c r="Q7468">
        <f>P7468*DC_2019!$G$11</f>
        <v>0</v>
      </c>
      <c r="R7468">
        <f t="shared" si="932"/>
        <v>0</v>
      </c>
      <c r="S7468">
        <f t="shared" si="933"/>
        <v>0</v>
      </c>
      <c r="T7468">
        <f t="shared" si="934"/>
        <v>0</v>
      </c>
      <c r="U7468">
        <f t="shared" si="935"/>
        <v>0</v>
      </c>
    </row>
    <row r="7469" spans="1:21">
      <c r="A7469">
        <v>11</v>
      </c>
      <c r="B7469">
        <v>8</v>
      </c>
      <c r="C7469">
        <v>3</v>
      </c>
      <c r="D7469">
        <f>'[5]2019'!P7469</f>
        <v>0</v>
      </c>
      <c r="E7469">
        <f>'[5]2019'!Q7469</f>
        <v>0</v>
      </c>
      <c r="F7469">
        <f t="shared" si="928"/>
        <v>0</v>
      </c>
      <c r="G7469">
        <f t="shared" si="929"/>
        <v>0</v>
      </c>
      <c r="H7469" s="3">
        <f>DC_2019!K7469</f>
        <v>2.5046640305379388</v>
      </c>
      <c r="I7469" s="48">
        <f>IF(F7469=0,0,IF(H7469&gt;DC_2019!$G$11,0,F7469/((DC_2019!$G$11-H7469)*9.92/20.72)))</f>
        <v>0</v>
      </c>
      <c r="J7469" s="48">
        <f>IF(OR(I7469&lt;Summary!$F$6, I7469=Summary!$F$6), I7469, Summary!$F$6)</f>
        <v>0</v>
      </c>
      <c r="K7469" s="3">
        <f>[2]Intensity!D7472</f>
        <v>482.70304271114554</v>
      </c>
      <c r="L7469">
        <f>J7469*(DC_2019!$G$11-H7469)*9.92/20.72</f>
        <v>0</v>
      </c>
      <c r="M7469">
        <f t="shared" si="930"/>
        <v>0</v>
      </c>
      <c r="N7469">
        <f t="shared" si="931"/>
        <v>0</v>
      </c>
      <c r="O7469" s="48">
        <f>IF(M7469=0,0, M7469/(DC_2019!$G$11))</f>
        <v>0</v>
      </c>
      <c r="P7469" s="48">
        <f>IF(OR(O7469&lt;Summary!$G$6, O7469 = Summary!$G$6), O7469, Summary!$G$6)</f>
        <v>0</v>
      </c>
      <c r="Q7469">
        <f>P7469*DC_2019!$G$11</f>
        <v>0</v>
      </c>
      <c r="R7469">
        <f t="shared" si="932"/>
        <v>0</v>
      </c>
      <c r="S7469">
        <f t="shared" si="933"/>
        <v>0</v>
      </c>
      <c r="T7469">
        <f t="shared" si="934"/>
        <v>0</v>
      </c>
      <c r="U7469">
        <f t="shared" si="935"/>
        <v>0</v>
      </c>
    </row>
    <row r="7470" spans="1:21">
      <c r="A7470">
        <v>11</v>
      </c>
      <c r="B7470">
        <v>8</v>
      </c>
      <c r="C7470">
        <v>4</v>
      </c>
      <c r="D7470">
        <f>'[5]2019'!P7470</f>
        <v>0</v>
      </c>
      <c r="E7470">
        <f>'[5]2019'!Q7470</f>
        <v>0</v>
      </c>
      <c r="F7470">
        <f t="shared" si="928"/>
        <v>0</v>
      </c>
      <c r="G7470">
        <f t="shared" si="929"/>
        <v>0</v>
      </c>
      <c r="H7470" s="3">
        <f>DC_2019!K7470</f>
        <v>2.6778022525516754</v>
      </c>
      <c r="I7470" s="48">
        <f>IF(F7470=0,0,IF(H7470&gt;DC_2019!$G$11,0,F7470/((DC_2019!$G$11-H7470)*9.92/20.72)))</f>
        <v>0</v>
      </c>
      <c r="J7470" s="48">
        <f>IF(OR(I7470&lt;Summary!$F$6, I7470=Summary!$F$6), I7470, Summary!$F$6)</f>
        <v>0</v>
      </c>
      <c r="K7470" s="3">
        <f>[2]Intensity!D7473</f>
        <v>487.80991922036571</v>
      </c>
      <c r="L7470">
        <f>J7470*(DC_2019!$G$11-H7470)*9.92/20.72</f>
        <v>0</v>
      </c>
      <c r="M7470">
        <f t="shared" si="930"/>
        <v>0</v>
      </c>
      <c r="N7470">
        <f t="shared" si="931"/>
        <v>0</v>
      </c>
      <c r="O7470" s="48">
        <f>IF(M7470=0,0, M7470/(DC_2019!$G$11))</f>
        <v>0</v>
      </c>
      <c r="P7470" s="48">
        <f>IF(OR(O7470&lt;Summary!$G$6, O7470 = Summary!$G$6), O7470, Summary!$G$6)</f>
        <v>0</v>
      </c>
      <c r="Q7470">
        <f>P7470*DC_2019!$G$11</f>
        <v>0</v>
      </c>
      <c r="R7470">
        <f t="shared" si="932"/>
        <v>0</v>
      </c>
      <c r="S7470">
        <f t="shared" si="933"/>
        <v>0</v>
      </c>
      <c r="T7470">
        <f t="shared" si="934"/>
        <v>0</v>
      </c>
      <c r="U7470">
        <f t="shared" si="935"/>
        <v>0</v>
      </c>
    </row>
    <row r="7471" spans="1:21">
      <c r="A7471">
        <v>11</v>
      </c>
      <c r="B7471">
        <v>8</v>
      </c>
      <c r="C7471">
        <v>5</v>
      </c>
      <c r="D7471">
        <f>'[5]2019'!P7471</f>
        <v>0</v>
      </c>
      <c r="E7471">
        <f>'[5]2019'!Q7471</f>
        <v>0</v>
      </c>
      <c r="F7471">
        <f t="shared" si="928"/>
        <v>0</v>
      </c>
      <c r="G7471">
        <f t="shared" si="929"/>
        <v>0</v>
      </c>
      <c r="H7471" s="3">
        <f>DC_2019!K7471</f>
        <v>3.0735467647469696</v>
      </c>
      <c r="I7471" s="48">
        <f>IF(F7471=0,0,IF(H7471&gt;DC_2019!$G$11,0,F7471/((DC_2019!$G$11-H7471)*9.92/20.72)))</f>
        <v>0</v>
      </c>
      <c r="J7471" s="48">
        <f>IF(OR(I7471&lt;Summary!$F$6, I7471=Summary!$F$6), I7471, Summary!$F$6)</f>
        <v>0</v>
      </c>
      <c r="K7471" s="3">
        <f>[2]Intensity!D7474</f>
        <v>489.97842556045322</v>
      </c>
      <c r="L7471">
        <f>J7471*(DC_2019!$G$11-H7471)*9.92/20.72</f>
        <v>0</v>
      </c>
      <c r="M7471">
        <f t="shared" si="930"/>
        <v>0</v>
      </c>
      <c r="N7471">
        <f t="shared" si="931"/>
        <v>0</v>
      </c>
      <c r="O7471" s="48">
        <f>IF(M7471=0,0, M7471/(DC_2019!$G$11))</f>
        <v>0</v>
      </c>
      <c r="P7471" s="48">
        <f>IF(OR(O7471&lt;Summary!$G$6, O7471 = Summary!$G$6), O7471, Summary!$G$6)</f>
        <v>0</v>
      </c>
      <c r="Q7471">
        <f>P7471*DC_2019!$G$11</f>
        <v>0</v>
      </c>
      <c r="R7471">
        <f t="shared" si="932"/>
        <v>0</v>
      </c>
      <c r="S7471">
        <f t="shared" si="933"/>
        <v>0</v>
      </c>
      <c r="T7471">
        <f t="shared" si="934"/>
        <v>0</v>
      </c>
      <c r="U7471">
        <f t="shared" si="935"/>
        <v>0</v>
      </c>
    </row>
    <row r="7472" spans="1:21">
      <c r="A7472">
        <v>11</v>
      </c>
      <c r="B7472">
        <v>8</v>
      </c>
      <c r="C7472">
        <v>6</v>
      </c>
      <c r="D7472">
        <f>'[5]2019'!P7472</f>
        <v>0</v>
      </c>
      <c r="E7472">
        <f>'[5]2019'!Q7472</f>
        <v>10.509166399637857</v>
      </c>
      <c r="F7472">
        <f t="shared" si="928"/>
        <v>10.509166399637857</v>
      </c>
      <c r="G7472">
        <f t="shared" si="929"/>
        <v>48</v>
      </c>
      <c r="H7472" s="3">
        <f>DC_2019!K7472</f>
        <v>4.1700888302587771</v>
      </c>
      <c r="I7472" s="48">
        <f>IF(F7472=0,0,IF(H7472&gt;DC_2019!$G$11,0,F7472/((DC_2019!$G$11-H7472)*9.92/20.72)))</f>
        <v>4.7460608687127062</v>
      </c>
      <c r="J7472" s="48">
        <f>IF(OR(I7472&lt;Summary!$F$6, I7472=Summary!$F$6), I7472, Summary!$F$6)</f>
        <v>4.7460608687127062</v>
      </c>
      <c r="K7472" s="3">
        <f>[2]Intensity!D7475</f>
        <v>489.65773982705645</v>
      </c>
      <c r="L7472">
        <f>J7472*(DC_2019!$G$11-H7472)*9.92/20.72</f>
        <v>10.509166399637857</v>
      </c>
      <c r="M7472">
        <f t="shared" si="930"/>
        <v>0</v>
      </c>
      <c r="N7472">
        <f t="shared" si="931"/>
        <v>4641.4546795305005</v>
      </c>
      <c r="O7472" s="48">
        <f>IF(M7472=0,0, M7472/(DC_2019!$G$11))</f>
        <v>0</v>
      </c>
      <c r="P7472" s="48">
        <f>IF(OR(O7472&lt;Summary!$G$6, O7472 = Summary!$G$6), O7472, Summary!$G$6)</f>
        <v>0</v>
      </c>
      <c r="Q7472">
        <f>P7472*DC_2019!$G$11</f>
        <v>0</v>
      </c>
      <c r="R7472">
        <f t="shared" si="932"/>
        <v>10.509166399637857</v>
      </c>
      <c r="S7472">
        <f t="shared" si="933"/>
        <v>0</v>
      </c>
      <c r="T7472">
        <f t="shared" si="934"/>
        <v>0</v>
      </c>
      <c r="U7472">
        <f t="shared" si="935"/>
        <v>4641.4546795305005</v>
      </c>
    </row>
    <row r="7473" spans="1:21">
      <c r="A7473">
        <v>11</v>
      </c>
      <c r="B7473">
        <v>8</v>
      </c>
      <c r="C7473">
        <v>7</v>
      </c>
      <c r="D7473">
        <f>'[5]2019'!P7473</f>
        <v>12.647506026112874</v>
      </c>
      <c r="E7473">
        <f>'[5]2019'!Q7473</f>
        <v>130.24680465826989</v>
      </c>
      <c r="F7473">
        <f t="shared" si="928"/>
        <v>142.89431068438276</v>
      </c>
      <c r="G7473">
        <f t="shared" si="929"/>
        <v>44.725147973177357</v>
      </c>
      <c r="H7473" s="3">
        <f>DC_2019!K7473</f>
        <v>4.3432270522946572</v>
      </c>
      <c r="I7473" s="48">
        <f>IF(F7473=0,0,IF(H7473&gt;DC_2019!$G$11,0,F7473/((DC_2019!$G$11-H7473)*9.92/20.72)))</f>
        <v>67.042467072467446</v>
      </c>
      <c r="J7473" s="48">
        <f>IF(OR(I7473&lt;Summary!$F$6, I7473=Summary!$F$6), I7473, Summary!$F$6)</f>
        <v>67.042467072467446</v>
      </c>
      <c r="K7473" s="3">
        <f>[2]Intensity!D7476</f>
        <v>488.43433433317466</v>
      </c>
      <c r="L7473">
        <f>J7473*(DC_2019!$G$11-H7473)*9.92/20.72</f>
        <v>142.89431068438276</v>
      </c>
      <c r="M7473">
        <f t="shared" si="930"/>
        <v>0</v>
      </c>
      <c r="N7473">
        <f t="shared" si="931"/>
        <v>63403.518329240149</v>
      </c>
      <c r="O7473" s="48">
        <f>IF(M7473=0,0, M7473/(DC_2019!$G$11))</f>
        <v>0</v>
      </c>
      <c r="P7473" s="48">
        <f>IF(OR(O7473&lt;Summary!$G$6, O7473 = Summary!$G$6), O7473, Summary!$G$6)</f>
        <v>0</v>
      </c>
      <c r="Q7473">
        <f>P7473*DC_2019!$G$11</f>
        <v>0</v>
      </c>
      <c r="R7473">
        <f t="shared" si="932"/>
        <v>142.89431068438276</v>
      </c>
      <c r="S7473">
        <f t="shared" si="933"/>
        <v>0</v>
      </c>
      <c r="T7473">
        <f t="shared" si="934"/>
        <v>0</v>
      </c>
      <c r="U7473">
        <f t="shared" si="935"/>
        <v>63403.518329240149</v>
      </c>
    </row>
    <row r="7474" spans="1:21">
      <c r="A7474">
        <v>11</v>
      </c>
      <c r="B7474">
        <v>8</v>
      </c>
      <c r="C7474">
        <v>8</v>
      </c>
      <c r="D7474">
        <f>'[5]2019'!P7474</f>
        <v>0</v>
      </c>
      <c r="E7474">
        <f>'[5]2019'!Q7474</f>
        <v>13.520795164891126</v>
      </c>
      <c r="F7474">
        <f t="shared" si="928"/>
        <v>13.520795164891126</v>
      </c>
      <c r="G7474">
        <f t="shared" si="929"/>
        <v>48</v>
      </c>
      <c r="H7474" s="3">
        <f>DC_2019!K7474</f>
        <v>5.505726538329669</v>
      </c>
      <c r="I7474" s="48">
        <f>IF(F7474=0,0,IF(H7474&gt;DC_2019!$G$11,0,F7474/((DC_2019!$G$11-H7474)*9.92/20.72)))</f>
        <v>8.58552318991973</v>
      </c>
      <c r="J7474" s="48">
        <f>IF(OR(I7474&lt;Summary!$F$6, I7474=Summary!$F$6), I7474, Summary!$F$6)</f>
        <v>8.58552318991973</v>
      </c>
      <c r="K7474" s="3">
        <f>[2]Intensity!D7477</f>
        <v>487.63973080203203</v>
      </c>
      <c r="L7474">
        <f>J7474*(DC_2019!$G$11-H7474)*9.92/20.72</f>
        <v>13.520795164891124</v>
      </c>
      <c r="M7474">
        <f t="shared" si="930"/>
        <v>0</v>
      </c>
      <c r="N7474">
        <f t="shared" si="931"/>
        <v>5944.27874652215</v>
      </c>
      <c r="O7474" s="48">
        <f>IF(M7474=0,0, M7474/(DC_2019!$G$11))</f>
        <v>0</v>
      </c>
      <c r="P7474" s="48">
        <f>IF(OR(O7474&lt;Summary!$G$6, O7474 = Summary!$G$6), O7474, Summary!$G$6)</f>
        <v>0</v>
      </c>
      <c r="Q7474">
        <f>P7474*DC_2019!$G$11</f>
        <v>0</v>
      </c>
      <c r="R7474">
        <f t="shared" si="932"/>
        <v>13.520795164891124</v>
      </c>
      <c r="S7474">
        <f t="shared" si="933"/>
        <v>0</v>
      </c>
      <c r="T7474">
        <f t="shared" si="934"/>
        <v>0</v>
      </c>
      <c r="U7474">
        <f t="shared" si="935"/>
        <v>5944.27874652215</v>
      </c>
    </row>
    <row r="7475" spans="1:21">
      <c r="A7475">
        <v>11</v>
      </c>
      <c r="B7475">
        <v>8</v>
      </c>
      <c r="C7475">
        <v>9</v>
      </c>
      <c r="D7475">
        <f>'[5]2019'!P7475</f>
        <v>0</v>
      </c>
      <c r="E7475">
        <f>'[5]2019'!Q7475</f>
        <v>62.886879656143094</v>
      </c>
      <c r="F7475">
        <f t="shared" si="928"/>
        <v>62.886879656143094</v>
      </c>
      <c r="G7475">
        <f t="shared" si="929"/>
        <v>48</v>
      </c>
      <c r="H7475" s="3">
        <f>DC_2019!K7475</f>
        <v>6.5775345752823036</v>
      </c>
      <c r="I7475" s="48">
        <f>IF(F7475=0,0,IF(H7475&gt;DC_2019!$G$11,0,F7475/((DC_2019!$G$11-H7475)*9.92/20.72)))</f>
        <v>59.232647673533883</v>
      </c>
      <c r="J7475" s="48">
        <f>IF(OR(I7475&lt;Summary!$F$6, I7475=Summary!$F$6), I7475, Summary!$F$6)</f>
        <v>59.232647673533883</v>
      </c>
      <c r="K7475" s="3">
        <f>[2]Intensity!D7478</f>
        <v>488.34625895850462</v>
      </c>
      <c r="L7475">
        <f>J7475*(DC_2019!$G$11-H7475)*9.92/20.72</f>
        <v>62.886879656143094</v>
      </c>
      <c r="M7475">
        <f t="shared" si="930"/>
        <v>0</v>
      </c>
      <c r="N7475">
        <f t="shared" si="931"/>
        <v>27692.002194156303</v>
      </c>
      <c r="O7475" s="48">
        <f>IF(M7475=0,0, M7475/(DC_2019!$G$11))</f>
        <v>0</v>
      </c>
      <c r="P7475" s="48">
        <f>IF(OR(O7475&lt;Summary!$G$6, O7475 = Summary!$G$6), O7475, Summary!$G$6)</f>
        <v>0</v>
      </c>
      <c r="Q7475">
        <f>P7475*DC_2019!$G$11</f>
        <v>0</v>
      </c>
      <c r="R7475">
        <f t="shared" si="932"/>
        <v>62.886879656143094</v>
      </c>
      <c r="S7475">
        <f t="shared" si="933"/>
        <v>0</v>
      </c>
      <c r="T7475">
        <f t="shared" si="934"/>
        <v>0</v>
      </c>
      <c r="U7475">
        <f t="shared" si="935"/>
        <v>27692.002194156303</v>
      </c>
    </row>
    <row r="7476" spans="1:21">
      <c r="A7476">
        <v>11</v>
      </c>
      <c r="B7476">
        <v>8</v>
      </c>
      <c r="C7476">
        <v>10</v>
      </c>
      <c r="D7476">
        <f>'[5]2019'!P7476</f>
        <v>0</v>
      </c>
      <c r="E7476">
        <f>'[5]2019'!Q7476</f>
        <v>204.06794897009024</v>
      </c>
      <c r="F7476">
        <f t="shared" si="928"/>
        <v>204.06794897009024</v>
      </c>
      <c r="G7476">
        <f t="shared" si="929"/>
        <v>48</v>
      </c>
      <c r="H7476" s="3">
        <f>DC_2019!K7476</f>
        <v>7.3030661681667635</v>
      </c>
      <c r="I7476" s="48">
        <f>IF(F7476=0,0,IF(H7476&gt;DC_2019!$G$11,0,F7476/((DC_2019!$G$11-H7476)*9.92/20.72)))</f>
        <v>285.67577117807559</v>
      </c>
      <c r="J7476" s="48">
        <f>IF(OR(I7476&lt;Summary!$F$6, I7476=Summary!$F$6), I7476, Summary!$F$6)</f>
        <v>285.67577117807559</v>
      </c>
      <c r="K7476" s="3">
        <f>[2]Intensity!D7479</f>
        <v>490.19804909700446</v>
      </c>
      <c r="L7476">
        <f>J7476*(DC_2019!$G$11-H7476)*9.92/20.72</f>
        <v>204.06794897009024</v>
      </c>
      <c r="M7476">
        <f t="shared" si="930"/>
        <v>0</v>
      </c>
      <c r="N7476">
        <f t="shared" si="931"/>
        <v>90238.448917800968</v>
      </c>
      <c r="O7476" s="48">
        <f>IF(M7476=0,0, M7476/(DC_2019!$G$11))</f>
        <v>0</v>
      </c>
      <c r="P7476" s="48">
        <f>IF(OR(O7476&lt;Summary!$G$6, O7476 = Summary!$G$6), O7476, Summary!$G$6)</f>
        <v>0</v>
      </c>
      <c r="Q7476">
        <f>P7476*DC_2019!$G$11</f>
        <v>0</v>
      </c>
      <c r="R7476">
        <f t="shared" si="932"/>
        <v>204.06794897009024</v>
      </c>
      <c r="S7476">
        <f t="shared" si="933"/>
        <v>0</v>
      </c>
      <c r="T7476">
        <f t="shared" si="934"/>
        <v>0</v>
      </c>
      <c r="U7476">
        <f t="shared" si="935"/>
        <v>90238.448917800968</v>
      </c>
    </row>
    <row r="7477" spans="1:21">
      <c r="A7477">
        <v>11</v>
      </c>
      <c r="B7477">
        <v>8</v>
      </c>
      <c r="C7477">
        <v>11</v>
      </c>
      <c r="D7477">
        <f>'[5]2019'!P7477</f>
        <v>0</v>
      </c>
      <c r="E7477">
        <f>'[5]2019'!Q7477</f>
        <v>2.0425482520460503</v>
      </c>
      <c r="F7477">
        <f t="shared" si="928"/>
        <v>2.0425482520460503</v>
      </c>
      <c r="G7477">
        <f t="shared" si="929"/>
        <v>48</v>
      </c>
      <c r="H7477" s="3">
        <f>DC_2019!K7477</f>
        <v>8.5232783985259974</v>
      </c>
      <c r="I7477" s="48">
        <f>IF(F7477=0,0,IF(H7477&gt;DC_2019!$G$11,0,F7477/((DC_2019!$G$11-H7477)*9.92/20.72)))</f>
        <v>15.695026393413496</v>
      </c>
      <c r="J7477" s="48">
        <f>IF(OR(I7477&lt;Summary!$F$6, I7477=Summary!$F$6), I7477, Summary!$F$6)</f>
        <v>15.695026393413496</v>
      </c>
      <c r="K7477" s="3">
        <f>[2]Intensity!D7480</f>
        <v>493.84510019013396</v>
      </c>
      <c r="L7477">
        <f>J7477*(DC_2019!$G$11-H7477)*9.92/20.72</f>
        <v>2.0425482520460498</v>
      </c>
      <c r="M7477">
        <f t="shared" si="930"/>
        <v>0</v>
      </c>
      <c r="N7477">
        <f t="shared" si="931"/>
        <v>910.66013007665413</v>
      </c>
      <c r="O7477" s="48">
        <f>IF(M7477=0,0, M7477/(DC_2019!$G$11))</f>
        <v>0</v>
      </c>
      <c r="P7477" s="48">
        <f>IF(OR(O7477&lt;Summary!$G$6, O7477 = Summary!$G$6), O7477, Summary!$G$6)</f>
        <v>0</v>
      </c>
      <c r="Q7477">
        <f>P7477*DC_2019!$G$11</f>
        <v>0</v>
      </c>
      <c r="R7477">
        <f t="shared" si="932"/>
        <v>2.0425482520460498</v>
      </c>
      <c r="S7477">
        <f t="shared" si="933"/>
        <v>0</v>
      </c>
      <c r="T7477">
        <f t="shared" si="934"/>
        <v>0</v>
      </c>
      <c r="U7477">
        <f t="shared" si="935"/>
        <v>910.66013007665413</v>
      </c>
    </row>
    <row r="7478" spans="1:21">
      <c r="A7478">
        <v>11</v>
      </c>
      <c r="B7478">
        <v>8</v>
      </c>
      <c r="C7478">
        <v>12</v>
      </c>
      <c r="D7478">
        <f>'[5]2019'!P7478</f>
        <v>0</v>
      </c>
      <c r="E7478">
        <f>'[5]2019'!Q7478</f>
        <v>3.040833320617681</v>
      </c>
      <c r="F7478">
        <f t="shared" si="928"/>
        <v>3.040833320617681</v>
      </c>
      <c r="G7478">
        <f t="shared" si="929"/>
        <v>48</v>
      </c>
      <c r="H7478" s="3">
        <f>DC_2019!K7478</f>
        <v>8.2264700226074776</v>
      </c>
      <c r="I7478" s="48">
        <f>IF(F7478=0,0,IF(H7478&gt;DC_2019!$G$11,0,F7478/((DC_2019!$G$11-H7478)*9.92/20.72)))</f>
        <v>11.169631518070771</v>
      </c>
      <c r="J7478" s="48">
        <f>IF(OR(I7478&lt;Summary!$F$6, I7478=Summary!$F$6), I7478, Summary!$F$6)</f>
        <v>11.169631518070771</v>
      </c>
      <c r="K7478" s="3">
        <f>[2]Intensity!D7481</f>
        <v>496.14261951001913</v>
      </c>
      <c r="L7478">
        <f>J7478*(DC_2019!$G$11-H7478)*9.92/20.72</f>
        <v>3.040833320617681</v>
      </c>
      <c r="M7478">
        <f t="shared" si="930"/>
        <v>0</v>
      </c>
      <c r="N7478">
        <f t="shared" si="931"/>
        <v>1362.7270097949574</v>
      </c>
      <c r="O7478" s="48">
        <f>IF(M7478=0,0, M7478/(DC_2019!$G$11))</f>
        <v>0</v>
      </c>
      <c r="P7478" s="48">
        <f>IF(OR(O7478&lt;Summary!$G$6, O7478 = Summary!$G$6), O7478, Summary!$G$6)</f>
        <v>0</v>
      </c>
      <c r="Q7478">
        <f>P7478*DC_2019!$G$11</f>
        <v>0</v>
      </c>
      <c r="R7478">
        <f t="shared" si="932"/>
        <v>3.040833320617681</v>
      </c>
      <c r="S7478">
        <f t="shared" si="933"/>
        <v>0</v>
      </c>
      <c r="T7478">
        <f t="shared" si="934"/>
        <v>0</v>
      </c>
      <c r="U7478">
        <f t="shared" si="935"/>
        <v>1362.7270097949574</v>
      </c>
    </row>
    <row r="7479" spans="1:21">
      <c r="A7479">
        <v>11</v>
      </c>
      <c r="B7479">
        <v>8</v>
      </c>
      <c r="C7479">
        <v>13</v>
      </c>
      <c r="D7479">
        <f>'[5]2019'!P7479</f>
        <v>0</v>
      </c>
      <c r="E7479">
        <f>'[5]2019'!Q7479</f>
        <v>1.3512724262519467</v>
      </c>
      <c r="F7479">
        <f t="shared" si="928"/>
        <v>1.3512724262519467</v>
      </c>
      <c r="G7479">
        <f t="shared" si="929"/>
        <v>48</v>
      </c>
      <c r="H7479" s="3">
        <f>DC_2019!K7479</f>
        <v>7.7235447089147193</v>
      </c>
      <c r="I7479" s="48">
        <f>IF(F7479=0,0,IF(H7479&gt;DC_2019!$G$11,0,F7479/((DC_2019!$G$11-H7479)*9.92/20.72)))</f>
        <v>2.6339364710940556</v>
      </c>
      <c r="J7479" s="48">
        <f>IF(OR(I7479&lt;Summary!$F$6, I7479=Summary!$F$6), I7479, Summary!$F$6)</f>
        <v>2.6339364710940556</v>
      </c>
      <c r="K7479" s="3">
        <f>[2]Intensity!D7482</f>
        <v>491.31234809854823</v>
      </c>
      <c r="L7479">
        <f>J7479*(DC_2019!$G$11-H7479)*9.92/20.72</f>
        <v>1.3512724262519467</v>
      </c>
      <c r="M7479">
        <f t="shared" si="930"/>
        <v>0</v>
      </c>
      <c r="N7479">
        <f t="shared" si="931"/>
        <v>599.03575220257278</v>
      </c>
      <c r="O7479" s="48">
        <f>IF(M7479=0,0, M7479/(DC_2019!$G$11))</f>
        <v>0</v>
      </c>
      <c r="P7479" s="48">
        <f>IF(OR(O7479&lt;Summary!$G$6, O7479 = Summary!$G$6), O7479, Summary!$G$6)</f>
        <v>0</v>
      </c>
      <c r="Q7479">
        <f>P7479*DC_2019!$G$11</f>
        <v>0</v>
      </c>
      <c r="R7479">
        <f t="shared" si="932"/>
        <v>1.3512724262519467</v>
      </c>
      <c r="S7479">
        <f t="shared" si="933"/>
        <v>0</v>
      </c>
      <c r="T7479">
        <f t="shared" si="934"/>
        <v>0</v>
      </c>
      <c r="U7479">
        <f t="shared" si="935"/>
        <v>599.03575220257278</v>
      </c>
    </row>
    <row r="7480" spans="1:21">
      <c r="A7480">
        <v>11</v>
      </c>
      <c r="B7480">
        <v>8</v>
      </c>
      <c r="C7480">
        <v>14</v>
      </c>
      <c r="D7480">
        <f>'[5]2019'!P7480</f>
        <v>0</v>
      </c>
      <c r="E7480">
        <f>'[5]2019'!Q7480</f>
        <v>5.00362756358175</v>
      </c>
      <c r="F7480">
        <f t="shared" si="928"/>
        <v>5.00362756358175</v>
      </c>
      <c r="G7480">
        <f t="shared" si="929"/>
        <v>48</v>
      </c>
      <c r="H7480" s="3">
        <f>DC_2019!K7480</f>
        <v>8.1605126020835357</v>
      </c>
      <c r="I7480" s="48">
        <f>IF(F7480=0,0,IF(H7480&gt;DC_2019!$G$11,0,F7480/((DC_2019!$G$11-H7480)*9.92/20.72)))</f>
        <v>16.469094930231233</v>
      </c>
      <c r="J7480" s="48">
        <f>IF(OR(I7480&lt;Summary!$F$6, I7480=Summary!$F$6), I7480, Summary!$F$6)</f>
        <v>16.469094930231233</v>
      </c>
      <c r="K7480" s="3">
        <f>[2]Intensity!D7483</f>
        <v>493.35840030956155</v>
      </c>
      <c r="L7480">
        <f>J7480*(DC_2019!$G$11-H7480)*9.92/20.72</f>
        <v>5.0036275635817491</v>
      </c>
      <c r="M7480">
        <f t="shared" si="930"/>
        <v>0</v>
      </c>
      <c r="N7480">
        <f t="shared" si="931"/>
        <v>2228.407567461597</v>
      </c>
      <c r="O7480" s="48">
        <f>IF(M7480=0,0, M7480/(DC_2019!$G$11))</f>
        <v>0</v>
      </c>
      <c r="P7480" s="48">
        <f>IF(OR(O7480&lt;Summary!$G$6, O7480 = Summary!$G$6), O7480, Summary!$G$6)</f>
        <v>0</v>
      </c>
      <c r="Q7480">
        <f>P7480*DC_2019!$G$11</f>
        <v>0</v>
      </c>
      <c r="R7480">
        <f t="shared" si="932"/>
        <v>5.0036275635817491</v>
      </c>
      <c r="S7480">
        <f t="shared" si="933"/>
        <v>0</v>
      </c>
      <c r="T7480">
        <f t="shared" si="934"/>
        <v>0</v>
      </c>
      <c r="U7480">
        <f t="shared" si="935"/>
        <v>2228.407567461597</v>
      </c>
    </row>
    <row r="7481" spans="1:21">
      <c r="A7481">
        <v>11</v>
      </c>
      <c r="B7481">
        <v>8</v>
      </c>
      <c r="C7481">
        <v>15</v>
      </c>
      <c r="D7481">
        <f>'[5]2019'!P7481</f>
        <v>0</v>
      </c>
      <c r="E7481">
        <f>'[5]2019'!Q7481</f>
        <v>0.58333333333333337</v>
      </c>
      <c r="F7481">
        <f t="shared" si="928"/>
        <v>0.58333333333333337</v>
      </c>
      <c r="G7481">
        <f t="shared" si="929"/>
        <v>48</v>
      </c>
      <c r="H7481" s="3">
        <f>DC_2019!K7481</f>
        <v>8.8118420982723737</v>
      </c>
      <c r="I7481" s="48">
        <f>IF(F7481=0,0,IF(H7481&gt;DC_2019!$G$11,0,F7481/((DC_2019!$G$11-H7481)*9.92/20.72)))</f>
        <v>0</v>
      </c>
      <c r="J7481" s="48">
        <f>IF(OR(I7481&lt;Summary!$F$6, I7481=Summary!$F$6), I7481, Summary!$F$6)</f>
        <v>0</v>
      </c>
      <c r="K7481" s="3">
        <f>[2]Intensity!D7484</f>
        <v>493.81840739916453</v>
      </c>
      <c r="L7481">
        <f>J7481*(DC_2019!$G$11-H7481)*9.92/20.72</f>
        <v>0</v>
      </c>
      <c r="M7481">
        <f t="shared" si="930"/>
        <v>0.58333333333333337</v>
      </c>
      <c r="N7481">
        <f t="shared" si="931"/>
        <v>0</v>
      </c>
      <c r="O7481" s="48">
        <f>IF(M7481=0,0, M7481/(DC_2019!$G$11))</f>
        <v>6.6324788943439877E-2</v>
      </c>
      <c r="P7481" s="48">
        <f>IF(OR(O7481&lt;Summary!$G$6, O7481 = Summary!$G$6), O7481, Summary!$G$6)</f>
        <v>0</v>
      </c>
      <c r="Q7481">
        <f>P7481*DC_2019!$G$11</f>
        <v>0</v>
      </c>
      <c r="R7481">
        <f t="shared" si="932"/>
        <v>0</v>
      </c>
      <c r="S7481">
        <f t="shared" si="933"/>
        <v>0.58333333333333337</v>
      </c>
      <c r="T7481">
        <f t="shared" si="934"/>
        <v>0</v>
      </c>
      <c r="U7481">
        <f t="shared" si="935"/>
        <v>0</v>
      </c>
    </row>
    <row r="7482" spans="1:21">
      <c r="A7482">
        <v>11</v>
      </c>
      <c r="B7482">
        <v>8</v>
      </c>
      <c r="C7482">
        <v>16</v>
      </c>
      <c r="D7482">
        <f>'[5]2019'!P7482</f>
        <v>0</v>
      </c>
      <c r="E7482">
        <f>'[5]2019'!Q7482</f>
        <v>0</v>
      </c>
      <c r="F7482">
        <f t="shared" si="928"/>
        <v>0</v>
      </c>
      <c r="G7482">
        <f t="shared" si="929"/>
        <v>0</v>
      </c>
      <c r="H7482" s="3">
        <f>DC_2019!K7482</f>
        <v>10.139235130118793</v>
      </c>
      <c r="I7482" s="48">
        <f>IF(F7482=0,0,IF(H7482&gt;DC_2019!$G$11,0,F7482/((DC_2019!$G$11-H7482)*9.92/20.72)))</f>
        <v>0</v>
      </c>
      <c r="J7482" s="48">
        <f>IF(OR(I7482&lt;Summary!$F$6, I7482=Summary!$F$6), I7482, Summary!$F$6)</f>
        <v>0</v>
      </c>
      <c r="K7482" s="3">
        <f>[2]Intensity!D7485</f>
        <v>496.95805994703022</v>
      </c>
      <c r="L7482">
        <f>J7482*(DC_2019!$G$11-H7482)*9.92/20.72</f>
        <v>0</v>
      </c>
      <c r="M7482">
        <f t="shared" si="930"/>
        <v>0</v>
      </c>
      <c r="N7482">
        <f t="shared" si="931"/>
        <v>0</v>
      </c>
      <c r="O7482" s="48">
        <f>IF(M7482=0,0, M7482/(DC_2019!$G$11))</f>
        <v>0</v>
      </c>
      <c r="P7482" s="48">
        <f>IF(OR(O7482&lt;Summary!$G$6, O7482 = Summary!$G$6), O7482, Summary!$G$6)</f>
        <v>0</v>
      </c>
      <c r="Q7482">
        <f>P7482*DC_2019!$G$11</f>
        <v>0</v>
      </c>
      <c r="R7482">
        <f t="shared" si="932"/>
        <v>0</v>
      </c>
      <c r="S7482">
        <f t="shared" si="933"/>
        <v>0</v>
      </c>
      <c r="T7482">
        <f t="shared" si="934"/>
        <v>0</v>
      </c>
      <c r="U7482">
        <f t="shared" si="935"/>
        <v>0</v>
      </c>
    </row>
    <row r="7483" spans="1:21">
      <c r="A7483">
        <v>11</v>
      </c>
      <c r="B7483">
        <v>8</v>
      </c>
      <c r="C7483">
        <v>17</v>
      </c>
      <c r="D7483">
        <f>'[5]2019'!P7483</f>
        <v>0</v>
      </c>
      <c r="E7483">
        <f>'[5]2019'!Q7483</f>
        <v>0</v>
      </c>
      <c r="F7483">
        <f t="shared" si="928"/>
        <v>0</v>
      </c>
      <c r="G7483">
        <f t="shared" si="929"/>
        <v>0</v>
      </c>
      <c r="H7483" s="3">
        <f>DC_2019!K7483</f>
        <v>9.5621077307008662</v>
      </c>
      <c r="I7483" s="48">
        <f>IF(F7483=0,0,IF(H7483&gt;DC_2019!$G$11,0,F7483/((DC_2019!$G$11-H7483)*9.92/20.72)))</f>
        <v>0</v>
      </c>
      <c r="J7483" s="48">
        <f>IF(OR(I7483&lt;Summary!$F$6, I7483=Summary!$F$6), I7483, Summary!$F$6)</f>
        <v>0</v>
      </c>
      <c r="K7483" s="3">
        <f>[2]Intensity!D7486</f>
        <v>499.44911092216216</v>
      </c>
      <c r="L7483">
        <f>J7483*(DC_2019!$G$11-H7483)*9.92/20.72</f>
        <v>0</v>
      </c>
      <c r="M7483">
        <f t="shared" si="930"/>
        <v>0</v>
      </c>
      <c r="N7483">
        <f t="shared" si="931"/>
        <v>0</v>
      </c>
      <c r="O7483" s="48">
        <f>IF(M7483=0,0, M7483/(DC_2019!$G$11))</f>
        <v>0</v>
      </c>
      <c r="P7483" s="48">
        <f>IF(OR(O7483&lt;Summary!$G$6, O7483 = Summary!$G$6), O7483, Summary!$G$6)</f>
        <v>0</v>
      </c>
      <c r="Q7483">
        <f>P7483*DC_2019!$G$11</f>
        <v>0</v>
      </c>
      <c r="R7483">
        <f t="shared" si="932"/>
        <v>0</v>
      </c>
      <c r="S7483">
        <f t="shared" si="933"/>
        <v>0</v>
      </c>
      <c r="T7483">
        <f t="shared" si="934"/>
        <v>0</v>
      </c>
      <c r="U7483">
        <f t="shared" si="935"/>
        <v>0</v>
      </c>
    </row>
    <row r="7484" spans="1:21">
      <c r="A7484">
        <v>11</v>
      </c>
      <c r="B7484">
        <v>8</v>
      </c>
      <c r="C7484">
        <v>18</v>
      </c>
      <c r="D7484">
        <f>'[5]2019'!P7484</f>
        <v>0</v>
      </c>
      <c r="E7484">
        <f>'[5]2019'!Q7484</f>
        <v>0</v>
      </c>
      <c r="F7484">
        <f t="shared" si="928"/>
        <v>0</v>
      </c>
      <c r="G7484">
        <f t="shared" si="929"/>
        <v>0</v>
      </c>
      <c r="H7484" s="3">
        <f>DC_2019!K7484</f>
        <v>10.238171255430466</v>
      </c>
      <c r="I7484" s="48">
        <f>IF(F7484=0,0,IF(H7484&gt;DC_2019!$G$11,0,F7484/((DC_2019!$G$11-H7484)*9.92/20.72)))</f>
        <v>0</v>
      </c>
      <c r="J7484" s="48">
        <f>IF(OR(I7484&lt;Summary!$F$6, I7484=Summary!$F$6), I7484, Summary!$F$6)</f>
        <v>0</v>
      </c>
      <c r="K7484" s="3">
        <f>[2]Intensity!D7487</f>
        <v>497.45732353383653</v>
      </c>
      <c r="L7484">
        <f>J7484*(DC_2019!$G$11-H7484)*9.92/20.72</f>
        <v>0</v>
      </c>
      <c r="M7484">
        <f t="shared" si="930"/>
        <v>0</v>
      </c>
      <c r="N7484">
        <f t="shared" si="931"/>
        <v>0</v>
      </c>
      <c r="O7484" s="48">
        <f>IF(M7484=0,0, M7484/(DC_2019!$G$11))</f>
        <v>0</v>
      </c>
      <c r="P7484" s="48">
        <f>IF(OR(O7484&lt;Summary!$G$6, O7484 = Summary!$G$6), O7484, Summary!$G$6)</f>
        <v>0</v>
      </c>
      <c r="Q7484">
        <f>P7484*DC_2019!$G$11</f>
        <v>0</v>
      </c>
      <c r="R7484">
        <f t="shared" si="932"/>
        <v>0</v>
      </c>
      <c r="S7484">
        <f t="shared" si="933"/>
        <v>0</v>
      </c>
      <c r="T7484">
        <f t="shared" si="934"/>
        <v>0</v>
      </c>
      <c r="U7484">
        <f t="shared" si="935"/>
        <v>0</v>
      </c>
    </row>
    <row r="7485" spans="1:21">
      <c r="A7485">
        <v>11</v>
      </c>
      <c r="B7485">
        <v>8</v>
      </c>
      <c r="C7485">
        <v>19</v>
      </c>
      <c r="D7485">
        <f>'[5]2019'!P7485</f>
        <v>0</v>
      </c>
      <c r="E7485">
        <f>'[5]2019'!Q7485</f>
        <v>0</v>
      </c>
      <c r="F7485">
        <f t="shared" si="928"/>
        <v>0</v>
      </c>
      <c r="G7485">
        <f t="shared" si="929"/>
        <v>0</v>
      </c>
      <c r="H7485" s="3">
        <f>DC_2019!K7485</f>
        <v>9.6445544926424596</v>
      </c>
      <c r="I7485" s="48">
        <f>IF(F7485=0,0,IF(H7485&gt;DC_2019!$G$11,0,F7485/((DC_2019!$G$11-H7485)*9.92/20.72)))</f>
        <v>0</v>
      </c>
      <c r="J7485" s="48">
        <f>IF(OR(I7485&lt;Summary!$F$6, I7485=Summary!$F$6), I7485, Summary!$F$6)</f>
        <v>0</v>
      </c>
      <c r="K7485" s="3">
        <f>[2]Intensity!D7488</f>
        <v>490.68268464329037</v>
      </c>
      <c r="L7485">
        <f>J7485*(DC_2019!$G$11-H7485)*9.92/20.72</f>
        <v>0</v>
      </c>
      <c r="M7485">
        <f t="shared" si="930"/>
        <v>0</v>
      </c>
      <c r="N7485">
        <f t="shared" si="931"/>
        <v>0</v>
      </c>
      <c r="O7485" s="48">
        <f>IF(M7485=0,0, M7485/(DC_2019!$G$11))</f>
        <v>0</v>
      </c>
      <c r="P7485" s="48">
        <f>IF(OR(O7485&lt;Summary!$G$6, O7485 = Summary!$G$6), O7485, Summary!$G$6)</f>
        <v>0</v>
      </c>
      <c r="Q7485">
        <f>P7485*DC_2019!$G$11</f>
        <v>0</v>
      </c>
      <c r="R7485">
        <f t="shared" si="932"/>
        <v>0</v>
      </c>
      <c r="S7485">
        <f t="shared" si="933"/>
        <v>0</v>
      </c>
      <c r="T7485">
        <f t="shared" si="934"/>
        <v>0</v>
      </c>
      <c r="U7485">
        <f t="shared" si="935"/>
        <v>0</v>
      </c>
    </row>
    <row r="7486" spans="1:21">
      <c r="A7486">
        <v>11</v>
      </c>
      <c r="B7486">
        <v>8</v>
      </c>
      <c r="C7486">
        <v>20</v>
      </c>
      <c r="D7486">
        <f>'[5]2019'!P7486</f>
        <v>0</v>
      </c>
      <c r="E7486">
        <f>'[5]2019'!Q7486</f>
        <v>0</v>
      </c>
      <c r="F7486">
        <f t="shared" si="928"/>
        <v>0</v>
      </c>
      <c r="G7486">
        <f t="shared" si="929"/>
        <v>0</v>
      </c>
      <c r="H7486" s="3">
        <f>DC_2019!K7486</f>
        <v>7.2700874633817305</v>
      </c>
      <c r="I7486" s="48">
        <f>IF(F7486=0,0,IF(H7486&gt;DC_2019!$G$11,0,F7486/((DC_2019!$G$11-H7486)*9.92/20.72)))</f>
        <v>0</v>
      </c>
      <c r="J7486" s="48">
        <f>IF(OR(I7486&lt;Summary!$F$6, I7486=Summary!$F$6), I7486, Summary!$F$6)</f>
        <v>0</v>
      </c>
      <c r="K7486" s="3">
        <f>[2]Intensity!D7489</f>
        <v>487.37773195270887</v>
      </c>
      <c r="L7486">
        <f>J7486*(DC_2019!$G$11-H7486)*9.92/20.72</f>
        <v>0</v>
      </c>
      <c r="M7486">
        <f t="shared" si="930"/>
        <v>0</v>
      </c>
      <c r="N7486">
        <f t="shared" si="931"/>
        <v>0</v>
      </c>
      <c r="O7486" s="48">
        <f>IF(M7486=0,0, M7486/(DC_2019!$G$11))</f>
        <v>0</v>
      </c>
      <c r="P7486" s="48">
        <f>IF(OR(O7486&lt;Summary!$G$6, O7486 = Summary!$G$6), O7486, Summary!$G$6)</f>
        <v>0</v>
      </c>
      <c r="Q7486">
        <f>P7486*DC_2019!$G$11</f>
        <v>0</v>
      </c>
      <c r="R7486">
        <f t="shared" si="932"/>
        <v>0</v>
      </c>
      <c r="S7486">
        <f t="shared" si="933"/>
        <v>0</v>
      </c>
      <c r="T7486">
        <f t="shared" si="934"/>
        <v>0</v>
      </c>
      <c r="U7486">
        <f t="shared" si="935"/>
        <v>0</v>
      </c>
    </row>
    <row r="7487" spans="1:21">
      <c r="A7487">
        <v>11</v>
      </c>
      <c r="B7487">
        <v>8</v>
      </c>
      <c r="C7487">
        <v>21</v>
      </c>
      <c r="D7487">
        <f>'[5]2019'!P7487</f>
        <v>0</v>
      </c>
      <c r="E7487">
        <f>'[5]2019'!Q7487</f>
        <v>0</v>
      </c>
      <c r="F7487">
        <f t="shared" si="928"/>
        <v>0</v>
      </c>
      <c r="G7487">
        <f t="shared" si="929"/>
        <v>0</v>
      </c>
      <c r="H7487" s="3">
        <f>DC_2019!K7487</f>
        <v>6.3796623246658495</v>
      </c>
      <c r="I7487" s="48">
        <f>IF(F7487=0,0,IF(H7487&gt;DC_2019!$G$11,0,F7487/((DC_2019!$G$11-H7487)*9.92/20.72)))</f>
        <v>0</v>
      </c>
      <c r="J7487" s="48">
        <f>IF(OR(I7487&lt;Summary!$F$6, I7487=Summary!$F$6), I7487, Summary!$F$6)</f>
        <v>0</v>
      </c>
      <c r="K7487" s="3">
        <f>[2]Intensity!D7490</f>
        <v>479.86569101230288</v>
      </c>
      <c r="L7487">
        <f>J7487*(DC_2019!$G$11-H7487)*9.92/20.72</f>
        <v>0</v>
      </c>
      <c r="M7487">
        <f t="shared" si="930"/>
        <v>0</v>
      </c>
      <c r="N7487">
        <f t="shared" si="931"/>
        <v>0</v>
      </c>
      <c r="O7487" s="48">
        <f>IF(M7487=0,0, M7487/(DC_2019!$G$11))</f>
        <v>0</v>
      </c>
      <c r="P7487" s="48">
        <f>IF(OR(O7487&lt;Summary!$G$6, O7487 = Summary!$G$6), O7487, Summary!$G$6)</f>
        <v>0</v>
      </c>
      <c r="Q7487">
        <f>P7487*DC_2019!$G$11</f>
        <v>0</v>
      </c>
      <c r="R7487">
        <f t="shared" si="932"/>
        <v>0</v>
      </c>
      <c r="S7487">
        <f t="shared" si="933"/>
        <v>0</v>
      </c>
      <c r="T7487">
        <f t="shared" si="934"/>
        <v>0</v>
      </c>
      <c r="U7487">
        <f t="shared" si="935"/>
        <v>0</v>
      </c>
    </row>
    <row r="7488" spans="1:21">
      <c r="A7488">
        <v>11</v>
      </c>
      <c r="B7488">
        <v>8</v>
      </c>
      <c r="C7488">
        <v>22</v>
      </c>
      <c r="D7488">
        <f>'[5]2019'!P7488</f>
        <v>0</v>
      </c>
      <c r="E7488">
        <f>'[5]2019'!Q7488</f>
        <v>0</v>
      </c>
      <c r="F7488">
        <f t="shared" si="928"/>
        <v>0</v>
      </c>
      <c r="G7488">
        <f t="shared" si="929"/>
        <v>0</v>
      </c>
      <c r="H7488" s="3">
        <f>DC_2019!K7488</f>
        <v>4.5493439790976007</v>
      </c>
      <c r="I7488" s="48">
        <f>IF(F7488=0,0,IF(H7488&gt;DC_2019!$G$11,0,F7488/((DC_2019!$G$11-H7488)*9.92/20.72)))</f>
        <v>0</v>
      </c>
      <c r="J7488" s="48">
        <f>IF(OR(I7488&lt;Summary!$F$6, I7488=Summary!$F$6), I7488, Summary!$F$6)</f>
        <v>0</v>
      </c>
      <c r="K7488" s="3">
        <f>[2]Intensity!D7491</f>
        <v>474.55694031142679</v>
      </c>
      <c r="L7488">
        <f>J7488*(DC_2019!$G$11-H7488)*9.92/20.72</f>
        <v>0</v>
      </c>
      <c r="M7488">
        <f t="shared" si="930"/>
        <v>0</v>
      </c>
      <c r="N7488">
        <f t="shared" si="931"/>
        <v>0</v>
      </c>
      <c r="O7488" s="48">
        <f>IF(M7488=0,0, M7488/(DC_2019!$G$11))</f>
        <v>0</v>
      </c>
      <c r="P7488" s="48">
        <f>IF(OR(O7488&lt;Summary!$G$6, O7488 = Summary!$G$6), O7488, Summary!$G$6)</f>
        <v>0</v>
      </c>
      <c r="Q7488">
        <f>P7488*DC_2019!$G$11</f>
        <v>0</v>
      </c>
      <c r="R7488">
        <f t="shared" si="932"/>
        <v>0</v>
      </c>
      <c r="S7488">
        <f t="shared" si="933"/>
        <v>0</v>
      </c>
      <c r="T7488">
        <f t="shared" si="934"/>
        <v>0</v>
      </c>
      <c r="U7488">
        <f t="shared" si="935"/>
        <v>0</v>
      </c>
    </row>
    <row r="7489" spans="1:21">
      <c r="A7489">
        <v>11</v>
      </c>
      <c r="B7489">
        <v>8</v>
      </c>
      <c r="C7489">
        <v>23</v>
      </c>
      <c r="D7489">
        <f>'[5]2019'!P7489</f>
        <v>0</v>
      </c>
      <c r="E7489">
        <f>'[5]2019'!Q7489</f>
        <v>0</v>
      </c>
      <c r="F7489">
        <f t="shared" si="928"/>
        <v>0</v>
      </c>
      <c r="G7489">
        <f t="shared" si="929"/>
        <v>0</v>
      </c>
      <c r="H7489" s="3">
        <f>DC_2019!K7489</f>
        <v>3.5764720674812209</v>
      </c>
      <c r="I7489" s="48">
        <f>IF(F7489=0,0,IF(H7489&gt;DC_2019!$G$11,0,F7489/((DC_2019!$G$11-H7489)*9.92/20.72)))</f>
        <v>0</v>
      </c>
      <c r="J7489" s="48">
        <f>IF(OR(I7489&lt;Summary!$F$6, I7489=Summary!$F$6), I7489, Summary!$F$6)</f>
        <v>0</v>
      </c>
      <c r="K7489" s="3">
        <f>[2]Intensity!D7492</f>
        <v>473.42433641770629</v>
      </c>
      <c r="L7489">
        <f>J7489*(DC_2019!$G$11-H7489)*9.92/20.72</f>
        <v>0</v>
      </c>
      <c r="M7489">
        <f t="shared" si="930"/>
        <v>0</v>
      </c>
      <c r="N7489">
        <f t="shared" si="931"/>
        <v>0</v>
      </c>
      <c r="O7489" s="48">
        <f>IF(M7489=0,0, M7489/(DC_2019!$G$11))</f>
        <v>0</v>
      </c>
      <c r="P7489" s="48">
        <f>IF(OR(O7489&lt;Summary!$G$6, O7489 = Summary!$G$6), O7489, Summary!$G$6)</f>
        <v>0</v>
      </c>
      <c r="Q7489">
        <f>P7489*DC_2019!$G$11</f>
        <v>0</v>
      </c>
      <c r="R7489">
        <f t="shared" si="932"/>
        <v>0</v>
      </c>
      <c r="S7489">
        <f t="shared" si="933"/>
        <v>0</v>
      </c>
      <c r="T7489">
        <f t="shared" si="934"/>
        <v>0</v>
      </c>
      <c r="U7489">
        <f t="shared" si="935"/>
        <v>0</v>
      </c>
    </row>
    <row r="7490" spans="1:21">
      <c r="A7490">
        <v>11</v>
      </c>
      <c r="B7490">
        <v>9</v>
      </c>
      <c r="C7490">
        <v>0</v>
      </c>
      <c r="D7490">
        <f>'[5]2019'!P7490</f>
        <v>0</v>
      </c>
      <c r="E7490">
        <f>'[5]2019'!Q7490</f>
        <v>0</v>
      </c>
      <c r="F7490">
        <f t="shared" ref="F7490:F7553" si="936">D7490+E7490</f>
        <v>0</v>
      </c>
      <c r="G7490">
        <f t="shared" ref="G7490:G7553" si="937">IF(F7490=0, 0, 11*D7490/F7490+48*E7490/F7490)</f>
        <v>0</v>
      </c>
      <c r="H7490" s="3">
        <f>DC_2019!K7490</f>
        <v>3.5270040102889126</v>
      </c>
      <c r="I7490" s="48">
        <f>IF(F7490=0,0,IF(H7490&gt;DC_2019!$G$11,0,F7490/((DC_2019!$G$11-H7490)*9.92/20.72)))</f>
        <v>0</v>
      </c>
      <c r="J7490" s="48">
        <f>IF(OR(I7490&lt;Summary!$F$6, I7490=Summary!$F$6), I7490, Summary!$F$6)</f>
        <v>0</v>
      </c>
      <c r="K7490" s="3">
        <f>[2]Intensity!D7493</f>
        <v>471.97566029658685</v>
      </c>
      <c r="L7490">
        <f>J7490*(DC_2019!$G$11-H7490)*9.92/20.72</f>
        <v>0</v>
      </c>
      <c r="M7490">
        <f t="shared" si="930"/>
        <v>0</v>
      </c>
      <c r="N7490">
        <f t="shared" si="931"/>
        <v>0</v>
      </c>
      <c r="O7490" s="48">
        <f>IF(M7490=0,0, M7490/(DC_2019!$G$11))</f>
        <v>0</v>
      </c>
      <c r="P7490" s="48">
        <f>IF(OR(O7490&lt;Summary!$G$6, O7490 = Summary!$G$6), O7490, Summary!$G$6)</f>
        <v>0</v>
      </c>
      <c r="Q7490">
        <f>P7490*DC_2019!$G$11</f>
        <v>0</v>
      </c>
      <c r="R7490">
        <f t="shared" si="932"/>
        <v>0</v>
      </c>
      <c r="S7490">
        <f t="shared" si="933"/>
        <v>0</v>
      </c>
      <c r="T7490">
        <f t="shared" si="934"/>
        <v>0</v>
      </c>
      <c r="U7490">
        <f t="shared" si="935"/>
        <v>0</v>
      </c>
    </row>
    <row r="7491" spans="1:21">
      <c r="A7491">
        <v>11</v>
      </c>
      <c r="B7491">
        <v>9</v>
      </c>
      <c r="C7491">
        <v>1</v>
      </c>
      <c r="D7491">
        <f>'[5]2019'!P7491</f>
        <v>0</v>
      </c>
      <c r="E7491">
        <f>'[5]2019'!Q7491</f>
        <v>0</v>
      </c>
      <c r="F7491">
        <f t="shared" si="936"/>
        <v>0</v>
      </c>
      <c r="G7491">
        <f t="shared" si="937"/>
        <v>0</v>
      </c>
      <c r="H7491" s="3">
        <f>DC_2019!K7491</f>
        <v>3.2384403105725958</v>
      </c>
      <c r="I7491" s="48">
        <f>IF(F7491=0,0,IF(H7491&gt;DC_2019!$G$11,0,F7491/((DC_2019!$G$11-H7491)*9.92/20.72)))</f>
        <v>0</v>
      </c>
      <c r="J7491" s="48">
        <f>IF(OR(I7491&lt;Summary!$F$6, I7491=Summary!$F$6), I7491, Summary!$F$6)</f>
        <v>0</v>
      </c>
      <c r="K7491" s="3">
        <f>[2]Intensity!D7494</f>
        <v>468.56355967342313</v>
      </c>
      <c r="L7491">
        <f>J7491*(DC_2019!$G$11-H7491)*9.92/20.72</f>
        <v>0</v>
      </c>
      <c r="M7491">
        <f t="shared" ref="M7491:M7554" si="938">F7491-L7491</f>
        <v>0</v>
      </c>
      <c r="N7491">
        <f t="shared" ref="N7491:N7554" si="939">(K7491-G7491)*L7491</f>
        <v>0</v>
      </c>
      <c r="O7491" s="48">
        <f>IF(M7491=0,0, M7491/(DC_2019!$G$11))</f>
        <v>0</v>
      </c>
      <c r="P7491" s="48">
        <f>IF(OR(O7491&lt;Summary!$G$6, O7491 = Summary!$G$6), O7491, Summary!$G$6)</f>
        <v>0</v>
      </c>
      <c r="Q7491">
        <f>P7491*DC_2019!$G$11</f>
        <v>0</v>
      </c>
      <c r="R7491">
        <f t="shared" ref="R7491:R7554" si="940">L7491+Q7491</f>
        <v>0</v>
      </c>
      <c r="S7491">
        <f t="shared" ref="S7491:S7554" si="941">F7491-R7491</f>
        <v>0</v>
      </c>
      <c r="T7491">
        <f t="shared" ref="T7491:T7554" si="942">(K7491-G7491)*Q7491</f>
        <v>0</v>
      </c>
      <c r="U7491">
        <f t="shared" ref="U7491:U7554" si="943">N7491+T7491</f>
        <v>0</v>
      </c>
    </row>
    <row r="7492" spans="1:21">
      <c r="A7492">
        <v>11</v>
      </c>
      <c r="B7492">
        <v>9</v>
      </c>
      <c r="C7492">
        <v>2</v>
      </c>
      <c r="D7492">
        <f>'[5]2019'!P7492</f>
        <v>0</v>
      </c>
      <c r="E7492">
        <f>'[5]2019'!Q7492</f>
        <v>0</v>
      </c>
      <c r="F7492">
        <f t="shared" si="936"/>
        <v>0</v>
      </c>
      <c r="G7492">
        <f t="shared" si="937"/>
        <v>0</v>
      </c>
      <c r="H7492" s="3">
        <f>DC_2019!K7492</f>
        <v>3.1807275662465839</v>
      </c>
      <c r="I7492" s="48">
        <f>IF(F7492=0,0,IF(H7492&gt;DC_2019!$G$11,0,F7492/((DC_2019!$G$11-H7492)*9.92/20.72)))</f>
        <v>0</v>
      </c>
      <c r="J7492" s="48">
        <f>IF(OR(I7492&lt;Summary!$F$6, I7492=Summary!$F$6), I7492, Summary!$F$6)</f>
        <v>0</v>
      </c>
      <c r="K7492" s="3">
        <f>[2]Intensity!D7495</f>
        <v>462.90592524682194</v>
      </c>
      <c r="L7492">
        <f>J7492*(DC_2019!$G$11-H7492)*9.92/20.72</f>
        <v>0</v>
      </c>
      <c r="M7492">
        <f t="shared" si="938"/>
        <v>0</v>
      </c>
      <c r="N7492">
        <f t="shared" si="939"/>
        <v>0</v>
      </c>
      <c r="O7492" s="48">
        <f>IF(M7492=0,0, M7492/(DC_2019!$G$11))</f>
        <v>0</v>
      </c>
      <c r="P7492" s="48">
        <f>IF(OR(O7492&lt;Summary!$G$6, O7492 = Summary!$G$6), O7492, Summary!$G$6)</f>
        <v>0</v>
      </c>
      <c r="Q7492">
        <f>P7492*DC_2019!$G$11</f>
        <v>0</v>
      </c>
      <c r="R7492">
        <f t="shared" si="940"/>
        <v>0</v>
      </c>
      <c r="S7492">
        <f t="shared" si="941"/>
        <v>0</v>
      </c>
      <c r="T7492">
        <f t="shared" si="942"/>
        <v>0</v>
      </c>
      <c r="U7492">
        <f t="shared" si="943"/>
        <v>0</v>
      </c>
    </row>
    <row r="7493" spans="1:21">
      <c r="A7493">
        <v>11</v>
      </c>
      <c r="B7493">
        <v>9</v>
      </c>
      <c r="C7493">
        <v>3</v>
      </c>
      <c r="D7493">
        <f>'[5]2019'!P7493</f>
        <v>0</v>
      </c>
      <c r="E7493">
        <f>'[5]2019'!Q7493</f>
        <v>0</v>
      </c>
      <c r="F7493">
        <f t="shared" si="936"/>
        <v>0</v>
      </c>
      <c r="G7493">
        <f t="shared" si="937"/>
        <v>0</v>
      </c>
      <c r="H7493" s="3">
        <f>DC_2019!K7493</f>
        <v>2.8344511222011581</v>
      </c>
      <c r="I7493" s="48">
        <f>IF(F7493=0,0,IF(H7493&gt;DC_2019!$G$11,0,F7493/((DC_2019!$G$11-H7493)*9.92/20.72)))</f>
        <v>0</v>
      </c>
      <c r="J7493" s="48">
        <f>IF(OR(I7493&lt;Summary!$F$6, I7493=Summary!$F$6), I7493, Summary!$F$6)</f>
        <v>0</v>
      </c>
      <c r="K7493" s="3">
        <f>[2]Intensity!D7496</f>
        <v>454.47032228073988</v>
      </c>
      <c r="L7493">
        <f>J7493*(DC_2019!$G$11-H7493)*9.92/20.72</f>
        <v>0</v>
      </c>
      <c r="M7493">
        <f t="shared" si="938"/>
        <v>0</v>
      </c>
      <c r="N7493">
        <f t="shared" si="939"/>
        <v>0</v>
      </c>
      <c r="O7493" s="48">
        <f>IF(M7493=0,0, M7493/(DC_2019!$G$11))</f>
        <v>0</v>
      </c>
      <c r="P7493" s="48">
        <f>IF(OR(O7493&lt;Summary!$G$6, O7493 = Summary!$G$6), O7493, Summary!$G$6)</f>
        <v>0</v>
      </c>
      <c r="Q7493">
        <f>P7493*DC_2019!$G$11</f>
        <v>0</v>
      </c>
      <c r="R7493">
        <f t="shared" si="940"/>
        <v>0</v>
      </c>
      <c r="S7493">
        <f t="shared" si="941"/>
        <v>0</v>
      </c>
      <c r="T7493">
        <f t="shared" si="942"/>
        <v>0</v>
      </c>
      <c r="U7493">
        <f t="shared" si="943"/>
        <v>0</v>
      </c>
    </row>
    <row r="7494" spans="1:21">
      <c r="A7494">
        <v>11</v>
      </c>
      <c r="B7494">
        <v>9</v>
      </c>
      <c r="C7494">
        <v>4</v>
      </c>
      <c r="D7494">
        <f>'[5]2019'!P7494</f>
        <v>0</v>
      </c>
      <c r="E7494">
        <f>'[5]2019'!Q7494</f>
        <v>0</v>
      </c>
      <c r="F7494">
        <f t="shared" si="936"/>
        <v>0</v>
      </c>
      <c r="G7494">
        <f t="shared" si="937"/>
        <v>0</v>
      </c>
      <c r="H7494" s="3">
        <f>DC_2019!K7494</f>
        <v>2.7767383778613248</v>
      </c>
      <c r="I7494" s="48">
        <f>IF(F7494=0,0,IF(H7494&gt;DC_2019!$G$11,0,F7494/((DC_2019!$G$11-H7494)*9.92/20.72)))</f>
        <v>0</v>
      </c>
      <c r="J7494" s="48">
        <f>IF(OR(I7494&lt;Summary!$F$6, I7494=Summary!$F$6), I7494, Summary!$F$6)</f>
        <v>0</v>
      </c>
      <c r="K7494" s="3">
        <f>[2]Intensity!D7497</f>
        <v>462.5754588172523</v>
      </c>
      <c r="L7494">
        <f>J7494*(DC_2019!$G$11-H7494)*9.92/20.72</f>
        <v>0</v>
      </c>
      <c r="M7494">
        <f t="shared" si="938"/>
        <v>0</v>
      </c>
      <c r="N7494">
        <f t="shared" si="939"/>
        <v>0</v>
      </c>
      <c r="O7494" s="48">
        <f>IF(M7494=0,0, M7494/(DC_2019!$G$11))</f>
        <v>0</v>
      </c>
      <c r="P7494" s="48">
        <f>IF(OR(O7494&lt;Summary!$G$6, O7494 = Summary!$G$6), O7494, Summary!$G$6)</f>
        <v>0</v>
      </c>
      <c r="Q7494">
        <f>P7494*DC_2019!$G$11</f>
        <v>0</v>
      </c>
      <c r="R7494">
        <f t="shared" si="940"/>
        <v>0</v>
      </c>
      <c r="S7494">
        <f t="shared" si="941"/>
        <v>0</v>
      </c>
      <c r="T7494">
        <f t="shared" si="942"/>
        <v>0</v>
      </c>
      <c r="U7494">
        <f t="shared" si="943"/>
        <v>0</v>
      </c>
    </row>
    <row r="7495" spans="1:21">
      <c r="A7495">
        <v>11</v>
      </c>
      <c r="B7495">
        <v>9</v>
      </c>
      <c r="C7495">
        <v>5</v>
      </c>
      <c r="D7495">
        <f>'[5]2019'!P7495</f>
        <v>0</v>
      </c>
      <c r="E7495">
        <f>'[5]2019'!Q7495</f>
        <v>0</v>
      </c>
      <c r="F7495">
        <f t="shared" si="936"/>
        <v>0</v>
      </c>
      <c r="G7495">
        <f t="shared" si="937"/>
        <v>0</v>
      </c>
      <c r="H7495" s="3">
        <f>DC_2019!K7495</f>
        <v>3.0075893442135704</v>
      </c>
      <c r="I7495" s="48">
        <f>IF(F7495=0,0,IF(H7495&gt;DC_2019!$G$11,0,F7495/((DC_2019!$G$11-H7495)*9.92/20.72)))</f>
        <v>0</v>
      </c>
      <c r="J7495" s="48">
        <f>IF(OR(I7495&lt;Summary!$F$6, I7495=Summary!$F$6), I7495, Summary!$F$6)</f>
        <v>0</v>
      </c>
      <c r="K7495" s="3">
        <f>[2]Intensity!D7498</f>
        <v>466.54469264165732</v>
      </c>
      <c r="L7495">
        <f>J7495*(DC_2019!$G$11-H7495)*9.92/20.72</f>
        <v>0</v>
      </c>
      <c r="M7495">
        <f t="shared" si="938"/>
        <v>0</v>
      </c>
      <c r="N7495">
        <f t="shared" si="939"/>
        <v>0</v>
      </c>
      <c r="O7495" s="48">
        <f>IF(M7495=0,0, M7495/(DC_2019!$G$11))</f>
        <v>0</v>
      </c>
      <c r="P7495" s="48">
        <f>IF(OR(O7495&lt;Summary!$G$6, O7495 = Summary!$G$6), O7495, Summary!$G$6)</f>
        <v>0</v>
      </c>
      <c r="Q7495">
        <f>P7495*DC_2019!$G$11</f>
        <v>0</v>
      </c>
      <c r="R7495">
        <f t="shared" si="940"/>
        <v>0</v>
      </c>
      <c r="S7495">
        <f t="shared" si="941"/>
        <v>0</v>
      </c>
      <c r="T7495">
        <f t="shared" si="942"/>
        <v>0</v>
      </c>
      <c r="U7495">
        <f t="shared" si="943"/>
        <v>0</v>
      </c>
    </row>
    <row r="7496" spans="1:21">
      <c r="A7496">
        <v>11</v>
      </c>
      <c r="B7496">
        <v>9</v>
      </c>
      <c r="C7496">
        <v>6</v>
      </c>
      <c r="D7496">
        <f>'[5]2019'!P7496</f>
        <v>0</v>
      </c>
      <c r="E7496">
        <f>'[5]2019'!Q7496</f>
        <v>11.004999796549464</v>
      </c>
      <c r="F7496">
        <f t="shared" si="936"/>
        <v>11.004999796549464</v>
      </c>
      <c r="G7496">
        <f t="shared" si="937"/>
        <v>48</v>
      </c>
      <c r="H7496" s="3">
        <f>DC_2019!K7496</f>
        <v>3.7413656133062769</v>
      </c>
      <c r="I7496" s="48">
        <f>IF(F7496=0,0,IF(H7496&gt;DC_2019!$G$11,0,F7496/((DC_2019!$G$11-H7496)*9.92/20.72)))</f>
        <v>4.548366678684717</v>
      </c>
      <c r="J7496" s="48">
        <f>IF(OR(I7496&lt;Summary!$F$6, I7496=Summary!$F$6), I7496, Summary!$F$6)</f>
        <v>4.548366678684717</v>
      </c>
      <c r="K7496" s="3">
        <f>[2]Intensity!D7499</f>
        <v>466.16189456681582</v>
      </c>
      <c r="L7496">
        <f>J7496*(DC_2019!$G$11-H7496)*9.92/20.72</f>
        <v>11.004999796549466</v>
      </c>
      <c r="M7496">
        <f t="shared" si="938"/>
        <v>0</v>
      </c>
      <c r="N7496">
        <f t="shared" si="939"/>
        <v>4601.8715646325472</v>
      </c>
      <c r="O7496" s="48">
        <f>IF(M7496=0,0, M7496/(DC_2019!$G$11))</f>
        <v>0</v>
      </c>
      <c r="P7496" s="48">
        <f>IF(OR(O7496&lt;Summary!$G$6, O7496 = Summary!$G$6), O7496, Summary!$G$6)</f>
        <v>0</v>
      </c>
      <c r="Q7496">
        <f>P7496*DC_2019!$G$11</f>
        <v>0</v>
      </c>
      <c r="R7496">
        <f t="shared" si="940"/>
        <v>11.004999796549466</v>
      </c>
      <c r="S7496">
        <f t="shared" si="941"/>
        <v>0</v>
      </c>
      <c r="T7496">
        <f t="shared" si="942"/>
        <v>0</v>
      </c>
      <c r="U7496">
        <f t="shared" si="943"/>
        <v>4601.8715646325472</v>
      </c>
    </row>
    <row r="7497" spans="1:21">
      <c r="A7497">
        <v>11</v>
      </c>
      <c r="B7497">
        <v>9</v>
      </c>
      <c r="C7497">
        <v>7</v>
      </c>
      <c r="D7497">
        <f>'[5]2019'!P7497</f>
        <v>0</v>
      </c>
      <c r="E7497">
        <f>'[5]2019'!Q7497</f>
        <v>18.670832087198892</v>
      </c>
      <c r="F7497">
        <f t="shared" si="936"/>
        <v>18.670832087198892</v>
      </c>
      <c r="G7497">
        <f t="shared" si="937"/>
        <v>48</v>
      </c>
      <c r="H7497" s="3">
        <f>DC_2019!K7497</f>
        <v>3.9887059320387888</v>
      </c>
      <c r="I7497" s="48">
        <f>IF(F7497=0,0,IF(H7497&gt;DC_2019!$G$11,0,F7497/((DC_2019!$G$11-H7497)*9.92/20.72)))</f>
        <v>8.1137594708195468</v>
      </c>
      <c r="J7497" s="48">
        <f>IF(OR(I7497&lt;Summary!$F$6, I7497=Summary!$F$6), I7497, Summary!$F$6)</f>
        <v>8.1137594708195468</v>
      </c>
      <c r="K7497" s="3">
        <f>[2]Intensity!D7500</f>
        <v>467.38226335753632</v>
      </c>
      <c r="L7497">
        <f>J7497*(DC_2019!$G$11-H7497)*9.92/20.72</f>
        <v>18.670832087198892</v>
      </c>
      <c r="M7497">
        <f t="shared" si="938"/>
        <v>0</v>
      </c>
      <c r="N7497">
        <f t="shared" si="939"/>
        <v>7830.2158194979856</v>
      </c>
      <c r="O7497" s="48">
        <f>IF(M7497=0,0, M7497/(DC_2019!$G$11))</f>
        <v>0</v>
      </c>
      <c r="P7497" s="48">
        <f>IF(OR(O7497&lt;Summary!$G$6, O7497 = Summary!$G$6), O7497, Summary!$G$6)</f>
        <v>0</v>
      </c>
      <c r="Q7497">
        <f>P7497*DC_2019!$G$11</f>
        <v>0</v>
      </c>
      <c r="R7497">
        <f t="shared" si="940"/>
        <v>18.670832087198892</v>
      </c>
      <c r="S7497">
        <f t="shared" si="941"/>
        <v>0</v>
      </c>
      <c r="T7497">
        <f t="shared" si="942"/>
        <v>0</v>
      </c>
      <c r="U7497">
        <f t="shared" si="943"/>
        <v>7830.2158194979856</v>
      </c>
    </row>
    <row r="7498" spans="1:21">
      <c r="A7498">
        <v>11</v>
      </c>
      <c r="B7498">
        <v>9</v>
      </c>
      <c r="C7498">
        <v>8</v>
      </c>
      <c r="D7498">
        <f>'[5]2019'!P7498</f>
        <v>0</v>
      </c>
      <c r="E7498">
        <f>'[5]2019'!Q7498</f>
        <v>7.9645147735116666</v>
      </c>
      <c r="F7498">
        <f t="shared" si="936"/>
        <v>7.9645147735116666</v>
      </c>
      <c r="G7498">
        <f t="shared" si="937"/>
        <v>48</v>
      </c>
      <c r="H7498" s="3">
        <f>DC_2019!K7498</f>
        <v>4.4668972061873671</v>
      </c>
      <c r="I7498" s="48">
        <f>IF(F7498=0,0,IF(H7498&gt;DC_2019!$G$11,0,F7498/((DC_2019!$G$11-H7498)*9.92/20.72)))</f>
        <v>3.8435233567717715</v>
      </c>
      <c r="J7498" s="48">
        <f>IF(OR(I7498&lt;Summary!$F$6, I7498=Summary!$F$6), I7498, Summary!$F$6)</f>
        <v>3.8435233567717715</v>
      </c>
      <c r="K7498" s="3">
        <f>[2]Intensity!D7501</f>
        <v>468.21509068299457</v>
      </c>
      <c r="L7498">
        <f>J7498*(DC_2019!$G$11-H7498)*9.92/20.72</f>
        <v>7.9645147735116648</v>
      </c>
      <c r="M7498">
        <f t="shared" si="938"/>
        <v>0</v>
      </c>
      <c r="N7498">
        <f t="shared" si="939"/>
        <v>3346.8092977972542</v>
      </c>
      <c r="O7498" s="48">
        <f>IF(M7498=0,0, M7498/(DC_2019!$G$11))</f>
        <v>0</v>
      </c>
      <c r="P7498" s="48">
        <f>IF(OR(O7498&lt;Summary!$G$6, O7498 = Summary!$G$6), O7498, Summary!$G$6)</f>
        <v>0</v>
      </c>
      <c r="Q7498">
        <f>P7498*DC_2019!$G$11</f>
        <v>0</v>
      </c>
      <c r="R7498">
        <f t="shared" si="940"/>
        <v>7.9645147735116648</v>
      </c>
      <c r="S7498">
        <f t="shared" si="941"/>
        <v>0</v>
      </c>
      <c r="T7498">
        <f t="shared" si="942"/>
        <v>0</v>
      </c>
      <c r="U7498">
        <f t="shared" si="943"/>
        <v>3346.8092977972542</v>
      </c>
    </row>
    <row r="7499" spans="1:21">
      <c r="A7499">
        <v>11</v>
      </c>
      <c r="B7499">
        <v>9</v>
      </c>
      <c r="C7499">
        <v>9</v>
      </c>
      <c r="D7499">
        <f>'[5]2019'!P7499</f>
        <v>0</v>
      </c>
      <c r="E7499">
        <f>'[5]2019'!Q7499</f>
        <v>13.252241731781416</v>
      </c>
      <c r="F7499">
        <f t="shared" si="936"/>
        <v>13.252241731781416</v>
      </c>
      <c r="G7499">
        <f t="shared" si="937"/>
        <v>48</v>
      </c>
      <c r="H7499" s="3">
        <f>DC_2019!K7499</f>
        <v>5.9014710395526544</v>
      </c>
      <c r="I7499" s="48">
        <f>IF(F7499=0,0,IF(H7499&gt;DC_2019!$G$11,0,F7499/((DC_2019!$G$11-H7499)*9.92/20.72)))</f>
        <v>9.5658633735132774</v>
      </c>
      <c r="J7499" s="48">
        <f>IF(OR(I7499&lt;Summary!$F$6, I7499=Summary!$F$6), I7499, Summary!$F$6)</f>
        <v>9.5658633735132774</v>
      </c>
      <c r="K7499" s="3">
        <f>[2]Intensity!D7502</f>
        <v>459.46877739090559</v>
      </c>
      <c r="L7499">
        <f>J7499*(DC_2019!$G$11-H7499)*9.92/20.72</f>
        <v>13.252241731781414</v>
      </c>
      <c r="M7499">
        <f t="shared" si="938"/>
        <v>0</v>
      </c>
      <c r="N7499">
        <f t="shared" si="939"/>
        <v>5452.8837030648356</v>
      </c>
      <c r="O7499" s="48">
        <f>IF(M7499=0,0, M7499/(DC_2019!$G$11))</f>
        <v>0</v>
      </c>
      <c r="P7499" s="48">
        <f>IF(OR(O7499&lt;Summary!$G$6, O7499 = Summary!$G$6), O7499, Summary!$G$6)</f>
        <v>0</v>
      </c>
      <c r="Q7499">
        <f>P7499*DC_2019!$G$11</f>
        <v>0</v>
      </c>
      <c r="R7499">
        <f t="shared" si="940"/>
        <v>13.252241731781414</v>
      </c>
      <c r="S7499">
        <f t="shared" si="941"/>
        <v>0</v>
      </c>
      <c r="T7499">
        <f t="shared" si="942"/>
        <v>0</v>
      </c>
      <c r="U7499">
        <f t="shared" si="943"/>
        <v>5452.8837030648356</v>
      </c>
    </row>
    <row r="7500" spans="1:21">
      <c r="A7500">
        <v>11</v>
      </c>
      <c r="B7500">
        <v>9</v>
      </c>
      <c r="C7500">
        <v>10</v>
      </c>
      <c r="D7500">
        <f>'[5]2019'!P7500</f>
        <v>0</v>
      </c>
      <c r="E7500">
        <f>'[5]2019'!Q7500</f>
        <v>1.0500000973535808</v>
      </c>
      <c r="F7500">
        <f t="shared" si="936"/>
        <v>1.0500000973535808</v>
      </c>
      <c r="G7500">
        <f t="shared" si="937"/>
        <v>48</v>
      </c>
      <c r="H7500" s="3">
        <f>DC_2019!K7500</f>
        <v>6.2477474836054121</v>
      </c>
      <c r="I7500" s="48">
        <f>IF(F7500=0,0,IF(H7500&gt;DC_2019!$G$11,0,F7500/((DC_2019!$G$11-H7500)*9.92/20.72)))</f>
        <v>0.8609499418523513</v>
      </c>
      <c r="J7500" s="48">
        <f>IF(OR(I7500&lt;Summary!$F$6, I7500=Summary!$F$6), I7500, Summary!$F$6)</f>
        <v>0.8609499418523513</v>
      </c>
      <c r="K7500" s="3">
        <f>[2]Intensity!D7503</f>
        <v>448.73779959182013</v>
      </c>
      <c r="L7500">
        <f>J7500*(DC_2019!$G$11-H7500)*9.92/20.72</f>
        <v>1.0500000973535806</v>
      </c>
      <c r="M7500">
        <f t="shared" si="938"/>
        <v>0</v>
      </c>
      <c r="N7500">
        <f t="shared" si="939"/>
        <v>420.77472858467081</v>
      </c>
      <c r="O7500" s="48">
        <f>IF(M7500=0,0, M7500/(DC_2019!$G$11))</f>
        <v>0</v>
      </c>
      <c r="P7500" s="48">
        <f>IF(OR(O7500&lt;Summary!$G$6, O7500 = Summary!$G$6), O7500, Summary!$G$6)</f>
        <v>0</v>
      </c>
      <c r="Q7500">
        <f>P7500*DC_2019!$G$11</f>
        <v>0</v>
      </c>
      <c r="R7500">
        <f t="shared" si="940"/>
        <v>1.0500000973535806</v>
      </c>
      <c r="S7500">
        <f t="shared" si="941"/>
        <v>0</v>
      </c>
      <c r="T7500">
        <f t="shared" si="942"/>
        <v>0</v>
      </c>
      <c r="U7500">
        <f t="shared" si="943"/>
        <v>420.77472858467081</v>
      </c>
    </row>
    <row r="7501" spans="1:21">
      <c r="A7501">
        <v>11</v>
      </c>
      <c r="B7501">
        <v>9</v>
      </c>
      <c r="C7501">
        <v>11</v>
      </c>
      <c r="D7501">
        <f>'[5]2019'!P7501</f>
        <v>0</v>
      </c>
      <c r="E7501">
        <f>'[5]2019'!Q7501</f>
        <v>0</v>
      </c>
      <c r="F7501">
        <f t="shared" si="936"/>
        <v>0</v>
      </c>
      <c r="G7501">
        <f t="shared" si="937"/>
        <v>0</v>
      </c>
      <c r="H7501" s="3">
        <f>DC_2019!K7501</f>
        <v>7.7977468056428023</v>
      </c>
      <c r="I7501" s="48">
        <f>IF(F7501=0,0,IF(H7501&gt;DC_2019!$G$11,0,F7501/((DC_2019!$G$11-H7501)*9.92/20.72)))</f>
        <v>0</v>
      </c>
      <c r="J7501" s="48">
        <f>IF(OR(I7501&lt;Summary!$F$6, I7501=Summary!$F$6), I7501, Summary!$F$6)</f>
        <v>0</v>
      </c>
      <c r="K7501" s="3">
        <f>[2]Intensity!D7504</f>
        <v>449.94522931938889</v>
      </c>
      <c r="L7501">
        <f>J7501*(DC_2019!$G$11-H7501)*9.92/20.72</f>
        <v>0</v>
      </c>
      <c r="M7501">
        <f t="shared" si="938"/>
        <v>0</v>
      </c>
      <c r="N7501">
        <f t="shared" si="939"/>
        <v>0</v>
      </c>
      <c r="O7501" s="48">
        <f>IF(M7501=0,0, M7501/(DC_2019!$G$11))</f>
        <v>0</v>
      </c>
      <c r="P7501" s="48">
        <f>IF(OR(O7501&lt;Summary!$G$6, O7501 = Summary!$G$6), O7501, Summary!$G$6)</f>
        <v>0</v>
      </c>
      <c r="Q7501">
        <f>P7501*DC_2019!$G$11</f>
        <v>0</v>
      </c>
      <c r="R7501">
        <f t="shared" si="940"/>
        <v>0</v>
      </c>
      <c r="S7501">
        <f t="shared" si="941"/>
        <v>0</v>
      </c>
      <c r="T7501">
        <f t="shared" si="942"/>
        <v>0</v>
      </c>
      <c r="U7501">
        <f t="shared" si="943"/>
        <v>0</v>
      </c>
    </row>
    <row r="7502" spans="1:21">
      <c r="A7502">
        <v>11</v>
      </c>
      <c r="B7502">
        <v>9</v>
      </c>
      <c r="C7502">
        <v>12</v>
      </c>
      <c r="D7502">
        <f>'[5]2019'!P7502</f>
        <v>0</v>
      </c>
      <c r="E7502">
        <f>'[5]2019'!Q7502</f>
        <v>1.3333333333333333</v>
      </c>
      <c r="F7502">
        <f t="shared" si="936"/>
        <v>1.3333333333333333</v>
      </c>
      <c r="G7502">
        <f t="shared" si="937"/>
        <v>48</v>
      </c>
      <c r="H7502" s="3">
        <f>DC_2019!K7502</f>
        <v>7.1464172985249297</v>
      </c>
      <c r="I7502" s="48">
        <f>IF(F7502=0,0,IF(H7502&gt;DC_2019!$G$11,0,F7502/((DC_2019!$G$11-H7502)*9.92/20.72)))</f>
        <v>1.689191981171045</v>
      </c>
      <c r="J7502" s="48">
        <f>IF(OR(I7502&lt;Summary!$F$6, I7502=Summary!$F$6), I7502, Summary!$F$6)</f>
        <v>1.689191981171045</v>
      </c>
      <c r="K7502" s="3">
        <f>[2]Intensity!D7505</f>
        <v>462.5227922921128</v>
      </c>
      <c r="L7502">
        <f>J7502*(DC_2019!$G$11-H7502)*9.92/20.72</f>
        <v>1.333333333333333</v>
      </c>
      <c r="M7502">
        <f t="shared" si="938"/>
        <v>0</v>
      </c>
      <c r="N7502">
        <f t="shared" si="939"/>
        <v>552.69705638948358</v>
      </c>
      <c r="O7502" s="48">
        <f>IF(M7502=0,0, M7502/(DC_2019!$G$11))</f>
        <v>0</v>
      </c>
      <c r="P7502" s="48">
        <f>IF(OR(O7502&lt;Summary!$G$6, O7502 = Summary!$G$6), O7502, Summary!$G$6)</f>
        <v>0</v>
      </c>
      <c r="Q7502">
        <f>P7502*DC_2019!$G$11</f>
        <v>0</v>
      </c>
      <c r="R7502">
        <f t="shared" si="940"/>
        <v>1.333333333333333</v>
      </c>
      <c r="S7502">
        <f t="shared" si="941"/>
        <v>0</v>
      </c>
      <c r="T7502">
        <f t="shared" si="942"/>
        <v>0</v>
      </c>
      <c r="U7502">
        <f t="shared" si="943"/>
        <v>552.69705638948358</v>
      </c>
    </row>
    <row r="7503" spans="1:21">
      <c r="A7503">
        <v>11</v>
      </c>
      <c r="B7503">
        <v>9</v>
      </c>
      <c r="C7503">
        <v>13</v>
      </c>
      <c r="D7503">
        <f>'[5]2019'!P7503</f>
        <v>0</v>
      </c>
      <c r="E7503">
        <f>'[5]2019'!Q7503</f>
        <v>0</v>
      </c>
      <c r="F7503">
        <f t="shared" si="936"/>
        <v>0</v>
      </c>
      <c r="G7503">
        <f t="shared" si="937"/>
        <v>0</v>
      </c>
      <c r="H7503" s="3">
        <f>DC_2019!K7503</f>
        <v>6.7012047291741101</v>
      </c>
      <c r="I7503" s="48">
        <f>IF(F7503=0,0,IF(H7503&gt;DC_2019!$G$11,0,F7503/((DC_2019!$G$11-H7503)*9.92/20.72)))</f>
        <v>0</v>
      </c>
      <c r="J7503" s="48">
        <f>IF(OR(I7503&lt;Summary!$F$6, I7503=Summary!$F$6), I7503, Summary!$F$6)</f>
        <v>0</v>
      </c>
      <c r="K7503" s="3">
        <f>[2]Intensity!D7506</f>
        <v>480.18159985473363</v>
      </c>
      <c r="L7503">
        <f>J7503*(DC_2019!$G$11-H7503)*9.92/20.72</f>
        <v>0</v>
      </c>
      <c r="M7503">
        <f t="shared" si="938"/>
        <v>0</v>
      </c>
      <c r="N7503">
        <f t="shared" si="939"/>
        <v>0</v>
      </c>
      <c r="O7503" s="48">
        <f>IF(M7503=0,0, M7503/(DC_2019!$G$11))</f>
        <v>0</v>
      </c>
      <c r="P7503" s="48">
        <f>IF(OR(O7503&lt;Summary!$G$6, O7503 = Summary!$G$6), O7503, Summary!$G$6)</f>
        <v>0</v>
      </c>
      <c r="Q7503">
        <f>P7503*DC_2019!$G$11</f>
        <v>0</v>
      </c>
      <c r="R7503">
        <f t="shared" si="940"/>
        <v>0</v>
      </c>
      <c r="S7503">
        <f t="shared" si="941"/>
        <v>0</v>
      </c>
      <c r="T7503">
        <f t="shared" si="942"/>
        <v>0</v>
      </c>
      <c r="U7503">
        <f t="shared" si="943"/>
        <v>0</v>
      </c>
    </row>
    <row r="7504" spans="1:21">
      <c r="A7504">
        <v>11</v>
      </c>
      <c r="B7504">
        <v>9</v>
      </c>
      <c r="C7504">
        <v>14</v>
      </c>
      <c r="D7504">
        <f>'[5]2019'!P7504</f>
        <v>0</v>
      </c>
      <c r="E7504">
        <f>'[5]2019'!Q7504</f>
        <v>0</v>
      </c>
      <c r="F7504">
        <f t="shared" si="936"/>
        <v>0</v>
      </c>
      <c r="G7504">
        <f t="shared" si="937"/>
        <v>0</v>
      </c>
      <c r="H7504" s="3">
        <f>DC_2019!K7504</f>
        <v>6.5445558704986819</v>
      </c>
      <c r="I7504" s="48">
        <f>IF(F7504=0,0,IF(H7504&gt;DC_2019!$G$11,0,F7504/((DC_2019!$G$11-H7504)*9.92/20.72)))</f>
        <v>0</v>
      </c>
      <c r="J7504" s="48">
        <f>IF(OR(I7504&lt;Summary!$F$6, I7504=Summary!$F$6), I7504, Summary!$F$6)</f>
        <v>0</v>
      </c>
      <c r="K7504" s="3">
        <f>[2]Intensity!D7507</f>
        <v>482.59587583592474</v>
      </c>
      <c r="L7504">
        <f>J7504*(DC_2019!$G$11-H7504)*9.92/20.72</f>
        <v>0</v>
      </c>
      <c r="M7504">
        <f t="shared" si="938"/>
        <v>0</v>
      </c>
      <c r="N7504">
        <f t="shared" si="939"/>
        <v>0</v>
      </c>
      <c r="O7504" s="48">
        <f>IF(M7504=0,0, M7504/(DC_2019!$G$11))</f>
        <v>0</v>
      </c>
      <c r="P7504" s="48">
        <f>IF(OR(O7504&lt;Summary!$G$6, O7504 = Summary!$G$6), O7504, Summary!$G$6)</f>
        <v>0</v>
      </c>
      <c r="Q7504">
        <f>P7504*DC_2019!$G$11</f>
        <v>0</v>
      </c>
      <c r="R7504">
        <f t="shared" si="940"/>
        <v>0</v>
      </c>
      <c r="S7504">
        <f t="shared" si="941"/>
        <v>0</v>
      </c>
      <c r="T7504">
        <f t="shared" si="942"/>
        <v>0</v>
      </c>
      <c r="U7504">
        <f t="shared" si="943"/>
        <v>0</v>
      </c>
    </row>
    <row r="7505" spans="1:21">
      <c r="A7505">
        <v>11</v>
      </c>
      <c r="B7505">
        <v>9</v>
      </c>
      <c r="C7505">
        <v>15</v>
      </c>
      <c r="D7505">
        <f>'[5]2019'!P7505</f>
        <v>0</v>
      </c>
      <c r="E7505">
        <f>'[5]2019'!Q7505</f>
        <v>0</v>
      </c>
      <c r="F7505">
        <f t="shared" si="936"/>
        <v>0</v>
      </c>
      <c r="G7505">
        <f t="shared" si="937"/>
        <v>0</v>
      </c>
      <c r="H7505" s="3">
        <f>DC_2019!K7505</f>
        <v>6.6105132800477699</v>
      </c>
      <c r="I7505" s="48">
        <f>IF(F7505=0,0,IF(H7505&gt;DC_2019!$G$11,0,F7505/((DC_2019!$G$11-H7505)*9.92/20.72)))</f>
        <v>0</v>
      </c>
      <c r="J7505" s="48">
        <f>IF(OR(I7505&lt;Summary!$F$6, I7505=Summary!$F$6), I7505, Summary!$F$6)</f>
        <v>0</v>
      </c>
      <c r="K7505" s="3">
        <f>[2]Intensity!D7508</f>
        <v>476.88716263293475</v>
      </c>
      <c r="L7505">
        <f>J7505*(DC_2019!$G$11-H7505)*9.92/20.72</f>
        <v>0</v>
      </c>
      <c r="M7505">
        <f t="shared" si="938"/>
        <v>0</v>
      </c>
      <c r="N7505">
        <f t="shared" si="939"/>
        <v>0</v>
      </c>
      <c r="O7505" s="48">
        <f>IF(M7505=0,0, M7505/(DC_2019!$G$11))</f>
        <v>0</v>
      </c>
      <c r="P7505" s="48">
        <f>IF(OR(O7505&lt;Summary!$G$6, O7505 = Summary!$G$6), O7505, Summary!$G$6)</f>
        <v>0</v>
      </c>
      <c r="Q7505">
        <f>P7505*DC_2019!$G$11</f>
        <v>0</v>
      </c>
      <c r="R7505">
        <f t="shared" si="940"/>
        <v>0</v>
      </c>
      <c r="S7505">
        <f t="shared" si="941"/>
        <v>0</v>
      </c>
      <c r="T7505">
        <f t="shared" si="942"/>
        <v>0</v>
      </c>
      <c r="U7505">
        <f t="shared" si="943"/>
        <v>0</v>
      </c>
    </row>
    <row r="7506" spans="1:21">
      <c r="A7506">
        <v>11</v>
      </c>
      <c r="B7506">
        <v>9</v>
      </c>
      <c r="C7506">
        <v>16</v>
      </c>
      <c r="D7506">
        <f>'[5]2019'!P7506</f>
        <v>0</v>
      </c>
      <c r="E7506">
        <f>'[5]2019'!Q7506</f>
        <v>0</v>
      </c>
      <c r="F7506">
        <f t="shared" si="936"/>
        <v>0</v>
      </c>
      <c r="G7506">
        <f t="shared" si="937"/>
        <v>0</v>
      </c>
      <c r="H7506" s="3">
        <f>DC_2019!K7506</f>
        <v>6.2724815231522246</v>
      </c>
      <c r="I7506" s="48">
        <f>IF(F7506=0,0,IF(H7506&gt;DC_2019!$G$11,0,F7506/((DC_2019!$G$11-H7506)*9.92/20.72)))</f>
        <v>0</v>
      </c>
      <c r="J7506" s="48">
        <f>IF(OR(I7506&lt;Summary!$F$6, I7506=Summary!$F$6), I7506, Summary!$F$6)</f>
        <v>0</v>
      </c>
      <c r="K7506" s="3">
        <f>[2]Intensity!D7509</f>
        <v>485.14124460074987</v>
      </c>
      <c r="L7506">
        <f>J7506*(DC_2019!$G$11-H7506)*9.92/20.72</f>
        <v>0</v>
      </c>
      <c r="M7506">
        <f t="shared" si="938"/>
        <v>0</v>
      </c>
      <c r="N7506">
        <f t="shared" si="939"/>
        <v>0</v>
      </c>
      <c r="O7506" s="48">
        <f>IF(M7506=0,0, M7506/(DC_2019!$G$11))</f>
        <v>0</v>
      </c>
      <c r="P7506" s="48">
        <f>IF(OR(O7506&lt;Summary!$G$6, O7506 = Summary!$G$6), O7506, Summary!$G$6)</f>
        <v>0</v>
      </c>
      <c r="Q7506">
        <f>P7506*DC_2019!$G$11</f>
        <v>0</v>
      </c>
      <c r="R7506">
        <f t="shared" si="940"/>
        <v>0</v>
      </c>
      <c r="S7506">
        <f t="shared" si="941"/>
        <v>0</v>
      </c>
      <c r="T7506">
        <f t="shared" si="942"/>
        <v>0</v>
      </c>
      <c r="U7506">
        <f t="shared" si="943"/>
        <v>0</v>
      </c>
    </row>
    <row r="7507" spans="1:21">
      <c r="A7507">
        <v>11</v>
      </c>
      <c r="B7507">
        <v>9</v>
      </c>
      <c r="C7507">
        <v>17</v>
      </c>
      <c r="D7507">
        <f>'[5]2019'!P7507</f>
        <v>0</v>
      </c>
      <c r="E7507">
        <f>'[5]2019'!Q7507</f>
        <v>0</v>
      </c>
      <c r="F7507">
        <f t="shared" si="936"/>
        <v>0</v>
      </c>
      <c r="G7507">
        <f t="shared" si="937"/>
        <v>0</v>
      </c>
      <c r="H7507" s="3">
        <f>DC_2019!K7507</f>
        <v>6.4373750580408755</v>
      </c>
      <c r="I7507" s="48">
        <f>IF(F7507=0,0,IF(H7507&gt;DC_2019!$G$11,0,F7507/((DC_2019!$G$11-H7507)*9.92/20.72)))</f>
        <v>0</v>
      </c>
      <c r="J7507" s="48">
        <f>IF(OR(I7507&lt;Summary!$F$6, I7507=Summary!$F$6), I7507, Summary!$F$6)</f>
        <v>0</v>
      </c>
      <c r="K7507" s="3">
        <f>[2]Intensity!D7510</f>
        <v>474.95206799479092</v>
      </c>
      <c r="L7507">
        <f>J7507*(DC_2019!$G$11-H7507)*9.92/20.72</f>
        <v>0</v>
      </c>
      <c r="M7507">
        <f t="shared" si="938"/>
        <v>0</v>
      </c>
      <c r="N7507">
        <f t="shared" si="939"/>
        <v>0</v>
      </c>
      <c r="O7507" s="48">
        <f>IF(M7507=0,0, M7507/(DC_2019!$G$11))</f>
        <v>0</v>
      </c>
      <c r="P7507" s="48">
        <f>IF(OR(O7507&lt;Summary!$G$6, O7507 = Summary!$G$6), O7507, Summary!$G$6)</f>
        <v>0</v>
      </c>
      <c r="Q7507">
        <f>P7507*DC_2019!$G$11</f>
        <v>0</v>
      </c>
      <c r="R7507">
        <f t="shared" si="940"/>
        <v>0</v>
      </c>
      <c r="S7507">
        <f t="shared" si="941"/>
        <v>0</v>
      </c>
      <c r="T7507">
        <f t="shared" si="942"/>
        <v>0</v>
      </c>
      <c r="U7507">
        <f t="shared" si="943"/>
        <v>0</v>
      </c>
    </row>
    <row r="7508" spans="1:21">
      <c r="A7508">
        <v>11</v>
      </c>
      <c r="B7508">
        <v>9</v>
      </c>
      <c r="C7508">
        <v>18</v>
      </c>
      <c r="D7508">
        <f>'[5]2019'!P7508</f>
        <v>0</v>
      </c>
      <c r="E7508">
        <f>'[5]2019'!Q7508</f>
        <v>0</v>
      </c>
      <c r="F7508">
        <f t="shared" si="936"/>
        <v>0</v>
      </c>
      <c r="G7508">
        <f t="shared" si="937"/>
        <v>0</v>
      </c>
      <c r="H7508" s="3">
        <f>DC_2019!K7508</f>
        <v>5.9921624886778178</v>
      </c>
      <c r="I7508" s="48">
        <f>IF(F7508=0,0,IF(H7508&gt;DC_2019!$G$11,0,F7508/((DC_2019!$G$11-H7508)*9.92/20.72)))</f>
        <v>0</v>
      </c>
      <c r="J7508" s="48">
        <f>IF(OR(I7508&lt;Summary!$F$6, I7508=Summary!$F$6), I7508, Summary!$F$6)</f>
        <v>0</v>
      </c>
      <c r="K7508" s="3">
        <f>[2]Intensity!D7511</f>
        <v>462.9204062013543</v>
      </c>
      <c r="L7508">
        <f>J7508*(DC_2019!$G$11-H7508)*9.92/20.72</f>
        <v>0</v>
      </c>
      <c r="M7508">
        <f t="shared" si="938"/>
        <v>0</v>
      </c>
      <c r="N7508">
        <f t="shared" si="939"/>
        <v>0</v>
      </c>
      <c r="O7508" s="48">
        <f>IF(M7508=0,0, M7508/(DC_2019!$G$11))</f>
        <v>0</v>
      </c>
      <c r="P7508" s="48">
        <f>IF(OR(O7508&lt;Summary!$G$6, O7508 = Summary!$G$6), O7508, Summary!$G$6)</f>
        <v>0</v>
      </c>
      <c r="Q7508">
        <f>P7508*DC_2019!$G$11</f>
        <v>0</v>
      </c>
      <c r="R7508">
        <f t="shared" si="940"/>
        <v>0</v>
      </c>
      <c r="S7508">
        <f t="shared" si="941"/>
        <v>0</v>
      </c>
      <c r="T7508">
        <f t="shared" si="942"/>
        <v>0</v>
      </c>
      <c r="U7508">
        <f t="shared" si="943"/>
        <v>0</v>
      </c>
    </row>
    <row r="7509" spans="1:21">
      <c r="A7509">
        <v>11</v>
      </c>
      <c r="B7509">
        <v>9</v>
      </c>
      <c r="C7509">
        <v>19</v>
      </c>
      <c r="D7509">
        <f>'[5]2019'!P7509</f>
        <v>0</v>
      </c>
      <c r="E7509">
        <f>'[5]2019'!Q7509</f>
        <v>0</v>
      </c>
      <c r="F7509">
        <f t="shared" si="936"/>
        <v>0</v>
      </c>
      <c r="G7509">
        <f t="shared" si="937"/>
        <v>0</v>
      </c>
      <c r="H7509" s="3">
        <f>DC_2019!K7509</f>
        <v>6.6599813481954451</v>
      </c>
      <c r="I7509" s="48">
        <f>IF(F7509=0,0,IF(H7509&gt;DC_2019!$G$11,0,F7509/((DC_2019!$G$11-H7509)*9.92/20.72)))</f>
        <v>0</v>
      </c>
      <c r="J7509" s="48">
        <f>IF(OR(I7509&lt;Summary!$F$6, I7509=Summary!$F$6), I7509, Summary!$F$6)</f>
        <v>0</v>
      </c>
      <c r="K7509" s="3">
        <f>[2]Intensity!D7512</f>
        <v>454.48746458345079</v>
      </c>
      <c r="L7509">
        <f>J7509*(DC_2019!$G$11-H7509)*9.92/20.72</f>
        <v>0</v>
      </c>
      <c r="M7509">
        <f t="shared" si="938"/>
        <v>0</v>
      </c>
      <c r="N7509">
        <f t="shared" si="939"/>
        <v>0</v>
      </c>
      <c r="O7509" s="48">
        <f>IF(M7509=0,0, M7509/(DC_2019!$G$11))</f>
        <v>0</v>
      </c>
      <c r="P7509" s="48">
        <f>IF(OR(O7509&lt;Summary!$G$6, O7509 = Summary!$G$6), O7509, Summary!$G$6)</f>
        <v>0</v>
      </c>
      <c r="Q7509">
        <f>P7509*DC_2019!$G$11</f>
        <v>0</v>
      </c>
      <c r="R7509">
        <f t="shared" si="940"/>
        <v>0</v>
      </c>
      <c r="S7509">
        <f t="shared" si="941"/>
        <v>0</v>
      </c>
      <c r="T7509">
        <f t="shared" si="942"/>
        <v>0</v>
      </c>
      <c r="U7509">
        <f t="shared" si="943"/>
        <v>0</v>
      </c>
    </row>
    <row r="7510" spans="1:21">
      <c r="A7510">
        <v>11</v>
      </c>
      <c r="B7510">
        <v>9</v>
      </c>
      <c r="C7510">
        <v>20</v>
      </c>
      <c r="D7510">
        <f>'[5]2019'!P7510</f>
        <v>0</v>
      </c>
      <c r="E7510">
        <f>'[5]2019'!Q7510</f>
        <v>0</v>
      </c>
      <c r="F7510">
        <f t="shared" si="936"/>
        <v>0</v>
      </c>
      <c r="G7510">
        <f t="shared" si="937"/>
        <v>0</v>
      </c>
      <c r="H7510" s="3">
        <f>DC_2019!K7510</f>
        <v>6.2477474836054121</v>
      </c>
      <c r="I7510" s="48">
        <f>IF(F7510=0,0,IF(H7510&gt;DC_2019!$G$11,0,F7510/((DC_2019!$G$11-H7510)*9.92/20.72)))</f>
        <v>0</v>
      </c>
      <c r="J7510" s="48">
        <f>IF(OR(I7510&lt;Summary!$F$6, I7510=Summary!$F$6), I7510, Summary!$F$6)</f>
        <v>0</v>
      </c>
      <c r="K7510" s="3">
        <f>[2]Intensity!D7513</f>
        <v>448.03448142695078</v>
      </c>
      <c r="L7510">
        <f>J7510*(DC_2019!$G$11-H7510)*9.92/20.72</f>
        <v>0</v>
      </c>
      <c r="M7510">
        <f t="shared" si="938"/>
        <v>0</v>
      </c>
      <c r="N7510">
        <f t="shared" si="939"/>
        <v>0</v>
      </c>
      <c r="O7510" s="48">
        <f>IF(M7510=0,0, M7510/(DC_2019!$G$11))</f>
        <v>0</v>
      </c>
      <c r="P7510" s="48">
        <f>IF(OR(O7510&lt;Summary!$G$6, O7510 = Summary!$G$6), O7510, Summary!$G$6)</f>
        <v>0</v>
      </c>
      <c r="Q7510">
        <f>P7510*DC_2019!$G$11</f>
        <v>0</v>
      </c>
      <c r="R7510">
        <f t="shared" si="940"/>
        <v>0</v>
      </c>
      <c r="S7510">
        <f t="shared" si="941"/>
        <v>0</v>
      </c>
      <c r="T7510">
        <f t="shared" si="942"/>
        <v>0</v>
      </c>
      <c r="U7510">
        <f t="shared" si="943"/>
        <v>0</v>
      </c>
    </row>
    <row r="7511" spans="1:21">
      <c r="A7511">
        <v>11</v>
      </c>
      <c r="B7511">
        <v>9</v>
      </c>
      <c r="C7511">
        <v>21</v>
      </c>
      <c r="D7511">
        <f>'[5]2019'!P7511</f>
        <v>0</v>
      </c>
      <c r="E7511">
        <f>'[5]2019'!Q7511</f>
        <v>0</v>
      </c>
      <c r="F7511">
        <f t="shared" si="936"/>
        <v>0</v>
      </c>
      <c r="G7511">
        <f t="shared" si="937"/>
        <v>0</v>
      </c>
      <c r="H7511" s="3">
        <f>DC_2019!K7511</f>
        <v>5.4892371859308833</v>
      </c>
      <c r="I7511" s="48">
        <f>IF(F7511=0,0,IF(H7511&gt;DC_2019!$G$11,0,F7511/((DC_2019!$G$11-H7511)*9.92/20.72)))</f>
        <v>0</v>
      </c>
      <c r="J7511" s="48">
        <f>IF(OR(I7511&lt;Summary!$F$6, I7511=Summary!$F$6), I7511, Summary!$F$6)</f>
        <v>0</v>
      </c>
      <c r="K7511" s="3">
        <f>[2]Intensity!D7514</f>
        <v>436.70264268111862</v>
      </c>
      <c r="L7511">
        <f>J7511*(DC_2019!$G$11-H7511)*9.92/20.72</f>
        <v>0</v>
      </c>
      <c r="M7511">
        <f t="shared" si="938"/>
        <v>0</v>
      </c>
      <c r="N7511">
        <f t="shared" si="939"/>
        <v>0</v>
      </c>
      <c r="O7511" s="48">
        <f>IF(M7511=0,0, M7511/(DC_2019!$G$11))</f>
        <v>0</v>
      </c>
      <c r="P7511" s="48">
        <f>IF(OR(O7511&lt;Summary!$G$6, O7511 = Summary!$G$6), O7511, Summary!$G$6)</f>
        <v>0</v>
      </c>
      <c r="Q7511">
        <f>P7511*DC_2019!$G$11</f>
        <v>0</v>
      </c>
      <c r="R7511">
        <f t="shared" si="940"/>
        <v>0</v>
      </c>
      <c r="S7511">
        <f t="shared" si="941"/>
        <v>0</v>
      </c>
      <c r="T7511">
        <f t="shared" si="942"/>
        <v>0</v>
      </c>
      <c r="U7511">
        <f t="shared" si="943"/>
        <v>0</v>
      </c>
    </row>
    <row r="7512" spans="1:21">
      <c r="A7512">
        <v>11</v>
      </c>
      <c r="B7512">
        <v>9</v>
      </c>
      <c r="C7512">
        <v>22</v>
      </c>
      <c r="D7512">
        <f>'[5]2019'!P7512</f>
        <v>0</v>
      </c>
      <c r="E7512">
        <f>'[5]2019'!Q7512</f>
        <v>0</v>
      </c>
      <c r="F7512">
        <f t="shared" si="936"/>
        <v>0</v>
      </c>
      <c r="G7512">
        <f t="shared" si="937"/>
        <v>0</v>
      </c>
      <c r="H7512" s="3">
        <f>DC_2019!K7512</f>
        <v>3.9227485115263092</v>
      </c>
      <c r="I7512" s="48">
        <f>IF(F7512=0,0,IF(H7512&gt;DC_2019!$G$11,0,F7512/((DC_2019!$G$11-H7512)*9.92/20.72)))</f>
        <v>0</v>
      </c>
      <c r="J7512" s="48">
        <f>IF(OR(I7512&lt;Summary!$F$6, I7512=Summary!$F$6), I7512, Summary!$F$6)</f>
        <v>0</v>
      </c>
      <c r="K7512" s="3">
        <f>[2]Intensity!D7515</f>
        <v>430.00742028103627</v>
      </c>
      <c r="L7512">
        <f>J7512*(DC_2019!$G$11-H7512)*9.92/20.72</f>
        <v>0</v>
      </c>
      <c r="M7512">
        <f t="shared" si="938"/>
        <v>0</v>
      </c>
      <c r="N7512">
        <f t="shared" si="939"/>
        <v>0</v>
      </c>
      <c r="O7512" s="48">
        <f>IF(M7512=0,0, M7512/(DC_2019!$G$11))</f>
        <v>0</v>
      </c>
      <c r="P7512" s="48">
        <f>IF(OR(O7512&lt;Summary!$G$6, O7512 = Summary!$G$6), O7512, Summary!$G$6)</f>
        <v>0</v>
      </c>
      <c r="Q7512">
        <f>P7512*DC_2019!$G$11</f>
        <v>0</v>
      </c>
      <c r="R7512">
        <f t="shared" si="940"/>
        <v>0</v>
      </c>
      <c r="S7512">
        <f t="shared" si="941"/>
        <v>0</v>
      </c>
      <c r="T7512">
        <f t="shared" si="942"/>
        <v>0</v>
      </c>
      <c r="U7512">
        <f t="shared" si="943"/>
        <v>0</v>
      </c>
    </row>
    <row r="7513" spans="1:21">
      <c r="A7513">
        <v>11</v>
      </c>
      <c r="B7513">
        <v>9</v>
      </c>
      <c r="C7513">
        <v>23</v>
      </c>
      <c r="D7513">
        <f>'[5]2019'!P7513</f>
        <v>0</v>
      </c>
      <c r="E7513">
        <f>'[5]2019'!Q7513</f>
        <v>0</v>
      </c>
      <c r="F7513">
        <f t="shared" si="936"/>
        <v>0</v>
      </c>
      <c r="G7513">
        <f t="shared" si="937"/>
        <v>0</v>
      </c>
      <c r="H7513" s="3">
        <f>DC_2019!K7513</f>
        <v>3.6105571622986004</v>
      </c>
      <c r="I7513" s="48">
        <f>IF(F7513=0,0,IF(H7513&gt;DC_2019!$G$11,0,F7513/((DC_2019!$G$11-H7513)*9.92/20.72)))</f>
        <v>0</v>
      </c>
      <c r="J7513" s="48">
        <f>IF(OR(I7513&lt;Summary!$F$6, I7513=Summary!$F$6), I7513, Summary!$F$6)</f>
        <v>0</v>
      </c>
      <c r="K7513" s="3">
        <f>[2]Intensity!D7516</f>
        <v>433.02744492063005</v>
      </c>
      <c r="L7513">
        <f>J7513*(DC_2019!$G$11-H7513)*9.92/20.72</f>
        <v>0</v>
      </c>
      <c r="M7513">
        <f t="shared" si="938"/>
        <v>0</v>
      </c>
      <c r="N7513">
        <f t="shared" si="939"/>
        <v>0</v>
      </c>
      <c r="O7513" s="48">
        <f>IF(M7513=0,0, M7513/(DC_2019!$G$11))</f>
        <v>0</v>
      </c>
      <c r="P7513" s="48">
        <f>IF(OR(O7513&lt;Summary!$G$6, O7513 = Summary!$G$6), O7513, Summary!$G$6)</f>
        <v>0</v>
      </c>
      <c r="Q7513">
        <f>P7513*DC_2019!$G$11</f>
        <v>0</v>
      </c>
      <c r="R7513">
        <f t="shared" si="940"/>
        <v>0</v>
      </c>
      <c r="S7513">
        <f t="shared" si="941"/>
        <v>0</v>
      </c>
      <c r="T7513">
        <f t="shared" si="942"/>
        <v>0</v>
      </c>
      <c r="U7513">
        <f t="shared" si="943"/>
        <v>0</v>
      </c>
    </row>
    <row r="7514" spans="1:21">
      <c r="A7514">
        <v>11</v>
      </c>
      <c r="B7514">
        <v>10</v>
      </c>
      <c r="C7514">
        <v>0</v>
      </c>
      <c r="D7514">
        <f>'[5]2019'!P7514</f>
        <v>0</v>
      </c>
      <c r="E7514">
        <f>'[5]2019'!Q7514</f>
        <v>0</v>
      </c>
      <c r="F7514">
        <f t="shared" si="936"/>
        <v>0</v>
      </c>
      <c r="G7514">
        <f t="shared" si="937"/>
        <v>0</v>
      </c>
      <c r="H7514" s="3">
        <f>DC_2019!K7514</f>
        <v>2.8921638665264759</v>
      </c>
      <c r="I7514" s="48">
        <f>IF(F7514=0,0,IF(H7514&gt;DC_2019!$G$11,0,F7514/((DC_2019!$G$11-H7514)*9.92/20.72)))</f>
        <v>0</v>
      </c>
      <c r="J7514" s="48">
        <f>IF(OR(I7514&lt;Summary!$F$6, I7514=Summary!$F$6), I7514, Summary!$F$6)</f>
        <v>0</v>
      </c>
      <c r="K7514" s="3">
        <f>[2]Intensity!D7517</f>
        <v>436.63852867605806</v>
      </c>
      <c r="L7514">
        <f>J7514*(DC_2019!$G$11-H7514)*9.92/20.72</f>
        <v>0</v>
      </c>
      <c r="M7514">
        <f t="shared" si="938"/>
        <v>0</v>
      </c>
      <c r="N7514">
        <f t="shared" si="939"/>
        <v>0</v>
      </c>
      <c r="O7514" s="48">
        <f>IF(M7514=0,0, M7514/(DC_2019!$G$11))</f>
        <v>0</v>
      </c>
      <c r="P7514" s="48">
        <f>IF(OR(O7514&lt;Summary!$G$6, O7514 = Summary!$G$6), O7514, Summary!$G$6)</f>
        <v>0</v>
      </c>
      <c r="Q7514">
        <f>P7514*DC_2019!$G$11</f>
        <v>0</v>
      </c>
      <c r="R7514">
        <f t="shared" si="940"/>
        <v>0</v>
      </c>
      <c r="S7514">
        <f t="shared" si="941"/>
        <v>0</v>
      </c>
      <c r="T7514">
        <f t="shared" si="942"/>
        <v>0</v>
      </c>
      <c r="U7514">
        <f t="shared" si="943"/>
        <v>0</v>
      </c>
    </row>
    <row r="7515" spans="1:21">
      <c r="A7515">
        <v>11</v>
      </c>
      <c r="B7515">
        <v>10</v>
      </c>
      <c r="C7515">
        <v>1</v>
      </c>
      <c r="D7515">
        <f>'[5]2019'!P7515</f>
        <v>0</v>
      </c>
      <c r="E7515">
        <f>'[5]2019'!Q7515</f>
        <v>0</v>
      </c>
      <c r="F7515">
        <f t="shared" si="936"/>
        <v>0</v>
      </c>
      <c r="G7515">
        <f t="shared" si="937"/>
        <v>0</v>
      </c>
      <c r="H7515" s="3">
        <f>DC_2019!K7515</f>
        <v>2.488174678143241</v>
      </c>
      <c r="I7515" s="48">
        <f>IF(F7515=0,0,IF(H7515&gt;DC_2019!$G$11,0,F7515/((DC_2019!$G$11-H7515)*9.92/20.72)))</f>
        <v>0</v>
      </c>
      <c r="J7515" s="48">
        <f>IF(OR(I7515&lt;Summary!$F$6, I7515=Summary!$F$6), I7515, Summary!$F$6)</f>
        <v>0</v>
      </c>
      <c r="K7515" s="3">
        <f>[2]Intensity!D7518</f>
        <v>443.06369747771294</v>
      </c>
      <c r="L7515">
        <f>J7515*(DC_2019!$G$11-H7515)*9.92/20.72</f>
        <v>0</v>
      </c>
      <c r="M7515">
        <f t="shared" si="938"/>
        <v>0</v>
      </c>
      <c r="N7515">
        <f t="shared" si="939"/>
        <v>0</v>
      </c>
      <c r="O7515" s="48">
        <f>IF(M7515=0,0, M7515/(DC_2019!$G$11))</f>
        <v>0</v>
      </c>
      <c r="P7515" s="48">
        <f>IF(OR(O7515&lt;Summary!$G$6, O7515 = Summary!$G$6), O7515, Summary!$G$6)</f>
        <v>0</v>
      </c>
      <c r="Q7515">
        <f>P7515*DC_2019!$G$11</f>
        <v>0</v>
      </c>
      <c r="R7515">
        <f t="shared" si="940"/>
        <v>0</v>
      </c>
      <c r="S7515">
        <f t="shared" si="941"/>
        <v>0</v>
      </c>
      <c r="T7515">
        <f t="shared" si="942"/>
        <v>0</v>
      </c>
      <c r="U7515">
        <f t="shared" si="943"/>
        <v>0</v>
      </c>
    </row>
    <row r="7516" spans="1:21">
      <c r="A7516">
        <v>11</v>
      </c>
      <c r="B7516">
        <v>10</v>
      </c>
      <c r="C7516">
        <v>2</v>
      </c>
      <c r="D7516">
        <f>'[5]2019'!P7516</f>
        <v>0</v>
      </c>
      <c r="E7516">
        <f>'[5]2019'!Q7516</f>
        <v>0</v>
      </c>
      <c r="F7516">
        <f t="shared" si="936"/>
        <v>0</v>
      </c>
      <c r="G7516">
        <f t="shared" si="937"/>
        <v>0</v>
      </c>
      <c r="H7516" s="3">
        <f>DC_2019!K7516</f>
        <v>2.4057279052287321</v>
      </c>
      <c r="I7516" s="48">
        <f>IF(F7516=0,0,IF(H7516&gt;DC_2019!$G$11,0,F7516/((DC_2019!$G$11-H7516)*9.92/20.72)))</f>
        <v>0</v>
      </c>
      <c r="J7516" s="48">
        <f>IF(OR(I7516&lt;Summary!$F$6, I7516=Summary!$F$6), I7516, Summary!$F$6)</f>
        <v>0</v>
      </c>
      <c r="K7516" s="3">
        <f>[2]Intensity!D7519</f>
        <v>449.71603382459642</v>
      </c>
      <c r="L7516">
        <f>J7516*(DC_2019!$G$11-H7516)*9.92/20.72</f>
        <v>0</v>
      </c>
      <c r="M7516">
        <f t="shared" si="938"/>
        <v>0</v>
      </c>
      <c r="N7516">
        <f t="shared" si="939"/>
        <v>0</v>
      </c>
      <c r="O7516" s="48">
        <f>IF(M7516=0,0, M7516/(DC_2019!$G$11))</f>
        <v>0</v>
      </c>
      <c r="P7516" s="48">
        <f>IF(OR(O7516&lt;Summary!$G$6, O7516 = Summary!$G$6), O7516, Summary!$G$6)</f>
        <v>0</v>
      </c>
      <c r="Q7516">
        <f>P7516*DC_2019!$G$11</f>
        <v>0</v>
      </c>
      <c r="R7516">
        <f t="shared" si="940"/>
        <v>0</v>
      </c>
      <c r="S7516">
        <f t="shared" si="941"/>
        <v>0</v>
      </c>
      <c r="T7516">
        <f t="shared" si="942"/>
        <v>0</v>
      </c>
      <c r="U7516">
        <f t="shared" si="943"/>
        <v>0</v>
      </c>
    </row>
    <row r="7517" spans="1:21">
      <c r="A7517">
        <v>11</v>
      </c>
      <c r="B7517">
        <v>10</v>
      </c>
      <c r="C7517">
        <v>3</v>
      </c>
      <c r="D7517">
        <f>'[5]2019'!P7517</f>
        <v>0</v>
      </c>
      <c r="E7517">
        <f>'[5]2019'!Q7517</f>
        <v>0</v>
      </c>
      <c r="F7517">
        <f t="shared" si="936"/>
        <v>0</v>
      </c>
      <c r="G7517">
        <f t="shared" si="937"/>
        <v>0</v>
      </c>
      <c r="H7517" s="3">
        <f>DC_2019!K7517</f>
        <v>2.3727492004509227</v>
      </c>
      <c r="I7517" s="48">
        <f>IF(F7517=0,0,IF(H7517&gt;DC_2019!$G$11,0,F7517/((DC_2019!$G$11-H7517)*9.92/20.72)))</f>
        <v>0</v>
      </c>
      <c r="J7517" s="48">
        <f>IF(OR(I7517&lt;Summary!$F$6, I7517=Summary!$F$6), I7517, Summary!$F$6)</f>
        <v>0</v>
      </c>
      <c r="K7517" s="3">
        <f>[2]Intensity!D7520</f>
        <v>457.10861196736613</v>
      </c>
      <c r="L7517">
        <f>J7517*(DC_2019!$G$11-H7517)*9.92/20.72</f>
        <v>0</v>
      </c>
      <c r="M7517">
        <f t="shared" si="938"/>
        <v>0</v>
      </c>
      <c r="N7517">
        <f t="shared" si="939"/>
        <v>0</v>
      </c>
      <c r="O7517" s="48">
        <f>IF(M7517=0,0, M7517/(DC_2019!$G$11))</f>
        <v>0</v>
      </c>
      <c r="P7517" s="48">
        <f>IF(OR(O7517&lt;Summary!$G$6, O7517 = Summary!$G$6), O7517, Summary!$G$6)</f>
        <v>0</v>
      </c>
      <c r="Q7517">
        <f>P7517*DC_2019!$G$11</f>
        <v>0</v>
      </c>
      <c r="R7517">
        <f t="shared" si="940"/>
        <v>0</v>
      </c>
      <c r="S7517">
        <f t="shared" si="941"/>
        <v>0</v>
      </c>
      <c r="T7517">
        <f t="shared" si="942"/>
        <v>0</v>
      </c>
      <c r="U7517">
        <f t="shared" si="943"/>
        <v>0</v>
      </c>
    </row>
    <row r="7518" spans="1:21">
      <c r="A7518">
        <v>11</v>
      </c>
      <c r="B7518">
        <v>10</v>
      </c>
      <c r="C7518">
        <v>4</v>
      </c>
      <c r="D7518">
        <f>'[5]2019'!P7518</f>
        <v>0</v>
      </c>
      <c r="E7518">
        <f>'[5]2019'!Q7518</f>
        <v>0</v>
      </c>
      <c r="F7518">
        <f t="shared" si="936"/>
        <v>0</v>
      </c>
      <c r="G7518">
        <f t="shared" si="937"/>
        <v>0</v>
      </c>
      <c r="H7518" s="3">
        <f>DC_2019!K7518</f>
        <v>2.3315258085100865</v>
      </c>
      <c r="I7518" s="48">
        <f>IF(F7518=0,0,IF(H7518&gt;DC_2019!$G$11,0,F7518/((DC_2019!$G$11-H7518)*9.92/20.72)))</f>
        <v>0</v>
      </c>
      <c r="J7518" s="48">
        <f>IF(OR(I7518&lt;Summary!$F$6, I7518=Summary!$F$6), I7518, Summary!$F$6)</f>
        <v>0</v>
      </c>
      <c r="K7518" s="3">
        <f>[2]Intensity!D7521</f>
        <v>456.81197258931752</v>
      </c>
      <c r="L7518">
        <f>J7518*(DC_2019!$G$11-H7518)*9.92/20.72</f>
        <v>0</v>
      </c>
      <c r="M7518">
        <f t="shared" si="938"/>
        <v>0</v>
      </c>
      <c r="N7518">
        <f t="shared" si="939"/>
        <v>0</v>
      </c>
      <c r="O7518" s="48">
        <f>IF(M7518=0,0, M7518/(DC_2019!$G$11))</f>
        <v>0</v>
      </c>
      <c r="P7518" s="48">
        <f>IF(OR(O7518&lt;Summary!$G$6, O7518 = Summary!$G$6), O7518, Summary!$G$6)</f>
        <v>0</v>
      </c>
      <c r="Q7518">
        <f>P7518*DC_2019!$G$11</f>
        <v>0</v>
      </c>
      <c r="R7518">
        <f t="shared" si="940"/>
        <v>0</v>
      </c>
      <c r="S7518">
        <f t="shared" si="941"/>
        <v>0</v>
      </c>
      <c r="T7518">
        <f t="shared" si="942"/>
        <v>0</v>
      </c>
      <c r="U7518">
        <f t="shared" si="943"/>
        <v>0</v>
      </c>
    </row>
    <row r="7519" spans="1:21">
      <c r="A7519">
        <v>11</v>
      </c>
      <c r="B7519">
        <v>10</v>
      </c>
      <c r="C7519">
        <v>5</v>
      </c>
      <c r="D7519">
        <f>'[5]2019'!P7519</f>
        <v>0</v>
      </c>
      <c r="E7519">
        <f>'[5]2019'!Q7519</f>
        <v>0</v>
      </c>
      <c r="F7519">
        <f t="shared" si="936"/>
        <v>0</v>
      </c>
      <c r="G7519">
        <f t="shared" si="937"/>
        <v>0</v>
      </c>
      <c r="H7519" s="3">
        <f>DC_2019!K7519</f>
        <v>2.4716853257606779</v>
      </c>
      <c r="I7519" s="48">
        <f>IF(F7519=0,0,IF(H7519&gt;DC_2019!$G$11,0,F7519/((DC_2019!$G$11-H7519)*9.92/20.72)))</f>
        <v>0</v>
      </c>
      <c r="J7519" s="48">
        <f>IF(OR(I7519&lt;Summary!$F$6, I7519=Summary!$F$6), I7519, Summary!$F$6)</f>
        <v>0</v>
      </c>
      <c r="K7519" s="3">
        <f>[2]Intensity!D7522</f>
        <v>451.80441335964611</v>
      </c>
      <c r="L7519">
        <f>J7519*(DC_2019!$G$11-H7519)*9.92/20.72</f>
        <v>0</v>
      </c>
      <c r="M7519">
        <f t="shared" si="938"/>
        <v>0</v>
      </c>
      <c r="N7519">
        <f t="shared" si="939"/>
        <v>0</v>
      </c>
      <c r="O7519" s="48">
        <f>IF(M7519=0,0, M7519/(DC_2019!$G$11))</f>
        <v>0</v>
      </c>
      <c r="P7519" s="48">
        <f>IF(OR(O7519&lt;Summary!$G$6, O7519 = Summary!$G$6), O7519, Summary!$G$6)</f>
        <v>0</v>
      </c>
      <c r="Q7519">
        <f>P7519*DC_2019!$G$11</f>
        <v>0</v>
      </c>
      <c r="R7519">
        <f t="shared" si="940"/>
        <v>0</v>
      </c>
      <c r="S7519">
        <f t="shared" si="941"/>
        <v>0</v>
      </c>
      <c r="T7519">
        <f t="shared" si="942"/>
        <v>0</v>
      </c>
      <c r="U7519">
        <f t="shared" si="943"/>
        <v>0</v>
      </c>
    </row>
    <row r="7520" spans="1:21">
      <c r="A7520">
        <v>11</v>
      </c>
      <c r="B7520">
        <v>10</v>
      </c>
      <c r="C7520">
        <v>6</v>
      </c>
      <c r="D7520">
        <f>'[5]2019'!P7520</f>
        <v>0</v>
      </c>
      <c r="E7520">
        <f>'[5]2019'!Q7520</f>
        <v>10.217500050862641</v>
      </c>
      <c r="F7520">
        <f t="shared" si="936"/>
        <v>10.217500050862641</v>
      </c>
      <c r="G7520">
        <f t="shared" si="937"/>
        <v>48</v>
      </c>
      <c r="H7520" s="3">
        <f>DC_2019!K7520</f>
        <v>3.9557272272581794</v>
      </c>
      <c r="I7520" s="48">
        <f>IF(F7520=0,0,IF(H7520&gt;DC_2019!$G$11,0,F7520/((DC_2019!$G$11-H7520)*9.92/20.72)))</f>
        <v>4.4099473485120795</v>
      </c>
      <c r="J7520" s="48">
        <f>IF(OR(I7520&lt;Summary!$F$6, I7520=Summary!$F$6), I7520, Summary!$F$6)</f>
        <v>4.4099473485120795</v>
      </c>
      <c r="K7520" s="3">
        <f>[2]Intensity!D7523</f>
        <v>450.39796033066727</v>
      </c>
      <c r="L7520">
        <f>J7520*(DC_2019!$G$11-H7520)*9.92/20.72</f>
        <v>10.217500050862641</v>
      </c>
      <c r="M7520">
        <f t="shared" si="938"/>
        <v>0</v>
      </c>
      <c r="N7520">
        <f t="shared" si="939"/>
        <v>4111.5011801456158</v>
      </c>
      <c r="O7520" s="48">
        <f>IF(M7520=0,0, M7520/(DC_2019!$G$11))</f>
        <v>0</v>
      </c>
      <c r="P7520" s="48">
        <f>IF(OR(O7520&lt;Summary!$G$6, O7520 = Summary!$G$6), O7520, Summary!$G$6)</f>
        <v>0</v>
      </c>
      <c r="Q7520">
        <f>P7520*DC_2019!$G$11</f>
        <v>0</v>
      </c>
      <c r="R7520">
        <f t="shared" si="940"/>
        <v>10.217500050862641</v>
      </c>
      <c r="S7520">
        <f t="shared" si="941"/>
        <v>0</v>
      </c>
      <c r="T7520">
        <f t="shared" si="942"/>
        <v>0</v>
      </c>
      <c r="U7520">
        <f t="shared" si="943"/>
        <v>4111.5011801456158</v>
      </c>
    </row>
    <row r="7521" spans="1:21">
      <c r="A7521">
        <v>11</v>
      </c>
      <c r="B7521">
        <v>10</v>
      </c>
      <c r="C7521">
        <v>7</v>
      </c>
      <c r="D7521">
        <f>'[5]2019'!P7521</f>
        <v>0</v>
      </c>
      <c r="E7521">
        <f>'[5]2019'!Q7521</f>
        <v>17.149167005676258</v>
      </c>
      <c r="F7521">
        <f t="shared" si="936"/>
        <v>17.149167005676258</v>
      </c>
      <c r="G7521">
        <f t="shared" si="937"/>
        <v>48</v>
      </c>
      <c r="H7521" s="3">
        <f>DC_2019!K7521</f>
        <v>5.4892371859308833</v>
      </c>
      <c r="I7521" s="48">
        <f>IF(F7521=0,0,IF(H7521&gt;DC_2019!$G$11,0,F7521/((DC_2019!$G$11-H7521)*9.92/20.72)))</f>
        <v>10.83517476395795</v>
      </c>
      <c r="J7521" s="48">
        <f>IF(OR(I7521&lt;Summary!$F$6, I7521=Summary!$F$6), I7521, Summary!$F$6)</f>
        <v>10.83517476395795</v>
      </c>
      <c r="K7521" s="3">
        <f>[2]Intensity!D7524</f>
        <v>447.20093749535715</v>
      </c>
      <c r="L7521">
        <f>J7521*(DC_2019!$G$11-H7521)*9.92/20.72</f>
        <v>17.149167005676258</v>
      </c>
      <c r="M7521">
        <f t="shared" si="938"/>
        <v>0</v>
      </c>
      <c r="N7521">
        <f t="shared" si="939"/>
        <v>6845.9635459304091</v>
      </c>
      <c r="O7521" s="48">
        <f>IF(M7521=0,0, M7521/(DC_2019!$G$11))</f>
        <v>0</v>
      </c>
      <c r="P7521" s="48">
        <f>IF(OR(O7521&lt;Summary!$G$6, O7521 = Summary!$G$6), O7521, Summary!$G$6)</f>
        <v>0</v>
      </c>
      <c r="Q7521">
        <f>P7521*DC_2019!$G$11</f>
        <v>0</v>
      </c>
      <c r="R7521">
        <f t="shared" si="940"/>
        <v>17.149167005676258</v>
      </c>
      <c r="S7521">
        <f t="shared" si="941"/>
        <v>0</v>
      </c>
      <c r="T7521">
        <f t="shared" si="942"/>
        <v>0</v>
      </c>
      <c r="U7521">
        <f t="shared" si="943"/>
        <v>6845.9635459304091</v>
      </c>
    </row>
    <row r="7522" spans="1:21">
      <c r="A7522">
        <v>11</v>
      </c>
      <c r="B7522">
        <v>10</v>
      </c>
      <c r="C7522">
        <v>8</v>
      </c>
      <c r="D7522">
        <f>'[5]2019'!P7522</f>
        <v>0</v>
      </c>
      <c r="E7522">
        <f>'[5]2019'!Q7522</f>
        <v>1.2968858366624991</v>
      </c>
      <c r="F7522">
        <f t="shared" si="936"/>
        <v>1.2968858366624991</v>
      </c>
      <c r="G7522">
        <f t="shared" si="937"/>
        <v>48</v>
      </c>
      <c r="H7522" s="3">
        <f>DC_2019!K7522</f>
        <v>6.1570560345110064</v>
      </c>
      <c r="I7522" s="48">
        <f>IF(F7522=0,0,IF(H7522&gt;DC_2019!$G$11,0,F7522/((DC_2019!$G$11-H7522)*9.92/20.72)))</f>
        <v>1.0268271544349667</v>
      </c>
      <c r="J7522" s="48">
        <f>IF(OR(I7522&lt;Summary!$F$6, I7522=Summary!$F$6), I7522, Summary!$F$6)</f>
        <v>1.0268271544349667</v>
      </c>
      <c r="K7522" s="3">
        <f>[2]Intensity!D7525</f>
        <v>443.5713274400423</v>
      </c>
      <c r="L7522">
        <f>J7522*(DC_2019!$G$11-H7522)*9.92/20.72</f>
        <v>1.2968858366624991</v>
      </c>
      <c r="M7522">
        <f t="shared" si="938"/>
        <v>0</v>
      </c>
      <c r="N7522">
        <f t="shared" si="939"/>
        <v>513.01085194677466</v>
      </c>
      <c r="O7522" s="48">
        <f>IF(M7522=0,0, M7522/(DC_2019!$G$11))</f>
        <v>0</v>
      </c>
      <c r="P7522" s="48">
        <f>IF(OR(O7522&lt;Summary!$G$6, O7522 = Summary!$G$6), O7522, Summary!$G$6)</f>
        <v>0</v>
      </c>
      <c r="Q7522">
        <f>P7522*DC_2019!$G$11</f>
        <v>0</v>
      </c>
      <c r="R7522">
        <f t="shared" si="940"/>
        <v>1.2968858366624991</v>
      </c>
      <c r="S7522">
        <f t="shared" si="941"/>
        <v>0</v>
      </c>
      <c r="T7522">
        <f t="shared" si="942"/>
        <v>0</v>
      </c>
      <c r="U7522">
        <f t="shared" si="943"/>
        <v>513.01085194677466</v>
      </c>
    </row>
    <row r="7523" spans="1:21">
      <c r="A7523">
        <v>11</v>
      </c>
      <c r="B7523">
        <v>10</v>
      </c>
      <c r="C7523">
        <v>9</v>
      </c>
      <c r="D7523">
        <f>'[5]2019'!P7523</f>
        <v>0</v>
      </c>
      <c r="E7523">
        <f>'[5]2019'!Q7523</f>
        <v>0.45987873626250081</v>
      </c>
      <c r="F7523">
        <f t="shared" si="936"/>
        <v>0.45987873626250081</v>
      </c>
      <c r="G7523">
        <f t="shared" si="937"/>
        <v>48</v>
      </c>
      <c r="H7523" s="3">
        <f>DC_2019!K7523</f>
        <v>6.5857792514652314</v>
      </c>
      <c r="I7523" s="48">
        <f>IF(F7523=0,0,IF(H7523&gt;DC_2019!$G$11,0,F7523/((DC_2019!$G$11-H7523)*9.92/20.72)))</f>
        <v>0.43477253079963857</v>
      </c>
      <c r="J7523" s="48">
        <f>IF(OR(I7523&lt;Summary!$F$6, I7523=Summary!$F$6), I7523, Summary!$F$6)</f>
        <v>0.43477253079963857</v>
      </c>
      <c r="K7523" s="3">
        <f>[2]Intensity!D7526</f>
        <v>445.46694621089046</v>
      </c>
      <c r="L7523">
        <f>J7523*(DC_2019!$G$11-H7523)*9.92/20.72</f>
        <v>0.45987873626250092</v>
      </c>
      <c r="M7523">
        <f t="shared" si="938"/>
        <v>0</v>
      </c>
      <c r="N7523">
        <f t="shared" si="939"/>
        <v>182.78659692957973</v>
      </c>
      <c r="O7523" s="48">
        <f>IF(M7523=0,0, M7523/(DC_2019!$G$11))</f>
        <v>0</v>
      </c>
      <c r="P7523" s="48">
        <f>IF(OR(O7523&lt;Summary!$G$6, O7523 = Summary!$G$6), O7523, Summary!$G$6)</f>
        <v>0</v>
      </c>
      <c r="Q7523">
        <f>P7523*DC_2019!$G$11</f>
        <v>0</v>
      </c>
      <c r="R7523">
        <f t="shared" si="940"/>
        <v>0.45987873626250092</v>
      </c>
      <c r="S7523">
        <f t="shared" si="941"/>
        <v>0</v>
      </c>
      <c r="T7523">
        <f t="shared" si="942"/>
        <v>0</v>
      </c>
      <c r="U7523">
        <f t="shared" si="943"/>
        <v>182.78659692957973</v>
      </c>
    </row>
    <row r="7524" spans="1:21">
      <c r="A7524">
        <v>11</v>
      </c>
      <c r="B7524">
        <v>10</v>
      </c>
      <c r="C7524">
        <v>10</v>
      </c>
      <c r="D7524">
        <f>'[5]2019'!P7524</f>
        <v>0</v>
      </c>
      <c r="E7524">
        <f>'[5]2019'!Q7524</f>
        <v>0</v>
      </c>
      <c r="F7524">
        <f t="shared" si="936"/>
        <v>0</v>
      </c>
      <c r="G7524">
        <f t="shared" si="937"/>
        <v>0</v>
      </c>
      <c r="H7524" s="3">
        <f>DC_2019!K7524</f>
        <v>6.7424281211064354</v>
      </c>
      <c r="I7524" s="48">
        <f>IF(F7524=0,0,IF(H7524&gt;DC_2019!$G$11,0,F7524/((DC_2019!$G$11-H7524)*9.92/20.72)))</f>
        <v>0</v>
      </c>
      <c r="J7524" s="48">
        <f>IF(OR(I7524&lt;Summary!$F$6, I7524=Summary!$F$6), I7524, Summary!$F$6)</f>
        <v>0</v>
      </c>
      <c r="K7524" s="3">
        <f>[2]Intensity!D7527</f>
        <v>442.51067863602032</v>
      </c>
      <c r="L7524">
        <f>J7524*(DC_2019!$G$11-H7524)*9.92/20.72</f>
        <v>0</v>
      </c>
      <c r="M7524">
        <f t="shared" si="938"/>
        <v>0</v>
      </c>
      <c r="N7524">
        <f t="shared" si="939"/>
        <v>0</v>
      </c>
      <c r="O7524" s="48">
        <f>IF(M7524=0,0, M7524/(DC_2019!$G$11))</f>
        <v>0</v>
      </c>
      <c r="P7524" s="48">
        <f>IF(OR(O7524&lt;Summary!$G$6, O7524 = Summary!$G$6), O7524, Summary!$G$6)</f>
        <v>0</v>
      </c>
      <c r="Q7524">
        <f>P7524*DC_2019!$G$11</f>
        <v>0</v>
      </c>
      <c r="R7524">
        <f t="shared" si="940"/>
        <v>0</v>
      </c>
      <c r="S7524">
        <f t="shared" si="941"/>
        <v>0</v>
      </c>
      <c r="T7524">
        <f t="shared" si="942"/>
        <v>0</v>
      </c>
      <c r="U7524">
        <f t="shared" si="943"/>
        <v>0</v>
      </c>
    </row>
    <row r="7525" spans="1:21">
      <c r="A7525">
        <v>11</v>
      </c>
      <c r="B7525">
        <v>10</v>
      </c>
      <c r="C7525">
        <v>11</v>
      </c>
      <c r="D7525">
        <f>'[5]2019'!P7525</f>
        <v>0</v>
      </c>
      <c r="E7525">
        <f>'[5]2019'!Q7525</f>
        <v>3.9796610601622491</v>
      </c>
      <c r="F7525">
        <f t="shared" si="936"/>
        <v>3.9796610601622491</v>
      </c>
      <c r="G7525">
        <f t="shared" si="937"/>
        <v>48</v>
      </c>
      <c r="H7525" s="3">
        <f>DC_2019!K7525</f>
        <v>6.4950878023712706</v>
      </c>
      <c r="I7525" s="48">
        <f>IF(F7525=0,0,IF(H7525&gt;DC_2019!$G$11,0,F7525/((DC_2019!$G$11-H7525)*9.92/20.72)))</f>
        <v>3.6140445930250586</v>
      </c>
      <c r="J7525" s="48">
        <f>IF(OR(I7525&lt;Summary!$F$6, I7525=Summary!$F$6), I7525, Summary!$F$6)</f>
        <v>3.6140445930250586</v>
      </c>
      <c r="K7525" s="3">
        <f>[2]Intensity!D7528</f>
        <v>445.16109681285928</v>
      </c>
      <c r="L7525">
        <f>J7525*(DC_2019!$G$11-H7525)*9.92/20.72</f>
        <v>3.9796610601622491</v>
      </c>
      <c r="M7525">
        <f t="shared" si="938"/>
        <v>0</v>
      </c>
      <c r="N7525">
        <f t="shared" si="939"/>
        <v>1580.5665515974651</v>
      </c>
      <c r="O7525" s="48">
        <f>IF(M7525=0,0, M7525/(DC_2019!$G$11))</f>
        <v>0</v>
      </c>
      <c r="P7525" s="48">
        <f>IF(OR(O7525&lt;Summary!$G$6, O7525 = Summary!$G$6), O7525, Summary!$G$6)</f>
        <v>0</v>
      </c>
      <c r="Q7525">
        <f>P7525*DC_2019!$G$11</f>
        <v>0</v>
      </c>
      <c r="R7525">
        <f t="shared" si="940"/>
        <v>3.9796610601622491</v>
      </c>
      <c r="S7525">
        <f t="shared" si="941"/>
        <v>0</v>
      </c>
      <c r="T7525">
        <f t="shared" si="942"/>
        <v>0</v>
      </c>
      <c r="U7525">
        <f t="shared" si="943"/>
        <v>1580.5665515974651</v>
      </c>
    </row>
    <row r="7526" spans="1:21">
      <c r="A7526">
        <v>11</v>
      </c>
      <c r="B7526">
        <v>10</v>
      </c>
      <c r="C7526">
        <v>12</v>
      </c>
      <c r="D7526">
        <f>'[5]2019'!P7526</f>
        <v>0</v>
      </c>
      <c r="E7526">
        <f>'[5]2019'!Q7526</f>
        <v>6.6350369187375007</v>
      </c>
      <c r="F7526">
        <f t="shared" si="936"/>
        <v>6.6350369187375007</v>
      </c>
      <c r="G7526">
        <f t="shared" si="937"/>
        <v>48</v>
      </c>
      <c r="H7526" s="3">
        <f>DC_2019!K7526</f>
        <v>7.1216832699458914</v>
      </c>
      <c r="I7526" s="48">
        <f>IF(F7526=0,0,IF(H7526&gt;DC_2019!$G$11,0,F7526/((DC_2019!$G$11-H7526)*9.92/20.72)))</f>
        <v>8.2816448740928674</v>
      </c>
      <c r="J7526" s="48">
        <f>IF(OR(I7526&lt;Summary!$F$6, I7526=Summary!$F$6), I7526, Summary!$F$6)</f>
        <v>8.2816448740928674</v>
      </c>
      <c r="K7526" s="3">
        <f>[2]Intensity!D7529</f>
        <v>447.46562758000164</v>
      </c>
      <c r="L7526">
        <f>J7526*(DC_2019!$G$11-H7526)*9.92/20.72</f>
        <v>6.6350369187375025</v>
      </c>
      <c r="M7526">
        <f t="shared" si="938"/>
        <v>0</v>
      </c>
      <c r="N7526">
        <f t="shared" si="939"/>
        <v>2650.4691867599568</v>
      </c>
      <c r="O7526" s="48">
        <f>IF(M7526=0,0, M7526/(DC_2019!$G$11))</f>
        <v>0</v>
      </c>
      <c r="P7526" s="48">
        <f>IF(OR(O7526&lt;Summary!$G$6, O7526 = Summary!$G$6), O7526, Summary!$G$6)</f>
        <v>0</v>
      </c>
      <c r="Q7526">
        <f>P7526*DC_2019!$G$11</f>
        <v>0</v>
      </c>
      <c r="R7526">
        <f t="shared" si="940"/>
        <v>6.6350369187375025</v>
      </c>
      <c r="S7526">
        <f t="shared" si="941"/>
        <v>0</v>
      </c>
      <c r="T7526">
        <f t="shared" si="942"/>
        <v>0</v>
      </c>
      <c r="U7526">
        <f t="shared" si="943"/>
        <v>2650.4691867599568</v>
      </c>
    </row>
    <row r="7527" spans="1:21">
      <c r="A7527">
        <v>11</v>
      </c>
      <c r="B7527">
        <v>10</v>
      </c>
      <c r="C7527">
        <v>13</v>
      </c>
      <c r="D7527">
        <f>'[5]2019'!P7527</f>
        <v>0</v>
      </c>
      <c r="E7527">
        <f>'[5]2019'!Q7527</f>
        <v>0</v>
      </c>
      <c r="F7527">
        <f t="shared" si="936"/>
        <v>0</v>
      </c>
      <c r="G7527">
        <f t="shared" si="937"/>
        <v>0</v>
      </c>
      <c r="H7527" s="3">
        <f>DC_2019!K7527</f>
        <v>7.4184916568064647</v>
      </c>
      <c r="I7527" s="48">
        <f>IF(F7527=0,0,IF(H7527&gt;DC_2019!$G$11,0,F7527/((DC_2019!$G$11-H7527)*9.92/20.72)))</f>
        <v>0</v>
      </c>
      <c r="J7527" s="48">
        <f>IF(OR(I7527&lt;Summary!$F$6, I7527=Summary!$F$6), I7527, Summary!$F$6)</f>
        <v>0</v>
      </c>
      <c r="K7527" s="3">
        <f>[2]Intensity!D7530</f>
        <v>454.9452046167051</v>
      </c>
      <c r="L7527">
        <f>J7527*(DC_2019!$G$11-H7527)*9.92/20.72</f>
        <v>0</v>
      </c>
      <c r="M7527">
        <f t="shared" si="938"/>
        <v>0</v>
      </c>
      <c r="N7527">
        <f t="shared" si="939"/>
        <v>0</v>
      </c>
      <c r="O7527" s="48">
        <f>IF(M7527=0,0, M7527/(DC_2019!$G$11))</f>
        <v>0</v>
      </c>
      <c r="P7527" s="48">
        <f>IF(OR(O7527&lt;Summary!$G$6, O7527 = Summary!$G$6), O7527, Summary!$G$6)</f>
        <v>0</v>
      </c>
      <c r="Q7527">
        <f>P7527*DC_2019!$G$11</f>
        <v>0</v>
      </c>
      <c r="R7527">
        <f t="shared" si="940"/>
        <v>0</v>
      </c>
      <c r="S7527">
        <f t="shared" si="941"/>
        <v>0</v>
      </c>
      <c r="T7527">
        <f t="shared" si="942"/>
        <v>0</v>
      </c>
      <c r="U7527">
        <f t="shared" si="943"/>
        <v>0</v>
      </c>
    </row>
    <row r="7528" spans="1:21">
      <c r="A7528">
        <v>11</v>
      </c>
      <c r="B7528">
        <v>10</v>
      </c>
      <c r="C7528">
        <v>14</v>
      </c>
      <c r="D7528">
        <f>'[5]2019'!P7528</f>
        <v>0</v>
      </c>
      <c r="E7528">
        <f>'[5]2019'!Q7528</f>
        <v>0</v>
      </c>
      <c r="F7528">
        <f t="shared" si="936"/>
        <v>0</v>
      </c>
      <c r="G7528">
        <f t="shared" si="937"/>
        <v>0</v>
      </c>
      <c r="H7528" s="3">
        <f>DC_2019!K7528</f>
        <v>7.4844490663869205</v>
      </c>
      <c r="I7528" s="48">
        <f>IF(F7528=0,0,IF(H7528&gt;DC_2019!$G$11,0,F7528/((DC_2019!$G$11-H7528)*9.92/20.72)))</f>
        <v>0</v>
      </c>
      <c r="J7528" s="48">
        <f>IF(OR(I7528&lt;Summary!$F$6, I7528=Summary!$F$6), I7528, Summary!$F$6)</f>
        <v>0</v>
      </c>
      <c r="K7528" s="3">
        <f>[2]Intensity!D7531</f>
        <v>466.49198029041855</v>
      </c>
      <c r="L7528">
        <f>J7528*(DC_2019!$G$11-H7528)*9.92/20.72</f>
        <v>0</v>
      </c>
      <c r="M7528">
        <f t="shared" si="938"/>
        <v>0</v>
      </c>
      <c r="N7528">
        <f t="shared" si="939"/>
        <v>0</v>
      </c>
      <c r="O7528" s="48">
        <f>IF(M7528=0,0, M7528/(DC_2019!$G$11))</f>
        <v>0</v>
      </c>
      <c r="P7528" s="48">
        <f>IF(OR(O7528&lt;Summary!$G$6, O7528 = Summary!$G$6), O7528, Summary!$G$6)</f>
        <v>0</v>
      </c>
      <c r="Q7528">
        <f>P7528*DC_2019!$G$11</f>
        <v>0</v>
      </c>
      <c r="R7528">
        <f t="shared" si="940"/>
        <v>0</v>
      </c>
      <c r="S7528">
        <f t="shared" si="941"/>
        <v>0</v>
      </c>
      <c r="T7528">
        <f t="shared" si="942"/>
        <v>0</v>
      </c>
      <c r="U7528">
        <f t="shared" si="943"/>
        <v>0</v>
      </c>
    </row>
    <row r="7529" spans="1:21">
      <c r="A7529">
        <v>11</v>
      </c>
      <c r="B7529">
        <v>10</v>
      </c>
      <c r="C7529">
        <v>15</v>
      </c>
      <c r="D7529">
        <f>'[5]2019'!P7529</f>
        <v>0</v>
      </c>
      <c r="E7529">
        <f>'[5]2019'!Q7529</f>
        <v>0</v>
      </c>
      <c r="F7529">
        <f t="shared" si="936"/>
        <v>0</v>
      </c>
      <c r="G7529">
        <f t="shared" si="937"/>
        <v>0</v>
      </c>
      <c r="H7529" s="3">
        <f>DC_2019!K7529</f>
        <v>6.6847153767750509</v>
      </c>
      <c r="I7529" s="48">
        <f>IF(F7529=0,0,IF(H7529&gt;DC_2019!$G$11,0,F7529/((DC_2019!$G$11-H7529)*9.92/20.72)))</f>
        <v>0</v>
      </c>
      <c r="J7529" s="48">
        <f>IF(OR(I7529&lt;Summary!$F$6, I7529=Summary!$F$6), I7529, Summary!$F$6)</f>
        <v>0</v>
      </c>
      <c r="K7529" s="3">
        <f>[2]Intensity!D7532</f>
        <v>463.92269221153646</v>
      </c>
      <c r="L7529">
        <f>J7529*(DC_2019!$G$11-H7529)*9.92/20.72</f>
        <v>0</v>
      </c>
      <c r="M7529">
        <f t="shared" si="938"/>
        <v>0</v>
      </c>
      <c r="N7529">
        <f t="shared" si="939"/>
        <v>0</v>
      </c>
      <c r="O7529" s="48">
        <f>IF(M7529=0,0, M7529/(DC_2019!$G$11))</f>
        <v>0</v>
      </c>
      <c r="P7529" s="48">
        <f>IF(OR(O7529&lt;Summary!$G$6, O7529 = Summary!$G$6), O7529, Summary!$G$6)</f>
        <v>0</v>
      </c>
      <c r="Q7529">
        <f>P7529*DC_2019!$G$11</f>
        <v>0</v>
      </c>
      <c r="R7529">
        <f t="shared" si="940"/>
        <v>0</v>
      </c>
      <c r="S7529">
        <f t="shared" si="941"/>
        <v>0</v>
      </c>
      <c r="T7529">
        <f t="shared" si="942"/>
        <v>0</v>
      </c>
      <c r="U7529">
        <f t="shared" si="943"/>
        <v>0</v>
      </c>
    </row>
    <row r="7530" spans="1:21">
      <c r="A7530">
        <v>11</v>
      </c>
      <c r="B7530">
        <v>10</v>
      </c>
      <c r="C7530">
        <v>16</v>
      </c>
      <c r="D7530">
        <f>'[5]2019'!P7530</f>
        <v>0</v>
      </c>
      <c r="E7530">
        <f>'[5]2019'!Q7530</f>
        <v>0</v>
      </c>
      <c r="F7530">
        <f t="shared" si="936"/>
        <v>0</v>
      </c>
      <c r="G7530">
        <f t="shared" si="937"/>
        <v>0</v>
      </c>
      <c r="H7530" s="3">
        <f>DC_2019!K7530</f>
        <v>6.5857792514652314</v>
      </c>
      <c r="I7530" s="48">
        <f>IF(F7530=0,0,IF(H7530&gt;DC_2019!$G$11,0,F7530/((DC_2019!$G$11-H7530)*9.92/20.72)))</f>
        <v>0</v>
      </c>
      <c r="J7530" s="48">
        <f>IF(OR(I7530&lt;Summary!$F$6, I7530=Summary!$F$6), I7530, Summary!$F$6)</f>
        <v>0</v>
      </c>
      <c r="K7530" s="3">
        <f>[2]Intensity!D7533</f>
        <v>462.46446565712336</v>
      </c>
      <c r="L7530">
        <f>J7530*(DC_2019!$G$11-H7530)*9.92/20.72</f>
        <v>0</v>
      </c>
      <c r="M7530">
        <f t="shared" si="938"/>
        <v>0</v>
      </c>
      <c r="N7530">
        <f t="shared" si="939"/>
        <v>0</v>
      </c>
      <c r="O7530" s="48">
        <f>IF(M7530=0,0, M7530/(DC_2019!$G$11))</f>
        <v>0</v>
      </c>
      <c r="P7530" s="48">
        <f>IF(OR(O7530&lt;Summary!$G$6, O7530 = Summary!$G$6), O7530, Summary!$G$6)</f>
        <v>0</v>
      </c>
      <c r="Q7530">
        <f>P7530*DC_2019!$G$11</f>
        <v>0</v>
      </c>
      <c r="R7530">
        <f t="shared" si="940"/>
        <v>0</v>
      </c>
      <c r="S7530">
        <f t="shared" si="941"/>
        <v>0</v>
      </c>
      <c r="T7530">
        <f t="shared" si="942"/>
        <v>0</v>
      </c>
      <c r="U7530">
        <f t="shared" si="943"/>
        <v>0</v>
      </c>
    </row>
    <row r="7531" spans="1:21">
      <c r="A7531">
        <v>11</v>
      </c>
      <c r="B7531">
        <v>10</v>
      </c>
      <c r="C7531">
        <v>17</v>
      </c>
      <c r="D7531">
        <f>'[5]2019'!P7531</f>
        <v>0</v>
      </c>
      <c r="E7531">
        <f>'[5]2019'!Q7531</f>
        <v>0</v>
      </c>
      <c r="F7531">
        <f t="shared" si="936"/>
        <v>0</v>
      </c>
      <c r="G7531">
        <f t="shared" si="937"/>
        <v>0</v>
      </c>
      <c r="H7531" s="3">
        <f>DC_2019!K7531</f>
        <v>6.5363111942856893</v>
      </c>
      <c r="I7531" s="48">
        <f>IF(F7531=0,0,IF(H7531&gt;DC_2019!$G$11,0,F7531/((DC_2019!$G$11-H7531)*9.92/20.72)))</f>
        <v>0</v>
      </c>
      <c r="J7531" s="48">
        <f>IF(OR(I7531&lt;Summary!$F$6, I7531=Summary!$F$6), I7531, Summary!$F$6)</f>
        <v>0</v>
      </c>
      <c r="K7531" s="3">
        <f>[2]Intensity!D7534</f>
        <v>456.60535815057119</v>
      </c>
      <c r="L7531">
        <f>J7531*(DC_2019!$G$11-H7531)*9.92/20.72</f>
        <v>0</v>
      </c>
      <c r="M7531">
        <f t="shared" si="938"/>
        <v>0</v>
      </c>
      <c r="N7531">
        <f t="shared" si="939"/>
        <v>0</v>
      </c>
      <c r="O7531" s="48">
        <f>IF(M7531=0,0, M7531/(DC_2019!$G$11))</f>
        <v>0</v>
      </c>
      <c r="P7531" s="48">
        <f>IF(OR(O7531&lt;Summary!$G$6, O7531 = Summary!$G$6), O7531, Summary!$G$6)</f>
        <v>0</v>
      </c>
      <c r="Q7531">
        <f>P7531*DC_2019!$G$11</f>
        <v>0</v>
      </c>
      <c r="R7531">
        <f t="shared" si="940"/>
        <v>0</v>
      </c>
      <c r="S7531">
        <f t="shared" si="941"/>
        <v>0</v>
      </c>
      <c r="T7531">
        <f t="shared" si="942"/>
        <v>0</v>
      </c>
      <c r="U7531">
        <f t="shared" si="943"/>
        <v>0</v>
      </c>
    </row>
    <row r="7532" spans="1:21">
      <c r="A7532">
        <v>11</v>
      </c>
      <c r="B7532">
        <v>10</v>
      </c>
      <c r="C7532">
        <v>18</v>
      </c>
      <c r="D7532">
        <f>'[5]2019'!P7532</f>
        <v>0</v>
      </c>
      <c r="E7532">
        <f>'[5]2019'!Q7532</f>
        <v>0</v>
      </c>
      <c r="F7532">
        <f t="shared" si="936"/>
        <v>0</v>
      </c>
      <c r="G7532">
        <f t="shared" si="937"/>
        <v>0</v>
      </c>
      <c r="H7532" s="3">
        <f>DC_2019!K7532</f>
        <v>6.2065241026291904</v>
      </c>
      <c r="I7532" s="48">
        <f>IF(F7532=0,0,IF(H7532&gt;DC_2019!$G$11,0,F7532/((DC_2019!$G$11-H7532)*9.92/20.72)))</f>
        <v>0</v>
      </c>
      <c r="J7532" s="48">
        <f>IF(OR(I7532&lt;Summary!$F$6, I7532=Summary!$F$6), I7532, Summary!$F$6)</f>
        <v>0</v>
      </c>
      <c r="K7532" s="3">
        <f>[2]Intensity!D7535</f>
        <v>441.86224512554145</v>
      </c>
      <c r="L7532">
        <f>J7532*(DC_2019!$G$11-H7532)*9.92/20.72</f>
        <v>0</v>
      </c>
      <c r="M7532">
        <f t="shared" si="938"/>
        <v>0</v>
      </c>
      <c r="N7532">
        <f t="shared" si="939"/>
        <v>0</v>
      </c>
      <c r="O7532" s="48">
        <f>IF(M7532=0,0, M7532/(DC_2019!$G$11))</f>
        <v>0</v>
      </c>
      <c r="P7532" s="48">
        <f>IF(OR(O7532&lt;Summary!$G$6, O7532 = Summary!$G$6), O7532, Summary!$G$6)</f>
        <v>0</v>
      </c>
      <c r="Q7532">
        <f>P7532*DC_2019!$G$11</f>
        <v>0</v>
      </c>
      <c r="R7532">
        <f t="shared" si="940"/>
        <v>0</v>
      </c>
      <c r="S7532">
        <f t="shared" si="941"/>
        <v>0</v>
      </c>
      <c r="T7532">
        <f t="shared" si="942"/>
        <v>0</v>
      </c>
      <c r="U7532">
        <f t="shared" si="943"/>
        <v>0</v>
      </c>
    </row>
    <row r="7533" spans="1:21">
      <c r="A7533">
        <v>11</v>
      </c>
      <c r="B7533">
        <v>10</v>
      </c>
      <c r="C7533">
        <v>19</v>
      </c>
      <c r="D7533">
        <f>'[5]2019'!P7533</f>
        <v>0</v>
      </c>
      <c r="E7533">
        <f>'[5]2019'!Q7533</f>
        <v>0</v>
      </c>
      <c r="F7533">
        <f t="shared" si="936"/>
        <v>0</v>
      </c>
      <c r="G7533">
        <f t="shared" si="937"/>
        <v>0</v>
      </c>
      <c r="H7533" s="3">
        <f>DC_2019!K7533</f>
        <v>6.2147687788415906</v>
      </c>
      <c r="I7533" s="48">
        <f>IF(F7533=0,0,IF(H7533&gt;DC_2019!$G$11,0,F7533/((DC_2019!$G$11-H7533)*9.92/20.72)))</f>
        <v>0</v>
      </c>
      <c r="J7533" s="48">
        <f>IF(OR(I7533&lt;Summary!$F$6, I7533=Summary!$F$6), I7533, Summary!$F$6)</f>
        <v>0</v>
      </c>
      <c r="K7533" s="3">
        <f>[2]Intensity!D7536</f>
        <v>437.64371768254836</v>
      </c>
      <c r="L7533">
        <f>J7533*(DC_2019!$G$11-H7533)*9.92/20.72</f>
        <v>0</v>
      </c>
      <c r="M7533">
        <f t="shared" si="938"/>
        <v>0</v>
      </c>
      <c r="N7533">
        <f t="shared" si="939"/>
        <v>0</v>
      </c>
      <c r="O7533" s="48">
        <f>IF(M7533=0,0, M7533/(DC_2019!$G$11))</f>
        <v>0</v>
      </c>
      <c r="P7533" s="48">
        <f>IF(OR(O7533&lt;Summary!$G$6, O7533 = Summary!$G$6), O7533, Summary!$G$6)</f>
        <v>0</v>
      </c>
      <c r="Q7533">
        <f>P7533*DC_2019!$G$11</f>
        <v>0</v>
      </c>
      <c r="R7533">
        <f t="shared" si="940"/>
        <v>0</v>
      </c>
      <c r="S7533">
        <f t="shared" si="941"/>
        <v>0</v>
      </c>
      <c r="T7533">
        <f t="shared" si="942"/>
        <v>0</v>
      </c>
      <c r="U7533">
        <f t="shared" si="943"/>
        <v>0</v>
      </c>
    </row>
    <row r="7534" spans="1:21">
      <c r="A7534">
        <v>11</v>
      </c>
      <c r="B7534">
        <v>10</v>
      </c>
      <c r="C7534">
        <v>20</v>
      </c>
      <c r="D7534">
        <f>'[5]2019'!P7534</f>
        <v>0</v>
      </c>
      <c r="E7534">
        <f>'[5]2019'!Q7534</f>
        <v>0</v>
      </c>
      <c r="F7534">
        <f t="shared" si="936"/>
        <v>0</v>
      </c>
      <c r="G7534">
        <f t="shared" si="937"/>
        <v>0</v>
      </c>
      <c r="H7534" s="3">
        <f>DC_2019!K7534</f>
        <v>5.5716839588699152</v>
      </c>
      <c r="I7534" s="48">
        <f>IF(F7534=0,0,IF(H7534&gt;DC_2019!$G$11,0,F7534/((DC_2019!$G$11-H7534)*9.92/20.72)))</f>
        <v>0</v>
      </c>
      <c r="J7534" s="48">
        <f>IF(OR(I7534&lt;Summary!$F$6, I7534=Summary!$F$6), I7534, Summary!$F$6)</f>
        <v>0</v>
      </c>
      <c r="K7534" s="3">
        <f>[2]Intensity!D7537</f>
        <v>426.74068535422754</v>
      </c>
      <c r="L7534">
        <f>J7534*(DC_2019!$G$11-H7534)*9.92/20.72</f>
        <v>0</v>
      </c>
      <c r="M7534">
        <f t="shared" si="938"/>
        <v>0</v>
      </c>
      <c r="N7534">
        <f t="shared" si="939"/>
        <v>0</v>
      </c>
      <c r="O7534" s="48">
        <f>IF(M7534=0,0, M7534/(DC_2019!$G$11))</f>
        <v>0</v>
      </c>
      <c r="P7534" s="48">
        <f>IF(OR(O7534&lt;Summary!$G$6, O7534 = Summary!$G$6), O7534, Summary!$G$6)</f>
        <v>0</v>
      </c>
      <c r="Q7534">
        <f>P7534*DC_2019!$G$11</f>
        <v>0</v>
      </c>
      <c r="R7534">
        <f t="shared" si="940"/>
        <v>0</v>
      </c>
      <c r="S7534">
        <f t="shared" si="941"/>
        <v>0</v>
      </c>
      <c r="T7534">
        <f t="shared" si="942"/>
        <v>0</v>
      </c>
      <c r="U7534">
        <f t="shared" si="943"/>
        <v>0</v>
      </c>
    </row>
    <row r="7535" spans="1:21">
      <c r="A7535">
        <v>11</v>
      </c>
      <c r="B7535">
        <v>10</v>
      </c>
      <c r="C7535">
        <v>21</v>
      </c>
      <c r="D7535">
        <f>'[5]2019'!P7535</f>
        <v>0</v>
      </c>
      <c r="E7535">
        <f>'[5]2019'!Q7535</f>
        <v>0</v>
      </c>
      <c r="F7535">
        <f t="shared" si="936"/>
        <v>0</v>
      </c>
      <c r="G7535">
        <f t="shared" si="937"/>
        <v>0</v>
      </c>
      <c r="H7535" s="3">
        <f>DC_2019!K7535</f>
        <v>4.9450884912717648</v>
      </c>
      <c r="I7535" s="48">
        <f>IF(F7535=0,0,IF(H7535&gt;DC_2019!$G$11,0,F7535/((DC_2019!$G$11-H7535)*9.92/20.72)))</f>
        <v>0</v>
      </c>
      <c r="J7535" s="48">
        <f>IF(OR(I7535&lt;Summary!$F$6, I7535=Summary!$F$6), I7535, Summary!$F$6)</f>
        <v>0</v>
      </c>
      <c r="K7535" s="3">
        <f>[2]Intensity!D7538</f>
        <v>413.9124517356363</v>
      </c>
      <c r="L7535">
        <f>J7535*(DC_2019!$G$11-H7535)*9.92/20.72</f>
        <v>0</v>
      </c>
      <c r="M7535">
        <f t="shared" si="938"/>
        <v>0</v>
      </c>
      <c r="N7535">
        <f t="shared" si="939"/>
        <v>0</v>
      </c>
      <c r="O7535" s="48">
        <f>IF(M7535=0,0, M7535/(DC_2019!$G$11))</f>
        <v>0</v>
      </c>
      <c r="P7535" s="48">
        <f>IF(OR(O7535&lt;Summary!$G$6, O7535 = Summary!$G$6), O7535, Summary!$G$6)</f>
        <v>0</v>
      </c>
      <c r="Q7535">
        <f>P7535*DC_2019!$G$11</f>
        <v>0</v>
      </c>
      <c r="R7535">
        <f t="shared" si="940"/>
        <v>0</v>
      </c>
      <c r="S7535">
        <f t="shared" si="941"/>
        <v>0</v>
      </c>
      <c r="T7535">
        <f t="shared" si="942"/>
        <v>0</v>
      </c>
      <c r="U7535">
        <f t="shared" si="943"/>
        <v>0</v>
      </c>
    </row>
    <row r="7536" spans="1:21">
      <c r="A7536">
        <v>11</v>
      </c>
      <c r="B7536">
        <v>10</v>
      </c>
      <c r="C7536">
        <v>22</v>
      </c>
      <c r="D7536">
        <f>'[5]2019'!P7536</f>
        <v>0</v>
      </c>
      <c r="E7536">
        <f>'[5]2019'!Q7536</f>
        <v>0</v>
      </c>
      <c r="F7536">
        <f t="shared" si="936"/>
        <v>0</v>
      </c>
      <c r="G7536">
        <f t="shared" si="937"/>
        <v>0</v>
      </c>
      <c r="H7536" s="3">
        <f>DC_2019!K7536</f>
        <v>4.0793973811603488</v>
      </c>
      <c r="I7536" s="48">
        <f>IF(F7536=0,0,IF(H7536&gt;DC_2019!$G$11,0,F7536/((DC_2019!$G$11-H7536)*9.92/20.72)))</f>
        <v>0</v>
      </c>
      <c r="J7536" s="48">
        <f>IF(OR(I7536&lt;Summary!$F$6, I7536=Summary!$F$6), I7536, Summary!$F$6)</f>
        <v>0</v>
      </c>
      <c r="K7536" s="3">
        <f>[2]Intensity!D7539</f>
        <v>410.14071757823723</v>
      </c>
      <c r="L7536">
        <f>J7536*(DC_2019!$G$11-H7536)*9.92/20.72</f>
        <v>0</v>
      </c>
      <c r="M7536">
        <f t="shared" si="938"/>
        <v>0</v>
      </c>
      <c r="N7536">
        <f t="shared" si="939"/>
        <v>0</v>
      </c>
      <c r="O7536" s="48">
        <f>IF(M7536=0,0, M7536/(DC_2019!$G$11))</f>
        <v>0</v>
      </c>
      <c r="P7536" s="48">
        <f>IF(OR(O7536&lt;Summary!$G$6, O7536 = Summary!$G$6), O7536, Summary!$G$6)</f>
        <v>0</v>
      </c>
      <c r="Q7536">
        <f>P7536*DC_2019!$G$11</f>
        <v>0</v>
      </c>
      <c r="R7536">
        <f t="shared" si="940"/>
        <v>0</v>
      </c>
      <c r="S7536">
        <f t="shared" si="941"/>
        <v>0</v>
      </c>
      <c r="T7536">
        <f t="shared" si="942"/>
        <v>0</v>
      </c>
      <c r="U7536">
        <f t="shared" si="943"/>
        <v>0</v>
      </c>
    </row>
    <row r="7537" spans="1:21">
      <c r="A7537">
        <v>11</v>
      </c>
      <c r="B7537">
        <v>10</v>
      </c>
      <c r="C7537">
        <v>23</v>
      </c>
      <c r="D7537">
        <f>'[5]2019'!P7537</f>
        <v>0</v>
      </c>
      <c r="E7537">
        <f>'[5]2019'!Q7537</f>
        <v>0</v>
      </c>
      <c r="F7537">
        <f t="shared" si="936"/>
        <v>0</v>
      </c>
      <c r="G7537">
        <f t="shared" si="937"/>
        <v>0</v>
      </c>
      <c r="H7537" s="3">
        <f>DC_2019!K7537</f>
        <v>3.4775359421714853</v>
      </c>
      <c r="I7537" s="48">
        <f>IF(F7537=0,0,IF(H7537&gt;DC_2019!$G$11,0,F7537/((DC_2019!$G$11-H7537)*9.92/20.72)))</f>
        <v>0</v>
      </c>
      <c r="J7537" s="48">
        <f>IF(OR(I7537&lt;Summary!$F$6, I7537=Summary!$F$6), I7537, Summary!$F$6)</f>
        <v>0</v>
      </c>
      <c r="K7537" s="3">
        <f>[2]Intensity!D7540</f>
        <v>412.67695225516525</v>
      </c>
      <c r="L7537">
        <f>J7537*(DC_2019!$G$11-H7537)*9.92/20.72</f>
        <v>0</v>
      </c>
      <c r="M7537">
        <f t="shared" si="938"/>
        <v>0</v>
      </c>
      <c r="N7537">
        <f t="shared" si="939"/>
        <v>0</v>
      </c>
      <c r="O7537" s="48">
        <f>IF(M7537=0,0, M7537/(DC_2019!$G$11))</f>
        <v>0</v>
      </c>
      <c r="P7537" s="48">
        <f>IF(OR(O7537&lt;Summary!$G$6, O7537 = Summary!$G$6), O7537, Summary!$G$6)</f>
        <v>0</v>
      </c>
      <c r="Q7537">
        <f>P7537*DC_2019!$G$11</f>
        <v>0</v>
      </c>
      <c r="R7537">
        <f t="shared" si="940"/>
        <v>0</v>
      </c>
      <c r="S7537">
        <f t="shared" si="941"/>
        <v>0</v>
      </c>
      <c r="T7537">
        <f t="shared" si="942"/>
        <v>0</v>
      </c>
      <c r="U7537">
        <f t="shared" si="943"/>
        <v>0</v>
      </c>
    </row>
    <row r="7538" spans="1:21">
      <c r="A7538">
        <v>11</v>
      </c>
      <c r="B7538">
        <v>11</v>
      </c>
      <c r="C7538">
        <v>0</v>
      </c>
      <c r="D7538">
        <f>'[5]2019'!P7538</f>
        <v>0</v>
      </c>
      <c r="E7538">
        <f>'[5]2019'!Q7538</f>
        <v>0</v>
      </c>
      <c r="F7538">
        <f t="shared" si="936"/>
        <v>0</v>
      </c>
      <c r="G7538">
        <f t="shared" si="937"/>
        <v>0</v>
      </c>
      <c r="H7538" s="3">
        <f>DC_2019!K7538</f>
        <v>3.0158340204212717</v>
      </c>
      <c r="I7538" s="48">
        <f>IF(F7538=0,0,IF(H7538&gt;DC_2019!$G$11,0,F7538/((DC_2019!$G$11-H7538)*9.92/20.72)))</f>
        <v>0</v>
      </c>
      <c r="J7538" s="48">
        <f>IF(OR(I7538&lt;Summary!$F$6, I7538=Summary!$F$6), I7538, Summary!$F$6)</f>
        <v>0</v>
      </c>
      <c r="K7538" s="3">
        <f>[2]Intensity!D7541</f>
        <v>413.22671190419231</v>
      </c>
      <c r="L7538">
        <f>J7538*(DC_2019!$G$11-H7538)*9.92/20.72</f>
        <v>0</v>
      </c>
      <c r="M7538">
        <f t="shared" si="938"/>
        <v>0</v>
      </c>
      <c r="N7538">
        <f t="shared" si="939"/>
        <v>0</v>
      </c>
      <c r="O7538" s="48">
        <f>IF(M7538=0,0, M7538/(DC_2019!$G$11))</f>
        <v>0</v>
      </c>
      <c r="P7538" s="48">
        <f>IF(OR(O7538&lt;Summary!$G$6, O7538 = Summary!$G$6), O7538, Summary!$G$6)</f>
        <v>0</v>
      </c>
      <c r="Q7538">
        <f>P7538*DC_2019!$G$11</f>
        <v>0</v>
      </c>
      <c r="R7538">
        <f t="shared" si="940"/>
        <v>0</v>
      </c>
      <c r="S7538">
        <f t="shared" si="941"/>
        <v>0</v>
      </c>
      <c r="T7538">
        <f t="shared" si="942"/>
        <v>0</v>
      </c>
      <c r="U7538">
        <f t="shared" si="943"/>
        <v>0</v>
      </c>
    </row>
    <row r="7539" spans="1:21">
      <c r="A7539">
        <v>11</v>
      </c>
      <c r="B7539">
        <v>11</v>
      </c>
      <c r="C7539">
        <v>1</v>
      </c>
      <c r="D7539">
        <f>'[5]2019'!P7539</f>
        <v>0</v>
      </c>
      <c r="E7539">
        <f>'[5]2019'!Q7539</f>
        <v>0</v>
      </c>
      <c r="F7539">
        <f t="shared" si="936"/>
        <v>0</v>
      </c>
      <c r="G7539">
        <f t="shared" si="937"/>
        <v>0</v>
      </c>
      <c r="H7539" s="3">
        <f>DC_2019!K7539</f>
        <v>2.8097170935991373</v>
      </c>
      <c r="I7539" s="48">
        <f>IF(F7539=0,0,IF(H7539&gt;DC_2019!$G$11,0,F7539/((DC_2019!$G$11-H7539)*9.92/20.72)))</f>
        <v>0</v>
      </c>
      <c r="J7539" s="48">
        <f>IF(OR(I7539&lt;Summary!$F$6, I7539=Summary!$F$6), I7539, Summary!$F$6)</f>
        <v>0</v>
      </c>
      <c r="K7539" s="3">
        <f>[2]Intensity!D7542</f>
        <v>428.10362677329431</v>
      </c>
      <c r="L7539">
        <f>J7539*(DC_2019!$G$11-H7539)*9.92/20.72</f>
        <v>0</v>
      </c>
      <c r="M7539">
        <f t="shared" si="938"/>
        <v>0</v>
      </c>
      <c r="N7539">
        <f t="shared" si="939"/>
        <v>0</v>
      </c>
      <c r="O7539" s="48">
        <f>IF(M7539=0,0, M7539/(DC_2019!$G$11))</f>
        <v>0</v>
      </c>
      <c r="P7539" s="48">
        <f>IF(OR(O7539&lt;Summary!$G$6, O7539 = Summary!$G$6), O7539, Summary!$G$6)</f>
        <v>0</v>
      </c>
      <c r="Q7539">
        <f>P7539*DC_2019!$G$11</f>
        <v>0</v>
      </c>
      <c r="R7539">
        <f t="shared" si="940"/>
        <v>0</v>
      </c>
      <c r="S7539">
        <f t="shared" si="941"/>
        <v>0</v>
      </c>
      <c r="T7539">
        <f t="shared" si="942"/>
        <v>0</v>
      </c>
      <c r="U7539">
        <f t="shared" si="943"/>
        <v>0</v>
      </c>
    </row>
    <row r="7540" spans="1:21">
      <c r="A7540">
        <v>11</v>
      </c>
      <c r="B7540">
        <v>11</v>
      </c>
      <c r="C7540">
        <v>2</v>
      </c>
      <c r="D7540">
        <f>'[5]2019'!P7540</f>
        <v>0</v>
      </c>
      <c r="E7540">
        <f>'[5]2019'!Q7540</f>
        <v>0</v>
      </c>
      <c r="F7540">
        <f t="shared" si="936"/>
        <v>0</v>
      </c>
      <c r="G7540">
        <f t="shared" si="937"/>
        <v>0</v>
      </c>
      <c r="H7540" s="3">
        <f>DC_2019!K7540</f>
        <v>2.7437596730828857</v>
      </c>
      <c r="I7540" s="48">
        <f>IF(F7540=0,0,IF(H7540&gt;DC_2019!$G$11,0,F7540/((DC_2019!$G$11-H7540)*9.92/20.72)))</f>
        <v>0</v>
      </c>
      <c r="J7540" s="48">
        <f>IF(OR(I7540&lt;Summary!$F$6, I7540=Summary!$F$6), I7540, Summary!$F$6)</f>
        <v>0</v>
      </c>
      <c r="K7540" s="3">
        <f>[2]Intensity!D7543</f>
        <v>449.99867824172009</v>
      </c>
      <c r="L7540">
        <f>J7540*(DC_2019!$G$11-H7540)*9.92/20.72</f>
        <v>0</v>
      </c>
      <c r="M7540">
        <f t="shared" si="938"/>
        <v>0</v>
      </c>
      <c r="N7540">
        <f t="shared" si="939"/>
        <v>0</v>
      </c>
      <c r="O7540" s="48">
        <f>IF(M7540=0,0, M7540/(DC_2019!$G$11))</f>
        <v>0</v>
      </c>
      <c r="P7540" s="48">
        <f>IF(OR(O7540&lt;Summary!$G$6, O7540 = Summary!$G$6), O7540, Summary!$G$6)</f>
        <v>0</v>
      </c>
      <c r="Q7540">
        <f>P7540*DC_2019!$G$11</f>
        <v>0</v>
      </c>
      <c r="R7540">
        <f t="shared" si="940"/>
        <v>0</v>
      </c>
      <c r="S7540">
        <f t="shared" si="941"/>
        <v>0</v>
      </c>
      <c r="T7540">
        <f t="shared" si="942"/>
        <v>0</v>
      </c>
      <c r="U7540">
        <f t="shared" si="943"/>
        <v>0</v>
      </c>
    </row>
    <row r="7541" spans="1:21">
      <c r="A7541">
        <v>11</v>
      </c>
      <c r="B7541">
        <v>11</v>
      </c>
      <c r="C7541">
        <v>3</v>
      </c>
      <c r="D7541">
        <f>'[5]2019'!P7541</f>
        <v>0</v>
      </c>
      <c r="E7541">
        <f>'[5]2019'!Q7541</f>
        <v>0</v>
      </c>
      <c r="F7541">
        <f t="shared" si="936"/>
        <v>0</v>
      </c>
      <c r="G7541">
        <f t="shared" si="937"/>
        <v>0</v>
      </c>
      <c r="H7541" s="3">
        <f>DC_2019!K7541</f>
        <v>2.7355149968921406</v>
      </c>
      <c r="I7541" s="48">
        <f>IF(F7541=0,0,IF(H7541&gt;DC_2019!$G$11,0,F7541/((DC_2019!$G$11-H7541)*9.92/20.72)))</f>
        <v>0</v>
      </c>
      <c r="J7541" s="48">
        <f>IF(OR(I7541&lt;Summary!$F$6, I7541=Summary!$F$6), I7541, Summary!$F$6)</f>
        <v>0</v>
      </c>
      <c r="K7541" s="3">
        <f>[2]Intensity!D7544</f>
        <v>453.46952851532018</v>
      </c>
      <c r="L7541">
        <f>J7541*(DC_2019!$G$11-H7541)*9.92/20.72</f>
        <v>0</v>
      </c>
      <c r="M7541">
        <f t="shared" si="938"/>
        <v>0</v>
      </c>
      <c r="N7541">
        <f t="shared" si="939"/>
        <v>0</v>
      </c>
      <c r="O7541" s="48">
        <f>IF(M7541=0,0, M7541/(DC_2019!$G$11))</f>
        <v>0</v>
      </c>
      <c r="P7541" s="48">
        <f>IF(OR(O7541&lt;Summary!$G$6, O7541 = Summary!$G$6), O7541, Summary!$G$6)</f>
        <v>0</v>
      </c>
      <c r="Q7541">
        <f>P7541*DC_2019!$G$11</f>
        <v>0</v>
      </c>
      <c r="R7541">
        <f t="shared" si="940"/>
        <v>0</v>
      </c>
      <c r="S7541">
        <f t="shared" si="941"/>
        <v>0</v>
      </c>
      <c r="T7541">
        <f t="shared" si="942"/>
        <v>0</v>
      </c>
      <c r="U7541">
        <f t="shared" si="943"/>
        <v>0</v>
      </c>
    </row>
    <row r="7542" spans="1:21">
      <c r="A7542">
        <v>11</v>
      </c>
      <c r="B7542">
        <v>11</v>
      </c>
      <c r="C7542">
        <v>4</v>
      </c>
      <c r="D7542">
        <f>'[5]2019'!P7542</f>
        <v>0</v>
      </c>
      <c r="E7542">
        <f>'[5]2019'!Q7542</f>
        <v>0</v>
      </c>
      <c r="F7542">
        <f t="shared" si="936"/>
        <v>0</v>
      </c>
      <c r="G7542">
        <f t="shared" si="937"/>
        <v>0</v>
      </c>
      <c r="H7542" s="3">
        <f>DC_2019!K7542</f>
        <v>2.7355149968921406</v>
      </c>
      <c r="I7542" s="48">
        <f>IF(F7542=0,0,IF(H7542&gt;DC_2019!$G$11,0,F7542/((DC_2019!$G$11-H7542)*9.92/20.72)))</f>
        <v>0</v>
      </c>
      <c r="J7542" s="48">
        <f>IF(OR(I7542&lt;Summary!$F$6, I7542=Summary!$F$6), I7542, Summary!$F$6)</f>
        <v>0</v>
      </c>
      <c r="K7542" s="3">
        <f>[2]Intensity!D7545</f>
        <v>463.39582867612671</v>
      </c>
      <c r="L7542">
        <f>J7542*(DC_2019!$G$11-H7542)*9.92/20.72</f>
        <v>0</v>
      </c>
      <c r="M7542">
        <f t="shared" si="938"/>
        <v>0</v>
      </c>
      <c r="N7542">
        <f t="shared" si="939"/>
        <v>0</v>
      </c>
      <c r="O7542" s="48">
        <f>IF(M7542=0,0, M7542/(DC_2019!$G$11))</f>
        <v>0</v>
      </c>
      <c r="P7542" s="48">
        <f>IF(OR(O7542&lt;Summary!$G$6, O7542 = Summary!$G$6), O7542, Summary!$G$6)</f>
        <v>0</v>
      </c>
      <c r="Q7542">
        <f>P7542*DC_2019!$G$11</f>
        <v>0</v>
      </c>
      <c r="R7542">
        <f t="shared" si="940"/>
        <v>0</v>
      </c>
      <c r="S7542">
        <f t="shared" si="941"/>
        <v>0</v>
      </c>
      <c r="T7542">
        <f t="shared" si="942"/>
        <v>0</v>
      </c>
      <c r="U7542">
        <f t="shared" si="943"/>
        <v>0</v>
      </c>
    </row>
    <row r="7543" spans="1:21">
      <c r="A7543">
        <v>11</v>
      </c>
      <c r="B7543">
        <v>11</v>
      </c>
      <c r="C7543">
        <v>5</v>
      </c>
      <c r="D7543">
        <f>'[5]2019'!P7543</f>
        <v>0</v>
      </c>
      <c r="E7543">
        <f>'[5]2019'!Q7543</f>
        <v>0</v>
      </c>
      <c r="F7543">
        <f t="shared" si="936"/>
        <v>0</v>
      </c>
      <c r="G7543">
        <f t="shared" si="937"/>
        <v>0</v>
      </c>
      <c r="H7543" s="3">
        <f>DC_2019!K7543</f>
        <v>2.7437596730828857</v>
      </c>
      <c r="I7543" s="48">
        <f>IF(F7543=0,0,IF(H7543&gt;DC_2019!$G$11,0,F7543/((DC_2019!$G$11-H7543)*9.92/20.72)))</f>
        <v>0</v>
      </c>
      <c r="J7543" s="48">
        <f>IF(OR(I7543&lt;Summary!$F$6, I7543=Summary!$F$6), I7543, Summary!$F$6)</f>
        <v>0</v>
      </c>
      <c r="K7543" s="3">
        <f>[2]Intensity!D7546</f>
        <v>460.74740245747267</v>
      </c>
      <c r="L7543">
        <f>J7543*(DC_2019!$G$11-H7543)*9.92/20.72</f>
        <v>0</v>
      </c>
      <c r="M7543">
        <f t="shared" si="938"/>
        <v>0</v>
      </c>
      <c r="N7543">
        <f t="shared" si="939"/>
        <v>0</v>
      </c>
      <c r="O7543" s="48">
        <f>IF(M7543=0,0, M7543/(DC_2019!$G$11))</f>
        <v>0</v>
      </c>
      <c r="P7543" s="48">
        <f>IF(OR(O7543&lt;Summary!$G$6, O7543 = Summary!$G$6), O7543, Summary!$G$6)</f>
        <v>0</v>
      </c>
      <c r="Q7543">
        <f>P7543*DC_2019!$G$11</f>
        <v>0</v>
      </c>
      <c r="R7543">
        <f t="shared" si="940"/>
        <v>0</v>
      </c>
      <c r="S7543">
        <f t="shared" si="941"/>
        <v>0</v>
      </c>
      <c r="T7543">
        <f t="shared" si="942"/>
        <v>0</v>
      </c>
      <c r="U7543">
        <f t="shared" si="943"/>
        <v>0</v>
      </c>
    </row>
    <row r="7544" spans="1:21">
      <c r="A7544">
        <v>11</v>
      </c>
      <c r="B7544">
        <v>11</v>
      </c>
      <c r="C7544">
        <v>6</v>
      </c>
      <c r="D7544">
        <f>'[5]2019'!P7544</f>
        <v>0</v>
      </c>
      <c r="E7544">
        <f>'[5]2019'!Q7544</f>
        <v>7.9258332252502415</v>
      </c>
      <c r="F7544">
        <f t="shared" si="936"/>
        <v>7.9258332252502415</v>
      </c>
      <c r="G7544">
        <f t="shared" si="937"/>
        <v>48</v>
      </c>
      <c r="H7544" s="3">
        <f>DC_2019!K7544</f>
        <v>3.8073230338179593</v>
      </c>
      <c r="I7544" s="48">
        <f>IF(F7544=0,0,IF(H7544&gt;DC_2019!$G$11,0,F7544/((DC_2019!$G$11-H7544)*9.92/20.72)))</f>
        <v>3.3190648978160828</v>
      </c>
      <c r="J7544" s="48">
        <f>IF(OR(I7544&lt;Summary!$F$6, I7544=Summary!$F$6), I7544, Summary!$F$6)</f>
        <v>3.3190648978160828</v>
      </c>
      <c r="K7544" s="3">
        <f>[2]Intensity!D7547</f>
        <v>458.14255719155216</v>
      </c>
      <c r="L7544">
        <f>J7544*(DC_2019!$G$11-H7544)*9.92/20.72</f>
        <v>7.9258332252502415</v>
      </c>
      <c r="M7544">
        <f t="shared" si="938"/>
        <v>0</v>
      </c>
      <c r="N7544">
        <f t="shared" si="939"/>
        <v>3250.7215068779014</v>
      </c>
      <c r="O7544" s="48">
        <f>IF(M7544=0,0, M7544/(DC_2019!$G$11))</f>
        <v>0</v>
      </c>
      <c r="P7544" s="48">
        <f>IF(OR(O7544&lt;Summary!$G$6, O7544 = Summary!$G$6), O7544, Summary!$G$6)</f>
        <v>0</v>
      </c>
      <c r="Q7544">
        <f>P7544*DC_2019!$G$11</f>
        <v>0</v>
      </c>
      <c r="R7544">
        <f t="shared" si="940"/>
        <v>7.9258332252502415</v>
      </c>
      <c r="S7544">
        <f t="shared" si="941"/>
        <v>0</v>
      </c>
      <c r="T7544">
        <f t="shared" si="942"/>
        <v>0</v>
      </c>
      <c r="U7544">
        <f t="shared" si="943"/>
        <v>3250.7215068779014</v>
      </c>
    </row>
    <row r="7545" spans="1:21">
      <c r="A7545">
        <v>11</v>
      </c>
      <c r="B7545">
        <v>11</v>
      </c>
      <c r="C7545">
        <v>7</v>
      </c>
      <c r="D7545">
        <f>'[5]2019'!P7545</f>
        <v>1.1266666714350384</v>
      </c>
      <c r="E7545">
        <f>'[5]2019'!Q7545</f>
        <v>26.810535650820913</v>
      </c>
      <c r="F7545">
        <f t="shared" si="936"/>
        <v>27.937202322255953</v>
      </c>
      <c r="G7545">
        <f t="shared" si="937"/>
        <v>46.507843900679809</v>
      </c>
      <c r="H7545" s="3">
        <f>DC_2019!K7545</f>
        <v>5.3078542877112342</v>
      </c>
      <c r="I7545" s="48">
        <f>IF(F7545=0,0,IF(H7545&gt;DC_2019!$G$11,0,F7545/((DC_2019!$G$11-H7545)*9.92/20.72)))</f>
        <v>16.733165289567619</v>
      </c>
      <c r="J7545" s="48">
        <f>IF(OR(I7545&lt;Summary!$F$6, I7545=Summary!$F$6), I7545, Summary!$F$6)</f>
        <v>16.733165289567619</v>
      </c>
      <c r="K7545" s="3">
        <f>[2]Intensity!D7548</f>
        <v>456.11321006626866</v>
      </c>
      <c r="L7545">
        <f>J7545*(DC_2019!$G$11-H7545)*9.92/20.72</f>
        <v>27.937202322255949</v>
      </c>
      <c r="M7545">
        <f t="shared" si="938"/>
        <v>0</v>
      </c>
      <c r="N7545">
        <f t="shared" si="939"/>
        <v>11443.227986849788</v>
      </c>
      <c r="O7545" s="48">
        <f>IF(M7545=0,0, M7545/(DC_2019!$G$11))</f>
        <v>0</v>
      </c>
      <c r="P7545" s="48">
        <f>IF(OR(O7545&lt;Summary!$G$6, O7545 = Summary!$G$6), O7545, Summary!$G$6)</f>
        <v>0</v>
      </c>
      <c r="Q7545">
        <f>P7545*DC_2019!$G$11</f>
        <v>0</v>
      </c>
      <c r="R7545">
        <f t="shared" si="940"/>
        <v>27.937202322255949</v>
      </c>
      <c r="S7545">
        <f t="shared" si="941"/>
        <v>0</v>
      </c>
      <c r="T7545">
        <f t="shared" si="942"/>
        <v>0</v>
      </c>
      <c r="U7545">
        <f t="shared" si="943"/>
        <v>11443.227986849788</v>
      </c>
    </row>
    <row r="7546" spans="1:21">
      <c r="A7546">
        <v>11</v>
      </c>
      <c r="B7546">
        <v>11</v>
      </c>
      <c r="C7546">
        <v>8</v>
      </c>
      <c r="D7546">
        <f>'[5]2019'!P7546</f>
        <v>1.627500003576279</v>
      </c>
      <c r="E7546">
        <f>'[5]2019'!Q7546</f>
        <v>173.46122648022006</v>
      </c>
      <c r="F7546">
        <f t="shared" si="936"/>
        <v>175.08872648379634</v>
      </c>
      <c r="G7546">
        <f t="shared" si="937"/>
        <v>47.656074372453133</v>
      </c>
      <c r="H7546" s="3">
        <f>DC_2019!K7546</f>
        <v>5.909715726712566</v>
      </c>
      <c r="I7546" s="48">
        <f>IF(F7546=0,0,IF(H7546&gt;DC_2019!$G$11,0,F7546/((DC_2019!$G$11-H7546)*9.92/20.72)))</f>
        <v>126.74539499497104</v>
      </c>
      <c r="J7546" s="48">
        <f>IF(OR(I7546&lt;Summary!$F$6, I7546=Summary!$F$6), I7546, Summary!$F$6)</f>
        <v>126.74539499497104</v>
      </c>
      <c r="K7546" s="3">
        <f>[2]Intensity!D7549</f>
        <v>452.65301123108395</v>
      </c>
      <c r="L7546">
        <f>J7546*(DC_2019!$G$11-H7546)*9.92/20.72</f>
        <v>175.08872648379634</v>
      </c>
      <c r="M7546">
        <f t="shared" si="938"/>
        <v>0</v>
      </c>
      <c r="N7546">
        <f t="shared" si="939"/>
        <v>70910.397904416139</v>
      </c>
      <c r="O7546" s="48">
        <f>IF(M7546=0,0, M7546/(DC_2019!$G$11))</f>
        <v>0</v>
      </c>
      <c r="P7546" s="48">
        <f>IF(OR(O7546&lt;Summary!$G$6, O7546 = Summary!$G$6), O7546, Summary!$G$6)</f>
        <v>0</v>
      </c>
      <c r="Q7546">
        <f>P7546*DC_2019!$G$11</f>
        <v>0</v>
      </c>
      <c r="R7546">
        <f t="shared" si="940"/>
        <v>175.08872648379634</v>
      </c>
      <c r="S7546">
        <f t="shared" si="941"/>
        <v>0</v>
      </c>
      <c r="T7546">
        <f t="shared" si="942"/>
        <v>0</v>
      </c>
      <c r="U7546">
        <f t="shared" si="943"/>
        <v>70910.397904416139</v>
      </c>
    </row>
    <row r="7547" spans="1:21">
      <c r="A7547">
        <v>11</v>
      </c>
      <c r="B7547">
        <v>11</v>
      </c>
      <c r="C7547">
        <v>9</v>
      </c>
      <c r="D7547">
        <f>'[5]2019'!P7547</f>
        <v>8.4166671037674168E-2</v>
      </c>
      <c r="E7547">
        <f>'[5]2019'!Q7547</f>
        <v>435.47244369415284</v>
      </c>
      <c r="F7547">
        <f t="shared" si="936"/>
        <v>435.55661036519052</v>
      </c>
      <c r="G7547">
        <f t="shared" si="937"/>
        <v>47.992850144494923</v>
      </c>
      <c r="H7547" s="3">
        <f>DC_2019!K7547</f>
        <v>6.4621090975877529</v>
      </c>
      <c r="I7547" s="48">
        <f>IF(F7547=0,0,IF(H7547&gt;DC_2019!$G$11,0,F7547/((DC_2019!$G$11-H7547)*9.92/20.72)))</f>
        <v>389.95018607747323</v>
      </c>
      <c r="J7547" s="48">
        <f>IF(OR(I7547&lt;Summary!$F$6, I7547=Summary!$F$6), I7547, Summary!$F$6)</f>
        <v>288</v>
      </c>
      <c r="K7547" s="3">
        <f>[2]Intensity!D7550</f>
        <v>448.36124202736801</v>
      </c>
      <c r="L7547">
        <f>J7547*(DC_2019!$G$11-H7547)*9.92/20.72</f>
        <v>321.68289249194783</v>
      </c>
      <c r="M7547">
        <f t="shared" si="938"/>
        <v>113.8737178732427</v>
      </c>
      <c r="N7547">
        <f t="shared" si="939"/>
        <v>128791.6623632323</v>
      </c>
      <c r="O7547" s="48">
        <f>IF(M7547=0,0, M7547/(DC_2019!$G$11))</f>
        <v>12.947400521395952</v>
      </c>
      <c r="P7547" s="48">
        <f>IF(OR(O7547&lt;Summary!$G$6, O7547 = Summary!$G$6), O7547, Summary!$G$6)</f>
        <v>0</v>
      </c>
      <c r="Q7547">
        <f>P7547*DC_2019!$G$11</f>
        <v>0</v>
      </c>
      <c r="R7547">
        <f t="shared" si="940"/>
        <v>321.68289249194783</v>
      </c>
      <c r="S7547">
        <f t="shared" si="941"/>
        <v>113.8737178732427</v>
      </c>
      <c r="T7547">
        <f t="shared" si="942"/>
        <v>0</v>
      </c>
      <c r="U7547">
        <f t="shared" si="943"/>
        <v>128791.6623632323</v>
      </c>
    </row>
    <row r="7548" spans="1:21">
      <c r="A7548">
        <v>11</v>
      </c>
      <c r="B7548">
        <v>11</v>
      </c>
      <c r="C7548">
        <v>10</v>
      </c>
      <c r="D7548">
        <f>'[5]2019'!P7548</f>
        <v>0</v>
      </c>
      <c r="E7548">
        <f>'[5]2019'!Q7548</f>
        <v>293.50891431757469</v>
      </c>
      <c r="F7548">
        <f t="shared" si="936"/>
        <v>293.50891431757469</v>
      </c>
      <c r="G7548">
        <f t="shared" si="937"/>
        <v>48</v>
      </c>
      <c r="H7548" s="3">
        <f>DC_2019!K7548</f>
        <v>6.3137049041510087</v>
      </c>
      <c r="I7548" s="48">
        <f>IF(F7548=0,0,IF(H7548&gt;DC_2019!$G$11,0,F7548/((DC_2019!$G$11-H7548)*9.92/20.72)))</f>
        <v>247.06030589700771</v>
      </c>
      <c r="J7548" s="48">
        <f>IF(OR(I7548&lt;Summary!$F$6, I7548=Summary!$F$6), I7548, Summary!$F$6)</f>
        <v>247.06030589700771</v>
      </c>
      <c r="K7548" s="3">
        <f>[2]Intensity!D7551</f>
        <v>445.4910072024071</v>
      </c>
      <c r="L7548">
        <f>J7548*(DC_2019!$G$11-H7548)*9.92/20.72</f>
        <v>293.50891431757469</v>
      </c>
      <c r="M7548">
        <f t="shared" si="938"/>
        <v>0</v>
      </c>
      <c r="N7548">
        <f t="shared" si="939"/>
        <v>116667.15397497777</v>
      </c>
      <c r="O7548" s="48">
        <f>IF(M7548=0,0, M7548/(DC_2019!$G$11))</f>
        <v>0</v>
      </c>
      <c r="P7548" s="48">
        <f>IF(OR(O7548&lt;Summary!$G$6, O7548 = Summary!$G$6), O7548, Summary!$G$6)</f>
        <v>0</v>
      </c>
      <c r="Q7548">
        <f>P7548*DC_2019!$G$11</f>
        <v>0</v>
      </c>
      <c r="R7548">
        <f t="shared" si="940"/>
        <v>293.50891431757469</v>
      </c>
      <c r="S7548">
        <f t="shared" si="941"/>
        <v>0</v>
      </c>
      <c r="T7548">
        <f t="shared" si="942"/>
        <v>0</v>
      </c>
      <c r="U7548">
        <f t="shared" si="943"/>
        <v>116667.15397497777</v>
      </c>
    </row>
    <row r="7549" spans="1:21">
      <c r="A7549">
        <v>11</v>
      </c>
      <c r="B7549">
        <v>11</v>
      </c>
      <c r="C7549">
        <v>11</v>
      </c>
      <c r="D7549">
        <f>'[5]2019'!P7549</f>
        <v>0</v>
      </c>
      <c r="E7549">
        <f>'[5]2019'!Q7549</f>
        <v>219.99302506823224</v>
      </c>
      <c r="F7549">
        <f t="shared" si="936"/>
        <v>219.99302506823224</v>
      </c>
      <c r="G7549">
        <f t="shared" si="937"/>
        <v>48</v>
      </c>
      <c r="H7549" s="3">
        <f>DC_2019!K7549</f>
        <v>6.4785984499752463</v>
      </c>
      <c r="I7549" s="48">
        <f>IF(F7549=0,0,IF(H7549&gt;DC_2019!$G$11,0,F7549/((DC_2019!$G$11-H7549)*9.92/20.72)))</f>
        <v>198.35990000362756</v>
      </c>
      <c r="J7549" s="48">
        <f>IF(OR(I7549&lt;Summary!$F$6, I7549=Summary!$F$6), I7549, Summary!$F$6)</f>
        <v>198.35990000362756</v>
      </c>
      <c r="K7549" s="3">
        <f>[2]Intensity!D7552</f>
        <v>450.98002876880406</v>
      </c>
      <c r="L7549">
        <f>J7549*(DC_2019!$G$11-H7549)*9.92/20.72</f>
        <v>219.99302506823221</v>
      </c>
      <c r="M7549">
        <f t="shared" si="938"/>
        <v>0</v>
      </c>
      <c r="N7549">
        <f t="shared" si="939"/>
        <v>88652.795570932445</v>
      </c>
      <c r="O7549" s="48">
        <f>IF(M7549=0,0, M7549/(DC_2019!$G$11))</f>
        <v>0</v>
      </c>
      <c r="P7549" s="48">
        <f>IF(OR(O7549&lt;Summary!$G$6, O7549 = Summary!$G$6), O7549, Summary!$G$6)</f>
        <v>0</v>
      </c>
      <c r="Q7549">
        <f>P7549*DC_2019!$G$11</f>
        <v>0</v>
      </c>
      <c r="R7549">
        <f t="shared" si="940"/>
        <v>219.99302506823221</v>
      </c>
      <c r="S7549">
        <f t="shared" si="941"/>
        <v>0</v>
      </c>
      <c r="T7549">
        <f t="shared" si="942"/>
        <v>0</v>
      </c>
      <c r="U7549">
        <f t="shared" si="943"/>
        <v>88652.795570932445</v>
      </c>
    </row>
    <row r="7550" spans="1:21">
      <c r="A7550">
        <v>11</v>
      </c>
      <c r="B7550">
        <v>11</v>
      </c>
      <c r="C7550">
        <v>12</v>
      </c>
      <c r="D7550">
        <f>'[5]2019'!P7550</f>
        <v>0</v>
      </c>
      <c r="E7550">
        <f>'[5]2019'!Q7550</f>
        <v>293.94743796494254</v>
      </c>
      <c r="F7550">
        <f t="shared" si="936"/>
        <v>293.94743796494254</v>
      </c>
      <c r="G7550">
        <f t="shared" si="937"/>
        <v>48</v>
      </c>
      <c r="H7550" s="3">
        <f>DC_2019!K7550</f>
        <v>7.1793960142546718</v>
      </c>
      <c r="I7550" s="48">
        <f>IF(F7550=0,0,IF(H7550&gt;DC_2019!$G$11,0,F7550/((DC_2019!$G$11-H7550)*9.92/20.72)))</f>
        <v>380.00142380065489</v>
      </c>
      <c r="J7550" s="48">
        <f>IF(OR(I7550&lt;Summary!$F$6, I7550=Summary!$F$6), I7550, Summary!$F$6)</f>
        <v>288</v>
      </c>
      <c r="K7550" s="3">
        <f>[2]Intensity!D7553</f>
        <v>456.4438559670873</v>
      </c>
      <c r="L7550">
        <f>J7550*(DC_2019!$G$11-H7550)*9.92/20.72</f>
        <v>222.78038141855396</v>
      </c>
      <c r="M7550">
        <f t="shared" si="938"/>
        <v>71.167056546388579</v>
      </c>
      <c r="N7550">
        <f t="shared" si="939"/>
        <v>90993.278020412632</v>
      </c>
      <c r="O7550" s="48">
        <f>IF(M7550=0,0, M7550/(DC_2019!$G$11))</f>
        <v>8.0916685802829846</v>
      </c>
      <c r="P7550" s="48">
        <f>IF(OR(O7550&lt;Summary!$G$6, O7550 = Summary!$G$6), O7550, Summary!$G$6)</f>
        <v>0</v>
      </c>
      <c r="Q7550">
        <f>P7550*DC_2019!$G$11</f>
        <v>0</v>
      </c>
      <c r="R7550">
        <f t="shared" si="940"/>
        <v>222.78038141855396</v>
      </c>
      <c r="S7550">
        <f t="shared" si="941"/>
        <v>71.167056546388579</v>
      </c>
      <c r="T7550">
        <f t="shared" si="942"/>
        <v>0</v>
      </c>
      <c r="U7550">
        <f t="shared" si="943"/>
        <v>90993.278020412632</v>
      </c>
    </row>
    <row r="7551" spans="1:21">
      <c r="A7551">
        <v>11</v>
      </c>
      <c r="B7551">
        <v>11</v>
      </c>
      <c r="C7551">
        <v>13</v>
      </c>
      <c r="D7551">
        <f>'[5]2019'!P7551</f>
        <v>0</v>
      </c>
      <c r="E7551">
        <f>'[5]2019'!Q7551</f>
        <v>294.24594607573857</v>
      </c>
      <c r="F7551">
        <f t="shared" si="936"/>
        <v>294.24594607573857</v>
      </c>
      <c r="G7551">
        <f t="shared" si="937"/>
        <v>48</v>
      </c>
      <c r="H7551" s="3">
        <f>DC_2019!K7551</f>
        <v>7.5009384187833659</v>
      </c>
      <c r="I7551" s="48">
        <f>IF(F7551=0,0,IF(H7551&gt;DC_2019!$G$11,0,F7551/((DC_2019!$G$11-H7551)*9.92/20.72)))</f>
        <v>474.89669001577192</v>
      </c>
      <c r="J7551" s="48">
        <f>IF(OR(I7551&lt;Summary!$F$6, I7551=Summary!$F$6), I7551, Summary!$F$6)</f>
        <v>288</v>
      </c>
      <c r="K7551" s="3">
        <f>[2]Intensity!D7554</f>
        <v>457.98097295396468</v>
      </c>
      <c r="L7551">
        <f>J7551*(DC_2019!$G$11-H7551)*9.92/20.72</f>
        <v>178.44477388755499</v>
      </c>
      <c r="M7551">
        <f t="shared" si="938"/>
        <v>115.80117218818359</v>
      </c>
      <c r="N7551">
        <f t="shared" si="939"/>
        <v>73158.962016970021</v>
      </c>
      <c r="O7551" s="48">
        <f>IF(M7551=0,0, M7551/(DC_2019!$G$11))</f>
        <v>13.166551379630086</v>
      </c>
      <c r="P7551" s="48">
        <f>IF(OR(O7551&lt;Summary!$G$6, O7551 = Summary!$G$6), O7551, Summary!$G$6)</f>
        <v>0</v>
      </c>
      <c r="Q7551">
        <f>P7551*DC_2019!$G$11</f>
        <v>0</v>
      </c>
      <c r="R7551">
        <f t="shared" si="940"/>
        <v>178.44477388755499</v>
      </c>
      <c r="S7551">
        <f t="shared" si="941"/>
        <v>115.80117218818359</v>
      </c>
      <c r="T7551">
        <f t="shared" si="942"/>
        <v>0</v>
      </c>
      <c r="U7551">
        <f t="shared" si="943"/>
        <v>73158.962016970021</v>
      </c>
    </row>
    <row r="7552" spans="1:21">
      <c r="A7552">
        <v>11</v>
      </c>
      <c r="B7552">
        <v>11</v>
      </c>
      <c r="C7552">
        <v>14</v>
      </c>
      <c r="D7552">
        <f>'[5]2019'!P7552</f>
        <v>0</v>
      </c>
      <c r="E7552">
        <f>'[5]2019'!Q7552</f>
        <v>111.80051972166142</v>
      </c>
      <c r="F7552">
        <f t="shared" si="936"/>
        <v>111.80051972166142</v>
      </c>
      <c r="G7552">
        <f t="shared" si="937"/>
        <v>48</v>
      </c>
      <c r="H7552" s="3">
        <f>DC_2019!K7552</f>
        <v>7.7647680899164921</v>
      </c>
      <c r="I7552" s="48">
        <f>IF(F7552=0,0,IF(H7552&gt;DC_2019!$G$11,0,F7552/((DC_2019!$G$11-H7552)*9.92/20.72)))</f>
        <v>226.64366981178489</v>
      </c>
      <c r="J7552" s="48">
        <f>IF(OR(I7552&lt;Summary!$F$6, I7552=Summary!$F$6), I7552, Summary!$F$6)</f>
        <v>226.64366981178489</v>
      </c>
      <c r="K7552" s="3">
        <f>[2]Intensity!D7555</f>
        <v>458.48271719191388</v>
      </c>
      <c r="L7552">
        <f>J7552*(DC_2019!$G$11-H7552)*9.92/20.72</f>
        <v>111.80051972166139</v>
      </c>
      <c r="M7552">
        <f t="shared" si="938"/>
        <v>0</v>
      </c>
      <c r="N7552">
        <f t="shared" si="939"/>
        <v>45892.181118815723</v>
      </c>
      <c r="O7552" s="48">
        <f>IF(M7552=0,0, M7552/(DC_2019!$G$11))</f>
        <v>0</v>
      </c>
      <c r="P7552" s="48">
        <f>IF(OR(O7552&lt;Summary!$G$6, O7552 = Summary!$G$6), O7552, Summary!$G$6)</f>
        <v>0</v>
      </c>
      <c r="Q7552">
        <f>P7552*DC_2019!$G$11</f>
        <v>0</v>
      </c>
      <c r="R7552">
        <f t="shared" si="940"/>
        <v>111.80051972166139</v>
      </c>
      <c r="S7552">
        <f t="shared" si="941"/>
        <v>0</v>
      </c>
      <c r="T7552">
        <f t="shared" si="942"/>
        <v>0</v>
      </c>
      <c r="U7552">
        <f t="shared" si="943"/>
        <v>45892.181118815723</v>
      </c>
    </row>
    <row r="7553" spans="1:21">
      <c r="A7553">
        <v>11</v>
      </c>
      <c r="B7553">
        <v>11</v>
      </c>
      <c r="C7553">
        <v>15</v>
      </c>
      <c r="D7553">
        <f>'[5]2019'!P7553</f>
        <v>0</v>
      </c>
      <c r="E7553">
        <f>'[5]2019'!Q7553</f>
        <v>51.523306540696154</v>
      </c>
      <c r="F7553">
        <f t="shared" si="936"/>
        <v>51.523306540696154</v>
      </c>
      <c r="G7553">
        <f t="shared" si="937"/>
        <v>48</v>
      </c>
      <c r="H7553" s="3">
        <f>DC_2019!K7553</f>
        <v>7.6410979360040017</v>
      </c>
      <c r="I7553" s="48">
        <f>IF(F7553=0,0,IF(H7553&gt;DC_2019!$G$11,0,F7553/((DC_2019!$G$11-H7553)*9.92/20.72)))</f>
        <v>93.255442347883829</v>
      </c>
      <c r="J7553" s="48">
        <f>IF(OR(I7553&lt;Summary!$F$6, I7553=Summary!$F$6), I7553, Summary!$F$6)</f>
        <v>93.255442347883829</v>
      </c>
      <c r="K7553" s="3">
        <f>[2]Intensity!D7556</f>
        <v>466.83754326244082</v>
      </c>
      <c r="L7553">
        <f>J7553*(DC_2019!$G$11-H7553)*9.92/20.72</f>
        <v>51.523306540696147</v>
      </c>
      <c r="M7553">
        <f t="shared" si="938"/>
        <v>0</v>
      </c>
      <c r="N7553">
        <f t="shared" si="939"/>
        <v>21579.895132262824</v>
      </c>
      <c r="O7553" s="48">
        <f>IF(M7553=0,0, M7553/(DC_2019!$G$11))</f>
        <v>0</v>
      </c>
      <c r="P7553" s="48">
        <f>IF(OR(O7553&lt;Summary!$G$6, O7553 = Summary!$G$6), O7553, Summary!$G$6)</f>
        <v>0</v>
      </c>
      <c r="Q7553">
        <f>P7553*DC_2019!$G$11</f>
        <v>0</v>
      </c>
      <c r="R7553">
        <f t="shared" si="940"/>
        <v>51.523306540696147</v>
      </c>
      <c r="S7553">
        <f t="shared" si="941"/>
        <v>0</v>
      </c>
      <c r="T7553">
        <f t="shared" si="942"/>
        <v>0</v>
      </c>
      <c r="U7553">
        <f t="shared" si="943"/>
        <v>21579.895132262824</v>
      </c>
    </row>
    <row r="7554" spans="1:21">
      <c r="A7554">
        <v>11</v>
      </c>
      <c r="B7554">
        <v>11</v>
      </c>
      <c r="C7554">
        <v>16</v>
      </c>
      <c r="D7554">
        <f>'[5]2019'!P7554</f>
        <v>0</v>
      </c>
      <c r="E7554">
        <f>'[5]2019'!Q7554</f>
        <v>0</v>
      </c>
      <c r="F7554">
        <f t="shared" ref="F7554:F7617" si="944">D7554+E7554</f>
        <v>0</v>
      </c>
      <c r="G7554">
        <f t="shared" ref="G7554:G7617" si="945">IF(F7554=0, 0, 11*D7554/F7554+48*E7554/F7554)</f>
        <v>0</v>
      </c>
      <c r="H7554" s="3">
        <f>DC_2019!K7554</f>
        <v>8.3913635574982752</v>
      </c>
      <c r="I7554" s="48">
        <f>IF(F7554=0,0,IF(H7554&gt;DC_2019!$G$11,0,F7554/((DC_2019!$G$11-H7554)*9.92/20.72)))</f>
        <v>0</v>
      </c>
      <c r="J7554" s="48">
        <f>IF(OR(I7554&lt;Summary!$F$6, I7554=Summary!$F$6), I7554, Summary!$F$6)</f>
        <v>0</v>
      </c>
      <c r="K7554" s="3">
        <f>[2]Intensity!D7557</f>
        <v>459.43680872547975</v>
      </c>
      <c r="L7554">
        <f>J7554*(DC_2019!$G$11-H7554)*9.92/20.72</f>
        <v>0</v>
      </c>
      <c r="M7554">
        <f t="shared" si="938"/>
        <v>0</v>
      </c>
      <c r="N7554">
        <f t="shared" si="939"/>
        <v>0</v>
      </c>
      <c r="O7554" s="48">
        <f>IF(M7554=0,0, M7554/(DC_2019!$G$11))</f>
        <v>0</v>
      </c>
      <c r="P7554" s="48">
        <f>IF(OR(O7554&lt;Summary!$G$6, O7554 = Summary!$G$6), O7554, Summary!$G$6)</f>
        <v>0</v>
      </c>
      <c r="Q7554">
        <f>P7554*DC_2019!$G$11</f>
        <v>0</v>
      </c>
      <c r="R7554">
        <f t="shared" si="940"/>
        <v>0</v>
      </c>
      <c r="S7554">
        <f t="shared" si="941"/>
        <v>0</v>
      </c>
      <c r="T7554">
        <f t="shared" si="942"/>
        <v>0</v>
      </c>
      <c r="U7554">
        <f t="shared" si="943"/>
        <v>0</v>
      </c>
    </row>
    <row r="7555" spans="1:21">
      <c r="A7555">
        <v>11</v>
      </c>
      <c r="B7555">
        <v>11</v>
      </c>
      <c r="C7555">
        <v>17</v>
      </c>
      <c r="D7555">
        <f>'[5]2019'!P7555</f>
        <v>0</v>
      </c>
      <c r="E7555">
        <f>'[5]2019'!Q7555</f>
        <v>0</v>
      </c>
      <c r="F7555">
        <f t="shared" si="944"/>
        <v>0</v>
      </c>
      <c r="G7555">
        <f t="shared" si="945"/>
        <v>0</v>
      </c>
      <c r="H7555" s="3">
        <f>DC_2019!K7555</f>
        <v>7.9049276071344545</v>
      </c>
      <c r="I7555" s="48">
        <f>IF(F7555=0,0,IF(H7555&gt;DC_2019!$G$11,0,F7555/((DC_2019!$G$11-H7555)*9.92/20.72)))</f>
        <v>0</v>
      </c>
      <c r="J7555" s="48">
        <f>IF(OR(I7555&lt;Summary!$F$6, I7555=Summary!$F$6), I7555, Summary!$F$6)</f>
        <v>0</v>
      </c>
      <c r="K7555" s="3">
        <f>[2]Intensity!D7558</f>
        <v>449.96872845033062</v>
      </c>
      <c r="L7555">
        <f>J7555*(DC_2019!$G$11-H7555)*9.92/20.72</f>
        <v>0</v>
      </c>
      <c r="M7555">
        <f t="shared" ref="M7555:M7618" si="946">F7555-L7555</f>
        <v>0</v>
      </c>
      <c r="N7555">
        <f t="shared" ref="N7555:N7618" si="947">(K7555-G7555)*L7555</f>
        <v>0</v>
      </c>
      <c r="O7555" s="48">
        <f>IF(M7555=0,0, M7555/(DC_2019!$G$11))</f>
        <v>0</v>
      </c>
      <c r="P7555" s="48">
        <f>IF(OR(O7555&lt;Summary!$G$6, O7555 = Summary!$G$6), O7555, Summary!$G$6)</f>
        <v>0</v>
      </c>
      <c r="Q7555">
        <f>P7555*DC_2019!$G$11</f>
        <v>0</v>
      </c>
      <c r="R7555">
        <f t="shared" ref="R7555:R7618" si="948">L7555+Q7555</f>
        <v>0</v>
      </c>
      <c r="S7555">
        <f t="shared" ref="S7555:S7618" si="949">F7555-R7555</f>
        <v>0</v>
      </c>
      <c r="T7555">
        <f t="shared" ref="T7555:T7618" si="950">(K7555-G7555)*Q7555</f>
        <v>0</v>
      </c>
      <c r="U7555">
        <f t="shared" ref="U7555:U7618" si="951">N7555+T7555</f>
        <v>0</v>
      </c>
    </row>
    <row r="7556" spans="1:21">
      <c r="A7556">
        <v>11</v>
      </c>
      <c r="B7556">
        <v>11</v>
      </c>
      <c r="C7556">
        <v>18</v>
      </c>
      <c r="D7556">
        <f>'[5]2019'!P7556</f>
        <v>0</v>
      </c>
      <c r="E7556">
        <f>'[5]2019'!Q7556</f>
        <v>0</v>
      </c>
      <c r="F7556">
        <f t="shared" si="944"/>
        <v>0</v>
      </c>
      <c r="G7556">
        <f t="shared" si="945"/>
        <v>0</v>
      </c>
      <c r="H7556" s="3">
        <f>DC_2019!K7556</f>
        <v>8.2594487273927228</v>
      </c>
      <c r="I7556" s="48">
        <f>IF(F7556=0,0,IF(H7556&gt;DC_2019!$G$11,0,F7556/((DC_2019!$G$11-H7556)*9.92/20.72)))</f>
        <v>0</v>
      </c>
      <c r="J7556" s="48">
        <f>IF(OR(I7556&lt;Summary!$F$6, I7556=Summary!$F$6), I7556, Summary!$F$6)</f>
        <v>0</v>
      </c>
      <c r="K7556" s="3">
        <f>[2]Intensity!D7559</f>
        <v>437.23824358309332</v>
      </c>
      <c r="L7556">
        <f>J7556*(DC_2019!$G$11-H7556)*9.92/20.72</f>
        <v>0</v>
      </c>
      <c r="M7556">
        <f t="shared" si="946"/>
        <v>0</v>
      </c>
      <c r="N7556">
        <f t="shared" si="947"/>
        <v>0</v>
      </c>
      <c r="O7556" s="48">
        <f>IF(M7556=0,0, M7556/(DC_2019!$G$11))</f>
        <v>0</v>
      </c>
      <c r="P7556" s="48">
        <f>IF(OR(O7556&lt;Summary!$G$6, O7556 = Summary!$G$6), O7556, Summary!$G$6)</f>
        <v>0</v>
      </c>
      <c r="Q7556">
        <f>P7556*DC_2019!$G$11</f>
        <v>0</v>
      </c>
      <c r="R7556">
        <f t="shared" si="948"/>
        <v>0</v>
      </c>
      <c r="S7556">
        <f t="shared" si="949"/>
        <v>0</v>
      </c>
      <c r="T7556">
        <f t="shared" si="950"/>
        <v>0</v>
      </c>
      <c r="U7556">
        <f t="shared" si="951"/>
        <v>0</v>
      </c>
    </row>
    <row r="7557" spans="1:21">
      <c r="A7557">
        <v>11</v>
      </c>
      <c r="B7557">
        <v>11</v>
      </c>
      <c r="C7557">
        <v>19</v>
      </c>
      <c r="D7557">
        <f>'[5]2019'!P7557</f>
        <v>0</v>
      </c>
      <c r="E7557">
        <f>'[5]2019'!Q7557</f>
        <v>0</v>
      </c>
      <c r="F7557">
        <f t="shared" si="944"/>
        <v>0</v>
      </c>
      <c r="G7557">
        <f t="shared" si="945"/>
        <v>0</v>
      </c>
      <c r="H7557" s="3">
        <f>DC_2019!K7557</f>
        <v>6.9320556955097548</v>
      </c>
      <c r="I7557" s="48">
        <f>IF(F7557=0,0,IF(H7557&gt;DC_2019!$G$11,0,F7557/((DC_2019!$G$11-H7557)*9.92/20.72)))</f>
        <v>0</v>
      </c>
      <c r="J7557" s="48">
        <f>IF(OR(I7557&lt;Summary!$F$6, I7557=Summary!$F$6), I7557, Summary!$F$6)</f>
        <v>0</v>
      </c>
      <c r="K7557" s="3">
        <f>[2]Intensity!D7560</f>
        <v>423.8237311450809</v>
      </c>
      <c r="L7557">
        <f>J7557*(DC_2019!$G$11-H7557)*9.92/20.72</f>
        <v>0</v>
      </c>
      <c r="M7557">
        <f t="shared" si="946"/>
        <v>0</v>
      </c>
      <c r="N7557">
        <f t="shared" si="947"/>
        <v>0</v>
      </c>
      <c r="O7557" s="48">
        <f>IF(M7557=0,0, M7557/(DC_2019!$G$11))</f>
        <v>0</v>
      </c>
      <c r="P7557" s="48">
        <f>IF(OR(O7557&lt;Summary!$G$6, O7557 = Summary!$G$6), O7557, Summary!$G$6)</f>
        <v>0</v>
      </c>
      <c r="Q7557">
        <f>P7557*DC_2019!$G$11</f>
        <v>0</v>
      </c>
      <c r="R7557">
        <f t="shared" si="948"/>
        <v>0</v>
      </c>
      <c r="S7557">
        <f t="shared" si="949"/>
        <v>0</v>
      </c>
      <c r="T7557">
        <f t="shared" si="950"/>
        <v>0</v>
      </c>
      <c r="U7557">
        <f t="shared" si="951"/>
        <v>0</v>
      </c>
    </row>
    <row r="7558" spans="1:21">
      <c r="A7558">
        <v>11</v>
      </c>
      <c r="B7558">
        <v>11</v>
      </c>
      <c r="C7558">
        <v>20</v>
      </c>
      <c r="D7558">
        <f>'[5]2019'!P7558</f>
        <v>0</v>
      </c>
      <c r="E7558">
        <f>'[5]2019'!Q7558</f>
        <v>0</v>
      </c>
      <c r="F7558">
        <f t="shared" si="944"/>
        <v>0</v>
      </c>
      <c r="G7558">
        <f t="shared" si="945"/>
        <v>0</v>
      </c>
      <c r="H7558" s="3">
        <f>DC_2019!K7558</f>
        <v>10.007320300053813</v>
      </c>
      <c r="I7558" s="48">
        <f>IF(F7558=0,0,IF(H7558&gt;DC_2019!$G$11,0,F7558/((DC_2019!$G$11-H7558)*9.92/20.72)))</f>
        <v>0</v>
      </c>
      <c r="J7558" s="48">
        <f>IF(OR(I7558&lt;Summary!$F$6, I7558=Summary!$F$6), I7558, Summary!$F$6)</f>
        <v>0</v>
      </c>
      <c r="K7558" s="3">
        <f>[2]Intensity!D7561</f>
        <v>421.81873355674605</v>
      </c>
      <c r="L7558">
        <f>J7558*(DC_2019!$G$11-H7558)*9.92/20.72</f>
        <v>0</v>
      </c>
      <c r="M7558">
        <f t="shared" si="946"/>
        <v>0</v>
      </c>
      <c r="N7558">
        <f t="shared" si="947"/>
        <v>0</v>
      </c>
      <c r="O7558" s="48">
        <f>IF(M7558=0,0, M7558/(DC_2019!$G$11))</f>
        <v>0</v>
      </c>
      <c r="P7558" s="48">
        <f>IF(OR(O7558&lt;Summary!$G$6, O7558 = Summary!$G$6), O7558, Summary!$G$6)</f>
        <v>0</v>
      </c>
      <c r="Q7558">
        <f>P7558*DC_2019!$G$11</f>
        <v>0</v>
      </c>
      <c r="R7558">
        <f t="shared" si="948"/>
        <v>0</v>
      </c>
      <c r="S7558">
        <f t="shared" si="949"/>
        <v>0</v>
      </c>
      <c r="T7558">
        <f t="shared" si="950"/>
        <v>0</v>
      </c>
      <c r="U7558">
        <f t="shared" si="951"/>
        <v>0</v>
      </c>
    </row>
    <row r="7559" spans="1:21">
      <c r="A7559">
        <v>11</v>
      </c>
      <c r="B7559">
        <v>11</v>
      </c>
      <c r="C7559">
        <v>21</v>
      </c>
      <c r="D7559">
        <f>'[5]2019'!P7559</f>
        <v>0</v>
      </c>
      <c r="E7559">
        <f>'[5]2019'!Q7559</f>
        <v>0</v>
      </c>
      <c r="F7559">
        <f t="shared" si="944"/>
        <v>0</v>
      </c>
      <c r="G7559">
        <f t="shared" si="945"/>
        <v>0</v>
      </c>
      <c r="H7559" s="3">
        <f>DC_2019!K7559</f>
        <v>7.9956190562626048</v>
      </c>
      <c r="I7559" s="48">
        <f>IF(F7559=0,0,IF(H7559&gt;DC_2019!$G$11,0,F7559/((DC_2019!$G$11-H7559)*9.92/20.72)))</f>
        <v>0</v>
      </c>
      <c r="J7559" s="48">
        <f>IF(OR(I7559&lt;Summary!$F$6, I7559=Summary!$F$6), I7559, Summary!$F$6)</f>
        <v>0</v>
      </c>
      <c r="K7559" s="3">
        <f>[2]Intensity!D7562</f>
        <v>420.70677446177638</v>
      </c>
      <c r="L7559">
        <f>J7559*(DC_2019!$G$11-H7559)*9.92/20.72</f>
        <v>0</v>
      </c>
      <c r="M7559">
        <f t="shared" si="946"/>
        <v>0</v>
      </c>
      <c r="N7559">
        <f t="shared" si="947"/>
        <v>0</v>
      </c>
      <c r="O7559" s="48">
        <f>IF(M7559=0,0, M7559/(DC_2019!$G$11))</f>
        <v>0</v>
      </c>
      <c r="P7559" s="48">
        <f>IF(OR(O7559&lt;Summary!$G$6, O7559 = Summary!$G$6), O7559, Summary!$G$6)</f>
        <v>0</v>
      </c>
      <c r="Q7559">
        <f>P7559*DC_2019!$G$11</f>
        <v>0</v>
      </c>
      <c r="R7559">
        <f t="shared" si="948"/>
        <v>0</v>
      </c>
      <c r="S7559">
        <f t="shared" si="949"/>
        <v>0</v>
      </c>
      <c r="T7559">
        <f t="shared" si="950"/>
        <v>0</v>
      </c>
      <c r="U7559">
        <f t="shared" si="951"/>
        <v>0</v>
      </c>
    </row>
    <row r="7560" spans="1:21">
      <c r="A7560">
        <v>11</v>
      </c>
      <c r="B7560">
        <v>11</v>
      </c>
      <c r="C7560">
        <v>22</v>
      </c>
      <c r="D7560">
        <f>'[5]2019'!P7560</f>
        <v>0</v>
      </c>
      <c r="E7560">
        <f>'[5]2019'!Q7560</f>
        <v>0</v>
      </c>
      <c r="F7560">
        <f t="shared" si="944"/>
        <v>0</v>
      </c>
      <c r="G7560">
        <f t="shared" si="945"/>
        <v>0</v>
      </c>
      <c r="H7560" s="3">
        <f>DC_2019!K7560</f>
        <v>4.4504078537886675</v>
      </c>
      <c r="I7560" s="48">
        <f>IF(F7560=0,0,IF(H7560&gt;DC_2019!$G$11,0,F7560/((DC_2019!$G$11-H7560)*9.92/20.72)))</f>
        <v>0</v>
      </c>
      <c r="J7560" s="48">
        <f>IF(OR(I7560&lt;Summary!$F$6, I7560=Summary!$F$6), I7560, Summary!$F$6)</f>
        <v>0</v>
      </c>
      <c r="K7560" s="3">
        <f>[2]Intensity!D7563</f>
        <v>420.80917173989519</v>
      </c>
      <c r="L7560">
        <f>J7560*(DC_2019!$G$11-H7560)*9.92/20.72</f>
        <v>0</v>
      </c>
      <c r="M7560">
        <f t="shared" si="946"/>
        <v>0</v>
      </c>
      <c r="N7560">
        <f t="shared" si="947"/>
        <v>0</v>
      </c>
      <c r="O7560" s="48">
        <f>IF(M7560=0,0, M7560/(DC_2019!$G$11))</f>
        <v>0</v>
      </c>
      <c r="P7560" s="48">
        <f>IF(OR(O7560&lt;Summary!$G$6, O7560 = Summary!$G$6), O7560, Summary!$G$6)</f>
        <v>0</v>
      </c>
      <c r="Q7560">
        <f>P7560*DC_2019!$G$11</f>
        <v>0</v>
      </c>
      <c r="R7560">
        <f t="shared" si="948"/>
        <v>0</v>
      </c>
      <c r="S7560">
        <f t="shared" si="949"/>
        <v>0</v>
      </c>
      <c r="T7560">
        <f t="shared" si="950"/>
        <v>0</v>
      </c>
      <c r="U7560">
        <f t="shared" si="951"/>
        <v>0</v>
      </c>
    </row>
    <row r="7561" spans="1:21">
      <c r="A7561">
        <v>11</v>
      </c>
      <c r="B7561">
        <v>11</v>
      </c>
      <c r="C7561">
        <v>23</v>
      </c>
      <c r="D7561">
        <f>'[5]2019'!P7561</f>
        <v>0</v>
      </c>
      <c r="E7561">
        <f>'[5]2019'!Q7561</f>
        <v>0</v>
      </c>
      <c r="F7561">
        <f t="shared" si="944"/>
        <v>0</v>
      </c>
      <c r="G7561">
        <f t="shared" si="945"/>
        <v>0</v>
      </c>
      <c r="H7561" s="3">
        <f>DC_2019!K7561</f>
        <v>3.8155677100286325</v>
      </c>
      <c r="I7561" s="48">
        <f>IF(F7561=0,0,IF(H7561&gt;DC_2019!$G$11,0,F7561/((DC_2019!$G$11-H7561)*9.92/20.72)))</f>
        <v>0</v>
      </c>
      <c r="J7561" s="48">
        <f>IF(OR(I7561&lt;Summary!$F$6, I7561=Summary!$F$6), I7561, Summary!$F$6)</f>
        <v>0</v>
      </c>
      <c r="K7561" s="3">
        <f>[2]Intensity!D7564</f>
        <v>413.90298961349134</v>
      </c>
      <c r="L7561">
        <f>J7561*(DC_2019!$G$11-H7561)*9.92/20.72</f>
        <v>0</v>
      </c>
      <c r="M7561">
        <f t="shared" si="946"/>
        <v>0</v>
      </c>
      <c r="N7561">
        <f t="shared" si="947"/>
        <v>0</v>
      </c>
      <c r="O7561" s="48">
        <f>IF(M7561=0,0, M7561/(DC_2019!$G$11))</f>
        <v>0</v>
      </c>
      <c r="P7561" s="48">
        <f>IF(OR(O7561&lt;Summary!$G$6, O7561 = Summary!$G$6), O7561, Summary!$G$6)</f>
        <v>0</v>
      </c>
      <c r="Q7561">
        <f>P7561*DC_2019!$G$11</f>
        <v>0</v>
      </c>
      <c r="R7561">
        <f t="shared" si="948"/>
        <v>0</v>
      </c>
      <c r="S7561">
        <f t="shared" si="949"/>
        <v>0</v>
      </c>
      <c r="T7561">
        <f t="shared" si="950"/>
        <v>0</v>
      </c>
      <c r="U7561">
        <f t="shared" si="951"/>
        <v>0</v>
      </c>
    </row>
    <row r="7562" spans="1:21">
      <c r="A7562">
        <v>11</v>
      </c>
      <c r="B7562">
        <v>12</v>
      </c>
      <c r="C7562">
        <v>0</v>
      </c>
      <c r="D7562">
        <f>'[5]2019'!P7562</f>
        <v>0</v>
      </c>
      <c r="E7562">
        <f>'[5]2019'!Q7562</f>
        <v>0</v>
      </c>
      <c r="F7562">
        <f t="shared" si="944"/>
        <v>0</v>
      </c>
      <c r="G7562">
        <f t="shared" si="945"/>
        <v>0</v>
      </c>
      <c r="H7562" s="3">
        <f>DC_2019!K7562</f>
        <v>2.3809938766274468</v>
      </c>
      <c r="I7562" s="48">
        <f>IF(F7562=0,0,IF(H7562&gt;DC_2019!$G$11,0,F7562/((DC_2019!$G$11-H7562)*9.92/20.72)))</f>
        <v>0</v>
      </c>
      <c r="J7562" s="48">
        <f>IF(OR(I7562&lt;Summary!$F$6, I7562=Summary!$F$6), I7562, Summary!$F$6)</f>
        <v>0</v>
      </c>
      <c r="K7562" s="3">
        <f>[2]Intensity!D7565</f>
        <v>412.03140603673188</v>
      </c>
      <c r="L7562">
        <f>J7562*(DC_2019!$G$11-H7562)*9.92/20.72</f>
        <v>0</v>
      </c>
      <c r="M7562">
        <f t="shared" si="946"/>
        <v>0</v>
      </c>
      <c r="N7562">
        <f t="shared" si="947"/>
        <v>0</v>
      </c>
      <c r="O7562" s="48">
        <f>IF(M7562=0,0, M7562/(DC_2019!$G$11))</f>
        <v>0</v>
      </c>
      <c r="P7562" s="48">
        <f>IF(OR(O7562&lt;Summary!$G$6, O7562 = Summary!$G$6), O7562, Summary!$G$6)</f>
        <v>0</v>
      </c>
      <c r="Q7562">
        <f>P7562*DC_2019!$G$11</f>
        <v>0</v>
      </c>
      <c r="R7562">
        <f t="shared" si="948"/>
        <v>0</v>
      </c>
      <c r="S7562">
        <f t="shared" si="949"/>
        <v>0</v>
      </c>
      <c r="T7562">
        <f t="shared" si="950"/>
        <v>0</v>
      </c>
      <c r="U7562">
        <f t="shared" si="951"/>
        <v>0</v>
      </c>
    </row>
    <row r="7563" spans="1:21">
      <c r="A7563">
        <v>11</v>
      </c>
      <c r="B7563">
        <v>12</v>
      </c>
      <c r="C7563">
        <v>1</v>
      </c>
      <c r="D7563">
        <f>'[5]2019'!P7563</f>
        <v>0</v>
      </c>
      <c r="E7563">
        <f>'[5]2019'!Q7563</f>
        <v>0</v>
      </c>
      <c r="F7563">
        <f t="shared" si="944"/>
        <v>0</v>
      </c>
      <c r="G7563">
        <f t="shared" si="945"/>
        <v>0</v>
      </c>
      <c r="H7563" s="3">
        <f>DC_2019!K7563</f>
        <v>2.2738130751419687</v>
      </c>
      <c r="I7563" s="48">
        <f>IF(F7563=0,0,IF(H7563&gt;DC_2019!$G$11,0,F7563/((DC_2019!$G$11-H7563)*9.92/20.72)))</f>
        <v>0</v>
      </c>
      <c r="J7563" s="48">
        <f>IF(OR(I7563&lt;Summary!$F$6, I7563=Summary!$F$6), I7563, Summary!$F$6)</f>
        <v>0</v>
      </c>
      <c r="K7563" s="3">
        <f>[2]Intensity!D7566</f>
        <v>428.15642756972318</v>
      </c>
      <c r="L7563">
        <f>J7563*(DC_2019!$G$11-H7563)*9.92/20.72</f>
        <v>0</v>
      </c>
      <c r="M7563">
        <f t="shared" si="946"/>
        <v>0</v>
      </c>
      <c r="N7563">
        <f t="shared" si="947"/>
        <v>0</v>
      </c>
      <c r="O7563" s="48">
        <f>IF(M7563=0,0, M7563/(DC_2019!$G$11))</f>
        <v>0</v>
      </c>
      <c r="P7563" s="48">
        <f>IF(OR(O7563&lt;Summary!$G$6, O7563 = Summary!$G$6), O7563, Summary!$G$6)</f>
        <v>0</v>
      </c>
      <c r="Q7563">
        <f>P7563*DC_2019!$G$11</f>
        <v>0</v>
      </c>
      <c r="R7563">
        <f t="shared" si="948"/>
        <v>0</v>
      </c>
      <c r="S7563">
        <f t="shared" si="949"/>
        <v>0</v>
      </c>
      <c r="T7563">
        <f t="shared" si="950"/>
        <v>0</v>
      </c>
      <c r="U7563">
        <f t="shared" si="951"/>
        <v>0</v>
      </c>
    </row>
    <row r="7564" spans="1:21">
      <c r="A7564">
        <v>11</v>
      </c>
      <c r="B7564">
        <v>12</v>
      </c>
      <c r="C7564">
        <v>2</v>
      </c>
      <c r="D7564">
        <f>'[5]2019'!P7564</f>
        <v>0</v>
      </c>
      <c r="E7564">
        <f>'[5]2019'!Q7564</f>
        <v>0</v>
      </c>
      <c r="F7564">
        <f t="shared" si="944"/>
        <v>0</v>
      </c>
      <c r="G7564">
        <f t="shared" si="945"/>
        <v>0</v>
      </c>
      <c r="H7564" s="3">
        <f>DC_2019!K7564</f>
        <v>2.2655683989394912</v>
      </c>
      <c r="I7564" s="48">
        <f>IF(F7564=0,0,IF(H7564&gt;DC_2019!$G$11,0,F7564/((DC_2019!$G$11-H7564)*9.92/20.72)))</f>
        <v>0</v>
      </c>
      <c r="J7564" s="48">
        <f>IF(OR(I7564&lt;Summary!$F$6, I7564=Summary!$F$6), I7564, Summary!$F$6)</f>
        <v>0</v>
      </c>
      <c r="K7564" s="3">
        <f>[2]Intensity!D7567</f>
        <v>455.73994526454749</v>
      </c>
      <c r="L7564">
        <f>J7564*(DC_2019!$G$11-H7564)*9.92/20.72</f>
        <v>0</v>
      </c>
      <c r="M7564">
        <f t="shared" si="946"/>
        <v>0</v>
      </c>
      <c r="N7564">
        <f t="shared" si="947"/>
        <v>0</v>
      </c>
      <c r="O7564" s="48">
        <f>IF(M7564=0,0, M7564/(DC_2019!$G$11))</f>
        <v>0</v>
      </c>
      <c r="P7564" s="48">
        <f>IF(OR(O7564&lt;Summary!$G$6, O7564 = Summary!$G$6), O7564, Summary!$G$6)</f>
        <v>0</v>
      </c>
      <c r="Q7564">
        <f>P7564*DC_2019!$G$11</f>
        <v>0</v>
      </c>
      <c r="R7564">
        <f t="shared" si="948"/>
        <v>0</v>
      </c>
      <c r="S7564">
        <f t="shared" si="949"/>
        <v>0</v>
      </c>
      <c r="T7564">
        <f t="shared" si="950"/>
        <v>0</v>
      </c>
      <c r="U7564">
        <f t="shared" si="951"/>
        <v>0</v>
      </c>
    </row>
    <row r="7565" spans="1:21">
      <c r="A7565">
        <v>11</v>
      </c>
      <c r="B7565">
        <v>12</v>
      </c>
      <c r="C7565">
        <v>3</v>
      </c>
      <c r="D7565">
        <f>'[5]2019'!P7565</f>
        <v>0</v>
      </c>
      <c r="E7565">
        <f>'[5]2019'!Q7565</f>
        <v>0</v>
      </c>
      <c r="F7565">
        <f t="shared" si="944"/>
        <v>0</v>
      </c>
      <c r="G7565">
        <f t="shared" si="945"/>
        <v>0</v>
      </c>
      <c r="H7565" s="3">
        <f>DC_2019!K7565</f>
        <v>2.3974832290257684</v>
      </c>
      <c r="I7565" s="48">
        <f>IF(F7565=0,0,IF(H7565&gt;DC_2019!$G$11,0,F7565/((DC_2019!$G$11-H7565)*9.92/20.72)))</f>
        <v>0</v>
      </c>
      <c r="J7565" s="48">
        <f>IF(OR(I7565&lt;Summary!$F$6, I7565=Summary!$F$6), I7565, Summary!$F$6)</f>
        <v>0</v>
      </c>
      <c r="K7565" s="3">
        <f>[2]Intensity!D7568</f>
        <v>472.33714517170017</v>
      </c>
      <c r="L7565">
        <f>J7565*(DC_2019!$G$11-H7565)*9.92/20.72</f>
        <v>0</v>
      </c>
      <c r="M7565">
        <f t="shared" si="946"/>
        <v>0</v>
      </c>
      <c r="N7565">
        <f t="shared" si="947"/>
        <v>0</v>
      </c>
      <c r="O7565" s="48">
        <f>IF(M7565=0,0, M7565/(DC_2019!$G$11))</f>
        <v>0</v>
      </c>
      <c r="P7565" s="48">
        <f>IF(OR(O7565&lt;Summary!$G$6, O7565 = Summary!$G$6), O7565, Summary!$G$6)</f>
        <v>0</v>
      </c>
      <c r="Q7565">
        <f>P7565*DC_2019!$G$11</f>
        <v>0</v>
      </c>
      <c r="R7565">
        <f t="shared" si="948"/>
        <v>0</v>
      </c>
      <c r="S7565">
        <f t="shared" si="949"/>
        <v>0</v>
      </c>
      <c r="T7565">
        <f t="shared" si="950"/>
        <v>0</v>
      </c>
      <c r="U7565">
        <f t="shared" si="951"/>
        <v>0</v>
      </c>
    </row>
    <row r="7566" spans="1:21">
      <c r="A7566">
        <v>11</v>
      </c>
      <c r="B7566">
        <v>12</v>
      </c>
      <c r="C7566">
        <v>4</v>
      </c>
      <c r="D7566">
        <f>'[5]2019'!P7566</f>
        <v>0</v>
      </c>
      <c r="E7566">
        <f>'[5]2019'!Q7566</f>
        <v>0</v>
      </c>
      <c r="F7566">
        <f t="shared" si="944"/>
        <v>0</v>
      </c>
      <c r="G7566">
        <f t="shared" si="945"/>
        <v>0</v>
      </c>
      <c r="H7566" s="3">
        <f>DC_2019!K7566</f>
        <v>2.4139725814204014</v>
      </c>
      <c r="I7566" s="48">
        <f>IF(F7566=0,0,IF(H7566&gt;DC_2019!$G$11,0,F7566/((DC_2019!$G$11-H7566)*9.92/20.72)))</f>
        <v>0</v>
      </c>
      <c r="J7566" s="48">
        <f>IF(OR(I7566&lt;Summary!$F$6, I7566=Summary!$F$6), I7566, Summary!$F$6)</f>
        <v>0</v>
      </c>
      <c r="K7566" s="3">
        <f>[2]Intensity!D7569</f>
        <v>482.86548716848245</v>
      </c>
      <c r="L7566">
        <f>J7566*(DC_2019!$G$11-H7566)*9.92/20.72</f>
        <v>0</v>
      </c>
      <c r="M7566">
        <f t="shared" si="946"/>
        <v>0</v>
      </c>
      <c r="N7566">
        <f t="shared" si="947"/>
        <v>0</v>
      </c>
      <c r="O7566" s="48">
        <f>IF(M7566=0,0, M7566/(DC_2019!$G$11))</f>
        <v>0</v>
      </c>
      <c r="P7566" s="48">
        <f>IF(OR(O7566&lt;Summary!$G$6, O7566 = Summary!$G$6), O7566, Summary!$G$6)</f>
        <v>0</v>
      </c>
      <c r="Q7566">
        <f>P7566*DC_2019!$G$11</f>
        <v>0</v>
      </c>
      <c r="R7566">
        <f t="shared" si="948"/>
        <v>0</v>
      </c>
      <c r="S7566">
        <f t="shared" si="949"/>
        <v>0</v>
      </c>
      <c r="T7566">
        <f t="shared" si="950"/>
        <v>0</v>
      </c>
      <c r="U7566">
        <f t="shared" si="951"/>
        <v>0</v>
      </c>
    </row>
    <row r="7567" spans="1:21">
      <c r="A7567">
        <v>11</v>
      </c>
      <c r="B7567">
        <v>12</v>
      </c>
      <c r="C7567">
        <v>5</v>
      </c>
      <c r="D7567">
        <f>'[5]2019'!P7567</f>
        <v>0</v>
      </c>
      <c r="E7567">
        <f>'[5]2019'!Q7567</f>
        <v>0</v>
      </c>
      <c r="F7567">
        <f t="shared" si="944"/>
        <v>0</v>
      </c>
      <c r="G7567">
        <f t="shared" si="945"/>
        <v>0</v>
      </c>
      <c r="H7567" s="3">
        <f>DC_2019!K7567</f>
        <v>2.8344511222011581</v>
      </c>
      <c r="I7567" s="48">
        <f>IF(F7567=0,0,IF(H7567&gt;DC_2019!$G$11,0,F7567/((DC_2019!$G$11-H7567)*9.92/20.72)))</f>
        <v>0</v>
      </c>
      <c r="J7567" s="48">
        <f>IF(OR(I7567&lt;Summary!$F$6, I7567=Summary!$F$6), I7567, Summary!$F$6)</f>
        <v>0</v>
      </c>
      <c r="K7567" s="3">
        <f>[2]Intensity!D7570</f>
        <v>495.38555033777402</v>
      </c>
      <c r="L7567">
        <f>J7567*(DC_2019!$G$11-H7567)*9.92/20.72</f>
        <v>0</v>
      </c>
      <c r="M7567">
        <f t="shared" si="946"/>
        <v>0</v>
      </c>
      <c r="N7567">
        <f t="shared" si="947"/>
        <v>0</v>
      </c>
      <c r="O7567" s="48">
        <f>IF(M7567=0,0, M7567/(DC_2019!$G$11))</f>
        <v>0</v>
      </c>
      <c r="P7567" s="48">
        <f>IF(OR(O7567&lt;Summary!$G$6, O7567 = Summary!$G$6), O7567, Summary!$G$6)</f>
        <v>0</v>
      </c>
      <c r="Q7567">
        <f>P7567*DC_2019!$G$11</f>
        <v>0</v>
      </c>
      <c r="R7567">
        <f t="shared" si="948"/>
        <v>0</v>
      </c>
      <c r="S7567">
        <f t="shared" si="949"/>
        <v>0</v>
      </c>
      <c r="T7567">
        <f t="shared" si="950"/>
        <v>0</v>
      </c>
      <c r="U7567">
        <f t="shared" si="951"/>
        <v>0</v>
      </c>
    </row>
    <row r="7568" spans="1:21">
      <c r="A7568">
        <v>11</v>
      </c>
      <c r="B7568">
        <v>12</v>
      </c>
      <c r="C7568">
        <v>6</v>
      </c>
      <c r="D7568">
        <f>'[5]2019'!P7568</f>
        <v>0</v>
      </c>
      <c r="E7568">
        <f>'[5]2019'!Q7568</f>
        <v>8.5750001271565761</v>
      </c>
      <c r="F7568">
        <f t="shared" si="944"/>
        <v>8.5750001271565761</v>
      </c>
      <c r="G7568">
        <f t="shared" si="945"/>
        <v>48</v>
      </c>
      <c r="H7568" s="3">
        <f>DC_2019!K7568</f>
        <v>3.5434933626877179</v>
      </c>
      <c r="I7568" s="48">
        <f>IF(F7568=0,0,IF(H7568&gt;DC_2019!$G$11,0,F7568/((DC_2019!$G$11-H7568)*9.92/20.72)))</f>
        <v>3.4105137004231749</v>
      </c>
      <c r="J7568" s="48">
        <f>IF(OR(I7568&lt;Summary!$F$6, I7568=Summary!$F$6), I7568, Summary!$F$6)</f>
        <v>3.4105137004231749</v>
      </c>
      <c r="K7568" s="3">
        <f>[2]Intensity!D7571</f>
        <v>504.02952303937121</v>
      </c>
      <c r="L7568">
        <f>J7568*(DC_2019!$G$11-H7568)*9.92/20.72</f>
        <v>8.5750001271565743</v>
      </c>
      <c r="M7568">
        <f t="shared" si="946"/>
        <v>0</v>
      </c>
      <c r="N7568">
        <f t="shared" si="947"/>
        <v>3910.4532180497599</v>
      </c>
      <c r="O7568" s="48">
        <f>IF(M7568=0,0, M7568/(DC_2019!$G$11))</f>
        <v>0</v>
      </c>
      <c r="P7568" s="48">
        <f>IF(OR(O7568&lt;Summary!$G$6, O7568 = Summary!$G$6), O7568, Summary!$G$6)</f>
        <v>0</v>
      </c>
      <c r="Q7568">
        <f>P7568*DC_2019!$G$11</f>
        <v>0</v>
      </c>
      <c r="R7568">
        <f t="shared" si="948"/>
        <v>8.5750001271565743</v>
      </c>
      <c r="S7568">
        <f t="shared" si="949"/>
        <v>0</v>
      </c>
      <c r="T7568">
        <f t="shared" si="950"/>
        <v>0</v>
      </c>
      <c r="U7568">
        <f t="shared" si="951"/>
        <v>3910.4532180497599</v>
      </c>
    </row>
    <row r="7569" spans="1:21">
      <c r="A7569">
        <v>11</v>
      </c>
      <c r="B7569">
        <v>12</v>
      </c>
      <c r="C7569">
        <v>7</v>
      </c>
      <c r="D7569">
        <f>'[5]2019'!P7569</f>
        <v>0</v>
      </c>
      <c r="E7569">
        <f>'[5]2019'!Q7569</f>
        <v>18.449999064717598</v>
      </c>
      <c r="F7569">
        <f t="shared" si="944"/>
        <v>18.449999064717598</v>
      </c>
      <c r="G7569">
        <f t="shared" si="945"/>
        <v>48</v>
      </c>
      <c r="H7569" s="3">
        <f>DC_2019!K7569</f>
        <v>4.2030675350562614</v>
      </c>
      <c r="I7569" s="48">
        <f>IF(F7569=0,0,IF(H7569&gt;DC_2019!$G$11,0,F7569/((DC_2019!$G$11-H7569)*9.92/20.72)))</f>
        <v>8.3920723227325436</v>
      </c>
      <c r="J7569" s="48">
        <f>IF(OR(I7569&lt;Summary!$F$6, I7569=Summary!$F$6), I7569, Summary!$F$6)</f>
        <v>8.3920723227325436</v>
      </c>
      <c r="K7569" s="3">
        <f>[2]Intensity!D7572</f>
        <v>508.97914802661825</v>
      </c>
      <c r="L7569">
        <f>J7569*(DC_2019!$G$11-H7569)*9.92/20.72</f>
        <v>18.449999064717598</v>
      </c>
      <c r="M7569">
        <f t="shared" si="946"/>
        <v>0</v>
      </c>
      <c r="N7569">
        <f t="shared" si="947"/>
        <v>8505.0648499454219</v>
      </c>
      <c r="O7569" s="48">
        <f>IF(M7569=0,0, M7569/(DC_2019!$G$11))</f>
        <v>0</v>
      </c>
      <c r="P7569" s="48">
        <f>IF(OR(O7569&lt;Summary!$G$6, O7569 = Summary!$G$6), O7569, Summary!$G$6)</f>
        <v>0</v>
      </c>
      <c r="Q7569">
        <f>P7569*DC_2019!$G$11</f>
        <v>0</v>
      </c>
      <c r="R7569">
        <f t="shared" si="948"/>
        <v>18.449999064717598</v>
      </c>
      <c r="S7569">
        <f t="shared" si="949"/>
        <v>0</v>
      </c>
      <c r="T7569">
        <f t="shared" si="950"/>
        <v>0</v>
      </c>
      <c r="U7569">
        <f t="shared" si="951"/>
        <v>8505.0648499454219</v>
      </c>
    </row>
    <row r="7570" spans="1:21">
      <c r="A7570">
        <v>11</v>
      </c>
      <c r="B7570">
        <v>12</v>
      </c>
      <c r="C7570">
        <v>8</v>
      </c>
      <c r="D7570">
        <f>'[5]2019'!P7570</f>
        <v>0</v>
      </c>
      <c r="E7570">
        <f>'[5]2019'!Q7570</f>
        <v>104.3607891229687</v>
      </c>
      <c r="F7570">
        <f t="shared" si="944"/>
        <v>104.3607891229687</v>
      </c>
      <c r="G7570">
        <f t="shared" si="945"/>
        <v>48</v>
      </c>
      <c r="H7570" s="3">
        <f>DC_2019!K7570</f>
        <v>4.1783335064696185</v>
      </c>
      <c r="I7570" s="48">
        <f>IF(F7570=0,0,IF(H7570&gt;DC_2019!$G$11,0,F7570/((DC_2019!$G$11-H7570)*9.92/20.72)))</f>
        <v>47.214703377398081</v>
      </c>
      <c r="J7570" s="48">
        <f>IF(OR(I7570&lt;Summary!$F$6, I7570=Summary!$F$6), I7570, Summary!$F$6)</f>
        <v>47.214703377398081</v>
      </c>
      <c r="K7570" s="3">
        <f>[2]Intensity!D7573</f>
        <v>510.69266261300436</v>
      </c>
      <c r="L7570">
        <f>J7570*(DC_2019!$G$11-H7570)*9.92/20.72</f>
        <v>104.36078912296867</v>
      </c>
      <c r="M7570">
        <f t="shared" si="946"/>
        <v>0</v>
      </c>
      <c r="N7570">
        <f t="shared" si="947"/>
        <v>48286.971391700637</v>
      </c>
      <c r="O7570" s="48">
        <f>IF(M7570=0,0, M7570/(DC_2019!$G$11))</f>
        <v>0</v>
      </c>
      <c r="P7570" s="48">
        <f>IF(OR(O7570&lt;Summary!$G$6, O7570 = Summary!$G$6), O7570, Summary!$G$6)</f>
        <v>0</v>
      </c>
      <c r="Q7570">
        <f>P7570*DC_2019!$G$11</f>
        <v>0</v>
      </c>
      <c r="R7570">
        <f t="shared" si="948"/>
        <v>104.36078912296867</v>
      </c>
      <c r="S7570">
        <f t="shared" si="949"/>
        <v>0</v>
      </c>
      <c r="T7570">
        <f t="shared" si="950"/>
        <v>0</v>
      </c>
      <c r="U7570">
        <f t="shared" si="951"/>
        <v>48286.971391700637</v>
      </c>
    </row>
    <row r="7571" spans="1:21">
      <c r="A7571">
        <v>11</v>
      </c>
      <c r="B7571">
        <v>12</v>
      </c>
      <c r="C7571">
        <v>9</v>
      </c>
      <c r="D7571">
        <f>'[5]2019'!P7571</f>
        <v>0</v>
      </c>
      <c r="E7571">
        <f>'[5]2019'!Q7571</f>
        <v>409.31584888453636</v>
      </c>
      <c r="F7571">
        <f t="shared" si="944"/>
        <v>409.31584888453636</v>
      </c>
      <c r="G7571">
        <f t="shared" si="945"/>
        <v>48</v>
      </c>
      <c r="H7571" s="3">
        <f>DC_2019!K7571</f>
        <v>5.6706200841798786</v>
      </c>
      <c r="I7571" s="48">
        <f>IF(F7571=0,0,IF(H7571&gt;DC_2019!$G$11,0,F7571/((DC_2019!$G$11-H7571)*9.92/20.72)))</f>
        <v>273.62673035799361</v>
      </c>
      <c r="J7571" s="48">
        <f>IF(OR(I7571&lt;Summary!$F$6, I7571=Summary!$F$6), I7571, Summary!$F$6)</f>
        <v>273.62673035799361</v>
      </c>
      <c r="K7571" s="3">
        <f>[2]Intensity!D7574</f>
        <v>511.40724183886681</v>
      </c>
      <c r="L7571">
        <f>J7571*(DC_2019!$G$11-H7571)*9.92/20.72</f>
        <v>409.31584888453631</v>
      </c>
      <c r="M7571">
        <f t="shared" si="946"/>
        <v>0</v>
      </c>
      <c r="N7571">
        <f t="shared" si="947"/>
        <v>189679.92857251738</v>
      </c>
      <c r="O7571" s="48">
        <f>IF(M7571=0,0, M7571/(DC_2019!$G$11))</f>
        <v>0</v>
      </c>
      <c r="P7571" s="48">
        <f>IF(OR(O7571&lt;Summary!$G$6, O7571 = Summary!$G$6), O7571, Summary!$G$6)</f>
        <v>0</v>
      </c>
      <c r="Q7571">
        <f>P7571*DC_2019!$G$11</f>
        <v>0</v>
      </c>
      <c r="R7571">
        <f t="shared" si="948"/>
        <v>409.31584888453631</v>
      </c>
      <c r="S7571">
        <f t="shared" si="949"/>
        <v>0</v>
      </c>
      <c r="T7571">
        <f t="shared" si="950"/>
        <v>0</v>
      </c>
      <c r="U7571">
        <f t="shared" si="951"/>
        <v>189679.92857251738</v>
      </c>
    </row>
    <row r="7572" spans="1:21">
      <c r="A7572">
        <v>11</v>
      </c>
      <c r="B7572">
        <v>12</v>
      </c>
      <c r="C7572">
        <v>10</v>
      </c>
      <c r="D7572">
        <f>'[5]2019'!P7572</f>
        <v>2.5350060737965898</v>
      </c>
      <c r="E7572">
        <f>'[5]2019'!Q7572</f>
        <v>410.74236471447898</v>
      </c>
      <c r="F7572">
        <f t="shared" si="944"/>
        <v>413.27737078827556</v>
      </c>
      <c r="G7572">
        <f t="shared" si="945"/>
        <v>47.773045341070642</v>
      </c>
      <c r="H7572" s="3">
        <f>DC_2019!K7572</f>
        <v>7.7153000327326744</v>
      </c>
      <c r="I7572" s="48">
        <f>IF(F7572=0,0,IF(H7572&gt;DC_2019!$G$11,0,F7572/((DC_2019!$G$11-H7572)*9.92/20.72)))</f>
        <v>799.42051783274269</v>
      </c>
      <c r="J7572" s="48">
        <f>IF(OR(I7572&lt;Summary!$F$6, I7572=Summary!$F$6), I7572, Summary!$F$6)</f>
        <v>288</v>
      </c>
      <c r="K7572" s="3">
        <f>[2]Intensity!D7575</f>
        <v>510.60245304133866</v>
      </c>
      <c r="L7572">
        <f>J7572*(DC_2019!$G$11-H7572)*9.92/20.72</f>
        <v>148.88770069312369</v>
      </c>
      <c r="M7572">
        <f t="shared" si="946"/>
        <v>264.38967009515187</v>
      </c>
      <c r="N7572">
        <f t="shared" si="947"/>
        <v>68909.606325653222</v>
      </c>
      <c r="O7572" s="48">
        <f>IF(M7572=0,0, M7572/(DC_2019!$G$11))</f>
        <v>30.061009830662822</v>
      </c>
      <c r="P7572" s="48">
        <f>IF(OR(O7572&lt;Summary!$G$6, O7572 = Summary!$G$6), O7572, Summary!$G$6)</f>
        <v>0</v>
      </c>
      <c r="Q7572">
        <f>P7572*DC_2019!$G$11</f>
        <v>0</v>
      </c>
      <c r="R7572">
        <f t="shared" si="948"/>
        <v>148.88770069312369</v>
      </c>
      <c r="S7572">
        <f t="shared" si="949"/>
        <v>264.38967009515187</v>
      </c>
      <c r="T7572">
        <f t="shared" si="950"/>
        <v>0</v>
      </c>
      <c r="U7572">
        <f t="shared" si="951"/>
        <v>68909.606325653222</v>
      </c>
    </row>
    <row r="7573" spans="1:21">
      <c r="A7573">
        <v>11</v>
      </c>
      <c r="B7573">
        <v>12</v>
      </c>
      <c r="C7573">
        <v>11</v>
      </c>
      <c r="D7573">
        <f>'[5]2019'!P7573</f>
        <v>0</v>
      </c>
      <c r="E7573">
        <f>'[5]2019'!Q7573</f>
        <v>194.90025914397634</v>
      </c>
      <c r="F7573">
        <f t="shared" si="944"/>
        <v>194.90025914397634</v>
      </c>
      <c r="G7573">
        <f t="shared" si="945"/>
        <v>48</v>
      </c>
      <c r="H7573" s="3">
        <f>DC_2019!K7573</f>
        <v>8.6634379048099497</v>
      </c>
      <c r="I7573" s="48">
        <f>IF(F7573=0,0,IF(H7573&gt;DC_2019!$G$11,0,F7573/((DC_2019!$G$11-H7573)*9.92/20.72)))</f>
        <v>3091.8660985766969</v>
      </c>
      <c r="J7573" s="48">
        <f>IF(OR(I7573&lt;Summary!$F$6, I7573=Summary!$F$6), I7573, Summary!$F$6)</f>
        <v>288</v>
      </c>
      <c r="K7573" s="3">
        <f>[2]Intensity!D7576</f>
        <v>510.85847882408206</v>
      </c>
      <c r="L7573">
        <f>J7573*(DC_2019!$G$11-H7573)*9.92/20.72</f>
        <v>18.154497266005325</v>
      </c>
      <c r="M7573">
        <f t="shared" si="946"/>
        <v>176.74576187797101</v>
      </c>
      <c r="N7573">
        <f t="shared" si="947"/>
        <v>8402.9629883591806</v>
      </c>
      <c r="O7573" s="48">
        <f>IF(M7573=0,0, M7573/(DC_2019!$G$11))</f>
        <v>20.095929176920986</v>
      </c>
      <c r="P7573" s="48">
        <f>IF(OR(O7573&lt;Summary!$G$6, O7573 = Summary!$G$6), O7573, Summary!$G$6)</f>
        <v>0</v>
      </c>
      <c r="Q7573">
        <f>P7573*DC_2019!$G$11</f>
        <v>0</v>
      </c>
      <c r="R7573">
        <f t="shared" si="948"/>
        <v>18.154497266005325</v>
      </c>
      <c r="S7573">
        <f t="shared" si="949"/>
        <v>176.74576187797101</v>
      </c>
      <c r="T7573">
        <f t="shared" si="950"/>
        <v>0</v>
      </c>
      <c r="U7573">
        <f t="shared" si="951"/>
        <v>8402.9629883591806</v>
      </c>
    </row>
    <row r="7574" spans="1:21">
      <c r="A7574">
        <v>11</v>
      </c>
      <c r="B7574">
        <v>12</v>
      </c>
      <c r="C7574">
        <v>12</v>
      </c>
      <c r="D7574">
        <f>'[5]2019'!P7574</f>
        <v>0</v>
      </c>
      <c r="E7574">
        <f>'[5]2019'!Q7574</f>
        <v>304.56582455040973</v>
      </c>
      <c r="F7574">
        <f t="shared" si="944"/>
        <v>304.56582455040973</v>
      </c>
      <c r="G7574">
        <f t="shared" si="945"/>
        <v>48</v>
      </c>
      <c r="H7574" s="3">
        <f>DC_2019!K7574</f>
        <v>9.0344483884001292</v>
      </c>
      <c r="I7574" s="48">
        <f>IF(F7574=0,0,IF(H7574&gt;DC_2019!$G$11,0,F7574/((DC_2019!$G$11-H7574)*9.92/20.72)))</f>
        <v>0</v>
      </c>
      <c r="J7574" s="48">
        <f>IF(OR(I7574&lt;Summary!$F$6, I7574=Summary!$F$6), I7574, Summary!$F$6)</f>
        <v>0</v>
      </c>
      <c r="K7574" s="3">
        <f>[2]Intensity!D7577</f>
        <v>510.67934882657408</v>
      </c>
      <c r="L7574">
        <f>J7574*(DC_2019!$G$11-H7574)*9.92/20.72</f>
        <v>0</v>
      </c>
      <c r="M7574">
        <f t="shared" si="946"/>
        <v>304.56582455040973</v>
      </c>
      <c r="N7574">
        <f t="shared" si="947"/>
        <v>0</v>
      </c>
      <c r="O7574" s="48">
        <f>IF(M7574=0,0, M7574/(DC_2019!$G$11))</f>
        <v>34.629024056041139</v>
      </c>
      <c r="P7574" s="48">
        <f>IF(OR(O7574&lt;Summary!$G$6, O7574 = Summary!$G$6), O7574, Summary!$G$6)</f>
        <v>0</v>
      </c>
      <c r="Q7574">
        <f>P7574*DC_2019!$G$11</f>
        <v>0</v>
      </c>
      <c r="R7574">
        <f t="shared" si="948"/>
        <v>0</v>
      </c>
      <c r="S7574">
        <f t="shared" si="949"/>
        <v>304.56582455040973</v>
      </c>
      <c r="T7574">
        <f t="shared" si="950"/>
        <v>0</v>
      </c>
      <c r="U7574">
        <f t="shared" si="951"/>
        <v>0</v>
      </c>
    </row>
    <row r="7575" spans="1:21">
      <c r="A7575">
        <v>11</v>
      </c>
      <c r="B7575">
        <v>12</v>
      </c>
      <c r="C7575">
        <v>13</v>
      </c>
      <c r="D7575">
        <f>'[5]2019'!P7575</f>
        <v>0.17583334167798334</v>
      </c>
      <c r="E7575">
        <f>'[5]2019'!Q7575</f>
        <v>165.76828598295887</v>
      </c>
      <c r="F7575">
        <f t="shared" si="944"/>
        <v>165.94411932463686</v>
      </c>
      <c r="G7575">
        <f t="shared" si="945"/>
        <v>47.960795033481368</v>
      </c>
      <c r="H7575" s="3">
        <f>DC_2019!K7575</f>
        <v>8.8200867744524611</v>
      </c>
      <c r="I7575" s="48">
        <f>IF(F7575=0,0,IF(H7575&gt;DC_2019!$G$11,0,F7575/((DC_2019!$G$11-H7575)*9.92/20.72)))</f>
        <v>0</v>
      </c>
      <c r="J7575" s="48">
        <f>IF(OR(I7575&lt;Summary!$F$6, I7575=Summary!$F$6), I7575, Summary!$F$6)</f>
        <v>0</v>
      </c>
      <c r="K7575" s="3">
        <f>[2]Intensity!D7578</f>
        <v>503.7917241284074</v>
      </c>
      <c r="L7575">
        <f>J7575*(DC_2019!$G$11-H7575)*9.92/20.72</f>
        <v>0</v>
      </c>
      <c r="M7575">
        <f t="shared" si="946"/>
        <v>165.94411932463686</v>
      </c>
      <c r="N7575">
        <f t="shared" si="947"/>
        <v>0</v>
      </c>
      <c r="O7575" s="48">
        <f>IF(M7575=0,0, M7575/(DC_2019!$G$11))</f>
        <v>18.867786326762644</v>
      </c>
      <c r="P7575" s="48">
        <f>IF(OR(O7575&lt;Summary!$G$6, O7575 = Summary!$G$6), O7575, Summary!$G$6)</f>
        <v>0</v>
      </c>
      <c r="Q7575">
        <f>P7575*DC_2019!$G$11</f>
        <v>0</v>
      </c>
      <c r="R7575">
        <f t="shared" si="948"/>
        <v>0</v>
      </c>
      <c r="S7575">
        <f t="shared" si="949"/>
        <v>165.94411932463686</v>
      </c>
      <c r="T7575">
        <f t="shared" si="950"/>
        <v>0</v>
      </c>
      <c r="U7575">
        <f t="shared" si="951"/>
        <v>0</v>
      </c>
    </row>
    <row r="7576" spans="1:21">
      <c r="A7576">
        <v>11</v>
      </c>
      <c r="B7576">
        <v>12</v>
      </c>
      <c r="C7576">
        <v>14</v>
      </c>
      <c r="D7576">
        <f>'[5]2019'!P7576</f>
        <v>0</v>
      </c>
      <c r="E7576">
        <f>'[5]2019'!Q7576</f>
        <v>309.00007261634602</v>
      </c>
      <c r="F7576">
        <f t="shared" si="944"/>
        <v>309.00007261634602</v>
      </c>
      <c r="G7576">
        <f t="shared" si="945"/>
        <v>48</v>
      </c>
      <c r="H7576" s="3">
        <f>DC_2019!K7576</f>
        <v>8.7293953253615335</v>
      </c>
      <c r="I7576" s="48">
        <f>IF(F7576=0,0,IF(H7576&gt;DC_2019!$G$11,0,F7576/((DC_2019!$G$11-H7576)*9.92/20.72)))</f>
        <v>9822.5046777748776</v>
      </c>
      <c r="J7576" s="48">
        <f>IF(OR(I7576&lt;Summary!$F$6, I7576=Summary!$F$6), I7576, Summary!$F$6)</f>
        <v>288</v>
      </c>
      <c r="K7576" s="3">
        <f>[2]Intensity!D7579</f>
        <v>505.71663257467395</v>
      </c>
      <c r="L7576">
        <f>J7576*(DC_2019!$G$11-H7576)*9.92/20.72</f>
        <v>9.0600130855491035</v>
      </c>
      <c r="M7576">
        <f t="shared" si="946"/>
        <v>299.94005953079693</v>
      </c>
      <c r="N7576">
        <f t="shared" si="947"/>
        <v>4146.9186806000171</v>
      </c>
      <c r="O7576" s="48">
        <f>IF(M7576=0,0, M7576/(DC_2019!$G$11))</f>
        <v>34.103076246964967</v>
      </c>
      <c r="P7576" s="48">
        <f>IF(OR(O7576&lt;Summary!$G$6, O7576 = Summary!$G$6), O7576, Summary!$G$6)</f>
        <v>0</v>
      </c>
      <c r="Q7576">
        <f>P7576*DC_2019!$G$11</f>
        <v>0</v>
      </c>
      <c r="R7576">
        <f t="shared" si="948"/>
        <v>9.0600130855491035</v>
      </c>
      <c r="S7576">
        <f t="shared" si="949"/>
        <v>299.94005953079693</v>
      </c>
      <c r="T7576">
        <f t="shared" si="950"/>
        <v>0</v>
      </c>
      <c r="U7576">
        <f t="shared" si="951"/>
        <v>4146.9186806000171</v>
      </c>
    </row>
    <row r="7577" spans="1:21">
      <c r="A7577">
        <v>11</v>
      </c>
      <c r="B7577">
        <v>12</v>
      </c>
      <c r="C7577">
        <v>15</v>
      </c>
      <c r="D7577">
        <f>'[5]2019'!P7577</f>
        <v>0</v>
      </c>
      <c r="E7577">
        <f>'[5]2019'!Q7577</f>
        <v>7.2683988211632133</v>
      </c>
      <c r="F7577">
        <f t="shared" si="944"/>
        <v>7.2683988211632133</v>
      </c>
      <c r="G7577">
        <f t="shared" si="945"/>
        <v>48</v>
      </c>
      <c r="H7577" s="3">
        <f>DC_2019!K7577</f>
        <v>9.8918948113763214</v>
      </c>
      <c r="I7577" s="48">
        <f>IF(F7577=0,0,IF(H7577&gt;DC_2019!$G$11,0,F7577/((DC_2019!$G$11-H7577)*9.92/20.72)))</f>
        <v>0</v>
      </c>
      <c r="J7577" s="48">
        <f>IF(OR(I7577&lt;Summary!$F$6, I7577=Summary!$F$6), I7577, Summary!$F$6)</f>
        <v>0</v>
      </c>
      <c r="K7577" s="3">
        <f>[2]Intensity!D7580</f>
        <v>508.51418577292185</v>
      </c>
      <c r="L7577">
        <f>J7577*(DC_2019!$G$11-H7577)*9.92/20.72</f>
        <v>0</v>
      </c>
      <c r="M7577">
        <f t="shared" si="946"/>
        <v>7.2683988211632133</v>
      </c>
      <c r="N7577">
        <f t="shared" si="947"/>
        <v>0</v>
      </c>
      <c r="O7577" s="48">
        <f>IF(M7577=0,0, M7577/(DC_2019!$G$11))</f>
        <v>0.82641431617782402</v>
      </c>
      <c r="P7577" s="48">
        <f>IF(OR(O7577&lt;Summary!$G$6, O7577 = Summary!$G$6), O7577, Summary!$G$6)</f>
        <v>0</v>
      </c>
      <c r="Q7577">
        <f>P7577*DC_2019!$G$11</f>
        <v>0</v>
      </c>
      <c r="R7577">
        <f t="shared" si="948"/>
        <v>0</v>
      </c>
      <c r="S7577">
        <f t="shared" si="949"/>
        <v>7.2683988211632133</v>
      </c>
      <c r="T7577">
        <f t="shared" si="950"/>
        <v>0</v>
      </c>
      <c r="U7577">
        <f t="shared" si="951"/>
        <v>0</v>
      </c>
    </row>
    <row r="7578" spans="1:21">
      <c r="A7578">
        <v>11</v>
      </c>
      <c r="B7578">
        <v>12</v>
      </c>
      <c r="C7578">
        <v>16</v>
      </c>
      <c r="D7578">
        <f>'[5]2019'!P7578</f>
        <v>0</v>
      </c>
      <c r="E7578">
        <f>'[5]2019'!Q7578</f>
        <v>0</v>
      </c>
      <c r="F7578">
        <f t="shared" si="944"/>
        <v>0</v>
      </c>
      <c r="G7578">
        <f t="shared" si="945"/>
        <v>0</v>
      </c>
      <c r="H7578" s="3">
        <f>DC_2019!K7578</f>
        <v>11.194553814677343</v>
      </c>
      <c r="I7578" s="48">
        <f>IF(F7578=0,0,IF(H7578&gt;DC_2019!$G$11,0,F7578/((DC_2019!$G$11-H7578)*9.92/20.72)))</f>
        <v>0</v>
      </c>
      <c r="J7578" s="48">
        <f>IF(OR(I7578&lt;Summary!$F$6, I7578=Summary!$F$6), I7578, Summary!$F$6)</f>
        <v>0</v>
      </c>
      <c r="K7578" s="3">
        <f>[2]Intensity!D7581</f>
        <v>507.46068251824124</v>
      </c>
      <c r="L7578">
        <f>J7578*(DC_2019!$G$11-H7578)*9.92/20.72</f>
        <v>0</v>
      </c>
      <c r="M7578">
        <f t="shared" si="946"/>
        <v>0</v>
      </c>
      <c r="N7578">
        <f t="shared" si="947"/>
        <v>0</v>
      </c>
      <c r="O7578" s="48">
        <f>IF(M7578=0,0, M7578/(DC_2019!$G$11))</f>
        <v>0</v>
      </c>
      <c r="P7578" s="48">
        <f>IF(OR(O7578&lt;Summary!$G$6, O7578 = Summary!$G$6), O7578, Summary!$G$6)</f>
        <v>0</v>
      </c>
      <c r="Q7578">
        <f>P7578*DC_2019!$G$11</f>
        <v>0</v>
      </c>
      <c r="R7578">
        <f t="shared" si="948"/>
        <v>0</v>
      </c>
      <c r="S7578">
        <f t="shared" si="949"/>
        <v>0</v>
      </c>
      <c r="T7578">
        <f t="shared" si="950"/>
        <v>0</v>
      </c>
      <c r="U7578">
        <f t="shared" si="951"/>
        <v>0</v>
      </c>
    </row>
    <row r="7579" spans="1:21">
      <c r="A7579">
        <v>11</v>
      </c>
      <c r="B7579">
        <v>12</v>
      </c>
      <c r="C7579">
        <v>17</v>
      </c>
      <c r="D7579">
        <f>'[5]2019'!P7579</f>
        <v>0</v>
      </c>
      <c r="E7579">
        <f>'[5]2019'!Q7579</f>
        <v>0</v>
      </c>
      <c r="F7579">
        <f t="shared" si="944"/>
        <v>0</v>
      </c>
      <c r="G7579">
        <f t="shared" si="945"/>
        <v>0</v>
      </c>
      <c r="H7579" s="3">
        <f>DC_2019!K7579</f>
        <v>10.955458172136886</v>
      </c>
      <c r="I7579" s="48">
        <f>IF(F7579=0,0,IF(H7579&gt;DC_2019!$G$11,0,F7579/((DC_2019!$G$11-H7579)*9.92/20.72)))</f>
        <v>0</v>
      </c>
      <c r="J7579" s="48">
        <f>IF(OR(I7579&lt;Summary!$F$6, I7579=Summary!$F$6), I7579, Summary!$F$6)</f>
        <v>0</v>
      </c>
      <c r="K7579" s="3">
        <f>[2]Intensity!D7582</f>
        <v>514.72246412449567</v>
      </c>
      <c r="L7579">
        <f>J7579*(DC_2019!$G$11-H7579)*9.92/20.72</f>
        <v>0</v>
      </c>
      <c r="M7579">
        <f t="shared" si="946"/>
        <v>0</v>
      </c>
      <c r="N7579">
        <f t="shared" si="947"/>
        <v>0</v>
      </c>
      <c r="O7579" s="48">
        <f>IF(M7579=0,0, M7579/(DC_2019!$G$11))</f>
        <v>0</v>
      </c>
      <c r="P7579" s="48">
        <f>IF(OR(O7579&lt;Summary!$G$6, O7579 = Summary!$G$6), O7579, Summary!$G$6)</f>
        <v>0</v>
      </c>
      <c r="Q7579">
        <f>P7579*DC_2019!$G$11</f>
        <v>0</v>
      </c>
      <c r="R7579">
        <f t="shared" si="948"/>
        <v>0</v>
      </c>
      <c r="S7579">
        <f t="shared" si="949"/>
        <v>0</v>
      </c>
      <c r="T7579">
        <f t="shared" si="950"/>
        <v>0</v>
      </c>
      <c r="U7579">
        <f t="shared" si="951"/>
        <v>0</v>
      </c>
    </row>
    <row r="7580" spans="1:21">
      <c r="A7580">
        <v>11</v>
      </c>
      <c r="B7580">
        <v>12</v>
      </c>
      <c r="C7580">
        <v>18</v>
      </c>
      <c r="D7580">
        <f>'[5]2019'!P7580</f>
        <v>0</v>
      </c>
      <c r="E7580">
        <f>'[5]2019'!Q7580</f>
        <v>0</v>
      </c>
      <c r="F7580">
        <f t="shared" si="944"/>
        <v>0</v>
      </c>
      <c r="G7580">
        <f t="shared" si="945"/>
        <v>0</v>
      </c>
      <c r="H7580" s="3">
        <f>DC_2019!K7580</f>
        <v>11.47487283820637</v>
      </c>
      <c r="I7580" s="48">
        <f>IF(F7580=0,0,IF(H7580&gt;DC_2019!$G$11,0,F7580/((DC_2019!$G$11-H7580)*9.92/20.72)))</f>
        <v>0</v>
      </c>
      <c r="J7580" s="48">
        <f>IF(OR(I7580&lt;Summary!$F$6, I7580=Summary!$F$6), I7580, Summary!$F$6)</f>
        <v>0</v>
      </c>
      <c r="K7580" s="3">
        <f>[2]Intensity!D7583</f>
        <v>518.09013295156387</v>
      </c>
      <c r="L7580">
        <f>J7580*(DC_2019!$G$11-H7580)*9.92/20.72</f>
        <v>0</v>
      </c>
      <c r="M7580">
        <f t="shared" si="946"/>
        <v>0</v>
      </c>
      <c r="N7580">
        <f t="shared" si="947"/>
        <v>0</v>
      </c>
      <c r="O7580" s="48">
        <f>IF(M7580=0,0, M7580/(DC_2019!$G$11))</f>
        <v>0</v>
      </c>
      <c r="P7580" s="48">
        <f>IF(OR(O7580&lt;Summary!$G$6, O7580 = Summary!$G$6), O7580, Summary!$G$6)</f>
        <v>0</v>
      </c>
      <c r="Q7580">
        <f>P7580*DC_2019!$G$11</f>
        <v>0</v>
      </c>
      <c r="R7580">
        <f t="shared" si="948"/>
        <v>0</v>
      </c>
      <c r="S7580">
        <f t="shared" si="949"/>
        <v>0</v>
      </c>
      <c r="T7580">
        <f t="shared" si="950"/>
        <v>0</v>
      </c>
      <c r="U7580">
        <f t="shared" si="951"/>
        <v>0</v>
      </c>
    </row>
    <row r="7581" spans="1:21">
      <c r="A7581">
        <v>11</v>
      </c>
      <c r="B7581">
        <v>12</v>
      </c>
      <c r="C7581">
        <v>19</v>
      </c>
      <c r="D7581">
        <f>'[5]2019'!P7581</f>
        <v>0</v>
      </c>
      <c r="E7581">
        <f>'[5]2019'!Q7581</f>
        <v>0</v>
      </c>
      <c r="F7581">
        <f t="shared" si="944"/>
        <v>0</v>
      </c>
      <c r="G7581">
        <f t="shared" si="945"/>
        <v>0</v>
      </c>
      <c r="H7581" s="3">
        <f>DC_2019!K7581</f>
        <v>11.408915417701746</v>
      </c>
      <c r="I7581" s="48">
        <f>IF(F7581=0,0,IF(H7581&gt;DC_2019!$G$11,0,F7581/((DC_2019!$G$11-H7581)*9.92/20.72)))</f>
        <v>0</v>
      </c>
      <c r="J7581" s="48">
        <f>IF(OR(I7581&lt;Summary!$F$6, I7581=Summary!$F$6), I7581, Summary!$F$6)</f>
        <v>0</v>
      </c>
      <c r="K7581" s="3">
        <f>[2]Intensity!D7584</f>
        <v>514.24635425101224</v>
      </c>
      <c r="L7581">
        <f>J7581*(DC_2019!$G$11-H7581)*9.92/20.72</f>
        <v>0</v>
      </c>
      <c r="M7581">
        <f t="shared" si="946"/>
        <v>0</v>
      </c>
      <c r="N7581">
        <f t="shared" si="947"/>
        <v>0</v>
      </c>
      <c r="O7581" s="48">
        <f>IF(M7581=0,0, M7581/(DC_2019!$G$11))</f>
        <v>0</v>
      </c>
      <c r="P7581" s="48">
        <f>IF(OR(O7581&lt;Summary!$G$6, O7581 = Summary!$G$6), O7581, Summary!$G$6)</f>
        <v>0</v>
      </c>
      <c r="Q7581">
        <f>P7581*DC_2019!$G$11</f>
        <v>0</v>
      </c>
      <c r="R7581">
        <f t="shared" si="948"/>
        <v>0</v>
      </c>
      <c r="S7581">
        <f t="shared" si="949"/>
        <v>0</v>
      </c>
      <c r="T7581">
        <f t="shared" si="950"/>
        <v>0</v>
      </c>
      <c r="U7581">
        <f t="shared" si="951"/>
        <v>0</v>
      </c>
    </row>
    <row r="7582" spans="1:21">
      <c r="A7582">
        <v>11</v>
      </c>
      <c r="B7582">
        <v>12</v>
      </c>
      <c r="C7582">
        <v>20</v>
      </c>
      <c r="D7582">
        <f>'[5]2019'!P7582</f>
        <v>0</v>
      </c>
      <c r="E7582">
        <f>'[5]2019'!Q7582</f>
        <v>0</v>
      </c>
      <c r="F7582">
        <f t="shared" si="944"/>
        <v>0</v>
      </c>
      <c r="G7582">
        <f t="shared" si="945"/>
        <v>0</v>
      </c>
      <c r="H7582" s="3">
        <f>DC_2019!K7582</f>
        <v>11.969553475698714</v>
      </c>
      <c r="I7582" s="48">
        <f>IF(F7582=0,0,IF(H7582&gt;DC_2019!$G$11,0,F7582/((DC_2019!$G$11-H7582)*9.92/20.72)))</f>
        <v>0</v>
      </c>
      <c r="J7582" s="48">
        <f>IF(OR(I7582&lt;Summary!$F$6, I7582=Summary!$F$6), I7582, Summary!$F$6)</f>
        <v>0</v>
      </c>
      <c r="K7582" s="3">
        <f>[2]Intensity!D7585</f>
        <v>514.54936285610052</v>
      </c>
      <c r="L7582">
        <f>J7582*(DC_2019!$G$11-H7582)*9.92/20.72</f>
        <v>0</v>
      </c>
      <c r="M7582">
        <f t="shared" si="946"/>
        <v>0</v>
      </c>
      <c r="N7582">
        <f t="shared" si="947"/>
        <v>0</v>
      </c>
      <c r="O7582" s="48">
        <f>IF(M7582=0,0, M7582/(DC_2019!$G$11))</f>
        <v>0</v>
      </c>
      <c r="P7582" s="48">
        <f>IF(OR(O7582&lt;Summary!$G$6, O7582 = Summary!$G$6), O7582, Summary!$G$6)</f>
        <v>0</v>
      </c>
      <c r="Q7582">
        <f>P7582*DC_2019!$G$11</f>
        <v>0</v>
      </c>
      <c r="R7582">
        <f t="shared" si="948"/>
        <v>0</v>
      </c>
      <c r="S7582">
        <f t="shared" si="949"/>
        <v>0</v>
      </c>
      <c r="T7582">
        <f t="shared" si="950"/>
        <v>0</v>
      </c>
      <c r="U7582">
        <f t="shared" si="951"/>
        <v>0</v>
      </c>
    </row>
    <row r="7583" spans="1:21">
      <c r="A7583">
        <v>11</v>
      </c>
      <c r="B7583">
        <v>12</v>
      </c>
      <c r="C7583">
        <v>21</v>
      </c>
      <c r="D7583">
        <f>'[5]2019'!P7583</f>
        <v>0</v>
      </c>
      <c r="E7583">
        <f>'[5]2019'!Q7583</f>
        <v>0</v>
      </c>
      <c r="F7583">
        <f t="shared" si="944"/>
        <v>0</v>
      </c>
      <c r="G7583">
        <f t="shared" si="945"/>
        <v>0</v>
      </c>
      <c r="H7583" s="3">
        <f>DC_2019!K7583</f>
        <v>8.0780658291727558</v>
      </c>
      <c r="I7583" s="48">
        <f>IF(F7583=0,0,IF(H7583&gt;DC_2019!$G$11,0,F7583/((DC_2019!$G$11-H7583)*9.92/20.72)))</f>
        <v>0</v>
      </c>
      <c r="J7583" s="48">
        <f>IF(OR(I7583&lt;Summary!$F$6, I7583=Summary!$F$6), I7583, Summary!$F$6)</f>
        <v>0</v>
      </c>
      <c r="K7583" s="3">
        <f>[2]Intensity!D7586</f>
        <v>511.45292288077064</v>
      </c>
      <c r="L7583">
        <f>J7583*(DC_2019!$G$11-H7583)*9.92/20.72</f>
        <v>0</v>
      </c>
      <c r="M7583">
        <f t="shared" si="946"/>
        <v>0</v>
      </c>
      <c r="N7583">
        <f t="shared" si="947"/>
        <v>0</v>
      </c>
      <c r="O7583" s="48">
        <f>IF(M7583=0,0, M7583/(DC_2019!$G$11))</f>
        <v>0</v>
      </c>
      <c r="P7583" s="48">
        <f>IF(OR(O7583&lt;Summary!$G$6, O7583 = Summary!$G$6), O7583, Summary!$G$6)</f>
        <v>0</v>
      </c>
      <c r="Q7583">
        <f>P7583*DC_2019!$G$11</f>
        <v>0</v>
      </c>
      <c r="R7583">
        <f t="shared" si="948"/>
        <v>0</v>
      </c>
      <c r="S7583">
        <f t="shared" si="949"/>
        <v>0</v>
      </c>
      <c r="T7583">
        <f t="shared" si="950"/>
        <v>0</v>
      </c>
      <c r="U7583">
        <f t="shared" si="951"/>
        <v>0</v>
      </c>
    </row>
    <row r="7584" spans="1:21">
      <c r="A7584">
        <v>11</v>
      </c>
      <c r="B7584">
        <v>12</v>
      </c>
      <c r="C7584">
        <v>22</v>
      </c>
      <c r="D7584">
        <f>'[5]2019'!P7584</f>
        <v>0</v>
      </c>
      <c r="E7584">
        <f>'[5]2019'!Q7584</f>
        <v>0</v>
      </c>
      <c r="F7584">
        <f t="shared" si="944"/>
        <v>0</v>
      </c>
      <c r="G7584">
        <f t="shared" si="945"/>
        <v>0</v>
      </c>
      <c r="H7584" s="3">
        <f>DC_2019!K7584</f>
        <v>4.3679610808775902</v>
      </c>
      <c r="I7584" s="48">
        <f>IF(F7584=0,0,IF(H7584&gt;DC_2019!$G$11,0,F7584/((DC_2019!$G$11-H7584)*9.92/20.72)))</f>
        <v>0</v>
      </c>
      <c r="J7584" s="48">
        <f>IF(OR(I7584&lt;Summary!$F$6, I7584=Summary!$F$6), I7584, Summary!$F$6)</f>
        <v>0</v>
      </c>
      <c r="K7584" s="3">
        <f>[2]Intensity!D7587</f>
        <v>513.35190038627059</v>
      </c>
      <c r="L7584">
        <f>J7584*(DC_2019!$G$11-H7584)*9.92/20.72</f>
        <v>0</v>
      </c>
      <c r="M7584">
        <f t="shared" si="946"/>
        <v>0</v>
      </c>
      <c r="N7584">
        <f t="shared" si="947"/>
        <v>0</v>
      </c>
      <c r="O7584" s="48">
        <f>IF(M7584=0,0, M7584/(DC_2019!$G$11))</f>
        <v>0</v>
      </c>
      <c r="P7584" s="48">
        <f>IF(OR(O7584&lt;Summary!$G$6, O7584 = Summary!$G$6), O7584, Summary!$G$6)</f>
        <v>0</v>
      </c>
      <c r="Q7584">
        <f>P7584*DC_2019!$G$11</f>
        <v>0</v>
      </c>
      <c r="R7584">
        <f t="shared" si="948"/>
        <v>0</v>
      </c>
      <c r="S7584">
        <f t="shared" si="949"/>
        <v>0</v>
      </c>
      <c r="T7584">
        <f t="shared" si="950"/>
        <v>0</v>
      </c>
      <c r="U7584">
        <f t="shared" si="951"/>
        <v>0</v>
      </c>
    </row>
    <row r="7585" spans="1:21">
      <c r="A7585">
        <v>11</v>
      </c>
      <c r="B7585">
        <v>12</v>
      </c>
      <c r="C7585">
        <v>23</v>
      </c>
      <c r="D7585">
        <f>'[5]2019'!P7585</f>
        <v>0</v>
      </c>
      <c r="E7585">
        <f>'[5]2019'!Q7585</f>
        <v>0</v>
      </c>
      <c r="F7585">
        <f t="shared" si="944"/>
        <v>0</v>
      </c>
      <c r="G7585">
        <f t="shared" si="945"/>
        <v>0</v>
      </c>
      <c r="H7585" s="3">
        <f>DC_2019!K7585</f>
        <v>2.7240362768613728</v>
      </c>
      <c r="I7585" s="48">
        <f>IF(F7585=0,0,IF(H7585&gt;DC_2019!$G$11,0,F7585/((DC_2019!$G$11-H7585)*9.92/20.72)))</f>
        <v>0</v>
      </c>
      <c r="J7585" s="48">
        <f>IF(OR(I7585&lt;Summary!$F$6, I7585=Summary!$F$6), I7585, Summary!$F$6)</f>
        <v>0</v>
      </c>
      <c r="K7585" s="3">
        <f>[2]Intensity!D7588</f>
        <v>513.25239163837398</v>
      </c>
      <c r="L7585">
        <f>J7585*(DC_2019!$G$11-H7585)*9.92/20.72</f>
        <v>0</v>
      </c>
      <c r="M7585">
        <f t="shared" si="946"/>
        <v>0</v>
      </c>
      <c r="N7585">
        <f t="shared" si="947"/>
        <v>0</v>
      </c>
      <c r="O7585" s="48">
        <f>IF(M7585=0,0, M7585/(DC_2019!$G$11))</f>
        <v>0</v>
      </c>
      <c r="P7585" s="48">
        <f>IF(OR(O7585&lt;Summary!$G$6, O7585 = Summary!$G$6), O7585, Summary!$G$6)</f>
        <v>0</v>
      </c>
      <c r="Q7585">
        <f>P7585*DC_2019!$G$11</f>
        <v>0</v>
      </c>
      <c r="R7585">
        <f t="shared" si="948"/>
        <v>0</v>
      </c>
      <c r="S7585">
        <f t="shared" si="949"/>
        <v>0</v>
      </c>
      <c r="T7585">
        <f t="shared" si="950"/>
        <v>0</v>
      </c>
      <c r="U7585">
        <f t="shared" si="951"/>
        <v>0</v>
      </c>
    </row>
    <row r="7586" spans="1:21">
      <c r="A7586">
        <v>11</v>
      </c>
      <c r="B7586">
        <v>13</v>
      </c>
      <c r="C7586">
        <v>0</v>
      </c>
      <c r="D7586">
        <f>'[5]2019'!P7586</f>
        <v>0</v>
      </c>
      <c r="E7586">
        <f>'[5]2019'!Q7586</f>
        <v>0</v>
      </c>
      <c r="F7586">
        <f t="shared" si="944"/>
        <v>0</v>
      </c>
      <c r="G7586">
        <f t="shared" si="945"/>
        <v>0</v>
      </c>
      <c r="H7586" s="3">
        <f>DC_2019!K7586</f>
        <v>2.6283341953787085</v>
      </c>
      <c r="I7586" s="48">
        <f>IF(F7586=0,0,IF(H7586&gt;DC_2019!$G$11,0,F7586/((DC_2019!$G$11-H7586)*9.92/20.72)))</f>
        <v>0</v>
      </c>
      <c r="J7586" s="48">
        <f>IF(OR(I7586&lt;Summary!$F$6, I7586=Summary!$F$6), I7586, Summary!$F$6)</f>
        <v>0</v>
      </c>
      <c r="K7586" s="3">
        <f>[2]Intensity!D7589</f>
        <v>509.49635073221515</v>
      </c>
      <c r="L7586">
        <f>J7586*(DC_2019!$G$11-H7586)*9.92/20.72</f>
        <v>0</v>
      </c>
      <c r="M7586">
        <f t="shared" si="946"/>
        <v>0</v>
      </c>
      <c r="N7586">
        <f t="shared" si="947"/>
        <v>0</v>
      </c>
      <c r="O7586" s="48">
        <f>IF(M7586=0,0, M7586/(DC_2019!$G$11))</f>
        <v>0</v>
      </c>
      <c r="P7586" s="48">
        <f>IF(OR(O7586&lt;Summary!$G$6, O7586 = Summary!$G$6), O7586, Summary!$G$6)</f>
        <v>0</v>
      </c>
      <c r="Q7586">
        <f>P7586*DC_2019!$G$11</f>
        <v>0</v>
      </c>
      <c r="R7586">
        <f t="shared" si="948"/>
        <v>0</v>
      </c>
      <c r="S7586">
        <f t="shared" si="949"/>
        <v>0</v>
      </c>
      <c r="T7586">
        <f t="shared" si="950"/>
        <v>0</v>
      </c>
      <c r="U7586">
        <f t="shared" si="951"/>
        <v>0</v>
      </c>
    </row>
    <row r="7587" spans="1:21">
      <c r="A7587">
        <v>11</v>
      </c>
      <c r="B7587">
        <v>13</v>
      </c>
      <c r="C7587">
        <v>1</v>
      </c>
      <c r="D7587">
        <f>'[5]2019'!P7587</f>
        <v>0</v>
      </c>
      <c r="E7587">
        <f>'[5]2019'!Q7587</f>
        <v>0</v>
      </c>
      <c r="F7587">
        <f t="shared" si="944"/>
        <v>0</v>
      </c>
      <c r="G7587">
        <f t="shared" si="945"/>
        <v>0</v>
      </c>
      <c r="H7587" s="3">
        <f>DC_2019!K7587</f>
        <v>2.5211533938779755</v>
      </c>
      <c r="I7587" s="48">
        <f>IF(F7587=0,0,IF(H7587&gt;DC_2019!$G$11,0,F7587/((DC_2019!$G$11-H7587)*9.92/20.72)))</f>
        <v>0</v>
      </c>
      <c r="J7587" s="48">
        <f>IF(OR(I7587&lt;Summary!$F$6, I7587=Summary!$F$6), I7587, Summary!$F$6)</f>
        <v>0</v>
      </c>
      <c r="K7587" s="3">
        <f>[2]Intensity!D7590</f>
        <v>499.4432098382369</v>
      </c>
      <c r="L7587">
        <f>J7587*(DC_2019!$G$11-H7587)*9.92/20.72</f>
        <v>0</v>
      </c>
      <c r="M7587">
        <f t="shared" si="946"/>
        <v>0</v>
      </c>
      <c r="N7587">
        <f t="shared" si="947"/>
        <v>0</v>
      </c>
      <c r="O7587" s="48">
        <f>IF(M7587=0,0, M7587/(DC_2019!$G$11))</f>
        <v>0</v>
      </c>
      <c r="P7587" s="48">
        <f>IF(OR(O7587&lt;Summary!$G$6, O7587 = Summary!$G$6), O7587, Summary!$G$6)</f>
        <v>0</v>
      </c>
      <c r="Q7587">
        <f>P7587*DC_2019!$G$11</f>
        <v>0</v>
      </c>
      <c r="R7587">
        <f t="shared" si="948"/>
        <v>0</v>
      </c>
      <c r="S7587">
        <f t="shared" si="949"/>
        <v>0</v>
      </c>
      <c r="T7587">
        <f t="shared" si="950"/>
        <v>0</v>
      </c>
      <c r="U7587">
        <f t="shared" si="951"/>
        <v>0</v>
      </c>
    </row>
    <row r="7588" spans="1:21">
      <c r="A7588">
        <v>11</v>
      </c>
      <c r="B7588">
        <v>13</v>
      </c>
      <c r="C7588">
        <v>2</v>
      </c>
      <c r="D7588">
        <f>'[5]2019'!P7588</f>
        <v>0</v>
      </c>
      <c r="E7588">
        <f>'[5]2019'!Q7588</f>
        <v>0</v>
      </c>
      <c r="F7588">
        <f t="shared" si="944"/>
        <v>0</v>
      </c>
      <c r="G7588">
        <f t="shared" si="945"/>
        <v>0</v>
      </c>
      <c r="H7588" s="3">
        <f>DC_2019!K7588</f>
        <v>2.4222172576127678</v>
      </c>
      <c r="I7588" s="48">
        <f>IF(F7588=0,0,IF(H7588&gt;DC_2019!$G$11,0,F7588/((DC_2019!$G$11-H7588)*9.92/20.72)))</f>
        <v>0</v>
      </c>
      <c r="J7588" s="48">
        <f>IF(OR(I7588&lt;Summary!$F$6, I7588=Summary!$F$6), I7588, Summary!$F$6)</f>
        <v>0</v>
      </c>
      <c r="K7588" s="3">
        <f>[2]Intensity!D7591</f>
        <v>499.55124514621258</v>
      </c>
      <c r="L7588">
        <f>J7588*(DC_2019!$G$11-H7588)*9.92/20.72</f>
        <v>0</v>
      </c>
      <c r="M7588">
        <f t="shared" si="946"/>
        <v>0</v>
      </c>
      <c r="N7588">
        <f t="shared" si="947"/>
        <v>0</v>
      </c>
      <c r="O7588" s="48">
        <f>IF(M7588=0,0, M7588/(DC_2019!$G$11))</f>
        <v>0</v>
      </c>
      <c r="P7588" s="48">
        <f>IF(OR(O7588&lt;Summary!$G$6, O7588 = Summary!$G$6), O7588, Summary!$G$6)</f>
        <v>0</v>
      </c>
      <c r="Q7588">
        <f>P7588*DC_2019!$G$11</f>
        <v>0</v>
      </c>
      <c r="R7588">
        <f t="shared" si="948"/>
        <v>0</v>
      </c>
      <c r="S7588">
        <f t="shared" si="949"/>
        <v>0</v>
      </c>
      <c r="T7588">
        <f t="shared" si="950"/>
        <v>0</v>
      </c>
      <c r="U7588">
        <f t="shared" si="951"/>
        <v>0</v>
      </c>
    </row>
    <row r="7589" spans="1:21">
      <c r="A7589">
        <v>11</v>
      </c>
      <c r="B7589">
        <v>13</v>
      </c>
      <c r="C7589">
        <v>3</v>
      </c>
      <c r="D7589">
        <f>'[5]2019'!P7589</f>
        <v>0</v>
      </c>
      <c r="E7589">
        <f>'[5]2019'!Q7589</f>
        <v>0</v>
      </c>
      <c r="F7589">
        <f t="shared" si="944"/>
        <v>0</v>
      </c>
      <c r="G7589">
        <f t="shared" si="945"/>
        <v>0</v>
      </c>
      <c r="H7589" s="3">
        <f>DC_2019!K7589</f>
        <v>2.5046640305379388</v>
      </c>
      <c r="I7589" s="48">
        <f>IF(F7589=0,0,IF(H7589&gt;DC_2019!$G$11,0,F7589/((DC_2019!$G$11-H7589)*9.92/20.72)))</f>
        <v>0</v>
      </c>
      <c r="J7589" s="48">
        <f>IF(OR(I7589&lt;Summary!$F$6, I7589=Summary!$F$6), I7589, Summary!$F$6)</f>
        <v>0</v>
      </c>
      <c r="K7589" s="3">
        <f>[2]Intensity!D7592</f>
        <v>499.58028481721004</v>
      </c>
      <c r="L7589">
        <f>J7589*(DC_2019!$G$11-H7589)*9.92/20.72</f>
        <v>0</v>
      </c>
      <c r="M7589">
        <f t="shared" si="946"/>
        <v>0</v>
      </c>
      <c r="N7589">
        <f t="shared" si="947"/>
        <v>0</v>
      </c>
      <c r="O7589" s="48">
        <f>IF(M7589=0,0, M7589/(DC_2019!$G$11))</f>
        <v>0</v>
      </c>
      <c r="P7589" s="48">
        <f>IF(OR(O7589&lt;Summary!$G$6, O7589 = Summary!$G$6), O7589, Summary!$G$6)</f>
        <v>0</v>
      </c>
      <c r="Q7589">
        <f>P7589*DC_2019!$G$11</f>
        <v>0</v>
      </c>
      <c r="R7589">
        <f t="shared" si="948"/>
        <v>0</v>
      </c>
      <c r="S7589">
        <f t="shared" si="949"/>
        <v>0</v>
      </c>
      <c r="T7589">
        <f t="shared" si="950"/>
        <v>0</v>
      </c>
      <c r="U7589">
        <f t="shared" si="951"/>
        <v>0</v>
      </c>
    </row>
    <row r="7590" spans="1:21">
      <c r="A7590">
        <v>11</v>
      </c>
      <c r="B7590">
        <v>13</v>
      </c>
      <c r="C7590">
        <v>4</v>
      </c>
      <c r="D7590">
        <f>'[5]2019'!P7590</f>
        <v>0</v>
      </c>
      <c r="E7590">
        <f>'[5]2019'!Q7590</f>
        <v>0</v>
      </c>
      <c r="F7590">
        <f t="shared" si="944"/>
        <v>0</v>
      </c>
      <c r="G7590">
        <f t="shared" si="945"/>
        <v>0</v>
      </c>
      <c r="H7590" s="3">
        <f>DC_2019!K7590</f>
        <v>2.7437596730828857</v>
      </c>
      <c r="I7590" s="48">
        <f>IF(F7590=0,0,IF(H7590&gt;DC_2019!$G$11,0,F7590/((DC_2019!$G$11-H7590)*9.92/20.72)))</f>
        <v>0</v>
      </c>
      <c r="J7590" s="48">
        <f>IF(OR(I7590&lt;Summary!$F$6, I7590=Summary!$F$6), I7590, Summary!$F$6)</f>
        <v>0</v>
      </c>
      <c r="K7590" s="3">
        <f>[2]Intensity!D7593</f>
        <v>500.6698317854927</v>
      </c>
      <c r="L7590">
        <f>J7590*(DC_2019!$G$11-H7590)*9.92/20.72</f>
        <v>0</v>
      </c>
      <c r="M7590">
        <f t="shared" si="946"/>
        <v>0</v>
      </c>
      <c r="N7590">
        <f t="shared" si="947"/>
        <v>0</v>
      </c>
      <c r="O7590" s="48">
        <f>IF(M7590=0,0, M7590/(DC_2019!$G$11))</f>
        <v>0</v>
      </c>
      <c r="P7590" s="48">
        <f>IF(OR(O7590&lt;Summary!$G$6, O7590 = Summary!$G$6), O7590, Summary!$G$6)</f>
        <v>0</v>
      </c>
      <c r="Q7590">
        <f>P7590*DC_2019!$G$11</f>
        <v>0</v>
      </c>
      <c r="R7590">
        <f t="shared" si="948"/>
        <v>0</v>
      </c>
      <c r="S7590">
        <f t="shared" si="949"/>
        <v>0</v>
      </c>
      <c r="T7590">
        <f t="shared" si="950"/>
        <v>0</v>
      </c>
      <c r="U7590">
        <f t="shared" si="951"/>
        <v>0</v>
      </c>
    </row>
    <row r="7591" spans="1:21">
      <c r="A7591">
        <v>11</v>
      </c>
      <c r="B7591">
        <v>13</v>
      </c>
      <c r="C7591">
        <v>5</v>
      </c>
      <c r="D7591">
        <f>'[5]2019'!P7591</f>
        <v>0</v>
      </c>
      <c r="E7591">
        <f>'[5]2019'!Q7591</f>
        <v>0</v>
      </c>
      <c r="F7591">
        <f t="shared" si="944"/>
        <v>0</v>
      </c>
      <c r="G7591">
        <f t="shared" si="945"/>
        <v>0</v>
      </c>
      <c r="H7591" s="3">
        <f>DC_2019!K7591</f>
        <v>2.9828553156278756</v>
      </c>
      <c r="I7591" s="48">
        <f>IF(F7591=0,0,IF(H7591&gt;DC_2019!$G$11,0,F7591/((DC_2019!$G$11-H7591)*9.92/20.72)))</f>
        <v>0</v>
      </c>
      <c r="J7591" s="48">
        <f>IF(OR(I7591&lt;Summary!$F$6, I7591=Summary!$F$6), I7591, Summary!$F$6)</f>
        <v>0</v>
      </c>
      <c r="K7591" s="3">
        <f>[2]Intensity!D7594</f>
        <v>494.77600820748847</v>
      </c>
      <c r="L7591">
        <f>J7591*(DC_2019!$G$11-H7591)*9.92/20.72</f>
        <v>0</v>
      </c>
      <c r="M7591">
        <f t="shared" si="946"/>
        <v>0</v>
      </c>
      <c r="N7591">
        <f t="shared" si="947"/>
        <v>0</v>
      </c>
      <c r="O7591" s="48">
        <f>IF(M7591=0,0, M7591/(DC_2019!$G$11))</f>
        <v>0</v>
      </c>
      <c r="P7591" s="48">
        <f>IF(OR(O7591&lt;Summary!$G$6, O7591 = Summary!$G$6), O7591, Summary!$G$6)</f>
        <v>0</v>
      </c>
      <c r="Q7591">
        <f>P7591*DC_2019!$G$11</f>
        <v>0</v>
      </c>
      <c r="R7591">
        <f t="shared" si="948"/>
        <v>0</v>
      </c>
      <c r="S7591">
        <f t="shared" si="949"/>
        <v>0</v>
      </c>
      <c r="T7591">
        <f t="shared" si="950"/>
        <v>0</v>
      </c>
      <c r="U7591">
        <f t="shared" si="951"/>
        <v>0</v>
      </c>
    </row>
    <row r="7592" spans="1:21">
      <c r="A7592">
        <v>11</v>
      </c>
      <c r="B7592">
        <v>13</v>
      </c>
      <c r="C7592">
        <v>6</v>
      </c>
      <c r="D7592">
        <f>'[5]2019'!P7592</f>
        <v>0</v>
      </c>
      <c r="E7592">
        <f>'[5]2019'!Q7592</f>
        <v>4.3308334275086739</v>
      </c>
      <c r="F7592">
        <f t="shared" si="944"/>
        <v>4.3308334275086739</v>
      </c>
      <c r="G7592">
        <f t="shared" si="945"/>
        <v>48</v>
      </c>
      <c r="H7592" s="3">
        <f>DC_2019!K7592</f>
        <v>3.8155677100286325</v>
      </c>
      <c r="I7592" s="48">
        <f>IF(F7592=0,0,IF(H7592&gt;DC_2019!$G$11,0,F7592/((DC_2019!$G$11-H7592)*9.92/20.72)))</f>
        <v>1.8166060941094833</v>
      </c>
      <c r="J7592" s="48">
        <f>IF(OR(I7592&lt;Summary!$F$6, I7592=Summary!$F$6), I7592, Summary!$F$6)</f>
        <v>1.8166060941094833</v>
      </c>
      <c r="K7592" s="3">
        <f>[2]Intensity!D7595</f>
        <v>496.78172872764384</v>
      </c>
      <c r="L7592">
        <f>J7592*(DC_2019!$G$11-H7592)*9.92/20.72</f>
        <v>4.3308334275086739</v>
      </c>
      <c r="M7592">
        <f t="shared" si="946"/>
        <v>0</v>
      </c>
      <c r="N7592">
        <f t="shared" si="947"/>
        <v>1943.5989124288096</v>
      </c>
      <c r="O7592" s="48">
        <f>IF(M7592=0,0, M7592/(DC_2019!$G$11))</f>
        <v>0</v>
      </c>
      <c r="P7592" s="48">
        <f>IF(OR(O7592&lt;Summary!$G$6, O7592 = Summary!$G$6), O7592, Summary!$G$6)</f>
        <v>0</v>
      </c>
      <c r="Q7592">
        <f>P7592*DC_2019!$G$11</f>
        <v>0</v>
      </c>
      <c r="R7592">
        <f t="shared" si="948"/>
        <v>4.3308334275086739</v>
      </c>
      <c r="S7592">
        <f t="shared" si="949"/>
        <v>0</v>
      </c>
      <c r="T7592">
        <f t="shared" si="950"/>
        <v>0</v>
      </c>
      <c r="U7592">
        <f t="shared" si="951"/>
        <v>1943.5989124288096</v>
      </c>
    </row>
    <row r="7593" spans="1:21">
      <c r="A7593">
        <v>11</v>
      </c>
      <c r="B7593">
        <v>13</v>
      </c>
      <c r="C7593">
        <v>7</v>
      </c>
      <c r="D7593">
        <f>'[5]2019'!P7593</f>
        <v>0</v>
      </c>
      <c r="E7593">
        <f>'[5]2019'!Q7593</f>
        <v>229.28668799444142</v>
      </c>
      <c r="F7593">
        <f t="shared" si="944"/>
        <v>229.28668799444142</v>
      </c>
      <c r="G7593">
        <f t="shared" si="945"/>
        <v>48</v>
      </c>
      <c r="H7593" s="3">
        <f>DC_2019!K7593</f>
        <v>4.1618441540741822</v>
      </c>
      <c r="I7593" s="48">
        <f>IF(F7593=0,0,IF(H7593&gt;DC_2019!$G$11,0,F7593/((DC_2019!$G$11-H7593)*9.92/20.72)))</f>
        <v>103.36425534294435</v>
      </c>
      <c r="J7593" s="48">
        <f>IF(OR(I7593&lt;Summary!$F$6, I7593=Summary!$F$6), I7593, Summary!$F$6)</f>
        <v>103.36425534294435</v>
      </c>
      <c r="K7593" s="3">
        <f>[2]Intensity!D7596</f>
        <v>494.19551903402038</v>
      </c>
      <c r="L7593">
        <f>J7593*(DC_2019!$G$11-H7593)*9.92/20.72</f>
        <v>229.28668799444145</v>
      </c>
      <c r="M7593">
        <f t="shared" si="946"/>
        <v>0</v>
      </c>
      <c r="N7593">
        <f t="shared" si="947"/>
        <v>102306.69275727129</v>
      </c>
      <c r="O7593" s="48">
        <f>IF(M7593=0,0, M7593/(DC_2019!$G$11))</f>
        <v>0</v>
      </c>
      <c r="P7593" s="48">
        <f>IF(OR(O7593&lt;Summary!$G$6, O7593 = Summary!$G$6), O7593, Summary!$G$6)</f>
        <v>0</v>
      </c>
      <c r="Q7593">
        <f>P7593*DC_2019!$G$11</f>
        <v>0</v>
      </c>
      <c r="R7593">
        <f t="shared" si="948"/>
        <v>229.28668799444145</v>
      </c>
      <c r="S7593">
        <f t="shared" si="949"/>
        <v>0</v>
      </c>
      <c r="T7593">
        <f t="shared" si="950"/>
        <v>0</v>
      </c>
      <c r="U7593">
        <f t="shared" si="951"/>
        <v>102306.69275727129</v>
      </c>
    </row>
    <row r="7594" spans="1:21">
      <c r="A7594">
        <v>11</v>
      </c>
      <c r="B7594">
        <v>13</v>
      </c>
      <c r="C7594">
        <v>8</v>
      </c>
      <c r="D7594">
        <f>'[5]2019'!P7594</f>
        <v>0</v>
      </c>
      <c r="E7594">
        <f>'[5]2019'!Q7594</f>
        <v>94.480502963745394</v>
      </c>
      <c r="F7594">
        <f t="shared" si="944"/>
        <v>94.480502963745394</v>
      </c>
      <c r="G7594">
        <f t="shared" si="945"/>
        <v>48</v>
      </c>
      <c r="H7594" s="3">
        <f>DC_2019!K7594</f>
        <v>4.8131736502287907</v>
      </c>
      <c r="I7594" s="48">
        <f>IF(F7594=0,0,IF(H7594&gt;DC_2019!$G$11,0,F7594/((DC_2019!$G$11-H7594)*9.92/20.72)))</f>
        <v>49.559481383169931</v>
      </c>
      <c r="J7594" s="48">
        <f>IF(OR(I7594&lt;Summary!$F$6, I7594=Summary!$F$6), I7594, Summary!$F$6)</f>
        <v>49.559481383169931</v>
      </c>
      <c r="K7594" s="3">
        <f>[2]Intensity!D7597</f>
        <v>495.85043885862518</v>
      </c>
      <c r="L7594">
        <f>J7594*(DC_2019!$G$11-H7594)*9.92/20.72</f>
        <v>94.480502963745408</v>
      </c>
      <c r="M7594">
        <f t="shared" si="946"/>
        <v>0</v>
      </c>
      <c r="N7594">
        <f t="shared" si="947"/>
        <v>42313.134715897017</v>
      </c>
      <c r="O7594" s="48">
        <f>IF(M7594=0,0, M7594/(DC_2019!$G$11))</f>
        <v>0</v>
      </c>
      <c r="P7594" s="48">
        <f>IF(OR(O7594&lt;Summary!$G$6, O7594 = Summary!$G$6), O7594, Summary!$G$6)</f>
        <v>0</v>
      </c>
      <c r="Q7594">
        <f>P7594*DC_2019!$G$11</f>
        <v>0</v>
      </c>
      <c r="R7594">
        <f t="shared" si="948"/>
        <v>94.480502963745408</v>
      </c>
      <c r="S7594">
        <f t="shared" si="949"/>
        <v>0</v>
      </c>
      <c r="T7594">
        <f t="shared" si="950"/>
        <v>0</v>
      </c>
      <c r="U7594">
        <f t="shared" si="951"/>
        <v>42313.134715897017</v>
      </c>
    </row>
    <row r="7595" spans="1:21">
      <c r="A7595">
        <v>11</v>
      </c>
      <c r="B7595">
        <v>13</v>
      </c>
      <c r="C7595">
        <v>9</v>
      </c>
      <c r="D7595">
        <f>'[5]2019'!P7595</f>
        <v>0</v>
      </c>
      <c r="E7595">
        <f>'[5]2019'!Q7595</f>
        <v>375.68129870690791</v>
      </c>
      <c r="F7595">
        <f t="shared" si="944"/>
        <v>375.68129870690791</v>
      </c>
      <c r="G7595">
        <f t="shared" si="945"/>
        <v>48</v>
      </c>
      <c r="H7595" s="3">
        <f>DC_2019!K7595</f>
        <v>5.6953541127609633</v>
      </c>
      <c r="I7595" s="48">
        <f>IF(F7595=0,0,IF(H7595&gt;DC_2019!$G$11,0,F7595/((DC_2019!$G$11-H7595)*9.92/20.72)))</f>
        <v>253.14606350286655</v>
      </c>
      <c r="J7595" s="48">
        <f>IF(OR(I7595&lt;Summary!$F$6, I7595=Summary!$F$6), I7595, Summary!$F$6)</f>
        <v>253.14606350286655</v>
      </c>
      <c r="K7595" s="3">
        <f>[2]Intensity!D7598</f>
        <v>494.20930955502172</v>
      </c>
      <c r="L7595">
        <f>J7595*(DC_2019!$G$11-H7595)*9.92/20.72</f>
        <v>375.68129870690791</v>
      </c>
      <c r="M7595">
        <f t="shared" si="946"/>
        <v>0</v>
      </c>
      <c r="N7595">
        <f t="shared" si="947"/>
        <v>167632.49290874324</v>
      </c>
      <c r="O7595" s="48">
        <f>IF(M7595=0,0, M7595/(DC_2019!$G$11))</f>
        <v>0</v>
      </c>
      <c r="P7595" s="48">
        <f>IF(OR(O7595&lt;Summary!$G$6, O7595 = Summary!$G$6), O7595, Summary!$G$6)</f>
        <v>0</v>
      </c>
      <c r="Q7595">
        <f>P7595*DC_2019!$G$11</f>
        <v>0</v>
      </c>
      <c r="R7595">
        <f t="shared" si="948"/>
        <v>375.68129870690791</v>
      </c>
      <c r="S7595">
        <f t="shared" si="949"/>
        <v>0</v>
      </c>
      <c r="T7595">
        <f t="shared" si="950"/>
        <v>0</v>
      </c>
      <c r="U7595">
        <f t="shared" si="951"/>
        <v>167632.49290874324</v>
      </c>
    </row>
    <row r="7596" spans="1:21">
      <c r="A7596">
        <v>11</v>
      </c>
      <c r="B7596">
        <v>13</v>
      </c>
      <c r="C7596">
        <v>10</v>
      </c>
      <c r="D7596">
        <f>'[5]2019'!P7596</f>
        <v>0</v>
      </c>
      <c r="E7596">
        <f>'[5]2019'!Q7596</f>
        <v>402.75115265810314</v>
      </c>
      <c r="F7596">
        <f t="shared" si="944"/>
        <v>402.75115265810314</v>
      </c>
      <c r="G7596">
        <f t="shared" si="945"/>
        <v>48</v>
      </c>
      <c r="H7596" s="3">
        <f>DC_2019!K7596</f>
        <v>7.8307255104390014</v>
      </c>
      <c r="I7596" s="48">
        <f>IF(F7596=0,0,IF(H7596&gt;DC_2019!$G$11,0,F7596/((DC_2019!$G$11-H7596)*9.92/20.72)))</f>
        <v>872.30411454801276</v>
      </c>
      <c r="J7596" s="48">
        <f>IF(OR(I7596&lt;Summary!$F$6, I7596=Summary!$F$6), I7596, Summary!$F$6)</f>
        <v>288</v>
      </c>
      <c r="K7596" s="3">
        <f>[2]Intensity!D7599</f>
        <v>492.72046671563464</v>
      </c>
      <c r="L7596">
        <f>J7596*(DC_2019!$G$11-H7596)*9.92/20.72</f>
        <v>132.97235451610302</v>
      </c>
      <c r="M7596">
        <f t="shared" si="946"/>
        <v>269.77879814200014</v>
      </c>
      <c r="N7596">
        <f t="shared" si="947"/>
        <v>59135.527560678165</v>
      </c>
      <c r="O7596" s="48">
        <f>IF(M7596=0,0, M7596/(DC_2019!$G$11))</f>
        <v>30.673751739742336</v>
      </c>
      <c r="P7596" s="48">
        <f>IF(OR(O7596&lt;Summary!$G$6, O7596 = Summary!$G$6), O7596, Summary!$G$6)</f>
        <v>0</v>
      </c>
      <c r="Q7596">
        <f>P7596*DC_2019!$G$11</f>
        <v>0</v>
      </c>
      <c r="R7596">
        <f t="shared" si="948"/>
        <v>132.97235451610302</v>
      </c>
      <c r="S7596">
        <f t="shared" si="949"/>
        <v>269.77879814200014</v>
      </c>
      <c r="T7596">
        <f t="shared" si="950"/>
        <v>0</v>
      </c>
      <c r="U7596">
        <f t="shared" si="951"/>
        <v>59135.527560678165</v>
      </c>
    </row>
    <row r="7597" spans="1:21">
      <c r="A7597">
        <v>11</v>
      </c>
      <c r="B7597">
        <v>13</v>
      </c>
      <c r="C7597">
        <v>11</v>
      </c>
      <c r="D7597">
        <f>'[5]2019'!P7597</f>
        <v>1.5608394242165877</v>
      </c>
      <c r="E7597">
        <f>'[5]2019'!Q7597</f>
        <v>217.55184391629402</v>
      </c>
      <c r="F7597">
        <f t="shared" si="944"/>
        <v>219.11268334051061</v>
      </c>
      <c r="G7597">
        <f t="shared" si="945"/>
        <v>47.736432150729186</v>
      </c>
      <c r="H7597" s="3">
        <f>DC_2019!K7597</f>
        <v>8.8448208140001583</v>
      </c>
      <c r="I7597" s="48">
        <f>IF(F7597=0,0,IF(H7597&gt;DC_2019!$G$11,0,F7597/((DC_2019!$G$11-H7597)*9.92/20.72)))</f>
        <v>0</v>
      </c>
      <c r="J7597" s="48">
        <f>IF(OR(I7597&lt;Summary!$F$6, I7597=Summary!$F$6), I7597, Summary!$F$6)</f>
        <v>0</v>
      </c>
      <c r="K7597" s="3">
        <f>[2]Intensity!D7600</f>
        <v>495.30178157132593</v>
      </c>
      <c r="L7597">
        <f>J7597*(DC_2019!$G$11-H7597)*9.92/20.72</f>
        <v>0</v>
      </c>
      <c r="M7597">
        <f t="shared" si="946"/>
        <v>219.11268334051061</v>
      </c>
      <c r="N7597">
        <f t="shared" si="947"/>
        <v>0</v>
      </c>
      <c r="O7597" s="48">
        <f>IF(M7597=0,0, M7597/(DC_2019!$G$11))</f>
        <v>24.913032818383101</v>
      </c>
      <c r="P7597" s="48">
        <f>IF(OR(O7597&lt;Summary!$G$6, O7597 = Summary!$G$6), O7597, Summary!$G$6)</f>
        <v>0</v>
      </c>
      <c r="Q7597">
        <f>P7597*DC_2019!$G$11</f>
        <v>0</v>
      </c>
      <c r="R7597">
        <f t="shared" si="948"/>
        <v>0</v>
      </c>
      <c r="S7597">
        <f t="shared" si="949"/>
        <v>219.11268334051061</v>
      </c>
      <c r="T7597">
        <f t="shared" si="950"/>
        <v>0</v>
      </c>
      <c r="U7597">
        <f t="shared" si="951"/>
        <v>0</v>
      </c>
    </row>
    <row r="7598" spans="1:21">
      <c r="A7598">
        <v>11</v>
      </c>
      <c r="B7598">
        <v>13</v>
      </c>
      <c r="C7598">
        <v>12</v>
      </c>
      <c r="D7598">
        <f>'[5]2019'!P7598</f>
        <v>0</v>
      </c>
      <c r="E7598">
        <f>'[5]2019'!Q7598</f>
        <v>294.76409839322105</v>
      </c>
      <c r="F7598">
        <f t="shared" si="944"/>
        <v>294.76409839322105</v>
      </c>
      <c r="G7598">
        <f t="shared" si="945"/>
        <v>48</v>
      </c>
      <c r="H7598" s="3">
        <f>DC_2019!K7598</f>
        <v>8.919022899762318</v>
      </c>
      <c r="I7598" s="48">
        <f>IF(F7598=0,0,IF(H7598&gt;DC_2019!$G$11,0,F7598/((DC_2019!$G$11-H7598)*9.92/20.72)))</f>
        <v>0</v>
      </c>
      <c r="J7598" s="48">
        <f>IF(OR(I7598&lt;Summary!$F$6, I7598=Summary!$F$6), I7598, Summary!$F$6)</f>
        <v>0</v>
      </c>
      <c r="K7598" s="3">
        <f>[2]Intensity!D7601</f>
        <v>501.81495115248038</v>
      </c>
      <c r="L7598">
        <f>J7598*(DC_2019!$G$11-H7598)*9.92/20.72</f>
        <v>0</v>
      </c>
      <c r="M7598">
        <f t="shared" si="946"/>
        <v>294.76409839322105</v>
      </c>
      <c r="N7598">
        <f t="shared" si="947"/>
        <v>0</v>
      </c>
      <c r="O7598" s="48">
        <f>IF(M7598=0,0, M7598/(DC_2019!$G$11))</f>
        <v>33.514571338343544</v>
      </c>
      <c r="P7598" s="48">
        <f>IF(OR(O7598&lt;Summary!$G$6, O7598 = Summary!$G$6), O7598, Summary!$G$6)</f>
        <v>0</v>
      </c>
      <c r="Q7598">
        <f>P7598*DC_2019!$G$11</f>
        <v>0</v>
      </c>
      <c r="R7598">
        <f t="shared" si="948"/>
        <v>0</v>
      </c>
      <c r="S7598">
        <f t="shared" si="949"/>
        <v>294.76409839322105</v>
      </c>
      <c r="T7598">
        <f t="shared" si="950"/>
        <v>0</v>
      </c>
      <c r="U7598">
        <f t="shared" si="951"/>
        <v>0</v>
      </c>
    </row>
    <row r="7599" spans="1:21">
      <c r="A7599">
        <v>11</v>
      </c>
      <c r="B7599">
        <v>13</v>
      </c>
      <c r="C7599">
        <v>13</v>
      </c>
      <c r="D7599">
        <f>'[5]2019'!P7599</f>
        <v>0</v>
      </c>
      <c r="E7599">
        <f>'[5]2019'!Q7599</f>
        <v>165.42732944125194</v>
      </c>
      <c r="F7599">
        <f t="shared" si="944"/>
        <v>165.42732944125194</v>
      </c>
      <c r="G7599">
        <f t="shared" si="945"/>
        <v>48</v>
      </c>
      <c r="H7599" s="3">
        <f>DC_2019!K7599</f>
        <v>8.9932249964925521</v>
      </c>
      <c r="I7599" s="48">
        <f>IF(F7599=0,0,IF(H7599&gt;DC_2019!$G$11,0,F7599/((DC_2019!$G$11-H7599)*9.92/20.72)))</f>
        <v>0</v>
      </c>
      <c r="J7599" s="48">
        <f>IF(OR(I7599&lt;Summary!$F$6, I7599=Summary!$F$6), I7599, Summary!$F$6)</f>
        <v>0</v>
      </c>
      <c r="K7599" s="3">
        <f>[2]Intensity!D7602</f>
        <v>497.01578016154076</v>
      </c>
      <c r="L7599">
        <f>J7599*(DC_2019!$G$11-H7599)*9.92/20.72</f>
        <v>0</v>
      </c>
      <c r="M7599">
        <f t="shared" si="946"/>
        <v>165.42732944125194</v>
      </c>
      <c r="N7599">
        <f t="shared" si="947"/>
        <v>0</v>
      </c>
      <c r="O7599" s="48">
        <f>IF(M7599=0,0, M7599/(DC_2019!$G$11))</f>
        <v>18.80902750400217</v>
      </c>
      <c r="P7599" s="48">
        <f>IF(OR(O7599&lt;Summary!$G$6, O7599 = Summary!$G$6), O7599, Summary!$G$6)</f>
        <v>0</v>
      </c>
      <c r="Q7599">
        <f>P7599*DC_2019!$G$11</f>
        <v>0</v>
      </c>
      <c r="R7599">
        <f t="shared" si="948"/>
        <v>0</v>
      </c>
      <c r="S7599">
        <f t="shared" si="949"/>
        <v>165.42732944125194</v>
      </c>
      <c r="T7599">
        <f t="shared" si="950"/>
        <v>0</v>
      </c>
      <c r="U7599">
        <f t="shared" si="951"/>
        <v>0</v>
      </c>
    </row>
    <row r="7600" spans="1:21">
      <c r="A7600">
        <v>11</v>
      </c>
      <c r="B7600">
        <v>13</v>
      </c>
      <c r="C7600">
        <v>14</v>
      </c>
      <c r="D7600">
        <f>'[5]2019'!P7600</f>
        <v>0</v>
      </c>
      <c r="E7600">
        <f>'[5]2019'!Q7600</f>
        <v>191.62893725584078</v>
      </c>
      <c r="F7600">
        <f t="shared" si="944"/>
        <v>191.62893725584078</v>
      </c>
      <c r="G7600">
        <f t="shared" si="945"/>
        <v>48</v>
      </c>
      <c r="H7600" s="3">
        <f>DC_2019!K7600</f>
        <v>8.6716825919579197</v>
      </c>
      <c r="I7600" s="48">
        <f>IF(F7600=0,0,IF(H7600&gt;DC_2019!$G$11,0,F7600/((DC_2019!$G$11-H7600)*9.92/20.72)))</f>
        <v>3243.0458407826773</v>
      </c>
      <c r="J7600" s="48">
        <f>IF(OR(I7600&lt;Summary!$F$6, I7600=Summary!$F$6), I7600, Summary!$F$6)</f>
        <v>288</v>
      </c>
      <c r="K7600" s="3">
        <f>[2]Intensity!D7603</f>
        <v>501.28907549658027</v>
      </c>
      <c r="L7600">
        <f>J7600*(DC_2019!$G$11-H7600)*9.92/20.72</f>
        <v>17.0176854226528</v>
      </c>
      <c r="M7600">
        <f t="shared" si="946"/>
        <v>174.61125183318799</v>
      </c>
      <c r="N7600">
        <f t="shared" si="947"/>
        <v>7713.9308923259186</v>
      </c>
      <c r="O7600" s="48">
        <f>IF(M7600=0,0, M7600/(DC_2019!$G$11))</f>
        <v>19.853236157118896</v>
      </c>
      <c r="P7600" s="48">
        <f>IF(OR(O7600&lt;Summary!$G$6, O7600 = Summary!$G$6), O7600, Summary!$G$6)</f>
        <v>0</v>
      </c>
      <c r="Q7600">
        <f>P7600*DC_2019!$G$11</f>
        <v>0</v>
      </c>
      <c r="R7600">
        <f t="shared" si="948"/>
        <v>17.0176854226528</v>
      </c>
      <c r="S7600">
        <f t="shared" si="949"/>
        <v>174.61125183318799</v>
      </c>
      <c r="T7600">
        <f t="shared" si="950"/>
        <v>0</v>
      </c>
      <c r="U7600">
        <f t="shared" si="951"/>
        <v>7713.9308923259186</v>
      </c>
    </row>
    <row r="7601" spans="1:21">
      <c r="A7601">
        <v>11</v>
      </c>
      <c r="B7601">
        <v>13</v>
      </c>
      <c r="C7601">
        <v>15</v>
      </c>
      <c r="D7601">
        <f>'[5]2019'!P7601</f>
        <v>0</v>
      </c>
      <c r="E7601">
        <f>'[5]2019'!Q7601</f>
        <v>64.814033783786826</v>
      </c>
      <c r="F7601">
        <f t="shared" si="944"/>
        <v>64.814033783786826</v>
      </c>
      <c r="G7601">
        <f t="shared" si="945"/>
        <v>48</v>
      </c>
      <c r="H7601" s="3">
        <f>DC_2019!K7601</f>
        <v>9.7105119131583315</v>
      </c>
      <c r="I7601" s="48">
        <f>IF(F7601=0,0,IF(H7601&gt;DC_2019!$G$11,0,F7601/((DC_2019!$G$11-H7601)*9.92/20.72)))</f>
        <v>0</v>
      </c>
      <c r="J7601" s="48">
        <f>IF(OR(I7601&lt;Summary!$F$6, I7601=Summary!$F$6), I7601, Summary!$F$6)</f>
        <v>0</v>
      </c>
      <c r="K7601" s="3">
        <f>[2]Intensity!D7604</f>
        <v>504.23729203755778</v>
      </c>
      <c r="L7601">
        <f>J7601*(DC_2019!$G$11-H7601)*9.92/20.72</f>
        <v>0</v>
      </c>
      <c r="M7601">
        <f t="shared" si="946"/>
        <v>64.814033783786826</v>
      </c>
      <c r="N7601">
        <f t="shared" si="947"/>
        <v>0</v>
      </c>
      <c r="O7601" s="48">
        <f>IF(M7601=0,0, M7601/(DC_2019!$G$11))</f>
        <v>7.3693321907702458</v>
      </c>
      <c r="P7601" s="48">
        <f>IF(OR(O7601&lt;Summary!$G$6, O7601 = Summary!$G$6), O7601, Summary!$G$6)</f>
        <v>0</v>
      </c>
      <c r="Q7601">
        <f>P7601*DC_2019!$G$11</f>
        <v>0</v>
      </c>
      <c r="R7601">
        <f t="shared" si="948"/>
        <v>0</v>
      </c>
      <c r="S7601">
        <f t="shared" si="949"/>
        <v>64.814033783786826</v>
      </c>
      <c r="T7601">
        <f t="shared" si="950"/>
        <v>0</v>
      </c>
      <c r="U7601">
        <f t="shared" si="951"/>
        <v>0</v>
      </c>
    </row>
    <row r="7602" spans="1:21">
      <c r="A7602">
        <v>11</v>
      </c>
      <c r="B7602">
        <v>13</v>
      </c>
      <c r="C7602">
        <v>16</v>
      </c>
      <c r="D7602">
        <f>'[5]2019'!P7602</f>
        <v>0</v>
      </c>
      <c r="E7602">
        <f>'[5]2019'!Q7602</f>
        <v>0</v>
      </c>
      <c r="F7602">
        <f t="shared" si="944"/>
        <v>0</v>
      </c>
      <c r="G7602">
        <f t="shared" si="945"/>
        <v>0</v>
      </c>
      <c r="H7602" s="3">
        <f>DC_2019!K7602</f>
        <v>10.254660607825436</v>
      </c>
      <c r="I7602" s="48">
        <f>IF(F7602=0,0,IF(H7602&gt;DC_2019!$G$11,0,F7602/((DC_2019!$G$11-H7602)*9.92/20.72)))</f>
        <v>0</v>
      </c>
      <c r="J7602" s="48">
        <f>IF(OR(I7602&lt;Summary!$F$6, I7602=Summary!$F$6), I7602, Summary!$F$6)</f>
        <v>0</v>
      </c>
      <c r="K7602" s="3">
        <f>[2]Intensity!D7605</f>
        <v>513.5620079758404</v>
      </c>
      <c r="L7602">
        <f>J7602*(DC_2019!$G$11-H7602)*9.92/20.72</f>
        <v>0</v>
      </c>
      <c r="M7602">
        <f t="shared" si="946"/>
        <v>0</v>
      </c>
      <c r="N7602">
        <f t="shared" si="947"/>
        <v>0</v>
      </c>
      <c r="O7602" s="48">
        <f>IF(M7602=0,0, M7602/(DC_2019!$G$11))</f>
        <v>0</v>
      </c>
      <c r="P7602" s="48">
        <f>IF(OR(O7602&lt;Summary!$G$6, O7602 = Summary!$G$6), O7602, Summary!$G$6)</f>
        <v>0</v>
      </c>
      <c r="Q7602">
        <f>P7602*DC_2019!$G$11</f>
        <v>0</v>
      </c>
      <c r="R7602">
        <f t="shared" si="948"/>
        <v>0</v>
      </c>
      <c r="S7602">
        <f t="shared" si="949"/>
        <v>0</v>
      </c>
      <c r="T7602">
        <f t="shared" si="950"/>
        <v>0</v>
      </c>
      <c r="U7602">
        <f t="shared" si="951"/>
        <v>0</v>
      </c>
    </row>
    <row r="7603" spans="1:21">
      <c r="A7603">
        <v>11</v>
      </c>
      <c r="B7603">
        <v>13</v>
      </c>
      <c r="C7603">
        <v>17</v>
      </c>
      <c r="D7603">
        <f>'[5]2019'!P7603</f>
        <v>0</v>
      </c>
      <c r="E7603">
        <f>'[5]2019'!Q7603</f>
        <v>0</v>
      </c>
      <c r="F7603">
        <f t="shared" si="944"/>
        <v>0</v>
      </c>
      <c r="G7603">
        <f t="shared" si="945"/>
        <v>0</v>
      </c>
      <c r="H7603" s="3">
        <f>DC_2019!K7603</f>
        <v>10.271149971189596</v>
      </c>
      <c r="I7603" s="48">
        <f>IF(F7603=0,0,IF(H7603&gt;DC_2019!$G$11,0,F7603/((DC_2019!$G$11-H7603)*9.92/20.72)))</f>
        <v>0</v>
      </c>
      <c r="J7603" s="48">
        <f>IF(OR(I7603&lt;Summary!$F$6, I7603=Summary!$F$6), I7603, Summary!$F$6)</f>
        <v>0</v>
      </c>
      <c r="K7603" s="3">
        <f>[2]Intensity!D7606</f>
        <v>520.9247828391691</v>
      </c>
      <c r="L7603">
        <f>J7603*(DC_2019!$G$11-H7603)*9.92/20.72</f>
        <v>0</v>
      </c>
      <c r="M7603">
        <f t="shared" si="946"/>
        <v>0</v>
      </c>
      <c r="N7603">
        <f t="shared" si="947"/>
        <v>0</v>
      </c>
      <c r="O7603" s="48">
        <f>IF(M7603=0,0, M7603/(DC_2019!$G$11))</f>
        <v>0</v>
      </c>
      <c r="P7603" s="48">
        <f>IF(OR(O7603&lt;Summary!$G$6, O7603 = Summary!$G$6), O7603, Summary!$G$6)</f>
        <v>0</v>
      </c>
      <c r="Q7603">
        <f>P7603*DC_2019!$G$11</f>
        <v>0</v>
      </c>
      <c r="R7603">
        <f t="shared" si="948"/>
        <v>0</v>
      </c>
      <c r="S7603">
        <f t="shared" si="949"/>
        <v>0</v>
      </c>
      <c r="T7603">
        <f t="shared" si="950"/>
        <v>0</v>
      </c>
      <c r="U7603">
        <f t="shared" si="951"/>
        <v>0</v>
      </c>
    </row>
    <row r="7604" spans="1:21">
      <c r="A7604">
        <v>11</v>
      </c>
      <c r="B7604">
        <v>13</v>
      </c>
      <c r="C7604">
        <v>18</v>
      </c>
      <c r="D7604">
        <f>'[5]2019'!P7604</f>
        <v>0</v>
      </c>
      <c r="E7604">
        <f>'[5]2019'!Q7604</f>
        <v>0</v>
      </c>
      <c r="F7604">
        <f t="shared" si="944"/>
        <v>0</v>
      </c>
      <c r="G7604">
        <f t="shared" si="945"/>
        <v>0</v>
      </c>
      <c r="H7604" s="3">
        <f>DC_2019!K7604</f>
        <v>10.633915767628306</v>
      </c>
      <c r="I7604" s="48">
        <f>IF(F7604=0,0,IF(H7604&gt;DC_2019!$G$11,0,F7604/((DC_2019!$G$11-H7604)*9.92/20.72)))</f>
        <v>0</v>
      </c>
      <c r="J7604" s="48">
        <f>IF(OR(I7604&lt;Summary!$F$6, I7604=Summary!$F$6), I7604, Summary!$F$6)</f>
        <v>0</v>
      </c>
      <c r="K7604" s="3">
        <f>[2]Intensity!D7607</f>
        <v>522.56790266851476</v>
      </c>
      <c r="L7604">
        <f>J7604*(DC_2019!$G$11-H7604)*9.92/20.72</f>
        <v>0</v>
      </c>
      <c r="M7604">
        <f t="shared" si="946"/>
        <v>0</v>
      </c>
      <c r="N7604">
        <f t="shared" si="947"/>
        <v>0</v>
      </c>
      <c r="O7604" s="48">
        <f>IF(M7604=0,0, M7604/(DC_2019!$G$11))</f>
        <v>0</v>
      </c>
      <c r="P7604" s="48">
        <f>IF(OR(O7604&lt;Summary!$G$6, O7604 = Summary!$G$6), O7604, Summary!$G$6)</f>
        <v>0</v>
      </c>
      <c r="Q7604">
        <f>P7604*DC_2019!$G$11</f>
        <v>0</v>
      </c>
      <c r="R7604">
        <f t="shared" si="948"/>
        <v>0</v>
      </c>
      <c r="S7604">
        <f t="shared" si="949"/>
        <v>0</v>
      </c>
      <c r="T7604">
        <f t="shared" si="950"/>
        <v>0</v>
      </c>
      <c r="U7604">
        <f t="shared" si="951"/>
        <v>0</v>
      </c>
    </row>
    <row r="7605" spans="1:21">
      <c r="A7605">
        <v>11</v>
      </c>
      <c r="B7605">
        <v>13</v>
      </c>
      <c r="C7605">
        <v>19</v>
      </c>
      <c r="D7605">
        <f>'[5]2019'!P7605</f>
        <v>0</v>
      </c>
      <c r="E7605">
        <f>'[5]2019'!Q7605</f>
        <v>0</v>
      </c>
      <c r="F7605">
        <f t="shared" si="944"/>
        <v>0</v>
      </c>
      <c r="G7605">
        <f t="shared" si="945"/>
        <v>0</v>
      </c>
      <c r="H7605" s="3">
        <f>DC_2019!K7605</f>
        <v>11.771681214142479</v>
      </c>
      <c r="I7605" s="48">
        <f>IF(F7605=0,0,IF(H7605&gt;DC_2019!$G$11,0,F7605/((DC_2019!$G$11-H7605)*9.92/20.72)))</f>
        <v>0</v>
      </c>
      <c r="J7605" s="48">
        <f>IF(OR(I7605&lt;Summary!$F$6, I7605=Summary!$F$6), I7605, Summary!$F$6)</f>
        <v>0</v>
      </c>
      <c r="K7605" s="3">
        <f>[2]Intensity!D7608</f>
        <v>521.18712262693236</v>
      </c>
      <c r="L7605">
        <f>J7605*(DC_2019!$G$11-H7605)*9.92/20.72</f>
        <v>0</v>
      </c>
      <c r="M7605">
        <f t="shared" si="946"/>
        <v>0</v>
      </c>
      <c r="N7605">
        <f t="shared" si="947"/>
        <v>0</v>
      </c>
      <c r="O7605" s="48">
        <f>IF(M7605=0,0, M7605/(DC_2019!$G$11))</f>
        <v>0</v>
      </c>
      <c r="P7605" s="48">
        <f>IF(OR(O7605&lt;Summary!$G$6, O7605 = Summary!$G$6), O7605, Summary!$G$6)</f>
        <v>0</v>
      </c>
      <c r="Q7605">
        <f>P7605*DC_2019!$G$11</f>
        <v>0</v>
      </c>
      <c r="R7605">
        <f t="shared" si="948"/>
        <v>0</v>
      </c>
      <c r="S7605">
        <f t="shared" si="949"/>
        <v>0</v>
      </c>
      <c r="T7605">
        <f t="shared" si="950"/>
        <v>0</v>
      </c>
      <c r="U7605">
        <f t="shared" si="951"/>
        <v>0</v>
      </c>
    </row>
    <row r="7606" spans="1:21">
      <c r="A7606">
        <v>11</v>
      </c>
      <c r="B7606">
        <v>13</v>
      </c>
      <c r="C7606">
        <v>20</v>
      </c>
      <c r="D7606">
        <f>'[5]2019'!P7606</f>
        <v>0</v>
      </c>
      <c r="E7606">
        <f>'[5]2019'!Q7606</f>
        <v>0</v>
      </c>
      <c r="F7606">
        <f t="shared" si="944"/>
        <v>0</v>
      </c>
      <c r="G7606">
        <f t="shared" si="945"/>
        <v>0</v>
      </c>
      <c r="H7606" s="3">
        <f>DC_2019!K7606</f>
        <v>11.375936712913994</v>
      </c>
      <c r="I7606" s="48">
        <f>IF(F7606=0,0,IF(H7606&gt;DC_2019!$G$11,0,F7606/((DC_2019!$G$11-H7606)*9.92/20.72)))</f>
        <v>0</v>
      </c>
      <c r="J7606" s="48">
        <f>IF(OR(I7606&lt;Summary!$F$6, I7606=Summary!$F$6), I7606, Summary!$F$6)</f>
        <v>0</v>
      </c>
      <c r="K7606" s="3">
        <f>[2]Intensity!D7609</f>
        <v>518.4809450899786</v>
      </c>
      <c r="L7606">
        <f>J7606*(DC_2019!$G$11-H7606)*9.92/20.72</f>
        <v>0</v>
      </c>
      <c r="M7606">
        <f t="shared" si="946"/>
        <v>0</v>
      </c>
      <c r="N7606">
        <f t="shared" si="947"/>
        <v>0</v>
      </c>
      <c r="O7606" s="48">
        <f>IF(M7606=0,0, M7606/(DC_2019!$G$11))</f>
        <v>0</v>
      </c>
      <c r="P7606" s="48">
        <f>IF(OR(O7606&lt;Summary!$G$6, O7606 = Summary!$G$6), O7606, Summary!$G$6)</f>
        <v>0</v>
      </c>
      <c r="Q7606">
        <f>P7606*DC_2019!$G$11</f>
        <v>0</v>
      </c>
      <c r="R7606">
        <f t="shared" si="948"/>
        <v>0</v>
      </c>
      <c r="S7606">
        <f t="shared" si="949"/>
        <v>0</v>
      </c>
      <c r="T7606">
        <f t="shared" si="950"/>
        <v>0</v>
      </c>
      <c r="U7606">
        <f t="shared" si="951"/>
        <v>0</v>
      </c>
    </row>
    <row r="7607" spans="1:21">
      <c r="A7607">
        <v>11</v>
      </c>
      <c r="B7607">
        <v>13</v>
      </c>
      <c r="C7607">
        <v>21</v>
      </c>
      <c r="D7607">
        <f>'[5]2019'!P7607</f>
        <v>0</v>
      </c>
      <c r="E7607">
        <f>'[5]2019'!Q7607</f>
        <v>0</v>
      </c>
      <c r="F7607">
        <f t="shared" si="944"/>
        <v>0</v>
      </c>
      <c r="G7607">
        <f t="shared" si="945"/>
        <v>0</v>
      </c>
      <c r="H7607" s="3">
        <f>DC_2019!K7607</f>
        <v>8.6716825919579197</v>
      </c>
      <c r="I7607" s="48">
        <f>IF(F7607=0,0,IF(H7607&gt;DC_2019!$G$11,0,F7607/((DC_2019!$G$11-H7607)*9.92/20.72)))</f>
        <v>0</v>
      </c>
      <c r="J7607" s="48">
        <f>IF(OR(I7607&lt;Summary!$F$6, I7607=Summary!$F$6), I7607, Summary!$F$6)</f>
        <v>0</v>
      </c>
      <c r="K7607" s="3">
        <f>[2]Intensity!D7610</f>
        <v>518.51792118538208</v>
      </c>
      <c r="L7607">
        <f>J7607*(DC_2019!$G$11-H7607)*9.92/20.72</f>
        <v>0</v>
      </c>
      <c r="M7607">
        <f t="shared" si="946"/>
        <v>0</v>
      </c>
      <c r="N7607">
        <f t="shared" si="947"/>
        <v>0</v>
      </c>
      <c r="O7607" s="48">
        <f>IF(M7607=0,0, M7607/(DC_2019!$G$11))</f>
        <v>0</v>
      </c>
      <c r="P7607" s="48">
        <f>IF(OR(O7607&lt;Summary!$G$6, O7607 = Summary!$G$6), O7607, Summary!$G$6)</f>
        <v>0</v>
      </c>
      <c r="Q7607">
        <f>P7607*DC_2019!$G$11</f>
        <v>0</v>
      </c>
      <c r="R7607">
        <f t="shared" si="948"/>
        <v>0</v>
      </c>
      <c r="S7607">
        <f t="shared" si="949"/>
        <v>0</v>
      </c>
      <c r="T7607">
        <f t="shared" si="950"/>
        <v>0</v>
      </c>
      <c r="U7607">
        <f t="shared" si="951"/>
        <v>0</v>
      </c>
    </row>
    <row r="7608" spans="1:21">
      <c r="A7608">
        <v>11</v>
      </c>
      <c r="B7608">
        <v>13</v>
      </c>
      <c r="C7608">
        <v>22</v>
      </c>
      <c r="D7608">
        <f>'[5]2019'!P7608</f>
        <v>0</v>
      </c>
      <c r="E7608">
        <f>'[5]2019'!Q7608</f>
        <v>0</v>
      </c>
      <c r="F7608">
        <f t="shared" si="944"/>
        <v>0</v>
      </c>
      <c r="G7608">
        <f t="shared" si="945"/>
        <v>0</v>
      </c>
      <c r="H7608" s="3">
        <f>DC_2019!K7608</f>
        <v>5.1264713894914129</v>
      </c>
      <c r="I7608" s="48">
        <f>IF(F7608=0,0,IF(H7608&gt;DC_2019!$G$11,0,F7608/((DC_2019!$G$11-H7608)*9.92/20.72)))</f>
        <v>0</v>
      </c>
      <c r="J7608" s="48">
        <f>IF(OR(I7608&lt;Summary!$F$6, I7608=Summary!$F$6), I7608, Summary!$F$6)</f>
        <v>0</v>
      </c>
      <c r="K7608" s="3">
        <f>[2]Intensity!D7611</f>
        <v>519.5247191909848</v>
      </c>
      <c r="L7608">
        <f>J7608*(DC_2019!$G$11-H7608)*9.92/20.72</f>
        <v>0</v>
      </c>
      <c r="M7608">
        <f t="shared" si="946"/>
        <v>0</v>
      </c>
      <c r="N7608">
        <f t="shared" si="947"/>
        <v>0</v>
      </c>
      <c r="O7608" s="48">
        <f>IF(M7608=0,0, M7608/(DC_2019!$G$11))</f>
        <v>0</v>
      </c>
      <c r="P7608" s="48">
        <f>IF(OR(O7608&lt;Summary!$G$6, O7608 = Summary!$G$6), O7608, Summary!$G$6)</f>
        <v>0</v>
      </c>
      <c r="Q7608">
        <f>P7608*DC_2019!$G$11</f>
        <v>0</v>
      </c>
      <c r="R7608">
        <f t="shared" si="948"/>
        <v>0</v>
      </c>
      <c r="S7608">
        <f t="shared" si="949"/>
        <v>0</v>
      </c>
      <c r="T7608">
        <f t="shared" si="950"/>
        <v>0</v>
      </c>
      <c r="U7608">
        <f t="shared" si="951"/>
        <v>0</v>
      </c>
    </row>
    <row r="7609" spans="1:21">
      <c r="A7609">
        <v>11</v>
      </c>
      <c r="B7609">
        <v>13</v>
      </c>
      <c r="C7609">
        <v>23</v>
      </c>
      <c r="D7609">
        <f>'[5]2019'!P7609</f>
        <v>0</v>
      </c>
      <c r="E7609">
        <f>'[5]2019'!Q7609</f>
        <v>0</v>
      </c>
      <c r="F7609">
        <f t="shared" si="944"/>
        <v>0</v>
      </c>
      <c r="G7609">
        <f t="shared" si="945"/>
        <v>0</v>
      </c>
      <c r="H7609" s="3">
        <f>DC_2019!K7609</f>
        <v>3.6506741641857294</v>
      </c>
      <c r="I7609" s="48">
        <f>IF(F7609=0,0,IF(H7609&gt;DC_2019!$G$11,0,F7609/((DC_2019!$G$11-H7609)*9.92/20.72)))</f>
        <v>0</v>
      </c>
      <c r="J7609" s="48">
        <f>IF(OR(I7609&lt;Summary!$F$6, I7609=Summary!$F$6), I7609, Summary!$F$6)</f>
        <v>0</v>
      </c>
      <c r="K7609" s="3">
        <f>[2]Intensity!D7612</f>
        <v>515.88300867447856</v>
      </c>
      <c r="L7609">
        <f>J7609*(DC_2019!$G$11-H7609)*9.92/20.72</f>
        <v>0</v>
      </c>
      <c r="M7609">
        <f t="shared" si="946"/>
        <v>0</v>
      </c>
      <c r="N7609">
        <f t="shared" si="947"/>
        <v>0</v>
      </c>
      <c r="O7609" s="48">
        <f>IF(M7609=0,0, M7609/(DC_2019!$G$11))</f>
        <v>0</v>
      </c>
      <c r="P7609" s="48">
        <f>IF(OR(O7609&lt;Summary!$G$6, O7609 = Summary!$G$6), O7609, Summary!$G$6)</f>
        <v>0</v>
      </c>
      <c r="Q7609">
        <f>P7609*DC_2019!$G$11</f>
        <v>0</v>
      </c>
      <c r="R7609">
        <f t="shared" si="948"/>
        <v>0</v>
      </c>
      <c r="S7609">
        <f t="shared" si="949"/>
        <v>0</v>
      </c>
      <c r="T7609">
        <f t="shared" si="950"/>
        <v>0</v>
      </c>
      <c r="U7609">
        <f t="shared" si="951"/>
        <v>0</v>
      </c>
    </row>
    <row r="7610" spans="1:21">
      <c r="A7610">
        <v>11</v>
      </c>
      <c r="B7610">
        <v>14</v>
      </c>
      <c r="C7610">
        <v>0</v>
      </c>
      <c r="D7610">
        <f>'[5]2019'!P7610</f>
        <v>0</v>
      </c>
      <c r="E7610">
        <f>'[5]2019'!Q7610</f>
        <v>0</v>
      </c>
      <c r="F7610">
        <f t="shared" si="944"/>
        <v>0</v>
      </c>
      <c r="G7610">
        <f t="shared" si="945"/>
        <v>0</v>
      </c>
      <c r="H7610" s="3">
        <f>DC_2019!K7610</f>
        <v>2.9993446680265516</v>
      </c>
      <c r="I7610" s="48">
        <f>IF(F7610=0,0,IF(H7610&gt;DC_2019!$G$11,0,F7610/((DC_2019!$G$11-H7610)*9.92/20.72)))</f>
        <v>0</v>
      </c>
      <c r="J7610" s="48">
        <f>IF(OR(I7610&lt;Summary!$F$6, I7610=Summary!$F$6), I7610, Summary!$F$6)</f>
        <v>0</v>
      </c>
      <c r="K7610" s="3">
        <f>[2]Intensity!D7613</f>
        <v>511.55573309777429</v>
      </c>
      <c r="L7610">
        <f>J7610*(DC_2019!$G$11-H7610)*9.92/20.72</f>
        <v>0</v>
      </c>
      <c r="M7610">
        <f t="shared" si="946"/>
        <v>0</v>
      </c>
      <c r="N7610">
        <f t="shared" si="947"/>
        <v>0</v>
      </c>
      <c r="O7610" s="48">
        <f>IF(M7610=0,0, M7610/(DC_2019!$G$11))</f>
        <v>0</v>
      </c>
      <c r="P7610" s="48">
        <f>IF(OR(O7610&lt;Summary!$G$6, O7610 = Summary!$G$6), O7610, Summary!$G$6)</f>
        <v>0</v>
      </c>
      <c r="Q7610">
        <f>P7610*DC_2019!$G$11</f>
        <v>0</v>
      </c>
      <c r="R7610">
        <f t="shared" si="948"/>
        <v>0</v>
      </c>
      <c r="S7610">
        <f t="shared" si="949"/>
        <v>0</v>
      </c>
      <c r="T7610">
        <f t="shared" si="950"/>
        <v>0</v>
      </c>
      <c r="U7610">
        <f t="shared" si="951"/>
        <v>0</v>
      </c>
    </row>
    <row r="7611" spans="1:21">
      <c r="A7611">
        <v>11</v>
      </c>
      <c r="B7611">
        <v>14</v>
      </c>
      <c r="C7611">
        <v>1</v>
      </c>
      <c r="D7611">
        <f>'[5]2019'!P7611</f>
        <v>0</v>
      </c>
      <c r="E7611">
        <f>'[5]2019'!Q7611</f>
        <v>0</v>
      </c>
      <c r="F7611">
        <f t="shared" si="944"/>
        <v>0</v>
      </c>
      <c r="G7611">
        <f t="shared" si="945"/>
        <v>0</v>
      </c>
      <c r="H7611" s="3">
        <f>DC_2019!K7611</f>
        <v>2.6942916049500596</v>
      </c>
      <c r="I7611" s="48">
        <f>IF(F7611=0,0,IF(H7611&gt;DC_2019!$G$11,0,F7611/((DC_2019!$G$11-H7611)*9.92/20.72)))</f>
        <v>0</v>
      </c>
      <c r="J7611" s="48">
        <f>IF(OR(I7611&lt;Summary!$F$6, I7611=Summary!$F$6), I7611, Summary!$F$6)</f>
        <v>0</v>
      </c>
      <c r="K7611" s="3">
        <f>[2]Intensity!D7614</f>
        <v>506.00560209032761</v>
      </c>
      <c r="L7611">
        <f>J7611*(DC_2019!$G$11-H7611)*9.92/20.72</f>
        <v>0</v>
      </c>
      <c r="M7611">
        <f t="shared" si="946"/>
        <v>0</v>
      </c>
      <c r="N7611">
        <f t="shared" si="947"/>
        <v>0</v>
      </c>
      <c r="O7611" s="48">
        <f>IF(M7611=0,0, M7611/(DC_2019!$G$11))</f>
        <v>0</v>
      </c>
      <c r="P7611" s="48">
        <f>IF(OR(O7611&lt;Summary!$G$6, O7611 = Summary!$G$6), O7611, Summary!$G$6)</f>
        <v>0</v>
      </c>
      <c r="Q7611">
        <f>P7611*DC_2019!$G$11</f>
        <v>0</v>
      </c>
      <c r="R7611">
        <f t="shared" si="948"/>
        <v>0</v>
      </c>
      <c r="S7611">
        <f t="shared" si="949"/>
        <v>0</v>
      </c>
      <c r="T7611">
        <f t="shared" si="950"/>
        <v>0</v>
      </c>
      <c r="U7611">
        <f t="shared" si="951"/>
        <v>0</v>
      </c>
    </row>
    <row r="7612" spans="1:21">
      <c r="A7612">
        <v>11</v>
      </c>
      <c r="B7612">
        <v>14</v>
      </c>
      <c r="C7612">
        <v>2</v>
      </c>
      <c r="D7612">
        <f>'[5]2019'!P7612</f>
        <v>0</v>
      </c>
      <c r="E7612">
        <f>'[5]2019'!Q7612</f>
        <v>0</v>
      </c>
      <c r="F7612">
        <f t="shared" si="944"/>
        <v>0</v>
      </c>
      <c r="G7612">
        <f t="shared" si="945"/>
        <v>0</v>
      </c>
      <c r="H7612" s="3">
        <f>DC_2019!K7612</f>
        <v>2.5871108034494563</v>
      </c>
      <c r="I7612" s="48">
        <f>IF(F7612=0,0,IF(H7612&gt;DC_2019!$G$11,0,F7612/((DC_2019!$G$11-H7612)*9.92/20.72)))</f>
        <v>0</v>
      </c>
      <c r="J7612" s="48">
        <f>IF(OR(I7612&lt;Summary!$F$6, I7612=Summary!$F$6), I7612, Summary!$F$6)</f>
        <v>0</v>
      </c>
      <c r="K7612" s="3">
        <f>[2]Intensity!D7615</f>
        <v>506.12350837112808</v>
      </c>
      <c r="L7612">
        <f>J7612*(DC_2019!$G$11-H7612)*9.92/20.72</f>
        <v>0</v>
      </c>
      <c r="M7612">
        <f t="shared" si="946"/>
        <v>0</v>
      </c>
      <c r="N7612">
        <f t="shared" si="947"/>
        <v>0</v>
      </c>
      <c r="O7612" s="48">
        <f>IF(M7612=0,0, M7612/(DC_2019!$G$11))</f>
        <v>0</v>
      </c>
      <c r="P7612" s="48">
        <f>IF(OR(O7612&lt;Summary!$G$6, O7612 = Summary!$G$6), O7612, Summary!$G$6)</f>
        <v>0</v>
      </c>
      <c r="Q7612">
        <f>P7612*DC_2019!$G$11</f>
        <v>0</v>
      </c>
      <c r="R7612">
        <f t="shared" si="948"/>
        <v>0</v>
      </c>
      <c r="S7612">
        <f t="shared" si="949"/>
        <v>0</v>
      </c>
      <c r="T7612">
        <f t="shared" si="950"/>
        <v>0</v>
      </c>
      <c r="U7612">
        <f t="shared" si="951"/>
        <v>0</v>
      </c>
    </row>
    <row r="7613" spans="1:21">
      <c r="A7613">
        <v>11</v>
      </c>
      <c r="B7613">
        <v>14</v>
      </c>
      <c r="C7613">
        <v>3</v>
      </c>
      <c r="D7613">
        <f>'[5]2019'!P7613</f>
        <v>0</v>
      </c>
      <c r="E7613">
        <f>'[5]2019'!Q7613</f>
        <v>0</v>
      </c>
      <c r="F7613">
        <f t="shared" si="944"/>
        <v>0</v>
      </c>
      <c r="G7613">
        <f t="shared" si="945"/>
        <v>0</v>
      </c>
      <c r="H7613" s="3">
        <f>DC_2019!K7613</f>
        <v>2.6200895191878577</v>
      </c>
      <c r="I7613" s="48">
        <f>IF(F7613=0,0,IF(H7613&gt;DC_2019!$G$11,0,F7613/((DC_2019!$G$11-H7613)*9.92/20.72)))</f>
        <v>0</v>
      </c>
      <c r="J7613" s="48">
        <f>IF(OR(I7613&lt;Summary!$F$6, I7613=Summary!$F$6), I7613, Summary!$F$6)</f>
        <v>0</v>
      </c>
      <c r="K7613" s="3">
        <f>[2]Intensity!D7616</f>
        <v>512.39809207099904</v>
      </c>
      <c r="L7613">
        <f>J7613*(DC_2019!$G$11-H7613)*9.92/20.72</f>
        <v>0</v>
      </c>
      <c r="M7613">
        <f t="shared" si="946"/>
        <v>0</v>
      </c>
      <c r="N7613">
        <f t="shared" si="947"/>
        <v>0</v>
      </c>
      <c r="O7613" s="48">
        <f>IF(M7613=0,0, M7613/(DC_2019!$G$11))</f>
        <v>0</v>
      </c>
      <c r="P7613" s="48">
        <f>IF(OR(O7613&lt;Summary!$G$6, O7613 = Summary!$G$6), O7613, Summary!$G$6)</f>
        <v>0</v>
      </c>
      <c r="Q7613">
        <f>P7613*DC_2019!$G$11</f>
        <v>0</v>
      </c>
      <c r="R7613">
        <f t="shared" si="948"/>
        <v>0</v>
      </c>
      <c r="S7613">
        <f t="shared" si="949"/>
        <v>0</v>
      </c>
      <c r="T7613">
        <f t="shared" si="950"/>
        <v>0</v>
      </c>
      <c r="U7613">
        <f t="shared" si="951"/>
        <v>0</v>
      </c>
    </row>
    <row r="7614" spans="1:21">
      <c r="A7614">
        <v>11</v>
      </c>
      <c r="B7614">
        <v>14</v>
      </c>
      <c r="C7614">
        <v>4</v>
      </c>
      <c r="D7614">
        <f>'[5]2019'!P7614</f>
        <v>0</v>
      </c>
      <c r="E7614">
        <f>'[5]2019'!Q7614</f>
        <v>0</v>
      </c>
      <c r="F7614">
        <f t="shared" si="944"/>
        <v>0</v>
      </c>
      <c r="G7614">
        <f t="shared" si="945"/>
        <v>0</v>
      </c>
      <c r="H7614" s="3">
        <f>DC_2019!K7614</f>
        <v>2.6448235477741227</v>
      </c>
      <c r="I7614" s="48">
        <f>IF(F7614=0,0,IF(H7614&gt;DC_2019!$G$11,0,F7614/((DC_2019!$G$11-H7614)*9.92/20.72)))</f>
        <v>0</v>
      </c>
      <c r="J7614" s="48">
        <f>IF(OR(I7614&lt;Summary!$F$6, I7614=Summary!$F$6), I7614, Summary!$F$6)</f>
        <v>0</v>
      </c>
      <c r="K7614" s="3">
        <f>[2]Intensity!D7617</f>
        <v>510.66101081647093</v>
      </c>
      <c r="L7614">
        <f>J7614*(DC_2019!$G$11-H7614)*9.92/20.72</f>
        <v>0</v>
      </c>
      <c r="M7614">
        <f t="shared" si="946"/>
        <v>0</v>
      </c>
      <c r="N7614">
        <f t="shared" si="947"/>
        <v>0</v>
      </c>
      <c r="O7614" s="48">
        <f>IF(M7614=0,0, M7614/(DC_2019!$G$11))</f>
        <v>0</v>
      </c>
      <c r="P7614" s="48">
        <f>IF(OR(O7614&lt;Summary!$G$6, O7614 = Summary!$G$6), O7614, Summary!$G$6)</f>
        <v>0</v>
      </c>
      <c r="Q7614">
        <f>P7614*DC_2019!$G$11</f>
        <v>0</v>
      </c>
      <c r="R7614">
        <f t="shared" si="948"/>
        <v>0</v>
      </c>
      <c r="S7614">
        <f t="shared" si="949"/>
        <v>0</v>
      </c>
      <c r="T7614">
        <f t="shared" si="950"/>
        <v>0</v>
      </c>
      <c r="U7614">
        <f t="shared" si="951"/>
        <v>0</v>
      </c>
    </row>
    <row r="7615" spans="1:21">
      <c r="A7615">
        <v>11</v>
      </c>
      <c r="B7615">
        <v>14</v>
      </c>
      <c r="C7615">
        <v>5</v>
      </c>
      <c r="D7615">
        <f>'[5]2019'!P7615</f>
        <v>0</v>
      </c>
      <c r="E7615">
        <f>'[5]2019'!Q7615</f>
        <v>0</v>
      </c>
      <c r="F7615">
        <f t="shared" si="944"/>
        <v>0</v>
      </c>
      <c r="G7615">
        <f t="shared" si="945"/>
        <v>0</v>
      </c>
      <c r="H7615" s="3">
        <f>DC_2019!K7615</f>
        <v>3.2137062710261599</v>
      </c>
      <c r="I7615" s="48">
        <f>IF(F7615=0,0,IF(H7615&gt;DC_2019!$G$11,0,F7615/((DC_2019!$G$11-H7615)*9.92/20.72)))</f>
        <v>0</v>
      </c>
      <c r="J7615" s="48">
        <f>IF(OR(I7615&lt;Summary!$F$6, I7615=Summary!$F$6), I7615, Summary!$F$6)</f>
        <v>0</v>
      </c>
      <c r="K7615" s="3">
        <f>[2]Intensity!D7618</f>
        <v>512.13051468178389</v>
      </c>
      <c r="L7615">
        <f>J7615*(DC_2019!$G$11-H7615)*9.92/20.72</f>
        <v>0</v>
      </c>
      <c r="M7615">
        <f t="shared" si="946"/>
        <v>0</v>
      </c>
      <c r="N7615">
        <f t="shared" si="947"/>
        <v>0</v>
      </c>
      <c r="O7615" s="48">
        <f>IF(M7615=0,0, M7615/(DC_2019!$G$11))</f>
        <v>0</v>
      </c>
      <c r="P7615" s="48">
        <f>IF(OR(O7615&lt;Summary!$G$6, O7615 = Summary!$G$6), O7615, Summary!$G$6)</f>
        <v>0</v>
      </c>
      <c r="Q7615">
        <f>P7615*DC_2019!$G$11</f>
        <v>0</v>
      </c>
      <c r="R7615">
        <f t="shared" si="948"/>
        <v>0</v>
      </c>
      <c r="S7615">
        <f t="shared" si="949"/>
        <v>0</v>
      </c>
      <c r="T7615">
        <f t="shared" si="950"/>
        <v>0</v>
      </c>
      <c r="U7615">
        <f t="shared" si="951"/>
        <v>0</v>
      </c>
    </row>
    <row r="7616" spans="1:21">
      <c r="A7616">
        <v>11</v>
      </c>
      <c r="B7616">
        <v>14</v>
      </c>
      <c r="C7616">
        <v>6</v>
      </c>
      <c r="D7616">
        <f>'[5]2019'!P7616</f>
        <v>0</v>
      </c>
      <c r="E7616">
        <f>'[5]2019'!Q7616</f>
        <v>0</v>
      </c>
      <c r="F7616">
        <f t="shared" si="944"/>
        <v>0</v>
      </c>
      <c r="G7616">
        <f t="shared" si="945"/>
        <v>0</v>
      </c>
      <c r="H7616" s="3">
        <f>DC_2019!K7616</f>
        <v>4.3349823760834552</v>
      </c>
      <c r="I7616" s="48">
        <f>IF(F7616=0,0,IF(H7616&gt;DC_2019!$G$11,0,F7616/((DC_2019!$G$11-H7616)*9.92/20.72)))</f>
        <v>0</v>
      </c>
      <c r="J7616" s="48">
        <f>IF(OR(I7616&lt;Summary!$F$6, I7616=Summary!$F$6), I7616, Summary!$F$6)</f>
        <v>0</v>
      </c>
      <c r="K7616" s="3">
        <f>[2]Intensity!D7619</f>
        <v>518.95235137670738</v>
      </c>
      <c r="L7616">
        <f>J7616*(DC_2019!$G$11-H7616)*9.92/20.72</f>
        <v>0</v>
      </c>
      <c r="M7616">
        <f t="shared" si="946"/>
        <v>0</v>
      </c>
      <c r="N7616">
        <f t="shared" si="947"/>
        <v>0</v>
      </c>
      <c r="O7616" s="48">
        <f>IF(M7616=0,0, M7616/(DC_2019!$G$11))</f>
        <v>0</v>
      </c>
      <c r="P7616" s="48">
        <f>IF(OR(O7616&lt;Summary!$G$6, O7616 = Summary!$G$6), O7616, Summary!$G$6)</f>
        <v>0</v>
      </c>
      <c r="Q7616">
        <f>P7616*DC_2019!$G$11</f>
        <v>0</v>
      </c>
      <c r="R7616">
        <f t="shared" si="948"/>
        <v>0</v>
      </c>
      <c r="S7616">
        <f t="shared" si="949"/>
        <v>0</v>
      </c>
      <c r="T7616">
        <f t="shared" si="950"/>
        <v>0</v>
      </c>
      <c r="U7616">
        <f t="shared" si="951"/>
        <v>0</v>
      </c>
    </row>
    <row r="7617" spans="1:21">
      <c r="A7617">
        <v>11</v>
      </c>
      <c r="B7617">
        <v>14</v>
      </c>
      <c r="C7617">
        <v>7</v>
      </c>
      <c r="D7617">
        <f>'[5]2019'!P7617</f>
        <v>0</v>
      </c>
      <c r="E7617">
        <f>'[5]2019'!Q7617</f>
        <v>13.60166629155475</v>
      </c>
      <c r="F7617">
        <f t="shared" si="944"/>
        <v>13.60166629155475</v>
      </c>
      <c r="G7617">
        <f t="shared" si="945"/>
        <v>48</v>
      </c>
      <c r="H7617" s="3">
        <f>DC_2019!K7617</f>
        <v>4.5740780186451708</v>
      </c>
      <c r="I7617" s="48">
        <f>IF(F7617=0,0,IF(H7617&gt;DC_2019!$G$11,0,F7617/((DC_2019!$G$11-H7617)*9.92/20.72)))</f>
        <v>6.7305770163414573</v>
      </c>
      <c r="J7617" s="48">
        <f>IF(OR(I7617&lt;Summary!$F$6, I7617=Summary!$F$6), I7617, Summary!$F$6)</f>
        <v>6.7305770163414573</v>
      </c>
      <c r="K7617" s="3">
        <f>[2]Intensity!D7620</f>
        <v>521.81076719626094</v>
      </c>
      <c r="L7617">
        <f>J7617*(DC_2019!$G$11-H7617)*9.92/20.72</f>
        <v>13.60166629155475</v>
      </c>
      <c r="M7617">
        <f t="shared" si="946"/>
        <v>0</v>
      </c>
      <c r="N7617">
        <f t="shared" si="947"/>
        <v>6444.6159407490777</v>
      </c>
      <c r="O7617" s="48">
        <f>IF(M7617=0,0, M7617/(DC_2019!$G$11))</f>
        <v>0</v>
      </c>
      <c r="P7617" s="48">
        <f>IF(OR(O7617&lt;Summary!$G$6, O7617 = Summary!$G$6), O7617, Summary!$G$6)</f>
        <v>0</v>
      </c>
      <c r="Q7617">
        <f>P7617*DC_2019!$G$11</f>
        <v>0</v>
      </c>
      <c r="R7617">
        <f t="shared" si="948"/>
        <v>13.60166629155475</v>
      </c>
      <c r="S7617">
        <f t="shared" si="949"/>
        <v>0</v>
      </c>
      <c r="T7617">
        <f t="shared" si="950"/>
        <v>0</v>
      </c>
      <c r="U7617">
        <f t="shared" si="951"/>
        <v>6444.6159407490777</v>
      </c>
    </row>
    <row r="7618" spans="1:21">
      <c r="A7618">
        <v>11</v>
      </c>
      <c r="B7618">
        <v>14</v>
      </c>
      <c r="C7618">
        <v>8</v>
      </c>
      <c r="D7618">
        <f>'[5]2019'!P7618</f>
        <v>0.15000608333333335</v>
      </c>
      <c r="E7618">
        <f>'[5]2019'!Q7618</f>
        <v>92.223318116178973</v>
      </c>
      <c r="F7618">
        <f t="shared" ref="F7618:F7681" si="952">D7618+E7618</f>
        <v>92.373324199512311</v>
      </c>
      <c r="G7618">
        <f t="shared" ref="G7618:G7681" si="953">IF(F7618=0, 0, 11*D7618/F7618+48*E7618/F7618)</f>
        <v>47.939915282562033</v>
      </c>
      <c r="H7618" s="3">
        <f>DC_2019!K7618</f>
        <v>5.505726538329669</v>
      </c>
      <c r="I7618" s="48">
        <f>IF(F7618=0,0,IF(H7618&gt;DC_2019!$G$11,0,F7618/((DC_2019!$G$11-H7618)*9.92/20.72)))</f>
        <v>58.655819230530618</v>
      </c>
      <c r="J7618" s="48">
        <f>IF(OR(I7618&lt;Summary!$F$6, I7618=Summary!$F$6), I7618, Summary!$F$6)</f>
        <v>58.655819230530618</v>
      </c>
      <c r="K7618" s="3">
        <f>[2]Intensity!D7621</f>
        <v>521.95483749435891</v>
      </c>
      <c r="L7618">
        <f>J7618*(DC_2019!$G$11-H7618)*9.92/20.72</f>
        <v>92.373324199512325</v>
      </c>
      <c r="M7618">
        <f t="shared" si="946"/>
        <v>0</v>
      </c>
      <c r="N7618">
        <f t="shared" si="947"/>
        <v>43786.334084876929</v>
      </c>
      <c r="O7618" s="48">
        <f>IF(M7618=0,0, M7618/(DC_2019!$G$11))</f>
        <v>0</v>
      </c>
      <c r="P7618" s="48">
        <f>IF(OR(O7618&lt;Summary!$G$6, O7618 = Summary!$G$6), O7618, Summary!$G$6)</f>
        <v>0</v>
      </c>
      <c r="Q7618">
        <f>P7618*DC_2019!$G$11</f>
        <v>0</v>
      </c>
      <c r="R7618">
        <f t="shared" si="948"/>
        <v>92.373324199512325</v>
      </c>
      <c r="S7618">
        <f t="shared" si="949"/>
        <v>0</v>
      </c>
      <c r="T7618">
        <f t="shared" si="950"/>
        <v>0</v>
      </c>
      <c r="U7618">
        <f t="shared" si="951"/>
        <v>43786.334084876929</v>
      </c>
    </row>
    <row r="7619" spans="1:21">
      <c r="A7619">
        <v>11</v>
      </c>
      <c r="B7619">
        <v>14</v>
      </c>
      <c r="C7619">
        <v>9</v>
      </c>
      <c r="D7619">
        <f>'[5]2019'!P7619</f>
        <v>0</v>
      </c>
      <c r="E7619">
        <f>'[5]2019'!Q7619</f>
        <v>189.16599183930782</v>
      </c>
      <c r="F7619">
        <f t="shared" si="952"/>
        <v>189.16599183930782</v>
      </c>
      <c r="G7619">
        <f t="shared" si="953"/>
        <v>48</v>
      </c>
      <c r="H7619" s="3">
        <f>DC_2019!K7619</f>
        <v>6.5940239276812136</v>
      </c>
      <c r="I7619" s="48">
        <f>IF(F7619=0,0,IF(H7619&gt;DC_2019!$G$11,0,F7619/((DC_2019!$G$11-H7619)*9.92/20.72)))</f>
        <v>179.50871844700552</v>
      </c>
      <c r="J7619" s="48">
        <f>IF(OR(I7619&lt;Summary!$F$6, I7619=Summary!$F$6), I7619, Summary!$F$6)</f>
        <v>179.50871844700552</v>
      </c>
      <c r="K7619" s="3">
        <f>[2]Intensity!D7622</f>
        <v>519.04376381221107</v>
      </c>
      <c r="L7619">
        <f>J7619*(DC_2019!$G$11-H7619)*9.92/20.72</f>
        <v>189.16599183930782</v>
      </c>
      <c r="M7619">
        <f t="shared" ref="M7619:M7682" si="954">F7619-L7619</f>
        <v>0</v>
      </c>
      <c r="N7619">
        <f t="shared" ref="N7619:N7682" si="955">(K7619-G7619)*L7619</f>
        <v>89105.460781257556</v>
      </c>
      <c r="O7619" s="48">
        <f>IF(M7619=0,0, M7619/(DC_2019!$G$11))</f>
        <v>0</v>
      </c>
      <c r="P7619" s="48">
        <f>IF(OR(O7619&lt;Summary!$G$6, O7619 = Summary!$G$6), O7619, Summary!$G$6)</f>
        <v>0</v>
      </c>
      <c r="Q7619">
        <f>P7619*DC_2019!$G$11</f>
        <v>0</v>
      </c>
      <c r="R7619">
        <f t="shared" ref="R7619:R7682" si="956">L7619+Q7619</f>
        <v>189.16599183930782</v>
      </c>
      <c r="S7619">
        <f t="shared" ref="S7619:S7682" si="957">F7619-R7619</f>
        <v>0</v>
      </c>
      <c r="T7619">
        <f t="shared" ref="T7619:T7682" si="958">(K7619-G7619)*Q7619</f>
        <v>0</v>
      </c>
      <c r="U7619">
        <f t="shared" ref="U7619:U7682" si="959">N7619+T7619</f>
        <v>89105.460781257556</v>
      </c>
    </row>
    <row r="7620" spans="1:21">
      <c r="A7620">
        <v>11</v>
      </c>
      <c r="B7620">
        <v>14</v>
      </c>
      <c r="C7620">
        <v>10</v>
      </c>
      <c r="D7620">
        <f>'[5]2019'!P7620</f>
        <v>0</v>
      </c>
      <c r="E7620">
        <f>'[5]2019'!Q7620</f>
        <v>405.34406312760956</v>
      </c>
      <c r="F7620">
        <f t="shared" si="952"/>
        <v>405.34406312760956</v>
      </c>
      <c r="G7620">
        <f t="shared" si="953"/>
        <v>48</v>
      </c>
      <c r="H7620" s="3">
        <f>DC_2019!K7620</f>
        <v>7.7812574532464591</v>
      </c>
      <c r="I7620" s="48">
        <f>IF(F7620=0,0,IF(H7620&gt;DC_2019!$G$11,0,F7620/((DC_2019!$G$11-H7620)*9.92/20.72)))</f>
        <v>835.08408411091091</v>
      </c>
      <c r="J7620" s="48">
        <f>IF(OR(I7620&lt;Summary!$F$6, I7620=Summary!$F$6), I7620, Summary!$F$6)</f>
        <v>288</v>
      </c>
      <c r="K7620" s="3">
        <f>[2]Intensity!D7623</f>
        <v>520.21209908539379</v>
      </c>
      <c r="L7620">
        <f>J7620*(DC_2019!$G$11-H7620)*9.92/20.72</f>
        <v>139.79321651787936</v>
      </c>
      <c r="M7620">
        <f t="shared" si="954"/>
        <v>265.55084660973023</v>
      </c>
      <c r="N7620">
        <f t="shared" si="955"/>
        <v>66012.048209806759</v>
      </c>
      <c r="O7620" s="48">
        <f>IF(M7620=0,0, M7620/(DC_2019!$G$11))</f>
        <v>30.193035180243658</v>
      </c>
      <c r="P7620" s="48">
        <f>IF(OR(O7620&lt;Summary!$G$6, O7620 = Summary!$G$6), O7620, Summary!$G$6)</f>
        <v>0</v>
      </c>
      <c r="Q7620">
        <f>P7620*DC_2019!$G$11</f>
        <v>0</v>
      </c>
      <c r="R7620">
        <f t="shared" si="956"/>
        <v>139.79321651787936</v>
      </c>
      <c r="S7620">
        <f t="shared" si="957"/>
        <v>265.55084660973023</v>
      </c>
      <c r="T7620">
        <f t="shared" si="958"/>
        <v>0</v>
      </c>
      <c r="U7620">
        <f t="shared" si="959"/>
        <v>66012.048209806759</v>
      </c>
    </row>
    <row r="7621" spans="1:21">
      <c r="A7621">
        <v>11</v>
      </c>
      <c r="B7621">
        <v>14</v>
      </c>
      <c r="C7621">
        <v>11</v>
      </c>
      <c r="D7621">
        <f>'[5]2019'!P7621</f>
        <v>0</v>
      </c>
      <c r="E7621">
        <f>'[5]2019'!Q7621</f>
        <v>126.57130438903202</v>
      </c>
      <c r="F7621">
        <f t="shared" si="952"/>
        <v>126.57130438903202</v>
      </c>
      <c r="G7621">
        <f t="shared" si="953"/>
        <v>48</v>
      </c>
      <c r="H7621" s="3">
        <f>DC_2019!K7621</f>
        <v>8.3996082446467266</v>
      </c>
      <c r="I7621" s="48">
        <f>IF(F7621=0,0,IF(H7621&gt;DC_2019!$G$11,0,F7621/((DC_2019!$G$11-H7621)*9.92/20.72)))</f>
        <v>668.4560917247727</v>
      </c>
      <c r="J7621" s="48">
        <f>IF(OR(I7621&lt;Summary!$F$6, I7621=Summary!$F$6), I7621, Summary!$F$6)</f>
        <v>288</v>
      </c>
      <c r="K7621" s="3">
        <f>[2]Intensity!D7624</f>
        <v>521.03247628579891</v>
      </c>
      <c r="L7621">
        <f>J7621*(DC_2019!$G$11-H7621)*9.92/20.72</f>
        <v>54.532430948433984</v>
      </c>
      <c r="M7621">
        <f t="shared" si="954"/>
        <v>72.038873440598039</v>
      </c>
      <c r="N7621">
        <f t="shared" si="955"/>
        <v>25795.610849422064</v>
      </c>
      <c r="O7621" s="48">
        <f>IF(M7621=0,0, M7621/(DC_2019!$G$11))</f>
        <v>8.1907938457214424</v>
      </c>
      <c r="P7621" s="48">
        <f>IF(OR(O7621&lt;Summary!$G$6, O7621 = Summary!$G$6), O7621, Summary!$G$6)</f>
        <v>0</v>
      </c>
      <c r="Q7621">
        <f>P7621*DC_2019!$G$11</f>
        <v>0</v>
      </c>
      <c r="R7621">
        <f t="shared" si="956"/>
        <v>54.532430948433984</v>
      </c>
      <c r="S7621">
        <f t="shared" si="957"/>
        <v>72.038873440598039</v>
      </c>
      <c r="T7621">
        <f t="shared" si="958"/>
        <v>0</v>
      </c>
      <c r="U7621">
        <f t="shared" si="959"/>
        <v>25795.610849422064</v>
      </c>
    </row>
    <row r="7622" spans="1:21">
      <c r="A7622">
        <v>11</v>
      </c>
      <c r="B7622">
        <v>14</v>
      </c>
      <c r="C7622">
        <v>12</v>
      </c>
      <c r="D7622">
        <f>'[5]2019'!P7622</f>
        <v>0.96750000119209245</v>
      </c>
      <c r="E7622">
        <f>'[5]2019'!Q7622</f>
        <v>340.40048256795944</v>
      </c>
      <c r="F7622">
        <f t="shared" si="952"/>
        <v>341.36798256915154</v>
      </c>
      <c r="G7622">
        <f t="shared" si="953"/>
        <v>47.895135156570063</v>
      </c>
      <c r="H7622" s="3">
        <f>DC_2019!K7622</f>
        <v>9.0674270931865308</v>
      </c>
      <c r="I7622" s="48">
        <f>IF(F7622=0,0,IF(H7622&gt;DC_2019!$G$11,0,F7622/((DC_2019!$G$11-H7622)*9.92/20.72)))</f>
        <v>0</v>
      </c>
      <c r="J7622" s="48">
        <f>IF(OR(I7622&lt;Summary!$F$6, I7622=Summary!$F$6), I7622, Summary!$F$6)</f>
        <v>0</v>
      </c>
      <c r="K7622" s="3">
        <f>[2]Intensity!D7625</f>
        <v>519.99435494815361</v>
      </c>
      <c r="L7622">
        <f>J7622*(DC_2019!$G$11-H7622)*9.92/20.72</f>
        <v>0</v>
      </c>
      <c r="M7622">
        <f t="shared" si="954"/>
        <v>341.36798256915154</v>
      </c>
      <c r="N7622">
        <f t="shared" si="955"/>
        <v>0</v>
      </c>
      <c r="O7622" s="48">
        <f>IF(M7622=0,0, M7622/(DC_2019!$G$11))</f>
        <v>38.813416107337439</v>
      </c>
      <c r="P7622" s="48">
        <f>IF(OR(O7622&lt;Summary!$G$6, O7622 = Summary!$G$6), O7622, Summary!$G$6)</f>
        <v>0</v>
      </c>
      <c r="Q7622">
        <f>P7622*DC_2019!$G$11</f>
        <v>0</v>
      </c>
      <c r="R7622">
        <f t="shared" si="956"/>
        <v>0</v>
      </c>
      <c r="S7622">
        <f t="shared" si="957"/>
        <v>341.36798256915154</v>
      </c>
      <c r="T7622">
        <f t="shared" si="958"/>
        <v>0</v>
      </c>
      <c r="U7622">
        <f t="shared" si="959"/>
        <v>0</v>
      </c>
    </row>
    <row r="7623" spans="1:21">
      <c r="A7623">
        <v>11</v>
      </c>
      <c r="B7623">
        <v>14</v>
      </c>
      <c r="C7623">
        <v>13</v>
      </c>
      <c r="D7623">
        <f>'[5]2019'!P7623</f>
        <v>0.51416667262713078</v>
      </c>
      <c r="E7623">
        <f>'[5]2019'!Q7623</f>
        <v>224.4603860982985</v>
      </c>
      <c r="F7623">
        <f t="shared" si="952"/>
        <v>224.97455277092564</v>
      </c>
      <c r="G7623">
        <f t="shared" si="953"/>
        <v>47.915438583373586</v>
      </c>
      <c r="H7623" s="3">
        <f>DC_2019!K7623</f>
        <v>8.8695548425769211</v>
      </c>
      <c r="I7623" s="48">
        <f>IF(F7623=0,0,IF(H7623&gt;DC_2019!$G$11,0,F7623/((DC_2019!$G$11-H7623)*9.92/20.72)))</f>
        <v>0</v>
      </c>
      <c r="J7623" s="48">
        <f>IF(OR(I7623&lt;Summary!$F$6, I7623=Summary!$F$6), I7623, Summary!$F$6)</f>
        <v>0</v>
      </c>
      <c r="K7623" s="3">
        <f>[2]Intensity!D7626</f>
        <v>506.48106860670589</v>
      </c>
      <c r="L7623">
        <f>J7623*(DC_2019!$G$11-H7623)*9.92/20.72</f>
        <v>0</v>
      </c>
      <c r="M7623">
        <f t="shared" si="954"/>
        <v>224.97455277092564</v>
      </c>
      <c r="N7623">
        <f t="shared" si="955"/>
        <v>0</v>
      </c>
      <c r="O7623" s="48">
        <f>IF(M7623=0,0, M7623/(DC_2019!$G$11))</f>
        <v>25.579525251731006</v>
      </c>
      <c r="P7623" s="48">
        <f>IF(OR(O7623&lt;Summary!$G$6, O7623 = Summary!$G$6), O7623, Summary!$G$6)</f>
        <v>0</v>
      </c>
      <c r="Q7623">
        <f>P7623*DC_2019!$G$11</f>
        <v>0</v>
      </c>
      <c r="R7623">
        <f t="shared" si="956"/>
        <v>0</v>
      </c>
      <c r="S7623">
        <f t="shared" si="957"/>
        <v>224.97455277092564</v>
      </c>
      <c r="T7623">
        <f t="shared" si="958"/>
        <v>0</v>
      </c>
      <c r="U7623">
        <f t="shared" si="959"/>
        <v>0</v>
      </c>
    </row>
    <row r="7624" spans="1:21">
      <c r="A7624">
        <v>11</v>
      </c>
      <c r="B7624">
        <v>14</v>
      </c>
      <c r="C7624">
        <v>14</v>
      </c>
      <c r="D7624">
        <f>'[5]2019'!P7624</f>
        <v>0.78666665593783003</v>
      </c>
      <c r="E7624">
        <f>'[5]2019'!Q7624</f>
        <v>246.25839688084477</v>
      </c>
      <c r="F7624">
        <f t="shared" si="952"/>
        <v>247.04506353678261</v>
      </c>
      <c r="G7624">
        <f t="shared" si="953"/>
        <v>47.882180741225916</v>
      </c>
      <c r="H7624" s="3">
        <f>DC_2019!K7624</f>
        <v>9.4549269182419682</v>
      </c>
      <c r="I7624" s="48">
        <f>IF(F7624=0,0,IF(H7624&gt;DC_2019!$G$11,0,F7624/((DC_2019!$G$11-H7624)*9.92/20.72)))</f>
        <v>0</v>
      </c>
      <c r="J7624" s="48">
        <f>IF(OR(I7624&lt;Summary!$F$6, I7624=Summary!$F$6), I7624, Summary!$F$6)</f>
        <v>0</v>
      </c>
      <c r="K7624" s="3">
        <f>[2]Intensity!D7627</f>
        <v>512.90825594621663</v>
      </c>
      <c r="L7624">
        <f>J7624*(DC_2019!$G$11-H7624)*9.92/20.72</f>
        <v>0</v>
      </c>
      <c r="M7624">
        <f t="shared" si="954"/>
        <v>247.04506353678261</v>
      </c>
      <c r="N7624">
        <f t="shared" si="955"/>
        <v>0</v>
      </c>
      <c r="O7624" s="48">
        <f>IF(M7624=0,0, M7624/(DC_2019!$G$11))</f>
        <v>28.088934340449946</v>
      </c>
      <c r="P7624" s="48">
        <f>IF(OR(O7624&lt;Summary!$G$6, O7624 = Summary!$G$6), O7624, Summary!$G$6)</f>
        <v>0</v>
      </c>
      <c r="Q7624">
        <f>P7624*DC_2019!$G$11</f>
        <v>0</v>
      </c>
      <c r="R7624">
        <f t="shared" si="956"/>
        <v>0</v>
      </c>
      <c r="S7624">
        <f t="shared" si="957"/>
        <v>247.04506353678261</v>
      </c>
      <c r="T7624">
        <f t="shared" si="958"/>
        <v>0</v>
      </c>
      <c r="U7624">
        <f t="shared" si="959"/>
        <v>0</v>
      </c>
    </row>
    <row r="7625" spans="1:21">
      <c r="A7625">
        <v>11</v>
      </c>
      <c r="B7625">
        <v>14</v>
      </c>
      <c r="C7625">
        <v>15</v>
      </c>
      <c r="D7625">
        <f>'[5]2019'!P7625</f>
        <v>0.41666666428248084</v>
      </c>
      <c r="E7625">
        <f>'[5]2019'!Q7625</f>
        <v>57.228219103306053</v>
      </c>
      <c r="F7625">
        <f t="shared" si="952"/>
        <v>57.644885767588534</v>
      </c>
      <c r="G7625">
        <f t="shared" si="953"/>
        <v>47.732557947280725</v>
      </c>
      <c r="H7625" s="3">
        <f>DC_2019!K7625</f>
        <v>10.386575448886843</v>
      </c>
      <c r="I7625" s="48">
        <f>IF(F7625=0,0,IF(H7625&gt;DC_2019!$G$11,0,F7625/((DC_2019!$G$11-H7625)*9.92/20.72)))</f>
        <v>0</v>
      </c>
      <c r="J7625" s="48">
        <f>IF(OR(I7625&lt;Summary!$F$6, I7625=Summary!$F$6), I7625, Summary!$F$6)</f>
        <v>0</v>
      </c>
      <c r="K7625" s="3">
        <f>[2]Intensity!D7628</f>
        <v>517.64043841700345</v>
      </c>
      <c r="L7625">
        <f>J7625*(DC_2019!$G$11-H7625)*9.92/20.72</f>
        <v>0</v>
      </c>
      <c r="M7625">
        <f t="shared" si="954"/>
        <v>57.644885767588534</v>
      </c>
      <c r="N7625">
        <f t="shared" si="955"/>
        <v>0</v>
      </c>
      <c r="O7625" s="48">
        <f>IF(M7625=0,0, M7625/(DC_2019!$G$11))</f>
        <v>6.5542026552068755</v>
      </c>
      <c r="P7625" s="48">
        <f>IF(OR(O7625&lt;Summary!$G$6, O7625 = Summary!$G$6), O7625, Summary!$G$6)</f>
        <v>0</v>
      </c>
      <c r="Q7625">
        <f>P7625*DC_2019!$G$11</f>
        <v>0</v>
      </c>
      <c r="R7625">
        <f t="shared" si="956"/>
        <v>0</v>
      </c>
      <c r="S7625">
        <f t="shared" si="957"/>
        <v>57.644885767588534</v>
      </c>
      <c r="T7625">
        <f t="shared" si="958"/>
        <v>0</v>
      </c>
      <c r="U7625">
        <f t="shared" si="959"/>
        <v>0</v>
      </c>
    </row>
    <row r="7626" spans="1:21">
      <c r="A7626">
        <v>11</v>
      </c>
      <c r="B7626">
        <v>14</v>
      </c>
      <c r="C7626">
        <v>16</v>
      </c>
      <c r="D7626">
        <f>'[5]2019'!P7626</f>
        <v>0</v>
      </c>
      <c r="E7626">
        <f>'[5]2019'!Q7626</f>
        <v>0</v>
      </c>
      <c r="F7626">
        <f t="shared" si="952"/>
        <v>0</v>
      </c>
      <c r="G7626">
        <f t="shared" si="953"/>
        <v>0</v>
      </c>
      <c r="H7626" s="3">
        <f>DC_2019!K7626</f>
        <v>10.996681564067506</v>
      </c>
      <c r="I7626" s="48">
        <f>IF(F7626=0,0,IF(H7626&gt;DC_2019!$G$11,0,F7626/((DC_2019!$G$11-H7626)*9.92/20.72)))</f>
        <v>0</v>
      </c>
      <c r="J7626" s="48">
        <f>IF(OR(I7626&lt;Summary!$F$6, I7626=Summary!$F$6), I7626, Summary!$F$6)</f>
        <v>0</v>
      </c>
      <c r="K7626" s="3">
        <f>[2]Intensity!D7629</f>
        <v>519.08763268865141</v>
      </c>
      <c r="L7626">
        <f>J7626*(DC_2019!$G$11-H7626)*9.92/20.72</f>
        <v>0</v>
      </c>
      <c r="M7626">
        <f t="shared" si="954"/>
        <v>0</v>
      </c>
      <c r="N7626">
        <f t="shared" si="955"/>
        <v>0</v>
      </c>
      <c r="O7626" s="48">
        <f>IF(M7626=0,0, M7626/(DC_2019!$G$11))</f>
        <v>0</v>
      </c>
      <c r="P7626" s="48">
        <f>IF(OR(O7626&lt;Summary!$G$6, O7626 = Summary!$G$6), O7626, Summary!$G$6)</f>
        <v>0</v>
      </c>
      <c r="Q7626">
        <f>P7626*DC_2019!$G$11</f>
        <v>0</v>
      </c>
      <c r="R7626">
        <f t="shared" si="956"/>
        <v>0</v>
      </c>
      <c r="S7626">
        <f t="shared" si="957"/>
        <v>0</v>
      </c>
      <c r="T7626">
        <f t="shared" si="958"/>
        <v>0</v>
      </c>
      <c r="U7626">
        <f t="shared" si="959"/>
        <v>0</v>
      </c>
    </row>
    <row r="7627" spans="1:21">
      <c r="A7627">
        <v>11</v>
      </c>
      <c r="B7627">
        <v>14</v>
      </c>
      <c r="C7627">
        <v>17</v>
      </c>
      <c r="D7627">
        <f>'[5]2019'!P7627</f>
        <v>0</v>
      </c>
      <c r="E7627">
        <f>'[5]2019'!Q7627</f>
        <v>0</v>
      </c>
      <c r="F7627">
        <f t="shared" si="952"/>
        <v>0</v>
      </c>
      <c r="G7627">
        <f t="shared" si="953"/>
        <v>0</v>
      </c>
      <c r="H7627" s="3">
        <f>DC_2019!K7627</f>
        <v>10.897745438764765</v>
      </c>
      <c r="I7627" s="48">
        <f>IF(F7627=0,0,IF(H7627&gt;DC_2019!$G$11,0,F7627/((DC_2019!$G$11-H7627)*9.92/20.72)))</f>
        <v>0</v>
      </c>
      <c r="J7627" s="48">
        <f>IF(OR(I7627&lt;Summary!$F$6, I7627=Summary!$F$6), I7627, Summary!$F$6)</f>
        <v>0</v>
      </c>
      <c r="K7627" s="3">
        <f>[2]Intensity!D7630</f>
        <v>521.83452594185326</v>
      </c>
      <c r="L7627">
        <f>J7627*(DC_2019!$G$11-H7627)*9.92/20.72</f>
        <v>0</v>
      </c>
      <c r="M7627">
        <f t="shared" si="954"/>
        <v>0</v>
      </c>
      <c r="N7627">
        <f t="shared" si="955"/>
        <v>0</v>
      </c>
      <c r="O7627" s="48">
        <f>IF(M7627=0,0, M7627/(DC_2019!$G$11))</f>
        <v>0</v>
      </c>
      <c r="P7627" s="48">
        <f>IF(OR(O7627&lt;Summary!$G$6, O7627 = Summary!$G$6), O7627, Summary!$G$6)</f>
        <v>0</v>
      </c>
      <c r="Q7627">
        <f>P7627*DC_2019!$G$11</f>
        <v>0</v>
      </c>
      <c r="R7627">
        <f t="shared" si="956"/>
        <v>0</v>
      </c>
      <c r="S7627">
        <f t="shared" si="957"/>
        <v>0</v>
      </c>
      <c r="T7627">
        <f t="shared" si="958"/>
        <v>0</v>
      </c>
      <c r="U7627">
        <f t="shared" si="959"/>
        <v>0</v>
      </c>
    </row>
    <row r="7628" spans="1:21">
      <c r="A7628">
        <v>11</v>
      </c>
      <c r="B7628">
        <v>14</v>
      </c>
      <c r="C7628">
        <v>18</v>
      </c>
      <c r="D7628">
        <f>'[5]2019'!P7628</f>
        <v>0</v>
      </c>
      <c r="E7628">
        <f>'[5]2019'!Q7628</f>
        <v>0</v>
      </c>
      <c r="F7628">
        <f t="shared" si="952"/>
        <v>0</v>
      </c>
      <c r="G7628">
        <f t="shared" si="953"/>
        <v>0</v>
      </c>
      <c r="H7628" s="3">
        <f>DC_2019!K7628</f>
        <v>11.623277031647538</v>
      </c>
      <c r="I7628" s="48">
        <f>IF(F7628=0,0,IF(H7628&gt;DC_2019!$G$11,0,F7628/((DC_2019!$G$11-H7628)*9.92/20.72)))</f>
        <v>0</v>
      </c>
      <c r="J7628" s="48">
        <f>IF(OR(I7628&lt;Summary!$F$6, I7628=Summary!$F$6), I7628, Summary!$F$6)</f>
        <v>0</v>
      </c>
      <c r="K7628" s="3">
        <f>[2]Intensity!D7631</f>
        <v>513.70362951346863</v>
      </c>
      <c r="L7628">
        <f>J7628*(DC_2019!$G$11-H7628)*9.92/20.72</f>
        <v>0</v>
      </c>
      <c r="M7628">
        <f t="shared" si="954"/>
        <v>0</v>
      </c>
      <c r="N7628">
        <f t="shared" si="955"/>
        <v>0</v>
      </c>
      <c r="O7628" s="48">
        <f>IF(M7628=0,0, M7628/(DC_2019!$G$11))</f>
        <v>0</v>
      </c>
      <c r="P7628" s="48">
        <f>IF(OR(O7628&lt;Summary!$G$6, O7628 = Summary!$G$6), O7628, Summary!$G$6)</f>
        <v>0</v>
      </c>
      <c r="Q7628">
        <f>P7628*DC_2019!$G$11</f>
        <v>0</v>
      </c>
      <c r="R7628">
        <f t="shared" si="956"/>
        <v>0</v>
      </c>
      <c r="S7628">
        <f t="shared" si="957"/>
        <v>0</v>
      </c>
      <c r="T7628">
        <f t="shared" si="958"/>
        <v>0</v>
      </c>
      <c r="U7628">
        <f t="shared" si="959"/>
        <v>0</v>
      </c>
    </row>
    <row r="7629" spans="1:21">
      <c r="A7629">
        <v>11</v>
      </c>
      <c r="B7629">
        <v>14</v>
      </c>
      <c r="C7629">
        <v>19</v>
      </c>
      <c r="D7629">
        <f>'[5]2019'!P7629</f>
        <v>0</v>
      </c>
      <c r="E7629">
        <f>'[5]2019'!Q7629</f>
        <v>0</v>
      </c>
      <c r="F7629">
        <f t="shared" si="952"/>
        <v>0</v>
      </c>
      <c r="G7629">
        <f t="shared" si="953"/>
        <v>0</v>
      </c>
      <c r="H7629" s="3">
        <f>DC_2019!K7629</f>
        <v>11.8623726632305</v>
      </c>
      <c r="I7629" s="48">
        <f>IF(F7629=0,0,IF(H7629&gt;DC_2019!$G$11,0,F7629/((DC_2019!$G$11-H7629)*9.92/20.72)))</f>
        <v>0</v>
      </c>
      <c r="J7629" s="48">
        <f>IF(OR(I7629&lt;Summary!$F$6, I7629=Summary!$F$6), I7629, Summary!$F$6)</f>
        <v>0</v>
      </c>
      <c r="K7629" s="3">
        <f>[2]Intensity!D7632</f>
        <v>507.38460855768011</v>
      </c>
      <c r="L7629">
        <f>J7629*(DC_2019!$G$11-H7629)*9.92/20.72</f>
        <v>0</v>
      </c>
      <c r="M7629">
        <f t="shared" si="954"/>
        <v>0</v>
      </c>
      <c r="N7629">
        <f t="shared" si="955"/>
        <v>0</v>
      </c>
      <c r="O7629" s="48">
        <f>IF(M7629=0,0, M7629/(DC_2019!$G$11))</f>
        <v>0</v>
      </c>
      <c r="P7629" s="48">
        <f>IF(OR(O7629&lt;Summary!$G$6, O7629 = Summary!$G$6), O7629, Summary!$G$6)</f>
        <v>0</v>
      </c>
      <c r="Q7629">
        <f>P7629*DC_2019!$G$11</f>
        <v>0</v>
      </c>
      <c r="R7629">
        <f t="shared" si="956"/>
        <v>0</v>
      </c>
      <c r="S7629">
        <f t="shared" si="957"/>
        <v>0</v>
      </c>
      <c r="T7629">
        <f t="shared" si="958"/>
        <v>0</v>
      </c>
      <c r="U7629">
        <f t="shared" si="959"/>
        <v>0</v>
      </c>
    </row>
    <row r="7630" spans="1:21">
      <c r="A7630">
        <v>11</v>
      </c>
      <c r="B7630">
        <v>14</v>
      </c>
      <c r="C7630">
        <v>20</v>
      </c>
      <c r="D7630">
        <f>'[5]2019'!P7630</f>
        <v>0</v>
      </c>
      <c r="E7630">
        <f>'[5]2019'!Q7630</f>
        <v>0</v>
      </c>
      <c r="F7630">
        <f t="shared" si="952"/>
        <v>0</v>
      </c>
      <c r="G7630">
        <f t="shared" si="953"/>
        <v>0</v>
      </c>
      <c r="H7630" s="3">
        <f>DC_2019!K7630</f>
        <v>11.359447360506341</v>
      </c>
      <c r="I7630" s="48">
        <f>IF(F7630=0,0,IF(H7630&gt;DC_2019!$G$11,0,F7630/((DC_2019!$G$11-H7630)*9.92/20.72)))</f>
        <v>0</v>
      </c>
      <c r="J7630" s="48">
        <f>IF(OR(I7630&lt;Summary!$F$6, I7630=Summary!$F$6), I7630, Summary!$F$6)</f>
        <v>0</v>
      </c>
      <c r="K7630" s="3">
        <f>[2]Intensity!D7633</f>
        <v>497.42321290262271</v>
      </c>
      <c r="L7630">
        <f>J7630*(DC_2019!$G$11-H7630)*9.92/20.72</f>
        <v>0</v>
      </c>
      <c r="M7630">
        <f t="shared" si="954"/>
        <v>0</v>
      </c>
      <c r="N7630">
        <f t="shared" si="955"/>
        <v>0</v>
      </c>
      <c r="O7630" s="48">
        <f>IF(M7630=0,0, M7630/(DC_2019!$G$11))</f>
        <v>0</v>
      </c>
      <c r="P7630" s="48">
        <f>IF(OR(O7630&lt;Summary!$G$6, O7630 = Summary!$G$6), O7630, Summary!$G$6)</f>
        <v>0</v>
      </c>
      <c r="Q7630">
        <f>P7630*DC_2019!$G$11</f>
        <v>0</v>
      </c>
      <c r="R7630">
        <f t="shared" si="956"/>
        <v>0</v>
      </c>
      <c r="S7630">
        <f t="shared" si="957"/>
        <v>0</v>
      </c>
      <c r="T7630">
        <f t="shared" si="958"/>
        <v>0</v>
      </c>
      <c r="U7630">
        <f t="shared" si="959"/>
        <v>0</v>
      </c>
    </row>
    <row r="7631" spans="1:21">
      <c r="A7631">
        <v>11</v>
      </c>
      <c r="B7631">
        <v>14</v>
      </c>
      <c r="C7631">
        <v>21</v>
      </c>
      <c r="D7631">
        <f>'[5]2019'!P7631</f>
        <v>0</v>
      </c>
      <c r="E7631">
        <f>'[5]2019'!Q7631</f>
        <v>0</v>
      </c>
      <c r="F7631">
        <f t="shared" si="952"/>
        <v>0</v>
      </c>
      <c r="G7631">
        <f t="shared" si="953"/>
        <v>0</v>
      </c>
      <c r="H7631" s="3">
        <f>DC_2019!K7631</f>
        <v>9.1004057979824537</v>
      </c>
      <c r="I7631" s="48">
        <f>IF(F7631=0,0,IF(H7631&gt;DC_2019!$G$11,0,F7631/((DC_2019!$G$11-H7631)*9.92/20.72)))</f>
        <v>0</v>
      </c>
      <c r="J7631" s="48">
        <f>IF(OR(I7631&lt;Summary!$F$6, I7631=Summary!$F$6), I7631, Summary!$F$6)</f>
        <v>0</v>
      </c>
      <c r="K7631" s="3">
        <f>[2]Intensity!D7634</f>
        <v>488.15494601610214</v>
      </c>
      <c r="L7631">
        <f>J7631*(DC_2019!$G$11-H7631)*9.92/20.72</f>
        <v>0</v>
      </c>
      <c r="M7631">
        <f t="shared" si="954"/>
        <v>0</v>
      </c>
      <c r="N7631">
        <f t="shared" si="955"/>
        <v>0</v>
      </c>
      <c r="O7631" s="48">
        <f>IF(M7631=0,0, M7631/(DC_2019!$G$11))</f>
        <v>0</v>
      </c>
      <c r="P7631" s="48">
        <f>IF(OR(O7631&lt;Summary!$G$6, O7631 = Summary!$G$6), O7631, Summary!$G$6)</f>
        <v>0</v>
      </c>
      <c r="Q7631">
        <f>P7631*DC_2019!$G$11</f>
        <v>0</v>
      </c>
      <c r="R7631">
        <f t="shared" si="956"/>
        <v>0</v>
      </c>
      <c r="S7631">
        <f t="shared" si="957"/>
        <v>0</v>
      </c>
      <c r="T7631">
        <f t="shared" si="958"/>
        <v>0</v>
      </c>
      <c r="U7631">
        <f t="shared" si="959"/>
        <v>0</v>
      </c>
    </row>
    <row r="7632" spans="1:21">
      <c r="A7632">
        <v>11</v>
      </c>
      <c r="B7632">
        <v>14</v>
      </c>
      <c r="C7632">
        <v>22</v>
      </c>
      <c r="D7632">
        <f>'[5]2019'!P7632</f>
        <v>0</v>
      </c>
      <c r="E7632">
        <f>'[5]2019'!Q7632</f>
        <v>0</v>
      </c>
      <c r="F7632">
        <f t="shared" si="952"/>
        <v>0</v>
      </c>
      <c r="G7632">
        <f t="shared" si="953"/>
        <v>0</v>
      </c>
      <c r="H7632" s="3">
        <f>DC_2019!K7632</f>
        <v>4.65652478059374</v>
      </c>
      <c r="I7632" s="48">
        <f>IF(F7632=0,0,IF(H7632&gt;DC_2019!$G$11,0,F7632/((DC_2019!$G$11-H7632)*9.92/20.72)))</f>
        <v>0</v>
      </c>
      <c r="J7632" s="48">
        <f>IF(OR(I7632&lt;Summary!$F$6, I7632=Summary!$F$6), I7632, Summary!$F$6)</f>
        <v>0</v>
      </c>
      <c r="K7632" s="3">
        <f>[2]Intensity!D7635</f>
        <v>481.06386402929201</v>
      </c>
      <c r="L7632">
        <f>J7632*(DC_2019!$G$11-H7632)*9.92/20.72</f>
        <v>0</v>
      </c>
      <c r="M7632">
        <f t="shared" si="954"/>
        <v>0</v>
      </c>
      <c r="N7632">
        <f t="shared" si="955"/>
        <v>0</v>
      </c>
      <c r="O7632" s="48">
        <f>IF(M7632=0,0, M7632/(DC_2019!$G$11))</f>
        <v>0</v>
      </c>
      <c r="P7632" s="48">
        <f>IF(OR(O7632&lt;Summary!$G$6, O7632 = Summary!$G$6), O7632, Summary!$G$6)</f>
        <v>0</v>
      </c>
      <c r="Q7632">
        <f>P7632*DC_2019!$G$11</f>
        <v>0</v>
      </c>
      <c r="R7632">
        <f t="shared" si="956"/>
        <v>0</v>
      </c>
      <c r="S7632">
        <f t="shared" si="957"/>
        <v>0</v>
      </c>
      <c r="T7632">
        <f t="shared" si="958"/>
        <v>0</v>
      </c>
      <c r="U7632">
        <f t="shared" si="959"/>
        <v>0</v>
      </c>
    </row>
    <row r="7633" spans="1:21">
      <c r="A7633">
        <v>11</v>
      </c>
      <c r="B7633">
        <v>14</v>
      </c>
      <c r="C7633">
        <v>23</v>
      </c>
      <c r="D7633">
        <f>'[5]2019'!P7633</f>
        <v>0</v>
      </c>
      <c r="E7633">
        <f>'[5]2019'!Q7633</f>
        <v>0</v>
      </c>
      <c r="F7633">
        <f t="shared" si="952"/>
        <v>0</v>
      </c>
      <c r="G7633">
        <f t="shared" si="953"/>
        <v>0</v>
      </c>
      <c r="H7633" s="3">
        <f>DC_2019!K7633</f>
        <v>3.5894454656580717</v>
      </c>
      <c r="I7633" s="48">
        <f>IF(F7633=0,0,IF(H7633&gt;DC_2019!$G$11,0,F7633/((DC_2019!$G$11-H7633)*9.92/20.72)))</f>
        <v>0</v>
      </c>
      <c r="J7633" s="48">
        <f>IF(OR(I7633&lt;Summary!$F$6, I7633=Summary!$F$6), I7633, Summary!$F$6)</f>
        <v>0</v>
      </c>
      <c r="K7633" s="3">
        <f>[2]Intensity!D7636</f>
        <v>475.26961752445146</v>
      </c>
      <c r="L7633">
        <f>J7633*(DC_2019!$G$11-H7633)*9.92/20.72</f>
        <v>0</v>
      </c>
      <c r="M7633">
        <f t="shared" si="954"/>
        <v>0</v>
      </c>
      <c r="N7633">
        <f t="shared" si="955"/>
        <v>0</v>
      </c>
      <c r="O7633" s="48">
        <f>IF(M7633=0,0, M7633/(DC_2019!$G$11))</f>
        <v>0</v>
      </c>
      <c r="P7633" s="48">
        <f>IF(OR(O7633&lt;Summary!$G$6, O7633 = Summary!$G$6), O7633, Summary!$G$6)</f>
        <v>0</v>
      </c>
      <c r="Q7633">
        <f>P7633*DC_2019!$G$11</f>
        <v>0</v>
      </c>
      <c r="R7633">
        <f t="shared" si="956"/>
        <v>0</v>
      </c>
      <c r="S7633">
        <f t="shared" si="957"/>
        <v>0</v>
      </c>
      <c r="T7633">
        <f t="shared" si="958"/>
        <v>0</v>
      </c>
      <c r="U7633">
        <f t="shared" si="959"/>
        <v>0</v>
      </c>
    </row>
    <row r="7634" spans="1:21">
      <c r="A7634">
        <v>11</v>
      </c>
      <c r="B7634">
        <v>15</v>
      </c>
      <c r="C7634">
        <v>0</v>
      </c>
      <c r="D7634">
        <f>'[5]2019'!P7634</f>
        <v>0</v>
      </c>
      <c r="E7634">
        <f>'[5]2019'!Q7634</f>
        <v>0</v>
      </c>
      <c r="F7634">
        <f t="shared" si="952"/>
        <v>0</v>
      </c>
      <c r="G7634">
        <f t="shared" si="953"/>
        <v>0</v>
      </c>
      <c r="H7634" s="3">
        <f>DC_2019!K7634</f>
        <v>2.8839191903191095</v>
      </c>
      <c r="I7634" s="48">
        <f>IF(F7634=0,0,IF(H7634&gt;DC_2019!$G$11,0,F7634/((DC_2019!$G$11-H7634)*9.92/20.72)))</f>
        <v>0</v>
      </c>
      <c r="J7634" s="48">
        <f>IF(OR(I7634&lt;Summary!$F$6, I7634=Summary!$F$6), I7634, Summary!$F$6)</f>
        <v>0</v>
      </c>
      <c r="K7634" s="3">
        <f>[2]Intensity!D7637</f>
        <v>477.25055221014793</v>
      </c>
      <c r="L7634">
        <f>J7634*(DC_2019!$G$11-H7634)*9.92/20.72</f>
        <v>0</v>
      </c>
      <c r="M7634">
        <f t="shared" si="954"/>
        <v>0</v>
      </c>
      <c r="N7634">
        <f t="shared" si="955"/>
        <v>0</v>
      </c>
      <c r="O7634" s="48">
        <f>IF(M7634=0,0, M7634/(DC_2019!$G$11))</f>
        <v>0</v>
      </c>
      <c r="P7634" s="48">
        <f>IF(OR(O7634&lt;Summary!$G$6, O7634 = Summary!$G$6), O7634, Summary!$G$6)</f>
        <v>0</v>
      </c>
      <c r="Q7634">
        <f>P7634*DC_2019!$G$11</f>
        <v>0</v>
      </c>
      <c r="R7634">
        <f t="shared" si="956"/>
        <v>0</v>
      </c>
      <c r="S7634">
        <f t="shared" si="957"/>
        <v>0</v>
      </c>
      <c r="T7634">
        <f t="shared" si="958"/>
        <v>0</v>
      </c>
      <c r="U7634">
        <f t="shared" si="959"/>
        <v>0</v>
      </c>
    </row>
    <row r="7635" spans="1:21">
      <c r="A7635">
        <v>11</v>
      </c>
      <c r="B7635">
        <v>15</v>
      </c>
      <c r="C7635">
        <v>1</v>
      </c>
      <c r="D7635">
        <f>'[5]2019'!P7635</f>
        <v>0</v>
      </c>
      <c r="E7635">
        <f>'[5]2019'!Q7635</f>
        <v>0</v>
      </c>
      <c r="F7635">
        <f t="shared" si="952"/>
        <v>0</v>
      </c>
      <c r="G7635">
        <f t="shared" si="953"/>
        <v>0</v>
      </c>
      <c r="H7635" s="3">
        <f>DC_2019!K7635</f>
        <v>2.6613129001571472</v>
      </c>
      <c r="I7635" s="48">
        <f>IF(F7635=0,0,IF(H7635&gt;DC_2019!$G$11,0,F7635/((DC_2019!$G$11-H7635)*9.92/20.72)))</f>
        <v>0</v>
      </c>
      <c r="J7635" s="48">
        <f>IF(OR(I7635&lt;Summary!$F$6, I7635=Summary!$F$6), I7635, Summary!$F$6)</f>
        <v>0</v>
      </c>
      <c r="K7635" s="3">
        <f>[2]Intensity!D7638</f>
        <v>484.8984439243124</v>
      </c>
      <c r="L7635">
        <f>J7635*(DC_2019!$G$11-H7635)*9.92/20.72</f>
        <v>0</v>
      </c>
      <c r="M7635">
        <f t="shared" si="954"/>
        <v>0</v>
      </c>
      <c r="N7635">
        <f t="shared" si="955"/>
        <v>0</v>
      </c>
      <c r="O7635" s="48">
        <f>IF(M7635=0,0, M7635/(DC_2019!$G$11))</f>
        <v>0</v>
      </c>
      <c r="P7635" s="48">
        <f>IF(OR(O7635&lt;Summary!$G$6, O7635 = Summary!$G$6), O7635, Summary!$G$6)</f>
        <v>0</v>
      </c>
      <c r="Q7635">
        <f>P7635*DC_2019!$G$11</f>
        <v>0</v>
      </c>
      <c r="R7635">
        <f t="shared" si="956"/>
        <v>0</v>
      </c>
      <c r="S7635">
        <f t="shared" si="957"/>
        <v>0</v>
      </c>
      <c r="T7635">
        <f t="shared" si="958"/>
        <v>0</v>
      </c>
      <c r="U7635">
        <f t="shared" si="959"/>
        <v>0</v>
      </c>
    </row>
    <row r="7636" spans="1:21">
      <c r="A7636">
        <v>11</v>
      </c>
      <c r="B7636">
        <v>15</v>
      </c>
      <c r="C7636">
        <v>2</v>
      </c>
      <c r="D7636">
        <f>'[5]2019'!P7636</f>
        <v>0</v>
      </c>
      <c r="E7636">
        <f>'[5]2019'!Q7636</f>
        <v>0</v>
      </c>
      <c r="F7636">
        <f t="shared" si="952"/>
        <v>0</v>
      </c>
      <c r="G7636">
        <f t="shared" si="953"/>
        <v>0</v>
      </c>
      <c r="H7636" s="3">
        <f>DC_2019!K7636</f>
        <v>2.562376774863024</v>
      </c>
      <c r="I7636" s="48">
        <f>IF(F7636=0,0,IF(H7636&gt;DC_2019!$G$11,0,F7636/((DC_2019!$G$11-H7636)*9.92/20.72)))</f>
        <v>0</v>
      </c>
      <c r="J7636" s="48">
        <f>IF(OR(I7636&lt;Summary!$F$6, I7636=Summary!$F$6), I7636, Summary!$F$6)</f>
        <v>0</v>
      </c>
      <c r="K7636" s="3">
        <f>[2]Intensity!D7639</f>
        <v>481.49919674019628</v>
      </c>
      <c r="L7636">
        <f>J7636*(DC_2019!$G$11-H7636)*9.92/20.72</f>
        <v>0</v>
      </c>
      <c r="M7636">
        <f t="shared" si="954"/>
        <v>0</v>
      </c>
      <c r="N7636">
        <f t="shared" si="955"/>
        <v>0</v>
      </c>
      <c r="O7636" s="48">
        <f>IF(M7636=0,0, M7636/(DC_2019!$G$11))</f>
        <v>0</v>
      </c>
      <c r="P7636" s="48">
        <f>IF(OR(O7636&lt;Summary!$G$6, O7636 = Summary!$G$6), O7636, Summary!$G$6)</f>
        <v>0</v>
      </c>
      <c r="Q7636">
        <f>P7636*DC_2019!$G$11</f>
        <v>0</v>
      </c>
      <c r="R7636">
        <f t="shared" si="956"/>
        <v>0</v>
      </c>
      <c r="S7636">
        <f t="shared" si="957"/>
        <v>0</v>
      </c>
      <c r="T7636">
        <f t="shared" si="958"/>
        <v>0</v>
      </c>
      <c r="U7636">
        <f t="shared" si="959"/>
        <v>0</v>
      </c>
    </row>
    <row r="7637" spans="1:21">
      <c r="A7637">
        <v>11</v>
      </c>
      <c r="B7637">
        <v>15</v>
      </c>
      <c r="C7637">
        <v>3</v>
      </c>
      <c r="D7637">
        <f>'[5]2019'!P7637</f>
        <v>0</v>
      </c>
      <c r="E7637">
        <f>'[5]2019'!Q7637</f>
        <v>0</v>
      </c>
      <c r="F7637">
        <f t="shared" si="952"/>
        <v>0</v>
      </c>
      <c r="G7637">
        <f t="shared" si="953"/>
        <v>0</v>
      </c>
      <c r="H7637" s="3">
        <f>DC_2019!K7637</f>
        <v>2.5046640305379388</v>
      </c>
      <c r="I7637" s="48">
        <f>IF(F7637=0,0,IF(H7637&gt;DC_2019!$G$11,0,F7637/((DC_2019!$G$11-H7637)*9.92/20.72)))</f>
        <v>0</v>
      </c>
      <c r="J7637" s="48">
        <f>IF(OR(I7637&lt;Summary!$F$6, I7637=Summary!$F$6), I7637, Summary!$F$6)</f>
        <v>0</v>
      </c>
      <c r="K7637" s="3">
        <f>[2]Intensity!D7640</f>
        <v>492.19717934817891</v>
      </c>
      <c r="L7637">
        <f>J7637*(DC_2019!$G$11-H7637)*9.92/20.72</f>
        <v>0</v>
      </c>
      <c r="M7637">
        <f t="shared" si="954"/>
        <v>0</v>
      </c>
      <c r="N7637">
        <f t="shared" si="955"/>
        <v>0</v>
      </c>
      <c r="O7637" s="48">
        <f>IF(M7637=0,0, M7637/(DC_2019!$G$11))</f>
        <v>0</v>
      </c>
      <c r="P7637" s="48">
        <f>IF(OR(O7637&lt;Summary!$G$6, O7637 = Summary!$G$6), O7637, Summary!$G$6)</f>
        <v>0</v>
      </c>
      <c r="Q7637">
        <f>P7637*DC_2019!$G$11</f>
        <v>0</v>
      </c>
      <c r="R7637">
        <f t="shared" si="956"/>
        <v>0</v>
      </c>
      <c r="S7637">
        <f t="shared" si="957"/>
        <v>0</v>
      </c>
      <c r="T7637">
        <f t="shared" si="958"/>
        <v>0</v>
      </c>
      <c r="U7637">
        <f t="shared" si="959"/>
        <v>0</v>
      </c>
    </row>
    <row r="7638" spans="1:21">
      <c r="A7638">
        <v>11</v>
      </c>
      <c r="B7638">
        <v>15</v>
      </c>
      <c r="C7638">
        <v>4</v>
      </c>
      <c r="D7638">
        <f>'[5]2019'!P7638</f>
        <v>0</v>
      </c>
      <c r="E7638">
        <f>'[5]2019'!Q7638</f>
        <v>0</v>
      </c>
      <c r="F7638">
        <f t="shared" si="952"/>
        <v>0</v>
      </c>
      <c r="G7638">
        <f t="shared" si="953"/>
        <v>0</v>
      </c>
      <c r="H7638" s="3">
        <f>DC_2019!K7638</f>
        <v>2.6778022525516754</v>
      </c>
      <c r="I7638" s="48">
        <f>IF(F7638=0,0,IF(H7638&gt;DC_2019!$G$11,0,F7638/((DC_2019!$G$11-H7638)*9.92/20.72)))</f>
        <v>0</v>
      </c>
      <c r="J7638" s="48">
        <f>IF(OR(I7638&lt;Summary!$F$6, I7638=Summary!$F$6), I7638, Summary!$F$6)</f>
        <v>0</v>
      </c>
      <c r="K7638" s="3">
        <f>[2]Intensity!D7641</f>
        <v>503.93533238244265</v>
      </c>
      <c r="L7638">
        <f>J7638*(DC_2019!$G$11-H7638)*9.92/20.72</f>
        <v>0</v>
      </c>
      <c r="M7638">
        <f t="shared" si="954"/>
        <v>0</v>
      </c>
      <c r="N7638">
        <f t="shared" si="955"/>
        <v>0</v>
      </c>
      <c r="O7638" s="48">
        <f>IF(M7638=0,0, M7638/(DC_2019!$G$11))</f>
        <v>0</v>
      </c>
      <c r="P7638" s="48">
        <f>IF(OR(O7638&lt;Summary!$G$6, O7638 = Summary!$G$6), O7638, Summary!$G$6)</f>
        <v>0</v>
      </c>
      <c r="Q7638">
        <f>P7638*DC_2019!$G$11</f>
        <v>0</v>
      </c>
      <c r="R7638">
        <f t="shared" si="956"/>
        <v>0</v>
      </c>
      <c r="S7638">
        <f t="shared" si="957"/>
        <v>0</v>
      </c>
      <c r="T7638">
        <f t="shared" si="958"/>
        <v>0</v>
      </c>
      <c r="U7638">
        <f t="shared" si="959"/>
        <v>0</v>
      </c>
    </row>
    <row r="7639" spans="1:21">
      <c r="A7639">
        <v>11</v>
      </c>
      <c r="B7639">
        <v>15</v>
      </c>
      <c r="C7639">
        <v>5</v>
      </c>
      <c r="D7639">
        <f>'[5]2019'!P7639</f>
        <v>0</v>
      </c>
      <c r="E7639">
        <f>'[5]2019'!Q7639</f>
        <v>0</v>
      </c>
      <c r="F7639">
        <f t="shared" si="952"/>
        <v>0</v>
      </c>
      <c r="G7639">
        <f t="shared" si="953"/>
        <v>0</v>
      </c>
      <c r="H7639" s="3">
        <f>DC_2019!K7639</f>
        <v>3.0735467647469696</v>
      </c>
      <c r="I7639" s="48">
        <f>IF(F7639=0,0,IF(H7639&gt;DC_2019!$G$11,0,F7639/((DC_2019!$G$11-H7639)*9.92/20.72)))</f>
        <v>0</v>
      </c>
      <c r="J7639" s="48">
        <f>IF(OR(I7639&lt;Summary!$F$6, I7639=Summary!$F$6), I7639, Summary!$F$6)</f>
        <v>0</v>
      </c>
      <c r="K7639" s="3">
        <f>[2]Intensity!D7642</f>
        <v>507.76973827715454</v>
      </c>
      <c r="L7639">
        <f>J7639*(DC_2019!$G$11-H7639)*9.92/20.72</f>
        <v>0</v>
      </c>
      <c r="M7639">
        <f t="shared" si="954"/>
        <v>0</v>
      </c>
      <c r="N7639">
        <f t="shared" si="955"/>
        <v>0</v>
      </c>
      <c r="O7639" s="48">
        <f>IF(M7639=0,0, M7639/(DC_2019!$G$11))</f>
        <v>0</v>
      </c>
      <c r="P7639" s="48">
        <f>IF(OR(O7639&lt;Summary!$G$6, O7639 = Summary!$G$6), O7639, Summary!$G$6)</f>
        <v>0</v>
      </c>
      <c r="Q7639">
        <f>P7639*DC_2019!$G$11</f>
        <v>0</v>
      </c>
      <c r="R7639">
        <f t="shared" si="956"/>
        <v>0</v>
      </c>
      <c r="S7639">
        <f t="shared" si="957"/>
        <v>0</v>
      </c>
      <c r="T7639">
        <f t="shared" si="958"/>
        <v>0</v>
      </c>
      <c r="U7639">
        <f t="shared" si="959"/>
        <v>0</v>
      </c>
    </row>
    <row r="7640" spans="1:21">
      <c r="A7640">
        <v>11</v>
      </c>
      <c r="B7640">
        <v>15</v>
      </c>
      <c r="C7640">
        <v>6</v>
      </c>
      <c r="D7640">
        <f>'[5]2019'!P7640</f>
        <v>0</v>
      </c>
      <c r="E7640">
        <f>'[5]2019'!Q7640</f>
        <v>0</v>
      </c>
      <c r="F7640">
        <f t="shared" si="952"/>
        <v>0</v>
      </c>
      <c r="G7640">
        <f t="shared" si="953"/>
        <v>0</v>
      </c>
      <c r="H7640" s="3">
        <f>DC_2019!K7640</f>
        <v>4.1700888302587771</v>
      </c>
      <c r="I7640" s="48">
        <f>IF(F7640=0,0,IF(H7640&gt;DC_2019!$G$11,0,F7640/((DC_2019!$G$11-H7640)*9.92/20.72)))</f>
        <v>0</v>
      </c>
      <c r="J7640" s="48">
        <f>IF(OR(I7640&lt;Summary!$F$6, I7640=Summary!$F$6), I7640, Summary!$F$6)</f>
        <v>0</v>
      </c>
      <c r="K7640" s="3">
        <f>[2]Intensity!D7643</f>
        <v>513.79042972974094</v>
      </c>
      <c r="L7640">
        <f>J7640*(DC_2019!$G$11-H7640)*9.92/20.72</f>
        <v>0</v>
      </c>
      <c r="M7640">
        <f t="shared" si="954"/>
        <v>0</v>
      </c>
      <c r="N7640">
        <f t="shared" si="955"/>
        <v>0</v>
      </c>
      <c r="O7640" s="48">
        <f>IF(M7640=0,0, M7640/(DC_2019!$G$11))</f>
        <v>0</v>
      </c>
      <c r="P7640" s="48">
        <f>IF(OR(O7640&lt;Summary!$G$6, O7640 = Summary!$G$6), O7640, Summary!$G$6)</f>
        <v>0</v>
      </c>
      <c r="Q7640">
        <f>P7640*DC_2019!$G$11</f>
        <v>0</v>
      </c>
      <c r="R7640">
        <f t="shared" si="956"/>
        <v>0</v>
      </c>
      <c r="S7640">
        <f t="shared" si="957"/>
        <v>0</v>
      </c>
      <c r="T7640">
        <f t="shared" si="958"/>
        <v>0</v>
      </c>
      <c r="U7640">
        <f t="shared" si="959"/>
        <v>0</v>
      </c>
    </row>
    <row r="7641" spans="1:21">
      <c r="A7641">
        <v>11</v>
      </c>
      <c r="B7641">
        <v>15</v>
      </c>
      <c r="C7641">
        <v>7</v>
      </c>
      <c r="D7641">
        <f>'[5]2019'!P7641</f>
        <v>0</v>
      </c>
      <c r="E7641">
        <f>'[5]2019'!Q7641</f>
        <v>0</v>
      </c>
      <c r="F7641">
        <f t="shared" si="952"/>
        <v>0</v>
      </c>
      <c r="G7641">
        <f t="shared" si="953"/>
        <v>0</v>
      </c>
      <c r="H7641" s="3">
        <f>DC_2019!K7641</f>
        <v>4.3432270522946572</v>
      </c>
      <c r="I7641" s="48">
        <f>IF(F7641=0,0,IF(H7641&gt;DC_2019!$G$11,0,F7641/((DC_2019!$G$11-H7641)*9.92/20.72)))</f>
        <v>0</v>
      </c>
      <c r="J7641" s="48">
        <f>IF(OR(I7641&lt;Summary!$F$6, I7641=Summary!$F$6), I7641, Summary!$F$6)</f>
        <v>0</v>
      </c>
      <c r="K7641" s="3">
        <f>[2]Intensity!D7644</f>
        <v>516.18145835325822</v>
      </c>
      <c r="L7641">
        <f>J7641*(DC_2019!$G$11-H7641)*9.92/20.72</f>
        <v>0</v>
      </c>
      <c r="M7641">
        <f t="shared" si="954"/>
        <v>0</v>
      </c>
      <c r="N7641">
        <f t="shared" si="955"/>
        <v>0</v>
      </c>
      <c r="O7641" s="48">
        <f>IF(M7641=0,0, M7641/(DC_2019!$G$11))</f>
        <v>0</v>
      </c>
      <c r="P7641" s="48">
        <f>IF(OR(O7641&lt;Summary!$G$6, O7641 = Summary!$G$6), O7641, Summary!$G$6)</f>
        <v>0</v>
      </c>
      <c r="Q7641">
        <f>P7641*DC_2019!$G$11</f>
        <v>0</v>
      </c>
      <c r="R7641">
        <f t="shared" si="956"/>
        <v>0</v>
      </c>
      <c r="S7641">
        <f t="shared" si="957"/>
        <v>0</v>
      </c>
      <c r="T7641">
        <f t="shared" si="958"/>
        <v>0</v>
      </c>
      <c r="U7641">
        <f t="shared" si="959"/>
        <v>0</v>
      </c>
    </row>
    <row r="7642" spans="1:21">
      <c r="A7642">
        <v>11</v>
      </c>
      <c r="B7642">
        <v>15</v>
      </c>
      <c r="C7642">
        <v>8</v>
      </c>
      <c r="D7642">
        <f>'[5]2019'!P7642</f>
        <v>0</v>
      </c>
      <c r="E7642">
        <f>'[5]2019'!Q7642</f>
        <v>13.518687055909632</v>
      </c>
      <c r="F7642">
        <f t="shared" si="952"/>
        <v>13.518687055909632</v>
      </c>
      <c r="G7642">
        <f t="shared" si="953"/>
        <v>48</v>
      </c>
      <c r="H7642" s="3">
        <f>DC_2019!K7642</f>
        <v>5.505726538329669</v>
      </c>
      <c r="I7642" s="48">
        <f>IF(F7642=0,0,IF(H7642&gt;DC_2019!$G$11,0,F7642/((DC_2019!$G$11-H7642)*9.92/20.72)))</f>
        <v>8.5841845690526313</v>
      </c>
      <c r="J7642" s="48">
        <f>IF(OR(I7642&lt;Summary!$F$6, I7642=Summary!$F$6), I7642, Summary!$F$6)</f>
        <v>8.5841845690526313</v>
      </c>
      <c r="K7642" s="3">
        <f>[2]Intensity!D7645</f>
        <v>515.65958724869586</v>
      </c>
      <c r="L7642">
        <f>J7642*(DC_2019!$G$11-H7642)*9.92/20.72</f>
        <v>13.518687055909631</v>
      </c>
      <c r="M7642">
        <f t="shared" si="954"/>
        <v>0</v>
      </c>
      <c r="N7642">
        <f t="shared" si="955"/>
        <v>6322.1436087109851</v>
      </c>
      <c r="O7642" s="48">
        <f>IF(M7642=0,0, M7642/(DC_2019!$G$11))</f>
        <v>0</v>
      </c>
      <c r="P7642" s="48">
        <f>IF(OR(O7642&lt;Summary!$G$6, O7642 = Summary!$G$6), O7642, Summary!$G$6)</f>
        <v>0</v>
      </c>
      <c r="Q7642">
        <f>P7642*DC_2019!$G$11</f>
        <v>0</v>
      </c>
      <c r="R7642">
        <f t="shared" si="956"/>
        <v>13.518687055909631</v>
      </c>
      <c r="S7642">
        <f t="shared" si="957"/>
        <v>0</v>
      </c>
      <c r="T7642">
        <f t="shared" si="958"/>
        <v>0</v>
      </c>
      <c r="U7642">
        <f t="shared" si="959"/>
        <v>6322.1436087109851</v>
      </c>
    </row>
    <row r="7643" spans="1:21">
      <c r="A7643">
        <v>11</v>
      </c>
      <c r="B7643">
        <v>15</v>
      </c>
      <c r="C7643">
        <v>9</v>
      </c>
      <c r="D7643">
        <f>'[5]2019'!P7643</f>
        <v>0</v>
      </c>
      <c r="E7643">
        <f>'[5]2019'!Q7643</f>
        <v>156.44819568718691</v>
      </c>
      <c r="F7643">
        <f t="shared" si="952"/>
        <v>156.44819568718691</v>
      </c>
      <c r="G7643">
        <f t="shared" si="953"/>
        <v>48</v>
      </c>
      <c r="H7643" s="3">
        <f>DC_2019!K7643</f>
        <v>6.5775345752823036</v>
      </c>
      <c r="I7643" s="48">
        <f>IF(F7643=0,0,IF(H7643&gt;DC_2019!$G$11,0,F7643/((DC_2019!$G$11-H7643)*9.92/20.72)))</f>
        <v>147.35730099774469</v>
      </c>
      <c r="J7643" s="48">
        <f>IF(OR(I7643&lt;Summary!$F$6, I7643=Summary!$F$6), I7643, Summary!$F$6)</f>
        <v>147.35730099774469</v>
      </c>
      <c r="K7643" s="3">
        <f>[2]Intensity!D7646</f>
        <v>513.34329627278282</v>
      </c>
      <c r="L7643">
        <f>J7643*(DC_2019!$G$11-H7643)*9.92/20.72</f>
        <v>156.44819568718691</v>
      </c>
      <c r="M7643">
        <f t="shared" si="954"/>
        <v>0</v>
      </c>
      <c r="N7643">
        <f t="shared" si="955"/>
        <v>72802.119077004929</v>
      </c>
      <c r="O7643" s="48">
        <f>IF(M7643=0,0, M7643/(DC_2019!$G$11))</f>
        <v>0</v>
      </c>
      <c r="P7643" s="48">
        <f>IF(OR(O7643&lt;Summary!$G$6, O7643 = Summary!$G$6), O7643, Summary!$G$6)</f>
        <v>0</v>
      </c>
      <c r="Q7643">
        <f>P7643*DC_2019!$G$11</f>
        <v>0</v>
      </c>
      <c r="R7643">
        <f t="shared" si="956"/>
        <v>156.44819568718691</v>
      </c>
      <c r="S7643">
        <f t="shared" si="957"/>
        <v>0</v>
      </c>
      <c r="T7643">
        <f t="shared" si="958"/>
        <v>0</v>
      </c>
      <c r="U7643">
        <f t="shared" si="959"/>
        <v>72802.119077004929</v>
      </c>
    </row>
    <row r="7644" spans="1:21">
      <c r="A7644">
        <v>11</v>
      </c>
      <c r="B7644">
        <v>15</v>
      </c>
      <c r="C7644">
        <v>10</v>
      </c>
      <c r="D7644">
        <f>'[5]2019'!P7644</f>
        <v>0</v>
      </c>
      <c r="E7644">
        <f>'[5]2019'!Q7644</f>
        <v>300.37201534732856</v>
      </c>
      <c r="F7644">
        <f t="shared" si="952"/>
        <v>300.37201534732856</v>
      </c>
      <c r="G7644">
        <f t="shared" si="953"/>
        <v>48</v>
      </c>
      <c r="H7644" s="3">
        <f>DC_2019!K7644</f>
        <v>7.3030661681667635</v>
      </c>
      <c r="I7644" s="48">
        <f>IF(F7644=0,0,IF(H7644&gt;DC_2019!$G$11,0,F7644/((DC_2019!$G$11-H7644)*9.92/20.72)))</f>
        <v>420.49232894107087</v>
      </c>
      <c r="J7644" s="48">
        <f>IF(OR(I7644&lt;Summary!$F$6, I7644=Summary!$F$6), I7644, Summary!$F$6)</f>
        <v>288</v>
      </c>
      <c r="K7644" s="3">
        <f>[2]Intensity!D7647</f>
        <v>511.42508460465575</v>
      </c>
      <c r="L7644">
        <f>J7644*(DC_2019!$G$11-H7644)*9.92/20.72</f>
        <v>205.72822490693764</v>
      </c>
      <c r="M7644">
        <f t="shared" si="954"/>
        <v>94.643790440390916</v>
      </c>
      <c r="N7644">
        <f t="shared" si="955"/>
        <v>95339.620033063227</v>
      </c>
      <c r="O7644" s="48">
        <f>IF(M7644=0,0, M7644/(DC_2019!$G$11))</f>
        <v>10.760964729884709</v>
      </c>
      <c r="P7644" s="48">
        <f>IF(OR(O7644&lt;Summary!$G$6, O7644 = Summary!$G$6), O7644, Summary!$G$6)</f>
        <v>0</v>
      </c>
      <c r="Q7644">
        <f>P7644*DC_2019!$G$11</f>
        <v>0</v>
      </c>
      <c r="R7644">
        <f t="shared" si="956"/>
        <v>205.72822490693764</v>
      </c>
      <c r="S7644">
        <f t="shared" si="957"/>
        <v>94.643790440390916</v>
      </c>
      <c r="T7644">
        <f t="shared" si="958"/>
        <v>0</v>
      </c>
      <c r="U7644">
        <f t="shared" si="959"/>
        <v>95339.620033063227</v>
      </c>
    </row>
    <row r="7645" spans="1:21">
      <c r="A7645">
        <v>11</v>
      </c>
      <c r="B7645">
        <v>15</v>
      </c>
      <c r="C7645">
        <v>11</v>
      </c>
      <c r="D7645">
        <f>'[5]2019'!P7645</f>
        <v>0</v>
      </c>
      <c r="E7645">
        <f>'[5]2019'!Q7645</f>
        <v>60.848058823006227</v>
      </c>
      <c r="F7645">
        <f t="shared" si="952"/>
        <v>60.848058823006227</v>
      </c>
      <c r="G7645">
        <f t="shared" si="953"/>
        <v>48</v>
      </c>
      <c r="H7645" s="3">
        <f>DC_2019!K7645</f>
        <v>8.5232783985259974</v>
      </c>
      <c r="I7645" s="48">
        <f>IF(F7645=0,0,IF(H7645&gt;DC_2019!$G$11,0,F7645/((DC_2019!$G$11-H7645)*9.92/20.72)))</f>
        <v>467.55903477844913</v>
      </c>
      <c r="J7645" s="48">
        <f>IF(OR(I7645&lt;Summary!$F$6, I7645=Summary!$F$6), I7645, Summary!$F$6)</f>
        <v>288</v>
      </c>
      <c r="K7645" s="3">
        <f>[2]Intensity!D7648</f>
        <v>512.15420704391272</v>
      </c>
      <c r="L7645">
        <f>J7645*(DC_2019!$G$11-H7645)*9.92/20.72</f>
        <v>37.480274441343177</v>
      </c>
      <c r="M7645">
        <f t="shared" si="954"/>
        <v>23.36778438166305</v>
      </c>
      <c r="N7645">
        <f t="shared" si="955"/>
        <v>17396.627063109871</v>
      </c>
      <c r="O7645" s="48">
        <f>IF(M7645=0,0, M7645/(DC_2019!$G$11))</f>
        <v>2.6569086294679072</v>
      </c>
      <c r="P7645" s="48">
        <f>IF(OR(O7645&lt;Summary!$G$6, O7645 = Summary!$G$6), O7645, Summary!$G$6)</f>
        <v>0</v>
      </c>
      <c r="Q7645">
        <f>P7645*DC_2019!$G$11</f>
        <v>0</v>
      </c>
      <c r="R7645">
        <f t="shared" si="956"/>
        <v>37.480274441343177</v>
      </c>
      <c r="S7645">
        <f t="shared" si="957"/>
        <v>23.36778438166305</v>
      </c>
      <c r="T7645">
        <f t="shared" si="958"/>
        <v>0</v>
      </c>
      <c r="U7645">
        <f t="shared" si="959"/>
        <v>17396.627063109871</v>
      </c>
    </row>
    <row r="7646" spans="1:21">
      <c r="A7646">
        <v>11</v>
      </c>
      <c r="B7646">
        <v>15</v>
      </c>
      <c r="C7646">
        <v>12</v>
      </c>
      <c r="D7646">
        <f>'[5]2019'!P7646</f>
        <v>0</v>
      </c>
      <c r="E7646">
        <f>'[5]2019'!Q7646</f>
        <v>163.13883383942155</v>
      </c>
      <c r="F7646">
        <f t="shared" si="952"/>
        <v>163.13883383942155</v>
      </c>
      <c r="G7646">
        <f t="shared" si="953"/>
        <v>48</v>
      </c>
      <c r="H7646" s="3">
        <f>DC_2019!K7646</f>
        <v>8.2264700226074776</v>
      </c>
      <c r="I7646" s="48">
        <f>IF(F7646=0,0,IF(H7646&gt;DC_2019!$G$11,0,F7646/((DC_2019!$G$11-H7646)*9.92/20.72)))</f>
        <v>599.24384803306873</v>
      </c>
      <c r="J7646" s="48">
        <f>IF(OR(I7646&lt;Summary!$F$6, I7646=Summary!$F$6), I7646, Summary!$F$6)</f>
        <v>288</v>
      </c>
      <c r="K7646" s="3">
        <f>[2]Intensity!D7649</f>
        <v>508.01875374308838</v>
      </c>
      <c r="L7646">
        <f>J7646*(DC_2019!$G$11-H7646)*9.92/20.72</f>
        <v>78.405450969536929</v>
      </c>
      <c r="M7646">
        <f t="shared" si="954"/>
        <v>84.733382869884622</v>
      </c>
      <c r="N7646">
        <f t="shared" si="955"/>
        <v>36067.9778416712</v>
      </c>
      <c r="O7646" s="48">
        <f>IF(M7646=0,0, M7646/(DC_2019!$G$11))</f>
        <v>9.6341549748150541</v>
      </c>
      <c r="P7646" s="48">
        <f>IF(OR(O7646&lt;Summary!$G$6, O7646 = Summary!$G$6), O7646, Summary!$G$6)</f>
        <v>0</v>
      </c>
      <c r="Q7646">
        <f>P7646*DC_2019!$G$11</f>
        <v>0</v>
      </c>
      <c r="R7646">
        <f t="shared" si="956"/>
        <v>78.405450969536929</v>
      </c>
      <c r="S7646">
        <f t="shared" si="957"/>
        <v>84.733382869884622</v>
      </c>
      <c r="T7646">
        <f t="shared" si="958"/>
        <v>0</v>
      </c>
      <c r="U7646">
        <f t="shared" si="959"/>
        <v>36067.9778416712</v>
      </c>
    </row>
    <row r="7647" spans="1:21">
      <c r="A7647">
        <v>11</v>
      </c>
      <c r="B7647">
        <v>15</v>
      </c>
      <c r="C7647">
        <v>13</v>
      </c>
      <c r="D7647">
        <f>'[5]2019'!P7647</f>
        <v>0</v>
      </c>
      <c r="E7647">
        <f>'[5]2019'!Q7647</f>
        <v>2.3907187403011263</v>
      </c>
      <c r="F7647">
        <f t="shared" si="952"/>
        <v>2.3907187403011263</v>
      </c>
      <c r="G7647">
        <f t="shared" si="953"/>
        <v>48</v>
      </c>
      <c r="H7647" s="3">
        <f>DC_2019!K7647</f>
        <v>7.7235447089147193</v>
      </c>
      <c r="I7647" s="48">
        <f>IF(F7647=0,0,IF(H7647&gt;DC_2019!$G$11,0,F7647/((DC_2019!$G$11-H7647)*9.92/20.72)))</f>
        <v>4.6600531172483866</v>
      </c>
      <c r="J7647" s="48">
        <f>IF(OR(I7647&lt;Summary!$F$6, I7647=Summary!$F$6), I7647, Summary!$F$6)</f>
        <v>4.6600531172483866</v>
      </c>
      <c r="K7647" s="3">
        <f>[2]Intensity!D7650</f>
        <v>498.85085242044181</v>
      </c>
      <c r="L7647">
        <f>J7647*(DC_2019!$G$11-H7647)*9.92/20.72</f>
        <v>2.3907187403011263</v>
      </c>
      <c r="M7647">
        <f t="shared" si="954"/>
        <v>0</v>
      </c>
      <c r="N7647">
        <f t="shared" si="955"/>
        <v>1077.8575819622877</v>
      </c>
      <c r="O7647" s="48">
        <f>IF(M7647=0,0, M7647/(DC_2019!$G$11))</f>
        <v>0</v>
      </c>
      <c r="P7647" s="48">
        <f>IF(OR(O7647&lt;Summary!$G$6, O7647 = Summary!$G$6), O7647, Summary!$G$6)</f>
        <v>0</v>
      </c>
      <c r="Q7647">
        <f>P7647*DC_2019!$G$11</f>
        <v>0</v>
      </c>
      <c r="R7647">
        <f t="shared" si="956"/>
        <v>2.3907187403011263</v>
      </c>
      <c r="S7647">
        <f t="shared" si="957"/>
        <v>0</v>
      </c>
      <c r="T7647">
        <f t="shared" si="958"/>
        <v>0</v>
      </c>
      <c r="U7647">
        <f t="shared" si="959"/>
        <v>1077.8575819622877</v>
      </c>
    </row>
    <row r="7648" spans="1:21">
      <c r="A7648">
        <v>11</v>
      </c>
      <c r="B7648">
        <v>15</v>
      </c>
      <c r="C7648">
        <v>14</v>
      </c>
      <c r="D7648">
        <f>'[5]2019'!P7648</f>
        <v>0</v>
      </c>
      <c r="E7648">
        <f>'[5]2019'!Q7648</f>
        <v>16.170175234311394</v>
      </c>
      <c r="F7648">
        <f t="shared" si="952"/>
        <v>16.170175234311394</v>
      </c>
      <c r="G7648">
        <f t="shared" si="953"/>
        <v>48</v>
      </c>
      <c r="H7648" s="3">
        <f>DC_2019!K7648</f>
        <v>8.1605126020835357</v>
      </c>
      <c r="I7648" s="48">
        <f>IF(F7648=0,0,IF(H7648&gt;DC_2019!$G$11,0,F7648/((DC_2019!$G$11-H7648)*9.92/20.72)))</f>
        <v>53.223016219400009</v>
      </c>
      <c r="J7648" s="48">
        <f>IF(OR(I7648&lt;Summary!$F$6, I7648=Summary!$F$6), I7648, Summary!$F$6)</f>
        <v>53.223016219400009</v>
      </c>
      <c r="K7648" s="3">
        <f>[2]Intensity!D7651</f>
        <v>506.47544040460917</v>
      </c>
      <c r="L7648">
        <f>J7648*(DC_2019!$G$11-H7648)*9.92/20.72</f>
        <v>16.170175234311394</v>
      </c>
      <c r="M7648">
        <f t="shared" si="954"/>
        <v>0</v>
      </c>
      <c r="N7648">
        <f t="shared" si="955"/>
        <v>7413.6282119706202</v>
      </c>
      <c r="O7648" s="48">
        <f>IF(M7648=0,0, M7648/(DC_2019!$G$11))</f>
        <v>0</v>
      </c>
      <c r="P7648" s="48">
        <f>IF(OR(O7648&lt;Summary!$G$6, O7648 = Summary!$G$6), O7648, Summary!$G$6)</f>
        <v>0</v>
      </c>
      <c r="Q7648">
        <f>P7648*DC_2019!$G$11</f>
        <v>0</v>
      </c>
      <c r="R7648">
        <f t="shared" si="956"/>
        <v>16.170175234311394</v>
      </c>
      <c r="S7648">
        <f t="shared" si="957"/>
        <v>0</v>
      </c>
      <c r="T7648">
        <f t="shared" si="958"/>
        <v>0</v>
      </c>
      <c r="U7648">
        <f t="shared" si="959"/>
        <v>7413.6282119706202</v>
      </c>
    </row>
    <row r="7649" spans="1:21">
      <c r="A7649">
        <v>11</v>
      </c>
      <c r="B7649">
        <v>15</v>
      </c>
      <c r="C7649">
        <v>15</v>
      </c>
      <c r="D7649">
        <f>'[5]2019'!P7649</f>
        <v>0</v>
      </c>
      <c r="E7649">
        <f>'[5]2019'!Q7649</f>
        <v>0</v>
      </c>
      <c r="F7649">
        <f t="shared" si="952"/>
        <v>0</v>
      </c>
      <c r="G7649">
        <f t="shared" si="953"/>
        <v>0</v>
      </c>
      <c r="H7649" s="3">
        <f>DC_2019!K7649</f>
        <v>8.8118420982723737</v>
      </c>
      <c r="I7649" s="48">
        <f>IF(F7649=0,0,IF(H7649&gt;DC_2019!$G$11,0,F7649/((DC_2019!$G$11-H7649)*9.92/20.72)))</f>
        <v>0</v>
      </c>
      <c r="J7649" s="48">
        <f>IF(OR(I7649&lt;Summary!$F$6, I7649=Summary!$F$6), I7649, Summary!$F$6)</f>
        <v>0</v>
      </c>
      <c r="K7649" s="3">
        <f>[2]Intensity!D7652</f>
        <v>506.65153849443635</v>
      </c>
      <c r="L7649">
        <f>J7649*(DC_2019!$G$11-H7649)*9.92/20.72</f>
        <v>0</v>
      </c>
      <c r="M7649">
        <f t="shared" si="954"/>
        <v>0</v>
      </c>
      <c r="N7649">
        <f t="shared" si="955"/>
        <v>0</v>
      </c>
      <c r="O7649" s="48">
        <f>IF(M7649=0,0, M7649/(DC_2019!$G$11))</f>
        <v>0</v>
      </c>
      <c r="P7649" s="48">
        <f>IF(OR(O7649&lt;Summary!$G$6, O7649 = Summary!$G$6), O7649, Summary!$G$6)</f>
        <v>0</v>
      </c>
      <c r="Q7649">
        <f>P7649*DC_2019!$G$11</f>
        <v>0</v>
      </c>
      <c r="R7649">
        <f t="shared" si="956"/>
        <v>0</v>
      </c>
      <c r="S7649">
        <f t="shared" si="957"/>
        <v>0</v>
      </c>
      <c r="T7649">
        <f t="shared" si="958"/>
        <v>0</v>
      </c>
      <c r="U7649">
        <f t="shared" si="959"/>
        <v>0</v>
      </c>
    </row>
    <row r="7650" spans="1:21">
      <c r="A7650">
        <v>11</v>
      </c>
      <c r="B7650">
        <v>15</v>
      </c>
      <c r="C7650">
        <v>16</v>
      </c>
      <c r="D7650">
        <f>'[5]2019'!P7650</f>
        <v>0</v>
      </c>
      <c r="E7650">
        <f>'[5]2019'!Q7650</f>
        <v>0</v>
      </c>
      <c r="F7650">
        <f t="shared" si="952"/>
        <v>0</v>
      </c>
      <c r="G7650">
        <f t="shared" si="953"/>
        <v>0</v>
      </c>
      <c r="H7650" s="3">
        <f>DC_2019!K7650</f>
        <v>10.139235130118793</v>
      </c>
      <c r="I7650" s="48">
        <f>IF(F7650=0,0,IF(H7650&gt;DC_2019!$G$11,0,F7650/((DC_2019!$G$11-H7650)*9.92/20.72)))</f>
        <v>0</v>
      </c>
      <c r="J7650" s="48">
        <f>IF(OR(I7650&lt;Summary!$F$6, I7650=Summary!$F$6), I7650, Summary!$F$6)</f>
        <v>0</v>
      </c>
      <c r="K7650" s="3">
        <f>[2]Intensity!D7653</f>
        <v>507.9145662570773</v>
      </c>
      <c r="L7650">
        <f>J7650*(DC_2019!$G$11-H7650)*9.92/20.72</f>
        <v>0</v>
      </c>
      <c r="M7650">
        <f t="shared" si="954"/>
        <v>0</v>
      </c>
      <c r="N7650">
        <f t="shared" si="955"/>
        <v>0</v>
      </c>
      <c r="O7650" s="48">
        <f>IF(M7650=0,0, M7650/(DC_2019!$G$11))</f>
        <v>0</v>
      </c>
      <c r="P7650" s="48">
        <f>IF(OR(O7650&lt;Summary!$G$6, O7650 = Summary!$G$6), O7650, Summary!$G$6)</f>
        <v>0</v>
      </c>
      <c r="Q7650">
        <f>P7650*DC_2019!$G$11</f>
        <v>0</v>
      </c>
      <c r="R7650">
        <f t="shared" si="956"/>
        <v>0</v>
      </c>
      <c r="S7650">
        <f t="shared" si="957"/>
        <v>0</v>
      </c>
      <c r="T7650">
        <f t="shared" si="958"/>
        <v>0</v>
      </c>
      <c r="U7650">
        <f t="shared" si="959"/>
        <v>0</v>
      </c>
    </row>
    <row r="7651" spans="1:21">
      <c r="A7651">
        <v>11</v>
      </c>
      <c r="B7651">
        <v>15</v>
      </c>
      <c r="C7651">
        <v>17</v>
      </c>
      <c r="D7651">
        <f>'[5]2019'!P7651</f>
        <v>0</v>
      </c>
      <c r="E7651">
        <f>'[5]2019'!Q7651</f>
        <v>0</v>
      </c>
      <c r="F7651">
        <f t="shared" si="952"/>
        <v>0</v>
      </c>
      <c r="G7651">
        <f t="shared" si="953"/>
        <v>0</v>
      </c>
      <c r="H7651" s="3">
        <f>DC_2019!K7651</f>
        <v>9.5621077307008662</v>
      </c>
      <c r="I7651" s="48">
        <f>IF(F7651=0,0,IF(H7651&gt;DC_2019!$G$11,0,F7651/((DC_2019!$G$11-H7651)*9.92/20.72)))</f>
        <v>0</v>
      </c>
      <c r="J7651" s="48">
        <f>IF(OR(I7651&lt;Summary!$F$6, I7651=Summary!$F$6), I7651, Summary!$F$6)</f>
        <v>0</v>
      </c>
      <c r="K7651" s="3">
        <f>[2]Intensity!D7654</f>
        <v>506.02932378406308</v>
      </c>
      <c r="L7651">
        <f>J7651*(DC_2019!$G$11-H7651)*9.92/20.72</f>
        <v>0</v>
      </c>
      <c r="M7651">
        <f t="shared" si="954"/>
        <v>0</v>
      </c>
      <c r="N7651">
        <f t="shared" si="955"/>
        <v>0</v>
      </c>
      <c r="O7651" s="48">
        <f>IF(M7651=0,0, M7651/(DC_2019!$G$11))</f>
        <v>0</v>
      </c>
      <c r="P7651" s="48">
        <f>IF(OR(O7651&lt;Summary!$G$6, O7651 = Summary!$G$6), O7651, Summary!$G$6)</f>
        <v>0</v>
      </c>
      <c r="Q7651">
        <f>P7651*DC_2019!$G$11</f>
        <v>0</v>
      </c>
      <c r="R7651">
        <f t="shared" si="956"/>
        <v>0</v>
      </c>
      <c r="S7651">
        <f t="shared" si="957"/>
        <v>0</v>
      </c>
      <c r="T7651">
        <f t="shared" si="958"/>
        <v>0</v>
      </c>
      <c r="U7651">
        <f t="shared" si="959"/>
        <v>0</v>
      </c>
    </row>
    <row r="7652" spans="1:21">
      <c r="A7652">
        <v>11</v>
      </c>
      <c r="B7652">
        <v>15</v>
      </c>
      <c r="C7652">
        <v>18</v>
      </c>
      <c r="D7652">
        <f>'[5]2019'!P7652</f>
        <v>0</v>
      </c>
      <c r="E7652">
        <f>'[5]2019'!Q7652</f>
        <v>0</v>
      </c>
      <c r="F7652">
        <f t="shared" si="952"/>
        <v>0</v>
      </c>
      <c r="G7652">
        <f t="shared" si="953"/>
        <v>0</v>
      </c>
      <c r="H7652" s="3">
        <f>DC_2019!K7652</f>
        <v>10.238171255430466</v>
      </c>
      <c r="I7652" s="48">
        <f>IF(F7652=0,0,IF(H7652&gt;DC_2019!$G$11,0,F7652/((DC_2019!$G$11-H7652)*9.92/20.72)))</f>
        <v>0</v>
      </c>
      <c r="J7652" s="48">
        <f>IF(OR(I7652&lt;Summary!$F$6, I7652=Summary!$F$6), I7652, Summary!$F$6)</f>
        <v>0</v>
      </c>
      <c r="K7652" s="3">
        <f>[2]Intensity!D7655</f>
        <v>500.11395585898231</v>
      </c>
      <c r="L7652">
        <f>J7652*(DC_2019!$G$11-H7652)*9.92/20.72</f>
        <v>0</v>
      </c>
      <c r="M7652">
        <f t="shared" si="954"/>
        <v>0</v>
      </c>
      <c r="N7652">
        <f t="shared" si="955"/>
        <v>0</v>
      </c>
      <c r="O7652" s="48">
        <f>IF(M7652=0,0, M7652/(DC_2019!$G$11))</f>
        <v>0</v>
      </c>
      <c r="P7652" s="48">
        <f>IF(OR(O7652&lt;Summary!$G$6, O7652 = Summary!$G$6), O7652, Summary!$G$6)</f>
        <v>0</v>
      </c>
      <c r="Q7652">
        <f>P7652*DC_2019!$G$11</f>
        <v>0</v>
      </c>
      <c r="R7652">
        <f t="shared" si="956"/>
        <v>0</v>
      </c>
      <c r="S7652">
        <f t="shared" si="957"/>
        <v>0</v>
      </c>
      <c r="T7652">
        <f t="shared" si="958"/>
        <v>0</v>
      </c>
      <c r="U7652">
        <f t="shared" si="959"/>
        <v>0</v>
      </c>
    </row>
    <row r="7653" spans="1:21">
      <c r="A7653">
        <v>11</v>
      </c>
      <c r="B7653">
        <v>15</v>
      </c>
      <c r="C7653">
        <v>19</v>
      </c>
      <c r="D7653">
        <f>'[5]2019'!P7653</f>
        <v>0</v>
      </c>
      <c r="E7653">
        <f>'[5]2019'!Q7653</f>
        <v>0</v>
      </c>
      <c r="F7653">
        <f t="shared" si="952"/>
        <v>0</v>
      </c>
      <c r="G7653">
        <f t="shared" si="953"/>
        <v>0</v>
      </c>
      <c r="H7653" s="3">
        <f>DC_2019!K7653</f>
        <v>9.6445544926424596</v>
      </c>
      <c r="I7653" s="48">
        <f>IF(F7653=0,0,IF(H7653&gt;DC_2019!$G$11,0,F7653/((DC_2019!$G$11-H7653)*9.92/20.72)))</f>
        <v>0</v>
      </c>
      <c r="J7653" s="48">
        <f>IF(OR(I7653&lt;Summary!$F$6, I7653=Summary!$F$6), I7653, Summary!$F$6)</f>
        <v>0</v>
      </c>
      <c r="K7653" s="3">
        <f>[2]Intensity!D7656</f>
        <v>489.86789203831984</v>
      </c>
      <c r="L7653">
        <f>J7653*(DC_2019!$G$11-H7653)*9.92/20.72</f>
        <v>0</v>
      </c>
      <c r="M7653">
        <f t="shared" si="954"/>
        <v>0</v>
      </c>
      <c r="N7653">
        <f t="shared" si="955"/>
        <v>0</v>
      </c>
      <c r="O7653" s="48">
        <f>IF(M7653=0,0, M7653/(DC_2019!$G$11))</f>
        <v>0</v>
      </c>
      <c r="P7653" s="48">
        <f>IF(OR(O7653&lt;Summary!$G$6, O7653 = Summary!$G$6), O7653, Summary!$G$6)</f>
        <v>0</v>
      </c>
      <c r="Q7653">
        <f>P7653*DC_2019!$G$11</f>
        <v>0</v>
      </c>
      <c r="R7653">
        <f t="shared" si="956"/>
        <v>0</v>
      </c>
      <c r="S7653">
        <f t="shared" si="957"/>
        <v>0</v>
      </c>
      <c r="T7653">
        <f t="shared" si="958"/>
        <v>0</v>
      </c>
      <c r="U7653">
        <f t="shared" si="959"/>
        <v>0</v>
      </c>
    </row>
    <row r="7654" spans="1:21">
      <c r="A7654">
        <v>11</v>
      </c>
      <c r="B7654">
        <v>15</v>
      </c>
      <c r="C7654">
        <v>20</v>
      </c>
      <c r="D7654">
        <f>'[5]2019'!P7654</f>
        <v>0</v>
      </c>
      <c r="E7654">
        <f>'[5]2019'!Q7654</f>
        <v>0</v>
      </c>
      <c r="F7654">
        <f t="shared" si="952"/>
        <v>0</v>
      </c>
      <c r="G7654">
        <f t="shared" si="953"/>
        <v>0</v>
      </c>
      <c r="H7654" s="3">
        <f>DC_2019!K7654</f>
        <v>7.2700874633817305</v>
      </c>
      <c r="I7654" s="48">
        <f>IF(F7654=0,0,IF(H7654&gt;DC_2019!$G$11,0,F7654/((DC_2019!$G$11-H7654)*9.92/20.72)))</f>
        <v>0</v>
      </c>
      <c r="J7654" s="48">
        <f>IF(OR(I7654&lt;Summary!$F$6, I7654=Summary!$F$6), I7654, Summary!$F$6)</f>
        <v>0</v>
      </c>
      <c r="K7654" s="3">
        <f>[2]Intensity!D7657</f>
        <v>486.17428826893922</v>
      </c>
      <c r="L7654">
        <f>J7654*(DC_2019!$G$11-H7654)*9.92/20.72</f>
        <v>0</v>
      </c>
      <c r="M7654">
        <f t="shared" si="954"/>
        <v>0</v>
      </c>
      <c r="N7654">
        <f t="shared" si="955"/>
        <v>0</v>
      </c>
      <c r="O7654" s="48">
        <f>IF(M7654=0,0, M7654/(DC_2019!$G$11))</f>
        <v>0</v>
      </c>
      <c r="P7654" s="48">
        <f>IF(OR(O7654&lt;Summary!$G$6, O7654 = Summary!$G$6), O7654, Summary!$G$6)</f>
        <v>0</v>
      </c>
      <c r="Q7654">
        <f>P7654*DC_2019!$G$11</f>
        <v>0</v>
      </c>
      <c r="R7654">
        <f t="shared" si="956"/>
        <v>0</v>
      </c>
      <c r="S7654">
        <f t="shared" si="957"/>
        <v>0</v>
      </c>
      <c r="T7654">
        <f t="shared" si="958"/>
        <v>0</v>
      </c>
      <c r="U7654">
        <f t="shared" si="959"/>
        <v>0</v>
      </c>
    </row>
    <row r="7655" spans="1:21">
      <c r="A7655">
        <v>11</v>
      </c>
      <c r="B7655">
        <v>15</v>
      </c>
      <c r="C7655">
        <v>21</v>
      </c>
      <c r="D7655">
        <f>'[5]2019'!P7655</f>
        <v>0</v>
      </c>
      <c r="E7655">
        <f>'[5]2019'!Q7655</f>
        <v>0</v>
      </c>
      <c r="F7655">
        <f t="shared" si="952"/>
        <v>0</v>
      </c>
      <c r="G7655">
        <f t="shared" si="953"/>
        <v>0</v>
      </c>
      <c r="H7655" s="3">
        <f>DC_2019!K7655</f>
        <v>6.3796623246658495</v>
      </c>
      <c r="I7655" s="48">
        <f>IF(F7655=0,0,IF(H7655&gt;DC_2019!$G$11,0,F7655/((DC_2019!$G$11-H7655)*9.92/20.72)))</f>
        <v>0</v>
      </c>
      <c r="J7655" s="48">
        <f>IF(OR(I7655&lt;Summary!$F$6, I7655=Summary!$F$6), I7655, Summary!$F$6)</f>
        <v>0</v>
      </c>
      <c r="K7655" s="3">
        <f>[2]Intensity!D7658</f>
        <v>478.29383066101144</v>
      </c>
      <c r="L7655">
        <f>J7655*(DC_2019!$G$11-H7655)*9.92/20.72</f>
        <v>0</v>
      </c>
      <c r="M7655">
        <f t="shared" si="954"/>
        <v>0</v>
      </c>
      <c r="N7655">
        <f t="shared" si="955"/>
        <v>0</v>
      </c>
      <c r="O7655" s="48">
        <f>IF(M7655=0,0, M7655/(DC_2019!$G$11))</f>
        <v>0</v>
      </c>
      <c r="P7655" s="48">
        <f>IF(OR(O7655&lt;Summary!$G$6, O7655 = Summary!$G$6), O7655, Summary!$G$6)</f>
        <v>0</v>
      </c>
      <c r="Q7655">
        <f>P7655*DC_2019!$G$11</f>
        <v>0</v>
      </c>
      <c r="R7655">
        <f t="shared" si="956"/>
        <v>0</v>
      </c>
      <c r="S7655">
        <f t="shared" si="957"/>
        <v>0</v>
      </c>
      <c r="T7655">
        <f t="shared" si="958"/>
        <v>0</v>
      </c>
      <c r="U7655">
        <f t="shared" si="959"/>
        <v>0</v>
      </c>
    </row>
    <row r="7656" spans="1:21">
      <c r="A7656">
        <v>11</v>
      </c>
      <c r="B7656">
        <v>15</v>
      </c>
      <c r="C7656">
        <v>22</v>
      </c>
      <c r="D7656">
        <f>'[5]2019'!P7656</f>
        <v>0</v>
      </c>
      <c r="E7656">
        <f>'[5]2019'!Q7656</f>
        <v>0</v>
      </c>
      <c r="F7656">
        <f t="shared" si="952"/>
        <v>0</v>
      </c>
      <c r="G7656">
        <f t="shared" si="953"/>
        <v>0</v>
      </c>
      <c r="H7656" s="3">
        <f>DC_2019!K7656</f>
        <v>4.5493439790976007</v>
      </c>
      <c r="I7656" s="48">
        <f>IF(F7656=0,0,IF(H7656&gt;DC_2019!$G$11,0,F7656/((DC_2019!$G$11-H7656)*9.92/20.72)))</f>
        <v>0</v>
      </c>
      <c r="J7656" s="48">
        <f>IF(OR(I7656&lt;Summary!$F$6, I7656=Summary!$F$6), I7656, Summary!$F$6)</f>
        <v>0</v>
      </c>
      <c r="K7656" s="3">
        <f>[2]Intensity!D7659</f>
        <v>470.70367213130294</v>
      </c>
      <c r="L7656">
        <f>J7656*(DC_2019!$G$11-H7656)*9.92/20.72</f>
        <v>0</v>
      </c>
      <c r="M7656">
        <f t="shared" si="954"/>
        <v>0</v>
      </c>
      <c r="N7656">
        <f t="shared" si="955"/>
        <v>0</v>
      </c>
      <c r="O7656" s="48">
        <f>IF(M7656=0,0, M7656/(DC_2019!$G$11))</f>
        <v>0</v>
      </c>
      <c r="P7656" s="48">
        <f>IF(OR(O7656&lt;Summary!$G$6, O7656 = Summary!$G$6), O7656, Summary!$G$6)</f>
        <v>0</v>
      </c>
      <c r="Q7656">
        <f>P7656*DC_2019!$G$11</f>
        <v>0</v>
      </c>
      <c r="R7656">
        <f t="shared" si="956"/>
        <v>0</v>
      </c>
      <c r="S7656">
        <f t="shared" si="957"/>
        <v>0</v>
      </c>
      <c r="T7656">
        <f t="shared" si="958"/>
        <v>0</v>
      </c>
      <c r="U7656">
        <f t="shared" si="959"/>
        <v>0</v>
      </c>
    </row>
    <row r="7657" spans="1:21">
      <c r="A7657">
        <v>11</v>
      </c>
      <c r="B7657">
        <v>15</v>
      </c>
      <c r="C7657">
        <v>23</v>
      </c>
      <c r="D7657">
        <f>'[5]2019'!P7657</f>
        <v>0</v>
      </c>
      <c r="E7657">
        <f>'[5]2019'!Q7657</f>
        <v>0</v>
      </c>
      <c r="F7657">
        <f t="shared" si="952"/>
        <v>0</v>
      </c>
      <c r="G7657">
        <f t="shared" si="953"/>
        <v>0</v>
      </c>
      <c r="H7657" s="3">
        <f>DC_2019!K7657</f>
        <v>3.5764720674812209</v>
      </c>
      <c r="I7657" s="48">
        <f>IF(F7657=0,0,IF(H7657&gt;DC_2019!$G$11,0,F7657/((DC_2019!$G$11-H7657)*9.92/20.72)))</f>
        <v>0</v>
      </c>
      <c r="J7657" s="48">
        <f>IF(OR(I7657&lt;Summary!$F$6, I7657=Summary!$F$6), I7657, Summary!$F$6)</f>
        <v>0</v>
      </c>
      <c r="K7657" s="3">
        <f>[2]Intensity!D7660</f>
        <v>474.97452824390678</v>
      </c>
      <c r="L7657">
        <f>J7657*(DC_2019!$G$11-H7657)*9.92/20.72</f>
        <v>0</v>
      </c>
      <c r="M7657">
        <f t="shared" si="954"/>
        <v>0</v>
      </c>
      <c r="N7657">
        <f t="shared" si="955"/>
        <v>0</v>
      </c>
      <c r="O7657" s="48">
        <f>IF(M7657=0,0, M7657/(DC_2019!$G$11))</f>
        <v>0</v>
      </c>
      <c r="P7657" s="48">
        <f>IF(OR(O7657&lt;Summary!$G$6, O7657 = Summary!$G$6), O7657, Summary!$G$6)</f>
        <v>0</v>
      </c>
      <c r="Q7657">
        <f>P7657*DC_2019!$G$11</f>
        <v>0</v>
      </c>
      <c r="R7657">
        <f t="shared" si="956"/>
        <v>0</v>
      </c>
      <c r="S7657">
        <f t="shared" si="957"/>
        <v>0</v>
      </c>
      <c r="T7657">
        <f t="shared" si="958"/>
        <v>0</v>
      </c>
      <c r="U7657">
        <f t="shared" si="959"/>
        <v>0</v>
      </c>
    </row>
    <row r="7658" spans="1:21">
      <c r="A7658">
        <v>11</v>
      </c>
      <c r="B7658">
        <v>16</v>
      </c>
      <c r="C7658">
        <v>0</v>
      </c>
      <c r="D7658">
        <f>'[5]2019'!P7658</f>
        <v>0</v>
      </c>
      <c r="E7658">
        <f>'[5]2019'!Q7658</f>
        <v>0</v>
      </c>
      <c r="F7658">
        <f t="shared" si="952"/>
        <v>0</v>
      </c>
      <c r="G7658">
        <f t="shared" si="953"/>
        <v>0</v>
      </c>
      <c r="H7658" s="3">
        <f>DC_2019!K7658</f>
        <v>3.5270040102889126</v>
      </c>
      <c r="I7658" s="48">
        <f>IF(F7658=0,0,IF(H7658&gt;DC_2019!$G$11,0,F7658/((DC_2019!$G$11-H7658)*9.92/20.72)))</f>
        <v>0</v>
      </c>
      <c r="J7658" s="48">
        <f>IF(OR(I7658&lt;Summary!$F$6, I7658=Summary!$F$6), I7658, Summary!$F$6)</f>
        <v>0</v>
      </c>
      <c r="K7658" s="3">
        <f>[2]Intensity!D7661</f>
        <v>477.31985910332008</v>
      </c>
      <c r="L7658">
        <f>J7658*(DC_2019!$G$11-H7658)*9.92/20.72</f>
        <v>0</v>
      </c>
      <c r="M7658">
        <f t="shared" si="954"/>
        <v>0</v>
      </c>
      <c r="N7658">
        <f t="shared" si="955"/>
        <v>0</v>
      </c>
      <c r="O7658" s="48">
        <f>IF(M7658=0,0, M7658/(DC_2019!$G$11))</f>
        <v>0</v>
      </c>
      <c r="P7658" s="48">
        <f>IF(OR(O7658&lt;Summary!$G$6, O7658 = Summary!$G$6), O7658, Summary!$G$6)</f>
        <v>0</v>
      </c>
      <c r="Q7658">
        <f>P7658*DC_2019!$G$11</f>
        <v>0</v>
      </c>
      <c r="R7658">
        <f t="shared" si="956"/>
        <v>0</v>
      </c>
      <c r="S7658">
        <f t="shared" si="957"/>
        <v>0</v>
      </c>
      <c r="T7658">
        <f t="shared" si="958"/>
        <v>0</v>
      </c>
      <c r="U7658">
        <f t="shared" si="959"/>
        <v>0</v>
      </c>
    </row>
    <row r="7659" spans="1:21">
      <c r="A7659">
        <v>11</v>
      </c>
      <c r="B7659">
        <v>16</v>
      </c>
      <c r="C7659">
        <v>1</v>
      </c>
      <c r="D7659">
        <f>'[5]2019'!P7659</f>
        <v>0</v>
      </c>
      <c r="E7659">
        <f>'[5]2019'!Q7659</f>
        <v>0</v>
      </c>
      <c r="F7659">
        <f t="shared" si="952"/>
        <v>0</v>
      </c>
      <c r="G7659">
        <f t="shared" si="953"/>
        <v>0</v>
      </c>
      <c r="H7659" s="3">
        <f>DC_2019!K7659</f>
        <v>3.2384403105725958</v>
      </c>
      <c r="I7659" s="48">
        <f>IF(F7659=0,0,IF(H7659&gt;DC_2019!$G$11,0,F7659/((DC_2019!$G$11-H7659)*9.92/20.72)))</f>
        <v>0</v>
      </c>
      <c r="J7659" s="48">
        <f>IF(OR(I7659&lt;Summary!$F$6, I7659=Summary!$F$6), I7659, Summary!$F$6)</f>
        <v>0</v>
      </c>
      <c r="K7659" s="3">
        <f>[2]Intensity!D7662</f>
        <v>472.87833735677197</v>
      </c>
      <c r="L7659">
        <f>J7659*(DC_2019!$G$11-H7659)*9.92/20.72</f>
        <v>0</v>
      </c>
      <c r="M7659">
        <f t="shared" si="954"/>
        <v>0</v>
      </c>
      <c r="N7659">
        <f t="shared" si="955"/>
        <v>0</v>
      </c>
      <c r="O7659" s="48">
        <f>IF(M7659=0,0, M7659/(DC_2019!$G$11))</f>
        <v>0</v>
      </c>
      <c r="P7659" s="48">
        <f>IF(OR(O7659&lt;Summary!$G$6, O7659 = Summary!$G$6), O7659, Summary!$G$6)</f>
        <v>0</v>
      </c>
      <c r="Q7659">
        <f>P7659*DC_2019!$G$11</f>
        <v>0</v>
      </c>
      <c r="R7659">
        <f t="shared" si="956"/>
        <v>0</v>
      </c>
      <c r="S7659">
        <f t="shared" si="957"/>
        <v>0</v>
      </c>
      <c r="T7659">
        <f t="shared" si="958"/>
        <v>0</v>
      </c>
      <c r="U7659">
        <f t="shared" si="959"/>
        <v>0</v>
      </c>
    </row>
    <row r="7660" spans="1:21">
      <c r="A7660">
        <v>11</v>
      </c>
      <c r="B7660">
        <v>16</v>
      </c>
      <c r="C7660">
        <v>2</v>
      </c>
      <c r="D7660">
        <f>'[5]2019'!P7660</f>
        <v>0</v>
      </c>
      <c r="E7660">
        <f>'[5]2019'!Q7660</f>
        <v>0</v>
      </c>
      <c r="F7660">
        <f t="shared" si="952"/>
        <v>0</v>
      </c>
      <c r="G7660">
        <f t="shared" si="953"/>
        <v>0</v>
      </c>
      <c r="H7660" s="3">
        <f>DC_2019!K7660</f>
        <v>3.1807275662465839</v>
      </c>
      <c r="I7660" s="48">
        <f>IF(F7660=0,0,IF(H7660&gt;DC_2019!$G$11,0,F7660/((DC_2019!$G$11-H7660)*9.92/20.72)))</f>
        <v>0</v>
      </c>
      <c r="J7660" s="48">
        <f>IF(OR(I7660&lt;Summary!$F$6, I7660=Summary!$F$6), I7660, Summary!$F$6)</f>
        <v>0</v>
      </c>
      <c r="K7660" s="3">
        <f>[2]Intensity!D7663</f>
        <v>473.79472948918288</v>
      </c>
      <c r="L7660">
        <f>J7660*(DC_2019!$G$11-H7660)*9.92/20.72</f>
        <v>0</v>
      </c>
      <c r="M7660">
        <f t="shared" si="954"/>
        <v>0</v>
      </c>
      <c r="N7660">
        <f t="shared" si="955"/>
        <v>0</v>
      </c>
      <c r="O7660" s="48">
        <f>IF(M7660=0,0, M7660/(DC_2019!$G$11))</f>
        <v>0</v>
      </c>
      <c r="P7660" s="48">
        <f>IF(OR(O7660&lt;Summary!$G$6, O7660 = Summary!$G$6), O7660, Summary!$G$6)</f>
        <v>0</v>
      </c>
      <c r="Q7660">
        <f>P7660*DC_2019!$G$11</f>
        <v>0</v>
      </c>
      <c r="R7660">
        <f t="shared" si="956"/>
        <v>0</v>
      </c>
      <c r="S7660">
        <f t="shared" si="957"/>
        <v>0</v>
      </c>
      <c r="T7660">
        <f t="shared" si="958"/>
        <v>0</v>
      </c>
      <c r="U7660">
        <f t="shared" si="959"/>
        <v>0</v>
      </c>
    </row>
    <row r="7661" spans="1:21">
      <c r="A7661">
        <v>11</v>
      </c>
      <c r="B7661">
        <v>16</v>
      </c>
      <c r="C7661">
        <v>3</v>
      </c>
      <c r="D7661">
        <f>'[5]2019'!P7661</f>
        <v>0</v>
      </c>
      <c r="E7661">
        <f>'[5]2019'!Q7661</f>
        <v>0</v>
      </c>
      <c r="F7661">
        <f t="shared" si="952"/>
        <v>0</v>
      </c>
      <c r="G7661">
        <f t="shared" si="953"/>
        <v>0</v>
      </c>
      <c r="H7661" s="3">
        <f>DC_2019!K7661</f>
        <v>2.8344511222011581</v>
      </c>
      <c r="I7661" s="48">
        <f>IF(F7661=0,0,IF(H7661&gt;DC_2019!$G$11,0,F7661/((DC_2019!$G$11-H7661)*9.92/20.72)))</f>
        <v>0</v>
      </c>
      <c r="J7661" s="48">
        <f>IF(OR(I7661&lt;Summary!$F$6, I7661=Summary!$F$6), I7661, Summary!$F$6)</f>
        <v>0</v>
      </c>
      <c r="K7661" s="3">
        <f>[2]Intensity!D7664</f>
        <v>479.07921099869168</v>
      </c>
      <c r="L7661">
        <f>J7661*(DC_2019!$G$11-H7661)*9.92/20.72</f>
        <v>0</v>
      </c>
      <c r="M7661">
        <f t="shared" si="954"/>
        <v>0</v>
      </c>
      <c r="N7661">
        <f t="shared" si="955"/>
        <v>0</v>
      </c>
      <c r="O7661" s="48">
        <f>IF(M7661=0,0, M7661/(DC_2019!$G$11))</f>
        <v>0</v>
      </c>
      <c r="P7661" s="48">
        <f>IF(OR(O7661&lt;Summary!$G$6, O7661 = Summary!$G$6), O7661, Summary!$G$6)</f>
        <v>0</v>
      </c>
      <c r="Q7661">
        <f>P7661*DC_2019!$G$11</f>
        <v>0</v>
      </c>
      <c r="R7661">
        <f t="shared" si="956"/>
        <v>0</v>
      </c>
      <c r="S7661">
        <f t="shared" si="957"/>
        <v>0</v>
      </c>
      <c r="T7661">
        <f t="shared" si="958"/>
        <v>0</v>
      </c>
      <c r="U7661">
        <f t="shared" si="959"/>
        <v>0</v>
      </c>
    </row>
    <row r="7662" spans="1:21">
      <c r="A7662">
        <v>11</v>
      </c>
      <c r="B7662">
        <v>16</v>
      </c>
      <c r="C7662">
        <v>4</v>
      </c>
      <c r="D7662">
        <f>'[5]2019'!P7662</f>
        <v>0</v>
      </c>
      <c r="E7662">
        <f>'[5]2019'!Q7662</f>
        <v>0</v>
      </c>
      <c r="F7662">
        <f t="shared" si="952"/>
        <v>0</v>
      </c>
      <c r="G7662">
        <f t="shared" si="953"/>
        <v>0</v>
      </c>
      <c r="H7662" s="3">
        <f>DC_2019!K7662</f>
        <v>2.7767383778613248</v>
      </c>
      <c r="I7662" s="48">
        <f>IF(F7662=0,0,IF(H7662&gt;DC_2019!$G$11,0,F7662/((DC_2019!$G$11-H7662)*9.92/20.72)))</f>
        <v>0</v>
      </c>
      <c r="J7662" s="48">
        <f>IF(OR(I7662&lt;Summary!$F$6, I7662=Summary!$F$6), I7662, Summary!$F$6)</f>
        <v>0</v>
      </c>
      <c r="K7662" s="3">
        <f>[2]Intensity!D7665</f>
        <v>479.96412800508722</v>
      </c>
      <c r="L7662">
        <f>J7662*(DC_2019!$G$11-H7662)*9.92/20.72</f>
        <v>0</v>
      </c>
      <c r="M7662">
        <f t="shared" si="954"/>
        <v>0</v>
      </c>
      <c r="N7662">
        <f t="shared" si="955"/>
        <v>0</v>
      </c>
      <c r="O7662" s="48">
        <f>IF(M7662=0,0, M7662/(DC_2019!$G$11))</f>
        <v>0</v>
      </c>
      <c r="P7662" s="48">
        <f>IF(OR(O7662&lt;Summary!$G$6, O7662 = Summary!$G$6), O7662, Summary!$G$6)</f>
        <v>0</v>
      </c>
      <c r="Q7662">
        <f>P7662*DC_2019!$G$11</f>
        <v>0</v>
      </c>
      <c r="R7662">
        <f t="shared" si="956"/>
        <v>0</v>
      </c>
      <c r="S7662">
        <f t="shared" si="957"/>
        <v>0</v>
      </c>
      <c r="T7662">
        <f t="shared" si="958"/>
        <v>0</v>
      </c>
      <c r="U7662">
        <f t="shared" si="959"/>
        <v>0</v>
      </c>
    </row>
    <row r="7663" spans="1:21">
      <c r="A7663">
        <v>11</v>
      </c>
      <c r="B7663">
        <v>16</v>
      </c>
      <c r="C7663">
        <v>5</v>
      </c>
      <c r="D7663">
        <f>'[5]2019'!P7663</f>
        <v>0</v>
      </c>
      <c r="E7663">
        <f>'[5]2019'!Q7663</f>
        <v>0</v>
      </c>
      <c r="F7663">
        <f t="shared" si="952"/>
        <v>0</v>
      </c>
      <c r="G7663">
        <f t="shared" si="953"/>
        <v>0</v>
      </c>
      <c r="H7663" s="3">
        <f>DC_2019!K7663</f>
        <v>3.0075893442135704</v>
      </c>
      <c r="I7663" s="48">
        <f>IF(F7663=0,0,IF(H7663&gt;DC_2019!$G$11,0,F7663/((DC_2019!$G$11-H7663)*9.92/20.72)))</f>
        <v>0</v>
      </c>
      <c r="J7663" s="48">
        <f>IF(OR(I7663&lt;Summary!$F$6, I7663=Summary!$F$6), I7663, Summary!$F$6)</f>
        <v>0</v>
      </c>
      <c r="K7663" s="3">
        <f>[2]Intensity!D7666</f>
        <v>475.99936068021026</v>
      </c>
      <c r="L7663">
        <f>J7663*(DC_2019!$G$11-H7663)*9.92/20.72</f>
        <v>0</v>
      </c>
      <c r="M7663">
        <f t="shared" si="954"/>
        <v>0</v>
      </c>
      <c r="N7663">
        <f t="shared" si="955"/>
        <v>0</v>
      </c>
      <c r="O7663" s="48">
        <f>IF(M7663=0,0, M7663/(DC_2019!$G$11))</f>
        <v>0</v>
      </c>
      <c r="P7663" s="48">
        <f>IF(OR(O7663&lt;Summary!$G$6, O7663 = Summary!$G$6), O7663, Summary!$G$6)</f>
        <v>0</v>
      </c>
      <c r="Q7663">
        <f>P7663*DC_2019!$G$11</f>
        <v>0</v>
      </c>
      <c r="R7663">
        <f t="shared" si="956"/>
        <v>0</v>
      </c>
      <c r="S7663">
        <f t="shared" si="957"/>
        <v>0</v>
      </c>
      <c r="T7663">
        <f t="shared" si="958"/>
        <v>0</v>
      </c>
      <c r="U7663">
        <f t="shared" si="959"/>
        <v>0</v>
      </c>
    </row>
    <row r="7664" spans="1:21">
      <c r="A7664">
        <v>11</v>
      </c>
      <c r="B7664">
        <v>16</v>
      </c>
      <c r="C7664">
        <v>6</v>
      </c>
      <c r="D7664">
        <f>'[5]2019'!P7664</f>
        <v>0</v>
      </c>
      <c r="E7664">
        <f>'[5]2019'!Q7664</f>
        <v>3.3933332761128674</v>
      </c>
      <c r="F7664">
        <f t="shared" si="952"/>
        <v>3.3933332761128674</v>
      </c>
      <c r="G7664">
        <f t="shared" si="953"/>
        <v>48</v>
      </c>
      <c r="H7664" s="3">
        <f>DC_2019!K7664</f>
        <v>3.7413656133062769</v>
      </c>
      <c r="I7664" s="48">
        <f>IF(F7664=0,0,IF(H7664&gt;DC_2019!$G$11,0,F7664/((DC_2019!$G$11-H7664)*9.92/20.72)))</f>
        <v>1.4024647240414367</v>
      </c>
      <c r="J7664" s="48">
        <f>IF(OR(I7664&lt;Summary!$F$6, I7664=Summary!$F$6), I7664, Summary!$F$6)</f>
        <v>1.4024647240414367</v>
      </c>
      <c r="K7664" s="3">
        <f>[2]Intensity!D7667</f>
        <v>481.60591840311957</v>
      </c>
      <c r="L7664">
        <f>J7664*(DC_2019!$G$11-H7664)*9.92/20.72</f>
        <v>3.3933332761128674</v>
      </c>
      <c r="M7664">
        <f t="shared" si="954"/>
        <v>0</v>
      </c>
      <c r="N7664">
        <f t="shared" si="955"/>
        <v>1471.3693916367863</v>
      </c>
      <c r="O7664" s="48">
        <f>IF(M7664=0,0, M7664/(DC_2019!$G$11))</f>
        <v>0</v>
      </c>
      <c r="P7664" s="48">
        <f>IF(OR(O7664&lt;Summary!$G$6, O7664 = Summary!$G$6), O7664, Summary!$G$6)</f>
        <v>0</v>
      </c>
      <c r="Q7664">
        <f>P7664*DC_2019!$G$11</f>
        <v>0</v>
      </c>
      <c r="R7664">
        <f t="shared" si="956"/>
        <v>3.3933332761128674</v>
      </c>
      <c r="S7664">
        <f t="shared" si="957"/>
        <v>0</v>
      </c>
      <c r="T7664">
        <f t="shared" si="958"/>
        <v>0</v>
      </c>
      <c r="U7664">
        <f t="shared" si="959"/>
        <v>1471.3693916367863</v>
      </c>
    </row>
    <row r="7665" spans="1:21">
      <c r="A7665">
        <v>11</v>
      </c>
      <c r="B7665">
        <v>16</v>
      </c>
      <c r="C7665">
        <v>7</v>
      </c>
      <c r="D7665">
        <f>'[5]2019'!P7665</f>
        <v>0</v>
      </c>
      <c r="E7665">
        <f>'[5]2019'!Q7665</f>
        <v>21.485292770676654</v>
      </c>
      <c r="F7665">
        <f t="shared" si="952"/>
        <v>21.485292770676654</v>
      </c>
      <c r="G7665">
        <f t="shared" si="953"/>
        <v>48</v>
      </c>
      <c r="H7665" s="3">
        <f>DC_2019!K7665</f>
        <v>3.9887059320387888</v>
      </c>
      <c r="I7665" s="48">
        <f>IF(F7665=0,0,IF(H7665&gt;DC_2019!$G$11,0,F7665/((DC_2019!$G$11-H7665)*9.92/20.72)))</f>
        <v>9.3368360278345754</v>
      </c>
      <c r="J7665" s="48">
        <f>IF(OR(I7665&lt;Summary!$F$6, I7665=Summary!$F$6), I7665, Summary!$F$6)</f>
        <v>9.3368360278345754</v>
      </c>
      <c r="K7665" s="3">
        <f>[2]Intensity!D7668</f>
        <v>472.25989470794121</v>
      </c>
      <c r="L7665">
        <f>J7665*(DC_2019!$G$11-H7665)*9.92/20.72</f>
        <v>21.485292770676654</v>
      </c>
      <c r="M7665">
        <f t="shared" si="954"/>
        <v>0</v>
      </c>
      <c r="N7665">
        <f t="shared" si="955"/>
        <v>9115.3480486565677</v>
      </c>
      <c r="O7665" s="48">
        <f>IF(M7665=0,0, M7665/(DC_2019!$G$11))</f>
        <v>0</v>
      </c>
      <c r="P7665" s="48">
        <f>IF(OR(O7665&lt;Summary!$G$6, O7665 = Summary!$G$6), O7665, Summary!$G$6)</f>
        <v>0</v>
      </c>
      <c r="Q7665">
        <f>P7665*DC_2019!$G$11</f>
        <v>0</v>
      </c>
      <c r="R7665">
        <f t="shared" si="956"/>
        <v>21.485292770676654</v>
      </c>
      <c r="S7665">
        <f t="shared" si="957"/>
        <v>0</v>
      </c>
      <c r="T7665">
        <f t="shared" si="958"/>
        <v>0</v>
      </c>
      <c r="U7665">
        <f t="shared" si="959"/>
        <v>9115.3480486565677</v>
      </c>
    </row>
    <row r="7666" spans="1:21">
      <c r="A7666">
        <v>11</v>
      </c>
      <c r="B7666">
        <v>16</v>
      </c>
      <c r="C7666">
        <v>8</v>
      </c>
      <c r="D7666">
        <f>'[5]2019'!P7666</f>
        <v>0</v>
      </c>
      <c r="E7666">
        <f>'[5]2019'!Q7666</f>
        <v>16.866899278068477</v>
      </c>
      <c r="F7666">
        <f t="shared" si="952"/>
        <v>16.866899278068477</v>
      </c>
      <c r="G7666">
        <f t="shared" si="953"/>
        <v>48</v>
      </c>
      <c r="H7666" s="3">
        <f>DC_2019!K7666</f>
        <v>4.4668972061873671</v>
      </c>
      <c r="I7666" s="48">
        <f>IF(F7666=0,0,IF(H7666&gt;DC_2019!$G$11,0,F7666/((DC_2019!$G$11-H7666)*9.92/20.72)))</f>
        <v>8.1396448088939142</v>
      </c>
      <c r="J7666" s="48">
        <f>IF(OR(I7666&lt;Summary!$F$6, I7666=Summary!$F$6), I7666, Summary!$F$6)</f>
        <v>8.1396448088939142</v>
      </c>
      <c r="K7666" s="3">
        <f>[2]Intensity!D7669</f>
        <v>470.89484260372166</v>
      </c>
      <c r="L7666">
        <f>J7666*(DC_2019!$G$11-H7666)*9.92/20.72</f>
        <v>16.866899278068477</v>
      </c>
      <c r="M7666">
        <f t="shared" si="954"/>
        <v>0</v>
      </c>
      <c r="N7666">
        <f t="shared" si="955"/>
        <v>7132.9247154115947</v>
      </c>
      <c r="O7666" s="48">
        <f>IF(M7666=0,0, M7666/(DC_2019!$G$11))</f>
        <v>0</v>
      </c>
      <c r="P7666" s="48">
        <f>IF(OR(O7666&lt;Summary!$G$6, O7666 = Summary!$G$6), O7666, Summary!$G$6)</f>
        <v>0</v>
      </c>
      <c r="Q7666">
        <f>P7666*DC_2019!$G$11</f>
        <v>0</v>
      </c>
      <c r="R7666">
        <f t="shared" si="956"/>
        <v>16.866899278068477</v>
      </c>
      <c r="S7666">
        <f t="shared" si="957"/>
        <v>0</v>
      </c>
      <c r="T7666">
        <f t="shared" si="958"/>
        <v>0</v>
      </c>
      <c r="U7666">
        <f t="shared" si="959"/>
        <v>7132.9247154115947</v>
      </c>
    </row>
    <row r="7667" spans="1:21">
      <c r="A7667">
        <v>11</v>
      </c>
      <c r="B7667">
        <v>16</v>
      </c>
      <c r="C7667">
        <v>9</v>
      </c>
      <c r="D7667">
        <f>'[5]2019'!P7667</f>
        <v>0</v>
      </c>
      <c r="E7667">
        <f>'[5]2019'!Q7667</f>
        <v>20.82158721049559</v>
      </c>
      <c r="F7667">
        <f t="shared" si="952"/>
        <v>20.82158721049559</v>
      </c>
      <c r="G7667">
        <f t="shared" si="953"/>
        <v>48</v>
      </c>
      <c r="H7667" s="3">
        <f>DC_2019!K7667</f>
        <v>5.9014710395526544</v>
      </c>
      <c r="I7667" s="48">
        <f>IF(F7667=0,0,IF(H7667&gt;DC_2019!$G$11,0,F7667/((DC_2019!$G$11-H7667)*9.92/20.72)))</f>
        <v>15.029642720569226</v>
      </c>
      <c r="J7667" s="48">
        <f>IF(OR(I7667&lt;Summary!$F$6, I7667=Summary!$F$6), I7667, Summary!$F$6)</f>
        <v>15.029642720569226</v>
      </c>
      <c r="K7667" s="3">
        <f>[2]Intensity!D7670</f>
        <v>468.87648803686426</v>
      </c>
      <c r="L7667">
        <f>J7667*(DC_2019!$G$11-H7667)*9.92/20.72</f>
        <v>20.82158721049559</v>
      </c>
      <c r="M7667">
        <f t="shared" si="954"/>
        <v>0</v>
      </c>
      <c r="N7667">
        <f t="shared" si="955"/>
        <v>8763.316500506673</v>
      </c>
      <c r="O7667" s="48">
        <f>IF(M7667=0,0, M7667/(DC_2019!$G$11))</f>
        <v>0</v>
      </c>
      <c r="P7667" s="48">
        <f>IF(OR(O7667&lt;Summary!$G$6, O7667 = Summary!$G$6), O7667, Summary!$G$6)</f>
        <v>0</v>
      </c>
      <c r="Q7667">
        <f>P7667*DC_2019!$G$11</f>
        <v>0</v>
      </c>
      <c r="R7667">
        <f t="shared" si="956"/>
        <v>20.82158721049559</v>
      </c>
      <c r="S7667">
        <f t="shared" si="957"/>
        <v>0</v>
      </c>
      <c r="T7667">
        <f t="shared" si="958"/>
        <v>0</v>
      </c>
      <c r="U7667">
        <f t="shared" si="959"/>
        <v>8763.316500506673</v>
      </c>
    </row>
    <row r="7668" spans="1:21">
      <c r="A7668">
        <v>11</v>
      </c>
      <c r="B7668">
        <v>16</v>
      </c>
      <c r="C7668">
        <v>10</v>
      </c>
      <c r="D7668">
        <f>'[5]2019'!P7668</f>
        <v>0</v>
      </c>
      <c r="E7668">
        <f>'[5]2019'!Q7668</f>
        <v>0</v>
      </c>
      <c r="F7668">
        <f t="shared" si="952"/>
        <v>0</v>
      </c>
      <c r="G7668">
        <f t="shared" si="953"/>
        <v>0</v>
      </c>
      <c r="H7668" s="3">
        <f>DC_2019!K7668</f>
        <v>6.2477474836054121</v>
      </c>
      <c r="I7668" s="48">
        <f>IF(F7668=0,0,IF(H7668&gt;DC_2019!$G$11,0,F7668/((DC_2019!$G$11-H7668)*9.92/20.72)))</f>
        <v>0</v>
      </c>
      <c r="J7668" s="48">
        <f>IF(OR(I7668&lt;Summary!$F$6, I7668=Summary!$F$6), I7668, Summary!$F$6)</f>
        <v>0</v>
      </c>
      <c r="K7668" s="3">
        <f>[2]Intensity!D7671</f>
        <v>466.52733856331935</v>
      </c>
      <c r="L7668">
        <f>J7668*(DC_2019!$G$11-H7668)*9.92/20.72</f>
        <v>0</v>
      </c>
      <c r="M7668">
        <f t="shared" si="954"/>
        <v>0</v>
      </c>
      <c r="N7668">
        <f t="shared" si="955"/>
        <v>0</v>
      </c>
      <c r="O7668" s="48">
        <f>IF(M7668=0,0, M7668/(DC_2019!$G$11))</f>
        <v>0</v>
      </c>
      <c r="P7668" s="48">
        <f>IF(OR(O7668&lt;Summary!$G$6, O7668 = Summary!$G$6), O7668, Summary!$G$6)</f>
        <v>0</v>
      </c>
      <c r="Q7668">
        <f>P7668*DC_2019!$G$11</f>
        <v>0</v>
      </c>
      <c r="R7668">
        <f t="shared" si="956"/>
        <v>0</v>
      </c>
      <c r="S7668">
        <f t="shared" si="957"/>
        <v>0</v>
      </c>
      <c r="T7668">
        <f t="shared" si="958"/>
        <v>0</v>
      </c>
      <c r="U7668">
        <f t="shared" si="959"/>
        <v>0</v>
      </c>
    </row>
    <row r="7669" spans="1:21">
      <c r="A7669">
        <v>11</v>
      </c>
      <c r="B7669">
        <v>16</v>
      </c>
      <c r="C7669">
        <v>11</v>
      </c>
      <c r="D7669">
        <f>'[5]2019'!P7669</f>
        <v>0</v>
      </c>
      <c r="E7669">
        <f>'[5]2019'!Q7669</f>
        <v>0</v>
      </c>
      <c r="F7669">
        <f t="shared" si="952"/>
        <v>0</v>
      </c>
      <c r="G7669">
        <f t="shared" si="953"/>
        <v>0</v>
      </c>
      <c r="H7669" s="3">
        <f>DC_2019!K7669</f>
        <v>7.7977468056428023</v>
      </c>
      <c r="I7669" s="48">
        <f>IF(F7669=0,0,IF(H7669&gt;DC_2019!$G$11,0,F7669/((DC_2019!$G$11-H7669)*9.92/20.72)))</f>
        <v>0</v>
      </c>
      <c r="J7669" s="48">
        <f>IF(OR(I7669&lt;Summary!$F$6, I7669=Summary!$F$6), I7669, Summary!$F$6)</f>
        <v>0</v>
      </c>
      <c r="K7669" s="3">
        <f>[2]Intensity!D7672</f>
        <v>468.45536289017906</v>
      </c>
      <c r="L7669">
        <f>J7669*(DC_2019!$G$11-H7669)*9.92/20.72</f>
        <v>0</v>
      </c>
      <c r="M7669">
        <f t="shared" si="954"/>
        <v>0</v>
      </c>
      <c r="N7669">
        <f t="shared" si="955"/>
        <v>0</v>
      </c>
      <c r="O7669" s="48">
        <f>IF(M7669=0,0, M7669/(DC_2019!$G$11))</f>
        <v>0</v>
      </c>
      <c r="P7669" s="48">
        <f>IF(OR(O7669&lt;Summary!$G$6, O7669 = Summary!$G$6), O7669, Summary!$G$6)</f>
        <v>0</v>
      </c>
      <c r="Q7669">
        <f>P7669*DC_2019!$G$11</f>
        <v>0</v>
      </c>
      <c r="R7669">
        <f t="shared" si="956"/>
        <v>0</v>
      </c>
      <c r="S7669">
        <f t="shared" si="957"/>
        <v>0</v>
      </c>
      <c r="T7669">
        <f t="shared" si="958"/>
        <v>0</v>
      </c>
      <c r="U7669">
        <f t="shared" si="959"/>
        <v>0</v>
      </c>
    </row>
    <row r="7670" spans="1:21">
      <c r="A7670">
        <v>11</v>
      </c>
      <c r="B7670">
        <v>16</v>
      </c>
      <c r="C7670">
        <v>12</v>
      </c>
      <c r="D7670">
        <f>'[5]2019'!P7670</f>
        <v>0</v>
      </c>
      <c r="E7670">
        <f>'[5]2019'!Q7670</f>
        <v>0</v>
      </c>
      <c r="F7670">
        <f t="shared" si="952"/>
        <v>0</v>
      </c>
      <c r="G7670">
        <f t="shared" si="953"/>
        <v>0</v>
      </c>
      <c r="H7670" s="3">
        <f>DC_2019!K7670</f>
        <v>7.1464172985249297</v>
      </c>
      <c r="I7670" s="48">
        <f>IF(F7670=0,0,IF(H7670&gt;DC_2019!$G$11,0,F7670/((DC_2019!$G$11-H7670)*9.92/20.72)))</f>
        <v>0</v>
      </c>
      <c r="J7670" s="48">
        <f>IF(OR(I7670&lt;Summary!$F$6, I7670=Summary!$F$6), I7670, Summary!$F$6)</f>
        <v>0</v>
      </c>
      <c r="K7670" s="3">
        <f>[2]Intensity!D7673</f>
        <v>472.33507279673859</v>
      </c>
      <c r="L7670">
        <f>J7670*(DC_2019!$G$11-H7670)*9.92/20.72</f>
        <v>0</v>
      </c>
      <c r="M7670">
        <f t="shared" si="954"/>
        <v>0</v>
      </c>
      <c r="N7670">
        <f t="shared" si="955"/>
        <v>0</v>
      </c>
      <c r="O7670" s="48">
        <f>IF(M7670=0,0, M7670/(DC_2019!$G$11))</f>
        <v>0</v>
      </c>
      <c r="P7670" s="48">
        <f>IF(OR(O7670&lt;Summary!$G$6, O7670 = Summary!$G$6), O7670, Summary!$G$6)</f>
        <v>0</v>
      </c>
      <c r="Q7670">
        <f>P7670*DC_2019!$G$11</f>
        <v>0</v>
      </c>
      <c r="R7670">
        <f t="shared" si="956"/>
        <v>0</v>
      </c>
      <c r="S7670">
        <f t="shared" si="957"/>
        <v>0</v>
      </c>
      <c r="T7670">
        <f t="shared" si="958"/>
        <v>0</v>
      </c>
      <c r="U7670">
        <f t="shared" si="959"/>
        <v>0</v>
      </c>
    </row>
    <row r="7671" spans="1:21">
      <c r="A7671">
        <v>11</v>
      </c>
      <c r="B7671">
        <v>16</v>
      </c>
      <c r="C7671">
        <v>13</v>
      </c>
      <c r="D7671">
        <f>'[5]2019'!P7671</f>
        <v>0</v>
      </c>
      <c r="E7671">
        <f>'[5]2019'!Q7671</f>
        <v>0.32249999721844996</v>
      </c>
      <c r="F7671">
        <f t="shared" si="952"/>
        <v>0.32249999721844996</v>
      </c>
      <c r="G7671">
        <f t="shared" si="953"/>
        <v>48</v>
      </c>
      <c r="H7671" s="3">
        <f>DC_2019!K7671</f>
        <v>6.7012047291741101</v>
      </c>
      <c r="I7671" s="48">
        <f>IF(F7671=0,0,IF(H7671&gt;DC_2019!$G$11,0,F7671/((DC_2019!$G$11-H7671)*9.92/20.72)))</f>
        <v>0.32170089464495294</v>
      </c>
      <c r="J7671" s="48">
        <f>IF(OR(I7671&lt;Summary!$F$6, I7671=Summary!$F$6), I7671, Summary!$F$6)</f>
        <v>0.32170089464495294</v>
      </c>
      <c r="K7671" s="3">
        <f>[2]Intensity!D7674</f>
        <v>459.74265140845813</v>
      </c>
      <c r="L7671">
        <f>J7671*(DC_2019!$G$11-H7671)*9.92/20.72</f>
        <v>0.32249999721844996</v>
      </c>
      <c r="M7671">
        <f t="shared" si="954"/>
        <v>0</v>
      </c>
      <c r="N7671">
        <f t="shared" si="955"/>
        <v>132.78700393394496</v>
      </c>
      <c r="O7671" s="48">
        <f>IF(M7671=0,0, M7671/(DC_2019!$G$11))</f>
        <v>0</v>
      </c>
      <c r="P7671" s="48">
        <f>IF(OR(O7671&lt;Summary!$G$6, O7671 = Summary!$G$6), O7671, Summary!$G$6)</f>
        <v>0</v>
      </c>
      <c r="Q7671">
        <f>P7671*DC_2019!$G$11</f>
        <v>0</v>
      </c>
      <c r="R7671">
        <f t="shared" si="956"/>
        <v>0.32249999721844996</v>
      </c>
      <c r="S7671">
        <f t="shared" si="957"/>
        <v>0</v>
      </c>
      <c r="T7671">
        <f t="shared" si="958"/>
        <v>0</v>
      </c>
      <c r="U7671">
        <f t="shared" si="959"/>
        <v>132.78700393394496</v>
      </c>
    </row>
    <row r="7672" spans="1:21">
      <c r="A7672">
        <v>11</v>
      </c>
      <c r="B7672">
        <v>16</v>
      </c>
      <c r="C7672">
        <v>14</v>
      </c>
      <c r="D7672">
        <f>'[5]2019'!P7672</f>
        <v>0</v>
      </c>
      <c r="E7672">
        <f>'[5]2019'!Q7672</f>
        <v>7.7892123133061508</v>
      </c>
      <c r="F7672">
        <f t="shared" si="952"/>
        <v>7.7892123133061508</v>
      </c>
      <c r="G7672">
        <f t="shared" si="953"/>
        <v>48</v>
      </c>
      <c r="H7672" s="3">
        <f>DC_2019!K7672</f>
        <v>6.5445558704986819</v>
      </c>
      <c r="I7672" s="48">
        <f>IF(F7672=0,0,IF(H7672&gt;DC_2019!$G$11,0,F7672/((DC_2019!$G$11-H7672)*9.92/20.72)))</f>
        <v>7.2290887689374257</v>
      </c>
      <c r="J7672" s="48">
        <f>IF(OR(I7672&lt;Summary!$F$6, I7672=Summary!$F$6), I7672, Summary!$F$6)</f>
        <v>7.2290887689374257</v>
      </c>
      <c r="K7672" s="3">
        <f>[2]Intensity!D7675</f>
        <v>465.11507680584634</v>
      </c>
      <c r="L7672">
        <f>J7672*(DC_2019!$G$11-H7672)*9.92/20.72</f>
        <v>7.7892123133061499</v>
      </c>
      <c r="M7672">
        <f t="shared" si="954"/>
        <v>0</v>
      </c>
      <c r="N7672">
        <f t="shared" si="955"/>
        <v>3248.9978923217386</v>
      </c>
      <c r="O7672" s="48">
        <f>IF(M7672=0,0, M7672/(DC_2019!$G$11))</f>
        <v>0</v>
      </c>
      <c r="P7672" s="48">
        <f>IF(OR(O7672&lt;Summary!$G$6, O7672 = Summary!$G$6), O7672, Summary!$G$6)</f>
        <v>0</v>
      </c>
      <c r="Q7672">
        <f>P7672*DC_2019!$G$11</f>
        <v>0</v>
      </c>
      <c r="R7672">
        <f t="shared" si="956"/>
        <v>7.7892123133061499</v>
      </c>
      <c r="S7672">
        <f t="shared" si="957"/>
        <v>0</v>
      </c>
      <c r="T7672">
        <f t="shared" si="958"/>
        <v>0</v>
      </c>
      <c r="U7672">
        <f t="shared" si="959"/>
        <v>3248.9978923217386</v>
      </c>
    </row>
    <row r="7673" spans="1:21">
      <c r="A7673">
        <v>11</v>
      </c>
      <c r="B7673">
        <v>16</v>
      </c>
      <c r="C7673">
        <v>15</v>
      </c>
      <c r="D7673">
        <f>'[5]2019'!P7673</f>
        <v>0</v>
      </c>
      <c r="E7673">
        <f>'[5]2019'!Q7673</f>
        <v>0</v>
      </c>
      <c r="F7673">
        <f t="shared" si="952"/>
        <v>0</v>
      </c>
      <c r="G7673">
        <f t="shared" si="953"/>
        <v>0</v>
      </c>
      <c r="H7673" s="3">
        <f>DC_2019!K7673</f>
        <v>6.6105132800477699</v>
      </c>
      <c r="I7673" s="48">
        <f>IF(F7673=0,0,IF(H7673&gt;DC_2019!$G$11,0,F7673/((DC_2019!$G$11-H7673)*9.92/20.72)))</f>
        <v>0</v>
      </c>
      <c r="J7673" s="48">
        <f>IF(OR(I7673&lt;Summary!$F$6, I7673=Summary!$F$6), I7673, Summary!$F$6)</f>
        <v>0</v>
      </c>
      <c r="K7673" s="3">
        <f>[2]Intensity!D7676</f>
        <v>465.87558848663571</v>
      </c>
      <c r="L7673">
        <f>J7673*(DC_2019!$G$11-H7673)*9.92/20.72</f>
        <v>0</v>
      </c>
      <c r="M7673">
        <f t="shared" si="954"/>
        <v>0</v>
      </c>
      <c r="N7673">
        <f t="shared" si="955"/>
        <v>0</v>
      </c>
      <c r="O7673" s="48">
        <f>IF(M7673=0,0, M7673/(DC_2019!$G$11))</f>
        <v>0</v>
      </c>
      <c r="P7673" s="48">
        <f>IF(OR(O7673&lt;Summary!$G$6, O7673 = Summary!$G$6), O7673, Summary!$G$6)</f>
        <v>0</v>
      </c>
      <c r="Q7673">
        <f>P7673*DC_2019!$G$11</f>
        <v>0</v>
      </c>
      <c r="R7673">
        <f t="shared" si="956"/>
        <v>0</v>
      </c>
      <c r="S7673">
        <f t="shared" si="957"/>
        <v>0</v>
      </c>
      <c r="T7673">
        <f t="shared" si="958"/>
        <v>0</v>
      </c>
      <c r="U7673">
        <f t="shared" si="959"/>
        <v>0</v>
      </c>
    </row>
    <row r="7674" spans="1:21">
      <c r="A7674">
        <v>11</v>
      </c>
      <c r="B7674">
        <v>16</v>
      </c>
      <c r="C7674">
        <v>16</v>
      </c>
      <c r="D7674">
        <f>'[5]2019'!P7674</f>
        <v>0</v>
      </c>
      <c r="E7674">
        <f>'[5]2019'!Q7674</f>
        <v>0</v>
      </c>
      <c r="F7674">
        <f t="shared" si="952"/>
        <v>0</v>
      </c>
      <c r="G7674">
        <f t="shared" si="953"/>
        <v>0</v>
      </c>
      <c r="H7674" s="3">
        <f>DC_2019!K7674</f>
        <v>6.2724815231522246</v>
      </c>
      <c r="I7674" s="48">
        <f>IF(F7674=0,0,IF(H7674&gt;DC_2019!$G$11,0,F7674/((DC_2019!$G$11-H7674)*9.92/20.72)))</f>
        <v>0</v>
      </c>
      <c r="J7674" s="48">
        <f>IF(OR(I7674&lt;Summary!$F$6, I7674=Summary!$F$6), I7674, Summary!$F$6)</f>
        <v>0</v>
      </c>
      <c r="K7674" s="3">
        <f>[2]Intensity!D7677</f>
        <v>467.36512250710473</v>
      </c>
      <c r="L7674">
        <f>J7674*(DC_2019!$G$11-H7674)*9.92/20.72</f>
        <v>0</v>
      </c>
      <c r="M7674">
        <f t="shared" si="954"/>
        <v>0</v>
      </c>
      <c r="N7674">
        <f t="shared" si="955"/>
        <v>0</v>
      </c>
      <c r="O7674" s="48">
        <f>IF(M7674=0,0, M7674/(DC_2019!$G$11))</f>
        <v>0</v>
      </c>
      <c r="P7674" s="48">
        <f>IF(OR(O7674&lt;Summary!$G$6, O7674 = Summary!$G$6), O7674, Summary!$G$6)</f>
        <v>0</v>
      </c>
      <c r="Q7674">
        <f>P7674*DC_2019!$G$11</f>
        <v>0</v>
      </c>
      <c r="R7674">
        <f t="shared" si="956"/>
        <v>0</v>
      </c>
      <c r="S7674">
        <f t="shared" si="957"/>
        <v>0</v>
      </c>
      <c r="T7674">
        <f t="shared" si="958"/>
        <v>0</v>
      </c>
      <c r="U7674">
        <f t="shared" si="959"/>
        <v>0</v>
      </c>
    </row>
    <row r="7675" spans="1:21">
      <c r="A7675">
        <v>11</v>
      </c>
      <c r="B7675">
        <v>16</v>
      </c>
      <c r="C7675">
        <v>17</v>
      </c>
      <c r="D7675">
        <f>'[5]2019'!P7675</f>
        <v>0</v>
      </c>
      <c r="E7675">
        <f>'[5]2019'!Q7675</f>
        <v>0</v>
      </c>
      <c r="F7675">
        <f t="shared" si="952"/>
        <v>0</v>
      </c>
      <c r="G7675">
        <f t="shared" si="953"/>
        <v>0</v>
      </c>
      <c r="H7675" s="3">
        <f>DC_2019!K7675</f>
        <v>6.4373750580408755</v>
      </c>
      <c r="I7675" s="48">
        <f>IF(F7675=0,0,IF(H7675&gt;DC_2019!$G$11,0,F7675/((DC_2019!$G$11-H7675)*9.92/20.72)))</f>
        <v>0</v>
      </c>
      <c r="J7675" s="48">
        <f>IF(OR(I7675&lt;Summary!$F$6, I7675=Summary!$F$6), I7675, Summary!$F$6)</f>
        <v>0</v>
      </c>
      <c r="K7675" s="3">
        <f>[2]Intensity!D7678</f>
        <v>463.60112597983317</v>
      </c>
      <c r="L7675">
        <f>J7675*(DC_2019!$G$11-H7675)*9.92/20.72</f>
        <v>0</v>
      </c>
      <c r="M7675">
        <f t="shared" si="954"/>
        <v>0</v>
      </c>
      <c r="N7675">
        <f t="shared" si="955"/>
        <v>0</v>
      </c>
      <c r="O7675" s="48">
        <f>IF(M7675=0,0, M7675/(DC_2019!$G$11))</f>
        <v>0</v>
      </c>
      <c r="P7675" s="48">
        <f>IF(OR(O7675&lt;Summary!$G$6, O7675 = Summary!$G$6), O7675, Summary!$G$6)</f>
        <v>0</v>
      </c>
      <c r="Q7675">
        <f>P7675*DC_2019!$G$11</f>
        <v>0</v>
      </c>
      <c r="R7675">
        <f t="shared" si="956"/>
        <v>0</v>
      </c>
      <c r="S7675">
        <f t="shared" si="957"/>
        <v>0</v>
      </c>
      <c r="T7675">
        <f t="shared" si="958"/>
        <v>0</v>
      </c>
      <c r="U7675">
        <f t="shared" si="959"/>
        <v>0</v>
      </c>
    </row>
    <row r="7676" spans="1:21">
      <c r="A7676">
        <v>11</v>
      </c>
      <c r="B7676">
        <v>16</v>
      </c>
      <c r="C7676">
        <v>18</v>
      </c>
      <c r="D7676">
        <f>'[5]2019'!P7676</f>
        <v>0</v>
      </c>
      <c r="E7676">
        <f>'[5]2019'!Q7676</f>
        <v>0</v>
      </c>
      <c r="F7676">
        <f t="shared" si="952"/>
        <v>0</v>
      </c>
      <c r="G7676">
        <f t="shared" si="953"/>
        <v>0</v>
      </c>
      <c r="H7676" s="3">
        <f>DC_2019!K7676</f>
        <v>5.9921624886778178</v>
      </c>
      <c r="I7676" s="48">
        <f>IF(F7676=0,0,IF(H7676&gt;DC_2019!$G$11,0,F7676/((DC_2019!$G$11-H7676)*9.92/20.72)))</f>
        <v>0</v>
      </c>
      <c r="J7676" s="48">
        <f>IF(OR(I7676&lt;Summary!$F$6, I7676=Summary!$F$6), I7676, Summary!$F$6)</f>
        <v>0</v>
      </c>
      <c r="K7676" s="3">
        <f>[2]Intensity!D7679</f>
        <v>461.51678614190001</v>
      </c>
      <c r="L7676">
        <f>J7676*(DC_2019!$G$11-H7676)*9.92/20.72</f>
        <v>0</v>
      </c>
      <c r="M7676">
        <f t="shared" si="954"/>
        <v>0</v>
      </c>
      <c r="N7676">
        <f t="shared" si="955"/>
        <v>0</v>
      </c>
      <c r="O7676" s="48">
        <f>IF(M7676=0,0, M7676/(DC_2019!$G$11))</f>
        <v>0</v>
      </c>
      <c r="P7676" s="48">
        <f>IF(OR(O7676&lt;Summary!$G$6, O7676 = Summary!$G$6), O7676, Summary!$G$6)</f>
        <v>0</v>
      </c>
      <c r="Q7676">
        <f>P7676*DC_2019!$G$11</f>
        <v>0</v>
      </c>
      <c r="R7676">
        <f t="shared" si="956"/>
        <v>0</v>
      </c>
      <c r="S7676">
        <f t="shared" si="957"/>
        <v>0</v>
      </c>
      <c r="T7676">
        <f t="shared" si="958"/>
        <v>0</v>
      </c>
      <c r="U7676">
        <f t="shared" si="959"/>
        <v>0</v>
      </c>
    </row>
    <row r="7677" spans="1:21">
      <c r="A7677">
        <v>11</v>
      </c>
      <c r="B7677">
        <v>16</v>
      </c>
      <c r="C7677">
        <v>19</v>
      </c>
      <c r="D7677">
        <f>'[5]2019'!P7677</f>
        <v>0</v>
      </c>
      <c r="E7677">
        <f>'[5]2019'!Q7677</f>
        <v>0</v>
      </c>
      <c r="F7677">
        <f t="shared" si="952"/>
        <v>0</v>
      </c>
      <c r="G7677">
        <f t="shared" si="953"/>
        <v>0</v>
      </c>
      <c r="H7677" s="3">
        <f>DC_2019!K7677</f>
        <v>6.6599813481954451</v>
      </c>
      <c r="I7677" s="48">
        <f>IF(F7677=0,0,IF(H7677&gt;DC_2019!$G$11,0,F7677/((DC_2019!$G$11-H7677)*9.92/20.72)))</f>
        <v>0</v>
      </c>
      <c r="J7677" s="48">
        <f>IF(OR(I7677&lt;Summary!$F$6, I7677=Summary!$F$6), I7677, Summary!$F$6)</f>
        <v>0</v>
      </c>
      <c r="K7677" s="3">
        <f>[2]Intensity!D7680</f>
        <v>455.64469867084011</v>
      </c>
      <c r="L7677">
        <f>J7677*(DC_2019!$G$11-H7677)*9.92/20.72</f>
        <v>0</v>
      </c>
      <c r="M7677">
        <f t="shared" si="954"/>
        <v>0</v>
      </c>
      <c r="N7677">
        <f t="shared" si="955"/>
        <v>0</v>
      </c>
      <c r="O7677" s="48">
        <f>IF(M7677=0,0, M7677/(DC_2019!$G$11))</f>
        <v>0</v>
      </c>
      <c r="P7677" s="48">
        <f>IF(OR(O7677&lt;Summary!$G$6, O7677 = Summary!$G$6), O7677, Summary!$G$6)</f>
        <v>0</v>
      </c>
      <c r="Q7677">
        <f>P7677*DC_2019!$G$11</f>
        <v>0</v>
      </c>
      <c r="R7677">
        <f t="shared" si="956"/>
        <v>0</v>
      </c>
      <c r="S7677">
        <f t="shared" si="957"/>
        <v>0</v>
      </c>
      <c r="T7677">
        <f t="shared" si="958"/>
        <v>0</v>
      </c>
      <c r="U7677">
        <f t="shared" si="959"/>
        <v>0</v>
      </c>
    </row>
    <row r="7678" spans="1:21">
      <c r="A7678">
        <v>11</v>
      </c>
      <c r="B7678">
        <v>16</v>
      </c>
      <c r="C7678">
        <v>20</v>
      </c>
      <c r="D7678">
        <f>'[5]2019'!P7678</f>
        <v>0</v>
      </c>
      <c r="E7678">
        <f>'[5]2019'!Q7678</f>
        <v>0</v>
      </c>
      <c r="F7678">
        <f t="shared" si="952"/>
        <v>0</v>
      </c>
      <c r="G7678">
        <f t="shared" si="953"/>
        <v>0</v>
      </c>
      <c r="H7678" s="3">
        <f>DC_2019!K7678</f>
        <v>6.2477474836054121</v>
      </c>
      <c r="I7678" s="48">
        <f>IF(F7678=0,0,IF(H7678&gt;DC_2019!$G$11,0,F7678/((DC_2019!$G$11-H7678)*9.92/20.72)))</f>
        <v>0</v>
      </c>
      <c r="J7678" s="48">
        <f>IF(OR(I7678&lt;Summary!$F$6, I7678=Summary!$F$6), I7678, Summary!$F$6)</f>
        <v>0</v>
      </c>
      <c r="K7678" s="3">
        <f>[2]Intensity!D7681</f>
        <v>458.51005373172467</v>
      </c>
      <c r="L7678">
        <f>J7678*(DC_2019!$G$11-H7678)*9.92/20.72</f>
        <v>0</v>
      </c>
      <c r="M7678">
        <f t="shared" si="954"/>
        <v>0</v>
      </c>
      <c r="N7678">
        <f t="shared" si="955"/>
        <v>0</v>
      </c>
      <c r="O7678" s="48">
        <f>IF(M7678=0,0, M7678/(DC_2019!$G$11))</f>
        <v>0</v>
      </c>
      <c r="P7678" s="48">
        <f>IF(OR(O7678&lt;Summary!$G$6, O7678 = Summary!$G$6), O7678, Summary!$G$6)</f>
        <v>0</v>
      </c>
      <c r="Q7678">
        <f>P7678*DC_2019!$G$11</f>
        <v>0</v>
      </c>
      <c r="R7678">
        <f t="shared" si="956"/>
        <v>0</v>
      </c>
      <c r="S7678">
        <f t="shared" si="957"/>
        <v>0</v>
      </c>
      <c r="T7678">
        <f t="shared" si="958"/>
        <v>0</v>
      </c>
      <c r="U7678">
        <f t="shared" si="959"/>
        <v>0</v>
      </c>
    </row>
    <row r="7679" spans="1:21">
      <c r="A7679">
        <v>11</v>
      </c>
      <c r="B7679">
        <v>16</v>
      </c>
      <c r="C7679">
        <v>21</v>
      </c>
      <c r="D7679">
        <f>'[5]2019'!P7679</f>
        <v>0</v>
      </c>
      <c r="E7679">
        <f>'[5]2019'!Q7679</f>
        <v>0</v>
      </c>
      <c r="F7679">
        <f t="shared" si="952"/>
        <v>0</v>
      </c>
      <c r="G7679">
        <f t="shared" si="953"/>
        <v>0</v>
      </c>
      <c r="H7679" s="3">
        <f>DC_2019!K7679</f>
        <v>5.4892371859308833</v>
      </c>
      <c r="I7679" s="48">
        <f>IF(F7679=0,0,IF(H7679&gt;DC_2019!$G$11,0,F7679/((DC_2019!$G$11-H7679)*9.92/20.72)))</f>
        <v>0</v>
      </c>
      <c r="J7679" s="48">
        <f>IF(OR(I7679&lt;Summary!$F$6, I7679=Summary!$F$6), I7679, Summary!$F$6)</f>
        <v>0</v>
      </c>
      <c r="K7679" s="3">
        <f>[2]Intensity!D7682</f>
        <v>455.09679416157394</v>
      </c>
      <c r="L7679">
        <f>J7679*(DC_2019!$G$11-H7679)*9.92/20.72</f>
        <v>0</v>
      </c>
      <c r="M7679">
        <f t="shared" si="954"/>
        <v>0</v>
      </c>
      <c r="N7679">
        <f t="shared" si="955"/>
        <v>0</v>
      </c>
      <c r="O7679" s="48">
        <f>IF(M7679=0,0, M7679/(DC_2019!$G$11))</f>
        <v>0</v>
      </c>
      <c r="P7679" s="48">
        <f>IF(OR(O7679&lt;Summary!$G$6, O7679 = Summary!$G$6), O7679, Summary!$G$6)</f>
        <v>0</v>
      </c>
      <c r="Q7679">
        <f>P7679*DC_2019!$G$11</f>
        <v>0</v>
      </c>
      <c r="R7679">
        <f t="shared" si="956"/>
        <v>0</v>
      </c>
      <c r="S7679">
        <f t="shared" si="957"/>
        <v>0</v>
      </c>
      <c r="T7679">
        <f t="shared" si="958"/>
        <v>0</v>
      </c>
      <c r="U7679">
        <f t="shared" si="959"/>
        <v>0</v>
      </c>
    </row>
    <row r="7680" spans="1:21">
      <c r="A7680">
        <v>11</v>
      </c>
      <c r="B7680">
        <v>16</v>
      </c>
      <c r="C7680">
        <v>22</v>
      </c>
      <c r="D7680">
        <f>'[5]2019'!P7680</f>
        <v>0</v>
      </c>
      <c r="E7680">
        <f>'[5]2019'!Q7680</f>
        <v>0</v>
      </c>
      <c r="F7680">
        <f t="shared" si="952"/>
        <v>0</v>
      </c>
      <c r="G7680">
        <f t="shared" si="953"/>
        <v>0</v>
      </c>
      <c r="H7680" s="3">
        <f>DC_2019!K7680</f>
        <v>3.9227485115263092</v>
      </c>
      <c r="I7680" s="48">
        <f>IF(F7680=0,0,IF(H7680&gt;DC_2019!$G$11,0,F7680/((DC_2019!$G$11-H7680)*9.92/20.72)))</f>
        <v>0</v>
      </c>
      <c r="J7680" s="48">
        <f>IF(OR(I7680&lt;Summary!$F$6, I7680=Summary!$F$6), I7680, Summary!$F$6)</f>
        <v>0</v>
      </c>
      <c r="K7680" s="3">
        <f>[2]Intensity!D7683</f>
        <v>455.62489227462771</v>
      </c>
      <c r="L7680">
        <f>J7680*(DC_2019!$G$11-H7680)*9.92/20.72</f>
        <v>0</v>
      </c>
      <c r="M7680">
        <f t="shared" si="954"/>
        <v>0</v>
      </c>
      <c r="N7680">
        <f t="shared" si="955"/>
        <v>0</v>
      </c>
      <c r="O7680" s="48">
        <f>IF(M7680=0,0, M7680/(DC_2019!$G$11))</f>
        <v>0</v>
      </c>
      <c r="P7680" s="48">
        <f>IF(OR(O7680&lt;Summary!$G$6, O7680 = Summary!$G$6), O7680, Summary!$G$6)</f>
        <v>0</v>
      </c>
      <c r="Q7680">
        <f>P7680*DC_2019!$G$11</f>
        <v>0</v>
      </c>
      <c r="R7680">
        <f t="shared" si="956"/>
        <v>0</v>
      </c>
      <c r="S7680">
        <f t="shared" si="957"/>
        <v>0</v>
      </c>
      <c r="T7680">
        <f t="shared" si="958"/>
        <v>0</v>
      </c>
      <c r="U7680">
        <f t="shared" si="959"/>
        <v>0</v>
      </c>
    </row>
    <row r="7681" spans="1:21">
      <c r="A7681">
        <v>11</v>
      </c>
      <c r="B7681">
        <v>16</v>
      </c>
      <c r="C7681">
        <v>23</v>
      </c>
      <c r="D7681">
        <f>'[5]2019'!P7681</f>
        <v>0</v>
      </c>
      <c r="E7681">
        <f>'[5]2019'!Q7681</f>
        <v>0</v>
      </c>
      <c r="F7681">
        <f t="shared" si="952"/>
        <v>0</v>
      </c>
      <c r="G7681">
        <f t="shared" si="953"/>
        <v>0</v>
      </c>
      <c r="H7681" s="3">
        <f>DC_2019!K7681</f>
        <v>3.6105571622986004</v>
      </c>
      <c r="I7681" s="48">
        <f>IF(F7681=0,0,IF(H7681&gt;DC_2019!$G$11,0,F7681/((DC_2019!$G$11-H7681)*9.92/20.72)))</f>
        <v>0</v>
      </c>
      <c r="J7681" s="48">
        <f>IF(OR(I7681&lt;Summary!$F$6, I7681=Summary!$F$6), I7681, Summary!$F$6)</f>
        <v>0</v>
      </c>
      <c r="K7681" s="3">
        <f>[2]Intensity!D7684</f>
        <v>454.46490460489417</v>
      </c>
      <c r="L7681">
        <f>J7681*(DC_2019!$G$11-H7681)*9.92/20.72</f>
        <v>0</v>
      </c>
      <c r="M7681">
        <f t="shared" si="954"/>
        <v>0</v>
      </c>
      <c r="N7681">
        <f t="shared" si="955"/>
        <v>0</v>
      </c>
      <c r="O7681" s="48">
        <f>IF(M7681=0,0, M7681/(DC_2019!$G$11))</f>
        <v>0</v>
      </c>
      <c r="P7681" s="48">
        <f>IF(OR(O7681&lt;Summary!$G$6, O7681 = Summary!$G$6), O7681, Summary!$G$6)</f>
        <v>0</v>
      </c>
      <c r="Q7681">
        <f>P7681*DC_2019!$G$11</f>
        <v>0</v>
      </c>
      <c r="R7681">
        <f t="shared" si="956"/>
        <v>0</v>
      </c>
      <c r="S7681">
        <f t="shared" si="957"/>
        <v>0</v>
      </c>
      <c r="T7681">
        <f t="shared" si="958"/>
        <v>0</v>
      </c>
      <c r="U7681">
        <f t="shared" si="959"/>
        <v>0</v>
      </c>
    </row>
    <row r="7682" spans="1:21">
      <c r="A7682">
        <v>11</v>
      </c>
      <c r="B7682">
        <v>17</v>
      </c>
      <c r="C7682">
        <v>0</v>
      </c>
      <c r="D7682">
        <f>'[5]2019'!P7682</f>
        <v>0</v>
      </c>
      <c r="E7682">
        <f>'[5]2019'!Q7682</f>
        <v>0</v>
      </c>
      <c r="F7682">
        <f t="shared" ref="F7682:F7745" si="960">D7682+E7682</f>
        <v>0</v>
      </c>
      <c r="G7682">
        <f t="shared" ref="G7682:G7745" si="961">IF(F7682=0, 0, 11*D7682/F7682+48*E7682/F7682)</f>
        <v>0</v>
      </c>
      <c r="H7682" s="3">
        <f>DC_2019!K7682</f>
        <v>2.8921638665264759</v>
      </c>
      <c r="I7682" s="48">
        <f>IF(F7682=0,0,IF(H7682&gt;DC_2019!$G$11,0,F7682/((DC_2019!$G$11-H7682)*9.92/20.72)))</f>
        <v>0</v>
      </c>
      <c r="J7682" s="48">
        <f>IF(OR(I7682&lt;Summary!$F$6, I7682=Summary!$F$6), I7682, Summary!$F$6)</f>
        <v>0</v>
      </c>
      <c r="K7682" s="3">
        <f>[2]Intensity!D7685</f>
        <v>453.87622548433831</v>
      </c>
      <c r="L7682">
        <f>J7682*(DC_2019!$G$11-H7682)*9.92/20.72</f>
        <v>0</v>
      </c>
      <c r="M7682">
        <f t="shared" si="954"/>
        <v>0</v>
      </c>
      <c r="N7682">
        <f t="shared" si="955"/>
        <v>0</v>
      </c>
      <c r="O7682" s="48">
        <f>IF(M7682=0,0, M7682/(DC_2019!$G$11))</f>
        <v>0</v>
      </c>
      <c r="P7682" s="48">
        <f>IF(OR(O7682&lt;Summary!$G$6, O7682 = Summary!$G$6), O7682, Summary!$G$6)</f>
        <v>0</v>
      </c>
      <c r="Q7682">
        <f>P7682*DC_2019!$G$11</f>
        <v>0</v>
      </c>
      <c r="R7682">
        <f t="shared" si="956"/>
        <v>0</v>
      </c>
      <c r="S7682">
        <f t="shared" si="957"/>
        <v>0</v>
      </c>
      <c r="T7682">
        <f t="shared" si="958"/>
        <v>0</v>
      </c>
      <c r="U7682">
        <f t="shared" si="959"/>
        <v>0</v>
      </c>
    </row>
    <row r="7683" spans="1:21">
      <c r="A7683">
        <v>11</v>
      </c>
      <c r="B7683">
        <v>17</v>
      </c>
      <c r="C7683">
        <v>1</v>
      </c>
      <c r="D7683">
        <f>'[5]2019'!P7683</f>
        <v>0</v>
      </c>
      <c r="E7683">
        <f>'[5]2019'!Q7683</f>
        <v>0</v>
      </c>
      <c r="F7683">
        <f t="shared" si="960"/>
        <v>0</v>
      </c>
      <c r="G7683">
        <f t="shared" si="961"/>
        <v>0</v>
      </c>
      <c r="H7683" s="3">
        <f>DC_2019!K7683</f>
        <v>2.488174678143241</v>
      </c>
      <c r="I7683" s="48">
        <f>IF(F7683=0,0,IF(H7683&gt;DC_2019!$G$11,0,F7683/((DC_2019!$G$11-H7683)*9.92/20.72)))</f>
        <v>0</v>
      </c>
      <c r="J7683" s="48">
        <f>IF(OR(I7683&lt;Summary!$F$6, I7683=Summary!$F$6), I7683, Summary!$F$6)</f>
        <v>0</v>
      </c>
      <c r="K7683" s="3">
        <f>[2]Intensity!D7686</f>
        <v>453.88091872791506</v>
      </c>
      <c r="L7683">
        <f>J7683*(DC_2019!$G$11-H7683)*9.92/20.72</f>
        <v>0</v>
      </c>
      <c r="M7683">
        <f t="shared" ref="M7683:M7746" si="962">F7683-L7683</f>
        <v>0</v>
      </c>
      <c r="N7683">
        <f t="shared" ref="N7683:N7746" si="963">(K7683-G7683)*L7683</f>
        <v>0</v>
      </c>
      <c r="O7683" s="48">
        <f>IF(M7683=0,0, M7683/(DC_2019!$G$11))</f>
        <v>0</v>
      </c>
      <c r="P7683" s="48">
        <f>IF(OR(O7683&lt;Summary!$G$6, O7683 = Summary!$G$6), O7683, Summary!$G$6)</f>
        <v>0</v>
      </c>
      <c r="Q7683">
        <f>P7683*DC_2019!$G$11</f>
        <v>0</v>
      </c>
      <c r="R7683">
        <f t="shared" ref="R7683:R7746" si="964">L7683+Q7683</f>
        <v>0</v>
      </c>
      <c r="S7683">
        <f t="shared" ref="S7683:S7746" si="965">F7683-R7683</f>
        <v>0</v>
      </c>
      <c r="T7683">
        <f t="shared" ref="T7683:T7746" si="966">(K7683-G7683)*Q7683</f>
        <v>0</v>
      </c>
      <c r="U7683">
        <f t="shared" ref="U7683:U7746" si="967">N7683+T7683</f>
        <v>0</v>
      </c>
    </row>
    <row r="7684" spans="1:21">
      <c r="A7684">
        <v>11</v>
      </c>
      <c r="B7684">
        <v>17</v>
      </c>
      <c r="C7684">
        <v>2</v>
      </c>
      <c r="D7684">
        <f>'[5]2019'!P7684</f>
        <v>0</v>
      </c>
      <c r="E7684">
        <f>'[5]2019'!Q7684</f>
        <v>0</v>
      </c>
      <c r="F7684">
        <f t="shared" si="960"/>
        <v>0</v>
      </c>
      <c r="G7684">
        <f t="shared" si="961"/>
        <v>0</v>
      </c>
      <c r="H7684" s="3">
        <f>DC_2019!K7684</f>
        <v>2.4057279052287321</v>
      </c>
      <c r="I7684" s="48">
        <f>IF(F7684=0,0,IF(H7684&gt;DC_2019!$G$11,0,F7684/((DC_2019!$G$11-H7684)*9.92/20.72)))</f>
        <v>0</v>
      </c>
      <c r="J7684" s="48">
        <f>IF(OR(I7684&lt;Summary!$F$6, I7684=Summary!$F$6), I7684, Summary!$F$6)</f>
        <v>0</v>
      </c>
      <c r="K7684" s="3">
        <f>[2]Intensity!D7687</f>
        <v>457.24168429326016</v>
      </c>
      <c r="L7684">
        <f>J7684*(DC_2019!$G$11-H7684)*9.92/20.72</f>
        <v>0</v>
      </c>
      <c r="M7684">
        <f t="shared" si="962"/>
        <v>0</v>
      </c>
      <c r="N7684">
        <f t="shared" si="963"/>
        <v>0</v>
      </c>
      <c r="O7684" s="48">
        <f>IF(M7684=0,0, M7684/(DC_2019!$G$11))</f>
        <v>0</v>
      </c>
      <c r="P7684" s="48">
        <f>IF(OR(O7684&lt;Summary!$G$6, O7684 = Summary!$G$6), O7684, Summary!$G$6)</f>
        <v>0</v>
      </c>
      <c r="Q7684">
        <f>P7684*DC_2019!$G$11</f>
        <v>0</v>
      </c>
      <c r="R7684">
        <f t="shared" si="964"/>
        <v>0</v>
      </c>
      <c r="S7684">
        <f t="shared" si="965"/>
        <v>0</v>
      </c>
      <c r="T7684">
        <f t="shared" si="966"/>
        <v>0</v>
      </c>
      <c r="U7684">
        <f t="shared" si="967"/>
        <v>0</v>
      </c>
    </row>
    <row r="7685" spans="1:21">
      <c r="A7685">
        <v>11</v>
      </c>
      <c r="B7685">
        <v>17</v>
      </c>
      <c r="C7685">
        <v>3</v>
      </c>
      <c r="D7685">
        <f>'[5]2019'!P7685</f>
        <v>0</v>
      </c>
      <c r="E7685">
        <f>'[5]2019'!Q7685</f>
        <v>0</v>
      </c>
      <c r="F7685">
        <f t="shared" si="960"/>
        <v>0</v>
      </c>
      <c r="G7685">
        <f t="shared" si="961"/>
        <v>0</v>
      </c>
      <c r="H7685" s="3">
        <f>DC_2019!K7685</f>
        <v>2.3727492004509227</v>
      </c>
      <c r="I7685" s="48">
        <f>IF(F7685=0,0,IF(H7685&gt;DC_2019!$G$11,0,F7685/((DC_2019!$G$11-H7685)*9.92/20.72)))</f>
        <v>0</v>
      </c>
      <c r="J7685" s="48">
        <f>IF(OR(I7685&lt;Summary!$F$6, I7685=Summary!$F$6), I7685, Summary!$F$6)</f>
        <v>0</v>
      </c>
      <c r="K7685" s="3">
        <f>[2]Intensity!D7688</f>
        <v>470.04416409458651</v>
      </c>
      <c r="L7685">
        <f>J7685*(DC_2019!$G$11-H7685)*9.92/20.72</f>
        <v>0</v>
      </c>
      <c r="M7685">
        <f t="shared" si="962"/>
        <v>0</v>
      </c>
      <c r="N7685">
        <f t="shared" si="963"/>
        <v>0</v>
      </c>
      <c r="O7685" s="48">
        <f>IF(M7685=0,0, M7685/(DC_2019!$G$11))</f>
        <v>0</v>
      </c>
      <c r="P7685" s="48">
        <f>IF(OR(O7685&lt;Summary!$G$6, O7685 = Summary!$G$6), O7685, Summary!$G$6)</f>
        <v>0</v>
      </c>
      <c r="Q7685">
        <f>P7685*DC_2019!$G$11</f>
        <v>0</v>
      </c>
      <c r="R7685">
        <f t="shared" si="964"/>
        <v>0</v>
      </c>
      <c r="S7685">
        <f t="shared" si="965"/>
        <v>0</v>
      </c>
      <c r="T7685">
        <f t="shared" si="966"/>
        <v>0</v>
      </c>
      <c r="U7685">
        <f t="shared" si="967"/>
        <v>0</v>
      </c>
    </row>
    <row r="7686" spans="1:21">
      <c r="A7686">
        <v>11</v>
      </c>
      <c r="B7686">
        <v>17</v>
      </c>
      <c r="C7686">
        <v>4</v>
      </c>
      <c r="D7686">
        <f>'[5]2019'!P7686</f>
        <v>0</v>
      </c>
      <c r="E7686">
        <f>'[5]2019'!Q7686</f>
        <v>0</v>
      </c>
      <c r="F7686">
        <f t="shared" si="960"/>
        <v>0</v>
      </c>
      <c r="G7686">
        <f t="shared" si="961"/>
        <v>0</v>
      </c>
      <c r="H7686" s="3">
        <f>DC_2019!K7686</f>
        <v>2.3315258085100865</v>
      </c>
      <c r="I7686" s="48">
        <f>IF(F7686=0,0,IF(H7686&gt;DC_2019!$G$11,0,F7686/((DC_2019!$G$11-H7686)*9.92/20.72)))</f>
        <v>0</v>
      </c>
      <c r="J7686" s="48">
        <f>IF(OR(I7686&lt;Summary!$F$6, I7686=Summary!$F$6), I7686, Summary!$F$6)</f>
        <v>0</v>
      </c>
      <c r="K7686" s="3">
        <f>[2]Intensity!D7689</f>
        <v>477.49554070347989</v>
      </c>
      <c r="L7686">
        <f>J7686*(DC_2019!$G$11-H7686)*9.92/20.72</f>
        <v>0</v>
      </c>
      <c r="M7686">
        <f t="shared" si="962"/>
        <v>0</v>
      </c>
      <c r="N7686">
        <f t="shared" si="963"/>
        <v>0</v>
      </c>
      <c r="O7686" s="48">
        <f>IF(M7686=0,0, M7686/(DC_2019!$G$11))</f>
        <v>0</v>
      </c>
      <c r="P7686" s="48">
        <f>IF(OR(O7686&lt;Summary!$G$6, O7686 = Summary!$G$6), O7686, Summary!$G$6)</f>
        <v>0</v>
      </c>
      <c r="Q7686">
        <f>P7686*DC_2019!$G$11</f>
        <v>0</v>
      </c>
      <c r="R7686">
        <f t="shared" si="964"/>
        <v>0</v>
      </c>
      <c r="S7686">
        <f t="shared" si="965"/>
        <v>0</v>
      </c>
      <c r="T7686">
        <f t="shared" si="966"/>
        <v>0</v>
      </c>
      <c r="U7686">
        <f t="shared" si="967"/>
        <v>0</v>
      </c>
    </row>
    <row r="7687" spans="1:21">
      <c r="A7687">
        <v>11</v>
      </c>
      <c r="B7687">
        <v>17</v>
      </c>
      <c r="C7687">
        <v>5</v>
      </c>
      <c r="D7687">
        <f>'[5]2019'!P7687</f>
        <v>0</v>
      </c>
      <c r="E7687">
        <f>'[5]2019'!Q7687</f>
        <v>0</v>
      </c>
      <c r="F7687">
        <f t="shared" si="960"/>
        <v>0</v>
      </c>
      <c r="G7687">
        <f t="shared" si="961"/>
        <v>0</v>
      </c>
      <c r="H7687" s="3">
        <f>DC_2019!K7687</f>
        <v>2.4716853257606779</v>
      </c>
      <c r="I7687" s="48">
        <f>IF(F7687=0,0,IF(H7687&gt;DC_2019!$G$11,0,F7687/((DC_2019!$G$11-H7687)*9.92/20.72)))</f>
        <v>0</v>
      </c>
      <c r="J7687" s="48">
        <f>IF(OR(I7687&lt;Summary!$F$6, I7687=Summary!$F$6), I7687, Summary!$F$6)</f>
        <v>0</v>
      </c>
      <c r="K7687" s="3">
        <f>[2]Intensity!D7690</f>
        <v>482.15027718726054</v>
      </c>
      <c r="L7687">
        <f>J7687*(DC_2019!$G$11-H7687)*9.92/20.72</f>
        <v>0</v>
      </c>
      <c r="M7687">
        <f t="shared" si="962"/>
        <v>0</v>
      </c>
      <c r="N7687">
        <f t="shared" si="963"/>
        <v>0</v>
      </c>
      <c r="O7687" s="48">
        <f>IF(M7687=0,0, M7687/(DC_2019!$G$11))</f>
        <v>0</v>
      </c>
      <c r="P7687" s="48">
        <f>IF(OR(O7687&lt;Summary!$G$6, O7687 = Summary!$G$6), O7687, Summary!$G$6)</f>
        <v>0</v>
      </c>
      <c r="Q7687">
        <f>P7687*DC_2019!$G$11</f>
        <v>0</v>
      </c>
      <c r="R7687">
        <f t="shared" si="964"/>
        <v>0</v>
      </c>
      <c r="S7687">
        <f t="shared" si="965"/>
        <v>0</v>
      </c>
      <c r="T7687">
        <f t="shared" si="966"/>
        <v>0</v>
      </c>
      <c r="U7687">
        <f t="shared" si="967"/>
        <v>0</v>
      </c>
    </row>
    <row r="7688" spans="1:21">
      <c r="A7688">
        <v>11</v>
      </c>
      <c r="B7688">
        <v>17</v>
      </c>
      <c r="C7688">
        <v>6</v>
      </c>
      <c r="D7688">
        <f>'[5]2019'!P7688</f>
        <v>0</v>
      </c>
      <c r="E7688">
        <f>'[5]2019'!Q7688</f>
        <v>3.3741668065388999</v>
      </c>
      <c r="F7688">
        <f t="shared" si="960"/>
        <v>3.3741668065388999</v>
      </c>
      <c r="G7688">
        <f t="shared" si="961"/>
        <v>48</v>
      </c>
      <c r="H7688" s="3">
        <f>DC_2019!K7688</f>
        <v>3.9557272272581794</v>
      </c>
      <c r="I7688" s="48">
        <f>IF(F7688=0,0,IF(H7688&gt;DC_2019!$G$11,0,F7688/((DC_2019!$G$11-H7688)*9.92/20.72)))</f>
        <v>1.4563149388658347</v>
      </c>
      <c r="J7688" s="48">
        <f>IF(OR(I7688&lt;Summary!$F$6, I7688=Summary!$F$6), I7688, Summary!$F$6)</f>
        <v>1.4563149388658347</v>
      </c>
      <c r="K7688" s="3">
        <f>[2]Intensity!D7691</f>
        <v>481.69239413321827</v>
      </c>
      <c r="L7688">
        <f>J7688*(DC_2019!$G$11-H7688)*9.92/20.72</f>
        <v>3.3741668065388994</v>
      </c>
      <c r="M7688">
        <f t="shared" si="962"/>
        <v>0</v>
      </c>
      <c r="N7688">
        <f t="shared" si="963"/>
        <v>1463.3504805326909</v>
      </c>
      <c r="O7688" s="48">
        <f>IF(M7688=0,0, M7688/(DC_2019!$G$11))</f>
        <v>0</v>
      </c>
      <c r="P7688" s="48">
        <f>IF(OR(O7688&lt;Summary!$G$6, O7688 = Summary!$G$6), O7688, Summary!$G$6)</f>
        <v>0</v>
      </c>
      <c r="Q7688">
        <f>P7688*DC_2019!$G$11</f>
        <v>0</v>
      </c>
      <c r="R7688">
        <f t="shared" si="964"/>
        <v>3.3741668065388994</v>
      </c>
      <c r="S7688">
        <f t="shared" si="965"/>
        <v>0</v>
      </c>
      <c r="T7688">
        <f t="shared" si="966"/>
        <v>0</v>
      </c>
      <c r="U7688">
        <f t="shared" si="967"/>
        <v>1463.3504805326909</v>
      </c>
    </row>
    <row r="7689" spans="1:21">
      <c r="A7689">
        <v>11</v>
      </c>
      <c r="B7689">
        <v>17</v>
      </c>
      <c r="C7689">
        <v>7</v>
      </c>
      <c r="D7689">
        <f>'[5]2019'!P7689</f>
        <v>0</v>
      </c>
      <c r="E7689">
        <f>'[5]2019'!Q7689</f>
        <v>21.026666289510079</v>
      </c>
      <c r="F7689">
        <f t="shared" si="960"/>
        <v>21.026666289510079</v>
      </c>
      <c r="G7689">
        <f t="shared" si="961"/>
        <v>48</v>
      </c>
      <c r="H7689" s="3">
        <f>DC_2019!K7689</f>
        <v>5.4892371859308833</v>
      </c>
      <c r="I7689" s="48">
        <f>IF(F7689=0,0,IF(H7689&gt;DC_2019!$G$11,0,F7689/((DC_2019!$G$11-H7689)*9.92/20.72)))</f>
        <v>13.285053663239477</v>
      </c>
      <c r="J7689" s="48">
        <f>IF(OR(I7689&lt;Summary!$F$6, I7689=Summary!$F$6), I7689, Summary!$F$6)</f>
        <v>13.285053663239477</v>
      </c>
      <c r="K7689" s="3">
        <f>[2]Intensity!D7692</f>
        <v>477.9613467027259</v>
      </c>
      <c r="L7689">
        <f>J7689*(DC_2019!$G$11-H7689)*9.92/20.72</f>
        <v>21.026666289510082</v>
      </c>
      <c r="M7689">
        <f t="shared" si="962"/>
        <v>0</v>
      </c>
      <c r="N7689">
        <f t="shared" si="963"/>
        <v>9040.6537545065639</v>
      </c>
      <c r="O7689" s="48">
        <f>IF(M7689=0,0, M7689/(DC_2019!$G$11))</f>
        <v>0</v>
      </c>
      <c r="P7689" s="48">
        <f>IF(OR(O7689&lt;Summary!$G$6, O7689 = Summary!$G$6), O7689, Summary!$G$6)</f>
        <v>0</v>
      </c>
      <c r="Q7689">
        <f>P7689*DC_2019!$G$11</f>
        <v>0</v>
      </c>
      <c r="R7689">
        <f t="shared" si="964"/>
        <v>21.026666289510082</v>
      </c>
      <c r="S7689">
        <f t="shared" si="965"/>
        <v>0</v>
      </c>
      <c r="T7689">
        <f t="shared" si="966"/>
        <v>0</v>
      </c>
      <c r="U7689">
        <f t="shared" si="967"/>
        <v>9040.6537545065639</v>
      </c>
    </row>
    <row r="7690" spans="1:21">
      <c r="A7690">
        <v>11</v>
      </c>
      <c r="B7690">
        <v>17</v>
      </c>
      <c r="C7690">
        <v>8</v>
      </c>
      <c r="D7690">
        <f>'[5]2019'!P7690</f>
        <v>0.97333334287007656</v>
      </c>
      <c r="E7690">
        <f>'[5]2019'!Q7690</f>
        <v>74.168395611678918</v>
      </c>
      <c r="F7690">
        <f t="shared" si="960"/>
        <v>75.141728954548995</v>
      </c>
      <c r="G7690">
        <f t="shared" si="961"/>
        <v>47.520727907286023</v>
      </c>
      <c r="H7690" s="3">
        <f>DC_2019!K7690</f>
        <v>6.1570560345110064</v>
      </c>
      <c r="I7690" s="48">
        <f>IF(F7690=0,0,IF(H7690&gt;DC_2019!$G$11,0,F7690/((DC_2019!$G$11-H7690)*9.92/20.72)))</f>
        <v>59.494494843344128</v>
      </c>
      <c r="J7690" s="48">
        <f>IF(OR(I7690&lt;Summary!$F$6, I7690=Summary!$F$6), I7690, Summary!$F$6)</f>
        <v>59.494494843344128</v>
      </c>
      <c r="K7690" s="3">
        <f>[2]Intensity!D7693</f>
        <v>474.89139259486143</v>
      </c>
      <c r="L7690">
        <f>J7690*(DC_2019!$G$11-H7690)*9.92/20.72</f>
        <v>75.141728954548995</v>
      </c>
      <c r="M7690">
        <f t="shared" si="962"/>
        <v>0</v>
      </c>
      <c r="N7690">
        <f t="shared" si="963"/>
        <v>32113.370649079236</v>
      </c>
      <c r="O7690" s="48">
        <f>IF(M7690=0,0, M7690/(DC_2019!$G$11))</f>
        <v>0</v>
      </c>
      <c r="P7690" s="48">
        <f>IF(OR(O7690&lt;Summary!$G$6, O7690 = Summary!$G$6), O7690, Summary!$G$6)</f>
        <v>0</v>
      </c>
      <c r="Q7690">
        <f>P7690*DC_2019!$G$11</f>
        <v>0</v>
      </c>
      <c r="R7690">
        <f t="shared" si="964"/>
        <v>75.141728954548995</v>
      </c>
      <c r="S7690">
        <f t="shared" si="965"/>
        <v>0</v>
      </c>
      <c r="T7690">
        <f t="shared" si="966"/>
        <v>0</v>
      </c>
      <c r="U7690">
        <f t="shared" si="967"/>
        <v>32113.370649079236</v>
      </c>
    </row>
    <row r="7691" spans="1:21">
      <c r="A7691">
        <v>11</v>
      </c>
      <c r="B7691">
        <v>17</v>
      </c>
      <c r="C7691">
        <v>9</v>
      </c>
      <c r="D7691">
        <f>'[5]2019'!P7691</f>
        <v>0.63666667938232413</v>
      </c>
      <c r="E7691">
        <f>'[5]2019'!Q7691</f>
        <v>58.057506022886976</v>
      </c>
      <c r="F7691">
        <f t="shared" si="960"/>
        <v>58.694172702269299</v>
      </c>
      <c r="G7691">
        <f t="shared" si="961"/>
        <v>47.598654073264839</v>
      </c>
      <c r="H7691" s="3">
        <f>DC_2019!K7691</f>
        <v>6.5857792514652314</v>
      </c>
      <c r="I7691" s="48">
        <f>IF(F7691=0,0,IF(H7691&gt;DC_2019!$G$11,0,F7691/((DC_2019!$G$11-H7691)*9.92/20.72)))</f>
        <v>55.489875910223745</v>
      </c>
      <c r="J7691" s="48">
        <f>IF(OR(I7691&lt;Summary!$F$6, I7691=Summary!$F$6), I7691, Summary!$F$6)</f>
        <v>55.489875910223745</v>
      </c>
      <c r="K7691" s="3">
        <f>[2]Intensity!D7694</f>
        <v>475.67414516655396</v>
      </c>
      <c r="L7691">
        <f>J7691*(DC_2019!$G$11-H7691)*9.92/20.72</f>
        <v>58.694172702269299</v>
      </c>
      <c r="M7691">
        <f t="shared" si="962"/>
        <v>0</v>
      </c>
      <c r="N7691">
        <f t="shared" si="963"/>
        <v>25125.536803838251</v>
      </c>
      <c r="O7691" s="48">
        <f>IF(M7691=0,0, M7691/(DC_2019!$G$11))</f>
        <v>0</v>
      </c>
      <c r="P7691" s="48">
        <f>IF(OR(O7691&lt;Summary!$G$6, O7691 = Summary!$G$6), O7691, Summary!$G$6)</f>
        <v>0</v>
      </c>
      <c r="Q7691">
        <f>P7691*DC_2019!$G$11</f>
        <v>0</v>
      </c>
      <c r="R7691">
        <f t="shared" si="964"/>
        <v>58.694172702269299</v>
      </c>
      <c r="S7691">
        <f t="shared" si="965"/>
        <v>0</v>
      </c>
      <c r="T7691">
        <f t="shared" si="966"/>
        <v>0</v>
      </c>
      <c r="U7691">
        <f t="shared" si="967"/>
        <v>25125.536803838251</v>
      </c>
    </row>
    <row r="7692" spans="1:21">
      <c r="A7692">
        <v>11</v>
      </c>
      <c r="B7692">
        <v>17</v>
      </c>
      <c r="C7692">
        <v>10</v>
      </c>
      <c r="D7692">
        <f>'[5]2019'!P7692</f>
        <v>0</v>
      </c>
      <c r="E7692">
        <f>'[5]2019'!Q7692</f>
        <v>0</v>
      </c>
      <c r="F7692">
        <f t="shared" si="960"/>
        <v>0</v>
      </c>
      <c r="G7692">
        <f t="shared" si="961"/>
        <v>0</v>
      </c>
      <c r="H7692" s="3">
        <f>DC_2019!K7692</f>
        <v>6.7424281211064354</v>
      </c>
      <c r="I7692" s="48">
        <f>IF(F7692=0,0,IF(H7692&gt;DC_2019!$G$11,0,F7692/((DC_2019!$G$11-H7692)*9.92/20.72)))</f>
        <v>0</v>
      </c>
      <c r="J7692" s="48">
        <f>IF(OR(I7692&lt;Summary!$F$6, I7692=Summary!$F$6), I7692, Summary!$F$6)</f>
        <v>0</v>
      </c>
      <c r="K7692" s="3">
        <f>[2]Intensity!D7695</f>
        <v>474.43890146853812</v>
      </c>
      <c r="L7692">
        <f>J7692*(DC_2019!$G$11-H7692)*9.92/20.72</f>
        <v>0</v>
      </c>
      <c r="M7692">
        <f t="shared" si="962"/>
        <v>0</v>
      </c>
      <c r="N7692">
        <f t="shared" si="963"/>
        <v>0</v>
      </c>
      <c r="O7692" s="48">
        <f>IF(M7692=0,0, M7692/(DC_2019!$G$11))</f>
        <v>0</v>
      </c>
      <c r="P7692" s="48">
        <f>IF(OR(O7692&lt;Summary!$G$6, O7692 = Summary!$G$6), O7692, Summary!$G$6)</f>
        <v>0</v>
      </c>
      <c r="Q7692">
        <f>P7692*DC_2019!$G$11</f>
        <v>0</v>
      </c>
      <c r="R7692">
        <f t="shared" si="964"/>
        <v>0</v>
      </c>
      <c r="S7692">
        <f t="shared" si="965"/>
        <v>0</v>
      </c>
      <c r="T7692">
        <f t="shared" si="966"/>
        <v>0</v>
      </c>
      <c r="U7692">
        <f t="shared" si="967"/>
        <v>0</v>
      </c>
    </row>
    <row r="7693" spans="1:21">
      <c r="A7693">
        <v>11</v>
      </c>
      <c r="B7693">
        <v>17</v>
      </c>
      <c r="C7693">
        <v>11</v>
      </c>
      <c r="D7693">
        <f>'[5]2019'!P7693</f>
        <v>0</v>
      </c>
      <c r="E7693">
        <f>'[5]2019'!Q7693</f>
        <v>0</v>
      </c>
      <c r="F7693">
        <f t="shared" si="960"/>
        <v>0</v>
      </c>
      <c r="G7693">
        <f t="shared" si="961"/>
        <v>0</v>
      </c>
      <c r="H7693" s="3">
        <f>DC_2019!K7693</f>
        <v>6.4950878023712706</v>
      </c>
      <c r="I7693" s="48">
        <f>IF(F7693=0,0,IF(H7693&gt;DC_2019!$G$11,0,F7693/((DC_2019!$G$11-H7693)*9.92/20.72)))</f>
        <v>0</v>
      </c>
      <c r="J7693" s="48">
        <f>IF(OR(I7693&lt;Summary!$F$6, I7693=Summary!$F$6), I7693, Summary!$F$6)</f>
        <v>0</v>
      </c>
      <c r="K7693" s="3">
        <f>[2]Intensity!D7696</f>
        <v>475.65239874274846</v>
      </c>
      <c r="L7693">
        <f>J7693*(DC_2019!$G$11-H7693)*9.92/20.72</f>
        <v>0</v>
      </c>
      <c r="M7693">
        <f t="shared" si="962"/>
        <v>0</v>
      </c>
      <c r="N7693">
        <f t="shared" si="963"/>
        <v>0</v>
      </c>
      <c r="O7693" s="48">
        <f>IF(M7693=0,0, M7693/(DC_2019!$G$11))</f>
        <v>0</v>
      </c>
      <c r="P7693" s="48">
        <f>IF(OR(O7693&lt;Summary!$G$6, O7693 = Summary!$G$6), O7693, Summary!$G$6)</f>
        <v>0</v>
      </c>
      <c r="Q7693">
        <f>P7693*DC_2019!$G$11</f>
        <v>0</v>
      </c>
      <c r="R7693">
        <f t="shared" si="964"/>
        <v>0</v>
      </c>
      <c r="S7693">
        <f t="shared" si="965"/>
        <v>0</v>
      </c>
      <c r="T7693">
        <f t="shared" si="966"/>
        <v>0</v>
      </c>
      <c r="U7693">
        <f t="shared" si="967"/>
        <v>0</v>
      </c>
    </row>
    <row r="7694" spans="1:21">
      <c r="A7694">
        <v>11</v>
      </c>
      <c r="B7694">
        <v>17</v>
      </c>
      <c r="C7694">
        <v>12</v>
      </c>
      <c r="D7694">
        <f>'[5]2019'!P7694</f>
        <v>0</v>
      </c>
      <c r="E7694">
        <f>'[5]2019'!Q7694</f>
        <v>0.19583395580737331</v>
      </c>
      <c r="F7694">
        <f t="shared" si="960"/>
        <v>0.19583395580737331</v>
      </c>
      <c r="G7694">
        <f t="shared" si="961"/>
        <v>48</v>
      </c>
      <c r="H7694" s="3">
        <f>DC_2019!K7694</f>
        <v>7.1216832699458914</v>
      </c>
      <c r="I7694" s="48">
        <f>IF(F7694=0,0,IF(H7694&gt;DC_2019!$G$11,0,F7694/((DC_2019!$G$11-H7694)*9.92/20.72)))</f>
        <v>0.24443379835692905</v>
      </c>
      <c r="J7694" s="48">
        <f>IF(OR(I7694&lt;Summary!$F$6, I7694=Summary!$F$6), I7694, Summary!$F$6)</f>
        <v>0.24443379835692905</v>
      </c>
      <c r="K7694" s="3">
        <f>[2]Intensity!D7697</f>
        <v>479.44860883131446</v>
      </c>
      <c r="L7694">
        <f>J7694*(DC_2019!$G$11-H7694)*9.92/20.72</f>
        <v>0.19583395580737328</v>
      </c>
      <c r="M7694">
        <f t="shared" si="962"/>
        <v>0</v>
      </c>
      <c r="N7694">
        <f t="shared" si="963"/>
        <v>84.492287795024325</v>
      </c>
      <c r="O7694" s="48">
        <f>IF(M7694=0,0, M7694/(DC_2019!$G$11))</f>
        <v>0</v>
      </c>
      <c r="P7694" s="48">
        <f>IF(OR(O7694&lt;Summary!$G$6, O7694 = Summary!$G$6), O7694, Summary!$G$6)</f>
        <v>0</v>
      </c>
      <c r="Q7694">
        <f>P7694*DC_2019!$G$11</f>
        <v>0</v>
      </c>
      <c r="R7694">
        <f t="shared" si="964"/>
        <v>0.19583395580737328</v>
      </c>
      <c r="S7694">
        <f t="shared" si="965"/>
        <v>0</v>
      </c>
      <c r="T7694">
        <f t="shared" si="966"/>
        <v>0</v>
      </c>
      <c r="U7694">
        <f t="shared" si="967"/>
        <v>84.492287795024325</v>
      </c>
    </row>
    <row r="7695" spans="1:21">
      <c r="A7695">
        <v>11</v>
      </c>
      <c r="B7695">
        <v>17</v>
      </c>
      <c r="C7695">
        <v>13</v>
      </c>
      <c r="D7695">
        <f>'[5]2019'!P7695</f>
        <v>0</v>
      </c>
      <c r="E7695">
        <f>'[5]2019'!Q7695</f>
        <v>0</v>
      </c>
      <c r="F7695">
        <f t="shared" si="960"/>
        <v>0</v>
      </c>
      <c r="G7695">
        <f t="shared" si="961"/>
        <v>0</v>
      </c>
      <c r="H7695" s="3">
        <f>DC_2019!K7695</f>
        <v>7.4184916568064647</v>
      </c>
      <c r="I7695" s="48">
        <f>IF(F7695=0,0,IF(H7695&gt;DC_2019!$G$11,0,F7695/((DC_2019!$G$11-H7695)*9.92/20.72)))</f>
        <v>0</v>
      </c>
      <c r="J7695" s="48">
        <f>IF(OR(I7695&lt;Summary!$F$6, I7695=Summary!$F$6), I7695, Summary!$F$6)</f>
        <v>0</v>
      </c>
      <c r="K7695" s="3">
        <f>[2]Intensity!D7698</f>
        <v>469.16179459179114</v>
      </c>
      <c r="L7695">
        <f>J7695*(DC_2019!$G$11-H7695)*9.92/20.72</f>
        <v>0</v>
      </c>
      <c r="M7695">
        <f t="shared" si="962"/>
        <v>0</v>
      </c>
      <c r="N7695">
        <f t="shared" si="963"/>
        <v>0</v>
      </c>
      <c r="O7695" s="48">
        <f>IF(M7695=0,0, M7695/(DC_2019!$G$11))</f>
        <v>0</v>
      </c>
      <c r="P7695" s="48">
        <f>IF(OR(O7695&lt;Summary!$G$6, O7695 = Summary!$G$6), O7695, Summary!$G$6)</f>
        <v>0</v>
      </c>
      <c r="Q7695">
        <f>P7695*DC_2019!$G$11</f>
        <v>0</v>
      </c>
      <c r="R7695">
        <f t="shared" si="964"/>
        <v>0</v>
      </c>
      <c r="S7695">
        <f t="shared" si="965"/>
        <v>0</v>
      </c>
      <c r="T7695">
        <f t="shared" si="966"/>
        <v>0</v>
      </c>
      <c r="U7695">
        <f t="shared" si="967"/>
        <v>0</v>
      </c>
    </row>
    <row r="7696" spans="1:21">
      <c r="A7696">
        <v>11</v>
      </c>
      <c r="B7696">
        <v>17</v>
      </c>
      <c r="C7696">
        <v>14</v>
      </c>
      <c r="D7696">
        <f>'[5]2019'!P7696</f>
        <v>0</v>
      </c>
      <c r="E7696">
        <f>'[5]2019'!Q7696</f>
        <v>0</v>
      </c>
      <c r="F7696">
        <f t="shared" si="960"/>
        <v>0</v>
      </c>
      <c r="G7696">
        <f t="shared" si="961"/>
        <v>0</v>
      </c>
      <c r="H7696" s="3">
        <f>DC_2019!K7696</f>
        <v>7.4844490663869205</v>
      </c>
      <c r="I7696" s="48">
        <f>IF(F7696=0,0,IF(H7696&gt;DC_2019!$G$11,0,F7696/((DC_2019!$G$11-H7696)*9.92/20.72)))</f>
        <v>0</v>
      </c>
      <c r="J7696" s="48">
        <f>IF(OR(I7696&lt;Summary!$F$6, I7696=Summary!$F$6), I7696, Summary!$F$6)</f>
        <v>0</v>
      </c>
      <c r="K7696" s="3">
        <f>[2]Intensity!D7699</f>
        <v>478.57953507375112</v>
      </c>
      <c r="L7696">
        <f>J7696*(DC_2019!$G$11-H7696)*9.92/20.72</f>
        <v>0</v>
      </c>
      <c r="M7696">
        <f t="shared" si="962"/>
        <v>0</v>
      </c>
      <c r="N7696">
        <f t="shared" si="963"/>
        <v>0</v>
      </c>
      <c r="O7696" s="48">
        <f>IF(M7696=0,0, M7696/(DC_2019!$G$11))</f>
        <v>0</v>
      </c>
      <c r="P7696" s="48">
        <f>IF(OR(O7696&lt;Summary!$G$6, O7696 = Summary!$G$6), O7696, Summary!$G$6)</f>
        <v>0</v>
      </c>
      <c r="Q7696">
        <f>P7696*DC_2019!$G$11</f>
        <v>0</v>
      </c>
      <c r="R7696">
        <f t="shared" si="964"/>
        <v>0</v>
      </c>
      <c r="S7696">
        <f t="shared" si="965"/>
        <v>0</v>
      </c>
      <c r="T7696">
        <f t="shared" si="966"/>
        <v>0</v>
      </c>
      <c r="U7696">
        <f t="shared" si="967"/>
        <v>0</v>
      </c>
    </row>
    <row r="7697" spans="1:21">
      <c r="A7697">
        <v>11</v>
      </c>
      <c r="B7697">
        <v>17</v>
      </c>
      <c r="C7697">
        <v>15</v>
      </c>
      <c r="D7697">
        <f>'[5]2019'!P7697</f>
        <v>0</v>
      </c>
      <c r="E7697">
        <f>'[5]2019'!Q7697</f>
        <v>0</v>
      </c>
      <c r="F7697">
        <f t="shared" si="960"/>
        <v>0</v>
      </c>
      <c r="G7697">
        <f t="shared" si="961"/>
        <v>0</v>
      </c>
      <c r="H7697" s="3">
        <f>DC_2019!K7697</f>
        <v>6.6847153767750509</v>
      </c>
      <c r="I7697" s="48">
        <f>IF(F7697=0,0,IF(H7697&gt;DC_2019!$G$11,0,F7697/((DC_2019!$G$11-H7697)*9.92/20.72)))</f>
        <v>0</v>
      </c>
      <c r="J7697" s="48">
        <f>IF(OR(I7697&lt;Summary!$F$6, I7697=Summary!$F$6), I7697, Summary!$F$6)</f>
        <v>0</v>
      </c>
      <c r="K7697" s="3">
        <f>[2]Intensity!D7700</f>
        <v>482.34097151768231</v>
      </c>
      <c r="L7697">
        <f>J7697*(DC_2019!$G$11-H7697)*9.92/20.72</f>
        <v>0</v>
      </c>
      <c r="M7697">
        <f t="shared" si="962"/>
        <v>0</v>
      </c>
      <c r="N7697">
        <f t="shared" si="963"/>
        <v>0</v>
      </c>
      <c r="O7697" s="48">
        <f>IF(M7697=0,0, M7697/(DC_2019!$G$11))</f>
        <v>0</v>
      </c>
      <c r="P7697" s="48">
        <f>IF(OR(O7697&lt;Summary!$G$6, O7697 = Summary!$G$6), O7697, Summary!$G$6)</f>
        <v>0</v>
      </c>
      <c r="Q7697">
        <f>P7697*DC_2019!$G$11</f>
        <v>0</v>
      </c>
      <c r="R7697">
        <f t="shared" si="964"/>
        <v>0</v>
      </c>
      <c r="S7697">
        <f t="shared" si="965"/>
        <v>0</v>
      </c>
      <c r="T7697">
        <f t="shared" si="966"/>
        <v>0</v>
      </c>
      <c r="U7697">
        <f t="shared" si="967"/>
        <v>0</v>
      </c>
    </row>
    <row r="7698" spans="1:21">
      <c r="A7698">
        <v>11</v>
      </c>
      <c r="B7698">
        <v>17</v>
      </c>
      <c r="C7698">
        <v>16</v>
      </c>
      <c r="D7698">
        <f>'[5]2019'!P7698</f>
        <v>0</v>
      </c>
      <c r="E7698">
        <f>'[5]2019'!Q7698</f>
        <v>0</v>
      </c>
      <c r="F7698">
        <f t="shared" si="960"/>
        <v>0</v>
      </c>
      <c r="G7698">
        <f t="shared" si="961"/>
        <v>0</v>
      </c>
      <c r="H7698" s="3">
        <f>DC_2019!K7698</f>
        <v>6.5857792514652314</v>
      </c>
      <c r="I7698" s="48">
        <f>IF(F7698=0,0,IF(H7698&gt;DC_2019!$G$11,0,F7698/((DC_2019!$G$11-H7698)*9.92/20.72)))</f>
        <v>0</v>
      </c>
      <c r="J7698" s="48">
        <f>IF(OR(I7698&lt;Summary!$F$6, I7698=Summary!$F$6), I7698, Summary!$F$6)</f>
        <v>0</v>
      </c>
      <c r="K7698" s="3">
        <f>[2]Intensity!D7701</f>
        <v>489.5709194103722</v>
      </c>
      <c r="L7698">
        <f>J7698*(DC_2019!$G$11-H7698)*9.92/20.72</f>
        <v>0</v>
      </c>
      <c r="M7698">
        <f t="shared" si="962"/>
        <v>0</v>
      </c>
      <c r="N7698">
        <f t="shared" si="963"/>
        <v>0</v>
      </c>
      <c r="O7698" s="48">
        <f>IF(M7698=0,0, M7698/(DC_2019!$G$11))</f>
        <v>0</v>
      </c>
      <c r="P7698" s="48">
        <f>IF(OR(O7698&lt;Summary!$G$6, O7698 = Summary!$G$6), O7698, Summary!$G$6)</f>
        <v>0</v>
      </c>
      <c r="Q7698">
        <f>P7698*DC_2019!$G$11</f>
        <v>0</v>
      </c>
      <c r="R7698">
        <f t="shared" si="964"/>
        <v>0</v>
      </c>
      <c r="S7698">
        <f t="shared" si="965"/>
        <v>0</v>
      </c>
      <c r="T7698">
        <f t="shared" si="966"/>
        <v>0</v>
      </c>
      <c r="U7698">
        <f t="shared" si="967"/>
        <v>0</v>
      </c>
    </row>
    <row r="7699" spans="1:21">
      <c r="A7699">
        <v>11</v>
      </c>
      <c r="B7699">
        <v>17</v>
      </c>
      <c r="C7699">
        <v>17</v>
      </c>
      <c r="D7699">
        <f>'[5]2019'!P7699</f>
        <v>0</v>
      </c>
      <c r="E7699">
        <f>'[5]2019'!Q7699</f>
        <v>0</v>
      </c>
      <c r="F7699">
        <f t="shared" si="960"/>
        <v>0</v>
      </c>
      <c r="G7699">
        <f t="shared" si="961"/>
        <v>0</v>
      </c>
      <c r="H7699" s="3">
        <f>DC_2019!K7699</f>
        <v>6.5363111942856893</v>
      </c>
      <c r="I7699" s="48">
        <f>IF(F7699=0,0,IF(H7699&gt;DC_2019!$G$11,0,F7699/((DC_2019!$G$11-H7699)*9.92/20.72)))</f>
        <v>0</v>
      </c>
      <c r="J7699" s="48">
        <f>IF(OR(I7699&lt;Summary!$F$6, I7699=Summary!$F$6), I7699, Summary!$F$6)</f>
        <v>0</v>
      </c>
      <c r="K7699" s="3">
        <f>[2]Intensity!D7702</f>
        <v>485.63999619218555</v>
      </c>
      <c r="L7699">
        <f>J7699*(DC_2019!$G$11-H7699)*9.92/20.72</f>
        <v>0</v>
      </c>
      <c r="M7699">
        <f t="shared" si="962"/>
        <v>0</v>
      </c>
      <c r="N7699">
        <f t="shared" si="963"/>
        <v>0</v>
      </c>
      <c r="O7699" s="48">
        <f>IF(M7699=0,0, M7699/(DC_2019!$G$11))</f>
        <v>0</v>
      </c>
      <c r="P7699" s="48">
        <f>IF(OR(O7699&lt;Summary!$G$6, O7699 = Summary!$G$6), O7699, Summary!$G$6)</f>
        <v>0</v>
      </c>
      <c r="Q7699">
        <f>P7699*DC_2019!$G$11</f>
        <v>0</v>
      </c>
      <c r="R7699">
        <f t="shared" si="964"/>
        <v>0</v>
      </c>
      <c r="S7699">
        <f t="shared" si="965"/>
        <v>0</v>
      </c>
      <c r="T7699">
        <f t="shared" si="966"/>
        <v>0</v>
      </c>
      <c r="U7699">
        <f t="shared" si="967"/>
        <v>0</v>
      </c>
    </row>
    <row r="7700" spans="1:21">
      <c r="A7700">
        <v>11</v>
      </c>
      <c r="B7700">
        <v>17</v>
      </c>
      <c r="C7700">
        <v>18</v>
      </c>
      <c r="D7700">
        <f>'[5]2019'!P7700</f>
        <v>0</v>
      </c>
      <c r="E7700">
        <f>'[5]2019'!Q7700</f>
        <v>0</v>
      </c>
      <c r="F7700">
        <f t="shared" si="960"/>
        <v>0</v>
      </c>
      <c r="G7700">
        <f t="shared" si="961"/>
        <v>0</v>
      </c>
      <c r="H7700" s="3">
        <f>DC_2019!K7700</f>
        <v>6.2065241026291904</v>
      </c>
      <c r="I7700" s="48">
        <f>IF(F7700=0,0,IF(H7700&gt;DC_2019!$G$11,0,F7700/((DC_2019!$G$11-H7700)*9.92/20.72)))</f>
        <v>0</v>
      </c>
      <c r="J7700" s="48">
        <f>IF(OR(I7700&lt;Summary!$F$6, I7700=Summary!$F$6), I7700, Summary!$F$6)</f>
        <v>0</v>
      </c>
      <c r="K7700" s="3">
        <f>[2]Intensity!D7703</f>
        <v>478.43184559088229</v>
      </c>
      <c r="L7700">
        <f>J7700*(DC_2019!$G$11-H7700)*9.92/20.72</f>
        <v>0</v>
      </c>
      <c r="M7700">
        <f t="shared" si="962"/>
        <v>0</v>
      </c>
      <c r="N7700">
        <f t="shared" si="963"/>
        <v>0</v>
      </c>
      <c r="O7700" s="48">
        <f>IF(M7700=0,0, M7700/(DC_2019!$G$11))</f>
        <v>0</v>
      </c>
      <c r="P7700" s="48">
        <f>IF(OR(O7700&lt;Summary!$G$6, O7700 = Summary!$G$6), O7700, Summary!$G$6)</f>
        <v>0</v>
      </c>
      <c r="Q7700">
        <f>P7700*DC_2019!$G$11</f>
        <v>0</v>
      </c>
      <c r="R7700">
        <f t="shared" si="964"/>
        <v>0</v>
      </c>
      <c r="S7700">
        <f t="shared" si="965"/>
        <v>0</v>
      </c>
      <c r="T7700">
        <f t="shared" si="966"/>
        <v>0</v>
      </c>
      <c r="U7700">
        <f t="shared" si="967"/>
        <v>0</v>
      </c>
    </row>
    <row r="7701" spans="1:21">
      <c r="A7701">
        <v>11</v>
      </c>
      <c r="B7701">
        <v>17</v>
      </c>
      <c r="C7701">
        <v>19</v>
      </c>
      <c r="D7701">
        <f>'[5]2019'!P7701</f>
        <v>0</v>
      </c>
      <c r="E7701">
        <f>'[5]2019'!Q7701</f>
        <v>0</v>
      </c>
      <c r="F7701">
        <f t="shared" si="960"/>
        <v>0</v>
      </c>
      <c r="G7701">
        <f t="shared" si="961"/>
        <v>0</v>
      </c>
      <c r="H7701" s="3">
        <f>DC_2019!K7701</f>
        <v>6.2147687788415906</v>
      </c>
      <c r="I7701" s="48">
        <f>IF(F7701=0,0,IF(H7701&gt;DC_2019!$G$11,0,F7701/((DC_2019!$G$11-H7701)*9.92/20.72)))</f>
        <v>0</v>
      </c>
      <c r="J7701" s="48">
        <f>IF(OR(I7701&lt;Summary!$F$6, I7701=Summary!$F$6), I7701, Summary!$F$6)</f>
        <v>0</v>
      </c>
      <c r="K7701" s="3">
        <f>[2]Intensity!D7704</f>
        <v>472.98580662180206</v>
      </c>
      <c r="L7701">
        <f>J7701*(DC_2019!$G$11-H7701)*9.92/20.72</f>
        <v>0</v>
      </c>
      <c r="M7701">
        <f t="shared" si="962"/>
        <v>0</v>
      </c>
      <c r="N7701">
        <f t="shared" si="963"/>
        <v>0</v>
      </c>
      <c r="O7701" s="48">
        <f>IF(M7701=0,0, M7701/(DC_2019!$G$11))</f>
        <v>0</v>
      </c>
      <c r="P7701" s="48">
        <f>IF(OR(O7701&lt;Summary!$G$6, O7701 = Summary!$G$6), O7701, Summary!$G$6)</f>
        <v>0</v>
      </c>
      <c r="Q7701">
        <f>P7701*DC_2019!$G$11</f>
        <v>0</v>
      </c>
      <c r="R7701">
        <f t="shared" si="964"/>
        <v>0</v>
      </c>
      <c r="S7701">
        <f t="shared" si="965"/>
        <v>0</v>
      </c>
      <c r="T7701">
        <f t="shared" si="966"/>
        <v>0</v>
      </c>
      <c r="U7701">
        <f t="shared" si="967"/>
        <v>0</v>
      </c>
    </row>
    <row r="7702" spans="1:21">
      <c r="A7702">
        <v>11</v>
      </c>
      <c r="B7702">
        <v>17</v>
      </c>
      <c r="C7702">
        <v>20</v>
      </c>
      <c r="D7702">
        <f>'[5]2019'!P7702</f>
        <v>0</v>
      </c>
      <c r="E7702">
        <f>'[5]2019'!Q7702</f>
        <v>0</v>
      </c>
      <c r="F7702">
        <f t="shared" si="960"/>
        <v>0</v>
      </c>
      <c r="G7702">
        <f t="shared" si="961"/>
        <v>0</v>
      </c>
      <c r="H7702" s="3">
        <f>DC_2019!K7702</f>
        <v>5.5716839588699152</v>
      </c>
      <c r="I7702" s="48">
        <f>IF(F7702=0,0,IF(H7702&gt;DC_2019!$G$11,0,F7702/((DC_2019!$G$11-H7702)*9.92/20.72)))</f>
        <v>0</v>
      </c>
      <c r="J7702" s="48">
        <f>IF(OR(I7702&lt;Summary!$F$6, I7702=Summary!$F$6), I7702, Summary!$F$6)</f>
        <v>0</v>
      </c>
      <c r="K7702" s="3">
        <f>[2]Intensity!D7705</f>
        <v>460.75606007543587</v>
      </c>
      <c r="L7702">
        <f>J7702*(DC_2019!$G$11-H7702)*9.92/20.72</f>
        <v>0</v>
      </c>
      <c r="M7702">
        <f t="shared" si="962"/>
        <v>0</v>
      </c>
      <c r="N7702">
        <f t="shared" si="963"/>
        <v>0</v>
      </c>
      <c r="O7702" s="48">
        <f>IF(M7702=0,0, M7702/(DC_2019!$G$11))</f>
        <v>0</v>
      </c>
      <c r="P7702" s="48">
        <f>IF(OR(O7702&lt;Summary!$G$6, O7702 = Summary!$G$6), O7702, Summary!$G$6)</f>
        <v>0</v>
      </c>
      <c r="Q7702">
        <f>P7702*DC_2019!$G$11</f>
        <v>0</v>
      </c>
      <c r="R7702">
        <f t="shared" si="964"/>
        <v>0</v>
      </c>
      <c r="S7702">
        <f t="shared" si="965"/>
        <v>0</v>
      </c>
      <c r="T7702">
        <f t="shared" si="966"/>
        <v>0</v>
      </c>
      <c r="U7702">
        <f t="shared" si="967"/>
        <v>0</v>
      </c>
    </row>
    <row r="7703" spans="1:21">
      <c r="A7703">
        <v>11</v>
      </c>
      <c r="B7703">
        <v>17</v>
      </c>
      <c r="C7703">
        <v>21</v>
      </c>
      <c r="D7703">
        <f>'[5]2019'!P7703</f>
        <v>0</v>
      </c>
      <c r="E7703">
        <f>'[5]2019'!Q7703</f>
        <v>0</v>
      </c>
      <c r="F7703">
        <f t="shared" si="960"/>
        <v>0</v>
      </c>
      <c r="G7703">
        <f t="shared" si="961"/>
        <v>0</v>
      </c>
      <c r="H7703" s="3">
        <f>DC_2019!K7703</f>
        <v>4.9450884912717648</v>
      </c>
      <c r="I7703" s="48">
        <f>IF(F7703=0,0,IF(H7703&gt;DC_2019!$G$11,0,F7703/((DC_2019!$G$11-H7703)*9.92/20.72)))</f>
        <v>0</v>
      </c>
      <c r="J7703" s="48">
        <f>IF(OR(I7703&lt;Summary!$F$6, I7703=Summary!$F$6), I7703, Summary!$F$6)</f>
        <v>0</v>
      </c>
      <c r="K7703" s="3">
        <f>[2]Intensity!D7706</f>
        <v>454.19096896101701</v>
      </c>
      <c r="L7703">
        <f>J7703*(DC_2019!$G$11-H7703)*9.92/20.72</f>
        <v>0</v>
      </c>
      <c r="M7703">
        <f t="shared" si="962"/>
        <v>0</v>
      </c>
      <c r="N7703">
        <f t="shared" si="963"/>
        <v>0</v>
      </c>
      <c r="O7703" s="48">
        <f>IF(M7703=0,0, M7703/(DC_2019!$G$11))</f>
        <v>0</v>
      </c>
      <c r="P7703" s="48">
        <f>IF(OR(O7703&lt;Summary!$G$6, O7703 = Summary!$G$6), O7703, Summary!$G$6)</f>
        <v>0</v>
      </c>
      <c r="Q7703">
        <f>P7703*DC_2019!$G$11</f>
        <v>0</v>
      </c>
      <c r="R7703">
        <f t="shared" si="964"/>
        <v>0</v>
      </c>
      <c r="S7703">
        <f t="shared" si="965"/>
        <v>0</v>
      </c>
      <c r="T7703">
        <f t="shared" si="966"/>
        <v>0</v>
      </c>
      <c r="U7703">
        <f t="shared" si="967"/>
        <v>0</v>
      </c>
    </row>
    <row r="7704" spans="1:21">
      <c r="A7704">
        <v>11</v>
      </c>
      <c r="B7704">
        <v>17</v>
      </c>
      <c r="C7704">
        <v>22</v>
      </c>
      <c r="D7704">
        <f>'[5]2019'!P7704</f>
        <v>0</v>
      </c>
      <c r="E7704">
        <f>'[5]2019'!Q7704</f>
        <v>0</v>
      </c>
      <c r="F7704">
        <f t="shared" si="960"/>
        <v>0</v>
      </c>
      <c r="G7704">
        <f t="shared" si="961"/>
        <v>0</v>
      </c>
      <c r="H7704" s="3">
        <f>DC_2019!K7704</f>
        <v>4.0793973811603488</v>
      </c>
      <c r="I7704" s="48">
        <f>IF(F7704=0,0,IF(H7704&gt;DC_2019!$G$11,0,F7704/((DC_2019!$G$11-H7704)*9.92/20.72)))</f>
        <v>0</v>
      </c>
      <c r="J7704" s="48">
        <f>IF(OR(I7704&lt;Summary!$F$6, I7704=Summary!$F$6), I7704, Summary!$F$6)</f>
        <v>0</v>
      </c>
      <c r="K7704" s="3">
        <f>[2]Intensity!D7707</f>
        <v>454.62559736221527</v>
      </c>
      <c r="L7704">
        <f>J7704*(DC_2019!$G$11-H7704)*9.92/20.72</f>
        <v>0</v>
      </c>
      <c r="M7704">
        <f t="shared" si="962"/>
        <v>0</v>
      </c>
      <c r="N7704">
        <f t="shared" si="963"/>
        <v>0</v>
      </c>
      <c r="O7704" s="48">
        <f>IF(M7704=0,0, M7704/(DC_2019!$G$11))</f>
        <v>0</v>
      </c>
      <c r="P7704" s="48">
        <f>IF(OR(O7704&lt;Summary!$G$6, O7704 = Summary!$G$6), O7704, Summary!$G$6)</f>
        <v>0</v>
      </c>
      <c r="Q7704">
        <f>P7704*DC_2019!$G$11</f>
        <v>0</v>
      </c>
      <c r="R7704">
        <f t="shared" si="964"/>
        <v>0</v>
      </c>
      <c r="S7704">
        <f t="shared" si="965"/>
        <v>0</v>
      </c>
      <c r="T7704">
        <f t="shared" si="966"/>
        <v>0</v>
      </c>
      <c r="U7704">
        <f t="shared" si="967"/>
        <v>0</v>
      </c>
    </row>
    <row r="7705" spans="1:21">
      <c r="A7705">
        <v>11</v>
      </c>
      <c r="B7705">
        <v>17</v>
      </c>
      <c r="C7705">
        <v>23</v>
      </c>
      <c r="D7705">
        <f>'[5]2019'!P7705</f>
        <v>0</v>
      </c>
      <c r="E7705">
        <f>'[5]2019'!Q7705</f>
        <v>0</v>
      </c>
      <c r="F7705">
        <f t="shared" si="960"/>
        <v>0</v>
      </c>
      <c r="G7705">
        <f t="shared" si="961"/>
        <v>0</v>
      </c>
      <c r="H7705" s="3">
        <f>DC_2019!K7705</f>
        <v>3.4775359421714853</v>
      </c>
      <c r="I7705" s="48">
        <f>IF(F7705=0,0,IF(H7705&gt;DC_2019!$G$11,0,F7705/((DC_2019!$G$11-H7705)*9.92/20.72)))</f>
        <v>0</v>
      </c>
      <c r="J7705" s="48">
        <f>IF(OR(I7705&lt;Summary!$F$6, I7705=Summary!$F$6), I7705, Summary!$F$6)</f>
        <v>0</v>
      </c>
      <c r="K7705" s="3">
        <f>[2]Intensity!D7708</f>
        <v>456.24421599982338</v>
      </c>
      <c r="L7705">
        <f>J7705*(DC_2019!$G$11-H7705)*9.92/20.72</f>
        <v>0</v>
      </c>
      <c r="M7705">
        <f t="shared" si="962"/>
        <v>0</v>
      </c>
      <c r="N7705">
        <f t="shared" si="963"/>
        <v>0</v>
      </c>
      <c r="O7705" s="48">
        <f>IF(M7705=0,0, M7705/(DC_2019!$G$11))</f>
        <v>0</v>
      </c>
      <c r="P7705" s="48">
        <f>IF(OR(O7705&lt;Summary!$G$6, O7705 = Summary!$G$6), O7705, Summary!$G$6)</f>
        <v>0</v>
      </c>
      <c r="Q7705">
        <f>P7705*DC_2019!$G$11</f>
        <v>0</v>
      </c>
      <c r="R7705">
        <f t="shared" si="964"/>
        <v>0</v>
      </c>
      <c r="S7705">
        <f t="shared" si="965"/>
        <v>0</v>
      </c>
      <c r="T7705">
        <f t="shared" si="966"/>
        <v>0</v>
      </c>
      <c r="U7705">
        <f t="shared" si="967"/>
        <v>0</v>
      </c>
    </row>
    <row r="7706" spans="1:21">
      <c r="A7706">
        <v>11</v>
      </c>
      <c r="B7706">
        <v>18</v>
      </c>
      <c r="C7706">
        <v>0</v>
      </c>
      <c r="D7706">
        <f>'[5]2019'!P7706</f>
        <v>0</v>
      </c>
      <c r="E7706">
        <f>'[5]2019'!Q7706</f>
        <v>0</v>
      </c>
      <c r="F7706">
        <f t="shared" si="960"/>
        <v>0</v>
      </c>
      <c r="G7706">
        <f t="shared" si="961"/>
        <v>0</v>
      </c>
      <c r="H7706" s="3">
        <f>DC_2019!K7706</f>
        <v>3.0158340204212717</v>
      </c>
      <c r="I7706" s="48">
        <f>IF(F7706=0,0,IF(H7706&gt;DC_2019!$G$11,0,F7706/((DC_2019!$G$11-H7706)*9.92/20.72)))</f>
        <v>0</v>
      </c>
      <c r="J7706" s="48">
        <f>IF(OR(I7706&lt;Summary!$F$6, I7706=Summary!$F$6), I7706, Summary!$F$6)</f>
        <v>0</v>
      </c>
      <c r="K7706" s="3">
        <f>[2]Intensity!D7709</f>
        <v>462.57025845083734</v>
      </c>
      <c r="L7706">
        <f>J7706*(DC_2019!$G$11-H7706)*9.92/20.72</f>
        <v>0</v>
      </c>
      <c r="M7706">
        <f t="shared" si="962"/>
        <v>0</v>
      </c>
      <c r="N7706">
        <f t="shared" si="963"/>
        <v>0</v>
      </c>
      <c r="O7706" s="48">
        <f>IF(M7706=0,0, M7706/(DC_2019!$G$11))</f>
        <v>0</v>
      </c>
      <c r="P7706" s="48">
        <f>IF(OR(O7706&lt;Summary!$G$6, O7706 = Summary!$G$6), O7706, Summary!$G$6)</f>
        <v>0</v>
      </c>
      <c r="Q7706">
        <f>P7706*DC_2019!$G$11</f>
        <v>0</v>
      </c>
      <c r="R7706">
        <f t="shared" si="964"/>
        <v>0</v>
      </c>
      <c r="S7706">
        <f t="shared" si="965"/>
        <v>0</v>
      </c>
      <c r="T7706">
        <f t="shared" si="966"/>
        <v>0</v>
      </c>
      <c r="U7706">
        <f t="shared" si="967"/>
        <v>0</v>
      </c>
    </row>
    <row r="7707" spans="1:21">
      <c r="A7707">
        <v>11</v>
      </c>
      <c r="B7707">
        <v>18</v>
      </c>
      <c r="C7707">
        <v>1</v>
      </c>
      <c r="D7707">
        <f>'[5]2019'!P7707</f>
        <v>0</v>
      </c>
      <c r="E7707">
        <f>'[5]2019'!Q7707</f>
        <v>0</v>
      </c>
      <c r="F7707">
        <f t="shared" si="960"/>
        <v>0</v>
      </c>
      <c r="G7707">
        <f t="shared" si="961"/>
        <v>0</v>
      </c>
      <c r="H7707" s="3">
        <f>DC_2019!K7707</f>
        <v>2.8097170935991373</v>
      </c>
      <c r="I7707" s="48">
        <f>IF(F7707=0,0,IF(H7707&gt;DC_2019!$G$11,0,F7707/((DC_2019!$G$11-H7707)*9.92/20.72)))</f>
        <v>0</v>
      </c>
      <c r="J7707" s="48">
        <f>IF(OR(I7707&lt;Summary!$F$6, I7707=Summary!$F$6), I7707, Summary!$F$6)</f>
        <v>0</v>
      </c>
      <c r="K7707" s="3">
        <f>[2]Intensity!D7710</f>
        <v>470.91140074262552</v>
      </c>
      <c r="L7707">
        <f>J7707*(DC_2019!$G$11-H7707)*9.92/20.72</f>
        <v>0</v>
      </c>
      <c r="M7707">
        <f t="shared" si="962"/>
        <v>0</v>
      </c>
      <c r="N7707">
        <f t="shared" si="963"/>
        <v>0</v>
      </c>
      <c r="O7707" s="48">
        <f>IF(M7707=0,0, M7707/(DC_2019!$G$11))</f>
        <v>0</v>
      </c>
      <c r="P7707" s="48">
        <f>IF(OR(O7707&lt;Summary!$G$6, O7707 = Summary!$G$6), O7707, Summary!$G$6)</f>
        <v>0</v>
      </c>
      <c r="Q7707">
        <f>P7707*DC_2019!$G$11</f>
        <v>0</v>
      </c>
      <c r="R7707">
        <f t="shared" si="964"/>
        <v>0</v>
      </c>
      <c r="S7707">
        <f t="shared" si="965"/>
        <v>0</v>
      </c>
      <c r="T7707">
        <f t="shared" si="966"/>
        <v>0</v>
      </c>
      <c r="U7707">
        <f t="shared" si="967"/>
        <v>0</v>
      </c>
    </row>
    <row r="7708" spans="1:21">
      <c r="A7708">
        <v>11</v>
      </c>
      <c r="B7708">
        <v>18</v>
      </c>
      <c r="C7708">
        <v>2</v>
      </c>
      <c r="D7708">
        <f>'[5]2019'!P7708</f>
        <v>0</v>
      </c>
      <c r="E7708">
        <f>'[5]2019'!Q7708</f>
        <v>0</v>
      </c>
      <c r="F7708">
        <f t="shared" si="960"/>
        <v>0</v>
      </c>
      <c r="G7708">
        <f t="shared" si="961"/>
        <v>0</v>
      </c>
      <c r="H7708" s="3">
        <f>DC_2019!K7708</f>
        <v>2.7437596730828857</v>
      </c>
      <c r="I7708" s="48">
        <f>IF(F7708=0,0,IF(H7708&gt;DC_2019!$G$11,0,F7708/((DC_2019!$G$11-H7708)*9.92/20.72)))</f>
        <v>0</v>
      </c>
      <c r="J7708" s="48">
        <f>IF(OR(I7708&lt;Summary!$F$6, I7708=Summary!$F$6), I7708, Summary!$F$6)</f>
        <v>0</v>
      </c>
      <c r="K7708" s="3">
        <f>[2]Intensity!D7711</f>
        <v>472.6349759163233</v>
      </c>
      <c r="L7708">
        <f>J7708*(DC_2019!$G$11-H7708)*9.92/20.72</f>
        <v>0</v>
      </c>
      <c r="M7708">
        <f t="shared" si="962"/>
        <v>0</v>
      </c>
      <c r="N7708">
        <f t="shared" si="963"/>
        <v>0</v>
      </c>
      <c r="O7708" s="48">
        <f>IF(M7708=0,0, M7708/(DC_2019!$G$11))</f>
        <v>0</v>
      </c>
      <c r="P7708" s="48">
        <f>IF(OR(O7708&lt;Summary!$G$6, O7708 = Summary!$G$6), O7708, Summary!$G$6)</f>
        <v>0</v>
      </c>
      <c r="Q7708">
        <f>P7708*DC_2019!$G$11</f>
        <v>0</v>
      </c>
      <c r="R7708">
        <f t="shared" si="964"/>
        <v>0</v>
      </c>
      <c r="S7708">
        <f t="shared" si="965"/>
        <v>0</v>
      </c>
      <c r="T7708">
        <f t="shared" si="966"/>
        <v>0</v>
      </c>
      <c r="U7708">
        <f t="shared" si="967"/>
        <v>0</v>
      </c>
    </row>
    <row r="7709" spans="1:21">
      <c r="A7709">
        <v>11</v>
      </c>
      <c r="B7709">
        <v>18</v>
      </c>
      <c r="C7709">
        <v>3</v>
      </c>
      <c r="D7709">
        <f>'[5]2019'!P7709</f>
        <v>0</v>
      </c>
      <c r="E7709">
        <f>'[5]2019'!Q7709</f>
        <v>0</v>
      </c>
      <c r="F7709">
        <f t="shared" si="960"/>
        <v>0</v>
      </c>
      <c r="G7709">
        <f t="shared" si="961"/>
        <v>0</v>
      </c>
      <c r="H7709" s="3">
        <f>DC_2019!K7709</f>
        <v>2.7355149968921406</v>
      </c>
      <c r="I7709" s="48">
        <f>IF(F7709=0,0,IF(H7709&gt;DC_2019!$G$11,0,F7709/((DC_2019!$G$11-H7709)*9.92/20.72)))</f>
        <v>0</v>
      </c>
      <c r="J7709" s="48">
        <f>IF(OR(I7709&lt;Summary!$F$6, I7709=Summary!$F$6), I7709, Summary!$F$6)</f>
        <v>0</v>
      </c>
      <c r="K7709" s="3">
        <f>[2]Intensity!D7712</f>
        <v>475.81365669387128</v>
      </c>
      <c r="L7709">
        <f>J7709*(DC_2019!$G$11-H7709)*9.92/20.72</f>
        <v>0</v>
      </c>
      <c r="M7709">
        <f t="shared" si="962"/>
        <v>0</v>
      </c>
      <c r="N7709">
        <f t="shared" si="963"/>
        <v>0</v>
      </c>
      <c r="O7709" s="48">
        <f>IF(M7709=0,0, M7709/(DC_2019!$G$11))</f>
        <v>0</v>
      </c>
      <c r="P7709" s="48">
        <f>IF(OR(O7709&lt;Summary!$G$6, O7709 = Summary!$G$6), O7709, Summary!$G$6)</f>
        <v>0</v>
      </c>
      <c r="Q7709">
        <f>P7709*DC_2019!$G$11</f>
        <v>0</v>
      </c>
      <c r="R7709">
        <f t="shared" si="964"/>
        <v>0</v>
      </c>
      <c r="S7709">
        <f t="shared" si="965"/>
        <v>0</v>
      </c>
      <c r="T7709">
        <f t="shared" si="966"/>
        <v>0</v>
      </c>
      <c r="U7709">
        <f t="shared" si="967"/>
        <v>0</v>
      </c>
    </row>
    <row r="7710" spans="1:21">
      <c r="A7710">
        <v>11</v>
      </c>
      <c r="B7710">
        <v>18</v>
      </c>
      <c r="C7710">
        <v>4</v>
      </c>
      <c r="D7710">
        <f>'[5]2019'!P7710</f>
        <v>0</v>
      </c>
      <c r="E7710">
        <f>'[5]2019'!Q7710</f>
        <v>0</v>
      </c>
      <c r="F7710">
        <f t="shared" si="960"/>
        <v>0</v>
      </c>
      <c r="G7710">
        <f t="shared" si="961"/>
        <v>0</v>
      </c>
      <c r="H7710" s="3">
        <f>DC_2019!K7710</f>
        <v>2.7355149968921406</v>
      </c>
      <c r="I7710" s="48">
        <f>IF(F7710=0,0,IF(H7710&gt;DC_2019!$G$11,0,F7710/((DC_2019!$G$11-H7710)*9.92/20.72)))</f>
        <v>0</v>
      </c>
      <c r="J7710" s="48">
        <f>IF(OR(I7710&lt;Summary!$F$6, I7710=Summary!$F$6), I7710, Summary!$F$6)</f>
        <v>0</v>
      </c>
      <c r="K7710" s="3">
        <f>[2]Intensity!D7713</f>
        <v>480.57042498015034</v>
      </c>
      <c r="L7710">
        <f>J7710*(DC_2019!$G$11-H7710)*9.92/20.72</f>
        <v>0</v>
      </c>
      <c r="M7710">
        <f t="shared" si="962"/>
        <v>0</v>
      </c>
      <c r="N7710">
        <f t="shared" si="963"/>
        <v>0</v>
      </c>
      <c r="O7710" s="48">
        <f>IF(M7710=0,0, M7710/(DC_2019!$G$11))</f>
        <v>0</v>
      </c>
      <c r="P7710" s="48">
        <f>IF(OR(O7710&lt;Summary!$G$6, O7710 = Summary!$G$6), O7710, Summary!$G$6)</f>
        <v>0</v>
      </c>
      <c r="Q7710">
        <f>P7710*DC_2019!$G$11</f>
        <v>0</v>
      </c>
      <c r="R7710">
        <f t="shared" si="964"/>
        <v>0</v>
      </c>
      <c r="S7710">
        <f t="shared" si="965"/>
        <v>0</v>
      </c>
      <c r="T7710">
        <f t="shared" si="966"/>
        <v>0</v>
      </c>
      <c r="U7710">
        <f t="shared" si="967"/>
        <v>0</v>
      </c>
    </row>
    <row r="7711" spans="1:21">
      <c r="A7711">
        <v>11</v>
      </c>
      <c r="B7711">
        <v>18</v>
      </c>
      <c r="C7711">
        <v>5</v>
      </c>
      <c r="D7711">
        <f>'[5]2019'!P7711</f>
        <v>0</v>
      </c>
      <c r="E7711">
        <f>'[5]2019'!Q7711</f>
        <v>0</v>
      </c>
      <c r="F7711">
        <f t="shared" si="960"/>
        <v>0</v>
      </c>
      <c r="G7711">
        <f t="shared" si="961"/>
        <v>0</v>
      </c>
      <c r="H7711" s="3">
        <f>DC_2019!K7711</f>
        <v>2.7437596730828857</v>
      </c>
      <c r="I7711" s="48">
        <f>IF(F7711=0,0,IF(H7711&gt;DC_2019!$G$11,0,F7711/((DC_2019!$G$11-H7711)*9.92/20.72)))</f>
        <v>0</v>
      </c>
      <c r="J7711" s="48">
        <f>IF(OR(I7711&lt;Summary!$F$6, I7711=Summary!$F$6), I7711, Summary!$F$6)</f>
        <v>0</v>
      </c>
      <c r="K7711" s="3">
        <f>[2]Intensity!D7714</f>
        <v>486.984003983555</v>
      </c>
      <c r="L7711">
        <f>J7711*(DC_2019!$G$11-H7711)*9.92/20.72</f>
        <v>0</v>
      </c>
      <c r="M7711">
        <f t="shared" si="962"/>
        <v>0</v>
      </c>
      <c r="N7711">
        <f t="shared" si="963"/>
        <v>0</v>
      </c>
      <c r="O7711" s="48">
        <f>IF(M7711=0,0, M7711/(DC_2019!$G$11))</f>
        <v>0</v>
      </c>
      <c r="P7711" s="48">
        <f>IF(OR(O7711&lt;Summary!$G$6, O7711 = Summary!$G$6), O7711, Summary!$G$6)</f>
        <v>0</v>
      </c>
      <c r="Q7711">
        <f>P7711*DC_2019!$G$11</f>
        <v>0</v>
      </c>
      <c r="R7711">
        <f t="shared" si="964"/>
        <v>0</v>
      </c>
      <c r="S7711">
        <f t="shared" si="965"/>
        <v>0</v>
      </c>
      <c r="T7711">
        <f t="shared" si="966"/>
        <v>0</v>
      </c>
      <c r="U7711">
        <f t="shared" si="967"/>
        <v>0</v>
      </c>
    </row>
    <row r="7712" spans="1:21">
      <c r="A7712">
        <v>11</v>
      </c>
      <c r="B7712">
        <v>18</v>
      </c>
      <c r="C7712">
        <v>6</v>
      </c>
      <c r="D7712">
        <f>'[5]2019'!P7712</f>
        <v>0</v>
      </c>
      <c r="E7712">
        <f>'[5]2019'!Q7712</f>
        <v>7.3686128510014166</v>
      </c>
      <c r="F7712">
        <f t="shared" si="960"/>
        <v>7.3686128510014166</v>
      </c>
      <c r="G7712">
        <f t="shared" si="961"/>
        <v>48</v>
      </c>
      <c r="H7712" s="3">
        <f>DC_2019!K7712</f>
        <v>3.8073230338179593</v>
      </c>
      <c r="I7712" s="48">
        <f>IF(F7712=0,0,IF(H7712&gt;DC_2019!$G$11,0,F7712/((DC_2019!$G$11-H7712)*9.92/20.72)))</f>
        <v>3.0857202724680239</v>
      </c>
      <c r="J7712" s="48">
        <f>IF(OR(I7712&lt;Summary!$F$6, I7712=Summary!$F$6), I7712, Summary!$F$6)</f>
        <v>3.0857202724680239</v>
      </c>
      <c r="K7712" s="3">
        <f>[2]Intensity!D7715</f>
        <v>486.39952977975526</v>
      </c>
      <c r="L7712">
        <f>J7712*(DC_2019!$G$11-H7712)*9.92/20.72</f>
        <v>7.3686128510014175</v>
      </c>
      <c r="M7712">
        <f t="shared" si="962"/>
        <v>0</v>
      </c>
      <c r="N7712">
        <f t="shared" si="963"/>
        <v>3230.3964090080831</v>
      </c>
      <c r="O7712" s="48">
        <f>IF(M7712=0,0, M7712/(DC_2019!$G$11))</f>
        <v>0</v>
      </c>
      <c r="P7712" s="48">
        <f>IF(OR(O7712&lt;Summary!$G$6, O7712 = Summary!$G$6), O7712, Summary!$G$6)</f>
        <v>0</v>
      </c>
      <c r="Q7712">
        <f>P7712*DC_2019!$G$11</f>
        <v>0</v>
      </c>
      <c r="R7712">
        <f t="shared" si="964"/>
        <v>7.3686128510014175</v>
      </c>
      <c r="S7712">
        <f t="shared" si="965"/>
        <v>0</v>
      </c>
      <c r="T7712">
        <f t="shared" si="966"/>
        <v>0</v>
      </c>
      <c r="U7712">
        <f t="shared" si="967"/>
        <v>3230.3964090080831</v>
      </c>
    </row>
    <row r="7713" spans="1:21">
      <c r="A7713">
        <v>11</v>
      </c>
      <c r="B7713">
        <v>18</v>
      </c>
      <c r="C7713">
        <v>7</v>
      </c>
      <c r="D7713">
        <f>'[5]2019'!P7713</f>
        <v>0.46098377709483335</v>
      </c>
      <c r="E7713">
        <f>'[5]2019'!Q7713</f>
        <v>98.873710907536307</v>
      </c>
      <c r="F7713">
        <f t="shared" si="960"/>
        <v>99.334694684631145</v>
      </c>
      <c r="G7713">
        <f t="shared" si="961"/>
        <v>47.828293630874292</v>
      </c>
      <c r="H7713" s="3">
        <f>DC_2019!K7713</f>
        <v>5.3078542877112342</v>
      </c>
      <c r="I7713" s="48">
        <f>IF(F7713=0,0,IF(H7713&gt;DC_2019!$G$11,0,F7713/((DC_2019!$G$11-H7713)*9.92/20.72)))</f>
        <v>59.497148138648839</v>
      </c>
      <c r="J7713" s="48">
        <f>IF(OR(I7713&lt;Summary!$F$6, I7713=Summary!$F$6), I7713, Summary!$F$6)</f>
        <v>59.497148138648839</v>
      </c>
      <c r="K7713" s="3">
        <f>[2]Intensity!D7716</f>
        <v>483.81224875388182</v>
      </c>
      <c r="L7713">
        <f>J7713*(DC_2019!$G$11-H7713)*9.92/20.72</f>
        <v>99.334694684631131</v>
      </c>
      <c r="M7713">
        <f t="shared" si="962"/>
        <v>0</v>
      </c>
      <c r="N7713">
        <f t="shared" si="963"/>
        <v>43308.333069541877</v>
      </c>
      <c r="O7713" s="48">
        <f>IF(M7713=0,0, M7713/(DC_2019!$G$11))</f>
        <v>0</v>
      </c>
      <c r="P7713" s="48">
        <f>IF(OR(O7713&lt;Summary!$G$6, O7713 = Summary!$G$6), O7713, Summary!$G$6)</f>
        <v>0</v>
      </c>
      <c r="Q7713">
        <f>P7713*DC_2019!$G$11</f>
        <v>0</v>
      </c>
      <c r="R7713">
        <f t="shared" si="964"/>
        <v>99.334694684631131</v>
      </c>
      <c r="S7713">
        <f t="shared" si="965"/>
        <v>0</v>
      </c>
      <c r="T7713">
        <f t="shared" si="966"/>
        <v>0</v>
      </c>
      <c r="U7713">
        <f t="shared" si="967"/>
        <v>43308.333069541877</v>
      </c>
    </row>
    <row r="7714" spans="1:21">
      <c r="A7714">
        <v>11</v>
      </c>
      <c r="B7714">
        <v>18</v>
      </c>
      <c r="C7714">
        <v>8</v>
      </c>
      <c r="D7714">
        <f>'[5]2019'!P7714</f>
        <v>0</v>
      </c>
      <c r="E7714">
        <f>'[5]2019'!Q7714</f>
        <v>403.64423724565842</v>
      </c>
      <c r="F7714">
        <f t="shared" si="960"/>
        <v>403.64423724565842</v>
      </c>
      <c r="G7714">
        <f t="shared" si="961"/>
        <v>48</v>
      </c>
      <c r="H7714" s="3">
        <f>DC_2019!K7714</f>
        <v>5.909715726712566</v>
      </c>
      <c r="I7714" s="48">
        <f>IF(F7714=0,0,IF(H7714&gt;DC_2019!$G$11,0,F7714/((DC_2019!$G$11-H7714)*9.92/20.72)))</f>
        <v>292.19498773314456</v>
      </c>
      <c r="J7714" s="48">
        <f>IF(OR(I7714&lt;Summary!$F$6, I7714=Summary!$F$6), I7714, Summary!$F$6)</f>
        <v>288</v>
      </c>
      <c r="K7714" s="3">
        <f>[2]Intensity!D7717</f>
        <v>483.40020717085366</v>
      </c>
      <c r="L7714">
        <f>J7714*(DC_2019!$G$11-H7714)*9.92/20.72</f>
        <v>397.84919388459133</v>
      </c>
      <c r="M7714">
        <f t="shared" si="962"/>
        <v>5.7950433610670871</v>
      </c>
      <c r="N7714">
        <f t="shared" si="963"/>
        <v>173223.6214401082</v>
      </c>
      <c r="O7714" s="48">
        <f>IF(M7714=0,0, M7714/(DC_2019!$G$11))</f>
        <v>0.65889433344146919</v>
      </c>
      <c r="P7714" s="48">
        <f>IF(OR(O7714&lt;Summary!$G$6, O7714 = Summary!$G$6), O7714, Summary!$G$6)</f>
        <v>0</v>
      </c>
      <c r="Q7714">
        <f>P7714*DC_2019!$G$11</f>
        <v>0</v>
      </c>
      <c r="R7714">
        <f t="shared" si="964"/>
        <v>397.84919388459133</v>
      </c>
      <c r="S7714">
        <f t="shared" si="965"/>
        <v>5.7950433610670871</v>
      </c>
      <c r="T7714">
        <f t="shared" si="966"/>
        <v>0</v>
      </c>
      <c r="U7714">
        <f t="shared" si="967"/>
        <v>173223.6214401082</v>
      </c>
    </row>
    <row r="7715" spans="1:21">
      <c r="A7715">
        <v>11</v>
      </c>
      <c r="B7715">
        <v>18</v>
      </c>
      <c r="C7715">
        <v>9</v>
      </c>
      <c r="D7715">
        <f>'[5]2019'!P7715</f>
        <v>0</v>
      </c>
      <c r="E7715">
        <f>'[5]2019'!Q7715</f>
        <v>707.89769367804138</v>
      </c>
      <c r="F7715">
        <f t="shared" si="960"/>
        <v>707.89769367804138</v>
      </c>
      <c r="G7715">
        <f t="shared" si="961"/>
        <v>48</v>
      </c>
      <c r="H7715" s="3">
        <f>DC_2019!K7715</f>
        <v>6.4621090975877529</v>
      </c>
      <c r="I7715" s="48">
        <f>IF(F7715=0,0,IF(H7715&gt;DC_2019!$G$11,0,F7715/((DC_2019!$G$11-H7715)*9.92/20.72)))</f>
        <v>633.7748774886411</v>
      </c>
      <c r="J7715" s="48">
        <f>IF(OR(I7715&lt;Summary!$F$6, I7715=Summary!$F$6), I7715, Summary!$F$6)</f>
        <v>288</v>
      </c>
      <c r="K7715" s="3">
        <f>[2]Intensity!D7718</f>
        <v>487.58207514546137</v>
      </c>
      <c r="L7715">
        <f>J7715*(DC_2019!$G$11-H7715)*9.92/20.72</f>
        <v>321.68289249194783</v>
      </c>
      <c r="M7715">
        <f t="shared" si="962"/>
        <v>386.21480118609355</v>
      </c>
      <c r="N7715">
        <f t="shared" si="963"/>
        <v>141406.03342040477</v>
      </c>
      <c r="O7715" s="48">
        <f>IF(M7715=0,0, M7715/(DC_2019!$G$11))</f>
        <v>43.912483158000427</v>
      </c>
      <c r="P7715" s="48">
        <f>IF(OR(O7715&lt;Summary!$G$6, O7715 = Summary!$G$6), O7715, Summary!$G$6)</f>
        <v>0</v>
      </c>
      <c r="Q7715">
        <f>P7715*DC_2019!$G$11</f>
        <v>0</v>
      </c>
      <c r="R7715">
        <f t="shared" si="964"/>
        <v>321.68289249194783</v>
      </c>
      <c r="S7715">
        <f t="shared" si="965"/>
        <v>386.21480118609355</v>
      </c>
      <c r="T7715">
        <f t="shared" si="966"/>
        <v>0</v>
      </c>
      <c r="U7715">
        <f t="shared" si="967"/>
        <v>141406.03342040477</v>
      </c>
    </row>
    <row r="7716" spans="1:21">
      <c r="A7716">
        <v>11</v>
      </c>
      <c r="B7716">
        <v>18</v>
      </c>
      <c r="C7716">
        <v>10</v>
      </c>
      <c r="D7716">
        <f>'[5]2019'!P7716</f>
        <v>0.105</v>
      </c>
      <c r="E7716">
        <f>'[5]2019'!Q7716</f>
        <v>500.51181407130076</v>
      </c>
      <c r="F7716">
        <f t="shared" si="960"/>
        <v>500.61681407130078</v>
      </c>
      <c r="G7716">
        <f t="shared" si="961"/>
        <v>47.992239573480546</v>
      </c>
      <c r="H7716" s="3">
        <f>DC_2019!K7716</f>
        <v>6.3137049041510087</v>
      </c>
      <c r="I7716" s="48">
        <f>IF(F7716=0,0,IF(H7716&gt;DC_2019!$G$11,0,F7716/((DC_2019!$G$11-H7716)*9.92/20.72)))</f>
        <v>421.3927999741</v>
      </c>
      <c r="J7716" s="48">
        <f>IF(OR(I7716&lt;Summary!$F$6, I7716=Summary!$F$6), I7716, Summary!$F$6)</f>
        <v>288</v>
      </c>
      <c r="K7716" s="3">
        <f>[2]Intensity!D7719</f>
        <v>486.93256960131436</v>
      </c>
      <c r="L7716">
        <f>J7716*(DC_2019!$G$11-H7716)*9.92/20.72</f>
        <v>342.14548151130299</v>
      </c>
      <c r="M7716">
        <f t="shared" si="962"/>
        <v>158.47133255999779</v>
      </c>
      <c r="N7716">
        <f t="shared" si="963"/>
        <v>150181.45057210344</v>
      </c>
      <c r="O7716" s="48">
        <f>IF(M7716=0,0, M7716/(DC_2019!$G$11))</f>
        <v>18.018133175361474</v>
      </c>
      <c r="P7716" s="48">
        <f>IF(OR(O7716&lt;Summary!$G$6, O7716 = Summary!$G$6), O7716, Summary!$G$6)</f>
        <v>0</v>
      </c>
      <c r="Q7716">
        <f>P7716*DC_2019!$G$11</f>
        <v>0</v>
      </c>
      <c r="R7716">
        <f t="shared" si="964"/>
        <v>342.14548151130299</v>
      </c>
      <c r="S7716">
        <f t="shared" si="965"/>
        <v>158.47133255999779</v>
      </c>
      <c r="T7716">
        <f t="shared" si="966"/>
        <v>0</v>
      </c>
      <c r="U7716">
        <f t="shared" si="967"/>
        <v>150181.45057210344</v>
      </c>
    </row>
    <row r="7717" spans="1:21">
      <c r="A7717">
        <v>11</v>
      </c>
      <c r="B7717">
        <v>18</v>
      </c>
      <c r="C7717">
        <v>11</v>
      </c>
      <c r="D7717">
        <f>'[5]2019'!P7717</f>
        <v>20.511784961936396</v>
      </c>
      <c r="E7717">
        <f>'[5]2019'!Q7717</f>
        <v>589.54940292152537</v>
      </c>
      <c r="F7717">
        <f t="shared" si="960"/>
        <v>610.0611878834618</v>
      </c>
      <c r="G7717">
        <f t="shared" si="961"/>
        <v>46.755967337924432</v>
      </c>
      <c r="H7717" s="3">
        <f>DC_2019!K7717</f>
        <v>6.4785984499752463</v>
      </c>
      <c r="I7717" s="48">
        <f>IF(F7717=0,0,IF(H7717&gt;DC_2019!$G$11,0,F7717/((DC_2019!$G$11-H7717)*9.92/20.72)))</f>
        <v>550.07051331343428</v>
      </c>
      <c r="J7717" s="48">
        <f>IF(OR(I7717&lt;Summary!$F$6, I7717=Summary!$F$6), I7717, Summary!$F$6)</f>
        <v>288</v>
      </c>
      <c r="K7717" s="3">
        <f>[2]Intensity!D7720</f>
        <v>487.75589547447845</v>
      </c>
      <c r="L7717">
        <f>J7717*(DC_2019!$G$11-H7717)*9.92/20.72</f>
        <v>319.40927182607072</v>
      </c>
      <c r="M7717">
        <f t="shared" si="962"/>
        <v>290.65191605739108</v>
      </c>
      <c r="N7717">
        <f t="shared" si="963"/>
        <v>140859.46592144622</v>
      </c>
      <c r="O7717" s="48">
        <f>IF(M7717=0,0, M7717/(DC_2019!$G$11))</f>
        <v>33.047017694593485</v>
      </c>
      <c r="P7717" s="48">
        <f>IF(OR(O7717&lt;Summary!$G$6, O7717 = Summary!$G$6), O7717, Summary!$G$6)</f>
        <v>0</v>
      </c>
      <c r="Q7717">
        <f>P7717*DC_2019!$G$11</f>
        <v>0</v>
      </c>
      <c r="R7717">
        <f t="shared" si="964"/>
        <v>319.40927182607072</v>
      </c>
      <c r="S7717">
        <f t="shared" si="965"/>
        <v>290.65191605739108</v>
      </c>
      <c r="T7717">
        <f t="shared" si="966"/>
        <v>0</v>
      </c>
      <c r="U7717">
        <f t="shared" si="967"/>
        <v>140859.46592144622</v>
      </c>
    </row>
    <row r="7718" spans="1:21">
      <c r="A7718">
        <v>11</v>
      </c>
      <c r="B7718">
        <v>18</v>
      </c>
      <c r="C7718">
        <v>12</v>
      </c>
      <c r="D7718">
        <f>'[5]2019'!P7718</f>
        <v>2.4575060642598467</v>
      </c>
      <c r="E7718">
        <f>'[5]2019'!Q7718</f>
        <v>610.71505580721339</v>
      </c>
      <c r="F7718">
        <f t="shared" si="960"/>
        <v>613.17256187147325</v>
      </c>
      <c r="G7718">
        <f t="shared" si="961"/>
        <v>47.851709404445472</v>
      </c>
      <c r="H7718" s="3">
        <f>DC_2019!K7718</f>
        <v>7.1793960142546718</v>
      </c>
      <c r="I7718" s="48">
        <f>IF(F7718=0,0,IF(H7718&gt;DC_2019!$G$11,0,F7718/((DC_2019!$G$11-H7718)*9.92/20.72)))</f>
        <v>792.68065120691529</v>
      </c>
      <c r="J7718" s="48">
        <f>IF(OR(I7718&lt;Summary!$F$6, I7718=Summary!$F$6), I7718, Summary!$F$6)</f>
        <v>288</v>
      </c>
      <c r="K7718" s="3">
        <f>[2]Intensity!D7721</f>
        <v>487.07784643833372</v>
      </c>
      <c r="L7718">
        <f>J7718*(DC_2019!$G$11-H7718)*9.92/20.72</f>
        <v>222.78038141855396</v>
      </c>
      <c r="M7718">
        <f t="shared" si="962"/>
        <v>390.39218045291932</v>
      </c>
      <c r="N7718">
        <f t="shared" si="963"/>
        <v>97850.966337407663</v>
      </c>
      <c r="O7718" s="48">
        <f>IF(M7718=0,0, M7718/(DC_2019!$G$11))</f>
        <v>44.387449669215719</v>
      </c>
      <c r="P7718" s="48">
        <f>IF(OR(O7718&lt;Summary!$G$6, O7718 = Summary!$G$6), O7718, Summary!$G$6)</f>
        <v>0</v>
      </c>
      <c r="Q7718">
        <f>P7718*DC_2019!$G$11</f>
        <v>0</v>
      </c>
      <c r="R7718">
        <f t="shared" si="964"/>
        <v>222.78038141855396</v>
      </c>
      <c r="S7718">
        <f t="shared" si="965"/>
        <v>390.39218045291932</v>
      </c>
      <c r="T7718">
        <f t="shared" si="966"/>
        <v>0</v>
      </c>
      <c r="U7718">
        <f t="shared" si="967"/>
        <v>97850.966337407663</v>
      </c>
    </row>
    <row r="7719" spans="1:21">
      <c r="A7719">
        <v>11</v>
      </c>
      <c r="B7719">
        <v>18</v>
      </c>
      <c r="C7719">
        <v>13</v>
      </c>
      <c r="D7719">
        <f>'[5]2019'!P7719</f>
        <v>7.0766037833404356</v>
      </c>
      <c r="E7719">
        <f>'[5]2019'!Q7719</f>
        <v>647.6155127334622</v>
      </c>
      <c r="F7719">
        <f t="shared" si="960"/>
        <v>654.69211651680268</v>
      </c>
      <c r="G7719">
        <f t="shared" si="961"/>
        <v>47.600064926126414</v>
      </c>
      <c r="H7719" s="3">
        <f>DC_2019!K7719</f>
        <v>7.5009384187833659</v>
      </c>
      <c r="I7719" s="48">
        <f>IF(F7719=0,0,IF(H7719&gt;DC_2019!$G$11,0,F7719/((DC_2019!$G$11-H7719)*9.92/20.72)))</f>
        <v>1056.6368823760158</v>
      </c>
      <c r="J7719" s="48">
        <f>IF(OR(I7719&lt;Summary!$F$6, I7719=Summary!$F$6), I7719, Summary!$F$6)</f>
        <v>288</v>
      </c>
      <c r="K7719" s="3">
        <f>[2]Intensity!D7722</f>
        <v>474.71854757136208</v>
      </c>
      <c r="L7719">
        <f>J7719*(DC_2019!$G$11-H7719)*9.92/20.72</f>
        <v>178.44477388755499</v>
      </c>
      <c r="M7719">
        <f t="shared" si="962"/>
        <v>476.24734262924767</v>
      </c>
      <c r="N7719">
        <f t="shared" si="963"/>
        <v>76217.061058824649</v>
      </c>
      <c r="O7719" s="48">
        <f>IF(M7719=0,0, M7719/(DC_2019!$G$11))</f>
        <v>54.149150545301055</v>
      </c>
      <c r="P7719" s="48">
        <f>IF(OR(O7719&lt;Summary!$G$6, O7719 = Summary!$G$6), O7719, Summary!$G$6)</f>
        <v>0</v>
      </c>
      <c r="Q7719">
        <f>P7719*DC_2019!$G$11</f>
        <v>0</v>
      </c>
      <c r="R7719">
        <f t="shared" si="964"/>
        <v>178.44477388755499</v>
      </c>
      <c r="S7719">
        <f t="shared" si="965"/>
        <v>476.24734262924767</v>
      </c>
      <c r="T7719">
        <f t="shared" si="966"/>
        <v>0</v>
      </c>
      <c r="U7719">
        <f t="shared" si="967"/>
        <v>76217.061058824649</v>
      </c>
    </row>
    <row r="7720" spans="1:21">
      <c r="A7720">
        <v>11</v>
      </c>
      <c r="B7720">
        <v>18</v>
      </c>
      <c r="C7720">
        <v>14</v>
      </c>
      <c r="D7720">
        <f>'[5]2019'!P7720</f>
        <v>0</v>
      </c>
      <c r="E7720">
        <f>'[5]2019'!Q7720</f>
        <v>191.02180172371877</v>
      </c>
      <c r="F7720">
        <f t="shared" si="960"/>
        <v>191.02180172371877</v>
      </c>
      <c r="G7720">
        <f t="shared" si="961"/>
        <v>48</v>
      </c>
      <c r="H7720" s="3">
        <f>DC_2019!K7720</f>
        <v>7.7647680899164921</v>
      </c>
      <c r="I7720" s="48">
        <f>IF(F7720=0,0,IF(H7720&gt;DC_2019!$G$11,0,F7720/((DC_2019!$G$11-H7720)*9.92/20.72)))</f>
        <v>387.24222628398519</v>
      </c>
      <c r="J7720" s="48">
        <f>IF(OR(I7720&lt;Summary!$F$6, I7720=Summary!$F$6), I7720, Summary!$F$6)</f>
        <v>288</v>
      </c>
      <c r="K7720" s="3">
        <f>[2]Intensity!D7723</f>
        <v>478.56652124259932</v>
      </c>
      <c r="L7720">
        <f>J7720*(DC_2019!$G$11-H7720)*9.92/20.72</f>
        <v>142.06683869255033</v>
      </c>
      <c r="M7720">
        <f t="shared" si="962"/>
        <v>48.954963031168433</v>
      </c>
      <c r="N7720">
        <f t="shared" si="963"/>
        <v>61169.224519784904</v>
      </c>
      <c r="O7720" s="48">
        <f>IF(M7720=0,0, M7720/(DC_2019!$G$11))</f>
        <v>5.5661615841876824</v>
      </c>
      <c r="P7720" s="48">
        <f>IF(OR(O7720&lt;Summary!$G$6, O7720 = Summary!$G$6), O7720, Summary!$G$6)</f>
        <v>0</v>
      </c>
      <c r="Q7720">
        <f>P7720*DC_2019!$G$11</f>
        <v>0</v>
      </c>
      <c r="R7720">
        <f t="shared" si="964"/>
        <v>142.06683869255033</v>
      </c>
      <c r="S7720">
        <f t="shared" si="965"/>
        <v>48.954963031168433</v>
      </c>
      <c r="T7720">
        <f t="shared" si="966"/>
        <v>0</v>
      </c>
      <c r="U7720">
        <f t="shared" si="967"/>
        <v>61169.224519784904</v>
      </c>
    </row>
    <row r="7721" spans="1:21">
      <c r="A7721">
        <v>11</v>
      </c>
      <c r="B7721">
        <v>18</v>
      </c>
      <c r="C7721">
        <v>15</v>
      </c>
      <c r="D7721">
        <f>'[5]2019'!P7721</f>
        <v>0</v>
      </c>
      <c r="E7721">
        <f>'[5]2019'!Q7721</f>
        <v>8.9999995231628327E-2</v>
      </c>
      <c r="F7721">
        <f t="shared" si="960"/>
        <v>8.9999995231628327E-2</v>
      </c>
      <c r="G7721">
        <f t="shared" si="961"/>
        <v>48</v>
      </c>
      <c r="H7721" s="3">
        <f>DC_2019!K7721</f>
        <v>7.6410979360040017</v>
      </c>
      <c r="I7721" s="48">
        <f>IF(F7721=0,0,IF(H7721&gt;DC_2019!$G$11,0,F7721/((DC_2019!$G$11-H7721)*9.92/20.72)))</f>
        <v>0.16289694761735946</v>
      </c>
      <c r="J7721" s="48">
        <f>IF(OR(I7721&lt;Summary!$F$6, I7721=Summary!$F$6), I7721, Summary!$F$6)</f>
        <v>0.16289694761735946</v>
      </c>
      <c r="K7721" s="3">
        <f>[2]Intensity!D7724</f>
        <v>483.02715235447994</v>
      </c>
      <c r="L7721">
        <f>J7721*(DC_2019!$G$11-H7721)*9.92/20.72</f>
        <v>8.9999995231628327E-2</v>
      </c>
      <c r="M7721">
        <f t="shared" si="962"/>
        <v>0</v>
      </c>
      <c r="N7721">
        <f t="shared" si="963"/>
        <v>39.152441637532043</v>
      </c>
      <c r="O7721" s="48">
        <f>IF(M7721=0,0, M7721/(DC_2019!$G$11))</f>
        <v>0</v>
      </c>
      <c r="P7721" s="48">
        <f>IF(OR(O7721&lt;Summary!$G$6, O7721 = Summary!$G$6), O7721, Summary!$G$6)</f>
        <v>0</v>
      </c>
      <c r="Q7721">
        <f>P7721*DC_2019!$G$11</f>
        <v>0</v>
      </c>
      <c r="R7721">
        <f t="shared" si="964"/>
        <v>8.9999995231628327E-2</v>
      </c>
      <c r="S7721">
        <f t="shared" si="965"/>
        <v>0</v>
      </c>
      <c r="T7721">
        <f t="shared" si="966"/>
        <v>0</v>
      </c>
      <c r="U7721">
        <f t="shared" si="967"/>
        <v>39.152441637532043</v>
      </c>
    </row>
    <row r="7722" spans="1:21">
      <c r="A7722">
        <v>11</v>
      </c>
      <c r="B7722">
        <v>18</v>
      </c>
      <c r="C7722">
        <v>16</v>
      </c>
      <c r="D7722">
        <f>'[5]2019'!P7722</f>
        <v>0</v>
      </c>
      <c r="E7722">
        <f>'[5]2019'!Q7722</f>
        <v>0</v>
      </c>
      <c r="F7722">
        <f t="shared" si="960"/>
        <v>0</v>
      </c>
      <c r="G7722">
        <f t="shared" si="961"/>
        <v>0</v>
      </c>
      <c r="H7722" s="3">
        <f>DC_2019!K7722</f>
        <v>8.3913635574982752</v>
      </c>
      <c r="I7722" s="48">
        <f>IF(F7722=0,0,IF(H7722&gt;DC_2019!$G$11,0,F7722/((DC_2019!$G$11-H7722)*9.92/20.72)))</f>
        <v>0</v>
      </c>
      <c r="J7722" s="48">
        <f>IF(OR(I7722&lt;Summary!$F$6, I7722=Summary!$F$6), I7722, Summary!$F$6)</f>
        <v>0</v>
      </c>
      <c r="K7722" s="3">
        <f>[2]Intensity!D7725</f>
        <v>487.89527643140394</v>
      </c>
      <c r="L7722">
        <f>J7722*(DC_2019!$G$11-H7722)*9.92/20.72</f>
        <v>0</v>
      </c>
      <c r="M7722">
        <f t="shared" si="962"/>
        <v>0</v>
      </c>
      <c r="N7722">
        <f t="shared" si="963"/>
        <v>0</v>
      </c>
      <c r="O7722" s="48">
        <f>IF(M7722=0,0, M7722/(DC_2019!$G$11))</f>
        <v>0</v>
      </c>
      <c r="P7722" s="48">
        <f>IF(OR(O7722&lt;Summary!$G$6, O7722 = Summary!$G$6), O7722, Summary!$G$6)</f>
        <v>0</v>
      </c>
      <c r="Q7722">
        <f>P7722*DC_2019!$G$11</f>
        <v>0</v>
      </c>
      <c r="R7722">
        <f t="shared" si="964"/>
        <v>0</v>
      </c>
      <c r="S7722">
        <f t="shared" si="965"/>
        <v>0</v>
      </c>
      <c r="T7722">
        <f t="shared" si="966"/>
        <v>0</v>
      </c>
      <c r="U7722">
        <f t="shared" si="967"/>
        <v>0</v>
      </c>
    </row>
    <row r="7723" spans="1:21">
      <c r="A7723">
        <v>11</v>
      </c>
      <c r="B7723">
        <v>18</v>
      </c>
      <c r="C7723">
        <v>17</v>
      </c>
      <c r="D7723">
        <f>'[5]2019'!P7723</f>
        <v>0</v>
      </c>
      <c r="E7723">
        <f>'[5]2019'!Q7723</f>
        <v>0</v>
      </c>
      <c r="F7723">
        <f t="shared" si="960"/>
        <v>0</v>
      </c>
      <c r="G7723">
        <f t="shared" si="961"/>
        <v>0</v>
      </c>
      <c r="H7723" s="3">
        <f>DC_2019!K7723</f>
        <v>7.9049276071344545</v>
      </c>
      <c r="I7723" s="48">
        <f>IF(F7723=0,0,IF(H7723&gt;DC_2019!$G$11,0,F7723/((DC_2019!$G$11-H7723)*9.92/20.72)))</f>
        <v>0</v>
      </c>
      <c r="J7723" s="48">
        <f>IF(OR(I7723&lt;Summary!$F$6, I7723=Summary!$F$6), I7723, Summary!$F$6)</f>
        <v>0</v>
      </c>
      <c r="K7723" s="3">
        <f>[2]Intensity!D7726</f>
        <v>490.88226548004059</v>
      </c>
      <c r="L7723">
        <f>J7723*(DC_2019!$G$11-H7723)*9.92/20.72</f>
        <v>0</v>
      </c>
      <c r="M7723">
        <f t="shared" si="962"/>
        <v>0</v>
      </c>
      <c r="N7723">
        <f t="shared" si="963"/>
        <v>0</v>
      </c>
      <c r="O7723" s="48">
        <f>IF(M7723=0,0, M7723/(DC_2019!$G$11))</f>
        <v>0</v>
      </c>
      <c r="P7723" s="48">
        <f>IF(OR(O7723&lt;Summary!$G$6, O7723 = Summary!$G$6), O7723, Summary!$G$6)</f>
        <v>0</v>
      </c>
      <c r="Q7723">
        <f>P7723*DC_2019!$G$11</f>
        <v>0</v>
      </c>
      <c r="R7723">
        <f t="shared" si="964"/>
        <v>0</v>
      </c>
      <c r="S7723">
        <f t="shared" si="965"/>
        <v>0</v>
      </c>
      <c r="T7723">
        <f t="shared" si="966"/>
        <v>0</v>
      </c>
      <c r="U7723">
        <f t="shared" si="967"/>
        <v>0</v>
      </c>
    </row>
    <row r="7724" spans="1:21">
      <c r="A7724">
        <v>11</v>
      </c>
      <c r="B7724">
        <v>18</v>
      </c>
      <c r="C7724">
        <v>18</v>
      </c>
      <c r="D7724">
        <f>'[5]2019'!P7724</f>
        <v>0</v>
      </c>
      <c r="E7724">
        <f>'[5]2019'!Q7724</f>
        <v>0</v>
      </c>
      <c r="F7724">
        <f t="shared" si="960"/>
        <v>0</v>
      </c>
      <c r="G7724">
        <f t="shared" si="961"/>
        <v>0</v>
      </c>
      <c r="H7724" s="3">
        <f>DC_2019!K7724</f>
        <v>8.2594487273927228</v>
      </c>
      <c r="I7724" s="48">
        <f>IF(F7724=0,0,IF(H7724&gt;DC_2019!$G$11,0,F7724/((DC_2019!$G$11-H7724)*9.92/20.72)))</f>
        <v>0</v>
      </c>
      <c r="J7724" s="48">
        <f>IF(OR(I7724&lt;Summary!$F$6, I7724=Summary!$F$6), I7724, Summary!$F$6)</f>
        <v>0</v>
      </c>
      <c r="K7724" s="3">
        <f>[2]Intensity!D7727</f>
        <v>486.66232042395433</v>
      </c>
      <c r="L7724">
        <f>J7724*(DC_2019!$G$11-H7724)*9.92/20.72</f>
        <v>0</v>
      </c>
      <c r="M7724">
        <f t="shared" si="962"/>
        <v>0</v>
      </c>
      <c r="N7724">
        <f t="shared" si="963"/>
        <v>0</v>
      </c>
      <c r="O7724" s="48">
        <f>IF(M7724=0,0, M7724/(DC_2019!$G$11))</f>
        <v>0</v>
      </c>
      <c r="P7724" s="48">
        <f>IF(OR(O7724&lt;Summary!$G$6, O7724 = Summary!$G$6), O7724, Summary!$G$6)</f>
        <v>0</v>
      </c>
      <c r="Q7724">
        <f>P7724*DC_2019!$G$11</f>
        <v>0</v>
      </c>
      <c r="R7724">
        <f t="shared" si="964"/>
        <v>0</v>
      </c>
      <c r="S7724">
        <f t="shared" si="965"/>
        <v>0</v>
      </c>
      <c r="T7724">
        <f t="shared" si="966"/>
        <v>0</v>
      </c>
      <c r="U7724">
        <f t="shared" si="967"/>
        <v>0</v>
      </c>
    </row>
    <row r="7725" spans="1:21">
      <c r="A7725">
        <v>11</v>
      </c>
      <c r="B7725">
        <v>18</v>
      </c>
      <c r="C7725">
        <v>19</v>
      </c>
      <c r="D7725">
        <f>'[5]2019'!P7725</f>
        <v>0</v>
      </c>
      <c r="E7725">
        <f>'[5]2019'!Q7725</f>
        <v>0</v>
      </c>
      <c r="F7725">
        <f t="shared" si="960"/>
        <v>0</v>
      </c>
      <c r="G7725">
        <f t="shared" si="961"/>
        <v>0</v>
      </c>
      <c r="H7725" s="3">
        <f>DC_2019!K7725</f>
        <v>6.9320556955097548</v>
      </c>
      <c r="I7725" s="48">
        <f>IF(F7725=0,0,IF(H7725&gt;DC_2019!$G$11,0,F7725/((DC_2019!$G$11-H7725)*9.92/20.72)))</f>
        <v>0</v>
      </c>
      <c r="J7725" s="48">
        <f>IF(OR(I7725&lt;Summary!$F$6, I7725=Summary!$F$6), I7725, Summary!$F$6)</f>
        <v>0</v>
      </c>
      <c r="K7725" s="3">
        <f>[2]Intensity!D7728</f>
        <v>480.49593893301966</v>
      </c>
      <c r="L7725">
        <f>J7725*(DC_2019!$G$11-H7725)*9.92/20.72</f>
        <v>0</v>
      </c>
      <c r="M7725">
        <f t="shared" si="962"/>
        <v>0</v>
      </c>
      <c r="N7725">
        <f t="shared" si="963"/>
        <v>0</v>
      </c>
      <c r="O7725" s="48">
        <f>IF(M7725=0,0, M7725/(DC_2019!$G$11))</f>
        <v>0</v>
      </c>
      <c r="P7725" s="48">
        <f>IF(OR(O7725&lt;Summary!$G$6, O7725 = Summary!$G$6), O7725, Summary!$G$6)</f>
        <v>0</v>
      </c>
      <c r="Q7725">
        <f>P7725*DC_2019!$G$11</f>
        <v>0</v>
      </c>
      <c r="R7725">
        <f t="shared" si="964"/>
        <v>0</v>
      </c>
      <c r="S7725">
        <f t="shared" si="965"/>
        <v>0</v>
      </c>
      <c r="T7725">
        <f t="shared" si="966"/>
        <v>0</v>
      </c>
      <c r="U7725">
        <f t="shared" si="967"/>
        <v>0</v>
      </c>
    </row>
    <row r="7726" spans="1:21">
      <c r="A7726">
        <v>11</v>
      </c>
      <c r="B7726">
        <v>18</v>
      </c>
      <c r="C7726">
        <v>20</v>
      </c>
      <c r="D7726">
        <f>'[5]2019'!P7726</f>
        <v>0</v>
      </c>
      <c r="E7726">
        <f>'[5]2019'!Q7726</f>
        <v>0</v>
      </c>
      <c r="F7726">
        <f t="shared" si="960"/>
        <v>0</v>
      </c>
      <c r="G7726">
        <f t="shared" si="961"/>
        <v>0</v>
      </c>
      <c r="H7726" s="3">
        <f>DC_2019!K7726</f>
        <v>10.007320300053813</v>
      </c>
      <c r="I7726" s="48">
        <f>IF(F7726=0,0,IF(H7726&gt;DC_2019!$G$11,0,F7726/((DC_2019!$G$11-H7726)*9.92/20.72)))</f>
        <v>0</v>
      </c>
      <c r="J7726" s="48">
        <f>IF(OR(I7726&lt;Summary!$F$6, I7726=Summary!$F$6), I7726, Summary!$F$6)</f>
        <v>0</v>
      </c>
      <c r="K7726" s="3">
        <f>[2]Intensity!D7729</f>
        <v>470.68937138200465</v>
      </c>
      <c r="L7726">
        <f>J7726*(DC_2019!$G$11-H7726)*9.92/20.72</f>
        <v>0</v>
      </c>
      <c r="M7726">
        <f t="shared" si="962"/>
        <v>0</v>
      </c>
      <c r="N7726">
        <f t="shared" si="963"/>
        <v>0</v>
      </c>
      <c r="O7726" s="48">
        <f>IF(M7726=0,0, M7726/(DC_2019!$G$11))</f>
        <v>0</v>
      </c>
      <c r="P7726" s="48">
        <f>IF(OR(O7726&lt;Summary!$G$6, O7726 = Summary!$G$6), O7726, Summary!$G$6)</f>
        <v>0</v>
      </c>
      <c r="Q7726">
        <f>P7726*DC_2019!$G$11</f>
        <v>0</v>
      </c>
      <c r="R7726">
        <f t="shared" si="964"/>
        <v>0</v>
      </c>
      <c r="S7726">
        <f t="shared" si="965"/>
        <v>0</v>
      </c>
      <c r="T7726">
        <f t="shared" si="966"/>
        <v>0</v>
      </c>
      <c r="U7726">
        <f t="shared" si="967"/>
        <v>0</v>
      </c>
    </row>
    <row r="7727" spans="1:21">
      <c r="A7727">
        <v>11</v>
      </c>
      <c r="B7727">
        <v>18</v>
      </c>
      <c r="C7727">
        <v>21</v>
      </c>
      <c r="D7727">
        <f>'[5]2019'!P7727</f>
        <v>0</v>
      </c>
      <c r="E7727">
        <f>'[5]2019'!Q7727</f>
        <v>0</v>
      </c>
      <c r="F7727">
        <f t="shared" si="960"/>
        <v>0</v>
      </c>
      <c r="G7727">
        <f t="shared" si="961"/>
        <v>0</v>
      </c>
      <c r="H7727" s="3">
        <f>DC_2019!K7727</f>
        <v>7.9956190562626048</v>
      </c>
      <c r="I7727" s="48">
        <f>IF(F7727=0,0,IF(H7727&gt;DC_2019!$G$11,0,F7727/((DC_2019!$G$11-H7727)*9.92/20.72)))</f>
        <v>0</v>
      </c>
      <c r="J7727" s="48">
        <f>IF(OR(I7727&lt;Summary!$F$6, I7727=Summary!$F$6), I7727, Summary!$F$6)</f>
        <v>0</v>
      </c>
      <c r="K7727" s="3">
        <f>[2]Intensity!D7730</f>
        <v>463.75827749298054</v>
      </c>
      <c r="L7727">
        <f>J7727*(DC_2019!$G$11-H7727)*9.92/20.72</f>
        <v>0</v>
      </c>
      <c r="M7727">
        <f t="shared" si="962"/>
        <v>0</v>
      </c>
      <c r="N7727">
        <f t="shared" si="963"/>
        <v>0</v>
      </c>
      <c r="O7727" s="48">
        <f>IF(M7727=0,0, M7727/(DC_2019!$G$11))</f>
        <v>0</v>
      </c>
      <c r="P7727" s="48">
        <f>IF(OR(O7727&lt;Summary!$G$6, O7727 = Summary!$G$6), O7727, Summary!$G$6)</f>
        <v>0</v>
      </c>
      <c r="Q7727">
        <f>P7727*DC_2019!$G$11</f>
        <v>0</v>
      </c>
      <c r="R7727">
        <f t="shared" si="964"/>
        <v>0</v>
      </c>
      <c r="S7727">
        <f t="shared" si="965"/>
        <v>0</v>
      </c>
      <c r="T7727">
        <f t="shared" si="966"/>
        <v>0</v>
      </c>
      <c r="U7727">
        <f t="shared" si="967"/>
        <v>0</v>
      </c>
    </row>
    <row r="7728" spans="1:21">
      <c r="A7728">
        <v>11</v>
      </c>
      <c r="B7728">
        <v>18</v>
      </c>
      <c r="C7728">
        <v>22</v>
      </c>
      <c r="D7728">
        <f>'[5]2019'!P7728</f>
        <v>0</v>
      </c>
      <c r="E7728">
        <f>'[5]2019'!Q7728</f>
        <v>0</v>
      </c>
      <c r="F7728">
        <f t="shared" si="960"/>
        <v>0</v>
      </c>
      <c r="G7728">
        <f t="shared" si="961"/>
        <v>0</v>
      </c>
      <c r="H7728" s="3">
        <f>DC_2019!K7728</f>
        <v>4.4504078537886675</v>
      </c>
      <c r="I7728" s="48">
        <f>IF(F7728=0,0,IF(H7728&gt;DC_2019!$G$11,0,F7728/((DC_2019!$G$11-H7728)*9.92/20.72)))</f>
        <v>0</v>
      </c>
      <c r="J7728" s="48">
        <f>IF(OR(I7728&lt;Summary!$F$6, I7728=Summary!$F$6), I7728, Summary!$F$6)</f>
        <v>0</v>
      </c>
      <c r="K7728" s="3">
        <f>[2]Intensity!D7731</f>
        <v>459.74209654707363</v>
      </c>
      <c r="L7728">
        <f>J7728*(DC_2019!$G$11-H7728)*9.92/20.72</f>
        <v>0</v>
      </c>
      <c r="M7728">
        <f t="shared" si="962"/>
        <v>0</v>
      </c>
      <c r="N7728">
        <f t="shared" si="963"/>
        <v>0</v>
      </c>
      <c r="O7728" s="48">
        <f>IF(M7728=0,0, M7728/(DC_2019!$G$11))</f>
        <v>0</v>
      </c>
      <c r="P7728" s="48">
        <f>IF(OR(O7728&lt;Summary!$G$6, O7728 = Summary!$G$6), O7728, Summary!$G$6)</f>
        <v>0</v>
      </c>
      <c r="Q7728">
        <f>P7728*DC_2019!$G$11</f>
        <v>0</v>
      </c>
      <c r="R7728">
        <f t="shared" si="964"/>
        <v>0</v>
      </c>
      <c r="S7728">
        <f t="shared" si="965"/>
        <v>0</v>
      </c>
      <c r="T7728">
        <f t="shared" si="966"/>
        <v>0</v>
      </c>
      <c r="U7728">
        <f t="shared" si="967"/>
        <v>0</v>
      </c>
    </row>
    <row r="7729" spans="1:21">
      <c r="A7729">
        <v>11</v>
      </c>
      <c r="B7729">
        <v>18</v>
      </c>
      <c r="C7729">
        <v>23</v>
      </c>
      <c r="D7729">
        <f>'[5]2019'!P7729</f>
        <v>0</v>
      </c>
      <c r="E7729">
        <f>'[5]2019'!Q7729</f>
        <v>0</v>
      </c>
      <c r="F7729">
        <f t="shared" si="960"/>
        <v>0</v>
      </c>
      <c r="G7729">
        <f t="shared" si="961"/>
        <v>0</v>
      </c>
      <c r="H7729" s="3">
        <f>DC_2019!K7729</f>
        <v>3.8155677100286325</v>
      </c>
      <c r="I7729" s="48">
        <f>IF(F7729=0,0,IF(H7729&gt;DC_2019!$G$11,0,F7729/((DC_2019!$G$11-H7729)*9.92/20.72)))</f>
        <v>0</v>
      </c>
      <c r="J7729" s="48">
        <f>IF(OR(I7729&lt;Summary!$F$6, I7729=Summary!$F$6), I7729, Summary!$F$6)</f>
        <v>0</v>
      </c>
      <c r="K7729" s="3">
        <f>[2]Intensity!D7732</f>
        <v>455.80690483063103</v>
      </c>
      <c r="L7729">
        <f>J7729*(DC_2019!$G$11-H7729)*9.92/20.72</f>
        <v>0</v>
      </c>
      <c r="M7729">
        <f t="shared" si="962"/>
        <v>0</v>
      </c>
      <c r="N7729">
        <f t="shared" si="963"/>
        <v>0</v>
      </c>
      <c r="O7729" s="48">
        <f>IF(M7729=0,0, M7729/(DC_2019!$G$11))</f>
        <v>0</v>
      </c>
      <c r="P7729" s="48">
        <f>IF(OR(O7729&lt;Summary!$G$6, O7729 = Summary!$G$6), O7729, Summary!$G$6)</f>
        <v>0</v>
      </c>
      <c r="Q7729">
        <f>P7729*DC_2019!$G$11</f>
        <v>0</v>
      </c>
      <c r="R7729">
        <f t="shared" si="964"/>
        <v>0</v>
      </c>
      <c r="S7729">
        <f t="shared" si="965"/>
        <v>0</v>
      </c>
      <c r="T7729">
        <f t="shared" si="966"/>
        <v>0</v>
      </c>
      <c r="U7729">
        <f t="shared" si="967"/>
        <v>0</v>
      </c>
    </row>
    <row r="7730" spans="1:21">
      <c r="A7730">
        <v>11</v>
      </c>
      <c r="B7730">
        <v>19</v>
      </c>
      <c r="C7730">
        <v>0</v>
      </c>
      <c r="D7730">
        <f>'[5]2019'!P7730</f>
        <v>0</v>
      </c>
      <c r="E7730">
        <f>'[5]2019'!Q7730</f>
        <v>0</v>
      </c>
      <c r="F7730">
        <f t="shared" si="960"/>
        <v>0</v>
      </c>
      <c r="G7730">
        <f t="shared" si="961"/>
        <v>0</v>
      </c>
      <c r="H7730" s="3">
        <f>DC_2019!K7730</f>
        <v>2.3809938766274468</v>
      </c>
      <c r="I7730" s="48">
        <f>IF(F7730=0,0,IF(H7730&gt;DC_2019!$G$11,0,F7730/((DC_2019!$G$11-H7730)*9.92/20.72)))</f>
        <v>0</v>
      </c>
      <c r="J7730" s="48">
        <f>IF(OR(I7730&lt;Summary!$F$6, I7730=Summary!$F$6), I7730, Summary!$F$6)</f>
        <v>0</v>
      </c>
      <c r="K7730" s="3">
        <f>[2]Intensity!D7733</f>
        <v>460.81847418522739</v>
      </c>
      <c r="L7730">
        <f>J7730*(DC_2019!$G$11-H7730)*9.92/20.72</f>
        <v>0</v>
      </c>
      <c r="M7730">
        <f t="shared" si="962"/>
        <v>0</v>
      </c>
      <c r="N7730">
        <f t="shared" si="963"/>
        <v>0</v>
      </c>
      <c r="O7730" s="48">
        <f>IF(M7730=0,0, M7730/(DC_2019!$G$11))</f>
        <v>0</v>
      </c>
      <c r="P7730" s="48">
        <f>IF(OR(O7730&lt;Summary!$G$6, O7730 = Summary!$G$6), O7730, Summary!$G$6)</f>
        <v>0</v>
      </c>
      <c r="Q7730">
        <f>P7730*DC_2019!$G$11</f>
        <v>0</v>
      </c>
      <c r="R7730">
        <f t="shared" si="964"/>
        <v>0</v>
      </c>
      <c r="S7730">
        <f t="shared" si="965"/>
        <v>0</v>
      </c>
      <c r="T7730">
        <f t="shared" si="966"/>
        <v>0</v>
      </c>
      <c r="U7730">
        <f t="shared" si="967"/>
        <v>0</v>
      </c>
    </row>
    <row r="7731" spans="1:21">
      <c r="A7731">
        <v>11</v>
      </c>
      <c r="B7731">
        <v>19</v>
      </c>
      <c r="C7731">
        <v>1</v>
      </c>
      <c r="D7731">
        <f>'[5]2019'!P7731</f>
        <v>0</v>
      </c>
      <c r="E7731">
        <f>'[5]2019'!Q7731</f>
        <v>0</v>
      </c>
      <c r="F7731">
        <f t="shared" si="960"/>
        <v>0</v>
      </c>
      <c r="G7731">
        <f t="shared" si="961"/>
        <v>0</v>
      </c>
      <c r="H7731" s="3">
        <f>DC_2019!K7731</f>
        <v>2.2738130751419687</v>
      </c>
      <c r="I7731" s="48">
        <f>IF(F7731=0,0,IF(H7731&gt;DC_2019!$G$11,0,F7731/((DC_2019!$G$11-H7731)*9.92/20.72)))</f>
        <v>0</v>
      </c>
      <c r="J7731" s="48">
        <f>IF(OR(I7731&lt;Summary!$F$6, I7731=Summary!$F$6), I7731, Summary!$F$6)</f>
        <v>0</v>
      </c>
      <c r="K7731" s="3">
        <f>[2]Intensity!D7734</f>
        <v>460.28104016296555</v>
      </c>
      <c r="L7731">
        <f>J7731*(DC_2019!$G$11-H7731)*9.92/20.72</f>
        <v>0</v>
      </c>
      <c r="M7731">
        <f t="shared" si="962"/>
        <v>0</v>
      </c>
      <c r="N7731">
        <f t="shared" si="963"/>
        <v>0</v>
      </c>
      <c r="O7731" s="48">
        <f>IF(M7731=0,0, M7731/(DC_2019!$G$11))</f>
        <v>0</v>
      </c>
      <c r="P7731" s="48">
        <f>IF(OR(O7731&lt;Summary!$G$6, O7731 = Summary!$G$6), O7731, Summary!$G$6)</f>
        <v>0</v>
      </c>
      <c r="Q7731">
        <f>P7731*DC_2019!$G$11</f>
        <v>0</v>
      </c>
      <c r="R7731">
        <f t="shared" si="964"/>
        <v>0</v>
      </c>
      <c r="S7731">
        <f t="shared" si="965"/>
        <v>0</v>
      </c>
      <c r="T7731">
        <f t="shared" si="966"/>
        <v>0</v>
      </c>
      <c r="U7731">
        <f t="shared" si="967"/>
        <v>0</v>
      </c>
    </row>
    <row r="7732" spans="1:21">
      <c r="A7732">
        <v>11</v>
      </c>
      <c r="B7732">
        <v>19</v>
      </c>
      <c r="C7732">
        <v>2</v>
      </c>
      <c r="D7732">
        <f>'[5]2019'!P7732</f>
        <v>0</v>
      </c>
      <c r="E7732">
        <f>'[5]2019'!Q7732</f>
        <v>0</v>
      </c>
      <c r="F7732">
        <f t="shared" si="960"/>
        <v>0</v>
      </c>
      <c r="G7732">
        <f t="shared" si="961"/>
        <v>0</v>
      </c>
      <c r="H7732" s="3">
        <f>DC_2019!K7732</f>
        <v>2.2655683989394912</v>
      </c>
      <c r="I7732" s="48">
        <f>IF(F7732=0,0,IF(H7732&gt;DC_2019!$G$11,0,F7732/((DC_2019!$G$11-H7732)*9.92/20.72)))</f>
        <v>0</v>
      </c>
      <c r="J7732" s="48">
        <f>IF(OR(I7732&lt;Summary!$F$6, I7732=Summary!$F$6), I7732, Summary!$F$6)</f>
        <v>0</v>
      </c>
      <c r="K7732" s="3">
        <f>[2]Intensity!D7735</f>
        <v>456.44648015653536</v>
      </c>
      <c r="L7732">
        <f>J7732*(DC_2019!$G$11-H7732)*9.92/20.72</f>
        <v>0</v>
      </c>
      <c r="M7732">
        <f t="shared" si="962"/>
        <v>0</v>
      </c>
      <c r="N7732">
        <f t="shared" si="963"/>
        <v>0</v>
      </c>
      <c r="O7732" s="48">
        <f>IF(M7732=0,0, M7732/(DC_2019!$G$11))</f>
        <v>0</v>
      </c>
      <c r="P7732" s="48">
        <f>IF(OR(O7732&lt;Summary!$G$6, O7732 = Summary!$G$6), O7732, Summary!$G$6)</f>
        <v>0</v>
      </c>
      <c r="Q7732">
        <f>P7732*DC_2019!$G$11</f>
        <v>0</v>
      </c>
      <c r="R7732">
        <f t="shared" si="964"/>
        <v>0</v>
      </c>
      <c r="S7732">
        <f t="shared" si="965"/>
        <v>0</v>
      </c>
      <c r="T7732">
        <f t="shared" si="966"/>
        <v>0</v>
      </c>
      <c r="U7732">
        <f t="shared" si="967"/>
        <v>0</v>
      </c>
    </row>
    <row r="7733" spans="1:21">
      <c r="A7733">
        <v>11</v>
      </c>
      <c r="B7733">
        <v>19</v>
      </c>
      <c r="C7733">
        <v>3</v>
      </c>
      <c r="D7733">
        <f>'[5]2019'!P7733</f>
        <v>0</v>
      </c>
      <c r="E7733">
        <f>'[5]2019'!Q7733</f>
        <v>0</v>
      </c>
      <c r="F7733">
        <f t="shared" si="960"/>
        <v>0</v>
      </c>
      <c r="G7733">
        <f t="shared" si="961"/>
        <v>0</v>
      </c>
      <c r="H7733" s="3">
        <f>DC_2019!K7733</f>
        <v>2.3974832290257684</v>
      </c>
      <c r="I7733" s="48">
        <f>IF(F7733=0,0,IF(H7733&gt;DC_2019!$G$11,0,F7733/((DC_2019!$G$11-H7733)*9.92/20.72)))</f>
        <v>0</v>
      </c>
      <c r="J7733" s="48">
        <f>IF(OR(I7733&lt;Summary!$F$6, I7733=Summary!$F$6), I7733, Summary!$F$6)</f>
        <v>0</v>
      </c>
      <c r="K7733" s="3">
        <f>[2]Intensity!D7736</f>
        <v>474.14104355432181</v>
      </c>
      <c r="L7733">
        <f>J7733*(DC_2019!$G$11-H7733)*9.92/20.72</f>
        <v>0</v>
      </c>
      <c r="M7733">
        <f t="shared" si="962"/>
        <v>0</v>
      </c>
      <c r="N7733">
        <f t="shared" si="963"/>
        <v>0</v>
      </c>
      <c r="O7733" s="48">
        <f>IF(M7733=0,0, M7733/(DC_2019!$G$11))</f>
        <v>0</v>
      </c>
      <c r="P7733" s="48">
        <f>IF(OR(O7733&lt;Summary!$G$6, O7733 = Summary!$G$6), O7733, Summary!$G$6)</f>
        <v>0</v>
      </c>
      <c r="Q7733">
        <f>P7733*DC_2019!$G$11</f>
        <v>0</v>
      </c>
      <c r="R7733">
        <f t="shared" si="964"/>
        <v>0</v>
      </c>
      <c r="S7733">
        <f t="shared" si="965"/>
        <v>0</v>
      </c>
      <c r="T7733">
        <f t="shared" si="966"/>
        <v>0</v>
      </c>
      <c r="U7733">
        <f t="shared" si="967"/>
        <v>0</v>
      </c>
    </row>
    <row r="7734" spans="1:21">
      <c r="A7734">
        <v>11</v>
      </c>
      <c r="B7734">
        <v>19</v>
      </c>
      <c r="C7734">
        <v>4</v>
      </c>
      <c r="D7734">
        <f>'[5]2019'!P7734</f>
        <v>0</v>
      </c>
      <c r="E7734">
        <f>'[5]2019'!Q7734</f>
        <v>0</v>
      </c>
      <c r="F7734">
        <f t="shared" si="960"/>
        <v>0</v>
      </c>
      <c r="G7734">
        <f t="shared" si="961"/>
        <v>0</v>
      </c>
      <c r="H7734" s="3">
        <f>DC_2019!K7734</f>
        <v>2.4139725814204014</v>
      </c>
      <c r="I7734" s="48">
        <f>IF(F7734=0,0,IF(H7734&gt;DC_2019!$G$11,0,F7734/((DC_2019!$G$11-H7734)*9.92/20.72)))</f>
        <v>0</v>
      </c>
      <c r="J7734" s="48">
        <f>IF(OR(I7734&lt;Summary!$F$6, I7734=Summary!$F$6), I7734, Summary!$F$6)</f>
        <v>0</v>
      </c>
      <c r="K7734" s="3">
        <f>[2]Intensity!D7737</f>
        <v>481.65712683079499</v>
      </c>
      <c r="L7734">
        <f>J7734*(DC_2019!$G$11-H7734)*9.92/20.72</f>
        <v>0</v>
      </c>
      <c r="M7734">
        <f t="shared" si="962"/>
        <v>0</v>
      </c>
      <c r="N7734">
        <f t="shared" si="963"/>
        <v>0</v>
      </c>
      <c r="O7734" s="48">
        <f>IF(M7734=0,0, M7734/(DC_2019!$G$11))</f>
        <v>0</v>
      </c>
      <c r="P7734" s="48">
        <f>IF(OR(O7734&lt;Summary!$G$6, O7734 = Summary!$G$6), O7734, Summary!$G$6)</f>
        <v>0</v>
      </c>
      <c r="Q7734">
        <f>P7734*DC_2019!$G$11</f>
        <v>0</v>
      </c>
      <c r="R7734">
        <f t="shared" si="964"/>
        <v>0</v>
      </c>
      <c r="S7734">
        <f t="shared" si="965"/>
        <v>0</v>
      </c>
      <c r="T7734">
        <f t="shared" si="966"/>
        <v>0</v>
      </c>
      <c r="U7734">
        <f t="shared" si="967"/>
        <v>0</v>
      </c>
    </row>
    <row r="7735" spans="1:21">
      <c r="A7735">
        <v>11</v>
      </c>
      <c r="B7735">
        <v>19</v>
      </c>
      <c r="C7735">
        <v>5</v>
      </c>
      <c r="D7735">
        <f>'[5]2019'!P7735</f>
        <v>0</v>
      </c>
      <c r="E7735">
        <f>'[5]2019'!Q7735</f>
        <v>0</v>
      </c>
      <c r="F7735">
        <f t="shared" si="960"/>
        <v>0</v>
      </c>
      <c r="G7735">
        <f t="shared" si="961"/>
        <v>0</v>
      </c>
      <c r="H7735" s="3">
        <f>DC_2019!K7735</f>
        <v>2.8344511222011581</v>
      </c>
      <c r="I7735" s="48">
        <f>IF(F7735=0,0,IF(H7735&gt;DC_2019!$G$11,0,F7735/((DC_2019!$G$11-H7735)*9.92/20.72)))</f>
        <v>0</v>
      </c>
      <c r="J7735" s="48">
        <f>IF(OR(I7735&lt;Summary!$F$6, I7735=Summary!$F$6), I7735, Summary!$F$6)</f>
        <v>0</v>
      </c>
      <c r="K7735" s="3">
        <f>[2]Intensity!D7738</f>
        <v>489.49047438221788</v>
      </c>
      <c r="L7735">
        <f>J7735*(DC_2019!$G$11-H7735)*9.92/20.72</f>
        <v>0</v>
      </c>
      <c r="M7735">
        <f t="shared" si="962"/>
        <v>0</v>
      </c>
      <c r="N7735">
        <f t="shared" si="963"/>
        <v>0</v>
      </c>
      <c r="O7735" s="48">
        <f>IF(M7735=0,0, M7735/(DC_2019!$G$11))</f>
        <v>0</v>
      </c>
      <c r="P7735" s="48">
        <f>IF(OR(O7735&lt;Summary!$G$6, O7735 = Summary!$G$6), O7735, Summary!$G$6)</f>
        <v>0</v>
      </c>
      <c r="Q7735">
        <f>P7735*DC_2019!$G$11</f>
        <v>0</v>
      </c>
      <c r="R7735">
        <f t="shared" si="964"/>
        <v>0</v>
      </c>
      <c r="S7735">
        <f t="shared" si="965"/>
        <v>0</v>
      </c>
      <c r="T7735">
        <f t="shared" si="966"/>
        <v>0</v>
      </c>
      <c r="U7735">
        <f t="shared" si="967"/>
        <v>0</v>
      </c>
    </row>
    <row r="7736" spans="1:21">
      <c r="A7736">
        <v>11</v>
      </c>
      <c r="B7736">
        <v>19</v>
      </c>
      <c r="C7736">
        <v>6</v>
      </c>
      <c r="D7736">
        <f>'[5]2019'!P7736</f>
        <v>0</v>
      </c>
      <c r="E7736">
        <f>'[5]2019'!Q7736</f>
        <v>0.85833334922789994</v>
      </c>
      <c r="F7736">
        <f t="shared" si="960"/>
        <v>0.85833334922789994</v>
      </c>
      <c r="G7736">
        <f t="shared" si="961"/>
        <v>48</v>
      </c>
      <c r="H7736" s="3">
        <f>DC_2019!K7736</f>
        <v>3.5434933626877179</v>
      </c>
      <c r="I7736" s="48">
        <f>IF(F7736=0,0,IF(H7736&gt;DC_2019!$G$11,0,F7736/((DC_2019!$G$11-H7736)*9.92/20.72)))</f>
        <v>0.34138281092277467</v>
      </c>
      <c r="J7736" s="48">
        <f>IF(OR(I7736&lt;Summary!$F$6, I7736=Summary!$F$6), I7736, Summary!$F$6)</f>
        <v>0.34138281092277467</v>
      </c>
      <c r="K7736" s="3">
        <f>[2]Intensity!D7739</f>
        <v>492.7050248798875</v>
      </c>
      <c r="L7736">
        <f>J7736*(DC_2019!$G$11-H7736)*9.92/20.72</f>
        <v>0.85833334922789983</v>
      </c>
      <c r="M7736">
        <f t="shared" si="962"/>
        <v>0</v>
      </c>
      <c r="N7736">
        <f t="shared" si="963"/>
        <v>381.70515342363035</v>
      </c>
      <c r="O7736" s="48">
        <f>IF(M7736=0,0, M7736/(DC_2019!$G$11))</f>
        <v>0</v>
      </c>
      <c r="P7736" s="48">
        <f>IF(OR(O7736&lt;Summary!$G$6, O7736 = Summary!$G$6), O7736, Summary!$G$6)</f>
        <v>0</v>
      </c>
      <c r="Q7736">
        <f>P7736*DC_2019!$G$11</f>
        <v>0</v>
      </c>
      <c r="R7736">
        <f t="shared" si="964"/>
        <v>0.85833334922789983</v>
      </c>
      <c r="S7736">
        <f t="shared" si="965"/>
        <v>0</v>
      </c>
      <c r="T7736">
        <f t="shared" si="966"/>
        <v>0</v>
      </c>
      <c r="U7736">
        <f t="shared" si="967"/>
        <v>381.70515342363035</v>
      </c>
    </row>
    <row r="7737" spans="1:21">
      <c r="A7737">
        <v>11</v>
      </c>
      <c r="B7737">
        <v>19</v>
      </c>
      <c r="C7737">
        <v>7</v>
      </c>
      <c r="D7737">
        <f>'[5]2019'!P7737</f>
        <v>0</v>
      </c>
      <c r="E7737">
        <f>'[5]2019'!Q7737</f>
        <v>0.42862501106944167</v>
      </c>
      <c r="F7737">
        <f t="shared" si="960"/>
        <v>0.42862501106944167</v>
      </c>
      <c r="G7737">
        <f t="shared" si="961"/>
        <v>48</v>
      </c>
      <c r="H7737" s="3">
        <f>DC_2019!K7737</f>
        <v>4.2030675350562614</v>
      </c>
      <c r="I7737" s="48">
        <f>IF(F7737=0,0,IF(H7737&gt;DC_2019!$G$11,0,F7737/((DC_2019!$G$11-H7737)*9.92/20.72)))</f>
        <v>0.19496218290360381</v>
      </c>
      <c r="J7737" s="48">
        <f>IF(OR(I7737&lt;Summary!$F$6, I7737=Summary!$F$6), I7737, Summary!$F$6)</f>
        <v>0.19496218290360381</v>
      </c>
      <c r="K7737" s="3">
        <f>[2]Intensity!D7740</f>
        <v>491.96872929547987</v>
      </c>
      <c r="L7737">
        <f>J7737*(DC_2019!$G$11-H7737)*9.92/20.72</f>
        <v>0.42862501106944173</v>
      </c>
      <c r="M7737">
        <f t="shared" si="962"/>
        <v>0</v>
      </c>
      <c r="N7737">
        <f t="shared" si="963"/>
        <v>190.29610150876104</v>
      </c>
      <c r="O7737" s="48">
        <f>IF(M7737=0,0, M7737/(DC_2019!$G$11))</f>
        <v>0</v>
      </c>
      <c r="P7737" s="48">
        <f>IF(OR(O7737&lt;Summary!$G$6, O7737 = Summary!$G$6), O7737, Summary!$G$6)</f>
        <v>0</v>
      </c>
      <c r="Q7737">
        <f>P7737*DC_2019!$G$11</f>
        <v>0</v>
      </c>
      <c r="R7737">
        <f t="shared" si="964"/>
        <v>0.42862501106944173</v>
      </c>
      <c r="S7737">
        <f t="shared" si="965"/>
        <v>0</v>
      </c>
      <c r="T7737">
        <f t="shared" si="966"/>
        <v>0</v>
      </c>
      <c r="U7737">
        <f t="shared" si="967"/>
        <v>190.29610150876104</v>
      </c>
    </row>
    <row r="7738" spans="1:21">
      <c r="A7738">
        <v>11</v>
      </c>
      <c r="B7738">
        <v>19</v>
      </c>
      <c r="C7738">
        <v>8</v>
      </c>
      <c r="D7738">
        <f>'[5]2019'!P7738</f>
        <v>0</v>
      </c>
      <c r="E7738">
        <f>'[5]2019'!Q7738</f>
        <v>2.0113115683997829</v>
      </c>
      <c r="F7738">
        <f t="shared" si="960"/>
        <v>2.0113115683997829</v>
      </c>
      <c r="G7738">
        <f t="shared" si="961"/>
        <v>48</v>
      </c>
      <c r="H7738" s="3">
        <f>DC_2019!K7738</f>
        <v>4.1783335064696185</v>
      </c>
      <c r="I7738" s="48">
        <f>IF(F7738=0,0,IF(H7738&gt;DC_2019!$G$11,0,F7738/((DC_2019!$G$11-H7738)*9.92/20.72)))</f>
        <v>0.90995363200664625</v>
      </c>
      <c r="J7738" s="48">
        <f>IF(OR(I7738&lt;Summary!$F$6, I7738=Summary!$F$6), I7738, Summary!$F$6)</f>
        <v>0.90995363200664625</v>
      </c>
      <c r="K7738" s="3">
        <f>[2]Intensity!D7741</f>
        <v>485.75767941731431</v>
      </c>
      <c r="L7738">
        <f>J7738*(DC_2019!$G$11-H7738)*9.92/20.72</f>
        <v>2.0113115683997824</v>
      </c>
      <c r="M7738">
        <f t="shared" si="962"/>
        <v>0</v>
      </c>
      <c r="N7738">
        <f t="shared" si="963"/>
        <v>880.46708476788763</v>
      </c>
      <c r="O7738" s="48">
        <f>IF(M7738=0,0, M7738/(DC_2019!$G$11))</f>
        <v>0</v>
      </c>
      <c r="P7738" s="48">
        <f>IF(OR(O7738&lt;Summary!$G$6, O7738 = Summary!$G$6), O7738, Summary!$G$6)</f>
        <v>0</v>
      </c>
      <c r="Q7738">
        <f>P7738*DC_2019!$G$11</f>
        <v>0</v>
      </c>
      <c r="R7738">
        <f t="shared" si="964"/>
        <v>2.0113115683997824</v>
      </c>
      <c r="S7738">
        <f t="shared" si="965"/>
        <v>0</v>
      </c>
      <c r="T7738">
        <f t="shared" si="966"/>
        <v>0</v>
      </c>
      <c r="U7738">
        <f t="shared" si="967"/>
        <v>880.46708476788763</v>
      </c>
    </row>
    <row r="7739" spans="1:21">
      <c r="A7739">
        <v>11</v>
      </c>
      <c r="B7739">
        <v>19</v>
      </c>
      <c r="C7739">
        <v>9</v>
      </c>
      <c r="D7739">
        <f>'[5]2019'!P7739</f>
        <v>0</v>
      </c>
      <c r="E7739">
        <f>'[5]2019'!Q7739</f>
        <v>31.697187160590904</v>
      </c>
      <c r="F7739">
        <f t="shared" si="960"/>
        <v>31.697187160590904</v>
      </c>
      <c r="G7739">
        <f t="shared" si="961"/>
        <v>48</v>
      </c>
      <c r="H7739" s="3">
        <f>DC_2019!K7739</f>
        <v>5.6706200841798786</v>
      </c>
      <c r="I7739" s="48">
        <f>IF(F7739=0,0,IF(H7739&gt;DC_2019!$G$11,0,F7739/((DC_2019!$G$11-H7739)*9.92/20.72)))</f>
        <v>21.189498789098881</v>
      </c>
      <c r="J7739" s="48">
        <f>IF(OR(I7739&lt;Summary!$F$6, I7739=Summary!$F$6), I7739, Summary!$F$6)</f>
        <v>21.189498789098881</v>
      </c>
      <c r="K7739" s="3">
        <f>[2]Intensity!D7742</f>
        <v>480.45022841762005</v>
      </c>
      <c r="L7739">
        <f>J7739*(DC_2019!$G$11-H7739)*9.92/20.72</f>
        <v>31.6971871605909</v>
      </c>
      <c r="M7739">
        <f t="shared" si="962"/>
        <v>0</v>
      </c>
      <c r="N7739">
        <f t="shared" si="963"/>
        <v>13707.455827793588</v>
      </c>
      <c r="O7739" s="48">
        <f>IF(M7739=0,0, M7739/(DC_2019!$G$11))</f>
        <v>0</v>
      </c>
      <c r="P7739" s="48">
        <f>IF(OR(O7739&lt;Summary!$G$6, O7739 = Summary!$G$6), O7739, Summary!$G$6)</f>
        <v>0</v>
      </c>
      <c r="Q7739">
        <f>P7739*DC_2019!$G$11</f>
        <v>0</v>
      </c>
      <c r="R7739">
        <f t="shared" si="964"/>
        <v>31.6971871605909</v>
      </c>
      <c r="S7739">
        <f t="shared" si="965"/>
        <v>0</v>
      </c>
      <c r="T7739">
        <f t="shared" si="966"/>
        <v>0</v>
      </c>
      <c r="U7739">
        <f t="shared" si="967"/>
        <v>13707.455827793588</v>
      </c>
    </row>
    <row r="7740" spans="1:21">
      <c r="A7740">
        <v>11</v>
      </c>
      <c r="B7740">
        <v>19</v>
      </c>
      <c r="C7740">
        <v>10</v>
      </c>
      <c r="D7740">
        <f>'[5]2019'!P7740</f>
        <v>0</v>
      </c>
      <c r="E7740">
        <f>'[5]2019'!Q7740</f>
        <v>3.4841670735677082</v>
      </c>
      <c r="F7740">
        <f t="shared" si="960"/>
        <v>3.4841670735677082</v>
      </c>
      <c r="G7740">
        <f t="shared" si="961"/>
        <v>48</v>
      </c>
      <c r="H7740" s="3">
        <f>DC_2019!K7740</f>
        <v>7.7153000327326744</v>
      </c>
      <c r="I7740" s="48">
        <f>IF(F7740=0,0,IF(H7740&gt;DC_2019!$G$11,0,F7740/((DC_2019!$G$11-H7740)*9.92/20.72)))</f>
        <v>6.7395769597900923</v>
      </c>
      <c r="J7740" s="48">
        <f>IF(OR(I7740&lt;Summary!$F$6, I7740=Summary!$F$6), I7740, Summary!$F$6)</f>
        <v>6.7395769597900923</v>
      </c>
      <c r="K7740" s="3">
        <f>[2]Intensity!D7743</f>
        <v>478.73904107010793</v>
      </c>
      <c r="L7740">
        <f>J7740*(DC_2019!$G$11-H7740)*9.92/20.72</f>
        <v>3.4841670735677073</v>
      </c>
      <c r="M7740">
        <f t="shared" si="962"/>
        <v>0</v>
      </c>
      <c r="N7740">
        <f t="shared" si="963"/>
        <v>1500.7667841965983</v>
      </c>
      <c r="O7740" s="48">
        <f>IF(M7740=0,0, M7740/(DC_2019!$G$11))</f>
        <v>0</v>
      </c>
      <c r="P7740" s="48">
        <f>IF(OR(O7740&lt;Summary!$G$6, O7740 = Summary!$G$6), O7740, Summary!$G$6)</f>
        <v>0</v>
      </c>
      <c r="Q7740">
        <f>P7740*DC_2019!$G$11</f>
        <v>0</v>
      </c>
      <c r="R7740">
        <f t="shared" si="964"/>
        <v>3.4841670735677073</v>
      </c>
      <c r="S7740">
        <f t="shared" si="965"/>
        <v>0</v>
      </c>
      <c r="T7740">
        <f t="shared" si="966"/>
        <v>0</v>
      </c>
      <c r="U7740">
        <f t="shared" si="967"/>
        <v>1500.7667841965983</v>
      </c>
    </row>
    <row r="7741" spans="1:21">
      <c r="A7741">
        <v>11</v>
      </c>
      <c r="B7741">
        <v>19</v>
      </c>
      <c r="C7741">
        <v>11</v>
      </c>
      <c r="D7741">
        <f>'[5]2019'!P7741</f>
        <v>0</v>
      </c>
      <c r="E7741">
        <f>'[5]2019'!Q7741</f>
        <v>0</v>
      </c>
      <c r="F7741">
        <f t="shared" si="960"/>
        <v>0</v>
      </c>
      <c r="G7741">
        <f t="shared" si="961"/>
        <v>0</v>
      </c>
      <c r="H7741" s="3">
        <f>DC_2019!K7741</f>
        <v>8.6634379048099497</v>
      </c>
      <c r="I7741" s="48">
        <f>IF(F7741=0,0,IF(H7741&gt;DC_2019!$G$11,0,F7741/((DC_2019!$G$11-H7741)*9.92/20.72)))</f>
        <v>0</v>
      </c>
      <c r="J7741" s="48">
        <f>IF(OR(I7741&lt;Summary!$F$6, I7741=Summary!$F$6), I7741, Summary!$F$6)</f>
        <v>0</v>
      </c>
      <c r="K7741" s="3">
        <f>[2]Intensity!D7744</f>
        <v>478.60188959688321</v>
      </c>
      <c r="L7741">
        <f>J7741*(DC_2019!$G$11-H7741)*9.92/20.72</f>
        <v>0</v>
      </c>
      <c r="M7741">
        <f t="shared" si="962"/>
        <v>0</v>
      </c>
      <c r="N7741">
        <f t="shared" si="963"/>
        <v>0</v>
      </c>
      <c r="O7741" s="48">
        <f>IF(M7741=0,0, M7741/(DC_2019!$G$11))</f>
        <v>0</v>
      </c>
      <c r="P7741" s="48">
        <f>IF(OR(O7741&lt;Summary!$G$6, O7741 = Summary!$G$6), O7741, Summary!$G$6)</f>
        <v>0</v>
      </c>
      <c r="Q7741">
        <f>P7741*DC_2019!$G$11</f>
        <v>0</v>
      </c>
      <c r="R7741">
        <f t="shared" si="964"/>
        <v>0</v>
      </c>
      <c r="S7741">
        <f t="shared" si="965"/>
        <v>0</v>
      </c>
      <c r="T7741">
        <f t="shared" si="966"/>
        <v>0</v>
      </c>
      <c r="U7741">
        <f t="shared" si="967"/>
        <v>0</v>
      </c>
    </row>
    <row r="7742" spans="1:21">
      <c r="A7742">
        <v>11</v>
      </c>
      <c r="B7742">
        <v>19</v>
      </c>
      <c r="C7742">
        <v>12</v>
      </c>
      <c r="D7742">
        <f>'[5]2019'!P7742</f>
        <v>0</v>
      </c>
      <c r="E7742">
        <f>'[5]2019'!Q7742</f>
        <v>12.157302877407774</v>
      </c>
      <c r="F7742">
        <f t="shared" si="960"/>
        <v>12.157302877407774</v>
      </c>
      <c r="G7742">
        <f t="shared" si="961"/>
        <v>48</v>
      </c>
      <c r="H7742" s="3">
        <f>DC_2019!K7742</f>
        <v>9.0344483884001292</v>
      </c>
      <c r="I7742" s="48">
        <f>IF(F7742=0,0,IF(H7742&gt;DC_2019!$G$11,0,F7742/((DC_2019!$G$11-H7742)*9.92/20.72)))</f>
        <v>0</v>
      </c>
      <c r="J7742" s="48">
        <f>IF(OR(I7742&lt;Summary!$F$6, I7742=Summary!$F$6), I7742, Summary!$F$6)</f>
        <v>0</v>
      </c>
      <c r="K7742" s="3">
        <f>[2]Intensity!D7745</f>
        <v>476.81971003840061</v>
      </c>
      <c r="L7742">
        <f>J7742*(DC_2019!$G$11-H7742)*9.92/20.72</f>
        <v>0</v>
      </c>
      <c r="M7742">
        <f t="shared" si="962"/>
        <v>12.157302877407774</v>
      </c>
      <c r="N7742">
        <f t="shared" si="963"/>
        <v>0</v>
      </c>
      <c r="O7742" s="48">
        <f>IF(M7742=0,0, M7742/(DC_2019!$G$11))</f>
        <v>1.3822809385123629</v>
      </c>
      <c r="P7742" s="48">
        <f>IF(OR(O7742&lt;Summary!$G$6, O7742 = Summary!$G$6), O7742, Summary!$G$6)</f>
        <v>0</v>
      </c>
      <c r="Q7742">
        <f>P7742*DC_2019!$G$11</f>
        <v>0</v>
      </c>
      <c r="R7742">
        <f t="shared" si="964"/>
        <v>0</v>
      </c>
      <c r="S7742">
        <f t="shared" si="965"/>
        <v>12.157302877407774</v>
      </c>
      <c r="T7742">
        <f t="shared" si="966"/>
        <v>0</v>
      </c>
      <c r="U7742">
        <f t="shared" si="967"/>
        <v>0</v>
      </c>
    </row>
    <row r="7743" spans="1:21">
      <c r="A7743">
        <v>11</v>
      </c>
      <c r="B7743">
        <v>19</v>
      </c>
      <c r="C7743">
        <v>13</v>
      </c>
      <c r="D7743">
        <f>'[5]2019'!P7743</f>
        <v>0</v>
      </c>
      <c r="E7743">
        <f>'[5]2019'!Q7743</f>
        <v>0</v>
      </c>
      <c r="F7743">
        <f t="shared" si="960"/>
        <v>0</v>
      </c>
      <c r="G7743">
        <f t="shared" si="961"/>
        <v>0</v>
      </c>
      <c r="H7743" s="3">
        <f>DC_2019!K7743</f>
        <v>8.8200867744524611</v>
      </c>
      <c r="I7743" s="48">
        <f>IF(F7743=0,0,IF(H7743&gt;DC_2019!$G$11,0,F7743/((DC_2019!$G$11-H7743)*9.92/20.72)))</f>
        <v>0</v>
      </c>
      <c r="J7743" s="48">
        <f>IF(OR(I7743&lt;Summary!$F$6, I7743=Summary!$F$6), I7743, Summary!$F$6)</f>
        <v>0</v>
      </c>
      <c r="K7743" s="3">
        <f>[2]Intensity!D7746</f>
        <v>473.31688427448847</v>
      </c>
      <c r="L7743">
        <f>J7743*(DC_2019!$G$11-H7743)*9.92/20.72</f>
        <v>0</v>
      </c>
      <c r="M7743">
        <f t="shared" si="962"/>
        <v>0</v>
      </c>
      <c r="N7743">
        <f t="shared" si="963"/>
        <v>0</v>
      </c>
      <c r="O7743" s="48">
        <f>IF(M7743=0,0, M7743/(DC_2019!$G$11))</f>
        <v>0</v>
      </c>
      <c r="P7743" s="48">
        <f>IF(OR(O7743&lt;Summary!$G$6, O7743 = Summary!$G$6), O7743, Summary!$G$6)</f>
        <v>0</v>
      </c>
      <c r="Q7743">
        <f>P7743*DC_2019!$G$11</f>
        <v>0</v>
      </c>
      <c r="R7743">
        <f t="shared" si="964"/>
        <v>0</v>
      </c>
      <c r="S7743">
        <f t="shared" si="965"/>
        <v>0</v>
      </c>
      <c r="T7743">
        <f t="shared" si="966"/>
        <v>0</v>
      </c>
      <c r="U7743">
        <f t="shared" si="967"/>
        <v>0</v>
      </c>
    </row>
    <row r="7744" spans="1:21">
      <c r="A7744">
        <v>11</v>
      </c>
      <c r="B7744">
        <v>19</v>
      </c>
      <c r="C7744">
        <v>14</v>
      </c>
      <c r="D7744">
        <f>'[5]2019'!P7744</f>
        <v>5.3116849166666666</v>
      </c>
      <c r="E7744">
        <f>'[5]2019'!Q7744</f>
        <v>22.407224094164746</v>
      </c>
      <c r="F7744">
        <f t="shared" si="960"/>
        <v>27.718909010831414</v>
      </c>
      <c r="G7744">
        <f t="shared" si="961"/>
        <v>40.909809623464255</v>
      </c>
      <c r="H7744" s="3">
        <f>DC_2019!K7744</f>
        <v>8.7293953253615335</v>
      </c>
      <c r="I7744" s="48">
        <f>IF(F7744=0,0,IF(H7744&gt;DC_2019!$G$11,0,F7744/((DC_2019!$G$11-H7744)*9.92/20.72)))</f>
        <v>881.12960982943412</v>
      </c>
      <c r="J7744" s="48">
        <f>IF(OR(I7744&lt;Summary!$F$6, I7744=Summary!$F$6), I7744, Summary!$F$6)</f>
        <v>288</v>
      </c>
      <c r="K7744" s="3">
        <f>[2]Intensity!D7747</f>
        <v>478.56060522914089</v>
      </c>
      <c r="L7744">
        <f>J7744*(DC_2019!$G$11-H7744)*9.92/20.72</f>
        <v>9.0600130855491035</v>
      </c>
      <c r="M7744">
        <f t="shared" si="962"/>
        <v>18.658895925282309</v>
      </c>
      <c r="N7744">
        <f t="shared" si="963"/>
        <v>3965.1219350884066</v>
      </c>
      <c r="O7744" s="48">
        <f>IF(M7744=0,0, M7744/(DC_2019!$G$11))</f>
        <v>2.1215097157062162</v>
      </c>
      <c r="P7744" s="48">
        <f>IF(OR(O7744&lt;Summary!$G$6, O7744 = Summary!$G$6), O7744, Summary!$G$6)</f>
        <v>0</v>
      </c>
      <c r="Q7744">
        <f>P7744*DC_2019!$G$11</f>
        <v>0</v>
      </c>
      <c r="R7744">
        <f t="shared" si="964"/>
        <v>9.0600130855491035</v>
      </c>
      <c r="S7744">
        <f t="shared" si="965"/>
        <v>18.658895925282309</v>
      </c>
      <c r="T7744">
        <f t="shared" si="966"/>
        <v>0</v>
      </c>
      <c r="U7744">
        <f t="shared" si="967"/>
        <v>3965.1219350884066</v>
      </c>
    </row>
    <row r="7745" spans="1:21">
      <c r="A7745">
        <v>11</v>
      </c>
      <c r="B7745">
        <v>19</v>
      </c>
      <c r="C7745">
        <v>15</v>
      </c>
      <c r="D7745">
        <f>'[5]2019'!P7745</f>
        <v>0</v>
      </c>
      <c r="E7745">
        <f>'[5]2019'!Q7745</f>
        <v>0</v>
      </c>
      <c r="F7745">
        <f t="shared" si="960"/>
        <v>0</v>
      </c>
      <c r="G7745">
        <f t="shared" si="961"/>
        <v>0</v>
      </c>
      <c r="H7745" s="3">
        <f>DC_2019!K7745</f>
        <v>9.8918948113763214</v>
      </c>
      <c r="I7745" s="48">
        <f>IF(F7745=0,0,IF(H7745&gt;DC_2019!$G$11,0,F7745/((DC_2019!$G$11-H7745)*9.92/20.72)))</f>
        <v>0</v>
      </c>
      <c r="J7745" s="48">
        <f>IF(OR(I7745&lt;Summary!$F$6, I7745=Summary!$F$6), I7745, Summary!$F$6)</f>
        <v>0</v>
      </c>
      <c r="K7745" s="3">
        <f>[2]Intensity!D7748</f>
        <v>481.72416033194889</v>
      </c>
      <c r="L7745">
        <f>J7745*(DC_2019!$G$11-H7745)*9.92/20.72</f>
        <v>0</v>
      </c>
      <c r="M7745">
        <f t="shared" si="962"/>
        <v>0</v>
      </c>
      <c r="N7745">
        <f t="shared" si="963"/>
        <v>0</v>
      </c>
      <c r="O7745" s="48">
        <f>IF(M7745=0,0, M7745/(DC_2019!$G$11))</f>
        <v>0</v>
      </c>
      <c r="P7745" s="48">
        <f>IF(OR(O7745&lt;Summary!$G$6, O7745 = Summary!$G$6), O7745, Summary!$G$6)</f>
        <v>0</v>
      </c>
      <c r="Q7745">
        <f>P7745*DC_2019!$G$11</f>
        <v>0</v>
      </c>
      <c r="R7745">
        <f t="shared" si="964"/>
        <v>0</v>
      </c>
      <c r="S7745">
        <f t="shared" si="965"/>
        <v>0</v>
      </c>
      <c r="T7745">
        <f t="shared" si="966"/>
        <v>0</v>
      </c>
      <c r="U7745">
        <f t="shared" si="967"/>
        <v>0</v>
      </c>
    </row>
    <row r="7746" spans="1:21">
      <c r="A7746">
        <v>11</v>
      </c>
      <c r="B7746">
        <v>19</v>
      </c>
      <c r="C7746">
        <v>16</v>
      </c>
      <c r="D7746">
        <f>'[5]2019'!P7746</f>
        <v>0</v>
      </c>
      <c r="E7746">
        <f>'[5]2019'!Q7746</f>
        <v>0</v>
      </c>
      <c r="F7746">
        <f t="shared" ref="F7746:F7809" si="968">D7746+E7746</f>
        <v>0</v>
      </c>
      <c r="G7746">
        <f t="shared" ref="G7746:G7809" si="969">IF(F7746=0, 0, 11*D7746/F7746+48*E7746/F7746)</f>
        <v>0</v>
      </c>
      <c r="H7746" s="3">
        <f>DC_2019!K7746</f>
        <v>11.194553814677343</v>
      </c>
      <c r="I7746" s="48">
        <f>IF(F7746=0,0,IF(H7746&gt;DC_2019!$G$11,0,F7746/((DC_2019!$G$11-H7746)*9.92/20.72)))</f>
        <v>0</v>
      </c>
      <c r="J7746" s="48">
        <f>IF(OR(I7746&lt;Summary!$F$6, I7746=Summary!$F$6), I7746, Summary!$F$6)</f>
        <v>0</v>
      </c>
      <c r="K7746" s="3">
        <f>[2]Intensity!D7749</f>
        <v>487.0052390438666</v>
      </c>
      <c r="L7746">
        <f>J7746*(DC_2019!$G$11-H7746)*9.92/20.72</f>
        <v>0</v>
      </c>
      <c r="M7746">
        <f t="shared" si="962"/>
        <v>0</v>
      </c>
      <c r="N7746">
        <f t="shared" si="963"/>
        <v>0</v>
      </c>
      <c r="O7746" s="48">
        <f>IF(M7746=0,0, M7746/(DC_2019!$G$11))</f>
        <v>0</v>
      </c>
      <c r="P7746" s="48">
        <f>IF(OR(O7746&lt;Summary!$G$6, O7746 = Summary!$G$6), O7746, Summary!$G$6)</f>
        <v>0</v>
      </c>
      <c r="Q7746">
        <f>P7746*DC_2019!$G$11</f>
        <v>0</v>
      </c>
      <c r="R7746">
        <f t="shared" si="964"/>
        <v>0</v>
      </c>
      <c r="S7746">
        <f t="shared" si="965"/>
        <v>0</v>
      </c>
      <c r="T7746">
        <f t="shared" si="966"/>
        <v>0</v>
      </c>
      <c r="U7746">
        <f t="shared" si="967"/>
        <v>0</v>
      </c>
    </row>
    <row r="7747" spans="1:21">
      <c r="A7747">
        <v>11</v>
      </c>
      <c r="B7747">
        <v>19</v>
      </c>
      <c r="C7747">
        <v>17</v>
      </c>
      <c r="D7747">
        <f>'[5]2019'!P7747</f>
        <v>0</v>
      </c>
      <c r="E7747">
        <f>'[5]2019'!Q7747</f>
        <v>0</v>
      </c>
      <c r="F7747">
        <f t="shared" si="968"/>
        <v>0</v>
      </c>
      <c r="G7747">
        <f t="shared" si="969"/>
        <v>0</v>
      </c>
      <c r="H7747" s="3">
        <f>DC_2019!K7747</f>
        <v>10.955458172136886</v>
      </c>
      <c r="I7747" s="48">
        <f>IF(F7747=0,0,IF(H7747&gt;DC_2019!$G$11,0,F7747/((DC_2019!$G$11-H7747)*9.92/20.72)))</f>
        <v>0</v>
      </c>
      <c r="J7747" s="48">
        <f>IF(OR(I7747&lt;Summary!$F$6, I7747=Summary!$F$6), I7747, Summary!$F$6)</f>
        <v>0</v>
      </c>
      <c r="K7747" s="3">
        <f>[2]Intensity!D7750</f>
        <v>491.17485284278746</v>
      </c>
      <c r="L7747">
        <f>J7747*(DC_2019!$G$11-H7747)*9.92/20.72</f>
        <v>0</v>
      </c>
      <c r="M7747">
        <f t="shared" ref="M7747:M7810" si="970">F7747-L7747</f>
        <v>0</v>
      </c>
      <c r="N7747">
        <f t="shared" ref="N7747:N7810" si="971">(K7747-G7747)*L7747</f>
        <v>0</v>
      </c>
      <c r="O7747" s="48">
        <f>IF(M7747=0,0, M7747/(DC_2019!$G$11))</f>
        <v>0</v>
      </c>
      <c r="P7747" s="48">
        <f>IF(OR(O7747&lt;Summary!$G$6, O7747 = Summary!$G$6), O7747, Summary!$G$6)</f>
        <v>0</v>
      </c>
      <c r="Q7747">
        <f>P7747*DC_2019!$G$11</f>
        <v>0</v>
      </c>
      <c r="R7747">
        <f t="shared" ref="R7747:R7810" si="972">L7747+Q7747</f>
        <v>0</v>
      </c>
      <c r="S7747">
        <f t="shared" ref="S7747:S7810" si="973">F7747-R7747</f>
        <v>0</v>
      </c>
      <c r="T7747">
        <f t="shared" ref="T7747:T7810" si="974">(K7747-G7747)*Q7747</f>
        <v>0</v>
      </c>
      <c r="U7747">
        <f t="shared" ref="U7747:U7810" si="975">N7747+T7747</f>
        <v>0</v>
      </c>
    </row>
    <row r="7748" spans="1:21">
      <c r="A7748">
        <v>11</v>
      </c>
      <c r="B7748">
        <v>19</v>
      </c>
      <c r="C7748">
        <v>18</v>
      </c>
      <c r="D7748">
        <f>'[5]2019'!P7748</f>
        <v>0</v>
      </c>
      <c r="E7748">
        <f>'[5]2019'!Q7748</f>
        <v>0</v>
      </c>
      <c r="F7748">
        <f t="shared" si="968"/>
        <v>0</v>
      </c>
      <c r="G7748">
        <f t="shared" si="969"/>
        <v>0</v>
      </c>
      <c r="H7748" s="3">
        <f>DC_2019!K7748</f>
        <v>11.47487283820637</v>
      </c>
      <c r="I7748" s="48">
        <f>IF(F7748=0,0,IF(H7748&gt;DC_2019!$G$11,0,F7748/((DC_2019!$G$11-H7748)*9.92/20.72)))</f>
        <v>0</v>
      </c>
      <c r="J7748" s="48">
        <f>IF(OR(I7748&lt;Summary!$F$6, I7748=Summary!$F$6), I7748, Summary!$F$6)</f>
        <v>0</v>
      </c>
      <c r="K7748" s="3">
        <f>[2]Intensity!D7751</f>
        <v>489.17170301007542</v>
      </c>
      <c r="L7748">
        <f>J7748*(DC_2019!$G$11-H7748)*9.92/20.72</f>
        <v>0</v>
      </c>
      <c r="M7748">
        <f t="shared" si="970"/>
        <v>0</v>
      </c>
      <c r="N7748">
        <f t="shared" si="971"/>
        <v>0</v>
      </c>
      <c r="O7748" s="48">
        <f>IF(M7748=0,0, M7748/(DC_2019!$G$11))</f>
        <v>0</v>
      </c>
      <c r="P7748" s="48">
        <f>IF(OR(O7748&lt;Summary!$G$6, O7748 = Summary!$G$6), O7748, Summary!$G$6)</f>
        <v>0</v>
      </c>
      <c r="Q7748">
        <f>P7748*DC_2019!$G$11</f>
        <v>0</v>
      </c>
      <c r="R7748">
        <f t="shared" si="972"/>
        <v>0</v>
      </c>
      <c r="S7748">
        <f t="shared" si="973"/>
        <v>0</v>
      </c>
      <c r="T7748">
        <f t="shared" si="974"/>
        <v>0</v>
      </c>
      <c r="U7748">
        <f t="shared" si="975"/>
        <v>0</v>
      </c>
    </row>
    <row r="7749" spans="1:21">
      <c r="A7749">
        <v>11</v>
      </c>
      <c r="B7749">
        <v>19</v>
      </c>
      <c r="C7749">
        <v>19</v>
      </c>
      <c r="D7749">
        <f>'[5]2019'!P7749</f>
        <v>16.756632695954117</v>
      </c>
      <c r="E7749">
        <f>'[5]2019'!Q7749</f>
        <v>0</v>
      </c>
      <c r="F7749">
        <f t="shared" si="968"/>
        <v>16.756632695954117</v>
      </c>
      <c r="G7749">
        <f t="shared" si="969"/>
        <v>11</v>
      </c>
      <c r="H7749" s="3">
        <f>DC_2019!K7749</f>
        <v>11.408915417701746</v>
      </c>
      <c r="I7749" s="48">
        <f>IF(F7749=0,0,IF(H7749&gt;DC_2019!$G$11,0,F7749/((DC_2019!$G$11-H7749)*9.92/20.72)))</f>
        <v>0</v>
      </c>
      <c r="J7749" s="48">
        <f>IF(OR(I7749&lt;Summary!$F$6, I7749=Summary!$F$6), I7749, Summary!$F$6)</f>
        <v>0</v>
      </c>
      <c r="K7749" s="3">
        <f>[2]Intensity!D7752</f>
        <v>476.98483083224033</v>
      </c>
      <c r="L7749">
        <f>J7749*(DC_2019!$G$11-H7749)*9.92/20.72</f>
        <v>0</v>
      </c>
      <c r="M7749">
        <f t="shared" si="970"/>
        <v>16.756632695954117</v>
      </c>
      <c r="N7749">
        <f t="shared" si="971"/>
        <v>0</v>
      </c>
      <c r="O7749" s="48">
        <f>IF(M7749=0,0, M7749/(DC_2019!$G$11))</f>
        <v>1.90522307479183</v>
      </c>
      <c r="P7749" s="48">
        <f>IF(OR(O7749&lt;Summary!$G$6, O7749 = Summary!$G$6), O7749, Summary!$G$6)</f>
        <v>0</v>
      </c>
      <c r="Q7749">
        <f>P7749*DC_2019!$G$11</f>
        <v>0</v>
      </c>
      <c r="R7749">
        <f t="shared" si="972"/>
        <v>0</v>
      </c>
      <c r="S7749">
        <f t="shared" si="973"/>
        <v>16.756632695954117</v>
      </c>
      <c r="T7749">
        <f t="shared" si="974"/>
        <v>0</v>
      </c>
      <c r="U7749">
        <f t="shared" si="975"/>
        <v>0</v>
      </c>
    </row>
    <row r="7750" spans="1:21">
      <c r="A7750">
        <v>11</v>
      </c>
      <c r="B7750">
        <v>19</v>
      </c>
      <c r="C7750">
        <v>20</v>
      </c>
      <c r="D7750">
        <f>'[5]2019'!P7750</f>
        <v>0</v>
      </c>
      <c r="E7750">
        <f>'[5]2019'!Q7750</f>
        <v>0</v>
      </c>
      <c r="F7750">
        <f t="shared" si="968"/>
        <v>0</v>
      </c>
      <c r="G7750">
        <f t="shared" si="969"/>
        <v>0</v>
      </c>
      <c r="H7750" s="3">
        <f>DC_2019!K7750</f>
        <v>11.969553475698714</v>
      </c>
      <c r="I7750" s="48">
        <f>IF(F7750=0,0,IF(H7750&gt;DC_2019!$G$11,0,F7750/((DC_2019!$G$11-H7750)*9.92/20.72)))</f>
        <v>0</v>
      </c>
      <c r="J7750" s="48">
        <f>IF(OR(I7750&lt;Summary!$F$6, I7750=Summary!$F$6), I7750, Summary!$F$6)</f>
        <v>0</v>
      </c>
      <c r="K7750" s="3">
        <f>[2]Intensity!D7753</f>
        <v>462.58435988954818</v>
      </c>
      <c r="L7750">
        <f>J7750*(DC_2019!$G$11-H7750)*9.92/20.72</f>
        <v>0</v>
      </c>
      <c r="M7750">
        <f t="shared" si="970"/>
        <v>0</v>
      </c>
      <c r="N7750">
        <f t="shared" si="971"/>
        <v>0</v>
      </c>
      <c r="O7750" s="48">
        <f>IF(M7750=0,0, M7750/(DC_2019!$G$11))</f>
        <v>0</v>
      </c>
      <c r="P7750" s="48">
        <f>IF(OR(O7750&lt;Summary!$G$6, O7750 = Summary!$G$6), O7750, Summary!$G$6)</f>
        <v>0</v>
      </c>
      <c r="Q7750">
        <f>P7750*DC_2019!$G$11</f>
        <v>0</v>
      </c>
      <c r="R7750">
        <f t="shared" si="972"/>
        <v>0</v>
      </c>
      <c r="S7750">
        <f t="shared" si="973"/>
        <v>0</v>
      </c>
      <c r="T7750">
        <f t="shared" si="974"/>
        <v>0</v>
      </c>
      <c r="U7750">
        <f t="shared" si="975"/>
        <v>0</v>
      </c>
    </row>
    <row r="7751" spans="1:21">
      <c r="A7751">
        <v>11</v>
      </c>
      <c r="B7751">
        <v>19</v>
      </c>
      <c r="C7751">
        <v>21</v>
      </c>
      <c r="D7751">
        <f>'[5]2019'!P7751</f>
        <v>0</v>
      </c>
      <c r="E7751">
        <f>'[5]2019'!Q7751</f>
        <v>0</v>
      </c>
      <c r="F7751">
        <f t="shared" si="968"/>
        <v>0</v>
      </c>
      <c r="G7751">
        <f t="shared" si="969"/>
        <v>0</v>
      </c>
      <c r="H7751" s="3">
        <f>DC_2019!K7751</f>
        <v>8.0780658291727558</v>
      </c>
      <c r="I7751" s="48">
        <f>IF(F7751=0,0,IF(H7751&gt;DC_2019!$G$11,0,F7751/((DC_2019!$G$11-H7751)*9.92/20.72)))</f>
        <v>0</v>
      </c>
      <c r="J7751" s="48">
        <f>IF(OR(I7751&lt;Summary!$F$6, I7751=Summary!$F$6), I7751, Summary!$F$6)</f>
        <v>0</v>
      </c>
      <c r="K7751" s="3">
        <f>[2]Intensity!D7754</f>
        <v>448.2559127153728</v>
      </c>
      <c r="L7751">
        <f>J7751*(DC_2019!$G$11-H7751)*9.92/20.72</f>
        <v>0</v>
      </c>
      <c r="M7751">
        <f t="shared" si="970"/>
        <v>0</v>
      </c>
      <c r="N7751">
        <f t="shared" si="971"/>
        <v>0</v>
      </c>
      <c r="O7751" s="48">
        <f>IF(M7751=0,0, M7751/(DC_2019!$G$11))</f>
        <v>0</v>
      </c>
      <c r="P7751" s="48">
        <f>IF(OR(O7751&lt;Summary!$G$6, O7751 = Summary!$G$6), O7751, Summary!$G$6)</f>
        <v>0</v>
      </c>
      <c r="Q7751">
        <f>P7751*DC_2019!$G$11</f>
        <v>0</v>
      </c>
      <c r="R7751">
        <f t="shared" si="972"/>
        <v>0</v>
      </c>
      <c r="S7751">
        <f t="shared" si="973"/>
        <v>0</v>
      </c>
      <c r="T7751">
        <f t="shared" si="974"/>
        <v>0</v>
      </c>
      <c r="U7751">
        <f t="shared" si="975"/>
        <v>0</v>
      </c>
    </row>
    <row r="7752" spans="1:21">
      <c r="A7752">
        <v>11</v>
      </c>
      <c r="B7752">
        <v>19</v>
      </c>
      <c r="C7752">
        <v>22</v>
      </c>
      <c r="D7752">
        <f>'[5]2019'!P7752</f>
        <v>0</v>
      </c>
      <c r="E7752">
        <f>'[5]2019'!Q7752</f>
        <v>0</v>
      </c>
      <c r="F7752">
        <f t="shared" si="968"/>
        <v>0</v>
      </c>
      <c r="G7752">
        <f t="shared" si="969"/>
        <v>0</v>
      </c>
      <c r="H7752" s="3">
        <f>DC_2019!K7752</f>
        <v>4.3679610808775902</v>
      </c>
      <c r="I7752" s="48">
        <f>IF(F7752=0,0,IF(H7752&gt;DC_2019!$G$11,0,F7752/((DC_2019!$G$11-H7752)*9.92/20.72)))</f>
        <v>0</v>
      </c>
      <c r="J7752" s="48">
        <f>IF(OR(I7752&lt;Summary!$F$6, I7752=Summary!$F$6), I7752, Summary!$F$6)</f>
        <v>0</v>
      </c>
      <c r="K7752" s="3">
        <f>[2]Intensity!D7755</f>
        <v>439.34485298631125</v>
      </c>
      <c r="L7752">
        <f>J7752*(DC_2019!$G$11-H7752)*9.92/20.72</f>
        <v>0</v>
      </c>
      <c r="M7752">
        <f t="shared" si="970"/>
        <v>0</v>
      </c>
      <c r="N7752">
        <f t="shared" si="971"/>
        <v>0</v>
      </c>
      <c r="O7752" s="48">
        <f>IF(M7752=0,0, M7752/(DC_2019!$G$11))</f>
        <v>0</v>
      </c>
      <c r="P7752" s="48">
        <f>IF(OR(O7752&lt;Summary!$G$6, O7752 = Summary!$G$6), O7752, Summary!$G$6)</f>
        <v>0</v>
      </c>
      <c r="Q7752">
        <f>P7752*DC_2019!$G$11</f>
        <v>0</v>
      </c>
      <c r="R7752">
        <f t="shared" si="972"/>
        <v>0</v>
      </c>
      <c r="S7752">
        <f t="shared" si="973"/>
        <v>0</v>
      </c>
      <c r="T7752">
        <f t="shared" si="974"/>
        <v>0</v>
      </c>
      <c r="U7752">
        <f t="shared" si="975"/>
        <v>0</v>
      </c>
    </row>
    <row r="7753" spans="1:21">
      <c r="A7753">
        <v>11</v>
      </c>
      <c r="B7753">
        <v>19</v>
      </c>
      <c r="C7753">
        <v>23</v>
      </c>
      <c r="D7753">
        <f>'[5]2019'!P7753</f>
        <v>0</v>
      </c>
      <c r="E7753">
        <f>'[5]2019'!Q7753</f>
        <v>0</v>
      </c>
      <c r="F7753">
        <f t="shared" si="968"/>
        <v>0</v>
      </c>
      <c r="G7753">
        <f t="shared" si="969"/>
        <v>0</v>
      </c>
      <c r="H7753" s="3">
        <f>DC_2019!K7753</f>
        <v>2.7240362768613728</v>
      </c>
      <c r="I7753" s="48">
        <f>IF(F7753=0,0,IF(H7753&gt;DC_2019!$G$11,0,F7753/((DC_2019!$G$11-H7753)*9.92/20.72)))</f>
        <v>0</v>
      </c>
      <c r="J7753" s="48">
        <f>IF(OR(I7753&lt;Summary!$F$6, I7753=Summary!$F$6), I7753, Summary!$F$6)</f>
        <v>0</v>
      </c>
      <c r="K7753" s="3">
        <f>[2]Intensity!D7756</f>
        <v>437.00939920867637</v>
      </c>
      <c r="L7753">
        <f>J7753*(DC_2019!$G$11-H7753)*9.92/20.72</f>
        <v>0</v>
      </c>
      <c r="M7753">
        <f t="shared" si="970"/>
        <v>0</v>
      </c>
      <c r="N7753">
        <f t="shared" si="971"/>
        <v>0</v>
      </c>
      <c r="O7753" s="48">
        <f>IF(M7753=0,0, M7753/(DC_2019!$G$11))</f>
        <v>0</v>
      </c>
      <c r="P7753" s="48">
        <f>IF(OR(O7753&lt;Summary!$G$6, O7753 = Summary!$G$6), O7753, Summary!$G$6)</f>
        <v>0</v>
      </c>
      <c r="Q7753">
        <f>P7753*DC_2019!$G$11</f>
        <v>0</v>
      </c>
      <c r="R7753">
        <f t="shared" si="972"/>
        <v>0</v>
      </c>
      <c r="S7753">
        <f t="shared" si="973"/>
        <v>0</v>
      </c>
      <c r="T7753">
        <f t="shared" si="974"/>
        <v>0</v>
      </c>
      <c r="U7753">
        <f t="shared" si="975"/>
        <v>0</v>
      </c>
    </row>
    <row r="7754" spans="1:21">
      <c r="A7754">
        <v>11</v>
      </c>
      <c r="B7754">
        <v>20</v>
      </c>
      <c r="C7754">
        <v>0</v>
      </c>
      <c r="D7754">
        <f>'[5]2019'!P7754</f>
        <v>0</v>
      </c>
      <c r="E7754">
        <f>'[5]2019'!Q7754</f>
        <v>0</v>
      </c>
      <c r="F7754">
        <f t="shared" si="968"/>
        <v>0</v>
      </c>
      <c r="G7754">
        <f t="shared" si="969"/>
        <v>0</v>
      </c>
      <c r="H7754" s="3">
        <f>DC_2019!K7754</f>
        <v>2.6283341953787085</v>
      </c>
      <c r="I7754" s="48">
        <f>IF(F7754=0,0,IF(H7754&gt;DC_2019!$G$11,0,F7754/((DC_2019!$G$11-H7754)*9.92/20.72)))</f>
        <v>0</v>
      </c>
      <c r="J7754" s="48">
        <f>IF(OR(I7754&lt;Summary!$F$6, I7754=Summary!$F$6), I7754, Summary!$F$6)</f>
        <v>0</v>
      </c>
      <c r="K7754" s="3">
        <f>[2]Intensity!D7757</f>
        <v>438.46900374854914</v>
      </c>
      <c r="L7754">
        <f>J7754*(DC_2019!$G$11-H7754)*9.92/20.72</f>
        <v>0</v>
      </c>
      <c r="M7754">
        <f t="shared" si="970"/>
        <v>0</v>
      </c>
      <c r="N7754">
        <f t="shared" si="971"/>
        <v>0</v>
      </c>
      <c r="O7754" s="48">
        <f>IF(M7754=0,0, M7754/(DC_2019!$G$11))</f>
        <v>0</v>
      </c>
      <c r="P7754" s="48">
        <f>IF(OR(O7754&lt;Summary!$G$6, O7754 = Summary!$G$6), O7754, Summary!$G$6)</f>
        <v>0</v>
      </c>
      <c r="Q7754">
        <f>P7754*DC_2019!$G$11</f>
        <v>0</v>
      </c>
      <c r="R7754">
        <f t="shared" si="972"/>
        <v>0</v>
      </c>
      <c r="S7754">
        <f t="shared" si="973"/>
        <v>0</v>
      </c>
      <c r="T7754">
        <f t="shared" si="974"/>
        <v>0</v>
      </c>
      <c r="U7754">
        <f t="shared" si="975"/>
        <v>0</v>
      </c>
    </row>
    <row r="7755" spans="1:21">
      <c r="A7755">
        <v>11</v>
      </c>
      <c r="B7755">
        <v>20</v>
      </c>
      <c r="C7755">
        <v>1</v>
      </c>
      <c r="D7755">
        <f>'[5]2019'!P7755</f>
        <v>0</v>
      </c>
      <c r="E7755">
        <f>'[5]2019'!Q7755</f>
        <v>0</v>
      </c>
      <c r="F7755">
        <f t="shared" si="968"/>
        <v>0</v>
      </c>
      <c r="G7755">
        <f t="shared" si="969"/>
        <v>0</v>
      </c>
      <c r="H7755" s="3">
        <f>DC_2019!K7755</f>
        <v>2.5211533938779755</v>
      </c>
      <c r="I7755" s="48">
        <f>IF(F7755=0,0,IF(H7755&gt;DC_2019!$G$11,0,F7755/((DC_2019!$G$11-H7755)*9.92/20.72)))</f>
        <v>0</v>
      </c>
      <c r="J7755" s="48">
        <f>IF(OR(I7755&lt;Summary!$F$6, I7755=Summary!$F$6), I7755, Summary!$F$6)</f>
        <v>0</v>
      </c>
      <c r="K7755" s="3">
        <f>[2]Intensity!D7758</f>
        <v>441.66812578594721</v>
      </c>
      <c r="L7755">
        <f>J7755*(DC_2019!$G$11-H7755)*9.92/20.72</f>
        <v>0</v>
      </c>
      <c r="M7755">
        <f t="shared" si="970"/>
        <v>0</v>
      </c>
      <c r="N7755">
        <f t="shared" si="971"/>
        <v>0</v>
      </c>
      <c r="O7755" s="48">
        <f>IF(M7755=0,0, M7755/(DC_2019!$G$11))</f>
        <v>0</v>
      </c>
      <c r="P7755" s="48">
        <f>IF(OR(O7755&lt;Summary!$G$6, O7755 = Summary!$G$6), O7755, Summary!$G$6)</f>
        <v>0</v>
      </c>
      <c r="Q7755">
        <f>P7755*DC_2019!$G$11</f>
        <v>0</v>
      </c>
      <c r="R7755">
        <f t="shared" si="972"/>
        <v>0</v>
      </c>
      <c r="S7755">
        <f t="shared" si="973"/>
        <v>0</v>
      </c>
      <c r="T7755">
        <f t="shared" si="974"/>
        <v>0</v>
      </c>
      <c r="U7755">
        <f t="shared" si="975"/>
        <v>0</v>
      </c>
    </row>
    <row r="7756" spans="1:21">
      <c r="A7756">
        <v>11</v>
      </c>
      <c r="B7756">
        <v>20</v>
      </c>
      <c r="C7756">
        <v>2</v>
      </c>
      <c r="D7756">
        <f>'[5]2019'!P7756</f>
        <v>0</v>
      </c>
      <c r="E7756">
        <f>'[5]2019'!Q7756</f>
        <v>0</v>
      </c>
      <c r="F7756">
        <f t="shared" si="968"/>
        <v>0</v>
      </c>
      <c r="G7756">
        <f t="shared" si="969"/>
        <v>0</v>
      </c>
      <c r="H7756" s="3">
        <f>DC_2019!K7756</f>
        <v>2.4222172576127678</v>
      </c>
      <c r="I7756" s="48">
        <f>IF(F7756=0,0,IF(H7756&gt;DC_2019!$G$11,0,F7756/((DC_2019!$G$11-H7756)*9.92/20.72)))</f>
        <v>0</v>
      </c>
      <c r="J7756" s="48">
        <f>IF(OR(I7756&lt;Summary!$F$6, I7756=Summary!$F$6), I7756, Summary!$F$6)</f>
        <v>0</v>
      </c>
      <c r="K7756" s="3">
        <f>[2]Intensity!D7759</f>
        <v>446.91383873105497</v>
      </c>
      <c r="L7756">
        <f>J7756*(DC_2019!$G$11-H7756)*9.92/20.72</f>
        <v>0</v>
      </c>
      <c r="M7756">
        <f t="shared" si="970"/>
        <v>0</v>
      </c>
      <c r="N7756">
        <f t="shared" si="971"/>
        <v>0</v>
      </c>
      <c r="O7756" s="48">
        <f>IF(M7756=0,0, M7756/(DC_2019!$G$11))</f>
        <v>0</v>
      </c>
      <c r="P7756" s="48">
        <f>IF(OR(O7756&lt;Summary!$G$6, O7756 = Summary!$G$6), O7756, Summary!$G$6)</f>
        <v>0</v>
      </c>
      <c r="Q7756">
        <f>P7756*DC_2019!$G$11</f>
        <v>0</v>
      </c>
      <c r="R7756">
        <f t="shared" si="972"/>
        <v>0</v>
      </c>
      <c r="S7756">
        <f t="shared" si="973"/>
        <v>0</v>
      </c>
      <c r="T7756">
        <f t="shared" si="974"/>
        <v>0</v>
      </c>
      <c r="U7756">
        <f t="shared" si="975"/>
        <v>0</v>
      </c>
    </row>
    <row r="7757" spans="1:21">
      <c r="A7757">
        <v>11</v>
      </c>
      <c r="B7757">
        <v>20</v>
      </c>
      <c r="C7757">
        <v>3</v>
      </c>
      <c r="D7757">
        <f>'[5]2019'!P7757</f>
        <v>0</v>
      </c>
      <c r="E7757">
        <f>'[5]2019'!Q7757</f>
        <v>0</v>
      </c>
      <c r="F7757">
        <f t="shared" si="968"/>
        <v>0</v>
      </c>
      <c r="G7757">
        <f t="shared" si="969"/>
        <v>0</v>
      </c>
      <c r="H7757" s="3">
        <f>DC_2019!K7757</f>
        <v>2.5046640305379388</v>
      </c>
      <c r="I7757" s="48">
        <f>IF(F7757=0,0,IF(H7757&gt;DC_2019!$G$11,0,F7757/((DC_2019!$G$11-H7757)*9.92/20.72)))</f>
        <v>0</v>
      </c>
      <c r="J7757" s="48">
        <f>IF(OR(I7757&lt;Summary!$F$6, I7757=Summary!$F$6), I7757, Summary!$F$6)</f>
        <v>0</v>
      </c>
      <c r="K7757" s="3">
        <f>[2]Intensity!D7760</f>
        <v>460.13050163549354</v>
      </c>
      <c r="L7757">
        <f>J7757*(DC_2019!$G$11-H7757)*9.92/20.72</f>
        <v>0</v>
      </c>
      <c r="M7757">
        <f t="shared" si="970"/>
        <v>0</v>
      </c>
      <c r="N7757">
        <f t="shared" si="971"/>
        <v>0</v>
      </c>
      <c r="O7757" s="48">
        <f>IF(M7757=0,0, M7757/(DC_2019!$G$11))</f>
        <v>0</v>
      </c>
      <c r="P7757" s="48">
        <f>IF(OR(O7757&lt;Summary!$G$6, O7757 = Summary!$G$6), O7757, Summary!$G$6)</f>
        <v>0</v>
      </c>
      <c r="Q7757">
        <f>P7757*DC_2019!$G$11</f>
        <v>0</v>
      </c>
      <c r="R7757">
        <f t="shared" si="972"/>
        <v>0</v>
      </c>
      <c r="S7757">
        <f t="shared" si="973"/>
        <v>0</v>
      </c>
      <c r="T7757">
        <f t="shared" si="974"/>
        <v>0</v>
      </c>
      <c r="U7757">
        <f t="shared" si="975"/>
        <v>0</v>
      </c>
    </row>
    <row r="7758" spans="1:21">
      <c r="A7758">
        <v>11</v>
      </c>
      <c r="B7758">
        <v>20</v>
      </c>
      <c r="C7758">
        <v>4</v>
      </c>
      <c r="D7758">
        <f>'[5]2019'!P7758</f>
        <v>0</v>
      </c>
      <c r="E7758">
        <f>'[5]2019'!Q7758</f>
        <v>0</v>
      </c>
      <c r="F7758">
        <f t="shared" si="968"/>
        <v>0</v>
      </c>
      <c r="G7758">
        <f t="shared" si="969"/>
        <v>0</v>
      </c>
      <c r="H7758" s="3">
        <f>DC_2019!K7758</f>
        <v>2.7437596730828857</v>
      </c>
      <c r="I7758" s="48">
        <f>IF(F7758=0,0,IF(H7758&gt;DC_2019!$G$11,0,F7758/((DC_2019!$G$11-H7758)*9.92/20.72)))</f>
        <v>0</v>
      </c>
      <c r="J7758" s="48">
        <f>IF(OR(I7758&lt;Summary!$F$6, I7758=Summary!$F$6), I7758, Summary!$F$6)</f>
        <v>0</v>
      </c>
      <c r="K7758" s="3">
        <f>[2]Intensity!D7761</f>
        <v>453.75867687564187</v>
      </c>
      <c r="L7758">
        <f>J7758*(DC_2019!$G$11-H7758)*9.92/20.72</f>
        <v>0</v>
      </c>
      <c r="M7758">
        <f t="shared" si="970"/>
        <v>0</v>
      </c>
      <c r="N7758">
        <f t="shared" si="971"/>
        <v>0</v>
      </c>
      <c r="O7758" s="48">
        <f>IF(M7758=0,0, M7758/(DC_2019!$G$11))</f>
        <v>0</v>
      </c>
      <c r="P7758" s="48">
        <f>IF(OR(O7758&lt;Summary!$G$6, O7758 = Summary!$G$6), O7758, Summary!$G$6)</f>
        <v>0</v>
      </c>
      <c r="Q7758">
        <f>P7758*DC_2019!$G$11</f>
        <v>0</v>
      </c>
      <c r="R7758">
        <f t="shared" si="972"/>
        <v>0</v>
      </c>
      <c r="S7758">
        <f t="shared" si="973"/>
        <v>0</v>
      </c>
      <c r="T7758">
        <f t="shared" si="974"/>
        <v>0</v>
      </c>
      <c r="U7758">
        <f t="shared" si="975"/>
        <v>0</v>
      </c>
    </row>
    <row r="7759" spans="1:21">
      <c r="A7759">
        <v>11</v>
      </c>
      <c r="B7759">
        <v>20</v>
      </c>
      <c r="C7759">
        <v>5</v>
      </c>
      <c r="D7759">
        <f>'[5]2019'!P7759</f>
        <v>0</v>
      </c>
      <c r="E7759">
        <f>'[5]2019'!Q7759</f>
        <v>0</v>
      </c>
      <c r="F7759">
        <f t="shared" si="968"/>
        <v>0</v>
      </c>
      <c r="G7759">
        <f t="shared" si="969"/>
        <v>0</v>
      </c>
      <c r="H7759" s="3">
        <f>DC_2019!K7759</f>
        <v>2.9828553156278756</v>
      </c>
      <c r="I7759" s="48">
        <f>IF(F7759=0,0,IF(H7759&gt;DC_2019!$G$11,0,F7759/((DC_2019!$G$11-H7759)*9.92/20.72)))</f>
        <v>0</v>
      </c>
      <c r="J7759" s="48">
        <f>IF(OR(I7759&lt;Summary!$F$6, I7759=Summary!$F$6), I7759, Summary!$F$6)</f>
        <v>0</v>
      </c>
      <c r="K7759" s="3">
        <f>[2]Intensity!D7762</f>
        <v>459.37614908783564</v>
      </c>
      <c r="L7759">
        <f>J7759*(DC_2019!$G$11-H7759)*9.92/20.72</f>
        <v>0</v>
      </c>
      <c r="M7759">
        <f t="shared" si="970"/>
        <v>0</v>
      </c>
      <c r="N7759">
        <f t="shared" si="971"/>
        <v>0</v>
      </c>
      <c r="O7759" s="48">
        <f>IF(M7759=0,0, M7759/(DC_2019!$G$11))</f>
        <v>0</v>
      </c>
      <c r="P7759" s="48">
        <f>IF(OR(O7759&lt;Summary!$G$6, O7759 = Summary!$G$6), O7759, Summary!$G$6)</f>
        <v>0</v>
      </c>
      <c r="Q7759">
        <f>P7759*DC_2019!$G$11</f>
        <v>0</v>
      </c>
      <c r="R7759">
        <f t="shared" si="972"/>
        <v>0</v>
      </c>
      <c r="S7759">
        <f t="shared" si="973"/>
        <v>0</v>
      </c>
      <c r="T7759">
        <f t="shared" si="974"/>
        <v>0</v>
      </c>
      <c r="U7759">
        <f t="shared" si="975"/>
        <v>0</v>
      </c>
    </row>
    <row r="7760" spans="1:21">
      <c r="A7760">
        <v>11</v>
      </c>
      <c r="B7760">
        <v>20</v>
      </c>
      <c r="C7760">
        <v>6</v>
      </c>
      <c r="D7760">
        <f>'[5]2019'!P7760</f>
        <v>0</v>
      </c>
      <c r="E7760">
        <f>'[5]2019'!Q7760</f>
        <v>0</v>
      </c>
      <c r="F7760">
        <f t="shared" si="968"/>
        <v>0</v>
      </c>
      <c r="G7760">
        <f t="shared" si="969"/>
        <v>0</v>
      </c>
      <c r="H7760" s="3">
        <f>DC_2019!K7760</f>
        <v>3.8155677100286325</v>
      </c>
      <c r="I7760" s="48">
        <f>IF(F7760=0,0,IF(H7760&gt;DC_2019!$G$11,0,F7760/((DC_2019!$G$11-H7760)*9.92/20.72)))</f>
        <v>0</v>
      </c>
      <c r="J7760" s="48">
        <f>IF(OR(I7760&lt;Summary!$F$6, I7760=Summary!$F$6), I7760, Summary!$F$6)</f>
        <v>0</v>
      </c>
      <c r="K7760" s="3">
        <f>[2]Intensity!D7763</f>
        <v>462.51884347109808</v>
      </c>
      <c r="L7760">
        <f>J7760*(DC_2019!$G$11-H7760)*9.92/20.72</f>
        <v>0</v>
      </c>
      <c r="M7760">
        <f t="shared" si="970"/>
        <v>0</v>
      </c>
      <c r="N7760">
        <f t="shared" si="971"/>
        <v>0</v>
      </c>
      <c r="O7760" s="48">
        <f>IF(M7760=0,0, M7760/(DC_2019!$G$11))</f>
        <v>0</v>
      </c>
      <c r="P7760" s="48">
        <f>IF(OR(O7760&lt;Summary!$G$6, O7760 = Summary!$G$6), O7760, Summary!$G$6)</f>
        <v>0</v>
      </c>
      <c r="Q7760">
        <f>P7760*DC_2019!$G$11</f>
        <v>0</v>
      </c>
      <c r="R7760">
        <f t="shared" si="972"/>
        <v>0</v>
      </c>
      <c r="S7760">
        <f t="shared" si="973"/>
        <v>0</v>
      </c>
      <c r="T7760">
        <f t="shared" si="974"/>
        <v>0</v>
      </c>
      <c r="U7760">
        <f t="shared" si="975"/>
        <v>0</v>
      </c>
    </row>
    <row r="7761" spans="1:21">
      <c r="A7761">
        <v>11</v>
      </c>
      <c r="B7761">
        <v>20</v>
      </c>
      <c r="C7761">
        <v>7</v>
      </c>
      <c r="D7761">
        <f>'[5]2019'!P7761</f>
        <v>1.9733394166666667</v>
      </c>
      <c r="E7761">
        <f>'[5]2019'!Q7761</f>
        <v>1.3857797863047183</v>
      </c>
      <c r="F7761">
        <f t="shared" si="968"/>
        <v>3.3591192029713852</v>
      </c>
      <c r="G7761">
        <f t="shared" si="969"/>
        <v>26.264076382856292</v>
      </c>
      <c r="H7761" s="3">
        <f>DC_2019!K7761</f>
        <v>4.1618441540741822</v>
      </c>
      <c r="I7761" s="48">
        <f>IF(F7761=0,0,IF(H7761&gt;DC_2019!$G$11,0,F7761/((DC_2019!$G$11-H7761)*9.92/20.72)))</f>
        <v>1.5143175474353725</v>
      </c>
      <c r="J7761" s="48">
        <f>IF(OR(I7761&lt;Summary!$F$6, I7761=Summary!$F$6), I7761, Summary!$F$6)</f>
        <v>1.5143175474353725</v>
      </c>
      <c r="K7761" s="3">
        <f>[2]Intensity!D7764</f>
        <v>463.89500600964158</v>
      </c>
      <c r="L7761">
        <f>J7761*(DC_2019!$G$11-H7761)*9.92/20.72</f>
        <v>3.3591192029713857</v>
      </c>
      <c r="M7761">
        <f t="shared" si="970"/>
        <v>0</v>
      </c>
      <c r="N7761">
        <f t="shared" si="971"/>
        <v>1470.0544595235535</v>
      </c>
      <c r="O7761" s="48">
        <f>IF(M7761=0,0, M7761/(DC_2019!$G$11))</f>
        <v>0</v>
      </c>
      <c r="P7761" s="48">
        <f>IF(OR(O7761&lt;Summary!$G$6, O7761 = Summary!$G$6), O7761, Summary!$G$6)</f>
        <v>0</v>
      </c>
      <c r="Q7761">
        <f>P7761*DC_2019!$G$11</f>
        <v>0</v>
      </c>
      <c r="R7761">
        <f t="shared" si="972"/>
        <v>3.3591192029713857</v>
      </c>
      <c r="S7761">
        <f t="shared" si="973"/>
        <v>0</v>
      </c>
      <c r="T7761">
        <f t="shared" si="974"/>
        <v>0</v>
      </c>
      <c r="U7761">
        <f t="shared" si="975"/>
        <v>1470.0544595235535</v>
      </c>
    </row>
    <row r="7762" spans="1:21">
      <c r="A7762">
        <v>11</v>
      </c>
      <c r="B7762">
        <v>20</v>
      </c>
      <c r="C7762">
        <v>8</v>
      </c>
      <c r="D7762">
        <f>'[5]2019'!P7762</f>
        <v>4.8750000183919253</v>
      </c>
      <c r="E7762">
        <f>'[5]2019'!Q7762</f>
        <v>86.426446859776775</v>
      </c>
      <c r="F7762">
        <f t="shared" si="968"/>
        <v>91.301446878168704</v>
      </c>
      <c r="G7762">
        <f t="shared" si="969"/>
        <v>46.024401508979466</v>
      </c>
      <c r="H7762" s="3">
        <f>DC_2019!K7762</f>
        <v>4.8131736502287907</v>
      </c>
      <c r="I7762" s="48">
        <f>IF(F7762=0,0,IF(H7762&gt;DC_2019!$G$11,0,F7762/((DC_2019!$G$11-H7762)*9.92/20.72)))</f>
        <v>47.891916478803914</v>
      </c>
      <c r="J7762" s="48">
        <f>IF(OR(I7762&lt;Summary!$F$6, I7762=Summary!$F$6), I7762, Summary!$F$6)</f>
        <v>47.891916478803914</v>
      </c>
      <c r="K7762" s="3">
        <f>[2]Intensity!D7765</f>
        <v>462.54471360938402</v>
      </c>
      <c r="L7762">
        <f>J7762*(DC_2019!$G$11-H7762)*9.92/20.72</f>
        <v>91.301446878168704</v>
      </c>
      <c r="M7762">
        <f t="shared" si="970"/>
        <v>0</v>
      </c>
      <c r="N7762">
        <f t="shared" si="971"/>
        <v>38028.907148913335</v>
      </c>
      <c r="O7762" s="48">
        <f>IF(M7762=0,0, M7762/(DC_2019!$G$11))</f>
        <v>0</v>
      </c>
      <c r="P7762" s="48">
        <f>IF(OR(O7762&lt;Summary!$G$6, O7762 = Summary!$G$6), O7762, Summary!$G$6)</f>
        <v>0</v>
      </c>
      <c r="Q7762">
        <f>P7762*DC_2019!$G$11</f>
        <v>0</v>
      </c>
      <c r="R7762">
        <f t="shared" si="972"/>
        <v>91.301446878168704</v>
      </c>
      <c r="S7762">
        <f t="shared" si="973"/>
        <v>0</v>
      </c>
      <c r="T7762">
        <f t="shared" si="974"/>
        <v>0</v>
      </c>
      <c r="U7762">
        <f t="shared" si="975"/>
        <v>38028.907148913335</v>
      </c>
    </row>
    <row r="7763" spans="1:21">
      <c r="A7763">
        <v>11</v>
      </c>
      <c r="B7763">
        <v>20</v>
      </c>
      <c r="C7763">
        <v>9</v>
      </c>
      <c r="D7763">
        <f>'[5]2019'!P7763</f>
        <v>19.565833218892401</v>
      </c>
      <c r="E7763">
        <f>'[5]2019'!Q7763</f>
        <v>484.82424861718476</v>
      </c>
      <c r="F7763">
        <f t="shared" si="968"/>
        <v>504.39008183607717</v>
      </c>
      <c r="G7763">
        <f t="shared" si="969"/>
        <v>46.564730245163119</v>
      </c>
      <c r="H7763" s="3">
        <f>DC_2019!K7763</f>
        <v>5.6953541127609633</v>
      </c>
      <c r="I7763" s="48">
        <f>IF(F7763=0,0,IF(H7763&gt;DC_2019!$G$11,0,F7763/((DC_2019!$G$11-H7763)*9.92/20.72)))</f>
        <v>339.87415430627033</v>
      </c>
      <c r="J7763" s="48">
        <f>IF(OR(I7763&lt;Summary!$F$6, I7763=Summary!$F$6), I7763, Summary!$F$6)</f>
        <v>288</v>
      </c>
      <c r="K7763" s="3">
        <f>[2]Intensity!D7766</f>
        <v>457.18617974534368</v>
      </c>
      <c r="L7763">
        <f>J7763*(DC_2019!$G$11-H7763)*9.92/20.72</f>
        <v>427.40626707933899</v>
      </c>
      <c r="M7763">
        <f t="shared" si="970"/>
        <v>76.983814756738184</v>
      </c>
      <c r="N7763">
        <f t="shared" si="971"/>
        <v>175502.18091357948</v>
      </c>
      <c r="O7763" s="48">
        <f>IF(M7763=0,0, M7763/(DC_2019!$G$11))</f>
        <v>8.7530318842311985</v>
      </c>
      <c r="P7763" s="48">
        <f>IF(OR(O7763&lt;Summary!$G$6, O7763 = Summary!$G$6), O7763, Summary!$G$6)</f>
        <v>0</v>
      </c>
      <c r="Q7763">
        <f>P7763*DC_2019!$G$11</f>
        <v>0</v>
      </c>
      <c r="R7763">
        <f t="shared" si="972"/>
        <v>427.40626707933899</v>
      </c>
      <c r="S7763">
        <f t="shared" si="973"/>
        <v>76.983814756738184</v>
      </c>
      <c r="T7763">
        <f t="shared" si="974"/>
        <v>0</v>
      </c>
      <c r="U7763">
        <f t="shared" si="975"/>
        <v>175502.18091357948</v>
      </c>
    </row>
    <row r="7764" spans="1:21">
      <c r="A7764">
        <v>11</v>
      </c>
      <c r="B7764">
        <v>20</v>
      </c>
      <c r="C7764">
        <v>10</v>
      </c>
      <c r="D7764">
        <f>'[5]2019'!P7764</f>
        <v>16.449541841506964</v>
      </c>
      <c r="E7764">
        <f>'[5]2019'!Q7764</f>
        <v>436.09904510176699</v>
      </c>
      <c r="F7764">
        <f t="shared" si="968"/>
        <v>452.54858694327396</v>
      </c>
      <c r="G7764">
        <f t="shared" si="969"/>
        <v>46.655098997774466</v>
      </c>
      <c r="H7764" s="3">
        <f>DC_2019!K7764</f>
        <v>7.8307255104390014</v>
      </c>
      <c r="I7764" s="48">
        <f>IF(F7764=0,0,IF(H7764&gt;DC_2019!$G$11,0,F7764/((DC_2019!$G$11-H7764)*9.92/20.72)))</f>
        <v>980.15857141101742</v>
      </c>
      <c r="J7764" s="48">
        <f>IF(OR(I7764&lt;Summary!$F$6, I7764=Summary!$F$6), I7764, Summary!$F$6)</f>
        <v>288</v>
      </c>
      <c r="K7764" s="3">
        <f>[2]Intensity!D7767</f>
        <v>456.67101711167663</v>
      </c>
      <c r="L7764">
        <f>J7764*(DC_2019!$G$11-H7764)*9.92/20.72</f>
        <v>132.97235451610302</v>
      </c>
      <c r="M7764">
        <f t="shared" si="970"/>
        <v>319.57623242717091</v>
      </c>
      <c r="N7764">
        <f t="shared" si="971"/>
        <v>54520.782020687264</v>
      </c>
      <c r="O7764" s="48">
        <f>IF(M7764=0,0, M7764/(DC_2019!$G$11))</f>
        <v>36.335702000694511</v>
      </c>
      <c r="P7764" s="48">
        <f>IF(OR(O7764&lt;Summary!$G$6, O7764 = Summary!$G$6), O7764, Summary!$G$6)</f>
        <v>0</v>
      </c>
      <c r="Q7764">
        <f>P7764*DC_2019!$G$11</f>
        <v>0</v>
      </c>
      <c r="R7764">
        <f t="shared" si="972"/>
        <v>132.97235451610302</v>
      </c>
      <c r="S7764">
        <f t="shared" si="973"/>
        <v>319.57623242717091</v>
      </c>
      <c r="T7764">
        <f t="shared" si="974"/>
        <v>0</v>
      </c>
      <c r="U7764">
        <f t="shared" si="975"/>
        <v>54520.782020687264</v>
      </c>
    </row>
    <row r="7765" spans="1:21">
      <c r="A7765">
        <v>11</v>
      </c>
      <c r="B7765">
        <v>20</v>
      </c>
      <c r="C7765">
        <v>11</v>
      </c>
      <c r="D7765">
        <f>'[5]2019'!P7765</f>
        <v>0.77083333333333337</v>
      </c>
      <c r="E7765">
        <f>'[5]2019'!Q7765</f>
        <v>5.2795274847686606</v>
      </c>
      <c r="F7765">
        <f t="shared" si="968"/>
        <v>6.0503608181019937</v>
      </c>
      <c r="G7765">
        <f t="shared" si="969"/>
        <v>43.286093806504532</v>
      </c>
      <c r="H7765" s="3">
        <f>DC_2019!K7765</f>
        <v>8.8448208140001583</v>
      </c>
      <c r="I7765" s="48">
        <f>IF(F7765=0,0,IF(H7765&gt;DC_2019!$G$11,0,F7765/((DC_2019!$G$11-H7765)*9.92/20.72)))</f>
        <v>0</v>
      </c>
      <c r="J7765" s="48">
        <f>IF(OR(I7765&lt;Summary!$F$6, I7765=Summary!$F$6), I7765, Summary!$F$6)</f>
        <v>0</v>
      </c>
      <c r="K7765" s="3">
        <f>[2]Intensity!D7768</f>
        <v>453.66671658219718</v>
      </c>
      <c r="L7765">
        <f>J7765*(DC_2019!$G$11-H7765)*9.92/20.72</f>
        <v>0</v>
      </c>
      <c r="M7765">
        <f t="shared" si="970"/>
        <v>6.0503608181019937</v>
      </c>
      <c r="N7765">
        <f t="shared" si="971"/>
        <v>0</v>
      </c>
      <c r="O7765" s="48">
        <f>IF(M7765=0,0, M7765/(DC_2019!$G$11))</f>
        <v>0.68792383592961082</v>
      </c>
      <c r="P7765" s="48">
        <f>IF(OR(O7765&lt;Summary!$G$6, O7765 = Summary!$G$6), O7765, Summary!$G$6)</f>
        <v>0</v>
      </c>
      <c r="Q7765">
        <f>P7765*DC_2019!$G$11</f>
        <v>0</v>
      </c>
      <c r="R7765">
        <f t="shared" si="972"/>
        <v>0</v>
      </c>
      <c r="S7765">
        <f t="shared" si="973"/>
        <v>6.0503608181019937</v>
      </c>
      <c r="T7765">
        <f t="shared" si="974"/>
        <v>0</v>
      </c>
      <c r="U7765">
        <f t="shared" si="975"/>
        <v>0</v>
      </c>
    </row>
    <row r="7766" spans="1:21">
      <c r="A7766">
        <v>11</v>
      </c>
      <c r="B7766">
        <v>20</v>
      </c>
      <c r="C7766">
        <v>12</v>
      </c>
      <c r="D7766">
        <f>'[5]2019'!P7766</f>
        <v>33.854173160761512</v>
      </c>
      <c r="E7766">
        <f>'[5]2019'!Q7766</f>
        <v>344.4948286050535</v>
      </c>
      <c r="F7766">
        <f t="shared" si="968"/>
        <v>378.34900176581499</v>
      </c>
      <c r="G7766">
        <f t="shared" si="969"/>
        <v>44.689288458269822</v>
      </c>
      <c r="H7766" s="3">
        <f>DC_2019!K7766</f>
        <v>8.919022899762318</v>
      </c>
      <c r="I7766" s="48">
        <f>IF(F7766=0,0,IF(H7766&gt;DC_2019!$G$11,0,F7766/((DC_2019!$G$11-H7766)*9.92/20.72)))</f>
        <v>0</v>
      </c>
      <c r="J7766" s="48">
        <f>IF(OR(I7766&lt;Summary!$F$6, I7766=Summary!$F$6), I7766, Summary!$F$6)</f>
        <v>0</v>
      </c>
      <c r="K7766" s="3">
        <f>[2]Intensity!D7769</f>
        <v>449.24703558171996</v>
      </c>
      <c r="L7766">
        <f>J7766*(DC_2019!$G$11-H7766)*9.92/20.72</f>
        <v>0</v>
      </c>
      <c r="M7766">
        <f t="shared" si="970"/>
        <v>378.34900176581499</v>
      </c>
      <c r="N7766">
        <f t="shared" si="971"/>
        <v>0</v>
      </c>
      <c r="O7766" s="48">
        <f>IF(M7766=0,0, M7766/(DC_2019!$G$11))</f>
        <v>43.018144609849443</v>
      </c>
      <c r="P7766" s="48">
        <f>IF(OR(O7766&lt;Summary!$G$6, O7766 = Summary!$G$6), O7766, Summary!$G$6)</f>
        <v>0</v>
      </c>
      <c r="Q7766">
        <f>P7766*DC_2019!$G$11</f>
        <v>0</v>
      </c>
      <c r="R7766">
        <f t="shared" si="972"/>
        <v>0</v>
      </c>
      <c r="S7766">
        <f t="shared" si="973"/>
        <v>378.34900176581499</v>
      </c>
      <c r="T7766">
        <f t="shared" si="974"/>
        <v>0</v>
      </c>
      <c r="U7766">
        <f t="shared" si="975"/>
        <v>0</v>
      </c>
    </row>
    <row r="7767" spans="1:21">
      <c r="A7767">
        <v>11</v>
      </c>
      <c r="B7767">
        <v>20</v>
      </c>
      <c r="C7767">
        <v>13</v>
      </c>
      <c r="D7767">
        <f>'[5]2019'!P7767</f>
        <v>15.589473239880649</v>
      </c>
      <c r="E7767">
        <f>'[5]2019'!Q7767</f>
        <v>52.475765517939692</v>
      </c>
      <c r="F7767">
        <f t="shared" si="968"/>
        <v>68.065238757820339</v>
      </c>
      <c r="G7767">
        <f t="shared" si="969"/>
        <v>39.525622764243792</v>
      </c>
      <c r="H7767" s="3">
        <f>DC_2019!K7767</f>
        <v>8.9932249964925521</v>
      </c>
      <c r="I7767" s="48">
        <f>IF(F7767=0,0,IF(H7767&gt;DC_2019!$G$11,0,F7767/((DC_2019!$G$11-H7767)*9.92/20.72)))</f>
        <v>0</v>
      </c>
      <c r="J7767" s="48">
        <f>IF(OR(I7767&lt;Summary!$F$6, I7767=Summary!$F$6), I7767, Summary!$F$6)</f>
        <v>0</v>
      </c>
      <c r="K7767" s="3">
        <f>[2]Intensity!D7770</f>
        <v>448.92169332896697</v>
      </c>
      <c r="L7767">
        <f>J7767*(DC_2019!$G$11-H7767)*9.92/20.72</f>
        <v>0</v>
      </c>
      <c r="M7767">
        <f t="shared" si="970"/>
        <v>68.065238757820339</v>
      </c>
      <c r="N7767">
        <f t="shared" si="971"/>
        <v>0</v>
      </c>
      <c r="O7767" s="48">
        <f>IF(M7767=0,0, M7767/(DC_2019!$G$11))</f>
        <v>7.7389930199953332</v>
      </c>
      <c r="P7767" s="48">
        <f>IF(OR(O7767&lt;Summary!$G$6, O7767 = Summary!$G$6), O7767, Summary!$G$6)</f>
        <v>0</v>
      </c>
      <c r="Q7767">
        <f>P7767*DC_2019!$G$11</f>
        <v>0</v>
      </c>
      <c r="R7767">
        <f t="shared" si="972"/>
        <v>0</v>
      </c>
      <c r="S7767">
        <f t="shared" si="973"/>
        <v>68.065238757820339</v>
      </c>
      <c r="T7767">
        <f t="shared" si="974"/>
        <v>0</v>
      </c>
      <c r="U7767">
        <f t="shared" si="975"/>
        <v>0</v>
      </c>
    </row>
    <row r="7768" spans="1:21">
      <c r="A7768">
        <v>11</v>
      </c>
      <c r="B7768">
        <v>20</v>
      </c>
      <c r="C7768">
        <v>14</v>
      </c>
      <c r="D7768">
        <f>'[5]2019'!P7768</f>
        <v>67.168864285792921</v>
      </c>
      <c r="E7768">
        <f>'[5]2019'!Q7768</f>
        <v>106.66807457820384</v>
      </c>
      <c r="F7768">
        <f t="shared" si="968"/>
        <v>173.83693886399675</v>
      </c>
      <c r="G7768">
        <f t="shared" si="969"/>
        <v>33.703567982644358</v>
      </c>
      <c r="H7768" s="3">
        <f>DC_2019!K7768</f>
        <v>8.6716825919579197</v>
      </c>
      <c r="I7768" s="48">
        <f>IF(F7768=0,0,IF(H7768&gt;DC_2019!$G$11,0,F7768/((DC_2019!$G$11-H7768)*9.92/20.72)))</f>
        <v>2941.9417006138719</v>
      </c>
      <c r="J7768" s="48">
        <f>IF(OR(I7768&lt;Summary!$F$6, I7768=Summary!$F$6), I7768, Summary!$F$6)</f>
        <v>288</v>
      </c>
      <c r="K7768" s="3">
        <f>[2]Intensity!D7771</f>
        <v>451.2520074499318</v>
      </c>
      <c r="L7768">
        <f>J7768*(DC_2019!$G$11-H7768)*9.92/20.72</f>
        <v>17.0176854226528</v>
      </c>
      <c r="M7768">
        <f t="shared" si="970"/>
        <v>156.81925344134396</v>
      </c>
      <c r="N7768">
        <f t="shared" si="971"/>
        <v>7105.7079915738823</v>
      </c>
      <c r="O7768" s="48">
        <f>IF(M7768=0,0, M7768/(DC_2019!$G$11))</f>
        <v>17.830292377311338</v>
      </c>
      <c r="P7768" s="48">
        <f>IF(OR(O7768&lt;Summary!$G$6, O7768 = Summary!$G$6), O7768, Summary!$G$6)</f>
        <v>0</v>
      </c>
      <c r="Q7768">
        <f>P7768*DC_2019!$G$11</f>
        <v>0</v>
      </c>
      <c r="R7768">
        <f t="shared" si="972"/>
        <v>17.0176854226528</v>
      </c>
      <c r="S7768">
        <f t="shared" si="973"/>
        <v>156.81925344134396</v>
      </c>
      <c r="T7768">
        <f t="shared" si="974"/>
        <v>0</v>
      </c>
      <c r="U7768">
        <f t="shared" si="975"/>
        <v>7105.7079915738823</v>
      </c>
    </row>
    <row r="7769" spans="1:21">
      <c r="A7769">
        <v>11</v>
      </c>
      <c r="B7769">
        <v>20</v>
      </c>
      <c r="C7769">
        <v>15</v>
      </c>
      <c r="D7769">
        <f>'[5]2019'!P7769</f>
        <v>43.643704655476164</v>
      </c>
      <c r="E7769">
        <f>'[5]2019'!Q7769</f>
        <v>27.199430457119956</v>
      </c>
      <c r="F7769">
        <f t="shared" si="968"/>
        <v>70.843135112596116</v>
      </c>
      <c r="G7769">
        <f t="shared" si="969"/>
        <v>25.205736735308616</v>
      </c>
      <c r="H7769" s="3">
        <f>DC_2019!K7769</f>
        <v>9.7105119131583315</v>
      </c>
      <c r="I7769" s="48">
        <f>IF(F7769=0,0,IF(H7769&gt;DC_2019!$G$11,0,F7769/((DC_2019!$G$11-H7769)*9.92/20.72)))</f>
        <v>0</v>
      </c>
      <c r="J7769" s="48">
        <f>IF(OR(I7769&lt;Summary!$F$6, I7769=Summary!$F$6), I7769, Summary!$F$6)</f>
        <v>0</v>
      </c>
      <c r="K7769" s="3">
        <f>[2]Intensity!D7772</f>
        <v>445.37455920298174</v>
      </c>
      <c r="L7769">
        <f>J7769*(DC_2019!$G$11-H7769)*9.92/20.72</f>
        <v>0</v>
      </c>
      <c r="M7769">
        <f t="shared" si="970"/>
        <v>70.843135112596116</v>
      </c>
      <c r="N7769">
        <f t="shared" si="971"/>
        <v>0</v>
      </c>
      <c r="O7769" s="48">
        <f>IF(M7769=0,0, M7769/(DC_2019!$G$11))</f>
        <v>8.0548388304591985</v>
      </c>
      <c r="P7769" s="48">
        <f>IF(OR(O7769&lt;Summary!$G$6, O7769 = Summary!$G$6), O7769, Summary!$G$6)</f>
        <v>0</v>
      </c>
      <c r="Q7769">
        <f>P7769*DC_2019!$G$11</f>
        <v>0</v>
      </c>
      <c r="R7769">
        <f t="shared" si="972"/>
        <v>0</v>
      </c>
      <c r="S7769">
        <f t="shared" si="973"/>
        <v>70.843135112596116</v>
      </c>
      <c r="T7769">
        <f t="shared" si="974"/>
        <v>0</v>
      </c>
      <c r="U7769">
        <f t="shared" si="975"/>
        <v>0</v>
      </c>
    </row>
    <row r="7770" spans="1:21">
      <c r="A7770">
        <v>11</v>
      </c>
      <c r="B7770">
        <v>20</v>
      </c>
      <c r="C7770">
        <v>16</v>
      </c>
      <c r="D7770">
        <f>'[5]2019'!P7770</f>
        <v>0</v>
      </c>
      <c r="E7770">
        <f>'[5]2019'!Q7770</f>
        <v>0</v>
      </c>
      <c r="F7770">
        <f t="shared" si="968"/>
        <v>0</v>
      </c>
      <c r="G7770">
        <f t="shared" si="969"/>
        <v>0</v>
      </c>
      <c r="H7770" s="3">
        <f>DC_2019!K7770</f>
        <v>10.254660607825436</v>
      </c>
      <c r="I7770" s="48">
        <f>IF(F7770=0,0,IF(H7770&gt;DC_2019!$G$11,0,F7770/((DC_2019!$G$11-H7770)*9.92/20.72)))</f>
        <v>0</v>
      </c>
      <c r="J7770" s="48">
        <f>IF(OR(I7770&lt;Summary!$F$6, I7770=Summary!$F$6), I7770, Summary!$F$6)</f>
        <v>0</v>
      </c>
      <c r="K7770" s="3">
        <f>[2]Intensity!D7773</f>
        <v>451.21976206006536</v>
      </c>
      <c r="L7770">
        <f>J7770*(DC_2019!$G$11-H7770)*9.92/20.72</f>
        <v>0</v>
      </c>
      <c r="M7770">
        <f t="shared" si="970"/>
        <v>0</v>
      </c>
      <c r="N7770">
        <f t="shared" si="971"/>
        <v>0</v>
      </c>
      <c r="O7770" s="48">
        <f>IF(M7770=0,0, M7770/(DC_2019!$G$11))</f>
        <v>0</v>
      </c>
      <c r="P7770" s="48">
        <f>IF(OR(O7770&lt;Summary!$G$6, O7770 = Summary!$G$6), O7770, Summary!$G$6)</f>
        <v>0</v>
      </c>
      <c r="Q7770">
        <f>P7770*DC_2019!$G$11</f>
        <v>0</v>
      </c>
      <c r="R7770">
        <f t="shared" si="972"/>
        <v>0</v>
      </c>
      <c r="S7770">
        <f t="shared" si="973"/>
        <v>0</v>
      </c>
      <c r="T7770">
        <f t="shared" si="974"/>
        <v>0</v>
      </c>
      <c r="U7770">
        <f t="shared" si="975"/>
        <v>0</v>
      </c>
    </row>
    <row r="7771" spans="1:21">
      <c r="A7771">
        <v>11</v>
      </c>
      <c r="B7771">
        <v>20</v>
      </c>
      <c r="C7771">
        <v>17</v>
      </c>
      <c r="D7771">
        <f>'[5]2019'!P7771</f>
        <v>0</v>
      </c>
      <c r="E7771">
        <f>'[5]2019'!Q7771</f>
        <v>0</v>
      </c>
      <c r="F7771">
        <f t="shared" si="968"/>
        <v>0</v>
      </c>
      <c r="G7771">
        <f t="shared" si="969"/>
        <v>0</v>
      </c>
      <c r="H7771" s="3">
        <f>DC_2019!K7771</f>
        <v>10.271149971189596</v>
      </c>
      <c r="I7771" s="48">
        <f>IF(F7771=0,0,IF(H7771&gt;DC_2019!$G$11,0,F7771/((DC_2019!$G$11-H7771)*9.92/20.72)))</f>
        <v>0</v>
      </c>
      <c r="J7771" s="48">
        <f>IF(OR(I7771&lt;Summary!$F$6, I7771=Summary!$F$6), I7771, Summary!$F$6)</f>
        <v>0</v>
      </c>
      <c r="K7771" s="3">
        <f>[2]Intensity!D7774</f>
        <v>448.718293919617</v>
      </c>
      <c r="L7771">
        <f>J7771*(DC_2019!$G$11-H7771)*9.92/20.72</f>
        <v>0</v>
      </c>
      <c r="M7771">
        <f t="shared" si="970"/>
        <v>0</v>
      </c>
      <c r="N7771">
        <f t="shared" si="971"/>
        <v>0</v>
      </c>
      <c r="O7771" s="48">
        <f>IF(M7771=0,0, M7771/(DC_2019!$G$11))</f>
        <v>0</v>
      </c>
      <c r="P7771" s="48">
        <f>IF(OR(O7771&lt;Summary!$G$6, O7771 = Summary!$G$6), O7771, Summary!$G$6)</f>
        <v>0</v>
      </c>
      <c r="Q7771">
        <f>P7771*DC_2019!$G$11</f>
        <v>0</v>
      </c>
      <c r="R7771">
        <f t="shared" si="972"/>
        <v>0</v>
      </c>
      <c r="S7771">
        <f t="shared" si="973"/>
        <v>0</v>
      </c>
      <c r="T7771">
        <f t="shared" si="974"/>
        <v>0</v>
      </c>
      <c r="U7771">
        <f t="shared" si="975"/>
        <v>0</v>
      </c>
    </row>
    <row r="7772" spans="1:21">
      <c r="A7772">
        <v>11</v>
      </c>
      <c r="B7772">
        <v>20</v>
      </c>
      <c r="C7772">
        <v>18</v>
      </c>
      <c r="D7772">
        <f>'[5]2019'!P7772</f>
        <v>0</v>
      </c>
      <c r="E7772">
        <f>'[5]2019'!Q7772</f>
        <v>0</v>
      </c>
      <c r="F7772">
        <f t="shared" si="968"/>
        <v>0</v>
      </c>
      <c r="G7772">
        <f t="shared" si="969"/>
        <v>0</v>
      </c>
      <c r="H7772" s="3">
        <f>DC_2019!K7772</f>
        <v>10.633915767628306</v>
      </c>
      <c r="I7772" s="48">
        <f>IF(F7772=0,0,IF(H7772&gt;DC_2019!$G$11,0,F7772/((DC_2019!$G$11-H7772)*9.92/20.72)))</f>
        <v>0</v>
      </c>
      <c r="J7772" s="48">
        <f>IF(OR(I7772&lt;Summary!$F$6, I7772=Summary!$F$6), I7772, Summary!$F$6)</f>
        <v>0</v>
      </c>
      <c r="K7772" s="3">
        <f>[2]Intensity!D7775</f>
        <v>439.77839272719251</v>
      </c>
      <c r="L7772">
        <f>J7772*(DC_2019!$G$11-H7772)*9.92/20.72</f>
        <v>0</v>
      </c>
      <c r="M7772">
        <f t="shared" si="970"/>
        <v>0</v>
      </c>
      <c r="N7772">
        <f t="shared" si="971"/>
        <v>0</v>
      </c>
      <c r="O7772" s="48">
        <f>IF(M7772=0,0, M7772/(DC_2019!$G$11))</f>
        <v>0</v>
      </c>
      <c r="P7772" s="48">
        <f>IF(OR(O7772&lt;Summary!$G$6, O7772 = Summary!$G$6), O7772, Summary!$G$6)</f>
        <v>0</v>
      </c>
      <c r="Q7772">
        <f>P7772*DC_2019!$G$11</f>
        <v>0</v>
      </c>
      <c r="R7772">
        <f t="shared" si="972"/>
        <v>0</v>
      </c>
      <c r="S7772">
        <f t="shared" si="973"/>
        <v>0</v>
      </c>
      <c r="T7772">
        <f t="shared" si="974"/>
        <v>0</v>
      </c>
      <c r="U7772">
        <f t="shared" si="975"/>
        <v>0</v>
      </c>
    </row>
    <row r="7773" spans="1:21">
      <c r="A7773">
        <v>11</v>
      </c>
      <c r="B7773">
        <v>20</v>
      </c>
      <c r="C7773">
        <v>19</v>
      </c>
      <c r="D7773">
        <f>'[5]2019'!P7773</f>
        <v>0</v>
      </c>
      <c r="E7773">
        <f>'[5]2019'!Q7773</f>
        <v>0</v>
      </c>
      <c r="F7773">
        <f t="shared" si="968"/>
        <v>0</v>
      </c>
      <c r="G7773">
        <f t="shared" si="969"/>
        <v>0</v>
      </c>
      <c r="H7773" s="3">
        <f>DC_2019!K7773</f>
        <v>11.771681214142479</v>
      </c>
      <c r="I7773" s="48">
        <f>IF(F7773=0,0,IF(H7773&gt;DC_2019!$G$11,0,F7773/((DC_2019!$G$11-H7773)*9.92/20.72)))</f>
        <v>0</v>
      </c>
      <c r="J7773" s="48">
        <f>IF(OR(I7773&lt;Summary!$F$6, I7773=Summary!$F$6), I7773, Summary!$F$6)</f>
        <v>0</v>
      </c>
      <c r="K7773" s="3">
        <f>[2]Intensity!D7776</f>
        <v>433.32330645953061</v>
      </c>
      <c r="L7773">
        <f>J7773*(DC_2019!$G$11-H7773)*9.92/20.72</f>
        <v>0</v>
      </c>
      <c r="M7773">
        <f t="shared" si="970"/>
        <v>0</v>
      </c>
      <c r="N7773">
        <f t="shared" si="971"/>
        <v>0</v>
      </c>
      <c r="O7773" s="48">
        <f>IF(M7773=0,0, M7773/(DC_2019!$G$11))</f>
        <v>0</v>
      </c>
      <c r="P7773" s="48">
        <f>IF(OR(O7773&lt;Summary!$G$6, O7773 = Summary!$G$6), O7773, Summary!$G$6)</f>
        <v>0</v>
      </c>
      <c r="Q7773">
        <f>P7773*DC_2019!$G$11</f>
        <v>0</v>
      </c>
      <c r="R7773">
        <f t="shared" si="972"/>
        <v>0</v>
      </c>
      <c r="S7773">
        <f t="shared" si="973"/>
        <v>0</v>
      </c>
      <c r="T7773">
        <f t="shared" si="974"/>
        <v>0</v>
      </c>
      <c r="U7773">
        <f t="shared" si="975"/>
        <v>0</v>
      </c>
    </row>
    <row r="7774" spans="1:21">
      <c r="A7774">
        <v>11</v>
      </c>
      <c r="B7774">
        <v>20</v>
      </c>
      <c r="C7774">
        <v>20</v>
      </c>
      <c r="D7774">
        <f>'[5]2019'!P7774</f>
        <v>0</v>
      </c>
      <c r="E7774">
        <f>'[5]2019'!Q7774</f>
        <v>0</v>
      </c>
      <c r="F7774">
        <f t="shared" si="968"/>
        <v>0</v>
      </c>
      <c r="G7774">
        <f t="shared" si="969"/>
        <v>0</v>
      </c>
      <c r="H7774" s="3">
        <f>DC_2019!K7774</f>
        <v>11.375936712913994</v>
      </c>
      <c r="I7774" s="48">
        <f>IF(F7774=0,0,IF(H7774&gt;DC_2019!$G$11,0,F7774/((DC_2019!$G$11-H7774)*9.92/20.72)))</f>
        <v>0</v>
      </c>
      <c r="J7774" s="48">
        <f>IF(OR(I7774&lt;Summary!$F$6, I7774=Summary!$F$6), I7774, Summary!$F$6)</f>
        <v>0</v>
      </c>
      <c r="K7774" s="3">
        <f>[2]Intensity!D7777</f>
        <v>415.96267176142123</v>
      </c>
      <c r="L7774">
        <f>J7774*(DC_2019!$G$11-H7774)*9.92/20.72</f>
        <v>0</v>
      </c>
      <c r="M7774">
        <f t="shared" si="970"/>
        <v>0</v>
      </c>
      <c r="N7774">
        <f t="shared" si="971"/>
        <v>0</v>
      </c>
      <c r="O7774" s="48">
        <f>IF(M7774=0,0, M7774/(DC_2019!$G$11))</f>
        <v>0</v>
      </c>
      <c r="P7774" s="48">
        <f>IF(OR(O7774&lt;Summary!$G$6, O7774 = Summary!$G$6), O7774, Summary!$G$6)</f>
        <v>0</v>
      </c>
      <c r="Q7774">
        <f>P7774*DC_2019!$G$11</f>
        <v>0</v>
      </c>
      <c r="R7774">
        <f t="shared" si="972"/>
        <v>0</v>
      </c>
      <c r="S7774">
        <f t="shared" si="973"/>
        <v>0</v>
      </c>
      <c r="T7774">
        <f t="shared" si="974"/>
        <v>0</v>
      </c>
      <c r="U7774">
        <f t="shared" si="975"/>
        <v>0</v>
      </c>
    </row>
    <row r="7775" spans="1:21">
      <c r="A7775">
        <v>11</v>
      </c>
      <c r="B7775">
        <v>20</v>
      </c>
      <c r="C7775">
        <v>21</v>
      </c>
      <c r="D7775">
        <f>'[5]2019'!P7775</f>
        <v>0</v>
      </c>
      <c r="E7775">
        <f>'[5]2019'!Q7775</f>
        <v>0</v>
      </c>
      <c r="F7775">
        <f t="shared" si="968"/>
        <v>0</v>
      </c>
      <c r="G7775">
        <f t="shared" si="969"/>
        <v>0</v>
      </c>
      <c r="H7775" s="3">
        <f>DC_2019!K7775</f>
        <v>8.6716825919579197</v>
      </c>
      <c r="I7775" s="48">
        <f>IF(F7775=0,0,IF(H7775&gt;DC_2019!$G$11,0,F7775/((DC_2019!$G$11-H7775)*9.92/20.72)))</f>
        <v>0</v>
      </c>
      <c r="J7775" s="48">
        <f>IF(OR(I7775&lt;Summary!$F$6, I7775=Summary!$F$6), I7775, Summary!$F$6)</f>
        <v>0</v>
      </c>
      <c r="K7775" s="3">
        <f>[2]Intensity!D7778</f>
        <v>409.09148240226114</v>
      </c>
      <c r="L7775">
        <f>J7775*(DC_2019!$G$11-H7775)*9.92/20.72</f>
        <v>0</v>
      </c>
      <c r="M7775">
        <f t="shared" si="970"/>
        <v>0</v>
      </c>
      <c r="N7775">
        <f t="shared" si="971"/>
        <v>0</v>
      </c>
      <c r="O7775" s="48">
        <f>IF(M7775=0,0, M7775/(DC_2019!$G$11))</f>
        <v>0</v>
      </c>
      <c r="P7775" s="48">
        <f>IF(OR(O7775&lt;Summary!$G$6, O7775 = Summary!$G$6), O7775, Summary!$G$6)</f>
        <v>0</v>
      </c>
      <c r="Q7775">
        <f>P7775*DC_2019!$G$11</f>
        <v>0</v>
      </c>
      <c r="R7775">
        <f t="shared" si="972"/>
        <v>0</v>
      </c>
      <c r="S7775">
        <f t="shared" si="973"/>
        <v>0</v>
      </c>
      <c r="T7775">
        <f t="shared" si="974"/>
        <v>0</v>
      </c>
      <c r="U7775">
        <f t="shared" si="975"/>
        <v>0</v>
      </c>
    </row>
    <row r="7776" spans="1:21">
      <c r="A7776">
        <v>11</v>
      </c>
      <c r="B7776">
        <v>20</v>
      </c>
      <c r="C7776">
        <v>22</v>
      </c>
      <c r="D7776">
        <f>'[5]2019'!P7776</f>
        <v>0</v>
      </c>
      <c r="E7776">
        <f>'[5]2019'!Q7776</f>
        <v>0</v>
      </c>
      <c r="F7776">
        <f t="shared" si="968"/>
        <v>0</v>
      </c>
      <c r="G7776">
        <f t="shared" si="969"/>
        <v>0</v>
      </c>
      <c r="H7776" s="3">
        <f>DC_2019!K7776</f>
        <v>5.1264713894914129</v>
      </c>
      <c r="I7776" s="48">
        <f>IF(F7776=0,0,IF(H7776&gt;DC_2019!$G$11,0,F7776/((DC_2019!$G$11-H7776)*9.92/20.72)))</f>
        <v>0</v>
      </c>
      <c r="J7776" s="48">
        <f>IF(OR(I7776&lt;Summary!$F$6, I7776=Summary!$F$6), I7776, Summary!$F$6)</f>
        <v>0</v>
      </c>
      <c r="K7776" s="3">
        <f>[2]Intensity!D7779</f>
        <v>406.37498515735649</v>
      </c>
      <c r="L7776">
        <f>J7776*(DC_2019!$G$11-H7776)*9.92/20.72</f>
        <v>0</v>
      </c>
      <c r="M7776">
        <f t="shared" si="970"/>
        <v>0</v>
      </c>
      <c r="N7776">
        <f t="shared" si="971"/>
        <v>0</v>
      </c>
      <c r="O7776" s="48">
        <f>IF(M7776=0,0, M7776/(DC_2019!$G$11))</f>
        <v>0</v>
      </c>
      <c r="P7776" s="48">
        <f>IF(OR(O7776&lt;Summary!$G$6, O7776 = Summary!$G$6), O7776, Summary!$G$6)</f>
        <v>0</v>
      </c>
      <c r="Q7776">
        <f>P7776*DC_2019!$G$11</f>
        <v>0</v>
      </c>
      <c r="R7776">
        <f t="shared" si="972"/>
        <v>0</v>
      </c>
      <c r="S7776">
        <f t="shared" si="973"/>
        <v>0</v>
      </c>
      <c r="T7776">
        <f t="shared" si="974"/>
        <v>0</v>
      </c>
      <c r="U7776">
        <f t="shared" si="975"/>
        <v>0</v>
      </c>
    </row>
    <row r="7777" spans="1:21">
      <c r="A7777">
        <v>11</v>
      </c>
      <c r="B7777">
        <v>20</v>
      </c>
      <c r="C7777">
        <v>23</v>
      </c>
      <c r="D7777">
        <f>'[5]2019'!P7777</f>
        <v>0</v>
      </c>
      <c r="E7777">
        <f>'[5]2019'!Q7777</f>
        <v>0</v>
      </c>
      <c r="F7777">
        <f t="shared" si="968"/>
        <v>0</v>
      </c>
      <c r="G7777">
        <f t="shared" si="969"/>
        <v>0</v>
      </c>
      <c r="H7777" s="3">
        <f>DC_2019!K7777</f>
        <v>3.6506741641857294</v>
      </c>
      <c r="I7777" s="48">
        <f>IF(F7777=0,0,IF(H7777&gt;DC_2019!$G$11,0,F7777/((DC_2019!$G$11-H7777)*9.92/20.72)))</f>
        <v>0</v>
      </c>
      <c r="J7777" s="48">
        <f>IF(OR(I7777&lt;Summary!$F$6, I7777=Summary!$F$6), I7777, Summary!$F$6)</f>
        <v>0</v>
      </c>
      <c r="K7777" s="3">
        <f>[2]Intensity!D7780</f>
        <v>411.97892520424364</v>
      </c>
      <c r="L7777">
        <f>J7777*(DC_2019!$G$11-H7777)*9.92/20.72</f>
        <v>0</v>
      </c>
      <c r="M7777">
        <f t="shared" si="970"/>
        <v>0</v>
      </c>
      <c r="N7777">
        <f t="shared" si="971"/>
        <v>0</v>
      </c>
      <c r="O7777" s="48">
        <f>IF(M7777=0,0, M7777/(DC_2019!$G$11))</f>
        <v>0</v>
      </c>
      <c r="P7777" s="48">
        <f>IF(OR(O7777&lt;Summary!$G$6, O7777 = Summary!$G$6), O7777, Summary!$G$6)</f>
        <v>0</v>
      </c>
      <c r="Q7777">
        <f>P7777*DC_2019!$G$11</f>
        <v>0</v>
      </c>
      <c r="R7777">
        <f t="shared" si="972"/>
        <v>0</v>
      </c>
      <c r="S7777">
        <f t="shared" si="973"/>
        <v>0</v>
      </c>
      <c r="T7777">
        <f t="shared" si="974"/>
        <v>0</v>
      </c>
      <c r="U7777">
        <f t="shared" si="975"/>
        <v>0</v>
      </c>
    </row>
    <row r="7778" spans="1:21">
      <c r="A7778">
        <v>11</v>
      </c>
      <c r="B7778">
        <v>21</v>
      </c>
      <c r="C7778">
        <v>0</v>
      </c>
      <c r="D7778">
        <f>'[5]2019'!P7778</f>
        <v>0</v>
      </c>
      <c r="E7778">
        <f>'[5]2019'!Q7778</f>
        <v>0</v>
      </c>
      <c r="F7778">
        <f t="shared" si="968"/>
        <v>0</v>
      </c>
      <c r="G7778">
        <f t="shared" si="969"/>
        <v>0</v>
      </c>
      <c r="H7778" s="3">
        <f>DC_2019!K7778</f>
        <v>2.9993446680265516</v>
      </c>
      <c r="I7778" s="48">
        <f>IF(F7778=0,0,IF(H7778&gt;DC_2019!$G$11,0,F7778/((DC_2019!$G$11-H7778)*9.92/20.72)))</f>
        <v>0</v>
      </c>
      <c r="J7778" s="48">
        <f>IF(OR(I7778&lt;Summary!$F$6, I7778=Summary!$F$6), I7778, Summary!$F$6)</f>
        <v>0</v>
      </c>
      <c r="K7778" s="3">
        <f>[2]Intensity!D7781</f>
        <v>409.36654326360309</v>
      </c>
      <c r="L7778">
        <f>J7778*(DC_2019!$G$11-H7778)*9.92/20.72</f>
        <v>0</v>
      </c>
      <c r="M7778">
        <f t="shared" si="970"/>
        <v>0</v>
      </c>
      <c r="N7778">
        <f t="shared" si="971"/>
        <v>0</v>
      </c>
      <c r="O7778" s="48">
        <f>IF(M7778=0,0, M7778/(DC_2019!$G$11))</f>
        <v>0</v>
      </c>
      <c r="P7778" s="48">
        <f>IF(OR(O7778&lt;Summary!$G$6, O7778 = Summary!$G$6), O7778, Summary!$G$6)</f>
        <v>0</v>
      </c>
      <c r="Q7778">
        <f>P7778*DC_2019!$G$11</f>
        <v>0</v>
      </c>
      <c r="R7778">
        <f t="shared" si="972"/>
        <v>0</v>
      </c>
      <c r="S7778">
        <f t="shared" si="973"/>
        <v>0</v>
      </c>
      <c r="T7778">
        <f t="shared" si="974"/>
        <v>0</v>
      </c>
      <c r="U7778">
        <f t="shared" si="975"/>
        <v>0</v>
      </c>
    </row>
    <row r="7779" spans="1:21">
      <c r="A7779">
        <v>11</v>
      </c>
      <c r="B7779">
        <v>21</v>
      </c>
      <c r="C7779">
        <v>1</v>
      </c>
      <c r="D7779">
        <f>'[5]2019'!P7779</f>
        <v>0</v>
      </c>
      <c r="E7779">
        <f>'[5]2019'!Q7779</f>
        <v>0</v>
      </c>
      <c r="F7779">
        <f t="shared" si="968"/>
        <v>0</v>
      </c>
      <c r="G7779">
        <f t="shared" si="969"/>
        <v>0</v>
      </c>
      <c r="H7779" s="3">
        <f>DC_2019!K7779</f>
        <v>2.6942916049500596</v>
      </c>
      <c r="I7779" s="48">
        <f>IF(F7779=0,0,IF(H7779&gt;DC_2019!$G$11,0,F7779/((DC_2019!$G$11-H7779)*9.92/20.72)))</f>
        <v>0</v>
      </c>
      <c r="J7779" s="48">
        <f>IF(OR(I7779&lt;Summary!$F$6, I7779=Summary!$F$6), I7779, Summary!$F$6)</f>
        <v>0</v>
      </c>
      <c r="K7779" s="3">
        <f>[2]Intensity!D7782</f>
        <v>413.33030271983853</v>
      </c>
      <c r="L7779">
        <f>J7779*(DC_2019!$G$11-H7779)*9.92/20.72</f>
        <v>0</v>
      </c>
      <c r="M7779">
        <f t="shared" si="970"/>
        <v>0</v>
      </c>
      <c r="N7779">
        <f t="shared" si="971"/>
        <v>0</v>
      </c>
      <c r="O7779" s="48">
        <f>IF(M7779=0,0, M7779/(DC_2019!$G$11))</f>
        <v>0</v>
      </c>
      <c r="P7779" s="48">
        <f>IF(OR(O7779&lt;Summary!$G$6, O7779 = Summary!$G$6), O7779, Summary!$G$6)</f>
        <v>0</v>
      </c>
      <c r="Q7779">
        <f>P7779*DC_2019!$G$11</f>
        <v>0</v>
      </c>
      <c r="R7779">
        <f t="shared" si="972"/>
        <v>0</v>
      </c>
      <c r="S7779">
        <f t="shared" si="973"/>
        <v>0</v>
      </c>
      <c r="T7779">
        <f t="shared" si="974"/>
        <v>0</v>
      </c>
      <c r="U7779">
        <f t="shared" si="975"/>
        <v>0</v>
      </c>
    </row>
    <row r="7780" spans="1:21">
      <c r="A7780">
        <v>11</v>
      </c>
      <c r="B7780">
        <v>21</v>
      </c>
      <c r="C7780">
        <v>2</v>
      </c>
      <c r="D7780">
        <f>'[5]2019'!P7780</f>
        <v>0</v>
      </c>
      <c r="E7780">
        <f>'[5]2019'!Q7780</f>
        <v>0</v>
      </c>
      <c r="F7780">
        <f t="shared" si="968"/>
        <v>0</v>
      </c>
      <c r="G7780">
        <f t="shared" si="969"/>
        <v>0</v>
      </c>
      <c r="H7780" s="3">
        <f>DC_2019!K7780</f>
        <v>2.5871108034494563</v>
      </c>
      <c r="I7780" s="48">
        <f>IF(F7780=0,0,IF(H7780&gt;DC_2019!$G$11,0,F7780/((DC_2019!$G$11-H7780)*9.92/20.72)))</f>
        <v>0</v>
      </c>
      <c r="J7780" s="48">
        <f>IF(OR(I7780&lt;Summary!$F$6, I7780=Summary!$F$6), I7780, Summary!$F$6)</f>
        <v>0</v>
      </c>
      <c r="K7780" s="3">
        <f>[2]Intensity!D7783</f>
        <v>425.77705082825383</v>
      </c>
      <c r="L7780">
        <f>J7780*(DC_2019!$G$11-H7780)*9.92/20.72</f>
        <v>0</v>
      </c>
      <c r="M7780">
        <f t="shared" si="970"/>
        <v>0</v>
      </c>
      <c r="N7780">
        <f t="shared" si="971"/>
        <v>0</v>
      </c>
      <c r="O7780" s="48">
        <f>IF(M7780=0,0, M7780/(DC_2019!$G$11))</f>
        <v>0</v>
      </c>
      <c r="P7780" s="48">
        <f>IF(OR(O7780&lt;Summary!$G$6, O7780 = Summary!$G$6), O7780, Summary!$G$6)</f>
        <v>0</v>
      </c>
      <c r="Q7780">
        <f>P7780*DC_2019!$G$11</f>
        <v>0</v>
      </c>
      <c r="R7780">
        <f t="shared" si="972"/>
        <v>0</v>
      </c>
      <c r="S7780">
        <f t="shared" si="973"/>
        <v>0</v>
      </c>
      <c r="T7780">
        <f t="shared" si="974"/>
        <v>0</v>
      </c>
      <c r="U7780">
        <f t="shared" si="975"/>
        <v>0</v>
      </c>
    </row>
    <row r="7781" spans="1:21">
      <c r="A7781">
        <v>11</v>
      </c>
      <c r="B7781">
        <v>21</v>
      </c>
      <c r="C7781">
        <v>3</v>
      </c>
      <c r="D7781">
        <f>'[5]2019'!P7781</f>
        <v>0</v>
      </c>
      <c r="E7781">
        <f>'[5]2019'!Q7781</f>
        <v>0</v>
      </c>
      <c r="F7781">
        <f t="shared" si="968"/>
        <v>0</v>
      </c>
      <c r="G7781">
        <f t="shared" si="969"/>
        <v>0</v>
      </c>
      <c r="H7781" s="3">
        <f>DC_2019!K7781</f>
        <v>2.6200895191878577</v>
      </c>
      <c r="I7781" s="48">
        <f>IF(F7781=0,0,IF(H7781&gt;DC_2019!$G$11,0,F7781/((DC_2019!$G$11-H7781)*9.92/20.72)))</f>
        <v>0</v>
      </c>
      <c r="J7781" s="48">
        <f>IF(OR(I7781&lt;Summary!$F$6, I7781=Summary!$F$6), I7781, Summary!$F$6)</f>
        <v>0</v>
      </c>
      <c r="K7781" s="3">
        <f>[2]Intensity!D7784</f>
        <v>442.69763473102444</v>
      </c>
      <c r="L7781">
        <f>J7781*(DC_2019!$G$11-H7781)*9.92/20.72</f>
        <v>0</v>
      </c>
      <c r="M7781">
        <f t="shared" si="970"/>
        <v>0</v>
      </c>
      <c r="N7781">
        <f t="shared" si="971"/>
        <v>0</v>
      </c>
      <c r="O7781" s="48">
        <f>IF(M7781=0,0, M7781/(DC_2019!$G$11))</f>
        <v>0</v>
      </c>
      <c r="P7781" s="48">
        <f>IF(OR(O7781&lt;Summary!$G$6, O7781 = Summary!$G$6), O7781, Summary!$G$6)</f>
        <v>0</v>
      </c>
      <c r="Q7781">
        <f>P7781*DC_2019!$G$11</f>
        <v>0</v>
      </c>
      <c r="R7781">
        <f t="shared" si="972"/>
        <v>0</v>
      </c>
      <c r="S7781">
        <f t="shared" si="973"/>
        <v>0</v>
      </c>
      <c r="T7781">
        <f t="shared" si="974"/>
        <v>0</v>
      </c>
      <c r="U7781">
        <f t="shared" si="975"/>
        <v>0</v>
      </c>
    </row>
    <row r="7782" spans="1:21">
      <c r="A7782">
        <v>11</v>
      </c>
      <c r="B7782">
        <v>21</v>
      </c>
      <c r="C7782">
        <v>4</v>
      </c>
      <c r="D7782">
        <f>'[5]2019'!P7782</f>
        <v>0</v>
      </c>
      <c r="E7782">
        <f>'[5]2019'!Q7782</f>
        <v>0</v>
      </c>
      <c r="F7782">
        <f t="shared" si="968"/>
        <v>0</v>
      </c>
      <c r="G7782">
        <f t="shared" si="969"/>
        <v>0</v>
      </c>
      <c r="H7782" s="3">
        <f>DC_2019!K7782</f>
        <v>2.6448235477741227</v>
      </c>
      <c r="I7782" s="48">
        <f>IF(F7782=0,0,IF(H7782&gt;DC_2019!$G$11,0,F7782/((DC_2019!$G$11-H7782)*9.92/20.72)))</f>
        <v>0</v>
      </c>
      <c r="J7782" s="48">
        <f>IF(OR(I7782&lt;Summary!$F$6, I7782=Summary!$F$6), I7782, Summary!$F$6)</f>
        <v>0</v>
      </c>
      <c r="K7782" s="3">
        <f>[2]Intensity!D7785</f>
        <v>440.85432605720047</v>
      </c>
      <c r="L7782">
        <f>J7782*(DC_2019!$G$11-H7782)*9.92/20.72</f>
        <v>0</v>
      </c>
      <c r="M7782">
        <f t="shared" si="970"/>
        <v>0</v>
      </c>
      <c r="N7782">
        <f t="shared" si="971"/>
        <v>0</v>
      </c>
      <c r="O7782" s="48">
        <f>IF(M7782=0,0, M7782/(DC_2019!$G$11))</f>
        <v>0</v>
      </c>
      <c r="P7782" s="48">
        <f>IF(OR(O7782&lt;Summary!$G$6, O7782 = Summary!$G$6), O7782, Summary!$G$6)</f>
        <v>0</v>
      </c>
      <c r="Q7782">
        <f>P7782*DC_2019!$G$11</f>
        <v>0</v>
      </c>
      <c r="R7782">
        <f t="shared" si="972"/>
        <v>0</v>
      </c>
      <c r="S7782">
        <f t="shared" si="973"/>
        <v>0</v>
      </c>
      <c r="T7782">
        <f t="shared" si="974"/>
        <v>0</v>
      </c>
      <c r="U7782">
        <f t="shared" si="975"/>
        <v>0</v>
      </c>
    </row>
    <row r="7783" spans="1:21">
      <c r="A7783">
        <v>11</v>
      </c>
      <c r="B7783">
        <v>21</v>
      </c>
      <c r="C7783">
        <v>5</v>
      </c>
      <c r="D7783">
        <f>'[5]2019'!P7783</f>
        <v>0</v>
      </c>
      <c r="E7783">
        <f>'[5]2019'!Q7783</f>
        <v>0</v>
      </c>
      <c r="F7783">
        <f t="shared" si="968"/>
        <v>0</v>
      </c>
      <c r="G7783">
        <f t="shared" si="969"/>
        <v>0</v>
      </c>
      <c r="H7783" s="3">
        <f>DC_2019!K7783</f>
        <v>3.2137062710261599</v>
      </c>
      <c r="I7783" s="48">
        <f>IF(F7783=0,0,IF(H7783&gt;DC_2019!$G$11,0,F7783/((DC_2019!$G$11-H7783)*9.92/20.72)))</f>
        <v>0</v>
      </c>
      <c r="J7783" s="48">
        <f>IF(OR(I7783&lt;Summary!$F$6, I7783=Summary!$F$6), I7783, Summary!$F$6)</f>
        <v>0</v>
      </c>
      <c r="K7783" s="3">
        <f>[2]Intensity!D7786</f>
        <v>434.76700108051193</v>
      </c>
      <c r="L7783">
        <f>J7783*(DC_2019!$G$11-H7783)*9.92/20.72</f>
        <v>0</v>
      </c>
      <c r="M7783">
        <f t="shared" si="970"/>
        <v>0</v>
      </c>
      <c r="N7783">
        <f t="shared" si="971"/>
        <v>0</v>
      </c>
      <c r="O7783" s="48">
        <f>IF(M7783=0,0, M7783/(DC_2019!$G$11))</f>
        <v>0</v>
      </c>
      <c r="P7783" s="48">
        <f>IF(OR(O7783&lt;Summary!$G$6, O7783 = Summary!$G$6), O7783, Summary!$G$6)</f>
        <v>0</v>
      </c>
      <c r="Q7783">
        <f>P7783*DC_2019!$G$11</f>
        <v>0</v>
      </c>
      <c r="R7783">
        <f t="shared" si="972"/>
        <v>0</v>
      </c>
      <c r="S7783">
        <f t="shared" si="973"/>
        <v>0</v>
      </c>
      <c r="T7783">
        <f t="shared" si="974"/>
        <v>0</v>
      </c>
      <c r="U7783">
        <f t="shared" si="975"/>
        <v>0</v>
      </c>
    </row>
    <row r="7784" spans="1:21">
      <c r="A7784">
        <v>11</v>
      </c>
      <c r="B7784">
        <v>21</v>
      </c>
      <c r="C7784">
        <v>6</v>
      </c>
      <c r="D7784">
        <f>'[5]2019'!P7784</f>
        <v>0</v>
      </c>
      <c r="E7784">
        <f>'[5]2019'!Q7784</f>
        <v>0</v>
      </c>
      <c r="F7784">
        <f t="shared" si="968"/>
        <v>0</v>
      </c>
      <c r="G7784">
        <f t="shared" si="969"/>
        <v>0</v>
      </c>
      <c r="H7784" s="3">
        <f>DC_2019!K7784</f>
        <v>4.3349823760834552</v>
      </c>
      <c r="I7784" s="48">
        <f>IF(F7784=0,0,IF(H7784&gt;DC_2019!$G$11,0,F7784/((DC_2019!$G$11-H7784)*9.92/20.72)))</f>
        <v>0</v>
      </c>
      <c r="J7784" s="48">
        <f>IF(OR(I7784&lt;Summary!$F$6, I7784=Summary!$F$6), I7784, Summary!$F$6)</f>
        <v>0</v>
      </c>
      <c r="K7784" s="3">
        <f>[2]Intensity!D7787</f>
        <v>438.08741927794165</v>
      </c>
      <c r="L7784">
        <f>J7784*(DC_2019!$G$11-H7784)*9.92/20.72</f>
        <v>0</v>
      </c>
      <c r="M7784">
        <f t="shared" si="970"/>
        <v>0</v>
      </c>
      <c r="N7784">
        <f t="shared" si="971"/>
        <v>0</v>
      </c>
      <c r="O7784" s="48">
        <f>IF(M7784=0,0, M7784/(DC_2019!$G$11))</f>
        <v>0</v>
      </c>
      <c r="P7784" s="48">
        <f>IF(OR(O7784&lt;Summary!$G$6, O7784 = Summary!$G$6), O7784, Summary!$G$6)</f>
        <v>0</v>
      </c>
      <c r="Q7784">
        <f>P7784*DC_2019!$G$11</f>
        <v>0</v>
      </c>
      <c r="R7784">
        <f t="shared" si="972"/>
        <v>0</v>
      </c>
      <c r="S7784">
        <f t="shared" si="973"/>
        <v>0</v>
      </c>
      <c r="T7784">
        <f t="shared" si="974"/>
        <v>0</v>
      </c>
      <c r="U7784">
        <f t="shared" si="975"/>
        <v>0</v>
      </c>
    </row>
    <row r="7785" spans="1:21">
      <c r="A7785">
        <v>11</v>
      </c>
      <c r="B7785">
        <v>21</v>
      </c>
      <c r="C7785">
        <v>7</v>
      </c>
      <c r="D7785">
        <f>'[5]2019'!P7785</f>
        <v>0</v>
      </c>
      <c r="E7785">
        <f>'[5]2019'!Q7785</f>
        <v>0.67762981954636003</v>
      </c>
      <c r="F7785">
        <f t="shared" si="968"/>
        <v>0.67762981954636003</v>
      </c>
      <c r="G7785">
        <f t="shared" si="969"/>
        <v>48</v>
      </c>
      <c r="H7785" s="3">
        <f>DC_2019!K7785</f>
        <v>4.5740780186451708</v>
      </c>
      <c r="I7785" s="48">
        <f>IF(F7785=0,0,IF(H7785&gt;DC_2019!$G$11,0,F7785/((DC_2019!$G$11-H7785)*9.92/20.72)))</f>
        <v>0.33531477623871403</v>
      </c>
      <c r="J7785" s="48">
        <f>IF(OR(I7785&lt;Summary!$F$6, I7785=Summary!$F$6), I7785, Summary!$F$6)</f>
        <v>0.33531477623871403</v>
      </c>
      <c r="K7785" s="3">
        <f>[2]Intensity!D7788</f>
        <v>429.58848204084723</v>
      </c>
      <c r="L7785">
        <f>J7785*(DC_2019!$G$11-H7785)*9.92/20.72</f>
        <v>0.67762981954636003</v>
      </c>
      <c r="M7785">
        <f t="shared" si="970"/>
        <v>0</v>
      </c>
      <c r="N7785">
        <f t="shared" si="971"/>
        <v>258.57573422630873</v>
      </c>
      <c r="O7785" s="48">
        <f>IF(M7785=0,0, M7785/(DC_2019!$G$11))</f>
        <v>0</v>
      </c>
      <c r="P7785" s="48">
        <f>IF(OR(O7785&lt;Summary!$G$6, O7785 = Summary!$G$6), O7785, Summary!$G$6)</f>
        <v>0</v>
      </c>
      <c r="Q7785">
        <f>P7785*DC_2019!$G$11</f>
        <v>0</v>
      </c>
      <c r="R7785">
        <f t="shared" si="972"/>
        <v>0.67762981954636003</v>
      </c>
      <c r="S7785">
        <f t="shared" si="973"/>
        <v>0</v>
      </c>
      <c r="T7785">
        <f t="shared" si="974"/>
        <v>0</v>
      </c>
      <c r="U7785">
        <f t="shared" si="975"/>
        <v>258.57573422630873</v>
      </c>
    </row>
    <row r="7786" spans="1:21">
      <c r="A7786">
        <v>11</v>
      </c>
      <c r="B7786">
        <v>21</v>
      </c>
      <c r="C7786">
        <v>8</v>
      </c>
      <c r="D7786">
        <f>'[5]2019'!P7786</f>
        <v>0.83158813065521742</v>
      </c>
      <c r="E7786">
        <f>'[5]2019'!Q7786</f>
        <v>63.217869937143746</v>
      </c>
      <c r="F7786">
        <f t="shared" si="968"/>
        <v>64.049458067798966</v>
      </c>
      <c r="G7786">
        <f t="shared" si="969"/>
        <v>47.519609349361346</v>
      </c>
      <c r="H7786" s="3">
        <f>DC_2019!K7786</f>
        <v>5.505726538329669</v>
      </c>
      <c r="I7786" s="48">
        <f>IF(F7786=0,0,IF(H7786&gt;DC_2019!$G$11,0,F7786/((DC_2019!$G$11-H7786)*9.92/20.72)))</f>
        <v>40.670544952176805</v>
      </c>
      <c r="J7786" s="48">
        <f>IF(OR(I7786&lt;Summary!$F$6, I7786=Summary!$F$6), I7786, Summary!$F$6)</f>
        <v>40.670544952176805</v>
      </c>
      <c r="K7786" s="3">
        <f>[2]Intensity!D7789</f>
        <v>424.99033750619924</v>
      </c>
      <c r="L7786">
        <f>J7786*(DC_2019!$G$11-H7786)*9.92/20.72</f>
        <v>64.049458067798966</v>
      </c>
      <c r="M7786">
        <f t="shared" si="970"/>
        <v>0</v>
      </c>
      <c r="N7786">
        <f t="shared" si="971"/>
        <v>24176.795574902932</v>
      </c>
      <c r="O7786" s="48">
        <f>IF(M7786=0,0, M7786/(DC_2019!$G$11))</f>
        <v>0</v>
      </c>
      <c r="P7786" s="48">
        <f>IF(OR(O7786&lt;Summary!$G$6, O7786 = Summary!$G$6), O7786, Summary!$G$6)</f>
        <v>0</v>
      </c>
      <c r="Q7786">
        <f>P7786*DC_2019!$G$11</f>
        <v>0</v>
      </c>
      <c r="R7786">
        <f t="shared" si="972"/>
        <v>64.049458067798966</v>
      </c>
      <c r="S7786">
        <f t="shared" si="973"/>
        <v>0</v>
      </c>
      <c r="T7786">
        <f t="shared" si="974"/>
        <v>0</v>
      </c>
      <c r="U7786">
        <f t="shared" si="975"/>
        <v>24176.795574902932</v>
      </c>
    </row>
    <row r="7787" spans="1:21">
      <c r="A7787">
        <v>11</v>
      </c>
      <c r="B7787">
        <v>21</v>
      </c>
      <c r="C7787">
        <v>9</v>
      </c>
      <c r="D7787">
        <f>'[5]2019'!P7787</f>
        <v>0</v>
      </c>
      <c r="E7787">
        <f>'[5]2019'!Q7787</f>
        <v>156.47227156072901</v>
      </c>
      <c r="F7787">
        <f t="shared" si="968"/>
        <v>156.47227156072901</v>
      </c>
      <c r="G7787">
        <f t="shared" si="969"/>
        <v>48</v>
      </c>
      <c r="H7787" s="3">
        <f>DC_2019!K7787</f>
        <v>6.5940239276812136</v>
      </c>
      <c r="I7787" s="48">
        <f>IF(F7787=0,0,IF(H7787&gt;DC_2019!$G$11,0,F7787/((DC_2019!$G$11-H7787)*9.92/20.72)))</f>
        <v>148.48407299457148</v>
      </c>
      <c r="J7787" s="48">
        <f>IF(OR(I7787&lt;Summary!$F$6, I7787=Summary!$F$6), I7787, Summary!$F$6)</f>
        <v>148.48407299457148</v>
      </c>
      <c r="K7787" s="3">
        <f>[2]Intensity!D7790</f>
        <v>424.84754889603272</v>
      </c>
      <c r="L7787">
        <f>J7787*(DC_2019!$G$11-H7787)*9.92/20.72</f>
        <v>156.47227156072901</v>
      </c>
      <c r="M7787">
        <f t="shared" si="970"/>
        <v>0</v>
      </c>
      <c r="N7787">
        <f t="shared" si="971"/>
        <v>58966.192007855134</v>
      </c>
      <c r="O7787" s="48">
        <f>IF(M7787=0,0, M7787/(DC_2019!$G$11))</f>
        <v>0</v>
      </c>
      <c r="P7787" s="48">
        <f>IF(OR(O7787&lt;Summary!$G$6, O7787 = Summary!$G$6), O7787, Summary!$G$6)</f>
        <v>0</v>
      </c>
      <c r="Q7787">
        <f>P7787*DC_2019!$G$11</f>
        <v>0</v>
      </c>
      <c r="R7787">
        <f t="shared" si="972"/>
        <v>156.47227156072901</v>
      </c>
      <c r="S7787">
        <f t="shared" si="973"/>
        <v>0</v>
      </c>
      <c r="T7787">
        <f t="shared" si="974"/>
        <v>0</v>
      </c>
      <c r="U7787">
        <f t="shared" si="975"/>
        <v>58966.192007855134</v>
      </c>
    </row>
    <row r="7788" spans="1:21">
      <c r="A7788">
        <v>11</v>
      </c>
      <c r="B7788">
        <v>21</v>
      </c>
      <c r="C7788">
        <v>10</v>
      </c>
      <c r="D7788">
        <f>'[5]2019'!P7788</f>
        <v>0</v>
      </c>
      <c r="E7788">
        <f>'[5]2019'!Q7788</f>
        <v>115.03639103595053</v>
      </c>
      <c r="F7788">
        <f t="shared" si="968"/>
        <v>115.03639103595053</v>
      </c>
      <c r="G7788">
        <f t="shared" si="969"/>
        <v>48</v>
      </c>
      <c r="H7788" s="3">
        <f>DC_2019!K7788</f>
        <v>7.7812574532464591</v>
      </c>
      <c r="I7788" s="48">
        <f>IF(F7788=0,0,IF(H7788&gt;DC_2019!$G$11,0,F7788/((DC_2019!$G$11-H7788)*9.92/20.72)))</f>
        <v>236.99633961935777</v>
      </c>
      <c r="J7788" s="48">
        <f>IF(OR(I7788&lt;Summary!$F$6, I7788=Summary!$F$6), I7788, Summary!$F$6)</f>
        <v>236.99633961935777</v>
      </c>
      <c r="K7788" s="3">
        <f>[2]Intensity!D7791</f>
        <v>424.21214789615476</v>
      </c>
      <c r="L7788">
        <f>J7788*(DC_2019!$G$11-H7788)*9.92/20.72</f>
        <v>115.03639103595054</v>
      </c>
      <c r="M7788">
        <f t="shared" si="970"/>
        <v>0</v>
      </c>
      <c r="N7788">
        <f t="shared" si="971"/>
        <v>43278.08775785692</v>
      </c>
      <c r="O7788" s="48">
        <f>IF(M7788=0,0, M7788/(DC_2019!$G$11))</f>
        <v>0</v>
      </c>
      <c r="P7788" s="48">
        <f>IF(OR(O7788&lt;Summary!$G$6, O7788 = Summary!$G$6), O7788, Summary!$G$6)</f>
        <v>0</v>
      </c>
      <c r="Q7788">
        <f>P7788*DC_2019!$G$11</f>
        <v>0</v>
      </c>
      <c r="R7788">
        <f t="shared" si="972"/>
        <v>115.03639103595054</v>
      </c>
      <c r="S7788">
        <f t="shared" si="973"/>
        <v>0</v>
      </c>
      <c r="T7788">
        <f t="shared" si="974"/>
        <v>0</v>
      </c>
      <c r="U7788">
        <f t="shared" si="975"/>
        <v>43278.08775785692</v>
      </c>
    </row>
    <row r="7789" spans="1:21">
      <c r="A7789">
        <v>11</v>
      </c>
      <c r="B7789">
        <v>21</v>
      </c>
      <c r="C7789">
        <v>11</v>
      </c>
      <c r="D7789">
        <f>'[5]2019'!P7789</f>
        <v>0</v>
      </c>
      <c r="E7789">
        <f>'[5]2019'!Q7789</f>
        <v>13.064609848956898</v>
      </c>
      <c r="F7789">
        <f t="shared" si="968"/>
        <v>13.064609848956898</v>
      </c>
      <c r="G7789">
        <f t="shared" si="969"/>
        <v>48</v>
      </c>
      <c r="H7789" s="3">
        <f>DC_2019!K7789</f>
        <v>8.3996082446467266</v>
      </c>
      <c r="I7789" s="48">
        <f>IF(F7789=0,0,IF(H7789&gt;DC_2019!$G$11,0,F7789/((DC_2019!$G$11-H7789)*9.92/20.72)))</f>
        <v>68.997614283095473</v>
      </c>
      <c r="J7789" s="48">
        <f>IF(OR(I7789&lt;Summary!$F$6, I7789=Summary!$F$6), I7789, Summary!$F$6)</f>
        <v>68.997614283095473</v>
      </c>
      <c r="K7789" s="3">
        <f>[2]Intensity!D7792</f>
        <v>424.80925538035297</v>
      </c>
      <c r="L7789">
        <f>J7789*(DC_2019!$G$11-H7789)*9.92/20.72</f>
        <v>13.064609848956895</v>
      </c>
      <c r="M7789">
        <f t="shared" si="970"/>
        <v>0</v>
      </c>
      <c r="N7789">
        <f t="shared" si="971"/>
        <v>4922.8659090202736</v>
      </c>
      <c r="O7789" s="48">
        <f>IF(M7789=0,0, M7789/(DC_2019!$G$11))</f>
        <v>0</v>
      </c>
      <c r="P7789" s="48">
        <f>IF(OR(O7789&lt;Summary!$G$6, O7789 = Summary!$G$6), O7789, Summary!$G$6)</f>
        <v>0</v>
      </c>
      <c r="Q7789">
        <f>P7789*DC_2019!$G$11</f>
        <v>0</v>
      </c>
      <c r="R7789">
        <f t="shared" si="972"/>
        <v>13.064609848956895</v>
      </c>
      <c r="S7789">
        <f t="shared" si="973"/>
        <v>0</v>
      </c>
      <c r="T7789">
        <f t="shared" si="974"/>
        <v>0</v>
      </c>
      <c r="U7789">
        <f t="shared" si="975"/>
        <v>4922.8659090202736</v>
      </c>
    </row>
    <row r="7790" spans="1:21">
      <c r="A7790">
        <v>11</v>
      </c>
      <c r="B7790">
        <v>21</v>
      </c>
      <c r="C7790">
        <v>12</v>
      </c>
      <c r="D7790">
        <f>'[5]2019'!P7790</f>
        <v>0</v>
      </c>
      <c r="E7790">
        <f>'[5]2019'!Q7790</f>
        <v>287.45945563180084</v>
      </c>
      <c r="F7790">
        <f t="shared" si="968"/>
        <v>287.45945563180084</v>
      </c>
      <c r="G7790">
        <f t="shared" si="969"/>
        <v>48</v>
      </c>
      <c r="H7790" s="3">
        <f>DC_2019!K7790</f>
        <v>9.0674270931865308</v>
      </c>
      <c r="I7790" s="48">
        <f>IF(F7790=0,0,IF(H7790&gt;DC_2019!$G$11,0,F7790/((DC_2019!$G$11-H7790)*9.92/20.72)))</f>
        <v>0</v>
      </c>
      <c r="J7790" s="48">
        <f>IF(OR(I7790&lt;Summary!$F$6, I7790=Summary!$F$6), I7790, Summary!$F$6)</f>
        <v>0</v>
      </c>
      <c r="K7790" s="3">
        <f>[2]Intensity!D7793</f>
        <v>423.30597425743457</v>
      </c>
      <c r="L7790">
        <f>J7790*(DC_2019!$G$11-H7790)*9.92/20.72</f>
        <v>0</v>
      </c>
      <c r="M7790">
        <f t="shared" si="970"/>
        <v>287.45945563180084</v>
      </c>
      <c r="N7790">
        <f t="shared" si="971"/>
        <v>0</v>
      </c>
      <c r="O7790" s="48">
        <f>IF(M7790=0,0, M7790/(DC_2019!$G$11))</f>
        <v>32.684036099271964</v>
      </c>
      <c r="P7790" s="48">
        <f>IF(OR(O7790&lt;Summary!$G$6, O7790 = Summary!$G$6), O7790, Summary!$G$6)</f>
        <v>0</v>
      </c>
      <c r="Q7790">
        <f>P7790*DC_2019!$G$11</f>
        <v>0</v>
      </c>
      <c r="R7790">
        <f t="shared" si="972"/>
        <v>0</v>
      </c>
      <c r="S7790">
        <f t="shared" si="973"/>
        <v>287.45945563180084</v>
      </c>
      <c r="T7790">
        <f t="shared" si="974"/>
        <v>0</v>
      </c>
      <c r="U7790">
        <f t="shared" si="975"/>
        <v>0</v>
      </c>
    </row>
    <row r="7791" spans="1:21">
      <c r="A7791">
        <v>11</v>
      </c>
      <c r="B7791">
        <v>21</v>
      </c>
      <c r="C7791">
        <v>13</v>
      </c>
      <c r="D7791">
        <f>'[5]2019'!P7791</f>
        <v>0.28583332935968997</v>
      </c>
      <c r="E7791">
        <f>'[5]2019'!Q7791</f>
        <v>400.19815632339709</v>
      </c>
      <c r="F7791">
        <f t="shared" si="968"/>
        <v>400.4839896527568</v>
      </c>
      <c r="G7791">
        <f t="shared" si="969"/>
        <v>47.973592369583912</v>
      </c>
      <c r="H7791" s="3">
        <f>DC_2019!K7791</f>
        <v>8.8695548425769211</v>
      </c>
      <c r="I7791" s="48">
        <f>IF(F7791=0,0,IF(H7791&gt;DC_2019!$G$11,0,F7791/((DC_2019!$G$11-H7791)*9.92/20.72)))</f>
        <v>0</v>
      </c>
      <c r="J7791" s="48">
        <f>IF(OR(I7791&lt;Summary!$F$6, I7791=Summary!$F$6), I7791, Summary!$F$6)</f>
        <v>0</v>
      </c>
      <c r="K7791" s="3">
        <f>[2]Intensity!D7794</f>
        <v>427.23147723144905</v>
      </c>
      <c r="L7791">
        <f>J7791*(DC_2019!$G$11-H7791)*9.92/20.72</f>
        <v>0</v>
      </c>
      <c r="M7791">
        <f t="shared" si="970"/>
        <v>400.4839896527568</v>
      </c>
      <c r="N7791">
        <f t="shared" si="971"/>
        <v>0</v>
      </c>
      <c r="O7791" s="48">
        <f>IF(M7791=0,0, M7791/(DC_2019!$G$11))</f>
        <v>45.534884723907183</v>
      </c>
      <c r="P7791" s="48">
        <f>IF(OR(O7791&lt;Summary!$G$6, O7791 = Summary!$G$6), O7791, Summary!$G$6)</f>
        <v>0</v>
      </c>
      <c r="Q7791">
        <f>P7791*DC_2019!$G$11</f>
        <v>0</v>
      </c>
      <c r="R7791">
        <f t="shared" si="972"/>
        <v>0</v>
      </c>
      <c r="S7791">
        <f t="shared" si="973"/>
        <v>400.4839896527568</v>
      </c>
      <c r="T7791">
        <f t="shared" si="974"/>
        <v>0</v>
      </c>
      <c r="U7791">
        <f t="shared" si="975"/>
        <v>0</v>
      </c>
    </row>
    <row r="7792" spans="1:21">
      <c r="A7792">
        <v>11</v>
      </c>
      <c r="B7792">
        <v>21</v>
      </c>
      <c r="C7792">
        <v>14</v>
      </c>
      <c r="D7792">
        <f>'[5]2019'!P7792</f>
        <v>1.4916666865348818</v>
      </c>
      <c r="E7792">
        <f>'[5]2019'!Q7792</f>
        <v>460.29106040259018</v>
      </c>
      <c r="F7792">
        <f t="shared" si="968"/>
        <v>461.78272708912505</v>
      </c>
      <c r="G7792">
        <f t="shared" si="969"/>
        <v>47.880481308277396</v>
      </c>
      <c r="H7792" s="3">
        <f>DC_2019!K7792</f>
        <v>9.4549269182419682</v>
      </c>
      <c r="I7792" s="48">
        <f>IF(F7792=0,0,IF(H7792&gt;DC_2019!$G$11,0,F7792/((DC_2019!$G$11-H7792)*9.92/20.72)))</f>
        <v>0</v>
      </c>
      <c r="J7792" s="48">
        <f>IF(OR(I7792&lt;Summary!$F$6, I7792=Summary!$F$6), I7792, Summary!$F$6)</f>
        <v>0</v>
      </c>
      <c r="K7792" s="3">
        <f>[2]Intensity!D7795</f>
        <v>434.75655116438668</v>
      </c>
      <c r="L7792">
        <f>J7792*(DC_2019!$G$11-H7792)*9.92/20.72</f>
        <v>0</v>
      </c>
      <c r="M7792">
        <f t="shared" si="970"/>
        <v>461.78272708912505</v>
      </c>
      <c r="N7792">
        <f t="shared" si="971"/>
        <v>0</v>
      </c>
      <c r="O7792" s="48">
        <f>IF(M7792=0,0, M7792/(DC_2019!$G$11))</f>
        <v>52.504528991849682</v>
      </c>
      <c r="P7792" s="48">
        <f>IF(OR(O7792&lt;Summary!$G$6, O7792 = Summary!$G$6), O7792, Summary!$G$6)</f>
        <v>0</v>
      </c>
      <c r="Q7792">
        <f>P7792*DC_2019!$G$11</f>
        <v>0</v>
      </c>
      <c r="R7792">
        <f t="shared" si="972"/>
        <v>0</v>
      </c>
      <c r="S7792">
        <f t="shared" si="973"/>
        <v>461.78272708912505</v>
      </c>
      <c r="T7792">
        <f t="shared" si="974"/>
        <v>0</v>
      </c>
      <c r="U7792">
        <f t="shared" si="975"/>
        <v>0</v>
      </c>
    </row>
    <row r="7793" spans="1:21">
      <c r="A7793">
        <v>11</v>
      </c>
      <c r="B7793">
        <v>21</v>
      </c>
      <c r="C7793">
        <v>15</v>
      </c>
      <c r="D7793">
        <f>'[5]2019'!P7793</f>
        <v>2.8399999964237224</v>
      </c>
      <c r="E7793">
        <f>'[5]2019'!Q7793</f>
        <v>262.68604119159704</v>
      </c>
      <c r="F7793">
        <f t="shared" si="968"/>
        <v>265.52604118802077</v>
      </c>
      <c r="G7793">
        <f t="shared" si="969"/>
        <v>47.604257272102096</v>
      </c>
      <c r="H7793" s="3">
        <f>DC_2019!K7793</f>
        <v>10.386575448886843</v>
      </c>
      <c r="I7793" s="48">
        <f>IF(F7793=0,0,IF(H7793&gt;DC_2019!$G$11,0,F7793/((DC_2019!$G$11-H7793)*9.92/20.72)))</f>
        <v>0</v>
      </c>
      <c r="J7793" s="48">
        <f>IF(OR(I7793&lt;Summary!$F$6, I7793=Summary!$F$6), I7793, Summary!$F$6)</f>
        <v>0</v>
      </c>
      <c r="K7793" s="3">
        <f>[2]Intensity!D7796</f>
        <v>434.18916734972021</v>
      </c>
      <c r="L7793">
        <f>J7793*(DC_2019!$G$11-H7793)*9.92/20.72</f>
        <v>0</v>
      </c>
      <c r="M7793">
        <f t="shared" si="970"/>
        <v>265.52604118802077</v>
      </c>
      <c r="N7793">
        <f t="shared" si="971"/>
        <v>0</v>
      </c>
      <c r="O7793" s="48">
        <f>IF(M7793=0,0, M7793/(DC_2019!$G$11))</f>
        <v>30.190214812770176</v>
      </c>
      <c r="P7793" s="48">
        <f>IF(OR(O7793&lt;Summary!$G$6, O7793 = Summary!$G$6), O7793, Summary!$G$6)</f>
        <v>0</v>
      </c>
      <c r="Q7793">
        <f>P7793*DC_2019!$G$11</f>
        <v>0</v>
      </c>
      <c r="R7793">
        <f t="shared" si="972"/>
        <v>0</v>
      </c>
      <c r="S7793">
        <f t="shared" si="973"/>
        <v>265.52604118802077</v>
      </c>
      <c r="T7793">
        <f t="shared" si="974"/>
        <v>0</v>
      </c>
      <c r="U7793">
        <f t="shared" si="975"/>
        <v>0</v>
      </c>
    </row>
    <row r="7794" spans="1:21">
      <c r="A7794">
        <v>11</v>
      </c>
      <c r="B7794">
        <v>21</v>
      </c>
      <c r="C7794">
        <v>16</v>
      </c>
      <c r="D7794">
        <f>'[5]2019'!P7794</f>
        <v>0.29416667302449584</v>
      </c>
      <c r="E7794">
        <f>'[5]2019'!Q7794</f>
        <v>0</v>
      </c>
      <c r="F7794">
        <f t="shared" si="968"/>
        <v>0.29416667302449584</v>
      </c>
      <c r="G7794">
        <f t="shared" si="969"/>
        <v>11</v>
      </c>
      <c r="H7794" s="3">
        <f>DC_2019!K7794</f>
        <v>10.996681564067506</v>
      </c>
      <c r="I7794" s="48">
        <f>IF(F7794=0,0,IF(H7794&gt;DC_2019!$G$11,0,F7794/((DC_2019!$G$11-H7794)*9.92/20.72)))</f>
        <v>0</v>
      </c>
      <c r="J7794" s="48">
        <f>IF(OR(I7794&lt;Summary!$F$6, I7794=Summary!$F$6), I7794, Summary!$F$6)</f>
        <v>0</v>
      </c>
      <c r="K7794" s="3">
        <f>[2]Intensity!D7797</f>
        <v>428.66128289100976</v>
      </c>
      <c r="L7794">
        <f>J7794*(DC_2019!$G$11-H7794)*9.92/20.72</f>
        <v>0</v>
      </c>
      <c r="M7794">
        <f t="shared" si="970"/>
        <v>0.29416667302449584</v>
      </c>
      <c r="N7794">
        <f t="shared" si="971"/>
        <v>0</v>
      </c>
      <c r="O7794" s="48">
        <f>IF(M7794=0,0, M7794/(DC_2019!$G$11))</f>
        <v>3.3446644290074698E-2</v>
      </c>
      <c r="P7794" s="48">
        <f>IF(OR(O7794&lt;Summary!$G$6, O7794 = Summary!$G$6), O7794, Summary!$G$6)</f>
        <v>0</v>
      </c>
      <c r="Q7794">
        <f>P7794*DC_2019!$G$11</f>
        <v>0</v>
      </c>
      <c r="R7794">
        <f t="shared" si="972"/>
        <v>0</v>
      </c>
      <c r="S7794">
        <f t="shared" si="973"/>
        <v>0.29416667302449584</v>
      </c>
      <c r="T7794">
        <f t="shared" si="974"/>
        <v>0</v>
      </c>
      <c r="U7794">
        <f t="shared" si="975"/>
        <v>0</v>
      </c>
    </row>
    <row r="7795" spans="1:21">
      <c r="A7795">
        <v>11</v>
      </c>
      <c r="B7795">
        <v>21</v>
      </c>
      <c r="C7795">
        <v>17</v>
      </c>
      <c r="D7795">
        <f>'[5]2019'!P7795</f>
        <v>0</v>
      </c>
      <c r="E7795">
        <f>'[5]2019'!Q7795</f>
        <v>0</v>
      </c>
      <c r="F7795">
        <f t="shared" si="968"/>
        <v>0</v>
      </c>
      <c r="G7795">
        <f t="shared" si="969"/>
        <v>0</v>
      </c>
      <c r="H7795" s="3">
        <f>DC_2019!K7795</f>
        <v>10.897745438764765</v>
      </c>
      <c r="I7795" s="48">
        <f>IF(F7795=0,0,IF(H7795&gt;DC_2019!$G$11,0,F7795/((DC_2019!$G$11-H7795)*9.92/20.72)))</f>
        <v>0</v>
      </c>
      <c r="J7795" s="48">
        <f>IF(OR(I7795&lt;Summary!$F$6, I7795=Summary!$F$6), I7795, Summary!$F$6)</f>
        <v>0</v>
      </c>
      <c r="K7795" s="3">
        <f>[2]Intensity!D7798</f>
        <v>420.51087955187046</v>
      </c>
      <c r="L7795">
        <f>J7795*(DC_2019!$G$11-H7795)*9.92/20.72</f>
        <v>0</v>
      </c>
      <c r="M7795">
        <f t="shared" si="970"/>
        <v>0</v>
      </c>
      <c r="N7795">
        <f t="shared" si="971"/>
        <v>0</v>
      </c>
      <c r="O7795" s="48">
        <f>IF(M7795=0,0, M7795/(DC_2019!$G$11))</f>
        <v>0</v>
      </c>
      <c r="P7795" s="48">
        <f>IF(OR(O7795&lt;Summary!$G$6, O7795 = Summary!$G$6), O7795, Summary!$G$6)</f>
        <v>0</v>
      </c>
      <c r="Q7795">
        <f>P7795*DC_2019!$G$11</f>
        <v>0</v>
      </c>
      <c r="R7795">
        <f t="shared" si="972"/>
        <v>0</v>
      </c>
      <c r="S7795">
        <f t="shared" si="973"/>
        <v>0</v>
      </c>
      <c r="T7795">
        <f t="shared" si="974"/>
        <v>0</v>
      </c>
      <c r="U7795">
        <f t="shared" si="975"/>
        <v>0</v>
      </c>
    </row>
    <row r="7796" spans="1:21">
      <c r="A7796">
        <v>11</v>
      </c>
      <c r="B7796">
        <v>21</v>
      </c>
      <c r="C7796">
        <v>18</v>
      </c>
      <c r="D7796">
        <f>'[5]2019'!P7796</f>
        <v>0</v>
      </c>
      <c r="E7796">
        <f>'[5]2019'!Q7796</f>
        <v>0</v>
      </c>
      <c r="F7796">
        <f t="shared" si="968"/>
        <v>0</v>
      </c>
      <c r="G7796">
        <f t="shared" si="969"/>
        <v>0</v>
      </c>
      <c r="H7796" s="3">
        <f>DC_2019!K7796</f>
        <v>11.623277031647538</v>
      </c>
      <c r="I7796" s="48">
        <f>IF(F7796=0,0,IF(H7796&gt;DC_2019!$G$11,0,F7796/((DC_2019!$G$11-H7796)*9.92/20.72)))</f>
        <v>0</v>
      </c>
      <c r="J7796" s="48">
        <f>IF(OR(I7796&lt;Summary!$F$6, I7796=Summary!$F$6), I7796, Summary!$F$6)</f>
        <v>0</v>
      </c>
      <c r="K7796" s="3">
        <f>[2]Intensity!D7799</f>
        <v>408.51280620056133</v>
      </c>
      <c r="L7796">
        <f>J7796*(DC_2019!$G$11-H7796)*9.92/20.72</f>
        <v>0</v>
      </c>
      <c r="M7796">
        <f t="shared" si="970"/>
        <v>0</v>
      </c>
      <c r="N7796">
        <f t="shared" si="971"/>
        <v>0</v>
      </c>
      <c r="O7796" s="48">
        <f>IF(M7796=0,0, M7796/(DC_2019!$G$11))</f>
        <v>0</v>
      </c>
      <c r="P7796" s="48">
        <f>IF(OR(O7796&lt;Summary!$G$6, O7796 = Summary!$G$6), O7796, Summary!$G$6)</f>
        <v>0</v>
      </c>
      <c r="Q7796">
        <f>P7796*DC_2019!$G$11</f>
        <v>0</v>
      </c>
      <c r="R7796">
        <f t="shared" si="972"/>
        <v>0</v>
      </c>
      <c r="S7796">
        <f t="shared" si="973"/>
        <v>0</v>
      </c>
      <c r="T7796">
        <f t="shared" si="974"/>
        <v>0</v>
      </c>
      <c r="U7796">
        <f t="shared" si="975"/>
        <v>0</v>
      </c>
    </row>
    <row r="7797" spans="1:21">
      <c r="A7797">
        <v>11</v>
      </c>
      <c r="B7797">
        <v>21</v>
      </c>
      <c r="C7797">
        <v>19</v>
      </c>
      <c r="D7797">
        <f>'[5]2019'!P7797</f>
        <v>0</v>
      </c>
      <c r="E7797">
        <f>'[5]2019'!Q7797</f>
        <v>0</v>
      </c>
      <c r="F7797">
        <f t="shared" si="968"/>
        <v>0</v>
      </c>
      <c r="G7797">
        <f t="shared" si="969"/>
        <v>0</v>
      </c>
      <c r="H7797" s="3">
        <f>DC_2019!K7797</f>
        <v>11.8623726632305</v>
      </c>
      <c r="I7797" s="48">
        <f>IF(F7797=0,0,IF(H7797&gt;DC_2019!$G$11,0,F7797/((DC_2019!$G$11-H7797)*9.92/20.72)))</f>
        <v>0</v>
      </c>
      <c r="J7797" s="48">
        <f>IF(OR(I7797&lt;Summary!$F$6, I7797=Summary!$F$6), I7797, Summary!$F$6)</f>
        <v>0</v>
      </c>
      <c r="K7797" s="3">
        <f>[2]Intensity!D7800</f>
        <v>394.7812178935726</v>
      </c>
      <c r="L7797">
        <f>J7797*(DC_2019!$G$11-H7797)*9.92/20.72</f>
        <v>0</v>
      </c>
      <c r="M7797">
        <f t="shared" si="970"/>
        <v>0</v>
      </c>
      <c r="N7797">
        <f t="shared" si="971"/>
        <v>0</v>
      </c>
      <c r="O7797" s="48">
        <f>IF(M7797=0,0, M7797/(DC_2019!$G$11))</f>
        <v>0</v>
      </c>
      <c r="P7797" s="48">
        <f>IF(OR(O7797&lt;Summary!$G$6, O7797 = Summary!$G$6), O7797, Summary!$G$6)</f>
        <v>0</v>
      </c>
      <c r="Q7797">
        <f>P7797*DC_2019!$G$11</f>
        <v>0</v>
      </c>
      <c r="R7797">
        <f t="shared" si="972"/>
        <v>0</v>
      </c>
      <c r="S7797">
        <f t="shared" si="973"/>
        <v>0</v>
      </c>
      <c r="T7797">
        <f t="shared" si="974"/>
        <v>0</v>
      </c>
      <c r="U7797">
        <f t="shared" si="975"/>
        <v>0</v>
      </c>
    </row>
    <row r="7798" spans="1:21">
      <c r="A7798">
        <v>11</v>
      </c>
      <c r="B7798">
        <v>21</v>
      </c>
      <c r="C7798">
        <v>20</v>
      </c>
      <c r="D7798">
        <f>'[5]2019'!P7798</f>
        <v>0</v>
      </c>
      <c r="E7798">
        <f>'[5]2019'!Q7798</f>
        <v>0</v>
      </c>
      <c r="F7798">
        <f t="shared" si="968"/>
        <v>0</v>
      </c>
      <c r="G7798">
        <f t="shared" si="969"/>
        <v>0</v>
      </c>
      <c r="H7798" s="3">
        <f>DC_2019!K7798</f>
        <v>11.359447360506341</v>
      </c>
      <c r="I7798" s="48">
        <f>IF(F7798=0,0,IF(H7798&gt;DC_2019!$G$11,0,F7798/((DC_2019!$G$11-H7798)*9.92/20.72)))</f>
        <v>0</v>
      </c>
      <c r="J7798" s="48">
        <f>IF(OR(I7798&lt;Summary!$F$6, I7798=Summary!$F$6), I7798, Summary!$F$6)</f>
        <v>0</v>
      </c>
      <c r="K7798" s="3">
        <f>[2]Intensity!D7801</f>
        <v>382.72446727258364</v>
      </c>
      <c r="L7798">
        <f>J7798*(DC_2019!$G$11-H7798)*9.92/20.72</f>
        <v>0</v>
      </c>
      <c r="M7798">
        <f t="shared" si="970"/>
        <v>0</v>
      </c>
      <c r="N7798">
        <f t="shared" si="971"/>
        <v>0</v>
      </c>
      <c r="O7798" s="48">
        <f>IF(M7798=0,0, M7798/(DC_2019!$G$11))</f>
        <v>0</v>
      </c>
      <c r="P7798" s="48">
        <f>IF(OR(O7798&lt;Summary!$G$6, O7798 = Summary!$G$6), O7798, Summary!$G$6)</f>
        <v>0</v>
      </c>
      <c r="Q7798">
        <f>P7798*DC_2019!$G$11</f>
        <v>0</v>
      </c>
      <c r="R7798">
        <f t="shared" si="972"/>
        <v>0</v>
      </c>
      <c r="S7798">
        <f t="shared" si="973"/>
        <v>0</v>
      </c>
      <c r="T7798">
        <f t="shared" si="974"/>
        <v>0</v>
      </c>
      <c r="U7798">
        <f t="shared" si="975"/>
        <v>0</v>
      </c>
    </row>
    <row r="7799" spans="1:21">
      <c r="A7799">
        <v>11</v>
      </c>
      <c r="B7799">
        <v>21</v>
      </c>
      <c r="C7799">
        <v>21</v>
      </c>
      <c r="D7799">
        <f>'[5]2019'!P7799</f>
        <v>0</v>
      </c>
      <c r="E7799">
        <f>'[5]2019'!Q7799</f>
        <v>0</v>
      </c>
      <c r="F7799">
        <f t="shared" si="968"/>
        <v>0</v>
      </c>
      <c r="G7799">
        <f t="shared" si="969"/>
        <v>0</v>
      </c>
      <c r="H7799" s="3">
        <f>DC_2019!K7799</f>
        <v>9.1004057979824537</v>
      </c>
      <c r="I7799" s="48">
        <f>IF(F7799=0,0,IF(H7799&gt;DC_2019!$G$11,0,F7799/((DC_2019!$G$11-H7799)*9.92/20.72)))</f>
        <v>0</v>
      </c>
      <c r="J7799" s="48">
        <f>IF(OR(I7799&lt;Summary!$F$6, I7799=Summary!$F$6), I7799, Summary!$F$6)</f>
        <v>0</v>
      </c>
      <c r="K7799" s="3">
        <f>[2]Intensity!D7802</f>
        <v>373.82346055793289</v>
      </c>
      <c r="L7799">
        <f>J7799*(DC_2019!$G$11-H7799)*9.92/20.72</f>
        <v>0</v>
      </c>
      <c r="M7799">
        <f t="shared" si="970"/>
        <v>0</v>
      </c>
      <c r="N7799">
        <f t="shared" si="971"/>
        <v>0</v>
      </c>
      <c r="O7799" s="48">
        <f>IF(M7799=0,0, M7799/(DC_2019!$G$11))</f>
        <v>0</v>
      </c>
      <c r="P7799" s="48">
        <f>IF(OR(O7799&lt;Summary!$G$6, O7799 = Summary!$G$6), O7799, Summary!$G$6)</f>
        <v>0</v>
      </c>
      <c r="Q7799">
        <f>P7799*DC_2019!$G$11</f>
        <v>0</v>
      </c>
      <c r="R7799">
        <f t="shared" si="972"/>
        <v>0</v>
      </c>
      <c r="S7799">
        <f t="shared" si="973"/>
        <v>0</v>
      </c>
      <c r="T7799">
        <f t="shared" si="974"/>
        <v>0</v>
      </c>
      <c r="U7799">
        <f t="shared" si="975"/>
        <v>0</v>
      </c>
    </row>
    <row r="7800" spans="1:21">
      <c r="A7800">
        <v>11</v>
      </c>
      <c r="B7800">
        <v>21</v>
      </c>
      <c r="C7800">
        <v>22</v>
      </c>
      <c r="D7800">
        <f>'[5]2019'!P7800</f>
        <v>0</v>
      </c>
      <c r="E7800">
        <f>'[5]2019'!Q7800</f>
        <v>0</v>
      </c>
      <c r="F7800">
        <f t="shared" si="968"/>
        <v>0</v>
      </c>
      <c r="G7800">
        <f t="shared" si="969"/>
        <v>0</v>
      </c>
      <c r="H7800" s="3">
        <f>DC_2019!K7800</f>
        <v>4.65652478059374</v>
      </c>
      <c r="I7800" s="48">
        <f>IF(F7800=0,0,IF(H7800&gt;DC_2019!$G$11,0,F7800/((DC_2019!$G$11-H7800)*9.92/20.72)))</f>
        <v>0</v>
      </c>
      <c r="J7800" s="48">
        <f>IF(OR(I7800&lt;Summary!$F$6, I7800=Summary!$F$6), I7800, Summary!$F$6)</f>
        <v>0</v>
      </c>
      <c r="K7800" s="3">
        <f>[2]Intensity!D7803</f>
        <v>368.32104201005336</v>
      </c>
      <c r="L7800">
        <f>J7800*(DC_2019!$G$11-H7800)*9.92/20.72</f>
        <v>0</v>
      </c>
      <c r="M7800">
        <f t="shared" si="970"/>
        <v>0</v>
      </c>
      <c r="N7800">
        <f t="shared" si="971"/>
        <v>0</v>
      </c>
      <c r="O7800" s="48">
        <f>IF(M7800=0,0, M7800/(DC_2019!$G$11))</f>
        <v>0</v>
      </c>
      <c r="P7800" s="48">
        <f>IF(OR(O7800&lt;Summary!$G$6, O7800 = Summary!$G$6), O7800, Summary!$G$6)</f>
        <v>0</v>
      </c>
      <c r="Q7800">
        <f>P7800*DC_2019!$G$11</f>
        <v>0</v>
      </c>
      <c r="R7800">
        <f t="shared" si="972"/>
        <v>0</v>
      </c>
      <c r="S7800">
        <f t="shared" si="973"/>
        <v>0</v>
      </c>
      <c r="T7800">
        <f t="shared" si="974"/>
        <v>0</v>
      </c>
      <c r="U7800">
        <f t="shared" si="975"/>
        <v>0</v>
      </c>
    </row>
    <row r="7801" spans="1:21">
      <c r="A7801">
        <v>11</v>
      </c>
      <c r="B7801">
        <v>21</v>
      </c>
      <c r="C7801">
        <v>23</v>
      </c>
      <c r="D7801">
        <f>'[5]2019'!P7801</f>
        <v>0</v>
      </c>
      <c r="E7801">
        <f>'[5]2019'!Q7801</f>
        <v>0</v>
      </c>
      <c r="F7801">
        <f t="shared" si="968"/>
        <v>0</v>
      </c>
      <c r="G7801">
        <f t="shared" si="969"/>
        <v>0</v>
      </c>
      <c r="H7801" s="3">
        <f>DC_2019!K7801</f>
        <v>3.5894454656580717</v>
      </c>
      <c r="I7801" s="48">
        <f>IF(F7801=0,0,IF(H7801&gt;DC_2019!$G$11,0,F7801/((DC_2019!$G$11-H7801)*9.92/20.72)))</f>
        <v>0</v>
      </c>
      <c r="J7801" s="48">
        <f>IF(OR(I7801&lt;Summary!$F$6, I7801=Summary!$F$6), I7801, Summary!$F$6)</f>
        <v>0</v>
      </c>
      <c r="K7801" s="3">
        <f>[2]Intensity!D7804</f>
        <v>372.69291936088592</v>
      </c>
      <c r="L7801">
        <f>J7801*(DC_2019!$G$11-H7801)*9.92/20.72</f>
        <v>0</v>
      </c>
      <c r="M7801">
        <f t="shared" si="970"/>
        <v>0</v>
      </c>
      <c r="N7801">
        <f t="shared" si="971"/>
        <v>0</v>
      </c>
      <c r="O7801" s="48">
        <f>IF(M7801=0,0, M7801/(DC_2019!$G$11))</f>
        <v>0</v>
      </c>
      <c r="P7801" s="48">
        <f>IF(OR(O7801&lt;Summary!$G$6, O7801 = Summary!$G$6), O7801, Summary!$G$6)</f>
        <v>0</v>
      </c>
      <c r="Q7801">
        <f>P7801*DC_2019!$G$11</f>
        <v>0</v>
      </c>
      <c r="R7801">
        <f t="shared" si="972"/>
        <v>0</v>
      </c>
      <c r="S7801">
        <f t="shared" si="973"/>
        <v>0</v>
      </c>
      <c r="T7801">
        <f t="shared" si="974"/>
        <v>0</v>
      </c>
      <c r="U7801">
        <f t="shared" si="975"/>
        <v>0</v>
      </c>
    </row>
    <row r="7802" spans="1:21">
      <c r="A7802">
        <v>11</v>
      </c>
      <c r="B7802">
        <v>22</v>
      </c>
      <c r="C7802">
        <v>0</v>
      </c>
      <c r="D7802">
        <f>'[5]2019'!P7802</f>
        <v>0</v>
      </c>
      <c r="E7802">
        <f>'[5]2019'!Q7802</f>
        <v>0</v>
      </c>
      <c r="F7802">
        <f t="shared" si="968"/>
        <v>0</v>
      </c>
      <c r="G7802">
        <f t="shared" si="969"/>
        <v>0</v>
      </c>
      <c r="H7802" s="3">
        <f>DC_2019!K7802</f>
        <v>2.8839191903191095</v>
      </c>
      <c r="I7802" s="48">
        <f>IF(F7802=0,0,IF(H7802&gt;DC_2019!$G$11,0,F7802/((DC_2019!$G$11-H7802)*9.92/20.72)))</f>
        <v>0</v>
      </c>
      <c r="J7802" s="48">
        <f>IF(OR(I7802&lt;Summary!$F$6, I7802=Summary!$F$6), I7802, Summary!$F$6)</f>
        <v>0</v>
      </c>
      <c r="K7802" s="3">
        <f>[2]Intensity!D7805</f>
        <v>387.02021932830706</v>
      </c>
      <c r="L7802">
        <f>J7802*(DC_2019!$G$11-H7802)*9.92/20.72</f>
        <v>0</v>
      </c>
      <c r="M7802">
        <f t="shared" si="970"/>
        <v>0</v>
      </c>
      <c r="N7802">
        <f t="shared" si="971"/>
        <v>0</v>
      </c>
      <c r="O7802" s="48">
        <f>IF(M7802=0,0, M7802/(DC_2019!$G$11))</f>
        <v>0</v>
      </c>
      <c r="P7802" s="48">
        <f>IF(OR(O7802&lt;Summary!$G$6, O7802 = Summary!$G$6), O7802, Summary!$G$6)</f>
        <v>0</v>
      </c>
      <c r="Q7802">
        <f>P7802*DC_2019!$G$11</f>
        <v>0</v>
      </c>
      <c r="R7802">
        <f t="shared" si="972"/>
        <v>0</v>
      </c>
      <c r="S7802">
        <f t="shared" si="973"/>
        <v>0</v>
      </c>
      <c r="T7802">
        <f t="shared" si="974"/>
        <v>0</v>
      </c>
      <c r="U7802">
        <f t="shared" si="975"/>
        <v>0</v>
      </c>
    </row>
    <row r="7803" spans="1:21">
      <c r="A7803">
        <v>11</v>
      </c>
      <c r="B7803">
        <v>22</v>
      </c>
      <c r="C7803">
        <v>1</v>
      </c>
      <c r="D7803">
        <f>'[5]2019'!P7803</f>
        <v>0</v>
      </c>
      <c r="E7803">
        <f>'[5]2019'!Q7803</f>
        <v>0</v>
      </c>
      <c r="F7803">
        <f t="shared" si="968"/>
        <v>0</v>
      </c>
      <c r="G7803">
        <f t="shared" si="969"/>
        <v>0</v>
      </c>
      <c r="H7803" s="3">
        <f>DC_2019!K7803</f>
        <v>2.6613129001571472</v>
      </c>
      <c r="I7803" s="48">
        <f>IF(F7803=0,0,IF(H7803&gt;DC_2019!$G$11,0,F7803/((DC_2019!$G$11-H7803)*9.92/20.72)))</f>
        <v>0</v>
      </c>
      <c r="J7803" s="48">
        <f>IF(OR(I7803&lt;Summary!$F$6, I7803=Summary!$F$6), I7803, Summary!$F$6)</f>
        <v>0</v>
      </c>
      <c r="K7803" s="3">
        <f>[2]Intensity!D7806</f>
        <v>393.11857098551121</v>
      </c>
      <c r="L7803">
        <f>J7803*(DC_2019!$G$11-H7803)*9.92/20.72</f>
        <v>0</v>
      </c>
      <c r="M7803">
        <f t="shared" si="970"/>
        <v>0</v>
      </c>
      <c r="N7803">
        <f t="shared" si="971"/>
        <v>0</v>
      </c>
      <c r="O7803" s="48">
        <f>IF(M7803=0,0, M7803/(DC_2019!$G$11))</f>
        <v>0</v>
      </c>
      <c r="P7803" s="48">
        <f>IF(OR(O7803&lt;Summary!$G$6, O7803 = Summary!$G$6), O7803, Summary!$G$6)</f>
        <v>0</v>
      </c>
      <c r="Q7803">
        <f>P7803*DC_2019!$G$11</f>
        <v>0</v>
      </c>
      <c r="R7803">
        <f t="shared" si="972"/>
        <v>0</v>
      </c>
      <c r="S7803">
        <f t="shared" si="973"/>
        <v>0</v>
      </c>
      <c r="T7803">
        <f t="shared" si="974"/>
        <v>0</v>
      </c>
      <c r="U7803">
        <f t="shared" si="975"/>
        <v>0</v>
      </c>
    </row>
    <row r="7804" spans="1:21">
      <c r="A7804">
        <v>11</v>
      </c>
      <c r="B7804">
        <v>22</v>
      </c>
      <c r="C7804">
        <v>2</v>
      </c>
      <c r="D7804">
        <f>'[5]2019'!P7804</f>
        <v>0</v>
      </c>
      <c r="E7804">
        <f>'[5]2019'!Q7804</f>
        <v>0</v>
      </c>
      <c r="F7804">
        <f t="shared" si="968"/>
        <v>0</v>
      </c>
      <c r="G7804">
        <f t="shared" si="969"/>
        <v>0</v>
      </c>
      <c r="H7804" s="3">
        <f>DC_2019!K7804</f>
        <v>2.562376774863024</v>
      </c>
      <c r="I7804" s="48">
        <f>IF(F7804=0,0,IF(H7804&gt;DC_2019!$G$11,0,F7804/((DC_2019!$G$11-H7804)*9.92/20.72)))</f>
        <v>0</v>
      </c>
      <c r="J7804" s="48">
        <f>IF(OR(I7804&lt;Summary!$F$6, I7804=Summary!$F$6), I7804, Summary!$F$6)</f>
        <v>0</v>
      </c>
      <c r="K7804" s="3">
        <f>[2]Intensity!D7807</f>
        <v>417.03671594622398</v>
      </c>
      <c r="L7804">
        <f>J7804*(DC_2019!$G$11-H7804)*9.92/20.72</f>
        <v>0</v>
      </c>
      <c r="M7804">
        <f t="shared" si="970"/>
        <v>0</v>
      </c>
      <c r="N7804">
        <f t="shared" si="971"/>
        <v>0</v>
      </c>
      <c r="O7804" s="48">
        <f>IF(M7804=0,0, M7804/(DC_2019!$G$11))</f>
        <v>0</v>
      </c>
      <c r="P7804" s="48">
        <f>IF(OR(O7804&lt;Summary!$G$6, O7804 = Summary!$G$6), O7804, Summary!$G$6)</f>
        <v>0</v>
      </c>
      <c r="Q7804">
        <f>P7804*DC_2019!$G$11</f>
        <v>0</v>
      </c>
      <c r="R7804">
        <f t="shared" si="972"/>
        <v>0</v>
      </c>
      <c r="S7804">
        <f t="shared" si="973"/>
        <v>0</v>
      </c>
      <c r="T7804">
        <f t="shared" si="974"/>
        <v>0</v>
      </c>
      <c r="U7804">
        <f t="shared" si="975"/>
        <v>0</v>
      </c>
    </row>
    <row r="7805" spans="1:21">
      <c r="A7805">
        <v>11</v>
      </c>
      <c r="B7805">
        <v>22</v>
      </c>
      <c r="C7805">
        <v>3</v>
      </c>
      <c r="D7805">
        <f>'[5]2019'!P7805</f>
        <v>0</v>
      </c>
      <c r="E7805">
        <f>'[5]2019'!Q7805</f>
        <v>0</v>
      </c>
      <c r="F7805">
        <f t="shared" si="968"/>
        <v>0</v>
      </c>
      <c r="G7805">
        <f t="shared" si="969"/>
        <v>0</v>
      </c>
      <c r="H7805" s="3">
        <f>DC_2019!K7805</f>
        <v>2.5046640305379388</v>
      </c>
      <c r="I7805" s="48">
        <f>IF(F7805=0,0,IF(H7805&gt;DC_2019!$G$11,0,F7805/((DC_2019!$G$11-H7805)*9.92/20.72)))</f>
        <v>0</v>
      </c>
      <c r="J7805" s="48">
        <f>IF(OR(I7805&lt;Summary!$F$6, I7805=Summary!$F$6), I7805, Summary!$F$6)</f>
        <v>0</v>
      </c>
      <c r="K7805" s="3">
        <f>[2]Intensity!D7808</f>
        <v>437.22699444475631</v>
      </c>
      <c r="L7805">
        <f>J7805*(DC_2019!$G$11-H7805)*9.92/20.72</f>
        <v>0</v>
      </c>
      <c r="M7805">
        <f t="shared" si="970"/>
        <v>0</v>
      </c>
      <c r="N7805">
        <f t="shared" si="971"/>
        <v>0</v>
      </c>
      <c r="O7805" s="48">
        <f>IF(M7805=0,0, M7805/(DC_2019!$G$11))</f>
        <v>0</v>
      </c>
      <c r="P7805" s="48">
        <f>IF(OR(O7805&lt;Summary!$G$6, O7805 = Summary!$G$6), O7805, Summary!$G$6)</f>
        <v>0</v>
      </c>
      <c r="Q7805">
        <f>P7805*DC_2019!$G$11</f>
        <v>0</v>
      </c>
      <c r="R7805">
        <f t="shared" si="972"/>
        <v>0</v>
      </c>
      <c r="S7805">
        <f t="shared" si="973"/>
        <v>0</v>
      </c>
      <c r="T7805">
        <f t="shared" si="974"/>
        <v>0</v>
      </c>
      <c r="U7805">
        <f t="shared" si="975"/>
        <v>0</v>
      </c>
    </row>
    <row r="7806" spans="1:21">
      <c r="A7806">
        <v>11</v>
      </c>
      <c r="B7806">
        <v>22</v>
      </c>
      <c r="C7806">
        <v>4</v>
      </c>
      <c r="D7806">
        <f>'[5]2019'!P7806</f>
        <v>0</v>
      </c>
      <c r="E7806">
        <f>'[5]2019'!Q7806</f>
        <v>0</v>
      </c>
      <c r="F7806">
        <f t="shared" si="968"/>
        <v>0</v>
      </c>
      <c r="G7806">
        <f t="shared" si="969"/>
        <v>0</v>
      </c>
      <c r="H7806" s="3">
        <f>DC_2019!K7806</f>
        <v>2.6778022525516754</v>
      </c>
      <c r="I7806" s="48">
        <f>IF(F7806=0,0,IF(H7806&gt;DC_2019!$G$11,0,F7806/((DC_2019!$G$11-H7806)*9.92/20.72)))</f>
        <v>0</v>
      </c>
      <c r="J7806" s="48">
        <f>IF(OR(I7806&lt;Summary!$F$6, I7806=Summary!$F$6), I7806, Summary!$F$6)</f>
        <v>0</v>
      </c>
      <c r="K7806" s="3">
        <f>[2]Intensity!D7809</f>
        <v>443.7091661477595</v>
      </c>
      <c r="L7806">
        <f>J7806*(DC_2019!$G$11-H7806)*9.92/20.72</f>
        <v>0</v>
      </c>
      <c r="M7806">
        <f t="shared" si="970"/>
        <v>0</v>
      </c>
      <c r="N7806">
        <f t="shared" si="971"/>
        <v>0</v>
      </c>
      <c r="O7806" s="48">
        <f>IF(M7806=0,0, M7806/(DC_2019!$G$11))</f>
        <v>0</v>
      </c>
      <c r="P7806" s="48">
        <f>IF(OR(O7806&lt;Summary!$G$6, O7806 = Summary!$G$6), O7806, Summary!$G$6)</f>
        <v>0</v>
      </c>
      <c r="Q7806">
        <f>P7806*DC_2019!$G$11</f>
        <v>0</v>
      </c>
      <c r="R7806">
        <f t="shared" si="972"/>
        <v>0</v>
      </c>
      <c r="S7806">
        <f t="shared" si="973"/>
        <v>0</v>
      </c>
      <c r="T7806">
        <f t="shared" si="974"/>
        <v>0</v>
      </c>
      <c r="U7806">
        <f t="shared" si="975"/>
        <v>0</v>
      </c>
    </row>
    <row r="7807" spans="1:21">
      <c r="A7807">
        <v>11</v>
      </c>
      <c r="B7807">
        <v>22</v>
      </c>
      <c r="C7807">
        <v>5</v>
      </c>
      <c r="D7807">
        <f>'[5]2019'!P7807</f>
        <v>0</v>
      </c>
      <c r="E7807">
        <f>'[5]2019'!Q7807</f>
        <v>0</v>
      </c>
      <c r="F7807">
        <f t="shared" si="968"/>
        <v>0</v>
      </c>
      <c r="G7807">
        <f t="shared" si="969"/>
        <v>0</v>
      </c>
      <c r="H7807" s="3">
        <f>DC_2019!K7807</f>
        <v>3.0735467647469696</v>
      </c>
      <c r="I7807" s="48">
        <f>IF(F7807=0,0,IF(H7807&gt;DC_2019!$G$11,0,F7807/((DC_2019!$G$11-H7807)*9.92/20.72)))</f>
        <v>0</v>
      </c>
      <c r="J7807" s="48">
        <f>IF(OR(I7807&lt;Summary!$F$6, I7807=Summary!$F$6), I7807, Summary!$F$6)</f>
        <v>0</v>
      </c>
      <c r="K7807" s="3">
        <f>[2]Intensity!D7810</f>
        <v>449.28374977044638</v>
      </c>
      <c r="L7807">
        <f>J7807*(DC_2019!$G$11-H7807)*9.92/20.72</f>
        <v>0</v>
      </c>
      <c r="M7807">
        <f t="shared" si="970"/>
        <v>0</v>
      </c>
      <c r="N7807">
        <f t="shared" si="971"/>
        <v>0</v>
      </c>
      <c r="O7807" s="48">
        <f>IF(M7807=0,0, M7807/(DC_2019!$G$11))</f>
        <v>0</v>
      </c>
      <c r="P7807" s="48">
        <f>IF(OR(O7807&lt;Summary!$G$6, O7807 = Summary!$G$6), O7807, Summary!$G$6)</f>
        <v>0</v>
      </c>
      <c r="Q7807">
        <f>P7807*DC_2019!$G$11</f>
        <v>0</v>
      </c>
      <c r="R7807">
        <f t="shared" si="972"/>
        <v>0</v>
      </c>
      <c r="S7807">
        <f t="shared" si="973"/>
        <v>0</v>
      </c>
      <c r="T7807">
        <f t="shared" si="974"/>
        <v>0</v>
      </c>
      <c r="U7807">
        <f t="shared" si="975"/>
        <v>0</v>
      </c>
    </row>
    <row r="7808" spans="1:21">
      <c r="A7808">
        <v>11</v>
      </c>
      <c r="B7808">
        <v>22</v>
      </c>
      <c r="C7808">
        <v>6</v>
      </c>
      <c r="D7808">
        <f>'[5]2019'!P7808</f>
        <v>0</v>
      </c>
      <c r="E7808">
        <f>'[5]2019'!Q7808</f>
        <v>4.6205562417534374</v>
      </c>
      <c r="F7808">
        <f t="shared" si="968"/>
        <v>4.6205562417534374</v>
      </c>
      <c r="G7808">
        <f t="shared" si="969"/>
        <v>48</v>
      </c>
      <c r="H7808" s="3">
        <f>DC_2019!K7808</f>
        <v>4.1700888302587771</v>
      </c>
      <c r="I7808" s="48">
        <f>IF(F7808=0,0,IF(H7808&gt;DC_2019!$G$11,0,F7808/((DC_2019!$G$11-H7808)*9.92/20.72)))</f>
        <v>2.0866965405960189</v>
      </c>
      <c r="J7808" s="48">
        <f>IF(OR(I7808&lt;Summary!$F$6, I7808=Summary!$F$6), I7808, Summary!$F$6)</f>
        <v>2.0866965405960189</v>
      </c>
      <c r="K7808" s="3">
        <f>[2]Intensity!D7811</f>
        <v>457.59671278615781</v>
      </c>
      <c r="L7808">
        <f>J7808*(DC_2019!$G$11-H7808)*9.92/20.72</f>
        <v>4.6205562417534383</v>
      </c>
      <c r="M7808">
        <f t="shared" si="970"/>
        <v>0</v>
      </c>
      <c r="N7808">
        <f t="shared" si="971"/>
        <v>1892.5646478657718</v>
      </c>
      <c r="O7808" s="48">
        <f>IF(M7808=0,0, M7808/(DC_2019!$G$11))</f>
        <v>0</v>
      </c>
      <c r="P7808" s="48">
        <f>IF(OR(O7808&lt;Summary!$G$6, O7808 = Summary!$G$6), O7808, Summary!$G$6)</f>
        <v>0</v>
      </c>
      <c r="Q7808">
        <f>P7808*DC_2019!$G$11</f>
        <v>0</v>
      </c>
      <c r="R7808">
        <f t="shared" si="972"/>
        <v>4.6205562417534383</v>
      </c>
      <c r="S7808">
        <f t="shared" si="973"/>
        <v>0</v>
      </c>
      <c r="T7808">
        <f t="shared" si="974"/>
        <v>0</v>
      </c>
      <c r="U7808">
        <f t="shared" si="975"/>
        <v>1892.5646478657718</v>
      </c>
    </row>
    <row r="7809" spans="1:21">
      <c r="A7809">
        <v>11</v>
      </c>
      <c r="B7809">
        <v>22</v>
      </c>
      <c r="C7809">
        <v>7</v>
      </c>
      <c r="D7809">
        <f>'[5]2019'!P7809</f>
        <v>0</v>
      </c>
      <c r="E7809">
        <f>'[5]2019'!Q7809</f>
        <v>125.32647308524641</v>
      </c>
      <c r="F7809">
        <f t="shared" si="968"/>
        <v>125.32647308524641</v>
      </c>
      <c r="G7809">
        <f t="shared" si="969"/>
        <v>48</v>
      </c>
      <c r="H7809" s="3">
        <f>DC_2019!K7809</f>
        <v>4.3432270522946572</v>
      </c>
      <c r="I7809" s="48">
        <f>IF(F7809=0,0,IF(H7809&gt;DC_2019!$G$11,0,F7809/((DC_2019!$G$11-H7809)*9.92/20.72)))</f>
        <v>58.800073319115043</v>
      </c>
      <c r="J7809" s="48">
        <f>IF(OR(I7809&lt;Summary!$F$6, I7809=Summary!$F$6), I7809, Summary!$F$6)</f>
        <v>58.800073319115043</v>
      </c>
      <c r="K7809" s="3">
        <f>[2]Intensity!D7812</f>
        <v>459.54815718069625</v>
      </c>
      <c r="L7809">
        <f>J7809*(DC_2019!$G$11-H7809)*9.92/20.72</f>
        <v>125.32647308524642</v>
      </c>
      <c r="M7809">
        <f t="shared" si="970"/>
        <v>0</v>
      </c>
      <c r="N7809">
        <f t="shared" si="971"/>
        <v>51577.879044189292</v>
      </c>
      <c r="O7809" s="48">
        <f>IF(M7809=0,0, M7809/(DC_2019!$G$11))</f>
        <v>0</v>
      </c>
      <c r="P7809" s="48">
        <f>IF(OR(O7809&lt;Summary!$G$6, O7809 = Summary!$G$6), O7809, Summary!$G$6)</f>
        <v>0</v>
      </c>
      <c r="Q7809">
        <f>P7809*DC_2019!$G$11</f>
        <v>0</v>
      </c>
      <c r="R7809">
        <f t="shared" si="972"/>
        <v>125.32647308524642</v>
      </c>
      <c r="S7809">
        <f t="shared" si="973"/>
        <v>0</v>
      </c>
      <c r="T7809">
        <f t="shared" si="974"/>
        <v>0</v>
      </c>
      <c r="U7809">
        <f t="shared" si="975"/>
        <v>51577.879044189292</v>
      </c>
    </row>
    <row r="7810" spans="1:21">
      <c r="A7810">
        <v>11</v>
      </c>
      <c r="B7810">
        <v>22</v>
      </c>
      <c r="C7810">
        <v>8</v>
      </c>
      <c r="D7810">
        <f>'[5]2019'!P7810</f>
        <v>0.86166667938232422</v>
      </c>
      <c r="E7810">
        <f>'[5]2019'!Q7810</f>
        <v>539.18575243473197</v>
      </c>
      <c r="F7810">
        <f t="shared" ref="F7810:F7873" si="976">D7810+E7810</f>
        <v>540.04741911411429</v>
      </c>
      <c r="G7810">
        <f t="shared" ref="G7810:G7873" si="977">IF(F7810=0, 0, 11*D7810/F7810+48*E7810/F7810)</f>
        <v>47.940965059717449</v>
      </c>
      <c r="H7810" s="3">
        <f>DC_2019!K7810</f>
        <v>5.505726538329669</v>
      </c>
      <c r="I7810" s="48">
        <f>IF(F7810=0,0,IF(H7810&gt;DC_2019!$G$11,0,F7810/((DC_2019!$G$11-H7810)*9.92/20.72)))</f>
        <v>342.92285208936255</v>
      </c>
      <c r="J7810" s="48">
        <f>IF(OR(I7810&lt;Summary!$F$6, I7810=Summary!$F$6), I7810, Summary!$F$6)</f>
        <v>288</v>
      </c>
      <c r="K7810" s="3">
        <f>[2]Intensity!D7813</f>
        <v>458.75996028772835</v>
      </c>
      <c r="L7810">
        <f>J7810*(DC_2019!$G$11-H7810)*9.92/20.72</f>
        <v>453.55290776694665</v>
      </c>
      <c r="M7810">
        <f t="shared" si="970"/>
        <v>86.494511347167645</v>
      </c>
      <c r="N7810">
        <f t="shared" si="971"/>
        <v>186328.14985155972</v>
      </c>
      <c r="O7810" s="48">
        <f>IF(M7810=0,0, M7810/(DC_2019!$G$11))</f>
        <v>9.8343946454860447</v>
      </c>
      <c r="P7810" s="48">
        <f>IF(OR(O7810&lt;Summary!$G$6, O7810 = Summary!$G$6), O7810, Summary!$G$6)</f>
        <v>0</v>
      </c>
      <c r="Q7810">
        <f>P7810*DC_2019!$G$11</f>
        <v>0</v>
      </c>
      <c r="R7810">
        <f t="shared" si="972"/>
        <v>453.55290776694665</v>
      </c>
      <c r="S7810">
        <f t="shared" si="973"/>
        <v>86.494511347167645</v>
      </c>
      <c r="T7810">
        <f t="shared" si="974"/>
        <v>0</v>
      </c>
      <c r="U7810">
        <f t="shared" si="975"/>
        <v>186328.14985155972</v>
      </c>
    </row>
    <row r="7811" spans="1:21">
      <c r="A7811">
        <v>11</v>
      </c>
      <c r="B7811">
        <v>22</v>
      </c>
      <c r="C7811">
        <v>9</v>
      </c>
      <c r="D7811">
        <f>'[5]2019'!P7811</f>
        <v>0</v>
      </c>
      <c r="E7811">
        <f>'[5]2019'!Q7811</f>
        <v>1066.5983926291976</v>
      </c>
      <c r="F7811">
        <f t="shared" si="976"/>
        <v>1066.5983926291976</v>
      </c>
      <c r="G7811">
        <f t="shared" si="977"/>
        <v>48</v>
      </c>
      <c r="H7811" s="3">
        <f>DC_2019!K7811</f>
        <v>6.5775345752823036</v>
      </c>
      <c r="I7811" s="48">
        <f>IF(F7811=0,0,IF(H7811&gt;DC_2019!$G$11,0,F7811/((DC_2019!$G$11-H7811)*9.92/20.72)))</f>
        <v>1004.620473224439</v>
      </c>
      <c r="J7811" s="48">
        <f>IF(OR(I7811&lt;Summary!$F$6, I7811=Summary!$F$6), I7811, Summary!$F$6)</f>
        <v>288</v>
      </c>
      <c r="K7811" s="3">
        <f>[2]Intensity!D7814</f>
        <v>454.07048940072053</v>
      </c>
      <c r="L7811">
        <f>J7811*(DC_2019!$G$11-H7811)*9.92/20.72</f>
        <v>305.76754631655086</v>
      </c>
      <c r="M7811">
        <f t="shared" ref="M7811:M7874" si="978">F7811-L7811</f>
        <v>760.83084631264683</v>
      </c>
      <c r="N7811">
        <f t="shared" ref="N7811:N7874" si="979">(K7811-G7811)*L7811</f>
        <v>124163.17717561929</v>
      </c>
      <c r="O7811" s="48">
        <f>IF(M7811=0,0, M7811/(DC_2019!$G$11))</f>
        <v>86.506191948591507</v>
      </c>
      <c r="P7811" s="48">
        <f>IF(OR(O7811&lt;Summary!$G$6, O7811 = Summary!$G$6), O7811, Summary!$G$6)</f>
        <v>0</v>
      </c>
      <c r="Q7811">
        <f>P7811*DC_2019!$G$11</f>
        <v>0</v>
      </c>
      <c r="R7811">
        <f t="shared" ref="R7811:R7874" si="980">L7811+Q7811</f>
        <v>305.76754631655086</v>
      </c>
      <c r="S7811">
        <f t="shared" ref="S7811:S7874" si="981">F7811-R7811</f>
        <v>760.83084631264683</v>
      </c>
      <c r="T7811">
        <f t="shared" ref="T7811:T7874" si="982">(K7811-G7811)*Q7811</f>
        <v>0</v>
      </c>
      <c r="U7811">
        <f t="shared" ref="U7811:U7874" si="983">N7811+T7811</f>
        <v>124163.17717561929</v>
      </c>
    </row>
    <row r="7812" spans="1:21">
      <c r="A7812">
        <v>11</v>
      </c>
      <c r="B7812">
        <v>22</v>
      </c>
      <c r="C7812">
        <v>10</v>
      </c>
      <c r="D7812">
        <f>'[5]2019'!P7812</f>
        <v>9.0973181695825009E-2</v>
      </c>
      <c r="E7812">
        <f>'[5]2019'!Q7812</f>
        <v>1154.6143624302324</v>
      </c>
      <c r="F7812">
        <f t="shared" si="976"/>
        <v>1154.7053356119281</v>
      </c>
      <c r="G7812">
        <f t="shared" si="977"/>
        <v>47.997084963913366</v>
      </c>
      <c r="H7812" s="3">
        <f>DC_2019!K7812</f>
        <v>7.3030661681667635</v>
      </c>
      <c r="I7812" s="48">
        <f>IF(F7812=0,0,IF(H7812&gt;DC_2019!$G$11,0,F7812/((DC_2019!$G$11-H7812)*9.92/20.72)))</f>
        <v>1616.4779373694037</v>
      </c>
      <c r="J7812" s="48">
        <f>IF(OR(I7812&lt;Summary!$F$6, I7812=Summary!$F$6), I7812, Summary!$F$6)</f>
        <v>288</v>
      </c>
      <c r="K7812" s="3">
        <f>[2]Intensity!D7815</f>
        <v>451.40990150760882</v>
      </c>
      <c r="L7812">
        <f>J7812*(DC_2019!$G$11-H7812)*9.92/20.72</f>
        <v>205.72822490693764</v>
      </c>
      <c r="M7812">
        <f t="shared" si="978"/>
        <v>948.97711070499054</v>
      </c>
      <c r="N7812">
        <f t="shared" si="979"/>
        <v>82993.402652242556</v>
      </c>
      <c r="O7812" s="48">
        <f>IF(M7812=0,0, M7812/(DC_2019!$G$11))</f>
        <v>107.89835413656665</v>
      </c>
      <c r="P7812" s="48">
        <f>IF(OR(O7812&lt;Summary!$G$6, O7812 = Summary!$G$6), O7812, Summary!$G$6)</f>
        <v>0</v>
      </c>
      <c r="Q7812">
        <f>P7812*DC_2019!$G$11</f>
        <v>0</v>
      </c>
      <c r="R7812">
        <f t="shared" si="980"/>
        <v>205.72822490693764</v>
      </c>
      <c r="S7812">
        <f t="shared" si="981"/>
        <v>948.97711070499054</v>
      </c>
      <c r="T7812">
        <f t="shared" si="982"/>
        <v>0</v>
      </c>
      <c r="U7812">
        <f t="shared" si="983"/>
        <v>82993.402652242556</v>
      </c>
    </row>
    <row r="7813" spans="1:21">
      <c r="A7813">
        <v>11</v>
      </c>
      <c r="B7813">
        <v>22</v>
      </c>
      <c r="C7813">
        <v>11</v>
      </c>
      <c r="D7813">
        <f>'[5]2019'!P7813</f>
        <v>0</v>
      </c>
      <c r="E7813">
        <f>'[5]2019'!Q7813</f>
        <v>768.37143203766709</v>
      </c>
      <c r="F7813">
        <f t="shared" si="976"/>
        <v>768.37143203766709</v>
      </c>
      <c r="G7813">
        <f t="shared" si="977"/>
        <v>48</v>
      </c>
      <c r="H7813" s="3">
        <f>DC_2019!K7813</f>
        <v>8.5232783985259974</v>
      </c>
      <c r="I7813" s="48">
        <f>IF(F7813=0,0,IF(H7813&gt;DC_2019!$G$11,0,F7813/((DC_2019!$G$11-H7813)*9.92/20.72)))</f>
        <v>5904.1982943099747</v>
      </c>
      <c r="J7813" s="48">
        <f>IF(OR(I7813&lt;Summary!$F$6, I7813=Summary!$F$6), I7813, Summary!$F$6)</f>
        <v>288</v>
      </c>
      <c r="K7813" s="3">
        <f>[2]Intensity!D7816</f>
        <v>447.02854393128547</v>
      </c>
      <c r="L7813">
        <f>J7813*(DC_2019!$G$11-H7813)*9.92/20.72</f>
        <v>37.480274441343177</v>
      </c>
      <c r="M7813">
        <f t="shared" si="978"/>
        <v>730.89115759632386</v>
      </c>
      <c r="N7813">
        <f t="shared" si="979"/>
        <v>14955.699336474141</v>
      </c>
      <c r="O7813" s="48">
        <f>IF(M7813=0,0, M7813/(DC_2019!$G$11))</f>
        <v>83.102060174061663</v>
      </c>
      <c r="P7813" s="48">
        <f>IF(OR(O7813&lt;Summary!$G$6, O7813 = Summary!$G$6), O7813, Summary!$G$6)</f>
        <v>0</v>
      </c>
      <c r="Q7813">
        <f>P7813*DC_2019!$G$11</f>
        <v>0</v>
      </c>
      <c r="R7813">
        <f t="shared" si="980"/>
        <v>37.480274441343177</v>
      </c>
      <c r="S7813">
        <f t="shared" si="981"/>
        <v>730.89115759632386</v>
      </c>
      <c r="T7813">
        <f t="shared" si="982"/>
        <v>0</v>
      </c>
      <c r="U7813">
        <f t="shared" si="983"/>
        <v>14955.699336474141</v>
      </c>
    </row>
    <row r="7814" spans="1:21">
      <c r="A7814">
        <v>11</v>
      </c>
      <c r="B7814">
        <v>22</v>
      </c>
      <c r="C7814">
        <v>12</v>
      </c>
      <c r="D7814">
        <f>'[5]2019'!P7814</f>
        <v>0</v>
      </c>
      <c r="E7814">
        <f>'[5]2019'!Q7814</f>
        <v>1216.0056880571774</v>
      </c>
      <c r="F7814">
        <f t="shared" si="976"/>
        <v>1216.0056880571774</v>
      </c>
      <c r="G7814">
        <f t="shared" si="977"/>
        <v>48</v>
      </c>
      <c r="H7814" s="3">
        <f>DC_2019!K7814</f>
        <v>8.2264700226074776</v>
      </c>
      <c r="I7814" s="48">
        <f>IF(F7814=0,0,IF(H7814&gt;DC_2019!$G$11,0,F7814/((DC_2019!$G$11-H7814)*9.92/20.72)))</f>
        <v>4466.6491146965654</v>
      </c>
      <c r="J7814" s="48">
        <f>IF(OR(I7814&lt;Summary!$F$6, I7814=Summary!$F$6), I7814, Summary!$F$6)</f>
        <v>288</v>
      </c>
      <c r="K7814" s="3">
        <f>[2]Intensity!D7817</f>
        <v>448.62397830979108</v>
      </c>
      <c r="L7814">
        <f>J7814*(DC_2019!$G$11-H7814)*9.92/20.72</f>
        <v>78.405450969536929</v>
      </c>
      <c r="M7814">
        <f t="shared" si="978"/>
        <v>1137.6002370876404</v>
      </c>
      <c r="N7814">
        <f t="shared" si="979"/>
        <v>31411.103688589152</v>
      </c>
      <c r="O7814" s="48">
        <f>IF(M7814=0,0, M7814/(DC_2019!$G$11))</f>
        <v>129.34473536030558</v>
      </c>
      <c r="P7814" s="48">
        <f>IF(OR(O7814&lt;Summary!$G$6, O7814 = Summary!$G$6), O7814, Summary!$G$6)</f>
        <v>0</v>
      </c>
      <c r="Q7814">
        <f>P7814*DC_2019!$G$11</f>
        <v>0</v>
      </c>
      <c r="R7814">
        <f t="shared" si="980"/>
        <v>78.405450969536929</v>
      </c>
      <c r="S7814">
        <f t="shared" si="981"/>
        <v>1137.6002370876404</v>
      </c>
      <c r="T7814">
        <f t="shared" si="982"/>
        <v>0</v>
      </c>
      <c r="U7814">
        <f t="shared" si="983"/>
        <v>31411.103688589152</v>
      </c>
    </row>
    <row r="7815" spans="1:21">
      <c r="A7815">
        <v>11</v>
      </c>
      <c r="B7815">
        <v>22</v>
      </c>
      <c r="C7815">
        <v>13</v>
      </c>
      <c r="D7815">
        <f>'[5]2019'!P7815</f>
        <v>0</v>
      </c>
      <c r="E7815">
        <f>'[5]2019'!Q7815</f>
        <v>498.12492904480206</v>
      </c>
      <c r="F7815">
        <f t="shared" si="976"/>
        <v>498.12492904480206</v>
      </c>
      <c r="G7815">
        <f t="shared" si="977"/>
        <v>48</v>
      </c>
      <c r="H7815" s="3">
        <f>DC_2019!K7815</f>
        <v>7.7235447089147193</v>
      </c>
      <c r="I7815" s="48">
        <f>IF(F7815=0,0,IF(H7815&gt;DC_2019!$G$11,0,F7815/((DC_2019!$G$11-H7815)*9.92/20.72)))</f>
        <v>970.95847756728597</v>
      </c>
      <c r="J7815" s="48">
        <f>IF(OR(I7815&lt;Summary!$F$6, I7815=Summary!$F$6), I7815, Summary!$F$6)</f>
        <v>288</v>
      </c>
      <c r="K7815" s="3">
        <f>[2]Intensity!D7818</f>
        <v>442.69921600255077</v>
      </c>
      <c r="L7815">
        <f>J7815*(DC_2019!$G$11-H7815)*9.92/20.72</f>
        <v>147.75089036179864</v>
      </c>
      <c r="M7815">
        <f t="shared" si="978"/>
        <v>350.37403868300339</v>
      </c>
      <c r="N7815">
        <f t="shared" si="979"/>
        <v>58317.160589480758</v>
      </c>
      <c r="O7815" s="48">
        <f>IF(M7815=0,0, M7815/(DC_2019!$G$11))</f>
        <v>39.837401428990013</v>
      </c>
      <c r="P7815" s="48">
        <f>IF(OR(O7815&lt;Summary!$G$6, O7815 = Summary!$G$6), O7815, Summary!$G$6)</f>
        <v>0</v>
      </c>
      <c r="Q7815">
        <f>P7815*DC_2019!$G$11</f>
        <v>0</v>
      </c>
      <c r="R7815">
        <f t="shared" si="980"/>
        <v>147.75089036179864</v>
      </c>
      <c r="S7815">
        <f t="shared" si="981"/>
        <v>350.37403868300339</v>
      </c>
      <c r="T7815">
        <f t="shared" si="982"/>
        <v>0</v>
      </c>
      <c r="U7815">
        <f t="shared" si="983"/>
        <v>58317.160589480758</v>
      </c>
    </row>
    <row r="7816" spans="1:21">
      <c r="A7816">
        <v>11</v>
      </c>
      <c r="B7816">
        <v>22</v>
      </c>
      <c r="C7816">
        <v>14</v>
      </c>
      <c r="D7816">
        <f>'[5]2019'!P7816</f>
        <v>0</v>
      </c>
      <c r="E7816">
        <f>'[5]2019'!Q7816</f>
        <v>727.72012912090349</v>
      </c>
      <c r="F7816">
        <f t="shared" si="976"/>
        <v>727.72012912090349</v>
      </c>
      <c r="G7816">
        <f t="shared" si="977"/>
        <v>48</v>
      </c>
      <c r="H7816" s="3">
        <f>DC_2019!K7816</f>
        <v>8.1605126020835357</v>
      </c>
      <c r="I7816" s="48">
        <f>IF(F7816=0,0,IF(H7816&gt;DC_2019!$G$11,0,F7816/((DC_2019!$G$11-H7816)*9.92/20.72)))</f>
        <v>2395.2406003122137</v>
      </c>
      <c r="J7816" s="48">
        <f>IF(OR(I7816&lt;Summary!$F$6, I7816=Summary!$F$6), I7816, Summary!$F$6)</f>
        <v>288</v>
      </c>
      <c r="K7816" s="3">
        <f>[2]Intensity!D7819</f>
        <v>444.29992621804894</v>
      </c>
      <c r="L7816">
        <f>J7816*(DC_2019!$G$11-H7816)*9.92/20.72</f>
        <v>87.49993514618177</v>
      </c>
      <c r="M7816">
        <f t="shared" si="978"/>
        <v>640.22019397472172</v>
      </c>
      <c r="N7816">
        <f t="shared" si="979"/>
        <v>34676.2178425159</v>
      </c>
      <c r="O7816" s="48">
        <f>IF(M7816=0,0, M7816/(DC_2019!$G$11))</f>
        <v>72.792804416059809</v>
      </c>
      <c r="P7816" s="48">
        <f>IF(OR(O7816&lt;Summary!$G$6, O7816 = Summary!$G$6), O7816, Summary!$G$6)</f>
        <v>0</v>
      </c>
      <c r="Q7816">
        <f>P7816*DC_2019!$G$11</f>
        <v>0</v>
      </c>
      <c r="R7816">
        <f t="shared" si="980"/>
        <v>87.49993514618177</v>
      </c>
      <c r="S7816">
        <f t="shared" si="981"/>
        <v>640.22019397472172</v>
      </c>
      <c r="T7816">
        <f t="shared" si="982"/>
        <v>0</v>
      </c>
      <c r="U7816">
        <f t="shared" si="983"/>
        <v>34676.2178425159</v>
      </c>
    </row>
    <row r="7817" spans="1:21">
      <c r="A7817">
        <v>11</v>
      </c>
      <c r="B7817">
        <v>22</v>
      </c>
      <c r="C7817">
        <v>15</v>
      </c>
      <c r="D7817">
        <f>'[5]2019'!P7817</f>
        <v>0.6916728333333334</v>
      </c>
      <c r="E7817">
        <f>'[5]2019'!Q7817</f>
        <v>318.11196912845332</v>
      </c>
      <c r="F7817">
        <f t="shared" si="976"/>
        <v>318.80364196178664</v>
      </c>
      <c r="G7817">
        <f t="shared" si="977"/>
        <v>47.919725211807965</v>
      </c>
      <c r="H7817" s="3">
        <f>DC_2019!K7817</f>
        <v>8.8118420982723737</v>
      </c>
      <c r="I7817" s="48">
        <f>IF(F7817=0,0,IF(H7817&gt;DC_2019!$G$11,0,F7817/((DC_2019!$G$11-H7817)*9.92/20.72)))</f>
        <v>0</v>
      </c>
      <c r="J7817" s="48">
        <f>IF(OR(I7817&lt;Summary!$F$6, I7817=Summary!$F$6), I7817, Summary!$F$6)</f>
        <v>0</v>
      </c>
      <c r="K7817" s="3">
        <f>[2]Intensity!D7820</f>
        <v>452.91656523049727</v>
      </c>
      <c r="L7817">
        <f>J7817*(DC_2019!$G$11-H7817)*9.92/20.72</f>
        <v>0</v>
      </c>
      <c r="M7817">
        <f t="shared" si="978"/>
        <v>318.80364196178664</v>
      </c>
      <c r="N7817">
        <f t="shared" si="979"/>
        <v>0</v>
      </c>
      <c r="O7817" s="48">
        <f>IF(M7817=0,0, M7817/(DC_2019!$G$11))</f>
        <v>36.247858744312239</v>
      </c>
      <c r="P7817" s="48">
        <f>IF(OR(O7817&lt;Summary!$G$6, O7817 = Summary!$G$6), O7817, Summary!$G$6)</f>
        <v>0</v>
      </c>
      <c r="Q7817">
        <f>P7817*DC_2019!$G$11</f>
        <v>0</v>
      </c>
      <c r="R7817">
        <f t="shared" si="980"/>
        <v>0</v>
      </c>
      <c r="S7817">
        <f t="shared" si="981"/>
        <v>318.80364196178664</v>
      </c>
      <c r="T7817">
        <f t="shared" si="982"/>
        <v>0</v>
      </c>
      <c r="U7817">
        <f t="shared" si="983"/>
        <v>0</v>
      </c>
    </row>
    <row r="7818" spans="1:21">
      <c r="A7818">
        <v>11</v>
      </c>
      <c r="B7818">
        <v>22</v>
      </c>
      <c r="C7818">
        <v>16</v>
      </c>
      <c r="D7818">
        <f>'[5]2019'!P7818</f>
        <v>0</v>
      </c>
      <c r="E7818">
        <f>'[5]2019'!Q7818</f>
        <v>7.7908333241939483</v>
      </c>
      <c r="F7818">
        <f t="shared" si="976"/>
        <v>7.7908333241939483</v>
      </c>
      <c r="G7818">
        <f t="shared" si="977"/>
        <v>48</v>
      </c>
      <c r="H7818" s="3">
        <f>DC_2019!K7818</f>
        <v>10.139235130118793</v>
      </c>
      <c r="I7818" s="48">
        <f>IF(F7818=0,0,IF(H7818&gt;DC_2019!$G$11,0,F7818/((DC_2019!$G$11-H7818)*9.92/20.72)))</f>
        <v>0</v>
      </c>
      <c r="J7818" s="48">
        <f>IF(OR(I7818&lt;Summary!$F$6, I7818=Summary!$F$6), I7818, Summary!$F$6)</f>
        <v>0</v>
      </c>
      <c r="K7818" s="3">
        <f>[2]Intensity!D7821</f>
        <v>462.69930617893061</v>
      </c>
      <c r="L7818">
        <f>J7818*(DC_2019!$G$11-H7818)*9.92/20.72</f>
        <v>0</v>
      </c>
      <c r="M7818">
        <f t="shared" si="978"/>
        <v>7.7908333241939483</v>
      </c>
      <c r="N7818">
        <f t="shared" si="979"/>
        <v>0</v>
      </c>
      <c r="O7818" s="48">
        <f>IF(M7818=0,0, M7818/(DC_2019!$G$11))</f>
        <v>0.88581493014974011</v>
      </c>
      <c r="P7818" s="48">
        <f>IF(OR(O7818&lt;Summary!$G$6, O7818 = Summary!$G$6), O7818, Summary!$G$6)</f>
        <v>0</v>
      </c>
      <c r="Q7818">
        <f>P7818*DC_2019!$G$11</f>
        <v>0</v>
      </c>
      <c r="R7818">
        <f t="shared" si="980"/>
        <v>0</v>
      </c>
      <c r="S7818">
        <f t="shared" si="981"/>
        <v>7.7908333241939483</v>
      </c>
      <c r="T7818">
        <f t="shared" si="982"/>
        <v>0</v>
      </c>
      <c r="U7818">
        <f t="shared" si="983"/>
        <v>0</v>
      </c>
    </row>
    <row r="7819" spans="1:21">
      <c r="A7819">
        <v>11</v>
      </c>
      <c r="B7819">
        <v>22</v>
      </c>
      <c r="C7819">
        <v>17</v>
      </c>
      <c r="D7819">
        <f>'[5]2019'!P7819</f>
        <v>0</v>
      </c>
      <c r="E7819">
        <f>'[5]2019'!Q7819</f>
        <v>0</v>
      </c>
      <c r="F7819">
        <f t="shared" si="976"/>
        <v>0</v>
      </c>
      <c r="G7819">
        <f t="shared" si="977"/>
        <v>0</v>
      </c>
      <c r="H7819" s="3">
        <f>DC_2019!K7819</f>
        <v>9.5621077307008662</v>
      </c>
      <c r="I7819" s="48">
        <f>IF(F7819=0,0,IF(H7819&gt;DC_2019!$G$11,0,F7819/((DC_2019!$G$11-H7819)*9.92/20.72)))</f>
        <v>0</v>
      </c>
      <c r="J7819" s="48">
        <f>IF(OR(I7819&lt;Summary!$F$6, I7819=Summary!$F$6), I7819, Summary!$F$6)</f>
        <v>0</v>
      </c>
      <c r="K7819" s="3">
        <f>[2]Intensity!D7822</f>
        <v>462.49105638408935</v>
      </c>
      <c r="L7819">
        <f>J7819*(DC_2019!$G$11-H7819)*9.92/20.72</f>
        <v>0</v>
      </c>
      <c r="M7819">
        <f t="shared" si="978"/>
        <v>0</v>
      </c>
      <c r="N7819">
        <f t="shared" si="979"/>
        <v>0</v>
      </c>
      <c r="O7819" s="48">
        <f>IF(M7819=0,0, M7819/(DC_2019!$G$11))</f>
        <v>0</v>
      </c>
      <c r="P7819" s="48">
        <f>IF(OR(O7819&lt;Summary!$G$6, O7819 = Summary!$G$6), O7819, Summary!$G$6)</f>
        <v>0</v>
      </c>
      <c r="Q7819">
        <f>P7819*DC_2019!$G$11</f>
        <v>0</v>
      </c>
      <c r="R7819">
        <f t="shared" si="980"/>
        <v>0</v>
      </c>
      <c r="S7819">
        <f t="shared" si="981"/>
        <v>0</v>
      </c>
      <c r="T7819">
        <f t="shared" si="982"/>
        <v>0</v>
      </c>
      <c r="U7819">
        <f t="shared" si="983"/>
        <v>0</v>
      </c>
    </row>
    <row r="7820" spans="1:21">
      <c r="A7820">
        <v>11</v>
      </c>
      <c r="B7820">
        <v>22</v>
      </c>
      <c r="C7820">
        <v>18</v>
      </c>
      <c r="D7820">
        <f>'[5]2019'!P7820</f>
        <v>0</v>
      </c>
      <c r="E7820">
        <f>'[5]2019'!Q7820</f>
        <v>0</v>
      </c>
      <c r="F7820">
        <f t="shared" si="976"/>
        <v>0</v>
      </c>
      <c r="G7820">
        <f t="shared" si="977"/>
        <v>0</v>
      </c>
      <c r="H7820" s="3">
        <f>DC_2019!K7820</f>
        <v>10.238171255430466</v>
      </c>
      <c r="I7820" s="48">
        <f>IF(F7820=0,0,IF(H7820&gt;DC_2019!$G$11,0,F7820/((DC_2019!$G$11-H7820)*9.92/20.72)))</f>
        <v>0</v>
      </c>
      <c r="J7820" s="48">
        <f>IF(OR(I7820&lt;Summary!$F$6, I7820=Summary!$F$6), I7820, Summary!$F$6)</f>
        <v>0</v>
      </c>
      <c r="K7820" s="3">
        <f>[2]Intensity!D7823</f>
        <v>455.53062156555308</v>
      </c>
      <c r="L7820">
        <f>J7820*(DC_2019!$G$11-H7820)*9.92/20.72</f>
        <v>0</v>
      </c>
      <c r="M7820">
        <f t="shared" si="978"/>
        <v>0</v>
      </c>
      <c r="N7820">
        <f t="shared" si="979"/>
        <v>0</v>
      </c>
      <c r="O7820" s="48">
        <f>IF(M7820=0,0, M7820/(DC_2019!$G$11))</f>
        <v>0</v>
      </c>
      <c r="P7820" s="48">
        <f>IF(OR(O7820&lt;Summary!$G$6, O7820 = Summary!$G$6), O7820, Summary!$G$6)</f>
        <v>0</v>
      </c>
      <c r="Q7820">
        <f>P7820*DC_2019!$G$11</f>
        <v>0</v>
      </c>
      <c r="R7820">
        <f t="shared" si="980"/>
        <v>0</v>
      </c>
      <c r="S7820">
        <f t="shared" si="981"/>
        <v>0</v>
      </c>
      <c r="T7820">
        <f t="shared" si="982"/>
        <v>0</v>
      </c>
      <c r="U7820">
        <f t="shared" si="983"/>
        <v>0</v>
      </c>
    </row>
    <row r="7821" spans="1:21">
      <c r="A7821">
        <v>11</v>
      </c>
      <c r="B7821">
        <v>22</v>
      </c>
      <c r="C7821">
        <v>19</v>
      </c>
      <c r="D7821">
        <f>'[5]2019'!P7821</f>
        <v>0</v>
      </c>
      <c r="E7821">
        <f>'[5]2019'!Q7821</f>
        <v>0</v>
      </c>
      <c r="F7821">
        <f t="shared" si="976"/>
        <v>0</v>
      </c>
      <c r="G7821">
        <f t="shared" si="977"/>
        <v>0</v>
      </c>
      <c r="H7821" s="3">
        <f>DC_2019!K7821</f>
        <v>9.6445544926424596</v>
      </c>
      <c r="I7821" s="48">
        <f>IF(F7821=0,0,IF(H7821&gt;DC_2019!$G$11,0,F7821/((DC_2019!$G$11-H7821)*9.92/20.72)))</f>
        <v>0</v>
      </c>
      <c r="J7821" s="48">
        <f>IF(OR(I7821&lt;Summary!$F$6, I7821=Summary!$F$6), I7821, Summary!$F$6)</f>
        <v>0</v>
      </c>
      <c r="K7821" s="3">
        <f>[2]Intensity!D7824</f>
        <v>443.99835464498597</v>
      </c>
      <c r="L7821">
        <f>J7821*(DC_2019!$G$11-H7821)*9.92/20.72</f>
        <v>0</v>
      </c>
      <c r="M7821">
        <f t="shared" si="978"/>
        <v>0</v>
      </c>
      <c r="N7821">
        <f t="shared" si="979"/>
        <v>0</v>
      </c>
      <c r="O7821" s="48">
        <f>IF(M7821=0,0, M7821/(DC_2019!$G$11))</f>
        <v>0</v>
      </c>
      <c r="P7821" s="48">
        <f>IF(OR(O7821&lt;Summary!$G$6, O7821 = Summary!$G$6), O7821, Summary!$G$6)</f>
        <v>0</v>
      </c>
      <c r="Q7821">
        <f>P7821*DC_2019!$G$11</f>
        <v>0</v>
      </c>
      <c r="R7821">
        <f t="shared" si="980"/>
        <v>0</v>
      </c>
      <c r="S7821">
        <f t="shared" si="981"/>
        <v>0</v>
      </c>
      <c r="T7821">
        <f t="shared" si="982"/>
        <v>0</v>
      </c>
      <c r="U7821">
        <f t="shared" si="983"/>
        <v>0</v>
      </c>
    </row>
    <row r="7822" spans="1:21">
      <c r="A7822">
        <v>11</v>
      </c>
      <c r="B7822">
        <v>22</v>
      </c>
      <c r="C7822">
        <v>20</v>
      </c>
      <c r="D7822">
        <f>'[5]2019'!P7822</f>
        <v>0</v>
      </c>
      <c r="E7822">
        <f>'[5]2019'!Q7822</f>
        <v>0</v>
      </c>
      <c r="F7822">
        <f t="shared" si="976"/>
        <v>0</v>
      </c>
      <c r="G7822">
        <f t="shared" si="977"/>
        <v>0</v>
      </c>
      <c r="H7822" s="3">
        <f>DC_2019!K7822</f>
        <v>7.2700874633817305</v>
      </c>
      <c r="I7822" s="48">
        <f>IF(F7822=0,0,IF(H7822&gt;DC_2019!$G$11,0,F7822/((DC_2019!$G$11-H7822)*9.92/20.72)))</f>
        <v>0</v>
      </c>
      <c r="J7822" s="48">
        <f>IF(OR(I7822&lt;Summary!$F$6, I7822=Summary!$F$6), I7822, Summary!$F$6)</f>
        <v>0</v>
      </c>
      <c r="K7822" s="3">
        <f>[2]Intensity!D7825</f>
        <v>443.01626725350752</v>
      </c>
      <c r="L7822">
        <f>J7822*(DC_2019!$G$11-H7822)*9.92/20.72</f>
        <v>0</v>
      </c>
      <c r="M7822">
        <f t="shared" si="978"/>
        <v>0</v>
      </c>
      <c r="N7822">
        <f t="shared" si="979"/>
        <v>0</v>
      </c>
      <c r="O7822" s="48">
        <f>IF(M7822=0,0, M7822/(DC_2019!$G$11))</f>
        <v>0</v>
      </c>
      <c r="P7822" s="48">
        <f>IF(OR(O7822&lt;Summary!$G$6, O7822 = Summary!$G$6), O7822, Summary!$G$6)</f>
        <v>0</v>
      </c>
      <c r="Q7822">
        <f>P7822*DC_2019!$G$11</f>
        <v>0</v>
      </c>
      <c r="R7822">
        <f t="shared" si="980"/>
        <v>0</v>
      </c>
      <c r="S7822">
        <f t="shared" si="981"/>
        <v>0</v>
      </c>
      <c r="T7822">
        <f t="shared" si="982"/>
        <v>0</v>
      </c>
      <c r="U7822">
        <f t="shared" si="983"/>
        <v>0</v>
      </c>
    </row>
    <row r="7823" spans="1:21">
      <c r="A7823">
        <v>11</v>
      </c>
      <c r="B7823">
        <v>22</v>
      </c>
      <c r="C7823">
        <v>21</v>
      </c>
      <c r="D7823">
        <f>'[5]2019'!P7823</f>
        <v>0</v>
      </c>
      <c r="E7823">
        <f>'[5]2019'!Q7823</f>
        <v>0</v>
      </c>
      <c r="F7823">
        <f t="shared" si="976"/>
        <v>0</v>
      </c>
      <c r="G7823">
        <f t="shared" si="977"/>
        <v>0</v>
      </c>
      <c r="H7823" s="3">
        <f>DC_2019!K7823</f>
        <v>6.3796623246658495</v>
      </c>
      <c r="I7823" s="48">
        <f>IF(F7823=0,0,IF(H7823&gt;DC_2019!$G$11,0,F7823/((DC_2019!$G$11-H7823)*9.92/20.72)))</f>
        <v>0</v>
      </c>
      <c r="J7823" s="48">
        <f>IF(OR(I7823&lt;Summary!$F$6, I7823=Summary!$F$6), I7823, Summary!$F$6)</f>
        <v>0</v>
      </c>
      <c r="K7823" s="3">
        <f>[2]Intensity!D7826</f>
        <v>433.54505364082746</v>
      </c>
      <c r="L7823">
        <f>J7823*(DC_2019!$G$11-H7823)*9.92/20.72</f>
        <v>0</v>
      </c>
      <c r="M7823">
        <f t="shared" si="978"/>
        <v>0</v>
      </c>
      <c r="N7823">
        <f t="shared" si="979"/>
        <v>0</v>
      </c>
      <c r="O7823" s="48">
        <f>IF(M7823=0,0, M7823/(DC_2019!$G$11))</f>
        <v>0</v>
      </c>
      <c r="P7823" s="48">
        <f>IF(OR(O7823&lt;Summary!$G$6, O7823 = Summary!$G$6), O7823, Summary!$G$6)</f>
        <v>0</v>
      </c>
      <c r="Q7823">
        <f>P7823*DC_2019!$G$11</f>
        <v>0</v>
      </c>
      <c r="R7823">
        <f t="shared" si="980"/>
        <v>0</v>
      </c>
      <c r="S7823">
        <f t="shared" si="981"/>
        <v>0</v>
      </c>
      <c r="T7823">
        <f t="shared" si="982"/>
        <v>0</v>
      </c>
      <c r="U7823">
        <f t="shared" si="983"/>
        <v>0</v>
      </c>
    </row>
    <row r="7824" spans="1:21">
      <c r="A7824">
        <v>11</v>
      </c>
      <c r="B7824">
        <v>22</v>
      </c>
      <c r="C7824">
        <v>22</v>
      </c>
      <c r="D7824">
        <f>'[5]2019'!P7824</f>
        <v>0</v>
      </c>
      <c r="E7824">
        <f>'[5]2019'!Q7824</f>
        <v>0</v>
      </c>
      <c r="F7824">
        <f t="shared" si="976"/>
        <v>0</v>
      </c>
      <c r="G7824">
        <f t="shared" si="977"/>
        <v>0</v>
      </c>
      <c r="H7824" s="3">
        <f>DC_2019!K7824</f>
        <v>4.5493439790976007</v>
      </c>
      <c r="I7824" s="48">
        <f>IF(F7824=0,0,IF(H7824&gt;DC_2019!$G$11,0,F7824/((DC_2019!$G$11-H7824)*9.92/20.72)))</f>
        <v>0</v>
      </c>
      <c r="J7824" s="48">
        <f>IF(OR(I7824&lt;Summary!$F$6, I7824=Summary!$F$6), I7824, Summary!$F$6)</f>
        <v>0</v>
      </c>
      <c r="K7824" s="3">
        <f>[2]Intensity!D7827</f>
        <v>430.05903154436851</v>
      </c>
      <c r="L7824">
        <f>J7824*(DC_2019!$G$11-H7824)*9.92/20.72</f>
        <v>0</v>
      </c>
      <c r="M7824">
        <f t="shared" si="978"/>
        <v>0</v>
      </c>
      <c r="N7824">
        <f t="shared" si="979"/>
        <v>0</v>
      </c>
      <c r="O7824" s="48">
        <f>IF(M7824=0,0, M7824/(DC_2019!$G$11))</f>
        <v>0</v>
      </c>
      <c r="P7824" s="48">
        <f>IF(OR(O7824&lt;Summary!$G$6, O7824 = Summary!$G$6), O7824, Summary!$G$6)</f>
        <v>0</v>
      </c>
      <c r="Q7824">
        <f>P7824*DC_2019!$G$11</f>
        <v>0</v>
      </c>
      <c r="R7824">
        <f t="shared" si="980"/>
        <v>0</v>
      </c>
      <c r="S7824">
        <f t="shared" si="981"/>
        <v>0</v>
      </c>
      <c r="T7824">
        <f t="shared" si="982"/>
        <v>0</v>
      </c>
      <c r="U7824">
        <f t="shared" si="983"/>
        <v>0</v>
      </c>
    </row>
    <row r="7825" spans="1:21">
      <c r="A7825">
        <v>11</v>
      </c>
      <c r="B7825">
        <v>22</v>
      </c>
      <c r="C7825">
        <v>23</v>
      </c>
      <c r="D7825">
        <f>'[5]2019'!P7825</f>
        <v>0</v>
      </c>
      <c r="E7825">
        <f>'[5]2019'!Q7825</f>
        <v>0</v>
      </c>
      <c r="F7825">
        <f t="shared" si="976"/>
        <v>0</v>
      </c>
      <c r="G7825">
        <f t="shared" si="977"/>
        <v>0</v>
      </c>
      <c r="H7825" s="3">
        <f>DC_2019!K7825</f>
        <v>3.5764720674812209</v>
      </c>
      <c r="I7825" s="48">
        <f>IF(F7825=0,0,IF(H7825&gt;DC_2019!$G$11,0,F7825/((DC_2019!$G$11-H7825)*9.92/20.72)))</f>
        <v>0</v>
      </c>
      <c r="J7825" s="48">
        <f>IF(OR(I7825&lt;Summary!$F$6, I7825=Summary!$F$6), I7825, Summary!$F$6)</f>
        <v>0</v>
      </c>
      <c r="K7825" s="3">
        <f>[2]Intensity!D7828</f>
        <v>430.51365821610852</v>
      </c>
      <c r="L7825">
        <f>J7825*(DC_2019!$G$11-H7825)*9.92/20.72</f>
        <v>0</v>
      </c>
      <c r="M7825">
        <f t="shared" si="978"/>
        <v>0</v>
      </c>
      <c r="N7825">
        <f t="shared" si="979"/>
        <v>0</v>
      </c>
      <c r="O7825" s="48">
        <f>IF(M7825=0,0, M7825/(DC_2019!$G$11))</f>
        <v>0</v>
      </c>
      <c r="P7825" s="48">
        <f>IF(OR(O7825&lt;Summary!$G$6, O7825 = Summary!$G$6), O7825, Summary!$G$6)</f>
        <v>0</v>
      </c>
      <c r="Q7825">
        <f>P7825*DC_2019!$G$11</f>
        <v>0</v>
      </c>
      <c r="R7825">
        <f t="shared" si="980"/>
        <v>0</v>
      </c>
      <c r="S7825">
        <f t="shared" si="981"/>
        <v>0</v>
      </c>
      <c r="T7825">
        <f t="shared" si="982"/>
        <v>0</v>
      </c>
      <c r="U7825">
        <f t="shared" si="983"/>
        <v>0</v>
      </c>
    </row>
    <row r="7826" spans="1:21">
      <c r="A7826">
        <v>11</v>
      </c>
      <c r="B7826">
        <v>23</v>
      </c>
      <c r="C7826">
        <v>0</v>
      </c>
      <c r="D7826">
        <f>'[5]2019'!P7826</f>
        <v>0</v>
      </c>
      <c r="E7826">
        <f>'[5]2019'!Q7826</f>
        <v>0</v>
      </c>
      <c r="F7826">
        <f t="shared" si="976"/>
        <v>0</v>
      </c>
      <c r="G7826">
        <f t="shared" si="977"/>
        <v>0</v>
      </c>
      <c r="H7826" s="3">
        <f>DC_2019!K7826</f>
        <v>3.5270040102889126</v>
      </c>
      <c r="I7826" s="48">
        <f>IF(F7826=0,0,IF(H7826&gt;DC_2019!$G$11,0,F7826/((DC_2019!$G$11-H7826)*9.92/20.72)))</f>
        <v>0</v>
      </c>
      <c r="J7826" s="48">
        <f>IF(OR(I7826&lt;Summary!$F$6, I7826=Summary!$F$6), I7826, Summary!$F$6)</f>
        <v>0</v>
      </c>
      <c r="K7826" s="3">
        <f>[2]Intensity!D7829</f>
        <v>433.10626078093168</v>
      </c>
      <c r="L7826">
        <f>J7826*(DC_2019!$G$11-H7826)*9.92/20.72</f>
        <v>0</v>
      </c>
      <c r="M7826">
        <f t="shared" si="978"/>
        <v>0</v>
      </c>
      <c r="N7826">
        <f t="shared" si="979"/>
        <v>0</v>
      </c>
      <c r="O7826" s="48">
        <f>IF(M7826=0,0, M7826/(DC_2019!$G$11))</f>
        <v>0</v>
      </c>
      <c r="P7826" s="48">
        <f>IF(OR(O7826&lt;Summary!$G$6, O7826 = Summary!$G$6), O7826, Summary!$G$6)</f>
        <v>0</v>
      </c>
      <c r="Q7826">
        <f>P7826*DC_2019!$G$11</f>
        <v>0</v>
      </c>
      <c r="R7826">
        <f t="shared" si="980"/>
        <v>0</v>
      </c>
      <c r="S7826">
        <f t="shared" si="981"/>
        <v>0</v>
      </c>
      <c r="T7826">
        <f t="shared" si="982"/>
        <v>0</v>
      </c>
      <c r="U7826">
        <f t="shared" si="983"/>
        <v>0</v>
      </c>
    </row>
    <row r="7827" spans="1:21">
      <c r="A7827">
        <v>11</v>
      </c>
      <c r="B7827">
        <v>23</v>
      </c>
      <c r="C7827">
        <v>1</v>
      </c>
      <c r="D7827">
        <f>'[5]2019'!P7827</f>
        <v>0</v>
      </c>
      <c r="E7827">
        <f>'[5]2019'!Q7827</f>
        <v>0</v>
      </c>
      <c r="F7827">
        <f t="shared" si="976"/>
        <v>0</v>
      </c>
      <c r="G7827">
        <f t="shared" si="977"/>
        <v>0</v>
      </c>
      <c r="H7827" s="3">
        <f>DC_2019!K7827</f>
        <v>3.2384403105725958</v>
      </c>
      <c r="I7827" s="48">
        <f>IF(F7827=0,0,IF(H7827&gt;DC_2019!$G$11,0,F7827/((DC_2019!$G$11-H7827)*9.92/20.72)))</f>
        <v>0</v>
      </c>
      <c r="J7827" s="48">
        <f>IF(OR(I7827&lt;Summary!$F$6, I7827=Summary!$F$6), I7827, Summary!$F$6)</f>
        <v>0</v>
      </c>
      <c r="K7827" s="3">
        <f>[2]Intensity!D7830</f>
        <v>437.88925878316877</v>
      </c>
      <c r="L7827">
        <f>J7827*(DC_2019!$G$11-H7827)*9.92/20.72</f>
        <v>0</v>
      </c>
      <c r="M7827">
        <f t="shared" si="978"/>
        <v>0</v>
      </c>
      <c r="N7827">
        <f t="shared" si="979"/>
        <v>0</v>
      </c>
      <c r="O7827" s="48">
        <f>IF(M7827=0,0, M7827/(DC_2019!$G$11))</f>
        <v>0</v>
      </c>
      <c r="P7827" s="48">
        <f>IF(OR(O7827&lt;Summary!$G$6, O7827 = Summary!$G$6), O7827, Summary!$G$6)</f>
        <v>0</v>
      </c>
      <c r="Q7827">
        <f>P7827*DC_2019!$G$11</f>
        <v>0</v>
      </c>
      <c r="R7827">
        <f t="shared" si="980"/>
        <v>0</v>
      </c>
      <c r="S7827">
        <f t="shared" si="981"/>
        <v>0</v>
      </c>
      <c r="T7827">
        <f t="shared" si="982"/>
        <v>0</v>
      </c>
      <c r="U7827">
        <f t="shared" si="983"/>
        <v>0</v>
      </c>
    </row>
    <row r="7828" spans="1:21">
      <c r="A7828">
        <v>11</v>
      </c>
      <c r="B7828">
        <v>23</v>
      </c>
      <c r="C7828">
        <v>2</v>
      </c>
      <c r="D7828">
        <f>'[5]2019'!P7828</f>
        <v>0</v>
      </c>
      <c r="E7828">
        <f>'[5]2019'!Q7828</f>
        <v>0</v>
      </c>
      <c r="F7828">
        <f t="shared" si="976"/>
        <v>0</v>
      </c>
      <c r="G7828">
        <f t="shared" si="977"/>
        <v>0</v>
      </c>
      <c r="H7828" s="3">
        <f>DC_2019!K7828</f>
        <v>3.1807275662465839</v>
      </c>
      <c r="I7828" s="48">
        <f>IF(F7828=0,0,IF(H7828&gt;DC_2019!$G$11,0,F7828/((DC_2019!$G$11-H7828)*9.92/20.72)))</f>
        <v>0</v>
      </c>
      <c r="J7828" s="48">
        <f>IF(OR(I7828&lt;Summary!$F$6, I7828=Summary!$F$6), I7828, Summary!$F$6)</f>
        <v>0</v>
      </c>
      <c r="K7828" s="3">
        <f>[2]Intensity!D7831</f>
        <v>441.25656743063479</v>
      </c>
      <c r="L7828">
        <f>J7828*(DC_2019!$G$11-H7828)*9.92/20.72</f>
        <v>0</v>
      </c>
      <c r="M7828">
        <f t="shared" si="978"/>
        <v>0</v>
      </c>
      <c r="N7828">
        <f t="shared" si="979"/>
        <v>0</v>
      </c>
      <c r="O7828" s="48">
        <f>IF(M7828=0,0, M7828/(DC_2019!$G$11))</f>
        <v>0</v>
      </c>
      <c r="P7828" s="48">
        <f>IF(OR(O7828&lt;Summary!$G$6, O7828 = Summary!$G$6), O7828, Summary!$G$6)</f>
        <v>0</v>
      </c>
      <c r="Q7828">
        <f>P7828*DC_2019!$G$11</f>
        <v>0</v>
      </c>
      <c r="R7828">
        <f t="shared" si="980"/>
        <v>0</v>
      </c>
      <c r="S7828">
        <f t="shared" si="981"/>
        <v>0</v>
      </c>
      <c r="T7828">
        <f t="shared" si="982"/>
        <v>0</v>
      </c>
      <c r="U7828">
        <f t="shared" si="983"/>
        <v>0</v>
      </c>
    </row>
    <row r="7829" spans="1:21">
      <c r="A7829">
        <v>11</v>
      </c>
      <c r="B7829">
        <v>23</v>
      </c>
      <c r="C7829">
        <v>3</v>
      </c>
      <c r="D7829">
        <f>'[5]2019'!P7829</f>
        <v>0</v>
      </c>
      <c r="E7829">
        <f>'[5]2019'!Q7829</f>
        <v>0</v>
      </c>
      <c r="F7829">
        <f t="shared" si="976"/>
        <v>0</v>
      </c>
      <c r="G7829">
        <f t="shared" si="977"/>
        <v>0</v>
      </c>
      <c r="H7829" s="3">
        <f>DC_2019!K7829</f>
        <v>2.8344511222011581</v>
      </c>
      <c r="I7829" s="48">
        <f>IF(F7829=0,0,IF(H7829&gt;DC_2019!$G$11,0,F7829/((DC_2019!$G$11-H7829)*9.92/20.72)))</f>
        <v>0</v>
      </c>
      <c r="J7829" s="48">
        <f>IF(OR(I7829&lt;Summary!$F$6, I7829=Summary!$F$6), I7829, Summary!$F$6)</f>
        <v>0</v>
      </c>
      <c r="K7829" s="3">
        <f>[2]Intensity!D7832</f>
        <v>445.63533244367687</v>
      </c>
      <c r="L7829">
        <f>J7829*(DC_2019!$G$11-H7829)*9.92/20.72</f>
        <v>0</v>
      </c>
      <c r="M7829">
        <f t="shared" si="978"/>
        <v>0</v>
      </c>
      <c r="N7829">
        <f t="shared" si="979"/>
        <v>0</v>
      </c>
      <c r="O7829" s="48">
        <f>IF(M7829=0,0, M7829/(DC_2019!$G$11))</f>
        <v>0</v>
      </c>
      <c r="P7829" s="48">
        <f>IF(OR(O7829&lt;Summary!$G$6, O7829 = Summary!$G$6), O7829, Summary!$G$6)</f>
        <v>0</v>
      </c>
      <c r="Q7829">
        <f>P7829*DC_2019!$G$11</f>
        <v>0</v>
      </c>
      <c r="R7829">
        <f t="shared" si="980"/>
        <v>0</v>
      </c>
      <c r="S7829">
        <f t="shared" si="981"/>
        <v>0</v>
      </c>
      <c r="T7829">
        <f t="shared" si="982"/>
        <v>0</v>
      </c>
      <c r="U7829">
        <f t="shared" si="983"/>
        <v>0</v>
      </c>
    </row>
    <row r="7830" spans="1:21">
      <c r="A7830">
        <v>11</v>
      </c>
      <c r="B7830">
        <v>23</v>
      </c>
      <c r="C7830">
        <v>4</v>
      </c>
      <c r="D7830">
        <f>'[5]2019'!P7830</f>
        <v>0</v>
      </c>
      <c r="E7830">
        <f>'[5]2019'!Q7830</f>
        <v>0</v>
      </c>
      <c r="F7830">
        <f t="shared" si="976"/>
        <v>0</v>
      </c>
      <c r="G7830">
        <f t="shared" si="977"/>
        <v>0</v>
      </c>
      <c r="H7830" s="3">
        <f>DC_2019!K7830</f>
        <v>2.7767383778613248</v>
      </c>
      <c r="I7830" s="48">
        <f>IF(F7830=0,0,IF(H7830&gt;DC_2019!$G$11,0,F7830/((DC_2019!$G$11-H7830)*9.92/20.72)))</f>
        <v>0</v>
      </c>
      <c r="J7830" s="48">
        <f>IF(OR(I7830&lt;Summary!$F$6, I7830=Summary!$F$6), I7830, Summary!$F$6)</f>
        <v>0</v>
      </c>
      <c r="K7830" s="3">
        <f>[2]Intensity!D7833</f>
        <v>454.31918775815097</v>
      </c>
      <c r="L7830">
        <f>J7830*(DC_2019!$G$11-H7830)*9.92/20.72</f>
        <v>0</v>
      </c>
      <c r="M7830">
        <f t="shared" si="978"/>
        <v>0</v>
      </c>
      <c r="N7830">
        <f t="shared" si="979"/>
        <v>0</v>
      </c>
      <c r="O7830" s="48">
        <f>IF(M7830=0,0, M7830/(DC_2019!$G$11))</f>
        <v>0</v>
      </c>
      <c r="P7830" s="48">
        <f>IF(OR(O7830&lt;Summary!$G$6, O7830 = Summary!$G$6), O7830, Summary!$G$6)</f>
        <v>0</v>
      </c>
      <c r="Q7830">
        <f>P7830*DC_2019!$G$11</f>
        <v>0</v>
      </c>
      <c r="R7830">
        <f t="shared" si="980"/>
        <v>0</v>
      </c>
      <c r="S7830">
        <f t="shared" si="981"/>
        <v>0</v>
      </c>
      <c r="T7830">
        <f t="shared" si="982"/>
        <v>0</v>
      </c>
      <c r="U7830">
        <f t="shared" si="983"/>
        <v>0</v>
      </c>
    </row>
    <row r="7831" spans="1:21">
      <c r="A7831">
        <v>11</v>
      </c>
      <c r="B7831">
        <v>23</v>
      </c>
      <c r="C7831">
        <v>5</v>
      </c>
      <c r="D7831">
        <f>'[5]2019'!P7831</f>
        <v>0</v>
      </c>
      <c r="E7831">
        <f>'[5]2019'!Q7831</f>
        <v>0</v>
      </c>
      <c r="F7831">
        <f t="shared" si="976"/>
        <v>0</v>
      </c>
      <c r="G7831">
        <f t="shared" si="977"/>
        <v>0</v>
      </c>
      <c r="H7831" s="3">
        <f>DC_2019!K7831</f>
        <v>3.0075893442135704</v>
      </c>
      <c r="I7831" s="48">
        <f>IF(F7831=0,0,IF(H7831&gt;DC_2019!$G$11,0,F7831/((DC_2019!$G$11-H7831)*9.92/20.72)))</f>
        <v>0</v>
      </c>
      <c r="J7831" s="48">
        <f>IF(OR(I7831&lt;Summary!$F$6, I7831=Summary!$F$6), I7831, Summary!$F$6)</f>
        <v>0</v>
      </c>
      <c r="K7831" s="3">
        <f>[2]Intensity!D7834</f>
        <v>457.94774767588348</v>
      </c>
      <c r="L7831">
        <f>J7831*(DC_2019!$G$11-H7831)*9.92/20.72</f>
        <v>0</v>
      </c>
      <c r="M7831">
        <f t="shared" si="978"/>
        <v>0</v>
      </c>
      <c r="N7831">
        <f t="shared" si="979"/>
        <v>0</v>
      </c>
      <c r="O7831" s="48">
        <f>IF(M7831=0,0, M7831/(DC_2019!$G$11))</f>
        <v>0</v>
      </c>
      <c r="P7831" s="48">
        <f>IF(OR(O7831&lt;Summary!$G$6, O7831 = Summary!$G$6), O7831, Summary!$G$6)</f>
        <v>0</v>
      </c>
      <c r="Q7831">
        <f>P7831*DC_2019!$G$11</f>
        <v>0</v>
      </c>
      <c r="R7831">
        <f t="shared" si="980"/>
        <v>0</v>
      </c>
      <c r="S7831">
        <f t="shared" si="981"/>
        <v>0</v>
      </c>
      <c r="T7831">
        <f t="shared" si="982"/>
        <v>0</v>
      </c>
      <c r="U7831">
        <f t="shared" si="983"/>
        <v>0</v>
      </c>
    </row>
    <row r="7832" spans="1:21">
      <c r="A7832">
        <v>11</v>
      </c>
      <c r="B7832">
        <v>23</v>
      </c>
      <c r="C7832">
        <v>6</v>
      </c>
      <c r="D7832">
        <f>'[5]2019'!P7832</f>
        <v>0</v>
      </c>
      <c r="E7832">
        <f>'[5]2019'!Q7832</f>
        <v>5.671822473311134</v>
      </c>
      <c r="F7832">
        <f t="shared" si="976"/>
        <v>5.671822473311134</v>
      </c>
      <c r="G7832">
        <f t="shared" si="977"/>
        <v>48</v>
      </c>
      <c r="H7832" s="3">
        <f>DC_2019!K7832</f>
        <v>3.7413656133062769</v>
      </c>
      <c r="I7832" s="48">
        <f>IF(F7832=0,0,IF(H7832&gt;DC_2019!$G$11,0,F7832/((DC_2019!$G$11-H7832)*9.92/20.72)))</f>
        <v>2.3441643636478866</v>
      </c>
      <c r="J7832" s="48">
        <f>IF(OR(I7832&lt;Summary!$F$6, I7832=Summary!$F$6), I7832, Summary!$F$6)</f>
        <v>2.3441643636478866</v>
      </c>
      <c r="K7832" s="3">
        <f>[2]Intensity!D7835</f>
        <v>457.19150867928317</v>
      </c>
      <c r="L7832">
        <f>J7832*(DC_2019!$G$11-H7832)*9.92/20.72</f>
        <v>5.6718224733111331</v>
      </c>
      <c r="M7832">
        <f t="shared" si="978"/>
        <v>0</v>
      </c>
      <c r="N7832">
        <f t="shared" si="979"/>
        <v>2320.861594815246</v>
      </c>
      <c r="O7832" s="48">
        <f>IF(M7832=0,0, M7832/(DC_2019!$G$11))</f>
        <v>0</v>
      </c>
      <c r="P7832" s="48">
        <f>IF(OR(O7832&lt;Summary!$G$6, O7832 = Summary!$G$6), O7832, Summary!$G$6)</f>
        <v>0</v>
      </c>
      <c r="Q7832">
        <f>P7832*DC_2019!$G$11</f>
        <v>0</v>
      </c>
      <c r="R7832">
        <f t="shared" si="980"/>
        <v>5.6718224733111331</v>
      </c>
      <c r="S7832">
        <f t="shared" si="981"/>
        <v>0</v>
      </c>
      <c r="T7832">
        <f t="shared" si="982"/>
        <v>0</v>
      </c>
      <c r="U7832">
        <f t="shared" si="983"/>
        <v>2320.861594815246</v>
      </c>
    </row>
    <row r="7833" spans="1:21">
      <c r="A7833">
        <v>11</v>
      </c>
      <c r="B7833">
        <v>23</v>
      </c>
      <c r="C7833">
        <v>7</v>
      </c>
      <c r="D7833">
        <f>'[5]2019'!P7833</f>
        <v>0</v>
      </c>
      <c r="E7833">
        <f>'[5]2019'!Q7833</f>
        <v>146.46732345846166</v>
      </c>
      <c r="F7833">
        <f t="shared" si="976"/>
        <v>146.46732345846166</v>
      </c>
      <c r="G7833">
        <f t="shared" si="977"/>
        <v>48</v>
      </c>
      <c r="H7833" s="3">
        <f>DC_2019!K7833</f>
        <v>3.9887059320387888</v>
      </c>
      <c r="I7833" s="48">
        <f>IF(F7833=0,0,IF(H7833&gt;DC_2019!$G$11,0,F7833/((DC_2019!$G$11-H7833)*9.92/20.72)))</f>
        <v>63.650116252262549</v>
      </c>
      <c r="J7833" s="48">
        <f>IF(OR(I7833&lt;Summary!$F$6, I7833=Summary!$F$6), I7833, Summary!$F$6)</f>
        <v>63.650116252262549</v>
      </c>
      <c r="K7833" s="3">
        <f>[2]Intensity!D7836</f>
        <v>457.063867134151</v>
      </c>
      <c r="L7833">
        <f>J7833*(DC_2019!$G$11-H7833)*9.92/20.72</f>
        <v>146.46732345846166</v>
      </c>
      <c r="M7833">
        <f t="shared" si="978"/>
        <v>0</v>
      </c>
      <c r="N7833">
        <f t="shared" si="979"/>
        <v>59914.489742706879</v>
      </c>
      <c r="O7833" s="48">
        <f>IF(M7833=0,0, M7833/(DC_2019!$G$11))</f>
        <v>0</v>
      </c>
      <c r="P7833" s="48">
        <f>IF(OR(O7833&lt;Summary!$G$6, O7833 = Summary!$G$6), O7833, Summary!$G$6)</f>
        <v>0</v>
      </c>
      <c r="Q7833">
        <f>P7833*DC_2019!$G$11</f>
        <v>0</v>
      </c>
      <c r="R7833">
        <f t="shared" si="980"/>
        <v>146.46732345846166</v>
      </c>
      <c r="S7833">
        <f t="shared" si="981"/>
        <v>0</v>
      </c>
      <c r="T7833">
        <f t="shared" si="982"/>
        <v>0</v>
      </c>
      <c r="U7833">
        <f t="shared" si="983"/>
        <v>59914.489742706879</v>
      </c>
    </row>
    <row r="7834" spans="1:21">
      <c r="A7834">
        <v>11</v>
      </c>
      <c r="B7834">
        <v>23</v>
      </c>
      <c r="C7834">
        <v>8</v>
      </c>
      <c r="D7834">
        <f>'[5]2019'!P7834</f>
        <v>17.131674702050958</v>
      </c>
      <c r="E7834">
        <f>'[5]2019'!Q7834</f>
        <v>951.74067082264867</v>
      </c>
      <c r="F7834">
        <f t="shared" si="976"/>
        <v>968.87234552469965</v>
      </c>
      <c r="G7834">
        <f t="shared" si="977"/>
        <v>47.345763178293005</v>
      </c>
      <c r="H7834" s="3">
        <f>DC_2019!K7834</f>
        <v>4.4668972061873671</v>
      </c>
      <c r="I7834" s="48">
        <f>IF(F7834=0,0,IF(H7834&gt;DC_2019!$G$11,0,F7834/((DC_2019!$G$11-H7834)*9.92/20.72)))</f>
        <v>467.55936747575657</v>
      </c>
      <c r="J7834" s="48">
        <f>IF(OR(I7834&lt;Summary!$F$6, I7834=Summary!$F$6), I7834, Summary!$F$6)</f>
        <v>288</v>
      </c>
      <c r="K7834" s="3">
        <f>[2]Intensity!D7837</f>
        <v>451.84455283396659</v>
      </c>
      <c r="L7834">
        <f>J7834*(DC_2019!$G$11-H7834)*9.92/20.72</f>
        <v>596.79102788071452</v>
      </c>
      <c r="M7834">
        <f t="shared" si="978"/>
        <v>372.08131764398513</v>
      </c>
      <c r="N7834">
        <f t="shared" si="979"/>
        <v>241401.24845511437</v>
      </c>
      <c r="O7834" s="48">
        <f>IF(M7834=0,0, M7834/(DC_2019!$G$11))</f>
        <v>42.305511192915986</v>
      </c>
      <c r="P7834" s="48">
        <f>IF(OR(O7834&lt;Summary!$G$6, O7834 = Summary!$G$6), O7834, Summary!$G$6)</f>
        <v>0</v>
      </c>
      <c r="Q7834">
        <f>P7834*DC_2019!$G$11</f>
        <v>0</v>
      </c>
      <c r="R7834">
        <f t="shared" si="980"/>
        <v>596.79102788071452</v>
      </c>
      <c r="S7834">
        <f t="shared" si="981"/>
        <v>372.08131764398513</v>
      </c>
      <c r="T7834">
        <f t="shared" si="982"/>
        <v>0</v>
      </c>
      <c r="U7834">
        <f t="shared" si="983"/>
        <v>241401.24845511437</v>
      </c>
    </row>
    <row r="7835" spans="1:21">
      <c r="A7835">
        <v>11</v>
      </c>
      <c r="B7835">
        <v>23</v>
      </c>
      <c r="C7835">
        <v>9</v>
      </c>
      <c r="D7835">
        <f>'[5]2019'!P7835</f>
        <v>0</v>
      </c>
      <c r="E7835">
        <f>'[5]2019'!Q7835</f>
        <v>631.97415837865435</v>
      </c>
      <c r="F7835">
        <f t="shared" si="976"/>
        <v>631.97415837865435</v>
      </c>
      <c r="G7835">
        <f t="shared" si="977"/>
        <v>48</v>
      </c>
      <c r="H7835" s="3">
        <f>DC_2019!K7835</f>
        <v>5.9014710395526544</v>
      </c>
      <c r="I7835" s="48">
        <f>IF(F7835=0,0,IF(H7835&gt;DC_2019!$G$11,0,F7835/((DC_2019!$G$11-H7835)*9.92/20.72)))</f>
        <v>456.17779821683098</v>
      </c>
      <c r="J7835" s="48">
        <f>IF(OR(I7835&lt;Summary!$F$6, I7835=Summary!$F$6), I7835, Summary!$F$6)</f>
        <v>288</v>
      </c>
      <c r="K7835" s="3">
        <f>[2]Intensity!D7838</f>
        <v>443.74038616665234</v>
      </c>
      <c r="L7835">
        <f>J7835*(DC_2019!$G$11-H7835)*9.92/20.72</f>
        <v>398.98600572959043</v>
      </c>
      <c r="M7835">
        <f t="shared" si="978"/>
        <v>232.98815264906392</v>
      </c>
      <c r="N7835">
        <f t="shared" si="979"/>
        <v>157894.87598251828</v>
      </c>
      <c r="O7835" s="48">
        <f>IF(M7835=0,0, M7835/(DC_2019!$G$11))</f>
        <v>26.490668658464774</v>
      </c>
      <c r="P7835" s="48">
        <f>IF(OR(O7835&lt;Summary!$G$6, O7835 = Summary!$G$6), O7835, Summary!$G$6)</f>
        <v>0</v>
      </c>
      <c r="Q7835">
        <f>P7835*DC_2019!$G$11</f>
        <v>0</v>
      </c>
      <c r="R7835">
        <f t="shared" si="980"/>
        <v>398.98600572959043</v>
      </c>
      <c r="S7835">
        <f t="shared" si="981"/>
        <v>232.98815264906392</v>
      </c>
      <c r="T7835">
        <f t="shared" si="982"/>
        <v>0</v>
      </c>
      <c r="U7835">
        <f t="shared" si="983"/>
        <v>157894.87598251828</v>
      </c>
    </row>
    <row r="7836" spans="1:21">
      <c r="A7836">
        <v>11</v>
      </c>
      <c r="B7836">
        <v>23</v>
      </c>
      <c r="C7836">
        <v>10</v>
      </c>
      <c r="D7836">
        <f>'[5]2019'!P7836</f>
        <v>0</v>
      </c>
      <c r="E7836">
        <f>'[5]2019'!Q7836</f>
        <v>850.12268035732893</v>
      </c>
      <c r="F7836">
        <f t="shared" si="976"/>
        <v>850.12268035732893</v>
      </c>
      <c r="G7836">
        <f t="shared" si="977"/>
        <v>48</v>
      </c>
      <c r="H7836" s="3">
        <f>DC_2019!K7836</f>
        <v>6.2477474836054121</v>
      </c>
      <c r="I7836" s="48">
        <f>IF(F7836=0,0,IF(H7836&gt;DC_2019!$G$11,0,F7836/((DC_2019!$G$11-H7836)*9.92/20.72)))</f>
        <v>697.06000415211429</v>
      </c>
      <c r="J7836" s="48">
        <f>IF(OR(I7836&lt;Summary!$F$6, I7836=Summary!$F$6), I7836, Summary!$F$6)</f>
        <v>288</v>
      </c>
      <c r="K7836" s="3">
        <f>[2]Intensity!D7839</f>
        <v>451.17200260652726</v>
      </c>
      <c r="L7836">
        <f>J7836*(DC_2019!$G$11-H7836)*9.92/20.72</f>
        <v>351.23996569093373</v>
      </c>
      <c r="M7836">
        <f t="shared" si="978"/>
        <v>498.8827146663952</v>
      </c>
      <c r="N7836">
        <f t="shared" si="979"/>
        <v>141610.12036306167</v>
      </c>
      <c r="O7836" s="48">
        <f>IF(M7836=0,0, M7836/(DC_2019!$G$11))</f>
        <v>56.722784156192574</v>
      </c>
      <c r="P7836" s="48">
        <f>IF(OR(O7836&lt;Summary!$G$6, O7836 = Summary!$G$6), O7836, Summary!$G$6)</f>
        <v>0</v>
      </c>
      <c r="Q7836">
        <f>P7836*DC_2019!$G$11</f>
        <v>0</v>
      </c>
      <c r="R7836">
        <f t="shared" si="980"/>
        <v>351.23996569093373</v>
      </c>
      <c r="S7836">
        <f t="shared" si="981"/>
        <v>498.8827146663952</v>
      </c>
      <c r="T7836">
        <f t="shared" si="982"/>
        <v>0</v>
      </c>
      <c r="U7836">
        <f t="shared" si="983"/>
        <v>141610.12036306167</v>
      </c>
    </row>
    <row r="7837" spans="1:21">
      <c r="A7837">
        <v>11</v>
      </c>
      <c r="B7837">
        <v>23</v>
      </c>
      <c r="C7837">
        <v>11</v>
      </c>
      <c r="D7837">
        <f>'[5]2019'!P7837</f>
        <v>0</v>
      </c>
      <c r="E7837">
        <f>'[5]2019'!Q7837</f>
        <v>999.37774760283355</v>
      </c>
      <c r="F7837">
        <f t="shared" si="976"/>
        <v>999.37774760283355</v>
      </c>
      <c r="G7837">
        <f t="shared" si="977"/>
        <v>48</v>
      </c>
      <c r="H7837" s="3">
        <f>DC_2019!K7837</f>
        <v>7.7977468056428023</v>
      </c>
      <c r="I7837" s="48">
        <f>IF(F7837=0,0,IF(H7837&gt;DC_2019!$G$11,0,F7837/((DC_2019!$G$11-H7837)*9.92/20.72)))</f>
        <v>2092.9438421410205</v>
      </c>
      <c r="J7837" s="48">
        <f>IF(OR(I7837&lt;Summary!$F$6, I7837=Summary!$F$6), I7837, Summary!$F$6)</f>
        <v>288</v>
      </c>
      <c r="K7837" s="3">
        <f>[2]Intensity!D7840</f>
        <v>444.09633039500056</v>
      </c>
      <c r="L7837">
        <f>J7837*(DC_2019!$G$11-H7837)*9.92/20.72</f>
        <v>137.51959585078203</v>
      </c>
      <c r="M7837">
        <f t="shared" si="978"/>
        <v>861.85815175205153</v>
      </c>
      <c r="N7837">
        <f t="shared" si="979"/>
        <v>54471.007273898307</v>
      </c>
      <c r="O7837" s="48">
        <f>IF(M7837=0,0, M7837/(DC_2019!$G$11))</f>
        <v>97.992960024236567</v>
      </c>
      <c r="P7837" s="48">
        <f>IF(OR(O7837&lt;Summary!$G$6, O7837 = Summary!$G$6), O7837, Summary!$G$6)</f>
        <v>0</v>
      </c>
      <c r="Q7837">
        <f>P7837*DC_2019!$G$11</f>
        <v>0</v>
      </c>
      <c r="R7837">
        <f t="shared" si="980"/>
        <v>137.51959585078203</v>
      </c>
      <c r="S7837">
        <f t="shared" si="981"/>
        <v>861.85815175205153</v>
      </c>
      <c r="T7837">
        <f t="shared" si="982"/>
        <v>0</v>
      </c>
      <c r="U7837">
        <f t="shared" si="983"/>
        <v>54471.007273898307</v>
      </c>
    </row>
    <row r="7838" spans="1:21">
      <c r="A7838">
        <v>11</v>
      </c>
      <c r="B7838">
        <v>23</v>
      </c>
      <c r="C7838">
        <v>12</v>
      </c>
      <c r="D7838">
        <f>'[5]2019'!P7838</f>
        <v>0</v>
      </c>
      <c r="E7838">
        <f>'[5]2019'!Q7838</f>
        <v>1104.8015296126475</v>
      </c>
      <c r="F7838">
        <f t="shared" si="976"/>
        <v>1104.8015296126475</v>
      </c>
      <c r="G7838">
        <f t="shared" si="977"/>
        <v>48</v>
      </c>
      <c r="H7838" s="3">
        <f>DC_2019!K7838</f>
        <v>7.1464172985249297</v>
      </c>
      <c r="I7838" s="48">
        <f>IF(F7838=0,0,IF(H7838&gt;DC_2019!$G$11,0,F7838/((DC_2019!$G$11-H7838)*9.92/20.72)))</f>
        <v>1399.6664134553919</v>
      </c>
      <c r="J7838" s="48">
        <f>IF(OR(I7838&lt;Summary!$F$6, I7838=Summary!$F$6), I7838, Summary!$F$6)</f>
        <v>288</v>
      </c>
      <c r="K7838" s="3">
        <f>[2]Intensity!D7841</f>
        <v>441.36626099792733</v>
      </c>
      <c r="L7838">
        <f>J7838*(DC_2019!$G$11-H7838)*9.92/20.72</f>
        <v>227.32762426079543</v>
      </c>
      <c r="M7838">
        <f t="shared" si="978"/>
        <v>877.47390535185207</v>
      </c>
      <c r="N7838">
        <f t="shared" si="979"/>
        <v>89423.017577010818</v>
      </c>
      <c r="O7838" s="48">
        <f>IF(M7838=0,0, M7838/(DC_2019!$G$11))</f>
        <v>99.768465558578626</v>
      </c>
      <c r="P7838" s="48">
        <f>IF(OR(O7838&lt;Summary!$G$6, O7838 = Summary!$G$6), O7838, Summary!$G$6)</f>
        <v>0</v>
      </c>
      <c r="Q7838">
        <f>P7838*DC_2019!$G$11</f>
        <v>0</v>
      </c>
      <c r="R7838">
        <f t="shared" si="980"/>
        <v>227.32762426079543</v>
      </c>
      <c r="S7838">
        <f t="shared" si="981"/>
        <v>877.47390535185207</v>
      </c>
      <c r="T7838">
        <f t="shared" si="982"/>
        <v>0</v>
      </c>
      <c r="U7838">
        <f t="shared" si="983"/>
        <v>89423.017577010818</v>
      </c>
    </row>
    <row r="7839" spans="1:21">
      <c r="A7839">
        <v>11</v>
      </c>
      <c r="B7839">
        <v>23</v>
      </c>
      <c r="C7839">
        <v>13</v>
      </c>
      <c r="D7839">
        <f>'[5]2019'!P7839</f>
        <v>0</v>
      </c>
      <c r="E7839">
        <f>'[5]2019'!Q7839</f>
        <v>1156.5695074832399</v>
      </c>
      <c r="F7839">
        <f t="shared" si="976"/>
        <v>1156.5695074832399</v>
      </c>
      <c r="G7839">
        <f t="shared" si="977"/>
        <v>48</v>
      </c>
      <c r="H7839" s="3">
        <f>DC_2019!K7839</f>
        <v>6.7012047291741101</v>
      </c>
      <c r="I7839" s="48">
        <f>IF(F7839=0,0,IF(H7839&gt;DC_2019!$G$11,0,F7839/((DC_2019!$G$11-H7839)*9.92/20.72)))</f>
        <v>1153.7037162341567</v>
      </c>
      <c r="J7839" s="48">
        <f>IF(OR(I7839&lt;Summary!$F$6, I7839=Summary!$F$6), I7839, Summary!$F$6)</f>
        <v>288</v>
      </c>
      <c r="K7839" s="3">
        <f>[2]Intensity!D7842</f>
        <v>440.32457670441164</v>
      </c>
      <c r="L7839">
        <f>J7839*(DC_2019!$G$11-H7839)*9.92/20.72</f>
        <v>288.71538980773158</v>
      </c>
      <c r="M7839">
        <f t="shared" si="978"/>
        <v>867.85411767550841</v>
      </c>
      <c r="N7839">
        <f t="shared" si="979"/>
        <v>113270.14309436749</v>
      </c>
      <c r="O7839" s="48">
        <f>IF(M7839=0,0, M7839/(DC_2019!$G$11))</f>
        <v>98.674699180325717</v>
      </c>
      <c r="P7839" s="48">
        <f>IF(OR(O7839&lt;Summary!$G$6, O7839 = Summary!$G$6), O7839, Summary!$G$6)</f>
        <v>0</v>
      </c>
      <c r="Q7839">
        <f>P7839*DC_2019!$G$11</f>
        <v>0</v>
      </c>
      <c r="R7839">
        <f t="shared" si="980"/>
        <v>288.71538980773158</v>
      </c>
      <c r="S7839">
        <f t="shared" si="981"/>
        <v>867.85411767550841</v>
      </c>
      <c r="T7839">
        <f t="shared" si="982"/>
        <v>0</v>
      </c>
      <c r="U7839">
        <f t="shared" si="983"/>
        <v>113270.14309436749</v>
      </c>
    </row>
    <row r="7840" spans="1:21">
      <c r="A7840">
        <v>11</v>
      </c>
      <c r="B7840">
        <v>23</v>
      </c>
      <c r="C7840">
        <v>14</v>
      </c>
      <c r="D7840">
        <f>'[5]2019'!P7840</f>
        <v>8.8333328564961663E-2</v>
      </c>
      <c r="E7840">
        <f>'[5]2019'!Q7840</f>
        <v>993.28988921212203</v>
      </c>
      <c r="F7840">
        <f t="shared" si="976"/>
        <v>993.37822254068703</v>
      </c>
      <c r="G7840">
        <f t="shared" si="977"/>
        <v>47.996709880403309</v>
      </c>
      <c r="H7840" s="3">
        <f>DC_2019!K7840</f>
        <v>6.5445558704986819</v>
      </c>
      <c r="I7840" s="48">
        <f>IF(F7840=0,0,IF(H7840&gt;DC_2019!$G$11,0,F7840/((DC_2019!$G$11-H7840)*9.92/20.72)))</f>
        <v>921.94423043372115</v>
      </c>
      <c r="J7840" s="48">
        <f>IF(OR(I7840&lt;Summary!$F$6, I7840=Summary!$F$6), I7840, Summary!$F$6)</f>
        <v>288</v>
      </c>
      <c r="K7840" s="3">
        <f>[2]Intensity!D7843</f>
        <v>440.41817365530648</v>
      </c>
      <c r="L7840">
        <f>J7840*(DC_2019!$G$11-H7840)*9.92/20.72</f>
        <v>310.31478764949571</v>
      </c>
      <c r="M7840">
        <f t="shared" si="978"/>
        <v>683.06343489119126</v>
      </c>
      <c r="N7840">
        <f t="shared" si="979"/>
        <v>121774.18320041335</v>
      </c>
      <c r="O7840" s="48">
        <f>IF(M7840=0,0, M7840/(DC_2019!$G$11))</f>
        <v>77.664065407096018</v>
      </c>
      <c r="P7840" s="48">
        <f>IF(OR(O7840&lt;Summary!$G$6, O7840 = Summary!$G$6), O7840, Summary!$G$6)</f>
        <v>0</v>
      </c>
      <c r="Q7840">
        <f>P7840*DC_2019!$G$11</f>
        <v>0</v>
      </c>
      <c r="R7840">
        <f t="shared" si="980"/>
        <v>310.31478764949571</v>
      </c>
      <c r="S7840">
        <f t="shared" si="981"/>
        <v>683.06343489119126</v>
      </c>
      <c r="T7840">
        <f t="shared" si="982"/>
        <v>0</v>
      </c>
      <c r="U7840">
        <f t="shared" si="983"/>
        <v>121774.18320041335</v>
      </c>
    </row>
    <row r="7841" spans="1:21">
      <c r="A7841">
        <v>11</v>
      </c>
      <c r="B7841">
        <v>23</v>
      </c>
      <c r="C7841">
        <v>15</v>
      </c>
      <c r="D7841">
        <f>'[5]2019'!P7841</f>
        <v>2.3993375639238104</v>
      </c>
      <c r="E7841">
        <f>'[5]2019'!Q7841</f>
        <v>358.42914717144794</v>
      </c>
      <c r="F7841">
        <f t="shared" si="976"/>
        <v>360.82848473537177</v>
      </c>
      <c r="G7841">
        <f t="shared" si="977"/>
        <v>47.753967622788174</v>
      </c>
      <c r="H7841" s="3">
        <f>DC_2019!K7841</f>
        <v>6.6105132800477699</v>
      </c>
      <c r="I7841" s="48">
        <f>IF(F7841=0,0,IF(H7841&gt;DC_2019!$G$11,0,F7841/((DC_2019!$G$11-H7841)*9.92/20.72)))</f>
        <v>344.99202704339342</v>
      </c>
      <c r="J7841" s="48">
        <f>IF(OR(I7841&lt;Summary!$F$6, I7841=Summary!$F$6), I7841, Summary!$F$6)</f>
        <v>288</v>
      </c>
      <c r="K7841" s="3">
        <f>[2]Intensity!D7844</f>
        <v>439.96194797065823</v>
      </c>
      <c r="L7841">
        <f>J7841*(DC_2019!$G$11-H7841)*9.92/20.72</f>
        <v>301.22030498610945</v>
      </c>
      <c r="M7841">
        <f t="shared" si="978"/>
        <v>59.60817974926232</v>
      </c>
      <c r="N7841">
        <f t="shared" si="979"/>
        <v>118141.00745837143</v>
      </c>
      <c r="O7841" s="48">
        <f>IF(M7841=0,0, M7841/(DC_2019!$G$11))</f>
        <v>6.7774284705813432</v>
      </c>
      <c r="P7841" s="48">
        <f>IF(OR(O7841&lt;Summary!$G$6, O7841 = Summary!$G$6), O7841, Summary!$G$6)</f>
        <v>0</v>
      </c>
      <c r="Q7841">
        <f>P7841*DC_2019!$G$11</f>
        <v>0</v>
      </c>
      <c r="R7841">
        <f t="shared" si="980"/>
        <v>301.22030498610945</v>
      </c>
      <c r="S7841">
        <f t="shared" si="981"/>
        <v>59.60817974926232</v>
      </c>
      <c r="T7841">
        <f t="shared" si="982"/>
        <v>0</v>
      </c>
      <c r="U7841">
        <f t="shared" si="983"/>
        <v>118141.00745837143</v>
      </c>
    </row>
    <row r="7842" spans="1:21">
      <c r="A7842">
        <v>11</v>
      </c>
      <c r="B7842">
        <v>23</v>
      </c>
      <c r="C7842">
        <v>16</v>
      </c>
      <c r="D7842">
        <f>'[5]2019'!P7842</f>
        <v>0</v>
      </c>
      <c r="E7842">
        <f>'[5]2019'!Q7842</f>
        <v>0</v>
      </c>
      <c r="F7842">
        <f t="shared" si="976"/>
        <v>0</v>
      </c>
      <c r="G7842">
        <f t="shared" si="977"/>
        <v>0</v>
      </c>
      <c r="H7842" s="3">
        <f>DC_2019!K7842</f>
        <v>6.2724815231522246</v>
      </c>
      <c r="I7842" s="48">
        <f>IF(F7842=0,0,IF(H7842&gt;DC_2019!$G$11,0,F7842/((DC_2019!$G$11-H7842)*9.92/20.72)))</f>
        <v>0</v>
      </c>
      <c r="J7842" s="48">
        <f>IF(OR(I7842&lt;Summary!$F$6, I7842=Summary!$F$6), I7842, Summary!$F$6)</f>
        <v>0</v>
      </c>
      <c r="K7842" s="3">
        <f>[2]Intensity!D7845</f>
        <v>430.34423457289267</v>
      </c>
      <c r="L7842">
        <f>J7842*(DC_2019!$G$11-H7842)*9.92/20.72</f>
        <v>0</v>
      </c>
      <c r="M7842">
        <f t="shared" si="978"/>
        <v>0</v>
      </c>
      <c r="N7842">
        <f t="shared" si="979"/>
        <v>0</v>
      </c>
      <c r="O7842" s="48">
        <f>IF(M7842=0,0, M7842/(DC_2019!$G$11))</f>
        <v>0</v>
      </c>
      <c r="P7842" s="48">
        <f>IF(OR(O7842&lt;Summary!$G$6, O7842 = Summary!$G$6), O7842, Summary!$G$6)</f>
        <v>0</v>
      </c>
      <c r="Q7842">
        <f>P7842*DC_2019!$G$11</f>
        <v>0</v>
      </c>
      <c r="R7842">
        <f t="shared" si="980"/>
        <v>0</v>
      </c>
      <c r="S7842">
        <f t="shared" si="981"/>
        <v>0</v>
      </c>
      <c r="T7842">
        <f t="shared" si="982"/>
        <v>0</v>
      </c>
      <c r="U7842">
        <f t="shared" si="983"/>
        <v>0</v>
      </c>
    </row>
    <row r="7843" spans="1:21">
      <c r="A7843">
        <v>11</v>
      </c>
      <c r="B7843">
        <v>23</v>
      </c>
      <c r="C7843">
        <v>17</v>
      </c>
      <c r="D7843">
        <f>'[5]2019'!P7843</f>
        <v>0</v>
      </c>
      <c r="E7843">
        <f>'[5]2019'!Q7843</f>
        <v>0</v>
      </c>
      <c r="F7843">
        <f t="shared" si="976"/>
        <v>0</v>
      </c>
      <c r="G7843">
        <f t="shared" si="977"/>
        <v>0</v>
      </c>
      <c r="H7843" s="3">
        <f>DC_2019!K7843</f>
        <v>6.4373750580408755</v>
      </c>
      <c r="I7843" s="48">
        <f>IF(F7843=0,0,IF(H7843&gt;DC_2019!$G$11,0,F7843/((DC_2019!$G$11-H7843)*9.92/20.72)))</f>
        <v>0</v>
      </c>
      <c r="J7843" s="48">
        <f>IF(OR(I7843&lt;Summary!$F$6, I7843=Summary!$F$6), I7843, Summary!$F$6)</f>
        <v>0</v>
      </c>
      <c r="K7843" s="3">
        <f>[2]Intensity!D7846</f>
        <v>420.56030440015388</v>
      </c>
      <c r="L7843">
        <f>J7843*(DC_2019!$G$11-H7843)*9.92/20.72</f>
        <v>0</v>
      </c>
      <c r="M7843">
        <f t="shared" si="978"/>
        <v>0</v>
      </c>
      <c r="N7843">
        <f t="shared" si="979"/>
        <v>0</v>
      </c>
      <c r="O7843" s="48">
        <f>IF(M7843=0,0, M7843/(DC_2019!$G$11))</f>
        <v>0</v>
      </c>
      <c r="P7843" s="48">
        <f>IF(OR(O7843&lt;Summary!$G$6, O7843 = Summary!$G$6), O7843, Summary!$G$6)</f>
        <v>0</v>
      </c>
      <c r="Q7843">
        <f>P7843*DC_2019!$G$11</f>
        <v>0</v>
      </c>
      <c r="R7843">
        <f t="shared" si="980"/>
        <v>0</v>
      </c>
      <c r="S7843">
        <f t="shared" si="981"/>
        <v>0</v>
      </c>
      <c r="T7843">
        <f t="shared" si="982"/>
        <v>0</v>
      </c>
      <c r="U7843">
        <f t="shared" si="983"/>
        <v>0</v>
      </c>
    </row>
    <row r="7844" spans="1:21">
      <c r="A7844">
        <v>11</v>
      </c>
      <c r="B7844">
        <v>23</v>
      </c>
      <c r="C7844">
        <v>18</v>
      </c>
      <c r="D7844">
        <f>'[5]2019'!P7844</f>
        <v>0</v>
      </c>
      <c r="E7844">
        <f>'[5]2019'!Q7844</f>
        <v>0</v>
      </c>
      <c r="F7844">
        <f t="shared" si="976"/>
        <v>0</v>
      </c>
      <c r="G7844">
        <f t="shared" si="977"/>
        <v>0</v>
      </c>
      <c r="H7844" s="3">
        <f>DC_2019!K7844</f>
        <v>5.9921624886778178</v>
      </c>
      <c r="I7844" s="48">
        <f>IF(F7844=0,0,IF(H7844&gt;DC_2019!$G$11,0,F7844/((DC_2019!$G$11-H7844)*9.92/20.72)))</f>
        <v>0</v>
      </c>
      <c r="J7844" s="48">
        <f>IF(OR(I7844&lt;Summary!$F$6, I7844=Summary!$F$6), I7844, Summary!$F$6)</f>
        <v>0</v>
      </c>
      <c r="K7844" s="3">
        <f>[2]Intensity!D7847</f>
        <v>410.65019897890733</v>
      </c>
      <c r="L7844">
        <f>J7844*(DC_2019!$G$11-H7844)*9.92/20.72</f>
        <v>0</v>
      </c>
      <c r="M7844">
        <f t="shared" si="978"/>
        <v>0</v>
      </c>
      <c r="N7844">
        <f t="shared" si="979"/>
        <v>0</v>
      </c>
      <c r="O7844" s="48">
        <f>IF(M7844=0,0, M7844/(DC_2019!$G$11))</f>
        <v>0</v>
      </c>
      <c r="P7844" s="48">
        <f>IF(OR(O7844&lt;Summary!$G$6, O7844 = Summary!$G$6), O7844, Summary!$G$6)</f>
        <v>0</v>
      </c>
      <c r="Q7844">
        <f>P7844*DC_2019!$G$11</f>
        <v>0</v>
      </c>
      <c r="R7844">
        <f t="shared" si="980"/>
        <v>0</v>
      </c>
      <c r="S7844">
        <f t="shared" si="981"/>
        <v>0</v>
      </c>
      <c r="T7844">
        <f t="shared" si="982"/>
        <v>0</v>
      </c>
      <c r="U7844">
        <f t="shared" si="983"/>
        <v>0</v>
      </c>
    </row>
    <row r="7845" spans="1:21">
      <c r="A7845">
        <v>11</v>
      </c>
      <c r="B7845">
        <v>23</v>
      </c>
      <c r="C7845">
        <v>19</v>
      </c>
      <c r="D7845">
        <f>'[5]2019'!P7845</f>
        <v>0</v>
      </c>
      <c r="E7845">
        <f>'[5]2019'!Q7845</f>
        <v>0</v>
      </c>
      <c r="F7845">
        <f t="shared" si="976"/>
        <v>0</v>
      </c>
      <c r="G7845">
        <f t="shared" si="977"/>
        <v>0</v>
      </c>
      <c r="H7845" s="3">
        <f>DC_2019!K7845</f>
        <v>6.6599813481954451</v>
      </c>
      <c r="I7845" s="48">
        <f>IF(F7845=0,0,IF(H7845&gt;DC_2019!$G$11,0,F7845/((DC_2019!$G$11-H7845)*9.92/20.72)))</f>
        <v>0</v>
      </c>
      <c r="J7845" s="48">
        <f>IF(OR(I7845&lt;Summary!$F$6, I7845=Summary!$F$6), I7845, Summary!$F$6)</f>
        <v>0</v>
      </c>
      <c r="K7845" s="3">
        <f>[2]Intensity!D7848</f>
        <v>403.61627036201889</v>
      </c>
      <c r="L7845">
        <f>J7845*(DC_2019!$G$11-H7845)*9.92/20.72</f>
        <v>0</v>
      </c>
      <c r="M7845">
        <f t="shared" si="978"/>
        <v>0</v>
      </c>
      <c r="N7845">
        <f t="shared" si="979"/>
        <v>0</v>
      </c>
      <c r="O7845" s="48">
        <f>IF(M7845=0,0, M7845/(DC_2019!$G$11))</f>
        <v>0</v>
      </c>
      <c r="P7845" s="48">
        <f>IF(OR(O7845&lt;Summary!$G$6, O7845 = Summary!$G$6), O7845, Summary!$G$6)</f>
        <v>0</v>
      </c>
      <c r="Q7845">
        <f>P7845*DC_2019!$G$11</f>
        <v>0</v>
      </c>
      <c r="R7845">
        <f t="shared" si="980"/>
        <v>0</v>
      </c>
      <c r="S7845">
        <f t="shared" si="981"/>
        <v>0</v>
      </c>
      <c r="T7845">
        <f t="shared" si="982"/>
        <v>0</v>
      </c>
      <c r="U7845">
        <f t="shared" si="983"/>
        <v>0</v>
      </c>
    </row>
    <row r="7846" spans="1:21">
      <c r="A7846">
        <v>11</v>
      </c>
      <c r="B7846">
        <v>23</v>
      </c>
      <c r="C7846">
        <v>20</v>
      </c>
      <c r="D7846">
        <f>'[5]2019'!P7846</f>
        <v>0</v>
      </c>
      <c r="E7846">
        <f>'[5]2019'!Q7846</f>
        <v>0</v>
      </c>
      <c r="F7846">
        <f t="shared" si="976"/>
        <v>0</v>
      </c>
      <c r="G7846">
        <f t="shared" si="977"/>
        <v>0</v>
      </c>
      <c r="H7846" s="3">
        <f>DC_2019!K7846</f>
        <v>6.2477474836054121</v>
      </c>
      <c r="I7846" s="48">
        <f>IF(F7846=0,0,IF(H7846&gt;DC_2019!$G$11,0,F7846/((DC_2019!$G$11-H7846)*9.92/20.72)))</f>
        <v>0</v>
      </c>
      <c r="J7846" s="48">
        <f>IF(OR(I7846&lt;Summary!$F$6, I7846=Summary!$F$6), I7846, Summary!$F$6)</f>
        <v>0</v>
      </c>
      <c r="K7846" s="3">
        <f>[2]Intensity!D7849</f>
        <v>392.41410732222192</v>
      </c>
      <c r="L7846">
        <f>J7846*(DC_2019!$G$11-H7846)*9.92/20.72</f>
        <v>0</v>
      </c>
      <c r="M7846">
        <f t="shared" si="978"/>
        <v>0</v>
      </c>
      <c r="N7846">
        <f t="shared" si="979"/>
        <v>0</v>
      </c>
      <c r="O7846" s="48">
        <f>IF(M7846=0,0, M7846/(DC_2019!$G$11))</f>
        <v>0</v>
      </c>
      <c r="P7846" s="48">
        <f>IF(OR(O7846&lt;Summary!$G$6, O7846 = Summary!$G$6), O7846, Summary!$G$6)</f>
        <v>0</v>
      </c>
      <c r="Q7846">
        <f>P7846*DC_2019!$G$11</f>
        <v>0</v>
      </c>
      <c r="R7846">
        <f t="shared" si="980"/>
        <v>0</v>
      </c>
      <c r="S7846">
        <f t="shared" si="981"/>
        <v>0</v>
      </c>
      <c r="T7846">
        <f t="shared" si="982"/>
        <v>0</v>
      </c>
      <c r="U7846">
        <f t="shared" si="983"/>
        <v>0</v>
      </c>
    </row>
    <row r="7847" spans="1:21">
      <c r="A7847">
        <v>11</v>
      </c>
      <c r="B7847">
        <v>23</v>
      </c>
      <c r="C7847">
        <v>21</v>
      </c>
      <c r="D7847">
        <f>'[5]2019'!P7847</f>
        <v>0</v>
      </c>
      <c r="E7847">
        <f>'[5]2019'!Q7847</f>
        <v>0</v>
      </c>
      <c r="F7847">
        <f t="shared" si="976"/>
        <v>0</v>
      </c>
      <c r="G7847">
        <f t="shared" si="977"/>
        <v>0</v>
      </c>
      <c r="H7847" s="3">
        <f>DC_2019!K7847</f>
        <v>5.4892371859308833</v>
      </c>
      <c r="I7847" s="48">
        <f>IF(F7847=0,0,IF(H7847&gt;DC_2019!$G$11,0,F7847/((DC_2019!$G$11-H7847)*9.92/20.72)))</f>
        <v>0</v>
      </c>
      <c r="J7847" s="48">
        <f>IF(OR(I7847&lt;Summary!$F$6, I7847=Summary!$F$6), I7847, Summary!$F$6)</f>
        <v>0</v>
      </c>
      <c r="K7847" s="3">
        <f>[2]Intensity!D7850</f>
        <v>383.21365288294254</v>
      </c>
      <c r="L7847">
        <f>J7847*(DC_2019!$G$11-H7847)*9.92/20.72</f>
        <v>0</v>
      </c>
      <c r="M7847">
        <f t="shared" si="978"/>
        <v>0</v>
      </c>
      <c r="N7847">
        <f t="shared" si="979"/>
        <v>0</v>
      </c>
      <c r="O7847" s="48">
        <f>IF(M7847=0,0, M7847/(DC_2019!$G$11))</f>
        <v>0</v>
      </c>
      <c r="P7847" s="48">
        <f>IF(OR(O7847&lt;Summary!$G$6, O7847 = Summary!$G$6), O7847, Summary!$G$6)</f>
        <v>0</v>
      </c>
      <c r="Q7847">
        <f>P7847*DC_2019!$G$11</f>
        <v>0</v>
      </c>
      <c r="R7847">
        <f t="shared" si="980"/>
        <v>0</v>
      </c>
      <c r="S7847">
        <f t="shared" si="981"/>
        <v>0</v>
      </c>
      <c r="T7847">
        <f t="shared" si="982"/>
        <v>0</v>
      </c>
      <c r="U7847">
        <f t="shared" si="983"/>
        <v>0</v>
      </c>
    </row>
    <row r="7848" spans="1:21">
      <c r="A7848">
        <v>11</v>
      </c>
      <c r="B7848">
        <v>23</v>
      </c>
      <c r="C7848">
        <v>22</v>
      </c>
      <c r="D7848">
        <f>'[5]2019'!P7848</f>
        <v>0</v>
      </c>
      <c r="E7848">
        <f>'[5]2019'!Q7848</f>
        <v>0</v>
      </c>
      <c r="F7848">
        <f t="shared" si="976"/>
        <v>0</v>
      </c>
      <c r="G7848">
        <f t="shared" si="977"/>
        <v>0</v>
      </c>
      <c r="H7848" s="3">
        <f>DC_2019!K7848</f>
        <v>3.9227485115263092</v>
      </c>
      <c r="I7848" s="48">
        <f>IF(F7848=0,0,IF(H7848&gt;DC_2019!$G$11,0,F7848/((DC_2019!$G$11-H7848)*9.92/20.72)))</f>
        <v>0</v>
      </c>
      <c r="J7848" s="48">
        <f>IF(OR(I7848&lt;Summary!$F$6, I7848=Summary!$F$6), I7848, Summary!$F$6)</f>
        <v>0</v>
      </c>
      <c r="K7848" s="3">
        <f>[2]Intensity!D7851</f>
        <v>376.97797789556631</v>
      </c>
      <c r="L7848">
        <f>J7848*(DC_2019!$G$11-H7848)*9.92/20.72</f>
        <v>0</v>
      </c>
      <c r="M7848">
        <f t="shared" si="978"/>
        <v>0</v>
      </c>
      <c r="N7848">
        <f t="shared" si="979"/>
        <v>0</v>
      </c>
      <c r="O7848" s="48">
        <f>IF(M7848=0,0, M7848/(DC_2019!$G$11))</f>
        <v>0</v>
      </c>
      <c r="P7848" s="48">
        <f>IF(OR(O7848&lt;Summary!$G$6, O7848 = Summary!$G$6), O7848, Summary!$G$6)</f>
        <v>0</v>
      </c>
      <c r="Q7848">
        <f>P7848*DC_2019!$G$11</f>
        <v>0</v>
      </c>
      <c r="R7848">
        <f t="shared" si="980"/>
        <v>0</v>
      </c>
      <c r="S7848">
        <f t="shared" si="981"/>
        <v>0</v>
      </c>
      <c r="T7848">
        <f t="shared" si="982"/>
        <v>0</v>
      </c>
      <c r="U7848">
        <f t="shared" si="983"/>
        <v>0</v>
      </c>
    </row>
    <row r="7849" spans="1:21">
      <c r="A7849">
        <v>11</v>
      </c>
      <c r="B7849">
        <v>23</v>
      </c>
      <c r="C7849">
        <v>23</v>
      </c>
      <c r="D7849">
        <f>'[5]2019'!P7849</f>
        <v>0</v>
      </c>
      <c r="E7849">
        <f>'[5]2019'!Q7849</f>
        <v>0</v>
      </c>
      <c r="F7849">
        <f t="shared" si="976"/>
        <v>0</v>
      </c>
      <c r="G7849">
        <f t="shared" si="977"/>
        <v>0</v>
      </c>
      <c r="H7849" s="3">
        <f>DC_2019!K7849</f>
        <v>3.6105571622986004</v>
      </c>
      <c r="I7849" s="48">
        <f>IF(F7849=0,0,IF(H7849&gt;DC_2019!$G$11,0,F7849/((DC_2019!$G$11-H7849)*9.92/20.72)))</f>
        <v>0</v>
      </c>
      <c r="J7849" s="48">
        <f>IF(OR(I7849&lt;Summary!$F$6, I7849=Summary!$F$6), I7849, Summary!$F$6)</f>
        <v>0</v>
      </c>
      <c r="K7849" s="3">
        <f>[2]Intensity!D7852</f>
        <v>370.25212675766267</v>
      </c>
      <c r="L7849">
        <f>J7849*(DC_2019!$G$11-H7849)*9.92/20.72</f>
        <v>0</v>
      </c>
      <c r="M7849">
        <f t="shared" si="978"/>
        <v>0</v>
      </c>
      <c r="N7849">
        <f t="shared" si="979"/>
        <v>0</v>
      </c>
      <c r="O7849" s="48">
        <f>IF(M7849=0,0, M7849/(DC_2019!$G$11))</f>
        <v>0</v>
      </c>
      <c r="P7849" s="48">
        <f>IF(OR(O7849&lt;Summary!$G$6, O7849 = Summary!$G$6), O7849, Summary!$G$6)</f>
        <v>0</v>
      </c>
      <c r="Q7849">
        <f>P7849*DC_2019!$G$11</f>
        <v>0</v>
      </c>
      <c r="R7849">
        <f t="shared" si="980"/>
        <v>0</v>
      </c>
      <c r="S7849">
        <f t="shared" si="981"/>
        <v>0</v>
      </c>
      <c r="T7849">
        <f t="shared" si="982"/>
        <v>0</v>
      </c>
      <c r="U7849">
        <f t="shared" si="983"/>
        <v>0</v>
      </c>
    </row>
    <row r="7850" spans="1:21">
      <c r="A7850">
        <v>11</v>
      </c>
      <c r="B7850">
        <v>24</v>
      </c>
      <c r="C7850">
        <v>0</v>
      </c>
      <c r="D7850">
        <f>'[5]2019'!P7850</f>
        <v>0</v>
      </c>
      <c r="E7850">
        <f>'[5]2019'!Q7850</f>
        <v>0</v>
      </c>
      <c r="F7850">
        <f t="shared" si="976"/>
        <v>0</v>
      </c>
      <c r="G7850">
        <f t="shared" si="977"/>
        <v>0</v>
      </c>
      <c r="H7850" s="3">
        <f>DC_2019!K7850</f>
        <v>2.8921638665264759</v>
      </c>
      <c r="I7850" s="48">
        <f>IF(F7850=0,0,IF(H7850&gt;DC_2019!$G$11,0,F7850/((DC_2019!$G$11-H7850)*9.92/20.72)))</f>
        <v>0</v>
      </c>
      <c r="J7850" s="48">
        <f>IF(OR(I7850&lt;Summary!$F$6, I7850=Summary!$F$6), I7850, Summary!$F$6)</f>
        <v>0</v>
      </c>
      <c r="K7850" s="3">
        <f>[2]Intensity!D7853</f>
        <v>374.12405250590029</v>
      </c>
      <c r="L7850">
        <f>J7850*(DC_2019!$G$11-H7850)*9.92/20.72</f>
        <v>0</v>
      </c>
      <c r="M7850">
        <f t="shared" si="978"/>
        <v>0</v>
      </c>
      <c r="N7850">
        <f t="shared" si="979"/>
        <v>0</v>
      </c>
      <c r="O7850" s="48">
        <f>IF(M7850=0,0, M7850/(DC_2019!$G$11))</f>
        <v>0</v>
      </c>
      <c r="P7850" s="48">
        <f>IF(OR(O7850&lt;Summary!$G$6, O7850 = Summary!$G$6), O7850, Summary!$G$6)</f>
        <v>0</v>
      </c>
      <c r="Q7850">
        <f>P7850*DC_2019!$G$11</f>
        <v>0</v>
      </c>
      <c r="R7850">
        <f t="shared" si="980"/>
        <v>0</v>
      </c>
      <c r="S7850">
        <f t="shared" si="981"/>
        <v>0</v>
      </c>
      <c r="T7850">
        <f t="shared" si="982"/>
        <v>0</v>
      </c>
      <c r="U7850">
        <f t="shared" si="983"/>
        <v>0</v>
      </c>
    </row>
    <row r="7851" spans="1:21">
      <c r="A7851">
        <v>11</v>
      </c>
      <c r="B7851">
        <v>24</v>
      </c>
      <c r="C7851">
        <v>1</v>
      </c>
      <c r="D7851">
        <f>'[5]2019'!P7851</f>
        <v>0</v>
      </c>
      <c r="E7851">
        <f>'[5]2019'!Q7851</f>
        <v>0</v>
      </c>
      <c r="F7851">
        <f t="shared" si="976"/>
        <v>0</v>
      </c>
      <c r="G7851">
        <f t="shared" si="977"/>
        <v>0</v>
      </c>
      <c r="H7851" s="3">
        <f>DC_2019!K7851</f>
        <v>2.488174678143241</v>
      </c>
      <c r="I7851" s="48">
        <f>IF(F7851=0,0,IF(H7851&gt;DC_2019!$G$11,0,F7851/((DC_2019!$G$11-H7851)*9.92/20.72)))</f>
        <v>0</v>
      </c>
      <c r="J7851" s="48">
        <f>IF(OR(I7851&lt;Summary!$F$6, I7851=Summary!$F$6), I7851, Summary!$F$6)</f>
        <v>0</v>
      </c>
      <c r="K7851" s="3">
        <f>[2]Intensity!D7854</f>
        <v>375.72003310589855</v>
      </c>
      <c r="L7851">
        <f>J7851*(DC_2019!$G$11-H7851)*9.92/20.72</f>
        <v>0</v>
      </c>
      <c r="M7851">
        <f t="shared" si="978"/>
        <v>0</v>
      </c>
      <c r="N7851">
        <f t="shared" si="979"/>
        <v>0</v>
      </c>
      <c r="O7851" s="48">
        <f>IF(M7851=0,0, M7851/(DC_2019!$G$11))</f>
        <v>0</v>
      </c>
      <c r="P7851" s="48">
        <f>IF(OR(O7851&lt;Summary!$G$6, O7851 = Summary!$G$6), O7851, Summary!$G$6)</f>
        <v>0</v>
      </c>
      <c r="Q7851">
        <f>P7851*DC_2019!$G$11</f>
        <v>0</v>
      </c>
      <c r="R7851">
        <f t="shared" si="980"/>
        <v>0</v>
      </c>
      <c r="S7851">
        <f t="shared" si="981"/>
        <v>0</v>
      </c>
      <c r="T7851">
        <f t="shared" si="982"/>
        <v>0</v>
      </c>
      <c r="U7851">
        <f t="shared" si="983"/>
        <v>0</v>
      </c>
    </row>
    <row r="7852" spans="1:21">
      <c r="A7852">
        <v>11</v>
      </c>
      <c r="B7852">
        <v>24</v>
      </c>
      <c r="C7852">
        <v>2</v>
      </c>
      <c r="D7852">
        <f>'[5]2019'!P7852</f>
        <v>0</v>
      </c>
      <c r="E7852">
        <f>'[5]2019'!Q7852</f>
        <v>0</v>
      </c>
      <c r="F7852">
        <f t="shared" si="976"/>
        <v>0</v>
      </c>
      <c r="G7852">
        <f t="shared" si="977"/>
        <v>0</v>
      </c>
      <c r="H7852" s="3">
        <f>DC_2019!K7852</f>
        <v>2.4057279052287321</v>
      </c>
      <c r="I7852" s="48">
        <f>IF(F7852=0,0,IF(H7852&gt;DC_2019!$G$11,0,F7852/((DC_2019!$G$11-H7852)*9.92/20.72)))</f>
        <v>0</v>
      </c>
      <c r="J7852" s="48">
        <f>IF(OR(I7852&lt;Summary!$F$6, I7852=Summary!$F$6), I7852, Summary!$F$6)</f>
        <v>0</v>
      </c>
      <c r="K7852" s="3">
        <f>[2]Intensity!D7855</f>
        <v>379.62114655096565</v>
      </c>
      <c r="L7852">
        <f>J7852*(DC_2019!$G$11-H7852)*9.92/20.72</f>
        <v>0</v>
      </c>
      <c r="M7852">
        <f t="shared" si="978"/>
        <v>0</v>
      </c>
      <c r="N7852">
        <f t="shared" si="979"/>
        <v>0</v>
      </c>
      <c r="O7852" s="48">
        <f>IF(M7852=0,0, M7852/(DC_2019!$G$11))</f>
        <v>0</v>
      </c>
      <c r="P7852" s="48">
        <f>IF(OR(O7852&lt;Summary!$G$6, O7852 = Summary!$G$6), O7852, Summary!$G$6)</f>
        <v>0</v>
      </c>
      <c r="Q7852">
        <f>P7852*DC_2019!$G$11</f>
        <v>0</v>
      </c>
      <c r="R7852">
        <f t="shared" si="980"/>
        <v>0</v>
      </c>
      <c r="S7852">
        <f t="shared" si="981"/>
        <v>0</v>
      </c>
      <c r="T7852">
        <f t="shared" si="982"/>
        <v>0</v>
      </c>
      <c r="U7852">
        <f t="shared" si="983"/>
        <v>0</v>
      </c>
    </row>
    <row r="7853" spans="1:21">
      <c r="A7853">
        <v>11</v>
      </c>
      <c r="B7853">
        <v>24</v>
      </c>
      <c r="C7853">
        <v>3</v>
      </c>
      <c r="D7853">
        <f>'[5]2019'!P7853</f>
        <v>0</v>
      </c>
      <c r="E7853">
        <f>'[5]2019'!Q7853</f>
        <v>0</v>
      </c>
      <c r="F7853">
        <f t="shared" si="976"/>
        <v>0</v>
      </c>
      <c r="G7853">
        <f t="shared" si="977"/>
        <v>0</v>
      </c>
      <c r="H7853" s="3">
        <f>DC_2019!K7853</f>
        <v>2.3727492004509227</v>
      </c>
      <c r="I7853" s="48">
        <f>IF(F7853=0,0,IF(H7853&gt;DC_2019!$G$11,0,F7853/((DC_2019!$G$11-H7853)*9.92/20.72)))</f>
        <v>0</v>
      </c>
      <c r="J7853" s="48">
        <f>IF(OR(I7853&lt;Summary!$F$6, I7853=Summary!$F$6), I7853, Summary!$F$6)</f>
        <v>0</v>
      </c>
      <c r="K7853" s="3">
        <f>[2]Intensity!D7856</f>
        <v>390.52503445932365</v>
      </c>
      <c r="L7853">
        <f>J7853*(DC_2019!$G$11-H7853)*9.92/20.72</f>
        <v>0</v>
      </c>
      <c r="M7853">
        <f t="shared" si="978"/>
        <v>0</v>
      </c>
      <c r="N7853">
        <f t="shared" si="979"/>
        <v>0</v>
      </c>
      <c r="O7853" s="48">
        <f>IF(M7853=0,0, M7853/(DC_2019!$G$11))</f>
        <v>0</v>
      </c>
      <c r="P7853" s="48">
        <f>IF(OR(O7853&lt;Summary!$G$6, O7853 = Summary!$G$6), O7853, Summary!$G$6)</f>
        <v>0</v>
      </c>
      <c r="Q7853">
        <f>P7853*DC_2019!$G$11</f>
        <v>0</v>
      </c>
      <c r="R7853">
        <f t="shared" si="980"/>
        <v>0</v>
      </c>
      <c r="S7853">
        <f t="shared" si="981"/>
        <v>0</v>
      </c>
      <c r="T7853">
        <f t="shared" si="982"/>
        <v>0</v>
      </c>
      <c r="U7853">
        <f t="shared" si="983"/>
        <v>0</v>
      </c>
    </row>
    <row r="7854" spans="1:21">
      <c r="A7854">
        <v>11</v>
      </c>
      <c r="B7854">
        <v>24</v>
      </c>
      <c r="C7854">
        <v>4</v>
      </c>
      <c r="D7854">
        <f>'[5]2019'!P7854</f>
        <v>0</v>
      </c>
      <c r="E7854">
        <f>'[5]2019'!Q7854</f>
        <v>0</v>
      </c>
      <c r="F7854">
        <f t="shared" si="976"/>
        <v>0</v>
      </c>
      <c r="G7854">
        <f t="shared" si="977"/>
        <v>0</v>
      </c>
      <c r="H7854" s="3">
        <f>DC_2019!K7854</f>
        <v>2.3315258085100865</v>
      </c>
      <c r="I7854" s="48">
        <f>IF(F7854=0,0,IF(H7854&gt;DC_2019!$G$11,0,F7854/((DC_2019!$G$11-H7854)*9.92/20.72)))</f>
        <v>0</v>
      </c>
      <c r="J7854" s="48">
        <f>IF(OR(I7854&lt;Summary!$F$6, I7854=Summary!$F$6), I7854, Summary!$F$6)</f>
        <v>0</v>
      </c>
      <c r="K7854" s="3">
        <f>[2]Intensity!D7857</f>
        <v>397.83579911897544</v>
      </c>
      <c r="L7854">
        <f>J7854*(DC_2019!$G$11-H7854)*9.92/20.72</f>
        <v>0</v>
      </c>
      <c r="M7854">
        <f t="shared" si="978"/>
        <v>0</v>
      </c>
      <c r="N7854">
        <f t="shared" si="979"/>
        <v>0</v>
      </c>
      <c r="O7854" s="48">
        <f>IF(M7854=0,0, M7854/(DC_2019!$G$11))</f>
        <v>0</v>
      </c>
      <c r="P7854" s="48">
        <f>IF(OR(O7854&lt;Summary!$G$6, O7854 = Summary!$G$6), O7854, Summary!$G$6)</f>
        <v>0</v>
      </c>
      <c r="Q7854">
        <f>P7854*DC_2019!$G$11</f>
        <v>0</v>
      </c>
      <c r="R7854">
        <f t="shared" si="980"/>
        <v>0</v>
      </c>
      <c r="S7854">
        <f t="shared" si="981"/>
        <v>0</v>
      </c>
      <c r="T7854">
        <f t="shared" si="982"/>
        <v>0</v>
      </c>
      <c r="U7854">
        <f t="shared" si="983"/>
        <v>0</v>
      </c>
    </row>
    <row r="7855" spans="1:21">
      <c r="A7855">
        <v>11</v>
      </c>
      <c r="B7855">
        <v>24</v>
      </c>
      <c r="C7855">
        <v>5</v>
      </c>
      <c r="D7855">
        <f>'[5]2019'!P7855</f>
        <v>0</v>
      </c>
      <c r="E7855">
        <f>'[5]2019'!Q7855</f>
        <v>0</v>
      </c>
      <c r="F7855">
        <f t="shared" si="976"/>
        <v>0</v>
      </c>
      <c r="G7855">
        <f t="shared" si="977"/>
        <v>0</v>
      </c>
      <c r="H7855" s="3">
        <f>DC_2019!K7855</f>
        <v>2.4716853257606779</v>
      </c>
      <c r="I7855" s="48">
        <f>IF(F7855=0,0,IF(H7855&gt;DC_2019!$G$11,0,F7855/((DC_2019!$G$11-H7855)*9.92/20.72)))</f>
        <v>0</v>
      </c>
      <c r="J7855" s="48">
        <f>IF(OR(I7855&lt;Summary!$F$6, I7855=Summary!$F$6), I7855, Summary!$F$6)</f>
        <v>0</v>
      </c>
      <c r="K7855" s="3">
        <f>[2]Intensity!D7858</f>
        <v>403.50571767721453</v>
      </c>
      <c r="L7855">
        <f>J7855*(DC_2019!$G$11-H7855)*9.92/20.72</f>
        <v>0</v>
      </c>
      <c r="M7855">
        <f t="shared" si="978"/>
        <v>0</v>
      </c>
      <c r="N7855">
        <f t="shared" si="979"/>
        <v>0</v>
      </c>
      <c r="O7855" s="48">
        <f>IF(M7855=0,0, M7855/(DC_2019!$G$11))</f>
        <v>0</v>
      </c>
      <c r="P7855" s="48">
        <f>IF(OR(O7855&lt;Summary!$G$6, O7855 = Summary!$G$6), O7855, Summary!$G$6)</f>
        <v>0</v>
      </c>
      <c r="Q7855">
        <f>P7855*DC_2019!$G$11</f>
        <v>0</v>
      </c>
      <c r="R7855">
        <f t="shared" si="980"/>
        <v>0</v>
      </c>
      <c r="S7855">
        <f t="shared" si="981"/>
        <v>0</v>
      </c>
      <c r="T7855">
        <f t="shared" si="982"/>
        <v>0</v>
      </c>
      <c r="U7855">
        <f t="shared" si="983"/>
        <v>0</v>
      </c>
    </row>
    <row r="7856" spans="1:21">
      <c r="A7856">
        <v>11</v>
      </c>
      <c r="B7856">
        <v>24</v>
      </c>
      <c r="C7856">
        <v>6</v>
      </c>
      <c r="D7856">
        <f>'[5]2019'!P7856</f>
        <v>0</v>
      </c>
      <c r="E7856">
        <f>'[5]2019'!Q7856</f>
        <v>1.81833346684774</v>
      </c>
      <c r="F7856">
        <f t="shared" si="976"/>
        <v>1.81833346684774</v>
      </c>
      <c r="G7856">
        <f t="shared" si="977"/>
        <v>48</v>
      </c>
      <c r="H7856" s="3">
        <f>DC_2019!K7856</f>
        <v>3.9557272272581794</v>
      </c>
      <c r="I7856" s="48">
        <f>IF(F7856=0,0,IF(H7856&gt;DC_2019!$G$11,0,F7856/((DC_2019!$G$11-H7856)*9.92/20.72)))</f>
        <v>0.78480595164361777</v>
      </c>
      <c r="J7856" s="48">
        <f>IF(OR(I7856&lt;Summary!$F$6, I7856=Summary!$F$6), I7856, Summary!$F$6)</f>
        <v>0.78480595164361777</v>
      </c>
      <c r="K7856" s="3">
        <f>[2]Intensity!D7859</f>
        <v>408.53452974589476</v>
      </c>
      <c r="L7856">
        <f>J7856*(DC_2019!$G$11-H7856)*9.92/20.72</f>
        <v>1.8183334668477398</v>
      </c>
      <c r="M7856">
        <f t="shared" si="978"/>
        <v>0</v>
      </c>
      <c r="N7856">
        <f t="shared" si="979"/>
        <v>655.57200139117242</v>
      </c>
      <c r="O7856" s="48">
        <f>IF(M7856=0,0, M7856/(DC_2019!$G$11))</f>
        <v>0</v>
      </c>
      <c r="P7856" s="48">
        <f>IF(OR(O7856&lt;Summary!$G$6, O7856 = Summary!$G$6), O7856, Summary!$G$6)</f>
        <v>0</v>
      </c>
      <c r="Q7856">
        <f>P7856*DC_2019!$G$11</f>
        <v>0</v>
      </c>
      <c r="R7856">
        <f t="shared" si="980"/>
        <v>1.8183334668477398</v>
      </c>
      <c r="S7856">
        <f t="shared" si="981"/>
        <v>0</v>
      </c>
      <c r="T7856">
        <f t="shared" si="982"/>
        <v>0</v>
      </c>
      <c r="U7856">
        <f t="shared" si="983"/>
        <v>655.57200139117242</v>
      </c>
    </row>
    <row r="7857" spans="1:21">
      <c r="A7857">
        <v>11</v>
      </c>
      <c r="B7857">
        <v>24</v>
      </c>
      <c r="C7857">
        <v>7</v>
      </c>
      <c r="D7857">
        <f>'[5]2019'!P7857</f>
        <v>0</v>
      </c>
      <c r="E7857">
        <f>'[5]2019'!Q7857</f>
        <v>34.318333524068187</v>
      </c>
      <c r="F7857">
        <f t="shared" si="976"/>
        <v>34.318333524068187</v>
      </c>
      <c r="G7857">
        <f t="shared" si="977"/>
        <v>48</v>
      </c>
      <c r="H7857" s="3">
        <f>DC_2019!K7857</f>
        <v>5.4892371859308833</v>
      </c>
      <c r="I7857" s="48">
        <f>IF(F7857=0,0,IF(H7857&gt;DC_2019!$G$11,0,F7857/((DC_2019!$G$11-H7857)*9.92/20.72)))</f>
        <v>21.68298560612288</v>
      </c>
      <c r="J7857" s="48">
        <f>IF(OR(I7857&lt;Summary!$F$6, I7857=Summary!$F$6), I7857, Summary!$F$6)</f>
        <v>21.68298560612288</v>
      </c>
      <c r="K7857" s="3">
        <f>[2]Intensity!D7860</f>
        <v>417.195922368163</v>
      </c>
      <c r="L7857">
        <f>J7857*(DC_2019!$G$11-H7857)*9.92/20.72</f>
        <v>34.318333524068194</v>
      </c>
      <c r="M7857">
        <f t="shared" si="978"/>
        <v>0</v>
      </c>
      <c r="N7857">
        <f t="shared" si="979"/>
        <v>12670.188799556607</v>
      </c>
      <c r="O7857" s="48">
        <f>IF(M7857=0,0, M7857/(DC_2019!$G$11))</f>
        <v>0</v>
      </c>
      <c r="P7857" s="48">
        <f>IF(OR(O7857&lt;Summary!$G$6, O7857 = Summary!$G$6), O7857, Summary!$G$6)</f>
        <v>0</v>
      </c>
      <c r="Q7857">
        <f>P7857*DC_2019!$G$11</f>
        <v>0</v>
      </c>
      <c r="R7857">
        <f t="shared" si="980"/>
        <v>34.318333524068194</v>
      </c>
      <c r="S7857">
        <f t="shared" si="981"/>
        <v>0</v>
      </c>
      <c r="T7857">
        <f t="shared" si="982"/>
        <v>0</v>
      </c>
      <c r="U7857">
        <f t="shared" si="983"/>
        <v>12670.188799556607</v>
      </c>
    </row>
    <row r="7858" spans="1:21">
      <c r="A7858">
        <v>11</v>
      </c>
      <c r="B7858">
        <v>24</v>
      </c>
      <c r="C7858">
        <v>8</v>
      </c>
      <c r="D7858">
        <f>'[5]2019'!P7858</f>
        <v>0</v>
      </c>
      <c r="E7858">
        <f>'[5]2019'!Q7858</f>
        <v>106.04267352779702</v>
      </c>
      <c r="F7858">
        <f t="shared" si="976"/>
        <v>106.04267352779702</v>
      </c>
      <c r="G7858">
        <f t="shared" si="977"/>
        <v>48</v>
      </c>
      <c r="H7858" s="3">
        <f>DC_2019!K7858</f>
        <v>6.1570560345110064</v>
      </c>
      <c r="I7858" s="48">
        <f>IF(F7858=0,0,IF(H7858&gt;DC_2019!$G$11,0,F7858/((DC_2019!$G$11-H7858)*9.92/20.72)))</f>
        <v>83.960741669785705</v>
      </c>
      <c r="J7858" s="48">
        <f>IF(OR(I7858&lt;Summary!$F$6, I7858=Summary!$F$6), I7858, Summary!$F$6)</f>
        <v>83.960741669785705</v>
      </c>
      <c r="K7858" s="3">
        <f>[2]Intensity!D7861</f>
        <v>411.88855276335886</v>
      </c>
      <c r="L7858">
        <f>J7858*(DC_2019!$G$11-H7858)*9.92/20.72</f>
        <v>106.04267352779702</v>
      </c>
      <c r="M7858">
        <f t="shared" si="978"/>
        <v>0</v>
      </c>
      <c r="N7858">
        <f t="shared" si="979"/>
        <v>38587.715001187404</v>
      </c>
      <c r="O7858" s="48">
        <f>IF(M7858=0,0, M7858/(DC_2019!$G$11))</f>
        <v>0</v>
      </c>
      <c r="P7858" s="48">
        <f>IF(OR(O7858&lt;Summary!$G$6, O7858 = Summary!$G$6), O7858, Summary!$G$6)</f>
        <v>0</v>
      </c>
      <c r="Q7858">
        <f>P7858*DC_2019!$G$11</f>
        <v>0</v>
      </c>
      <c r="R7858">
        <f t="shared" si="980"/>
        <v>106.04267352779702</v>
      </c>
      <c r="S7858">
        <f t="shared" si="981"/>
        <v>0</v>
      </c>
      <c r="T7858">
        <f t="shared" si="982"/>
        <v>0</v>
      </c>
      <c r="U7858">
        <f t="shared" si="983"/>
        <v>38587.715001187404</v>
      </c>
    </row>
    <row r="7859" spans="1:21">
      <c r="A7859">
        <v>11</v>
      </c>
      <c r="B7859">
        <v>24</v>
      </c>
      <c r="C7859">
        <v>9</v>
      </c>
      <c r="D7859">
        <f>'[5]2019'!P7859</f>
        <v>0</v>
      </c>
      <c r="E7859">
        <f>'[5]2019'!Q7859</f>
        <v>184.74079642000129</v>
      </c>
      <c r="F7859">
        <f t="shared" si="976"/>
        <v>184.74079642000129</v>
      </c>
      <c r="G7859">
        <f t="shared" si="977"/>
        <v>48</v>
      </c>
      <c r="H7859" s="3">
        <f>DC_2019!K7859</f>
        <v>6.5857792514652314</v>
      </c>
      <c r="I7859" s="48">
        <f>IF(F7859=0,0,IF(H7859&gt;DC_2019!$G$11,0,F7859/((DC_2019!$G$11-H7859)*9.92/20.72)))</f>
        <v>174.65522379712209</v>
      </c>
      <c r="J7859" s="48">
        <f>IF(OR(I7859&lt;Summary!$F$6, I7859=Summary!$F$6), I7859, Summary!$F$6)</f>
        <v>174.65522379712209</v>
      </c>
      <c r="K7859" s="3">
        <f>[2]Intensity!D7862</f>
        <v>404.26072135447572</v>
      </c>
      <c r="L7859">
        <f>J7859*(DC_2019!$G$11-H7859)*9.92/20.72</f>
        <v>184.74079642000129</v>
      </c>
      <c r="M7859">
        <f t="shared" si="978"/>
        <v>0</v>
      </c>
      <c r="N7859">
        <f t="shared" si="979"/>
        <v>65815.889396190003</v>
      </c>
      <c r="O7859" s="48">
        <f>IF(M7859=0,0, M7859/(DC_2019!$G$11))</f>
        <v>0</v>
      </c>
      <c r="P7859" s="48">
        <f>IF(OR(O7859&lt;Summary!$G$6, O7859 = Summary!$G$6), O7859, Summary!$G$6)</f>
        <v>0</v>
      </c>
      <c r="Q7859">
        <f>P7859*DC_2019!$G$11</f>
        <v>0</v>
      </c>
      <c r="R7859">
        <f t="shared" si="980"/>
        <v>184.74079642000129</v>
      </c>
      <c r="S7859">
        <f t="shared" si="981"/>
        <v>0</v>
      </c>
      <c r="T7859">
        <f t="shared" si="982"/>
        <v>0</v>
      </c>
      <c r="U7859">
        <f t="shared" si="983"/>
        <v>65815.889396190003</v>
      </c>
    </row>
    <row r="7860" spans="1:21">
      <c r="A7860">
        <v>11</v>
      </c>
      <c r="B7860">
        <v>24</v>
      </c>
      <c r="C7860">
        <v>10</v>
      </c>
      <c r="D7860">
        <f>'[5]2019'!P7860</f>
        <v>0</v>
      </c>
      <c r="E7860">
        <f>'[5]2019'!Q7860</f>
        <v>454.86155714486887</v>
      </c>
      <c r="F7860">
        <f t="shared" si="976"/>
        <v>454.86155714486887</v>
      </c>
      <c r="G7860">
        <f t="shared" si="977"/>
        <v>48</v>
      </c>
      <c r="H7860" s="3">
        <f>DC_2019!K7860</f>
        <v>6.7424281211064354</v>
      </c>
      <c r="I7860" s="48">
        <f>IF(F7860=0,0,IF(H7860&gt;DC_2019!$G$11,0,F7860/((DC_2019!$G$11-H7860)*9.92/20.72)))</f>
        <v>462.84672933004055</v>
      </c>
      <c r="J7860" s="48">
        <f>IF(OR(I7860&lt;Summary!$F$6, I7860=Summary!$F$6), I7860, Summary!$F$6)</f>
        <v>288</v>
      </c>
      <c r="K7860" s="3">
        <f>[2]Intensity!D7863</f>
        <v>397.08042254920019</v>
      </c>
      <c r="L7860">
        <f>J7860*(DC_2019!$G$11-H7860)*9.92/20.72</f>
        <v>283.03133663133315</v>
      </c>
      <c r="M7860">
        <f t="shared" si="978"/>
        <v>171.83022051353572</v>
      </c>
      <c r="N7860">
        <f t="shared" si="979"/>
        <v>98800.698585930702</v>
      </c>
      <c r="O7860" s="48">
        <f>IF(M7860=0,0, M7860/(DC_2019!$G$11))</f>
        <v>19.53703390228284</v>
      </c>
      <c r="P7860" s="48">
        <f>IF(OR(O7860&lt;Summary!$G$6, O7860 = Summary!$G$6), O7860, Summary!$G$6)</f>
        <v>0</v>
      </c>
      <c r="Q7860">
        <f>P7860*DC_2019!$G$11</f>
        <v>0</v>
      </c>
      <c r="R7860">
        <f t="shared" si="980"/>
        <v>283.03133663133315</v>
      </c>
      <c r="S7860">
        <f t="shared" si="981"/>
        <v>171.83022051353572</v>
      </c>
      <c r="T7860">
        <f t="shared" si="982"/>
        <v>0</v>
      </c>
      <c r="U7860">
        <f t="shared" si="983"/>
        <v>98800.698585930702</v>
      </c>
    </row>
    <row r="7861" spans="1:21">
      <c r="A7861">
        <v>11</v>
      </c>
      <c r="B7861">
        <v>24</v>
      </c>
      <c r="C7861">
        <v>11</v>
      </c>
      <c r="D7861">
        <f>'[5]2019'!P7861</f>
        <v>0</v>
      </c>
      <c r="E7861">
        <f>'[5]2019'!Q7861</f>
        <v>870.26179842032661</v>
      </c>
      <c r="F7861">
        <f t="shared" si="976"/>
        <v>870.26179842032661</v>
      </c>
      <c r="G7861">
        <f t="shared" si="977"/>
        <v>48</v>
      </c>
      <c r="H7861" s="3">
        <f>DC_2019!K7861</f>
        <v>6.4950878023712706</v>
      </c>
      <c r="I7861" s="48">
        <f>IF(F7861=0,0,IF(H7861&gt;DC_2019!$G$11,0,F7861/((DC_2019!$G$11-H7861)*9.92/20.72)))</f>
        <v>790.3097524011298</v>
      </c>
      <c r="J7861" s="48">
        <f>IF(OR(I7861&lt;Summary!$F$6, I7861=Summary!$F$6), I7861, Summary!$F$6)</f>
        <v>288</v>
      </c>
      <c r="K7861" s="3">
        <f>[2]Intensity!D7864</f>
        <v>398.18528640625692</v>
      </c>
      <c r="L7861">
        <f>J7861*(DC_2019!$G$11-H7861)*9.92/20.72</f>
        <v>317.13565115901736</v>
      </c>
      <c r="M7861">
        <f t="shared" si="978"/>
        <v>553.12614726130926</v>
      </c>
      <c r="N7861">
        <f t="shared" si="979"/>
        <v>111056.23883075528</v>
      </c>
      <c r="O7861" s="48">
        <f>IF(M7861=0,0, M7861/(DC_2019!$G$11))</f>
        <v>62.890242816350373</v>
      </c>
      <c r="P7861" s="48">
        <f>IF(OR(O7861&lt;Summary!$G$6, O7861 = Summary!$G$6), O7861, Summary!$G$6)</f>
        <v>0</v>
      </c>
      <c r="Q7861">
        <f>P7861*DC_2019!$G$11</f>
        <v>0</v>
      </c>
      <c r="R7861">
        <f t="shared" si="980"/>
        <v>317.13565115901736</v>
      </c>
      <c r="S7861">
        <f t="shared" si="981"/>
        <v>553.12614726130926</v>
      </c>
      <c r="T7861">
        <f t="shared" si="982"/>
        <v>0</v>
      </c>
      <c r="U7861">
        <f t="shared" si="983"/>
        <v>111056.23883075528</v>
      </c>
    </row>
    <row r="7862" spans="1:21">
      <c r="A7862">
        <v>11</v>
      </c>
      <c r="B7862">
        <v>24</v>
      </c>
      <c r="C7862">
        <v>12</v>
      </c>
      <c r="D7862">
        <f>'[5]2019'!P7862</f>
        <v>2.813333333333333</v>
      </c>
      <c r="E7862">
        <f>'[5]2019'!Q7862</f>
        <v>924.66817581230259</v>
      </c>
      <c r="F7862">
        <f t="shared" si="976"/>
        <v>927.48150914563598</v>
      </c>
      <c r="G7862">
        <f t="shared" si="977"/>
        <v>47.887767753527264</v>
      </c>
      <c r="H7862" s="3">
        <f>DC_2019!K7862</f>
        <v>7.1216832699458914</v>
      </c>
      <c r="I7862" s="48">
        <f>IF(F7862=0,0,IF(H7862&gt;DC_2019!$G$11,0,F7862/((DC_2019!$G$11-H7862)*9.92/20.72)))</f>
        <v>1157.6533152875672</v>
      </c>
      <c r="J7862" s="48">
        <f>IF(OR(I7862&lt;Summary!$F$6, I7862=Summary!$F$6), I7862, Summary!$F$6)</f>
        <v>288</v>
      </c>
      <c r="K7862" s="3">
        <f>[2]Intensity!D7865</f>
        <v>400.08422519431082</v>
      </c>
      <c r="L7862">
        <f>J7862*(DC_2019!$G$11-H7862)*9.92/20.72</f>
        <v>230.73805525930746</v>
      </c>
      <c r="M7862">
        <f t="shared" si="978"/>
        <v>696.74345388632855</v>
      </c>
      <c r="N7862">
        <f t="shared" si="979"/>
        <v>81265.12565910384</v>
      </c>
      <c r="O7862" s="48">
        <f>IF(M7862=0,0, M7862/(DC_2019!$G$11))</f>
        <v>79.219478617258417</v>
      </c>
      <c r="P7862" s="48">
        <f>IF(OR(O7862&lt;Summary!$G$6, O7862 = Summary!$G$6), O7862, Summary!$G$6)</f>
        <v>0</v>
      </c>
      <c r="Q7862">
        <f>P7862*DC_2019!$G$11</f>
        <v>0</v>
      </c>
      <c r="R7862">
        <f t="shared" si="980"/>
        <v>230.73805525930746</v>
      </c>
      <c r="S7862">
        <f t="shared" si="981"/>
        <v>696.74345388632855</v>
      </c>
      <c r="T7862">
        <f t="shared" si="982"/>
        <v>0</v>
      </c>
      <c r="U7862">
        <f t="shared" si="983"/>
        <v>81265.12565910384</v>
      </c>
    </row>
    <row r="7863" spans="1:21">
      <c r="A7863">
        <v>11</v>
      </c>
      <c r="B7863">
        <v>24</v>
      </c>
      <c r="C7863">
        <v>13</v>
      </c>
      <c r="D7863">
        <f>'[5]2019'!P7863</f>
        <v>2.3566666666666669</v>
      </c>
      <c r="E7863">
        <f>'[5]2019'!Q7863</f>
        <v>901.27068409200899</v>
      </c>
      <c r="F7863">
        <f t="shared" si="976"/>
        <v>903.62735075867568</v>
      </c>
      <c r="G7863">
        <f t="shared" si="977"/>
        <v>47.903503732380983</v>
      </c>
      <c r="H7863" s="3">
        <f>DC_2019!K7863</f>
        <v>7.4184916568064647</v>
      </c>
      <c r="I7863" s="48">
        <f>IF(F7863=0,0,IF(H7863&gt;DC_2019!$G$11,0,F7863/((DC_2019!$G$11-H7863)*9.92/20.72)))</f>
        <v>1371.0591232100946</v>
      </c>
      <c r="J7863" s="48">
        <f>IF(OR(I7863&lt;Summary!$F$6, I7863=Summary!$F$6), I7863, Summary!$F$6)</f>
        <v>288</v>
      </c>
      <c r="K7863" s="3">
        <f>[2]Intensity!D7866</f>
        <v>409.8685163630488</v>
      </c>
      <c r="L7863">
        <f>J7863*(DC_2019!$G$11-H7863)*9.92/20.72</f>
        <v>189.81287722237775</v>
      </c>
      <c r="M7863">
        <f t="shared" si="978"/>
        <v>713.8144735362979</v>
      </c>
      <c r="N7863">
        <f t="shared" si="979"/>
        <v>68705.620501261365</v>
      </c>
      <c r="O7863" s="48">
        <f>IF(M7863=0,0, M7863/(DC_2019!$G$11))</f>
        <v>81.160447374973046</v>
      </c>
      <c r="P7863" s="48">
        <f>IF(OR(O7863&lt;Summary!$G$6, O7863 = Summary!$G$6), O7863, Summary!$G$6)</f>
        <v>0</v>
      </c>
      <c r="Q7863">
        <f>P7863*DC_2019!$G$11</f>
        <v>0</v>
      </c>
      <c r="R7863">
        <f t="shared" si="980"/>
        <v>189.81287722237775</v>
      </c>
      <c r="S7863">
        <f t="shared" si="981"/>
        <v>713.8144735362979</v>
      </c>
      <c r="T7863">
        <f t="shared" si="982"/>
        <v>0</v>
      </c>
      <c r="U7863">
        <f t="shared" si="983"/>
        <v>68705.620501261365</v>
      </c>
    </row>
    <row r="7864" spans="1:21">
      <c r="A7864">
        <v>11</v>
      </c>
      <c r="B7864">
        <v>24</v>
      </c>
      <c r="C7864">
        <v>14</v>
      </c>
      <c r="D7864">
        <f>'[5]2019'!P7864</f>
        <v>0.62083333333333335</v>
      </c>
      <c r="E7864">
        <f>'[5]2019'!Q7864</f>
        <v>695.29743061911495</v>
      </c>
      <c r="F7864">
        <f t="shared" si="976"/>
        <v>695.91826395244823</v>
      </c>
      <c r="G7864">
        <f t="shared" si="977"/>
        <v>47.966992052769434</v>
      </c>
      <c r="H7864" s="3">
        <f>DC_2019!K7864</f>
        <v>7.4844490663869205</v>
      </c>
      <c r="I7864" s="48">
        <f>IF(F7864=0,0,IF(H7864&gt;DC_2019!$G$11,0,F7864/((DC_2019!$G$11-H7864)*9.92/20.72)))</f>
        <v>1109.0429422649488</v>
      </c>
      <c r="J7864" s="48">
        <f>IF(OR(I7864&lt;Summary!$F$6, I7864=Summary!$F$6), I7864, Summary!$F$6)</f>
        <v>288</v>
      </c>
      <c r="K7864" s="3">
        <f>[2]Intensity!D7867</f>
        <v>405.89712842121475</v>
      </c>
      <c r="L7864">
        <f>J7864*(DC_2019!$G$11-H7864)*9.92/20.72</f>
        <v>180.71839455466639</v>
      </c>
      <c r="M7864">
        <f t="shared" si="978"/>
        <v>515.19986939778187</v>
      </c>
      <c r="N7864">
        <f t="shared" si="979"/>
        <v>64684.55960723824</v>
      </c>
      <c r="O7864" s="48">
        <f>IF(M7864=0,0, M7864/(DC_2019!$G$11))</f>
        <v>58.578038745421154</v>
      </c>
      <c r="P7864" s="48">
        <f>IF(OR(O7864&lt;Summary!$G$6, O7864 = Summary!$G$6), O7864, Summary!$G$6)</f>
        <v>0</v>
      </c>
      <c r="Q7864">
        <f>P7864*DC_2019!$G$11</f>
        <v>0</v>
      </c>
      <c r="R7864">
        <f t="shared" si="980"/>
        <v>180.71839455466639</v>
      </c>
      <c r="S7864">
        <f t="shared" si="981"/>
        <v>515.19986939778187</v>
      </c>
      <c r="T7864">
        <f t="shared" si="982"/>
        <v>0</v>
      </c>
      <c r="U7864">
        <f t="shared" si="983"/>
        <v>64684.55960723824</v>
      </c>
    </row>
    <row r="7865" spans="1:21">
      <c r="A7865">
        <v>11</v>
      </c>
      <c r="B7865">
        <v>24</v>
      </c>
      <c r="C7865">
        <v>15</v>
      </c>
      <c r="D7865">
        <f>'[5]2019'!P7865</f>
        <v>0.31991666666666668</v>
      </c>
      <c r="E7865">
        <f>'[5]2019'!Q7865</f>
        <v>287.91044469574695</v>
      </c>
      <c r="F7865">
        <f t="shared" si="976"/>
        <v>288.23036136241359</v>
      </c>
      <c r="G7865">
        <f t="shared" si="977"/>
        <v>47.958932443443103</v>
      </c>
      <c r="H7865" s="3">
        <f>DC_2019!K7865</f>
        <v>6.6847153767750509</v>
      </c>
      <c r="I7865" s="48">
        <f>IF(F7865=0,0,IF(H7865&gt;DC_2019!$G$11,0,F7865/((DC_2019!$G$11-H7865)*9.92/20.72)))</f>
        <v>285.26968745937853</v>
      </c>
      <c r="J7865" s="48">
        <f>IF(OR(I7865&lt;Summary!$F$6, I7865=Summary!$F$6), I7865, Summary!$F$6)</f>
        <v>285.26968745937853</v>
      </c>
      <c r="K7865" s="3">
        <f>[2]Intensity!D7868</f>
        <v>406.33131026958154</v>
      </c>
      <c r="L7865">
        <f>J7865*(DC_2019!$G$11-H7865)*9.92/20.72</f>
        <v>288.23036136241359</v>
      </c>
      <c r="M7865">
        <f t="shared" si="978"/>
        <v>0</v>
      </c>
      <c r="N7865">
        <f t="shared" si="979"/>
        <v>103293.79996313529</v>
      </c>
      <c r="O7865" s="48">
        <f>IF(M7865=0,0, M7865/(DC_2019!$G$11))</f>
        <v>0</v>
      </c>
      <c r="P7865" s="48">
        <f>IF(OR(O7865&lt;Summary!$G$6, O7865 = Summary!$G$6), O7865, Summary!$G$6)</f>
        <v>0</v>
      </c>
      <c r="Q7865">
        <f>P7865*DC_2019!$G$11</f>
        <v>0</v>
      </c>
      <c r="R7865">
        <f t="shared" si="980"/>
        <v>288.23036136241359</v>
      </c>
      <c r="S7865">
        <f t="shared" si="981"/>
        <v>0</v>
      </c>
      <c r="T7865">
        <f t="shared" si="982"/>
        <v>0</v>
      </c>
      <c r="U7865">
        <f t="shared" si="983"/>
        <v>103293.79996313529</v>
      </c>
    </row>
    <row r="7866" spans="1:21">
      <c r="A7866">
        <v>11</v>
      </c>
      <c r="B7866">
        <v>24</v>
      </c>
      <c r="C7866">
        <v>16</v>
      </c>
      <c r="D7866">
        <f>'[5]2019'!P7866</f>
        <v>0</v>
      </c>
      <c r="E7866">
        <f>'[5]2019'!Q7866</f>
        <v>9.0590396054910851</v>
      </c>
      <c r="F7866">
        <f t="shared" si="976"/>
        <v>9.0590396054910851</v>
      </c>
      <c r="G7866">
        <f t="shared" si="977"/>
        <v>48</v>
      </c>
      <c r="H7866" s="3">
        <f>DC_2019!K7866</f>
        <v>6.5857792514652314</v>
      </c>
      <c r="I7866" s="48">
        <f>IF(F7866=0,0,IF(H7866&gt;DC_2019!$G$11,0,F7866/((DC_2019!$G$11-H7866)*9.92/20.72)))</f>
        <v>8.5644785577677496</v>
      </c>
      <c r="J7866" s="48">
        <f>IF(OR(I7866&lt;Summary!$F$6, I7866=Summary!$F$6), I7866, Summary!$F$6)</f>
        <v>8.5644785577677496</v>
      </c>
      <c r="K7866" s="3">
        <f>[2]Intensity!D7869</f>
        <v>409.32580672575347</v>
      </c>
      <c r="L7866">
        <f>J7866*(DC_2019!$G$11-H7866)*9.92/20.72</f>
        <v>9.0590396054910851</v>
      </c>
      <c r="M7866">
        <f t="shared" si="978"/>
        <v>0</v>
      </c>
      <c r="N7866">
        <f t="shared" si="979"/>
        <v>3273.2647936146177</v>
      </c>
      <c r="O7866" s="48">
        <f>IF(M7866=0,0, M7866/(DC_2019!$G$11))</f>
        <v>0</v>
      </c>
      <c r="P7866" s="48">
        <f>IF(OR(O7866&lt;Summary!$G$6, O7866 = Summary!$G$6), O7866, Summary!$G$6)</f>
        <v>0</v>
      </c>
      <c r="Q7866">
        <f>P7866*DC_2019!$G$11</f>
        <v>0</v>
      </c>
      <c r="R7866">
        <f t="shared" si="980"/>
        <v>9.0590396054910851</v>
      </c>
      <c r="S7866">
        <f t="shared" si="981"/>
        <v>0</v>
      </c>
      <c r="T7866">
        <f t="shared" si="982"/>
        <v>0</v>
      </c>
      <c r="U7866">
        <f t="shared" si="983"/>
        <v>3273.2647936146177</v>
      </c>
    </row>
    <row r="7867" spans="1:21">
      <c r="A7867">
        <v>11</v>
      </c>
      <c r="B7867">
        <v>24</v>
      </c>
      <c r="C7867">
        <v>17</v>
      </c>
      <c r="D7867">
        <f>'[5]2019'!P7867</f>
        <v>0</v>
      </c>
      <c r="E7867">
        <f>'[5]2019'!Q7867</f>
        <v>0</v>
      </c>
      <c r="F7867">
        <f t="shared" si="976"/>
        <v>0</v>
      </c>
      <c r="G7867">
        <f t="shared" si="977"/>
        <v>0</v>
      </c>
      <c r="H7867" s="3">
        <f>DC_2019!K7867</f>
        <v>6.5363111942856893</v>
      </c>
      <c r="I7867" s="48">
        <f>IF(F7867=0,0,IF(H7867&gt;DC_2019!$G$11,0,F7867/((DC_2019!$G$11-H7867)*9.92/20.72)))</f>
        <v>0</v>
      </c>
      <c r="J7867" s="48">
        <f>IF(OR(I7867&lt;Summary!$F$6, I7867=Summary!$F$6), I7867, Summary!$F$6)</f>
        <v>0</v>
      </c>
      <c r="K7867" s="3">
        <f>[2]Intensity!D7870</f>
        <v>406.98357542870309</v>
      </c>
      <c r="L7867">
        <f>J7867*(DC_2019!$G$11-H7867)*9.92/20.72</f>
        <v>0</v>
      </c>
      <c r="M7867">
        <f t="shared" si="978"/>
        <v>0</v>
      </c>
      <c r="N7867">
        <f t="shared" si="979"/>
        <v>0</v>
      </c>
      <c r="O7867" s="48">
        <f>IF(M7867=0,0, M7867/(DC_2019!$G$11))</f>
        <v>0</v>
      </c>
      <c r="P7867" s="48">
        <f>IF(OR(O7867&lt;Summary!$G$6, O7867 = Summary!$G$6), O7867, Summary!$G$6)</f>
        <v>0</v>
      </c>
      <c r="Q7867">
        <f>P7867*DC_2019!$G$11</f>
        <v>0</v>
      </c>
      <c r="R7867">
        <f t="shared" si="980"/>
        <v>0</v>
      </c>
      <c r="S7867">
        <f t="shared" si="981"/>
        <v>0</v>
      </c>
      <c r="T7867">
        <f t="shared" si="982"/>
        <v>0</v>
      </c>
      <c r="U7867">
        <f t="shared" si="983"/>
        <v>0</v>
      </c>
    </row>
    <row r="7868" spans="1:21">
      <c r="A7868">
        <v>11</v>
      </c>
      <c r="B7868">
        <v>24</v>
      </c>
      <c r="C7868">
        <v>18</v>
      </c>
      <c r="D7868">
        <f>'[5]2019'!P7868</f>
        <v>0</v>
      </c>
      <c r="E7868">
        <f>'[5]2019'!Q7868</f>
        <v>0</v>
      </c>
      <c r="F7868">
        <f t="shared" si="976"/>
        <v>0</v>
      </c>
      <c r="G7868">
        <f t="shared" si="977"/>
        <v>0</v>
      </c>
      <c r="H7868" s="3">
        <f>DC_2019!K7868</f>
        <v>6.2065241026291904</v>
      </c>
      <c r="I7868" s="48">
        <f>IF(F7868=0,0,IF(H7868&gt;DC_2019!$G$11,0,F7868/((DC_2019!$G$11-H7868)*9.92/20.72)))</f>
        <v>0</v>
      </c>
      <c r="J7868" s="48">
        <f>IF(OR(I7868&lt;Summary!$F$6, I7868=Summary!$F$6), I7868, Summary!$F$6)</f>
        <v>0</v>
      </c>
      <c r="K7868" s="3">
        <f>[2]Intensity!D7871</f>
        <v>393.40446642333825</v>
      </c>
      <c r="L7868">
        <f>J7868*(DC_2019!$G$11-H7868)*9.92/20.72</f>
        <v>0</v>
      </c>
      <c r="M7868">
        <f t="shared" si="978"/>
        <v>0</v>
      </c>
      <c r="N7868">
        <f t="shared" si="979"/>
        <v>0</v>
      </c>
      <c r="O7868" s="48">
        <f>IF(M7868=0,0, M7868/(DC_2019!$G$11))</f>
        <v>0</v>
      </c>
      <c r="P7868" s="48">
        <f>IF(OR(O7868&lt;Summary!$G$6, O7868 = Summary!$G$6), O7868, Summary!$G$6)</f>
        <v>0</v>
      </c>
      <c r="Q7868">
        <f>P7868*DC_2019!$G$11</f>
        <v>0</v>
      </c>
      <c r="R7868">
        <f t="shared" si="980"/>
        <v>0</v>
      </c>
      <c r="S7868">
        <f t="shared" si="981"/>
        <v>0</v>
      </c>
      <c r="T7868">
        <f t="shared" si="982"/>
        <v>0</v>
      </c>
      <c r="U7868">
        <f t="shared" si="983"/>
        <v>0</v>
      </c>
    </row>
    <row r="7869" spans="1:21">
      <c r="A7869">
        <v>11</v>
      </c>
      <c r="B7869">
        <v>24</v>
      </c>
      <c r="C7869">
        <v>19</v>
      </c>
      <c r="D7869">
        <f>'[5]2019'!P7869</f>
        <v>0</v>
      </c>
      <c r="E7869">
        <f>'[5]2019'!Q7869</f>
        <v>0</v>
      </c>
      <c r="F7869">
        <f t="shared" si="976"/>
        <v>0</v>
      </c>
      <c r="G7869">
        <f t="shared" si="977"/>
        <v>0</v>
      </c>
      <c r="H7869" s="3">
        <f>DC_2019!K7869</f>
        <v>6.2147687788415906</v>
      </c>
      <c r="I7869" s="48">
        <f>IF(F7869=0,0,IF(H7869&gt;DC_2019!$G$11,0,F7869/((DC_2019!$G$11-H7869)*9.92/20.72)))</f>
        <v>0</v>
      </c>
      <c r="J7869" s="48">
        <f>IF(OR(I7869&lt;Summary!$F$6, I7869=Summary!$F$6), I7869, Summary!$F$6)</f>
        <v>0</v>
      </c>
      <c r="K7869" s="3">
        <f>[2]Intensity!D7872</f>
        <v>383.63278280624576</v>
      </c>
      <c r="L7869">
        <f>J7869*(DC_2019!$G$11-H7869)*9.92/20.72</f>
        <v>0</v>
      </c>
      <c r="M7869">
        <f t="shared" si="978"/>
        <v>0</v>
      </c>
      <c r="N7869">
        <f t="shared" si="979"/>
        <v>0</v>
      </c>
      <c r="O7869" s="48">
        <f>IF(M7869=0,0, M7869/(DC_2019!$G$11))</f>
        <v>0</v>
      </c>
      <c r="P7869" s="48">
        <f>IF(OR(O7869&lt;Summary!$G$6, O7869 = Summary!$G$6), O7869, Summary!$G$6)</f>
        <v>0</v>
      </c>
      <c r="Q7869">
        <f>P7869*DC_2019!$G$11</f>
        <v>0</v>
      </c>
      <c r="R7869">
        <f t="shared" si="980"/>
        <v>0</v>
      </c>
      <c r="S7869">
        <f t="shared" si="981"/>
        <v>0</v>
      </c>
      <c r="T7869">
        <f t="shared" si="982"/>
        <v>0</v>
      </c>
      <c r="U7869">
        <f t="shared" si="983"/>
        <v>0</v>
      </c>
    </row>
    <row r="7870" spans="1:21">
      <c r="A7870">
        <v>11</v>
      </c>
      <c r="B7870">
        <v>24</v>
      </c>
      <c r="C7870">
        <v>20</v>
      </c>
      <c r="D7870">
        <f>'[5]2019'!P7870</f>
        <v>0</v>
      </c>
      <c r="E7870">
        <f>'[5]2019'!Q7870</f>
        <v>0</v>
      </c>
      <c r="F7870">
        <f t="shared" si="976"/>
        <v>0</v>
      </c>
      <c r="G7870">
        <f t="shared" si="977"/>
        <v>0</v>
      </c>
      <c r="H7870" s="3">
        <f>DC_2019!K7870</f>
        <v>5.5716839588699152</v>
      </c>
      <c r="I7870" s="48">
        <f>IF(F7870=0,0,IF(H7870&gt;DC_2019!$G$11,0,F7870/((DC_2019!$G$11-H7870)*9.92/20.72)))</f>
        <v>0</v>
      </c>
      <c r="J7870" s="48">
        <f>IF(OR(I7870&lt;Summary!$F$6, I7870=Summary!$F$6), I7870, Summary!$F$6)</f>
        <v>0</v>
      </c>
      <c r="K7870" s="3">
        <f>[2]Intensity!D7873</f>
        <v>376.97302622689017</v>
      </c>
      <c r="L7870">
        <f>J7870*(DC_2019!$G$11-H7870)*9.92/20.72</f>
        <v>0</v>
      </c>
      <c r="M7870">
        <f t="shared" si="978"/>
        <v>0</v>
      </c>
      <c r="N7870">
        <f t="shared" si="979"/>
        <v>0</v>
      </c>
      <c r="O7870" s="48">
        <f>IF(M7870=0,0, M7870/(DC_2019!$G$11))</f>
        <v>0</v>
      </c>
      <c r="P7870" s="48">
        <f>IF(OR(O7870&lt;Summary!$G$6, O7870 = Summary!$G$6), O7870, Summary!$G$6)</f>
        <v>0</v>
      </c>
      <c r="Q7870">
        <f>P7870*DC_2019!$G$11</f>
        <v>0</v>
      </c>
      <c r="R7870">
        <f t="shared" si="980"/>
        <v>0</v>
      </c>
      <c r="S7870">
        <f t="shared" si="981"/>
        <v>0</v>
      </c>
      <c r="T7870">
        <f t="shared" si="982"/>
        <v>0</v>
      </c>
      <c r="U7870">
        <f t="shared" si="983"/>
        <v>0</v>
      </c>
    </row>
    <row r="7871" spans="1:21">
      <c r="A7871">
        <v>11</v>
      </c>
      <c r="B7871">
        <v>24</v>
      </c>
      <c r="C7871">
        <v>21</v>
      </c>
      <c r="D7871">
        <f>'[5]2019'!P7871</f>
        <v>0</v>
      </c>
      <c r="E7871">
        <f>'[5]2019'!Q7871</f>
        <v>0</v>
      </c>
      <c r="F7871">
        <f t="shared" si="976"/>
        <v>0</v>
      </c>
      <c r="G7871">
        <f t="shared" si="977"/>
        <v>0</v>
      </c>
      <c r="H7871" s="3">
        <f>DC_2019!K7871</f>
        <v>4.9450884912717648</v>
      </c>
      <c r="I7871" s="48">
        <f>IF(F7871=0,0,IF(H7871&gt;DC_2019!$G$11,0,F7871/((DC_2019!$G$11-H7871)*9.92/20.72)))</f>
        <v>0</v>
      </c>
      <c r="J7871" s="48">
        <f>IF(OR(I7871&lt;Summary!$F$6, I7871=Summary!$F$6), I7871, Summary!$F$6)</f>
        <v>0</v>
      </c>
      <c r="K7871" s="3">
        <f>[2]Intensity!D7874</f>
        <v>373.49312208834249</v>
      </c>
      <c r="L7871">
        <f>J7871*(DC_2019!$G$11-H7871)*9.92/20.72</f>
        <v>0</v>
      </c>
      <c r="M7871">
        <f t="shared" si="978"/>
        <v>0</v>
      </c>
      <c r="N7871">
        <f t="shared" si="979"/>
        <v>0</v>
      </c>
      <c r="O7871" s="48">
        <f>IF(M7871=0,0, M7871/(DC_2019!$G$11))</f>
        <v>0</v>
      </c>
      <c r="P7871" s="48">
        <f>IF(OR(O7871&lt;Summary!$G$6, O7871 = Summary!$G$6), O7871, Summary!$G$6)</f>
        <v>0</v>
      </c>
      <c r="Q7871">
        <f>P7871*DC_2019!$G$11</f>
        <v>0</v>
      </c>
      <c r="R7871">
        <f t="shared" si="980"/>
        <v>0</v>
      </c>
      <c r="S7871">
        <f t="shared" si="981"/>
        <v>0</v>
      </c>
      <c r="T7871">
        <f t="shared" si="982"/>
        <v>0</v>
      </c>
      <c r="U7871">
        <f t="shared" si="983"/>
        <v>0</v>
      </c>
    </row>
    <row r="7872" spans="1:21">
      <c r="A7872">
        <v>11</v>
      </c>
      <c r="B7872">
        <v>24</v>
      </c>
      <c r="C7872">
        <v>22</v>
      </c>
      <c r="D7872">
        <f>'[5]2019'!P7872</f>
        <v>0</v>
      </c>
      <c r="E7872">
        <f>'[5]2019'!Q7872</f>
        <v>0</v>
      </c>
      <c r="F7872">
        <f t="shared" si="976"/>
        <v>0</v>
      </c>
      <c r="G7872">
        <f t="shared" si="977"/>
        <v>0</v>
      </c>
      <c r="H7872" s="3">
        <f>DC_2019!K7872</f>
        <v>4.0793973811603488</v>
      </c>
      <c r="I7872" s="48">
        <f>IF(F7872=0,0,IF(H7872&gt;DC_2019!$G$11,0,F7872/((DC_2019!$G$11-H7872)*9.92/20.72)))</f>
        <v>0</v>
      </c>
      <c r="J7872" s="48">
        <f>IF(OR(I7872&lt;Summary!$F$6, I7872=Summary!$F$6), I7872, Summary!$F$6)</f>
        <v>0</v>
      </c>
      <c r="K7872" s="3">
        <f>[2]Intensity!D7875</f>
        <v>378.47632442858998</v>
      </c>
      <c r="L7872">
        <f>J7872*(DC_2019!$G$11-H7872)*9.92/20.72</f>
        <v>0</v>
      </c>
      <c r="M7872">
        <f t="shared" si="978"/>
        <v>0</v>
      </c>
      <c r="N7872">
        <f t="shared" si="979"/>
        <v>0</v>
      </c>
      <c r="O7872" s="48">
        <f>IF(M7872=0,0, M7872/(DC_2019!$G$11))</f>
        <v>0</v>
      </c>
      <c r="P7872" s="48">
        <f>IF(OR(O7872&lt;Summary!$G$6, O7872 = Summary!$G$6), O7872, Summary!$G$6)</f>
        <v>0</v>
      </c>
      <c r="Q7872">
        <f>P7872*DC_2019!$G$11</f>
        <v>0</v>
      </c>
      <c r="R7872">
        <f t="shared" si="980"/>
        <v>0</v>
      </c>
      <c r="S7872">
        <f t="shared" si="981"/>
        <v>0</v>
      </c>
      <c r="T7872">
        <f t="shared" si="982"/>
        <v>0</v>
      </c>
      <c r="U7872">
        <f t="shared" si="983"/>
        <v>0</v>
      </c>
    </row>
    <row r="7873" spans="1:21">
      <c r="A7873">
        <v>11</v>
      </c>
      <c r="B7873">
        <v>24</v>
      </c>
      <c r="C7873">
        <v>23</v>
      </c>
      <c r="D7873">
        <f>'[5]2019'!P7873</f>
        <v>0</v>
      </c>
      <c r="E7873">
        <f>'[5]2019'!Q7873</f>
        <v>0</v>
      </c>
      <c r="F7873">
        <f t="shared" si="976"/>
        <v>0</v>
      </c>
      <c r="G7873">
        <f t="shared" si="977"/>
        <v>0</v>
      </c>
      <c r="H7873" s="3">
        <f>DC_2019!K7873</f>
        <v>3.4775359421714853</v>
      </c>
      <c r="I7873" s="48">
        <f>IF(F7873=0,0,IF(H7873&gt;DC_2019!$G$11,0,F7873/((DC_2019!$G$11-H7873)*9.92/20.72)))</f>
        <v>0</v>
      </c>
      <c r="J7873" s="48">
        <f>IF(OR(I7873&lt;Summary!$F$6, I7873=Summary!$F$6), I7873, Summary!$F$6)</f>
        <v>0</v>
      </c>
      <c r="K7873" s="3">
        <f>[2]Intensity!D7876</f>
        <v>384.43254309918262</v>
      </c>
      <c r="L7873">
        <f>J7873*(DC_2019!$G$11-H7873)*9.92/20.72</f>
        <v>0</v>
      </c>
      <c r="M7873">
        <f t="shared" si="978"/>
        <v>0</v>
      </c>
      <c r="N7873">
        <f t="shared" si="979"/>
        <v>0</v>
      </c>
      <c r="O7873" s="48">
        <f>IF(M7873=0,0, M7873/(DC_2019!$G$11))</f>
        <v>0</v>
      </c>
      <c r="P7873" s="48">
        <f>IF(OR(O7873&lt;Summary!$G$6, O7873 = Summary!$G$6), O7873, Summary!$G$6)</f>
        <v>0</v>
      </c>
      <c r="Q7873">
        <f>P7873*DC_2019!$G$11</f>
        <v>0</v>
      </c>
      <c r="R7873">
        <f t="shared" si="980"/>
        <v>0</v>
      </c>
      <c r="S7873">
        <f t="shared" si="981"/>
        <v>0</v>
      </c>
      <c r="T7873">
        <f t="shared" si="982"/>
        <v>0</v>
      </c>
      <c r="U7873">
        <f t="shared" si="983"/>
        <v>0</v>
      </c>
    </row>
    <row r="7874" spans="1:21">
      <c r="A7874">
        <v>11</v>
      </c>
      <c r="B7874">
        <v>25</v>
      </c>
      <c r="C7874">
        <v>0</v>
      </c>
      <c r="D7874">
        <f>'[5]2019'!P7874</f>
        <v>0</v>
      </c>
      <c r="E7874">
        <f>'[5]2019'!Q7874</f>
        <v>0</v>
      </c>
      <c r="F7874">
        <f t="shared" ref="F7874:F7937" si="984">D7874+E7874</f>
        <v>0</v>
      </c>
      <c r="G7874">
        <f t="shared" ref="G7874:G7937" si="985">IF(F7874=0, 0, 11*D7874/F7874+48*E7874/F7874)</f>
        <v>0</v>
      </c>
      <c r="H7874" s="3">
        <f>DC_2019!K7874</f>
        <v>3.0158340204212717</v>
      </c>
      <c r="I7874" s="48">
        <f>IF(F7874=0,0,IF(H7874&gt;DC_2019!$G$11,0,F7874/((DC_2019!$G$11-H7874)*9.92/20.72)))</f>
        <v>0</v>
      </c>
      <c r="J7874" s="48">
        <f>IF(OR(I7874&lt;Summary!$F$6, I7874=Summary!$F$6), I7874, Summary!$F$6)</f>
        <v>0</v>
      </c>
      <c r="K7874" s="3">
        <f>[2]Intensity!D7877</f>
        <v>400.56765698236404</v>
      </c>
      <c r="L7874">
        <f>J7874*(DC_2019!$G$11-H7874)*9.92/20.72</f>
        <v>0</v>
      </c>
      <c r="M7874">
        <f t="shared" si="978"/>
        <v>0</v>
      </c>
      <c r="N7874">
        <f t="shared" si="979"/>
        <v>0</v>
      </c>
      <c r="O7874" s="48">
        <f>IF(M7874=0,0, M7874/(DC_2019!$G$11))</f>
        <v>0</v>
      </c>
      <c r="P7874" s="48">
        <f>IF(OR(O7874&lt;Summary!$G$6, O7874 = Summary!$G$6), O7874, Summary!$G$6)</f>
        <v>0</v>
      </c>
      <c r="Q7874">
        <f>P7874*DC_2019!$G$11</f>
        <v>0</v>
      </c>
      <c r="R7874">
        <f t="shared" si="980"/>
        <v>0</v>
      </c>
      <c r="S7874">
        <f t="shared" si="981"/>
        <v>0</v>
      </c>
      <c r="T7874">
        <f t="shared" si="982"/>
        <v>0</v>
      </c>
      <c r="U7874">
        <f t="shared" si="983"/>
        <v>0</v>
      </c>
    </row>
    <row r="7875" spans="1:21">
      <c r="A7875">
        <v>11</v>
      </c>
      <c r="B7875">
        <v>25</v>
      </c>
      <c r="C7875">
        <v>1</v>
      </c>
      <c r="D7875">
        <f>'[5]2019'!P7875</f>
        <v>0</v>
      </c>
      <c r="E7875">
        <f>'[5]2019'!Q7875</f>
        <v>0</v>
      </c>
      <c r="F7875">
        <f t="shared" si="984"/>
        <v>0</v>
      </c>
      <c r="G7875">
        <f t="shared" si="985"/>
        <v>0</v>
      </c>
      <c r="H7875" s="3">
        <f>DC_2019!K7875</f>
        <v>2.8097170935991373</v>
      </c>
      <c r="I7875" s="48">
        <f>IF(F7875=0,0,IF(H7875&gt;DC_2019!$G$11,0,F7875/((DC_2019!$G$11-H7875)*9.92/20.72)))</f>
        <v>0</v>
      </c>
      <c r="J7875" s="48">
        <f>IF(OR(I7875&lt;Summary!$F$6, I7875=Summary!$F$6), I7875, Summary!$F$6)</f>
        <v>0</v>
      </c>
      <c r="K7875" s="3">
        <f>[2]Intensity!D7878</f>
        <v>414.5491857818451</v>
      </c>
      <c r="L7875">
        <f>J7875*(DC_2019!$G$11-H7875)*9.92/20.72</f>
        <v>0</v>
      </c>
      <c r="M7875">
        <f t="shared" ref="M7875:M7938" si="986">F7875-L7875</f>
        <v>0</v>
      </c>
      <c r="N7875">
        <f t="shared" ref="N7875:N7938" si="987">(K7875-G7875)*L7875</f>
        <v>0</v>
      </c>
      <c r="O7875" s="48">
        <f>IF(M7875=0,0, M7875/(DC_2019!$G$11))</f>
        <v>0</v>
      </c>
      <c r="P7875" s="48">
        <f>IF(OR(O7875&lt;Summary!$G$6, O7875 = Summary!$G$6), O7875, Summary!$G$6)</f>
        <v>0</v>
      </c>
      <c r="Q7875">
        <f>P7875*DC_2019!$G$11</f>
        <v>0</v>
      </c>
      <c r="R7875">
        <f t="shared" ref="R7875:R7938" si="988">L7875+Q7875</f>
        <v>0</v>
      </c>
      <c r="S7875">
        <f t="shared" ref="S7875:S7938" si="989">F7875-R7875</f>
        <v>0</v>
      </c>
      <c r="T7875">
        <f t="shared" ref="T7875:T7938" si="990">(K7875-G7875)*Q7875</f>
        <v>0</v>
      </c>
      <c r="U7875">
        <f t="shared" ref="U7875:U7938" si="991">N7875+T7875</f>
        <v>0</v>
      </c>
    </row>
    <row r="7876" spans="1:21">
      <c r="A7876">
        <v>11</v>
      </c>
      <c r="B7876">
        <v>25</v>
      </c>
      <c r="C7876">
        <v>2</v>
      </c>
      <c r="D7876">
        <f>'[5]2019'!P7876</f>
        <v>0</v>
      </c>
      <c r="E7876">
        <f>'[5]2019'!Q7876</f>
        <v>0</v>
      </c>
      <c r="F7876">
        <f t="shared" si="984"/>
        <v>0</v>
      </c>
      <c r="G7876">
        <f t="shared" si="985"/>
        <v>0</v>
      </c>
      <c r="H7876" s="3">
        <f>DC_2019!K7876</f>
        <v>2.7437596730828857</v>
      </c>
      <c r="I7876" s="48">
        <f>IF(F7876=0,0,IF(H7876&gt;DC_2019!$G$11,0,F7876/((DC_2019!$G$11-H7876)*9.92/20.72)))</f>
        <v>0</v>
      </c>
      <c r="J7876" s="48">
        <f>IF(OR(I7876&lt;Summary!$F$6, I7876=Summary!$F$6), I7876, Summary!$F$6)</f>
        <v>0</v>
      </c>
      <c r="K7876" s="3">
        <f>[2]Intensity!D7879</f>
        <v>417.39851347876976</v>
      </c>
      <c r="L7876">
        <f>J7876*(DC_2019!$G$11-H7876)*9.92/20.72</f>
        <v>0</v>
      </c>
      <c r="M7876">
        <f t="shared" si="986"/>
        <v>0</v>
      </c>
      <c r="N7876">
        <f t="shared" si="987"/>
        <v>0</v>
      </c>
      <c r="O7876" s="48">
        <f>IF(M7876=0,0, M7876/(DC_2019!$G$11))</f>
        <v>0</v>
      </c>
      <c r="P7876" s="48">
        <f>IF(OR(O7876&lt;Summary!$G$6, O7876 = Summary!$G$6), O7876, Summary!$G$6)</f>
        <v>0</v>
      </c>
      <c r="Q7876">
        <f>P7876*DC_2019!$G$11</f>
        <v>0</v>
      </c>
      <c r="R7876">
        <f t="shared" si="988"/>
        <v>0</v>
      </c>
      <c r="S7876">
        <f t="shared" si="989"/>
        <v>0</v>
      </c>
      <c r="T7876">
        <f t="shared" si="990"/>
        <v>0</v>
      </c>
      <c r="U7876">
        <f t="shared" si="991"/>
        <v>0</v>
      </c>
    </row>
    <row r="7877" spans="1:21">
      <c r="A7877">
        <v>11</v>
      </c>
      <c r="B7877">
        <v>25</v>
      </c>
      <c r="C7877">
        <v>3</v>
      </c>
      <c r="D7877">
        <f>'[5]2019'!P7877</f>
        <v>0</v>
      </c>
      <c r="E7877">
        <f>'[5]2019'!Q7877</f>
        <v>0</v>
      </c>
      <c r="F7877">
        <f t="shared" si="984"/>
        <v>0</v>
      </c>
      <c r="G7877">
        <f t="shared" si="985"/>
        <v>0</v>
      </c>
      <c r="H7877" s="3">
        <f>DC_2019!K7877</f>
        <v>2.7355149968921406</v>
      </c>
      <c r="I7877" s="48">
        <f>IF(F7877=0,0,IF(H7877&gt;DC_2019!$G$11,0,F7877/((DC_2019!$G$11-H7877)*9.92/20.72)))</f>
        <v>0</v>
      </c>
      <c r="J7877" s="48">
        <f>IF(OR(I7877&lt;Summary!$F$6, I7877=Summary!$F$6), I7877, Summary!$F$6)</f>
        <v>0</v>
      </c>
      <c r="K7877" s="3">
        <f>[2]Intensity!D7880</f>
        <v>436.59856111045008</v>
      </c>
      <c r="L7877">
        <f>J7877*(DC_2019!$G$11-H7877)*9.92/20.72</f>
        <v>0</v>
      </c>
      <c r="M7877">
        <f t="shared" si="986"/>
        <v>0</v>
      </c>
      <c r="N7877">
        <f t="shared" si="987"/>
        <v>0</v>
      </c>
      <c r="O7877" s="48">
        <f>IF(M7877=0,0, M7877/(DC_2019!$G$11))</f>
        <v>0</v>
      </c>
      <c r="P7877" s="48">
        <f>IF(OR(O7877&lt;Summary!$G$6, O7877 = Summary!$G$6), O7877, Summary!$G$6)</f>
        <v>0</v>
      </c>
      <c r="Q7877">
        <f>P7877*DC_2019!$G$11</f>
        <v>0</v>
      </c>
      <c r="R7877">
        <f t="shared" si="988"/>
        <v>0</v>
      </c>
      <c r="S7877">
        <f t="shared" si="989"/>
        <v>0</v>
      </c>
      <c r="T7877">
        <f t="shared" si="990"/>
        <v>0</v>
      </c>
      <c r="U7877">
        <f t="shared" si="991"/>
        <v>0</v>
      </c>
    </row>
    <row r="7878" spans="1:21">
      <c r="A7878">
        <v>11</v>
      </c>
      <c r="B7878">
        <v>25</v>
      </c>
      <c r="C7878">
        <v>4</v>
      </c>
      <c r="D7878">
        <f>'[5]2019'!P7878</f>
        <v>0</v>
      </c>
      <c r="E7878">
        <f>'[5]2019'!Q7878</f>
        <v>0</v>
      </c>
      <c r="F7878">
        <f t="shared" si="984"/>
        <v>0</v>
      </c>
      <c r="G7878">
        <f t="shared" si="985"/>
        <v>0</v>
      </c>
      <c r="H7878" s="3">
        <f>DC_2019!K7878</f>
        <v>2.7355149968921406</v>
      </c>
      <c r="I7878" s="48">
        <f>IF(F7878=0,0,IF(H7878&gt;DC_2019!$G$11,0,F7878/((DC_2019!$G$11-H7878)*9.92/20.72)))</f>
        <v>0</v>
      </c>
      <c r="J7878" s="48">
        <f>IF(OR(I7878&lt;Summary!$F$6, I7878=Summary!$F$6), I7878, Summary!$F$6)</f>
        <v>0</v>
      </c>
      <c r="K7878" s="3">
        <f>[2]Intensity!D7881</f>
        <v>438.46836618576805</v>
      </c>
      <c r="L7878">
        <f>J7878*(DC_2019!$G$11-H7878)*9.92/20.72</f>
        <v>0</v>
      </c>
      <c r="M7878">
        <f t="shared" si="986"/>
        <v>0</v>
      </c>
      <c r="N7878">
        <f t="shared" si="987"/>
        <v>0</v>
      </c>
      <c r="O7878" s="48">
        <f>IF(M7878=0,0, M7878/(DC_2019!$G$11))</f>
        <v>0</v>
      </c>
      <c r="P7878" s="48">
        <f>IF(OR(O7878&lt;Summary!$G$6, O7878 = Summary!$G$6), O7878, Summary!$G$6)</f>
        <v>0</v>
      </c>
      <c r="Q7878">
        <f>P7878*DC_2019!$G$11</f>
        <v>0</v>
      </c>
      <c r="R7878">
        <f t="shared" si="988"/>
        <v>0</v>
      </c>
      <c r="S7878">
        <f t="shared" si="989"/>
        <v>0</v>
      </c>
      <c r="T7878">
        <f t="shared" si="990"/>
        <v>0</v>
      </c>
      <c r="U7878">
        <f t="shared" si="991"/>
        <v>0</v>
      </c>
    </row>
    <row r="7879" spans="1:21">
      <c r="A7879">
        <v>11</v>
      </c>
      <c r="B7879">
        <v>25</v>
      </c>
      <c r="C7879">
        <v>5</v>
      </c>
      <c r="D7879">
        <f>'[5]2019'!P7879</f>
        <v>0</v>
      </c>
      <c r="E7879">
        <f>'[5]2019'!Q7879</f>
        <v>0</v>
      </c>
      <c r="F7879">
        <f t="shared" si="984"/>
        <v>0</v>
      </c>
      <c r="G7879">
        <f t="shared" si="985"/>
        <v>0</v>
      </c>
      <c r="H7879" s="3">
        <f>DC_2019!K7879</f>
        <v>2.7437596730828857</v>
      </c>
      <c r="I7879" s="48">
        <f>IF(F7879=0,0,IF(H7879&gt;DC_2019!$G$11,0,F7879/((DC_2019!$G$11-H7879)*9.92/20.72)))</f>
        <v>0</v>
      </c>
      <c r="J7879" s="48">
        <f>IF(OR(I7879&lt;Summary!$F$6, I7879=Summary!$F$6), I7879, Summary!$F$6)</f>
        <v>0</v>
      </c>
      <c r="K7879" s="3">
        <f>[2]Intensity!D7882</f>
        <v>437.75167600232857</v>
      </c>
      <c r="L7879">
        <f>J7879*(DC_2019!$G$11-H7879)*9.92/20.72</f>
        <v>0</v>
      </c>
      <c r="M7879">
        <f t="shared" si="986"/>
        <v>0</v>
      </c>
      <c r="N7879">
        <f t="shared" si="987"/>
        <v>0</v>
      </c>
      <c r="O7879" s="48">
        <f>IF(M7879=0,0, M7879/(DC_2019!$G$11))</f>
        <v>0</v>
      </c>
      <c r="P7879" s="48">
        <f>IF(OR(O7879&lt;Summary!$G$6, O7879 = Summary!$G$6), O7879, Summary!$G$6)</f>
        <v>0</v>
      </c>
      <c r="Q7879">
        <f>P7879*DC_2019!$G$11</f>
        <v>0</v>
      </c>
      <c r="R7879">
        <f t="shared" si="988"/>
        <v>0</v>
      </c>
      <c r="S7879">
        <f t="shared" si="989"/>
        <v>0</v>
      </c>
      <c r="T7879">
        <f t="shared" si="990"/>
        <v>0</v>
      </c>
      <c r="U7879">
        <f t="shared" si="991"/>
        <v>0</v>
      </c>
    </row>
    <row r="7880" spans="1:21">
      <c r="A7880">
        <v>11</v>
      </c>
      <c r="B7880">
        <v>25</v>
      </c>
      <c r="C7880">
        <v>6</v>
      </c>
      <c r="D7880">
        <f>'[5]2019'!P7880</f>
        <v>0</v>
      </c>
      <c r="E7880">
        <f>'[5]2019'!Q7880</f>
        <v>1.7633333857854157</v>
      </c>
      <c r="F7880">
        <f t="shared" si="984"/>
        <v>1.7633333857854157</v>
      </c>
      <c r="G7880">
        <f t="shared" si="985"/>
        <v>48</v>
      </c>
      <c r="H7880" s="3">
        <f>DC_2019!K7880</f>
        <v>3.8073230338179593</v>
      </c>
      <c r="I7880" s="48">
        <f>IF(F7880=0,0,IF(H7880&gt;DC_2019!$G$11,0,F7880/((DC_2019!$G$11-H7880)*9.92/20.72)))</f>
        <v>0.73842304999078168</v>
      </c>
      <c r="J7880" s="48">
        <f>IF(OR(I7880&lt;Summary!$F$6, I7880=Summary!$F$6), I7880, Summary!$F$6)</f>
        <v>0.73842304999078168</v>
      </c>
      <c r="K7880" s="3">
        <f>[2]Intensity!D7883</f>
        <v>437.69712945599213</v>
      </c>
      <c r="L7880">
        <f>J7880*(DC_2019!$G$11-H7880)*9.92/20.72</f>
        <v>1.7633333857854157</v>
      </c>
      <c r="M7880">
        <f t="shared" si="986"/>
        <v>0</v>
      </c>
      <c r="N7880">
        <f t="shared" si="987"/>
        <v>687.16595871449204</v>
      </c>
      <c r="O7880" s="48">
        <f>IF(M7880=0,0, M7880/(DC_2019!$G$11))</f>
        <v>0</v>
      </c>
      <c r="P7880" s="48">
        <f>IF(OR(O7880&lt;Summary!$G$6, O7880 = Summary!$G$6), O7880, Summary!$G$6)</f>
        <v>0</v>
      </c>
      <c r="Q7880">
        <f>P7880*DC_2019!$G$11</f>
        <v>0</v>
      </c>
      <c r="R7880">
        <f t="shared" si="988"/>
        <v>1.7633333857854157</v>
      </c>
      <c r="S7880">
        <f t="shared" si="989"/>
        <v>0</v>
      </c>
      <c r="T7880">
        <f t="shared" si="990"/>
        <v>0</v>
      </c>
      <c r="U7880">
        <f t="shared" si="991"/>
        <v>687.16595871449204</v>
      </c>
    </row>
    <row r="7881" spans="1:21">
      <c r="A7881">
        <v>11</v>
      </c>
      <c r="B7881">
        <v>25</v>
      </c>
      <c r="C7881">
        <v>7</v>
      </c>
      <c r="D7881">
        <f>'[5]2019'!P7881</f>
        <v>0</v>
      </c>
      <c r="E7881">
        <f>'[5]2019'!Q7881</f>
        <v>226.29406404910182</v>
      </c>
      <c r="F7881">
        <f t="shared" si="984"/>
        <v>226.29406404910182</v>
      </c>
      <c r="G7881">
        <f t="shared" si="985"/>
        <v>48</v>
      </c>
      <c r="H7881" s="3">
        <f>DC_2019!K7881</f>
        <v>5.3078542877112342</v>
      </c>
      <c r="I7881" s="48">
        <f>IF(F7881=0,0,IF(H7881&gt;DC_2019!$G$11,0,F7881/((DC_2019!$G$11-H7881)*9.92/20.72)))</f>
        <v>135.54027114465373</v>
      </c>
      <c r="J7881" s="48">
        <f>IF(OR(I7881&lt;Summary!$F$6, I7881=Summary!$F$6), I7881, Summary!$F$6)</f>
        <v>135.54027114465373</v>
      </c>
      <c r="K7881" s="3">
        <f>[2]Intensity!D7884</f>
        <v>440.51866457442623</v>
      </c>
      <c r="L7881">
        <f>J7881*(DC_2019!$G$11-H7881)*9.92/20.72</f>
        <v>226.29406404910182</v>
      </c>
      <c r="M7881">
        <f t="shared" si="986"/>
        <v>0</v>
      </c>
      <c r="N7881">
        <f t="shared" si="987"/>
        <v>88824.643821673119</v>
      </c>
      <c r="O7881" s="48">
        <f>IF(M7881=0,0, M7881/(DC_2019!$G$11))</f>
        <v>0</v>
      </c>
      <c r="P7881" s="48">
        <f>IF(OR(O7881&lt;Summary!$G$6, O7881 = Summary!$G$6), O7881, Summary!$G$6)</f>
        <v>0</v>
      </c>
      <c r="Q7881">
        <f>P7881*DC_2019!$G$11</f>
        <v>0</v>
      </c>
      <c r="R7881">
        <f t="shared" si="988"/>
        <v>226.29406404910182</v>
      </c>
      <c r="S7881">
        <f t="shared" si="989"/>
        <v>0</v>
      </c>
      <c r="T7881">
        <f t="shared" si="990"/>
        <v>0</v>
      </c>
      <c r="U7881">
        <f t="shared" si="991"/>
        <v>88824.643821673119</v>
      </c>
    </row>
    <row r="7882" spans="1:21">
      <c r="A7882">
        <v>11</v>
      </c>
      <c r="B7882">
        <v>25</v>
      </c>
      <c r="C7882">
        <v>8</v>
      </c>
      <c r="D7882">
        <f>'[5]2019'!P7882</f>
        <v>1.5616666690508525</v>
      </c>
      <c r="E7882">
        <f>'[5]2019'!Q7882</f>
        <v>596.20228656584698</v>
      </c>
      <c r="F7882">
        <f t="shared" si="984"/>
        <v>597.76395323489783</v>
      </c>
      <c r="G7882">
        <f t="shared" si="985"/>
        <v>47.903336983700363</v>
      </c>
      <c r="H7882" s="3">
        <f>DC_2019!K7882</f>
        <v>5.909715726712566</v>
      </c>
      <c r="I7882" s="48">
        <f>IF(F7882=0,0,IF(H7882&gt;DC_2019!$G$11,0,F7882/((DC_2019!$G$11-H7882)*9.92/20.72)))</f>
        <v>432.71677102251419</v>
      </c>
      <c r="J7882" s="48">
        <f>IF(OR(I7882&lt;Summary!$F$6, I7882=Summary!$F$6), I7882, Summary!$F$6)</f>
        <v>288</v>
      </c>
      <c r="K7882" s="3">
        <f>[2]Intensity!D7885</f>
        <v>439.32934012765293</v>
      </c>
      <c r="L7882">
        <f>J7882*(DC_2019!$G$11-H7882)*9.92/20.72</f>
        <v>397.84919388459133</v>
      </c>
      <c r="M7882">
        <f t="shared" si="986"/>
        <v>199.9147593503065</v>
      </c>
      <c r="N7882">
        <f t="shared" si="987"/>
        <v>155728.51981628904</v>
      </c>
      <c r="O7882" s="48">
        <f>IF(M7882=0,0, M7882/(DC_2019!$G$11))</f>
        <v>22.730235806721691</v>
      </c>
      <c r="P7882" s="48">
        <f>IF(OR(O7882&lt;Summary!$G$6, O7882 = Summary!$G$6), O7882, Summary!$G$6)</f>
        <v>0</v>
      </c>
      <c r="Q7882">
        <f>P7882*DC_2019!$G$11</f>
        <v>0</v>
      </c>
      <c r="R7882">
        <f t="shared" si="988"/>
        <v>397.84919388459133</v>
      </c>
      <c r="S7882">
        <f t="shared" si="989"/>
        <v>199.9147593503065</v>
      </c>
      <c r="T7882">
        <f t="shared" si="990"/>
        <v>0</v>
      </c>
      <c r="U7882">
        <f t="shared" si="991"/>
        <v>155728.51981628904</v>
      </c>
    </row>
    <row r="7883" spans="1:21">
      <c r="A7883">
        <v>11</v>
      </c>
      <c r="B7883">
        <v>25</v>
      </c>
      <c r="C7883">
        <v>9</v>
      </c>
      <c r="D7883">
        <f>'[5]2019'!P7883</f>
        <v>8.4628359789215626</v>
      </c>
      <c r="E7883">
        <f>'[5]2019'!Q7883</f>
        <v>719.87842975105241</v>
      </c>
      <c r="F7883">
        <f t="shared" si="984"/>
        <v>728.341265729974</v>
      </c>
      <c r="G7883">
        <f t="shared" si="985"/>
        <v>47.570084868243363</v>
      </c>
      <c r="H7883" s="3">
        <f>DC_2019!K7883</f>
        <v>6.4621090975877529</v>
      </c>
      <c r="I7883" s="48">
        <f>IF(F7883=0,0,IF(H7883&gt;DC_2019!$G$11,0,F7883/((DC_2019!$G$11-H7883)*9.92/20.72)))</f>
        <v>652.07783636017621</v>
      </c>
      <c r="J7883" s="48">
        <f>IF(OR(I7883&lt;Summary!$F$6, I7883=Summary!$F$6), I7883, Summary!$F$6)</f>
        <v>288</v>
      </c>
      <c r="K7883" s="3">
        <f>[2]Intensity!D7886</f>
        <v>426.14883052390218</v>
      </c>
      <c r="L7883">
        <f>J7883*(DC_2019!$G$11-H7883)*9.92/20.72</f>
        <v>321.68289249194783</v>
      </c>
      <c r="M7883">
        <f t="shared" si="986"/>
        <v>406.65837323802617</v>
      </c>
      <c r="N7883">
        <f t="shared" si="987"/>
        <v>121782.30593848575</v>
      </c>
      <c r="O7883" s="48">
        <f>IF(M7883=0,0, M7883/(DC_2019!$G$11))</f>
        <v>46.236909903590892</v>
      </c>
      <c r="P7883" s="48">
        <f>IF(OR(O7883&lt;Summary!$G$6, O7883 = Summary!$G$6), O7883, Summary!$G$6)</f>
        <v>0</v>
      </c>
      <c r="Q7883">
        <f>P7883*DC_2019!$G$11</f>
        <v>0</v>
      </c>
      <c r="R7883">
        <f t="shared" si="988"/>
        <v>321.68289249194783</v>
      </c>
      <c r="S7883">
        <f t="shared" si="989"/>
        <v>406.65837323802617</v>
      </c>
      <c r="T7883">
        <f t="shared" si="990"/>
        <v>0</v>
      </c>
      <c r="U7883">
        <f t="shared" si="991"/>
        <v>121782.30593848575</v>
      </c>
    </row>
    <row r="7884" spans="1:21">
      <c r="A7884">
        <v>11</v>
      </c>
      <c r="B7884">
        <v>25</v>
      </c>
      <c r="C7884">
        <v>10</v>
      </c>
      <c r="D7884">
        <f>'[5]2019'!P7884</f>
        <v>15.724999975363398</v>
      </c>
      <c r="E7884">
        <f>'[5]2019'!Q7884</f>
        <v>959.35943017850104</v>
      </c>
      <c r="F7884">
        <f t="shared" si="984"/>
        <v>975.08443015386445</v>
      </c>
      <c r="G7884">
        <f t="shared" si="985"/>
        <v>47.403308081745664</v>
      </c>
      <c r="H7884" s="3">
        <f>DC_2019!K7884</f>
        <v>6.3137049041510087</v>
      </c>
      <c r="I7884" s="48">
        <f>IF(F7884=0,0,IF(H7884&gt;DC_2019!$G$11,0,F7884/((DC_2019!$G$11-H7884)*9.92/20.72)))</f>
        <v>820.77458583954956</v>
      </c>
      <c r="J7884" s="48">
        <f>IF(OR(I7884&lt;Summary!$F$6, I7884=Summary!$F$6), I7884, Summary!$F$6)</f>
        <v>288</v>
      </c>
      <c r="K7884" s="3">
        <f>[2]Intensity!D7887</f>
        <v>423.10722856418511</v>
      </c>
      <c r="L7884">
        <f>J7884*(DC_2019!$G$11-H7884)*9.92/20.72</f>
        <v>342.14548151130299</v>
      </c>
      <c r="M7884">
        <f t="shared" si="986"/>
        <v>632.9389486425614</v>
      </c>
      <c r="N7884">
        <f t="shared" si="987"/>
        <v>128545.39877914854</v>
      </c>
      <c r="O7884" s="48">
        <f>IF(M7884=0,0, M7884/(DC_2019!$G$11))</f>
        <v>71.964929456229626</v>
      </c>
      <c r="P7884" s="48">
        <f>IF(OR(O7884&lt;Summary!$G$6, O7884 = Summary!$G$6), O7884, Summary!$G$6)</f>
        <v>0</v>
      </c>
      <c r="Q7884">
        <f>P7884*DC_2019!$G$11</f>
        <v>0</v>
      </c>
      <c r="R7884">
        <f t="shared" si="988"/>
        <v>342.14548151130299</v>
      </c>
      <c r="S7884">
        <f t="shared" si="989"/>
        <v>632.9389486425614</v>
      </c>
      <c r="T7884">
        <f t="shared" si="990"/>
        <v>0</v>
      </c>
      <c r="U7884">
        <f t="shared" si="991"/>
        <v>128545.39877914854</v>
      </c>
    </row>
    <row r="7885" spans="1:21">
      <c r="A7885">
        <v>11</v>
      </c>
      <c r="B7885">
        <v>25</v>
      </c>
      <c r="C7885">
        <v>11</v>
      </c>
      <c r="D7885">
        <f>'[5]2019'!P7885</f>
        <v>21.832499988873792</v>
      </c>
      <c r="E7885">
        <f>'[5]2019'!Q7885</f>
        <v>1005.2647922616266</v>
      </c>
      <c r="F7885">
        <f t="shared" si="984"/>
        <v>1027.0972922505002</v>
      </c>
      <c r="G7885">
        <f t="shared" si="985"/>
        <v>47.213509269586012</v>
      </c>
      <c r="H7885" s="3">
        <f>DC_2019!K7885</f>
        <v>6.4785984499752463</v>
      </c>
      <c r="I7885" s="48">
        <f>IF(F7885=0,0,IF(H7885&gt;DC_2019!$G$11,0,F7885/((DC_2019!$G$11-H7885)*9.92/20.72)))</f>
        <v>926.09716204237009</v>
      </c>
      <c r="J7885" s="48">
        <f>IF(OR(I7885&lt;Summary!$F$6, I7885=Summary!$F$6), I7885, Summary!$F$6)</f>
        <v>288</v>
      </c>
      <c r="K7885" s="3">
        <f>[2]Intensity!D7888</f>
        <v>414.07594578871044</v>
      </c>
      <c r="L7885">
        <f>J7885*(DC_2019!$G$11-H7885)*9.92/20.72</f>
        <v>319.40927182607072</v>
      </c>
      <c r="M7885">
        <f t="shared" si="986"/>
        <v>707.68802042442951</v>
      </c>
      <c r="N7885">
        <f t="shared" si="987"/>
        <v>117179.26370891163</v>
      </c>
      <c r="O7885" s="48">
        <f>IF(M7885=0,0, M7885/(DC_2019!$G$11))</f>
        <v>80.46387187277324</v>
      </c>
      <c r="P7885" s="48">
        <f>IF(OR(O7885&lt;Summary!$G$6, O7885 = Summary!$G$6), O7885, Summary!$G$6)</f>
        <v>0</v>
      </c>
      <c r="Q7885">
        <f>P7885*DC_2019!$G$11</f>
        <v>0</v>
      </c>
      <c r="R7885">
        <f t="shared" si="988"/>
        <v>319.40927182607072</v>
      </c>
      <c r="S7885">
        <f t="shared" si="989"/>
        <v>707.68802042442951</v>
      </c>
      <c r="T7885">
        <f t="shared" si="990"/>
        <v>0</v>
      </c>
      <c r="U7885">
        <f t="shared" si="991"/>
        <v>117179.26370891163</v>
      </c>
    </row>
    <row r="7886" spans="1:21">
      <c r="A7886">
        <v>11</v>
      </c>
      <c r="B7886">
        <v>25</v>
      </c>
      <c r="C7886">
        <v>12</v>
      </c>
      <c r="D7886">
        <f>'[5]2019'!P7886</f>
        <v>31.624166698342616</v>
      </c>
      <c r="E7886">
        <f>'[5]2019'!Q7886</f>
        <v>1188.7352486056127</v>
      </c>
      <c r="F7886">
        <f t="shared" si="984"/>
        <v>1220.3594153039553</v>
      </c>
      <c r="G7886">
        <f t="shared" si="985"/>
        <v>47.041188888154529</v>
      </c>
      <c r="H7886" s="3">
        <f>DC_2019!K7886</f>
        <v>7.1793960142546718</v>
      </c>
      <c r="I7886" s="48">
        <f>IF(F7886=0,0,IF(H7886&gt;DC_2019!$G$11,0,F7886/((DC_2019!$G$11-H7886)*9.92/20.72)))</f>
        <v>1577.6232600446926</v>
      </c>
      <c r="J7886" s="48">
        <f>IF(OR(I7886&lt;Summary!$F$6, I7886=Summary!$F$6), I7886, Summary!$F$6)</f>
        <v>288</v>
      </c>
      <c r="K7886" s="3">
        <f>[2]Intensity!D7889</f>
        <v>414.07594578871044</v>
      </c>
      <c r="L7886">
        <f>J7886*(DC_2019!$G$11-H7886)*9.92/20.72</f>
        <v>222.78038141855396</v>
      </c>
      <c r="M7886">
        <f t="shared" si="986"/>
        <v>997.57903388540137</v>
      </c>
      <c r="N7886">
        <f t="shared" si="987"/>
        <v>81768.143136172075</v>
      </c>
      <c r="O7886" s="48">
        <f>IF(M7886=0,0, M7886/(DC_2019!$G$11))</f>
        <v>113.42437521745698</v>
      </c>
      <c r="P7886" s="48">
        <f>IF(OR(O7886&lt;Summary!$G$6, O7886 = Summary!$G$6), O7886, Summary!$G$6)</f>
        <v>0</v>
      </c>
      <c r="Q7886">
        <f>P7886*DC_2019!$G$11</f>
        <v>0</v>
      </c>
      <c r="R7886">
        <f t="shared" si="988"/>
        <v>222.78038141855396</v>
      </c>
      <c r="S7886">
        <f t="shared" si="989"/>
        <v>997.57903388540137</v>
      </c>
      <c r="T7886">
        <f t="shared" si="990"/>
        <v>0</v>
      </c>
      <c r="U7886">
        <f t="shared" si="991"/>
        <v>81768.143136172075</v>
      </c>
    </row>
    <row r="7887" spans="1:21">
      <c r="A7887">
        <v>11</v>
      </c>
      <c r="B7887">
        <v>25</v>
      </c>
      <c r="C7887">
        <v>13</v>
      </c>
      <c r="D7887">
        <f>'[5]2019'!P7887</f>
        <v>21.943308311702101</v>
      </c>
      <c r="E7887">
        <f>'[5]2019'!Q7887</f>
        <v>845.77051709991258</v>
      </c>
      <c r="F7887">
        <f t="shared" si="984"/>
        <v>867.71382541161472</v>
      </c>
      <c r="G7887">
        <f t="shared" si="985"/>
        <v>47.06432007448096</v>
      </c>
      <c r="H7887" s="3">
        <f>DC_2019!K7887</f>
        <v>7.5009384187833659</v>
      </c>
      <c r="I7887" s="48">
        <f>IF(F7887=0,0,IF(H7887&gt;DC_2019!$G$11,0,F7887/((DC_2019!$G$11-H7887)*9.92/20.72)))</f>
        <v>1400.4421439431887</v>
      </c>
      <c r="J7887" s="48">
        <f>IF(OR(I7887&lt;Summary!$F$6, I7887=Summary!$F$6), I7887, Summary!$F$6)</f>
        <v>288</v>
      </c>
      <c r="K7887" s="3">
        <f>[2]Intensity!D7890</f>
        <v>424.06109489457805</v>
      </c>
      <c r="L7887">
        <f>J7887*(DC_2019!$G$11-H7887)*9.92/20.72</f>
        <v>178.44477388755499</v>
      </c>
      <c r="M7887">
        <f t="shared" si="986"/>
        <v>689.26905152405971</v>
      </c>
      <c r="N7887">
        <f t="shared" si="987"/>
        <v>67273.1042391097</v>
      </c>
      <c r="O7887" s="48">
        <f>IF(M7887=0,0, M7887/(DC_2019!$G$11))</f>
        <v>78.369641772991287</v>
      </c>
      <c r="P7887" s="48">
        <f>IF(OR(O7887&lt;Summary!$G$6, O7887 = Summary!$G$6), O7887, Summary!$G$6)</f>
        <v>0</v>
      </c>
      <c r="Q7887">
        <f>P7887*DC_2019!$G$11</f>
        <v>0</v>
      </c>
      <c r="R7887">
        <f t="shared" si="988"/>
        <v>178.44477388755499</v>
      </c>
      <c r="S7887">
        <f t="shared" si="989"/>
        <v>689.26905152405971</v>
      </c>
      <c r="T7887">
        <f t="shared" si="990"/>
        <v>0</v>
      </c>
      <c r="U7887">
        <f t="shared" si="991"/>
        <v>67273.1042391097</v>
      </c>
    </row>
    <row r="7888" spans="1:21">
      <c r="A7888">
        <v>11</v>
      </c>
      <c r="B7888">
        <v>25</v>
      </c>
      <c r="C7888">
        <v>14</v>
      </c>
      <c r="D7888">
        <f>'[5]2019'!P7888</f>
        <v>15.274172255110424</v>
      </c>
      <c r="E7888">
        <f>'[5]2019'!Q7888</f>
        <v>602.27577091350406</v>
      </c>
      <c r="F7888">
        <f t="shared" si="984"/>
        <v>617.5499431686145</v>
      </c>
      <c r="G7888">
        <f t="shared" si="985"/>
        <v>47.084860455918175</v>
      </c>
      <c r="H7888" s="3">
        <f>DC_2019!K7888</f>
        <v>7.7647680899164921</v>
      </c>
      <c r="I7888" s="48">
        <f>IF(F7888=0,0,IF(H7888&gt;DC_2019!$G$11,0,F7888/((DC_2019!$G$11-H7888)*9.92/20.72)))</f>
        <v>1251.906393281962</v>
      </c>
      <c r="J7888" s="48">
        <f>IF(OR(I7888&lt;Summary!$F$6, I7888=Summary!$F$6), I7888, Summary!$F$6)</f>
        <v>288</v>
      </c>
      <c r="K7888" s="3">
        <f>[2]Intensity!D7891</f>
        <v>434.76115427981955</v>
      </c>
      <c r="L7888">
        <f>J7888*(DC_2019!$G$11-H7888)*9.92/20.72</f>
        <v>142.06683869255033</v>
      </c>
      <c r="M7888">
        <f t="shared" si="986"/>
        <v>475.48310447606417</v>
      </c>
      <c r="N7888">
        <f t="shared" si="987"/>
        <v>55075.945499605943</v>
      </c>
      <c r="O7888" s="48">
        <f>IF(M7888=0,0, M7888/(DC_2019!$G$11))</f>
        <v>54.062256943794047</v>
      </c>
      <c r="P7888" s="48">
        <f>IF(OR(O7888&lt;Summary!$G$6, O7888 = Summary!$G$6), O7888, Summary!$G$6)</f>
        <v>0</v>
      </c>
      <c r="Q7888">
        <f>P7888*DC_2019!$G$11</f>
        <v>0</v>
      </c>
      <c r="R7888">
        <f t="shared" si="988"/>
        <v>142.06683869255033</v>
      </c>
      <c r="S7888">
        <f t="shared" si="989"/>
        <v>475.48310447606417</v>
      </c>
      <c r="T7888">
        <f t="shared" si="990"/>
        <v>0</v>
      </c>
      <c r="U7888">
        <f t="shared" si="991"/>
        <v>55075.945499605943</v>
      </c>
    </row>
    <row r="7889" spans="1:21">
      <c r="A7889">
        <v>11</v>
      </c>
      <c r="B7889">
        <v>25</v>
      </c>
      <c r="C7889">
        <v>15</v>
      </c>
      <c r="D7889">
        <f>'[5]2019'!P7889</f>
        <v>26.823333004713053</v>
      </c>
      <c r="E7889">
        <f>'[5]2019'!Q7889</f>
        <v>260.93138743077469</v>
      </c>
      <c r="F7889">
        <f t="shared" si="984"/>
        <v>287.75472043548774</v>
      </c>
      <c r="G7889">
        <f t="shared" si="985"/>
        <v>44.551009416379372</v>
      </c>
      <c r="H7889" s="3">
        <f>DC_2019!K7889</f>
        <v>7.6410979360040017</v>
      </c>
      <c r="I7889" s="48">
        <f>IF(F7889=0,0,IF(H7889&gt;DC_2019!$G$11,0,F7889/((DC_2019!$G$11-H7889)*9.92/20.72)))</f>
        <v>520.8263122768999</v>
      </c>
      <c r="J7889" s="48">
        <f>IF(OR(I7889&lt;Summary!$F$6, I7889=Summary!$F$6), I7889, Summary!$F$6)</f>
        <v>288</v>
      </c>
      <c r="K7889" s="3">
        <f>[2]Intensity!D7892</f>
        <v>437.13943353054202</v>
      </c>
      <c r="L7889">
        <f>J7889*(DC_2019!$G$11-H7889)*9.92/20.72</f>
        <v>159.11899520422159</v>
      </c>
      <c r="M7889">
        <f t="shared" si="986"/>
        <v>128.63572523126615</v>
      </c>
      <c r="N7889">
        <f t="shared" si="987"/>
        <v>62468.275573854356</v>
      </c>
      <c r="O7889" s="48">
        <f>IF(M7889=0,0, M7889/(DC_2019!$G$11))</f>
        <v>14.625835416942945</v>
      </c>
      <c r="P7889" s="48">
        <f>IF(OR(O7889&lt;Summary!$G$6, O7889 = Summary!$G$6), O7889, Summary!$G$6)</f>
        <v>0</v>
      </c>
      <c r="Q7889">
        <f>P7889*DC_2019!$G$11</f>
        <v>0</v>
      </c>
      <c r="R7889">
        <f t="shared" si="988"/>
        <v>159.11899520422159</v>
      </c>
      <c r="S7889">
        <f t="shared" si="989"/>
        <v>128.63572523126615</v>
      </c>
      <c r="T7889">
        <f t="shared" si="990"/>
        <v>0</v>
      </c>
      <c r="U7889">
        <f t="shared" si="991"/>
        <v>62468.275573854356</v>
      </c>
    </row>
    <row r="7890" spans="1:21">
      <c r="A7890">
        <v>11</v>
      </c>
      <c r="B7890">
        <v>25</v>
      </c>
      <c r="C7890">
        <v>16</v>
      </c>
      <c r="D7890">
        <f>'[5]2019'!P7890</f>
        <v>14.956666529178591</v>
      </c>
      <c r="E7890">
        <f>'[5]2019'!Q7890</f>
        <v>9.2292402886223321</v>
      </c>
      <c r="F7890">
        <f t="shared" si="984"/>
        <v>24.185906817800923</v>
      </c>
      <c r="G7890">
        <f t="shared" si="985"/>
        <v>25.119044336501549</v>
      </c>
      <c r="H7890" s="3">
        <f>DC_2019!K7890</f>
        <v>8.3913635574982752</v>
      </c>
      <c r="I7890" s="48">
        <f>IF(F7890=0,0,IF(H7890&gt;DC_2019!$G$11,0,F7890/((DC_2019!$G$11-H7890)*9.92/20.72)))</f>
        <v>125.12369154311655</v>
      </c>
      <c r="J7890" s="48">
        <f>IF(OR(I7890&lt;Summary!$F$6, I7890=Summary!$F$6), I7890, Summary!$F$6)</f>
        <v>125.12369154311655</v>
      </c>
      <c r="K7890" s="3">
        <f>[2]Intensity!D7893</f>
        <v>434.70342315012437</v>
      </c>
      <c r="L7890">
        <f>J7890*(DC_2019!$G$11-H7890)*9.92/20.72</f>
        <v>24.18590681780092</v>
      </c>
      <c r="M7890">
        <f t="shared" si="986"/>
        <v>0</v>
      </c>
      <c r="N7890">
        <f t="shared" si="987"/>
        <v>9906.1696200131555</v>
      </c>
      <c r="O7890" s="48">
        <f>IF(M7890=0,0, M7890/(DC_2019!$G$11))</f>
        <v>0</v>
      </c>
      <c r="P7890" s="48">
        <f>IF(OR(O7890&lt;Summary!$G$6, O7890 = Summary!$G$6), O7890, Summary!$G$6)</f>
        <v>0</v>
      </c>
      <c r="Q7890">
        <f>P7890*DC_2019!$G$11</f>
        <v>0</v>
      </c>
      <c r="R7890">
        <f t="shared" si="988"/>
        <v>24.18590681780092</v>
      </c>
      <c r="S7890">
        <f t="shared" si="989"/>
        <v>0</v>
      </c>
      <c r="T7890">
        <f t="shared" si="990"/>
        <v>0</v>
      </c>
      <c r="U7890">
        <f t="shared" si="991"/>
        <v>9906.1696200131555</v>
      </c>
    </row>
    <row r="7891" spans="1:21">
      <c r="A7891">
        <v>11</v>
      </c>
      <c r="B7891">
        <v>25</v>
      </c>
      <c r="C7891">
        <v>17</v>
      </c>
      <c r="D7891">
        <f>'[5]2019'!P7891</f>
        <v>10.50083334059906</v>
      </c>
      <c r="E7891">
        <f>'[5]2019'!Q7891</f>
        <v>0</v>
      </c>
      <c r="F7891">
        <f t="shared" si="984"/>
        <v>10.50083334059906</v>
      </c>
      <c r="G7891">
        <f t="shared" si="985"/>
        <v>11</v>
      </c>
      <c r="H7891" s="3">
        <f>DC_2019!K7891</f>
        <v>7.9049276071344545</v>
      </c>
      <c r="I7891" s="48">
        <f>IF(F7891=0,0,IF(H7891&gt;DC_2019!$G$11,0,F7891/((DC_2019!$G$11-H7891)*9.92/20.72)))</f>
        <v>24.639187586096689</v>
      </c>
      <c r="J7891" s="48">
        <f>IF(OR(I7891&lt;Summary!$F$6, I7891=Summary!$F$6), I7891, Summary!$F$6)</f>
        <v>24.639187586096689</v>
      </c>
      <c r="K7891" s="3">
        <f>[2]Intensity!D7894</f>
        <v>426.71068707843659</v>
      </c>
      <c r="L7891">
        <f>J7891*(DC_2019!$G$11-H7891)*9.92/20.72</f>
        <v>10.500833340599062</v>
      </c>
      <c r="M7891">
        <f t="shared" si="986"/>
        <v>0</v>
      </c>
      <c r="N7891">
        <f t="shared" si="987"/>
        <v>4365.3086429165905</v>
      </c>
      <c r="O7891" s="48">
        <f>IF(M7891=0,0, M7891/(DC_2019!$G$11))</f>
        <v>0</v>
      </c>
      <c r="P7891" s="48">
        <f>IF(OR(O7891&lt;Summary!$G$6, O7891 = Summary!$G$6), O7891, Summary!$G$6)</f>
        <v>0</v>
      </c>
      <c r="Q7891">
        <f>P7891*DC_2019!$G$11</f>
        <v>0</v>
      </c>
      <c r="R7891">
        <f t="shared" si="988"/>
        <v>10.500833340599062</v>
      </c>
      <c r="S7891">
        <f t="shared" si="989"/>
        <v>0</v>
      </c>
      <c r="T7891">
        <f t="shared" si="990"/>
        <v>0</v>
      </c>
      <c r="U7891">
        <f t="shared" si="991"/>
        <v>4365.3086429165905</v>
      </c>
    </row>
    <row r="7892" spans="1:21">
      <c r="A7892">
        <v>11</v>
      </c>
      <c r="B7892">
        <v>25</v>
      </c>
      <c r="C7892">
        <v>18</v>
      </c>
      <c r="D7892">
        <f>'[5]2019'!P7892</f>
        <v>12.296667473316175</v>
      </c>
      <c r="E7892">
        <f>'[5]2019'!Q7892</f>
        <v>0</v>
      </c>
      <c r="F7892">
        <f t="shared" si="984"/>
        <v>12.296667473316175</v>
      </c>
      <c r="G7892">
        <f t="shared" si="985"/>
        <v>11</v>
      </c>
      <c r="H7892" s="3">
        <f>DC_2019!K7892</f>
        <v>8.2594487273927228</v>
      </c>
      <c r="I7892" s="48">
        <f>IF(F7892=0,0,IF(H7892&gt;DC_2019!$G$11,0,F7892/((DC_2019!$G$11-H7892)*9.92/20.72)))</f>
        <v>47.949175179724769</v>
      </c>
      <c r="J7892" s="48">
        <f>IF(OR(I7892&lt;Summary!$F$6, I7892=Summary!$F$6), I7892, Summary!$F$6)</f>
        <v>47.949175179724769</v>
      </c>
      <c r="K7892" s="3">
        <f>[2]Intensity!D7895</f>
        <v>413.95183165210676</v>
      </c>
      <c r="L7892">
        <f>J7892*(DC_2019!$G$11-H7892)*9.92/20.72</f>
        <v>12.296667473316175</v>
      </c>
      <c r="M7892">
        <f t="shared" si="986"/>
        <v>0</v>
      </c>
      <c r="N7892">
        <f t="shared" si="987"/>
        <v>4954.9646815896367</v>
      </c>
      <c r="O7892" s="48">
        <f>IF(M7892=0,0, M7892/(DC_2019!$G$11))</f>
        <v>0</v>
      </c>
      <c r="P7892" s="48">
        <f>IF(OR(O7892&lt;Summary!$G$6, O7892 = Summary!$G$6), O7892, Summary!$G$6)</f>
        <v>0</v>
      </c>
      <c r="Q7892">
        <f>P7892*DC_2019!$G$11</f>
        <v>0</v>
      </c>
      <c r="R7892">
        <f t="shared" si="988"/>
        <v>12.296667473316175</v>
      </c>
      <c r="S7892">
        <f t="shared" si="989"/>
        <v>0</v>
      </c>
      <c r="T7892">
        <f t="shared" si="990"/>
        <v>0</v>
      </c>
      <c r="U7892">
        <f t="shared" si="991"/>
        <v>4954.9646815896367</v>
      </c>
    </row>
    <row r="7893" spans="1:21">
      <c r="A7893">
        <v>11</v>
      </c>
      <c r="B7893">
        <v>25</v>
      </c>
      <c r="C7893">
        <v>19</v>
      </c>
      <c r="D7893">
        <f>'[5]2019'!P7893</f>
        <v>11.719166811307273</v>
      </c>
      <c r="E7893">
        <f>'[5]2019'!Q7893</f>
        <v>0</v>
      </c>
      <c r="F7893">
        <f t="shared" si="984"/>
        <v>11.719166811307273</v>
      </c>
      <c r="G7893">
        <f t="shared" si="985"/>
        <v>11</v>
      </c>
      <c r="H7893" s="3">
        <f>DC_2019!K7893</f>
        <v>6.9320556955097548</v>
      </c>
      <c r="I7893" s="48">
        <f>IF(F7893=0,0,IF(H7893&gt;DC_2019!$G$11,0,F7893/((DC_2019!$G$11-H7893)*9.92/20.72)))</f>
        <v>13.138657517944107</v>
      </c>
      <c r="J7893" s="48">
        <f>IF(OR(I7893&lt;Summary!$F$6, I7893=Summary!$F$6), I7893, Summary!$F$6)</f>
        <v>13.138657517944107</v>
      </c>
      <c r="K7893" s="3">
        <f>[2]Intensity!D7896</f>
        <v>393.71867886783588</v>
      </c>
      <c r="L7893">
        <f>J7893*(DC_2019!$G$11-H7893)*9.92/20.72</f>
        <v>11.719166811307275</v>
      </c>
      <c r="M7893">
        <f t="shared" si="986"/>
        <v>0</v>
      </c>
      <c r="N7893">
        <f t="shared" si="987"/>
        <v>4485.1440394553092</v>
      </c>
      <c r="O7893" s="48">
        <f>IF(M7893=0,0, M7893/(DC_2019!$G$11))</f>
        <v>0</v>
      </c>
      <c r="P7893" s="48">
        <f>IF(OR(O7893&lt;Summary!$G$6, O7893 = Summary!$G$6), O7893, Summary!$G$6)</f>
        <v>0</v>
      </c>
      <c r="Q7893">
        <f>P7893*DC_2019!$G$11</f>
        <v>0</v>
      </c>
      <c r="R7893">
        <f t="shared" si="988"/>
        <v>11.719166811307275</v>
      </c>
      <c r="S7893">
        <f t="shared" si="989"/>
        <v>0</v>
      </c>
      <c r="T7893">
        <f t="shared" si="990"/>
        <v>0</v>
      </c>
      <c r="U7893">
        <f t="shared" si="991"/>
        <v>4485.1440394553092</v>
      </c>
    </row>
    <row r="7894" spans="1:21">
      <c r="A7894">
        <v>11</v>
      </c>
      <c r="B7894">
        <v>25</v>
      </c>
      <c r="C7894">
        <v>20</v>
      </c>
      <c r="D7894">
        <f>'[5]2019'!P7894</f>
        <v>6.8100000437100761</v>
      </c>
      <c r="E7894">
        <f>'[5]2019'!Q7894</f>
        <v>0</v>
      </c>
      <c r="F7894">
        <f t="shared" si="984"/>
        <v>6.8100000437100761</v>
      </c>
      <c r="G7894">
        <f t="shared" si="985"/>
        <v>11</v>
      </c>
      <c r="H7894" s="3">
        <f>DC_2019!K7894</f>
        <v>10.007320300053813</v>
      </c>
      <c r="I7894" s="48">
        <f>IF(F7894=0,0,IF(H7894&gt;DC_2019!$G$11,0,F7894/((DC_2019!$G$11-H7894)*9.92/20.72)))</f>
        <v>0</v>
      </c>
      <c r="J7894" s="48">
        <f>IF(OR(I7894&lt;Summary!$F$6, I7894=Summary!$F$6), I7894, Summary!$F$6)</f>
        <v>0</v>
      </c>
      <c r="K7894" s="3">
        <f>[2]Intensity!D7897</f>
        <v>389.56955000111225</v>
      </c>
      <c r="L7894">
        <f>J7894*(DC_2019!$G$11-H7894)*9.92/20.72</f>
        <v>0</v>
      </c>
      <c r="M7894">
        <f t="shared" si="986"/>
        <v>6.8100000437100761</v>
      </c>
      <c r="N7894">
        <f t="shared" si="987"/>
        <v>0</v>
      </c>
      <c r="O7894" s="48">
        <f>IF(M7894=0,0, M7894/(DC_2019!$G$11))</f>
        <v>0.7742945410352351</v>
      </c>
      <c r="P7894" s="48">
        <f>IF(OR(O7894&lt;Summary!$G$6, O7894 = Summary!$G$6), O7894, Summary!$G$6)</f>
        <v>0</v>
      </c>
      <c r="Q7894">
        <f>P7894*DC_2019!$G$11</f>
        <v>0</v>
      </c>
      <c r="R7894">
        <f t="shared" si="988"/>
        <v>0</v>
      </c>
      <c r="S7894">
        <f t="shared" si="989"/>
        <v>6.8100000437100761</v>
      </c>
      <c r="T7894">
        <f t="shared" si="990"/>
        <v>0</v>
      </c>
      <c r="U7894">
        <f t="shared" si="991"/>
        <v>0</v>
      </c>
    </row>
    <row r="7895" spans="1:21">
      <c r="A7895">
        <v>11</v>
      </c>
      <c r="B7895">
        <v>25</v>
      </c>
      <c r="C7895">
        <v>21</v>
      </c>
      <c r="D7895">
        <f>'[5]2019'!P7895</f>
        <v>1.2816666762034101</v>
      </c>
      <c r="E7895">
        <f>'[5]2019'!Q7895</f>
        <v>0</v>
      </c>
      <c r="F7895">
        <f t="shared" si="984"/>
        <v>1.2816666762034101</v>
      </c>
      <c r="G7895">
        <f t="shared" si="985"/>
        <v>11</v>
      </c>
      <c r="H7895" s="3">
        <f>DC_2019!K7895</f>
        <v>7.9956190562626048</v>
      </c>
      <c r="I7895" s="48">
        <f>IF(F7895=0,0,IF(H7895&gt;DC_2019!$G$11,0,F7895/((DC_2019!$G$11-H7895)*9.92/20.72)))</f>
        <v>3.3484480368268503</v>
      </c>
      <c r="J7895" s="48">
        <f>IF(OR(I7895&lt;Summary!$F$6, I7895=Summary!$F$6), I7895, Summary!$F$6)</f>
        <v>3.3484480368268503</v>
      </c>
      <c r="K7895" s="3">
        <f>[2]Intensity!D7898</f>
        <v>390.00599477756322</v>
      </c>
      <c r="L7895">
        <f>J7895*(DC_2019!$G$11-H7895)*9.92/20.72</f>
        <v>1.2816666762034103</v>
      </c>
      <c r="M7895">
        <f t="shared" si="986"/>
        <v>0</v>
      </c>
      <c r="N7895">
        <f t="shared" si="987"/>
        <v>485.75935358772654</v>
      </c>
      <c r="O7895" s="48">
        <f>IF(M7895=0,0, M7895/(DC_2019!$G$11))</f>
        <v>0</v>
      </c>
      <c r="P7895" s="48">
        <f>IF(OR(O7895&lt;Summary!$G$6, O7895 = Summary!$G$6), O7895, Summary!$G$6)</f>
        <v>0</v>
      </c>
      <c r="Q7895">
        <f>P7895*DC_2019!$G$11</f>
        <v>0</v>
      </c>
      <c r="R7895">
        <f t="shared" si="988"/>
        <v>1.2816666762034103</v>
      </c>
      <c r="S7895">
        <f t="shared" si="989"/>
        <v>0</v>
      </c>
      <c r="T7895">
        <f t="shared" si="990"/>
        <v>0</v>
      </c>
      <c r="U7895">
        <f t="shared" si="991"/>
        <v>485.75935358772654</v>
      </c>
    </row>
    <row r="7896" spans="1:21">
      <c r="A7896">
        <v>11</v>
      </c>
      <c r="B7896">
        <v>25</v>
      </c>
      <c r="C7896">
        <v>22</v>
      </c>
      <c r="D7896">
        <f>'[5]2019'!P7896</f>
        <v>0</v>
      </c>
      <c r="E7896">
        <f>'[5]2019'!Q7896</f>
        <v>0</v>
      </c>
      <c r="F7896">
        <f t="shared" si="984"/>
        <v>0</v>
      </c>
      <c r="G7896">
        <f t="shared" si="985"/>
        <v>0</v>
      </c>
      <c r="H7896" s="3">
        <f>DC_2019!K7896</f>
        <v>4.4504078537886675</v>
      </c>
      <c r="I7896" s="48">
        <f>IF(F7896=0,0,IF(H7896&gt;DC_2019!$G$11,0,F7896/((DC_2019!$G$11-H7896)*9.92/20.72)))</f>
        <v>0</v>
      </c>
      <c r="J7896" s="48">
        <f>IF(OR(I7896&lt;Summary!$F$6, I7896=Summary!$F$6), I7896, Summary!$F$6)</f>
        <v>0</v>
      </c>
      <c r="K7896" s="3">
        <f>[2]Intensity!D7899</f>
        <v>388.99220044105613</v>
      </c>
      <c r="L7896">
        <f>J7896*(DC_2019!$G$11-H7896)*9.92/20.72</f>
        <v>0</v>
      </c>
      <c r="M7896">
        <f t="shared" si="986"/>
        <v>0</v>
      </c>
      <c r="N7896">
        <f t="shared" si="987"/>
        <v>0</v>
      </c>
      <c r="O7896" s="48">
        <f>IF(M7896=0,0, M7896/(DC_2019!$G$11))</f>
        <v>0</v>
      </c>
      <c r="P7896" s="48">
        <f>IF(OR(O7896&lt;Summary!$G$6, O7896 = Summary!$G$6), O7896, Summary!$G$6)</f>
        <v>0</v>
      </c>
      <c r="Q7896">
        <f>P7896*DC_2019!$G$11</f>
        <v>0</v>
      </c>
      <c r="R7896">
        <f t="shared" si="988"/>
        <v>0</v>
      </c>
      <c r="S7896">
        <f t="shared" si="989"/>
        <v>0</v>
      </c>
      <c r="T7896">
        <f t="shared" si="990"/>
        <v>0</v>
      </c>
      <c r="U7896">
        <f t="shared" si="991"/>
        <v>0</v>
      </c>
    </row>
    <row r="7897" spans="1:21">
      <c r="A7897">
        <v>11</v>
      </c>
      <c r="B7897">
        <v>25</v>
      </c>
      <c r="C7897">
        <v>23</v>
      </c>
      <c r="D7897">
        <f>'[5]2019'!P7897</f>
        <v>0</v>
      </c>
      <c r="E7897">
        <f>'[5]2019'!Q7897</f>
        <v>0</v>
      </c>
      <c r="F7897">
        <f t="shared" si="984"/>
        <v>0</v>
      </c>
      <c r="G7897">
        <f t="shared" si="985"/>
        <v>0</v>
      </c>
      <c r="H7897" s="3">
        <f>DC_2019!K7897</f>
        <v>3.8155677100286325</v>
      </c>
      <c r="I7897" s="48">
        <f>IF(F7897=0,0,IF(H7897&gt;DC_2019!$G$11,0,F7897/((DC_2019!$G$11-H7897)*9.92/20.72)))</f>
        <v>0</v>
      </c>
      <c r="J7897" s="48">
        <f>IF(OR(I7897&lt;Summary!$F$6, I7897=Summary!$F$6), I7897, Summary!$F$6)</f>
        <v>0</v>
      </c>
      <c r="K7897" s="3">
        <f>[2]Intensity!D7900</f>
        <v>392.29965337051874</v>
      </c>
      <c r="L7897">
        <f>J7897*(DC_2019!$G$11-H7897)*9.92/20.72</f>
        <v>0</v>
      </c>
      <c r="M7897">
        <f t="shared" si="986"/>
        <v>0</v>
      </c>
      <c r="N7897">
        <f t="shared" si="987"/>
        <v>0</v>
      </c>
      <c r="O7897" s="48">
        <f>IF(M7897=0,0, M7897/(DC_2019!$G$11))</f>
        <v>0</v>
      </c>
      <c r="P7897" s="48">
        <f>IF(OR(O7897&lt;Summary!$G$6, O7897 = Summary!$G$6), O7897, Summary!$G$6)</f>
        <v>0</v>
      </c>
      <c r="Q7897">
        <f>P7897*DC_2019!$G$11</f>
        <v>0</v>
      </c>
      <c r="R7897">
        <f t="shared" si="988"/>
        <v>0</v>
      </c>
      <c r="S7897">
        <f t="shared" si="989"/>
        <v>0</v>
      </c>
      <c r="T7897">
        <f t="shared" si="990"/>
        <v>0</v>
      </c>
      <c r="U7897">
        <f t="shared" si="991"/>
        <v>0</v>
      </c>
    </row>
    <row r="7898" spans="1:21">
      <c r="A7898">
        <v>11</v>
      </c>
      <c r="B7898">
        <v>26</v>
      </c>
      <c r="C7898">
        <v>0</v>
      </c>
      <c r="D7898">
        <f>'[5]2019'!P7898</f>
        <v>0</v>
      </c>
      <c r="E7898">
        <f>'[5]2019'!Q7898</f>
        <v>0</v>
      </c>
      <c r="F7898">
        <f t="shared" si="984"/>
        <v>0</v>
      </c>
      <c r="G7898">
        <f t="shared" si="985"/>
        <v>0</v>
      </c>
      <c r="H7898" s="3">
        <f>DC_2019!K7898</f>
        <v>2.3809938766274468</v>
      </c>
      <c r="I7898" s="48">
        <f>IF(F7898=0,0,IF(H7898&gt;DC_2019!$G$11,0,F7898/((DC_2019!$G$11-H7898)*9.92/20.72)))</f>
        <v>0</v>
      </c>
      <c r="J7898" s="48">
        <f>IF(OR(I7898&lt;Summary!$F$6, I7898=Summary!$F$6), I7898, Summary!$F$6)</f>
        <v>0</v>
      </c>
      <c r="K7898" s="3">
        <f>[2]Intensity!D7901</f>
        <v>400.36547263948432</v>
      </c>
      <c r="L7898">
        <f>J7898*(DC_2019!$G$11-H7898)*9.92/20.72</f>
        <v>0</v>
      </c>
      <c r="M7898">
        <f t="shared" si="986"/>
        <v>0</v>
      </c>
      <c r="N7898">
        <f t="shared" si="987"/>
        <v>0</v>
      </c>
      <c r="O7898" s="48">
        <f>IF(M7898=0,0, M7898/(DC_2019!$G$11))</f>
        <v>0</v>
      </c>
      <c r="P7898" s="48">
        <f>IF(OR(O7898&lt;Summary!$G$6, O7898 = Summary!$G$6), O7898, Summary!$G$6)</f>
        <v>0</v>
      </c>
      <c r="Q7898">
        <f>P7898*DC_2019!$G$11</f>
        <v>0</v>
      </c>
      <c r="R7898">
        <f t="shared" si="988"/>
        <v>0</v>
      </c>
      <c r="S7898">
        <f t="shared" si="989"/>
        <v>0</v>
      </c>
      <c r="T7898">
        <f t="shared" si="990"/>
        <v>0</v>
      </c>
      <c r="U7898">
        <f t="shared" si="991"/>
        <v>0</v>
      </c>
    </row>
    <row r="7899" spans="1:21">
      <c r="A7899">
        <v>11</v>
      </c>
      <c r="B7899">
        <v>26</v>
      </c>
      <c r="C7899">
        <v>1</v>
      </c>
      <c r="D7899">
        <f>'[5]2019'!P7899</f>
        <v>0</v>
      </c>
      <c r="E7899">
        <f>'[5]2019'!Q7899</f>
        <v>0</v>
      </c>
      <c r="F7899">
        <f t="shared" si="984"/>
        <v>0</v>
      </c>
      <c r="G7899">
        <f t="shared" si="985"/>
        <v>0</v>
      </c>
      <c r="H7899" s="3">
        <f>DC_2019!K7899</f>
        <v>2.2738130751419687</v>
      </c>
      <c r="I7899" s="48">
        <f>IF(F7899=0,0,IF(H7899&gt;DC_2019!$G$11,0,F7899/((DC_2019!$G$11-H7899)*9.92/20.72)))</f>
        <v>0</v>
      </c>
      <c r="J7899" s="48">
        <f>IF(OR(I7899&lt;Summary!$F$6, I7899=Summary!$F$6), I7899, Summary!$F$6)</f>
        <v>0</v>
      </c>
      <c r="K7899" s="3">
        <f>[2]Intensity!D7902</f>
        <v>417.09501259003343</v>
      </c>
      <c r="L7899">
        <f>J7899*(DC_2019!$G$11-H7899)*9.92/20.72</f>
        <v>0</v>
      </c>
      <c r="M7899">
        <f t="shared" si="986"/>
        <v>0</v>
      </c>
      <c r="N7899">
        <f t="shared" si="987"/>
        <v>0</v>
      </c>
      <c r="O7899" s="48">
        <f>IF(M7899=0,0, M7899/(DC_2019!$G$11))</f>
        <v>0</v>
      </c>
      <c r="P7899" s="48">
        <f>IF(OR(O7899&lt;Summary!$G$6, O7899 = Summary!$G$6), O7899, Summary!$G$6)</f>
        <v>0</v>
      </c>
      <c r="Q7899">
        <f>P7899*DC_2019!$G$11</f>
        <v>0</v>
      </c>
      <c r="R7899">
        <f t="shared" si="988"/>
        <v>0</v>
      </c>
      <c r="S7899">
        <f t="shared" si="989"/>
        <v>0</v>
      </c>
      <c r="T7899">
        <f t="shared" si="990"/>
        <v>0</v>
      </c>
      <c r="U7899">
        <f t="shared" si="991"/>
        <v>0</v>
      </c>
    </row>
    <row r="7900" spans="1:21">
      <c r="A7900">
        <v>11</v>
      </c>
      <c r="B7900">
        <v>26</v>
      </c>
      <c r="C7900">
        <v>2</v>
      </c>
      <c r="D7900">
        <f>'[5]2019'!P7900</f>
        <v>0</v>
      </c>
      <c r="E7900">
        <f>'[5]2019'!Q7900</f>
        <v>0</v>
      </c>
      <c r="F7900">
        <f t="shared" si="984"/>
        <v>0</v>
      </c>
      <c r="G7900">
        <f t="shared" si="985"/>
        <v>0</v>
      </c>
      <c r="H7900" s="3">
        <f>DC_2019!K7900</f>
        <v>2.2655683989394912</v>
      </c>
      <c r="I7900" s="48">
        <f>IF(F7900=0,0,IF(H7900&gt;DC_2019!$G$11,0,F7900/((DC_2019!$G$11-H7900)*9.92/20.72)))</f>
        <v>0</v>
      </c>
      <c r="J7900" s="48">
        <f>IF(OR(I7900&lt;Summary!$F$6, I7900=Summary!$F$6), I7900, Summary!$F$6)</f>
        <v>0</v>
      </c>
      <c r="K7900" s="3">
        <f>[2]Intensity!D7903</f>
        <v>431.59434724365127</v>
      </c>
      <c r="L7900">
        <f>J7900*(DC_2019!$G$11-H7900)*9.92/20.72</f>
        <v>0</v>
      </c>
      <c r="M7900">
        <f t="shared" si="986"/>
        <v>0</v>
      </c>
      <c r="N7900">
        <f t="shared" si="987"/>
        <v>0</v>
      </c>
      <c r="O7900" s="48">
        <f>IF(M7900=0,0, M7900/(DC_2019!$G$11))</f>
        <v>0</v>
      </c>
      <c r="P7900" s="48">
        <f>IF(OR(O7900&lt;Summary!$G$6, O7900 = Summary!$G$6), O7900, Summary!$G$6)</f>
        <v>0</v>
      </c>
      <c r="Q7900">
        <f>P7900*DC_2019!$G$11</f>
        <v>0</v>
      </c>
      <c r="R7900">
        <f t="shared" si="988"/>
        <v>0</v>
      </c>
      <c r="S7900">
        <f t="shared" si="989"/>
        <v>0</v>
      </c>
      <c r="T7900">
        <f t="shared" si="990"/>
        <v>0</v>
      </c>
      <c r="U7900">
        <f t="shared" si="991"/>
        <v>0</v>
      </c>
    </row>
    <row r="7901" spans="1:21">
      <c r="A7901">
        <v>11</v>
      </c>
      <c r="B7901">
        <v>26</v>
      </c>
      <c r="C7901">
        <v>3</v>
      </c>
      <c r="D7901">
        <f>'[5]2019'!P7901</f>
        <v>0</v>
      </c>
      <c r="E7901">
        <f>'[5]2019'!Q7901</f>
        <v>0</v>
      </c>
      <c r="F7901">
        <f t="shared" si="984"/>
        <v>0</v>
      </c>
      <c r="G7901">
        <f t="shared" si="985"/>
        <v>0</v>
      </c>
      <c r="H7901" s="3">
        <f>DC_2019!K7901</f>
        <v>2.3974832290257684</v>
      </c>
      <c r="I7901" s="48">
        <f>IF(F7901=0,0,IF(H7901&gt;DC_2019!$G$11,0,F7901/((DC_2019!$G$11-H7901)*9.92/20.72)))</f>
        <v>0</v>
      </c>
      <c r="J7901" s="48">
        <f>IF(OR(I7901&lt;Summary!$F$6, I7901=Summary!$F$6), I7901, Summary!$F$6)</f>
        <v>0</v>
      </c>
      <c r="K7901" s="3">
        <f>[2]Intensity!D7904</f>
        <v>442.78129457871876</v>
      </c>
      <c r="L7901">
        <f>J7901*(DC_2019!$G$11-H7901)*9.92/20.72</f>
        <v>0</v>
      </c>
      <c r="M7901">
        <f t="shared" si="986"/>
        <v>0</v>
      </c>
      <c r="N7901">
        <f t="shared" si="987"/>
        <v>0</v>
      </c>
      <c r="O7901" s="48">
        <f>IF(M7901=0,0, M7901/(DC_2019!$G$11))</f>
        <v>0</v>
      </c>
      <c r="P7901" s="48">
        <f>IF(OR(O7901&lt;Summary!$G$6, O7901 = Summary!$G$6), O7901, Summary!$G$6)</f>
        <v>0</v>
      </c>
      <c r="Q7901">
        <f>P7901*DC_2019!$G$11</f>
        <v>0</v>
      </c>
      <c r="R7901">
        <f t="shared" si="988"/>
        <v>0</v>
      </c>
      <c r="S7901">
        <f t="shared" si="989"/>
        <v>0</v>
      </c>
      <c r="T7901">
        <f t="shared" si="990"/>
        <v>0</v>
      </c>
      <c r="U7901">
        <f t="shared" si="991"/>
        <v>0</v>
      </c>
    </row>
    <row r="7902" spans="1:21">
      <c r="A7902">
        <v>11</v>
      </c>
      <c r="B7902">
        <v>26</v>
      </c>
      <c r="C7902">
        <v>4</v>
      </c>
      <c r="D7902">
        <f>'[5]2019'!P7902</f>
        <v>0</v>
      </c>
      <c r="E7902">
        <f>'[5]2019'!Q7902</f>
        <v>0</v>
      </c>
      <c r="F7902">
        <f t="shared" si="984"/>
        <v>0</v>
      </c>
      <c r="G7902">
        <f t="shared" si="985"/>
        <v>0</v>
      </c>
      <c r="H7902" s="3">
        <f>DC_2019!K7902</f>
        <v>2.4139725814204014</v>
      </c>
      <c r="I7902" s="48">
        <f>IF(F7902=0,0,IF(H7902&gt;DC_2019!$G$11,0,F7902/((DC_2019!$G$11-H7902)*9.92/20.72)))</f>
        <v>0</v>
      </c>
      <c r="J7902" s="48">
        <f>IF(OR(I7902&lt;Summary!$F$6, I7902=Summary!$F$6), I7902, Summary!$F$6)</f>
        <v>0</v>
      </c>
      <c r="K7902" s="3">
        <f>[2]Intensity!D7905</f>
        <v>443.78560141622739</v>
      </c>
      <c r="L7902">
        <f>J7902*(DC_2019!$G$11-H7902)*9.92/20.72</f>
        <v>0</v>
      </c>
      <c r="M7902">
        <f t="shared" si="986"/>
        <v>0</v>
      </c>
      <c r="N7902">
        <f t="shared" si="987"/>
        <v>0</v>
      </c>
      <c r="O7902" s="48">
        <f>IF(M7902=0,0, M7902/(DC_2019!$G$11))</f>
        <v>0</v>
      </c>
      <c r="P7902" s="48">
        <f>IF(OR(O7902&lt;Summary!$G$6, O7902 = Summary!$G$6), O7902, Summary!$G$6)</f>
        <v>0</v>
      </c>
      <c r="Q7902">
        <f>P7902*DC_2019!$G$11</f>
        <v>0</v>
      </c>
      <c r="R7902">
        <f t="shared" si="988"/>
        <v>0</v>
      </c>
      <c r="S7902">
        <f t="shared" si="989"/>
        <v>0</v>
      </c>
      <c r="T7902">
        <f t="shared" si="990"/>
        <v>0</v>
      </c>
      <c r="U7902">
        <f t="shared" si="991"/>
        <v>0</v>
      </c>
    </row>
    <row r="7903" spans="1:21">
      <c r="A7903">
        <v>11</v>
      </c>
      <c r="B7903">
        <v>26</v>
      </c>
      <c r="C7903">
        <v>5</v>
      </c>
      <c r="D7903">
        <f>'[5]2019'!P7903</f>
        <v>0</v>
      </c>
      <c r="E7903">
        <f>'[5]2019'!Q7903</f>
        <v>0</v>
      </c>
      <c r="F7903">
        <f t="shared" si="984"/>
        <v>0</v>
      </c>
      <c r="G7903">
        <f t="shared" si="985"/>
        <v>0</v>
      </c>
      <c r="H7903" s="3">
        <f>DC_2019!K7903</f>
        <v>2.8344511222011581</v>
      </c>
      <c r="I7903" s="48">
        <f>IF(F7903=0,0,IF(H7903&gt;DC_2019!$G$11,0,F7903/((DC_2019!$G$11-H7903)*9.92/20.72)))</f>
        <v>0</v>
      </c>
      <c r="J7903" s="48">
        <f>IF(OR(I7903&lt;Summary!$F$6, I7903=Summary!$F$6), I7903, Summary!$F$6)</f>
        <v>0</v>
      </c>
      <c r="K7903" s="3">
        <f>[2]Intensity!D7906</f>
        <v>442.23070929639363</v>
      </c>
      <c r="L7903">
        <f>J7903*(DC_2019!$G$11-H7903)*9.92/20.72</f>
        <v>0</v>
      </c>
      <c r="M7903">
        <f t="shared" si="986"/>
        <v>0</v>
      </c>
      <c r="N7903">
        <f t="shared" si="987"/>
        <v>0</v>
      </c>
      <c r="O7903" s="48">
        <f>IF(M7903=0,0, M7903/(DC_2019!$G$11))</f>
        <v>0</v>
      </c>
      <c r="P7903" s="48">
        <f>IF(OR(O7903&lt;Summary!$G$6, O7903 = Summary!$G$6), O7903, Summary!$G$6)</f>
        <v>0</v>
      </c>
      <c r="Q7903">
        <f>P7903*DC_2019!$G$11</f>
        <v>0</v>
      </c>
      <c r="R7903">
        <f t="shared" si="988"/>
        <v>0</v>
      </c>
      <c r="S7903">
        <f t="shared" si="989"/>
        <v>0</v>
      </c>
      <c r="T7903">
        <f t="shared" si="990"/>
        <v>0</v>
      </c>
      <c r="U7903">
        <f t="shared" si="991"/>
        <v>0</v>
      </c>
    </row>
    <row r="7904" spans="1:21">
      <c r="A7904">
        <v>11</v>
      </c>
      <c r="B7904">
        <v>26</v>
      </c>
      <c r="C7904">
        <v>6</v>
      </c>
      <c r="D7904">
        <f>'[5]2019'!P7904</f>
        <v>0</v>
      </c>
      <c r="E7904">
        <f>'[5]2019'!Q7904</f>
        <v>34.657500060399379</v>
      </c>
      <c r="F7904">
        <f t="shared" si="984"/>
        <v>34.657500060399379</v>
      </c>
      <c r="G7904">
        <f t="shared" si="985"/>
        <v>48</v>
      </c>
      <c r="H7904" s="3">
        <f>DC_2019!K7904</f>
        <v>3.5434933626877179</v>
      </c>
      <c r="I7904" s="48">
        <f>IF(F7904=0,0,IF(H7904&gt;DC_2019!$G$11,0,F7904/((DC_2019!$G$11-H7904)*9.92/20.72)))</f>
        <v>13.784242218734931</v>
      </c>
      <c r="J7904" s="48">
        <f>IF(OR(I7904&lt;Summary!$F$6, I7904=Summary!$F$6), I7904, Summary!$F$6)</f>
        <v>13.784242218734931</v>
      </c>
      <c r="K7904" s="3">
        <f>[2]Intensity!D7907</f>
        <v>437.26331163641765</v>
      </c>
      <c r="L7904">
        <f>J7904*(DC_2019!$G$11-H7904)*9.92/20.72</f>
        <v>34.657500060399371</v>
      </c>
      <c r="M7904">
        <f t="shared" si="986"/>
        <v>0</v>
      </c>
      <c r="N7904">
        <f t="shared" si="987"/>
        <v>13490.893246550404</v>
      </c>
      <c r="O7904" s="48">
        <f>IF(M7904=0,0, M7904/(DC_2019!$G$11))</f>
        <v>0</v>
      </c>
      <c r="P7904" s="48">
        <f>IF(OR(O7904&lt;Summary!$G$6, O7904 = Summary!$G$6), O7904, Summary!$G$6)</f>
        <v>0</v>
      </c>
      <c r="Q7904">
        <f>P7904*DC_2019!$G$11</f>
        <v>0</v>
      </c>
      <c r="R7904">
        <f t="shared" si="988"/>
        <v>34.657500060399371</v>
      </c>
      <c r="S7904">
        <f t="shared" si="989"/>
        <v>0</v>
      </c>
      <c r="T7904">
        <f t="shared" si="990"/>
        <v>0</v>
      </c>
      <c r="U7904">
        <f t="shared" si="991"/>
        <v>13490.893246550404</v>
      </c>
    </row>
    <row r="7905" spans="1:21">
      <c r="A7905">
        <v>11</v>
      </c>
      <c r="B7905">
        <v>26</v>
      </c>
      <c r="C7905">
        <v>7</v>
      </c>
      <c r="D7905">
        <f>'[5]2019'!P7905</f>
        <v>0</v>
      </c>
      <c r="E7905">
        <f>'[5]2019'!Q7905</f>
        <v>383.91969380030599</v>
      </c>
      <c r="F7905">
        <f t="shared" si="984"/>
        <v>383.91969380030599</v>
      </c>
      <c r="G7905">
        <f t="shared" si="985"/>
        <v>48</v>
      </c>
      <c r="H7905" s="3">
        <f>DC_2019!K7905</f>
        <v>4.2030675350562614</v>
      </c>
      <c r="I7905" s="48">
        <f>IF(F7905=0,0,IF(H7905&gt;DC_2019!$G$11,0,F7905/((DC_2019!$G$11-H7905)*9.92/20.72)))</f>
        <v>174.62775066773784</v>
      </c>
      <c r="J7905" s="48">
        <f>IF(OR(I7905&lt;Summary!$F$6, I7905=Summary!$F$6), I7905, Summary!$F$6)</f>
        <v>174.62775066773784</v>
      </c>
      <c r="K7905" s="3">
        <f>[2]Intensity!D7908</f>
        <v>425.97391625559783</v>
      </c>
      <c r="L7905">
        <f>J7905*(DC_2019!$G$11-H7905)*9.92/20.72</f>
        <v>383.91969380030599</v>
      </c>
      <c r="M7905">
        <f t="shared" si="986"/>
        <v>0</v>
      </c>
      <c r="N7905">
        <f t="shared" si="987"/>
        <v>145111.63019335162</v>
      </c>
      <c r="O7905" s="48">
        <f>IF(M7905=0,0, M7905/(DC_2019!$G$11))</f>
        <v>0</v>
      </c>
      <c r="P7905" s="48">
        <f>IF(OR(O7905&lt;Summary!$G$6, O7905 = Summary!$G$6), O7905, Summary!$G$6)</f>
        <v>0</v>
      </c>
      <c r="Q7905">
        <f>P7905*DC_2019!$G$11</f>
        <v>0</v>
      </c>
      <c r="R7905">
        <f t="shared" si="988"/>
        <v>383.91969380030599</v>
      </c>
      <c r="S7905">
        <f t="shared" si="989"/>
        <v>0</v>
      </c>
      <c r="T7905">
        <f t="shared" si="990"/>
        <v>0</v>
      </c>
      <c r="U7905">
        <f t="shared" si="991"/>
        <v>145111.63019335162</v>
      </c>
    </row>
    <row r="7906" spans="1:21">
      <c r="A7906">
        <v>11</v>
      </c>
      <c r="B7906">
        <v>26</v>
      </c>
      <c r="C7906">
        <v>8</v>
      </c>
      <c r="D7906">
        <f>'[5]2019'!P7906</f>
        <v>0</v>
      </c>
      <c r="E7906">
        <f>'[5]2019'!Q7906</f>
        <v>762.78043182096781</v>
      </c>
      <c r="F7906">
        <f t="shared" si="984"/>
        <v>762.78043182096781</v>
      </c>
      <c r="G7906">
        <f t="shared" si="985"/>
        <v>48</v>
      </c>
      <c r="H7906" s="3">
        <f>DC_2019!K7906</f>
        <v>4.1783335064696185</v>
      </c>
      <c r="I7906" s="48">
        <f>IF(F7906=0,0,IF(H7906&gt;DC_2019!$G$11,0,F7906/((DC_2019!$G$11-H7906)*9.92/20.72)))</f>
        <v>345.09562579173928</v>
      </c>
      <c r="J7906" s="48">
        <f>IF(OR(I7906&lt;Summary!$F$6, I7906=Summary!$F$6), I7906, Summary!$F$6)</f>
        <v>288</v>
      </c>
      <c r="K7906" s="3">
        <f>[2]Intensity!D7909</f>
        <v>422.89333883270149</v>
      </c>
      <c r="L7906">
        <f>J7906*(DC_2019!$G$11-H7906)*9.92/20.72</f>
        <v>636.57939407500123</v>
      </c>
      <c r="M7906">
        <f t="shared" si="986"/>
        <v>126.20103774596657</v>
      </c>
      <c r="N7906">
        <f t="shared" si="987"/>
        <v>238649.37447687524</v>
      </c>
      <c r="O7906" s="48">
        <f>IF(M7906=0,0, M7906/(DC_2019!$G$11))</f>
        <v>14.349012330761695</v>
      </c>
      <c r="P7906" s="48">
        <f>IF(OR(O7906&lt;Summary!$G$6, O7906 = Summary!$G$6), O7906, Summary!$G$6)</f>
        <v>0</v>
      </c>
      <c r="Q7906">
        <f>P7906*DC_2019!$G$11</f>
        <v>0</v>
      </c>
      <c r="R7906">
        <f t="shared" si="988"/>
        <v>636.57939407500123</v>
      </c>
      <c r="S7906">
        <f t="shared" si="989"/>
        <v>126.20103774596657</v>
      </c>
      <c r="T7906">
        <f t="shared" si="990"/>
        <v>0</v>
      </c>
      <c r="U7906">
        <f t="shared" si="991"/>
        <v>238649.37447687524</v>
      </c>
    </row>
    <row r="7907" spans="1:21">
      <c r="A7907">
        <v>11</v>
      </c>
      <c r="B7907">
        <v>26</v>
      </c>
      <c r="C7907">
        <v>9</v>
      </c>
      <c r="D7907">
        <f>'[5]2019'!P7907</f>
        <v>17.605833333333333</v>
      </c>
      <c r="E7907">
        <f>'[5]2019'!Q7907</f>
        <v>807.67677417030836</v>
      </c>
      <c r="F7907">
        <f t="shared" si="984"/>
        <v>825.28260750364166</v>
      </c>
      <c r="G7907">
        <f t="shared" si="985"/>
        <v>47.210675437225355</v>
      </c>
      <c r="H7907" s="3">
        <f>DC_2019!K7907</f>
        <v>5.6706200841798786</v>
      </c>
      <c r="I7907" s="48">
        <f>IF(F7907=0,0,IF(H7907&gt;DC_2019!$G$11,0,F7907/((DC_2019!$G$11-H7907)*9.92/20.72)))</f>
        <v>551.69957901200655</v>
      </c>
      <c r="J7907" s="48">
        <f>IF(OR(I7907&lt;Summary!$F$6, I7907=Summary!$F$6), I7907, Summary!$F$6)</f>
        <v>288</v>
      </c>
      <c r="K7907" s="3">
        <f>[2]Intensity!D7910</f>
        <v>419.3925148736904</v>
      </c>
      <c r="L7907">
        <f>J7907*(DC_2019!$G$11-H7907)*9.92/20.72</f>
        <v>430.81669807813313</v>
      </c>
      <c r="M7907">
        <f t="shared" si="986"/>
        <v>394.46590942550853</v>
      </c>
      <c r="N7907">
        <f t="shared" si="987"/>
        <v>160342.15115066379</v>
      </c>
      <c r="O7907" s="48">
        <f>IF(M7907=0,0, M7907/(DC_2019!$G$11))</f>
        <v>44.850631179478157</v>
      </c>
      <c r="P7907" s="48">
        <f>IF(OR(O7907&lt;Summary!$G$6, O7907 = Summary!$G$6), O7907, Summary!$G$6)</f>
        <v>0</v>
      </c>
      <c r="Q7907">
        <f>P7907*DC_2019!$G$11</f>
        <v>0</v>
      </c>
      <c r="R7907">
        <f t="shared" si="988"/>
        <v>430.81669807813313</v>
      </c>
      <c r="S7907">
        <f t="shared" si="989"/>
        <v>394.46590942550853</v>
      </c>
      <c r="T7907">
        <f t="shared" si="990"/>
        <v>0</v>
      </c>
      <c r="U7907">
        <f t="shared" si="991"/>
        <v>160342.15115066379</v>
      </c>
    </row>
    <row r="7908" spans="1:21">
      <c r="A7908">
        <v>11</v>
      </c>
      <c r="B7908">
        <v>26</v>
      </c>
      <c r="C7908">
        <v>10</v>
      </c>
      <c r="D7908">
        <f>'[5]2019'!P7908</f>
        <v>30.721666671037678</v>
      </c>
      <c r="E7908">
        <f>'[5]2019'!Q7908</f>
        <v>973.81803764551069</v>
      </c>
      <c r="F7908">
        <f t="shared" si="984"/>
        <v>1004.5397043165484</v>
      </c>
      <c r="G7908">
        <f t="shared" si="985"/>
        <v>46.86843530231414</v>
      </c>
      <c r="H7908" s="3">
        <f>DC_2019!K7908</f>
        <v>7.7153000327326744</v>
      </c>
      <c r="I7908" s="48">
        <f>IF(F7908=0,0,IF(H7908&gt;DC_2019!$G$11,0,F7908/((DC_2019!$G$11-H7908)*9.92/20.72)))</f>
        <v>1943.1251439597752</v>
      </c>
      <c r="J7908" s="48">
        <f>IF(OR(I7908&lt;Summary!$F$6, I7908=Summary!$F$6), I7908, Summary!$F$6)</f>
        <v>288</v>
      </c>
      <c r="K7908" s="3">
        <f>[2]Intensity!D7911</f>
        <v>415.71700325905078</v>
      </c>
      <c r="L7908">
        <f>J7908*(DC_2019!$G$11-H7908)*9.92/20.72</f>
        <v>148.88770069312369</v>
      </c>
      <c r="M7908">
        <f t="shared" si="986"/>
        <v>855.65200362342466</v>
      </c>
      <c r="N7908">
        <f t="shared" si="987"/>
        <v>54917.015187029901</v>
      </c>
      <c r="O7908" s="48">
        <f>IF(M7908=0,0, M7908/(DC_2019!$G$11))</f>
        <v>97.287323227465876</v>
      </c>
      <c r="P7908" s="48">
        <f>IF(OR(O7908&lt;Summary!$G$6, O7908 = Summary!$G$6), O7908, Summary!$G$6)</f>
        <v>0</v>
      </c>
      <c r="Q7908">
        <f>P7908*DC_2019!$G$11</f>
        <v>0</v>
      </c>
      <c r="R7908">
        <f t="shared" si="988"/>
        <v>148.88770069312369</v>
      </c>
      <c r="S7908">
        <f t="shared" si="989"/>
        <v>855.65200362342466</v>
      </c>
      <c r="T7908">
        <f t="shared" si="990"/>
        <v>0</v>
      </c>
      <c r="U7908">
        <f t="shared" si="991"/>
        <v>54917.015187029901</v>
      </c>
    </row>
    <row r="7909" spans="1:21">
      <c r="A7909">
        <v>11</v>
      </c>
      <c r="B7909">
        <v>26</v>
      </c>
      <c r="C7909">
        <v>11</v>
      </c>
      <c r="D7909">
        <f>'[5]2019'!P7909</f>
        <v>17.218333331346514</v>
      </c>
      <c r="E7909">
        <f>'[5]2019'!Q7909</f>
        <v>763.06379025864362</v>
      </c>
      <c r="F7909">
        <f t="shared" si="984"/>
        <v>780.28212358999008</v>
      </c>
      <c r="G7909">
        <f t="shared" si="985"/>
        <v>47.183528221396777</v>
      </c>
      <c r="H7909" s="3">
        <f>DC_2019!K7909</f>
        <v>8.6634379048099497</v>
      </c>
      <c r="I7909" s="48">
        <f>IF(F7909=0,0,IF(H7909&gt;DC_2019!$G$11,0,F7909/((DC_2019!$G$11-H7909)*9.92/20.72)))</f>
        <v>12378.269048227097</v>
      </c>
      <c r="J7909" s="48">
        <f>IF(OR(I7909&lt;Summary!$F$6, I7909=Summary!$F$6), I7909, Summary!$F$6)</f>
        <v>288</v>
      </c>
      <c r="K7909" s="3">
        <f>[2]Intensity!D7912</f>
        <v>414.37006665562416</v>
      </c>
      <c r="L7909">
        <f>J7909*(DC_2019!$G$11-H7909)*9.92/20.72</f>
        <v>18.154497266005325</v>
      </c>
      <c r="M7909">
        <f t="shared" si="986"/>
        <v>762.12762632398471</v>
      </c>
      <c r="N7909">
        <f t="shared" si="987"/>
        <v>6666.0870081181401</v>
      </c>
      <c r="O7909" s="48">
        <f>IF(M7909=0,0, M7909/(DC_2019!$G$11))</f>
        <v>86.653635366691034</v>
      </c>
      <c r="P7909" s="48">
        <f>IF(OR(O7909&lt;Summary!$G$6, O7909 = Summary!$G$6), O7909, Summary!$G$6)</f>
        <v>0</v>
      </c>
      <c r="Q7909">
        <f>P7909*DC_2019!$G$11</f>
        <v>0</v>
      </c>
      <c r="R7909">
        <f t="shared" si="988"/>
        <v>18.154497266005325</v>
      </c>
      <c r="S7909">
        <f t="shared" si="989"/>
        <v>762.12762632398471</v>
      </c>
      <c r="T7909">
        <f t="shared" si="990"/>
        <v>0</v>
      </c>
      <c r="U7909">
        <f t="shared" si="991"/>
        <v>6666.0870081181401</v>
      </c>
    </row>
    <row r="7910" spans="1:21">
      <c r="A7910">
        <v>11</v>
      </c>
      <c r="B7910">
        <v>26</v>
      </c>
      <c r="C7910">
        <v>12</v>
      </c>
      <c r="D7910">
        <f>'[5]2019'!P7910</f>
        <v>12.621666666666668</v>
      </c>
      <c r="E7910">
        <f>'[5]2019'!Q7910</f>
        <v>783.06725686730886</v>
      </c>
      <c r="F7910">
        <f t="shared" si="984"/>
        <v>795.68892353397553</v>
      </c>
      <c r="G7910">
        <f t="shared" si="985"/>
        <v>47.413085123024558</v>
      </c>
      <c r="H7910" s="3">
        <f>DC_2019!K7910</f>
        <v>9.0344483884001292</v>
      </c>
      <c r="I7910" s="48">
        <f>IF(F7910=0,0,IF(H7910&gt;DC_2019!$G$11,0,F7910/((DC_2019!$G$11-H7910)*9.92/20.72)))</f>
        <v>0</v>
      </c>
      <c r="J7910" s="48">
        <f>IF(OR(I7910&lt;Summary!$F$6, I7910=Summary!$F$6), I7910, Summary!$F$6)</f>
        <v>0</v>
      </c>
      <c r="K7910" s="3">
        <f>[2]Intensity!D7913</f>
        <v>405.94609784928286</v>
      </c>
      <c r="L7910">
        <f>J7910*(DC_2019!$G$11-H7910)*9.92/20.72</f>
        <v>0</v>
      </c>
      <c r="M7910">
        <f t="shared" si="986"/>
        <v>795.68892353397553</v>
      </c>
      <c r="N7910">
        <f t="shared" si="987"/>
        <v>0</v>
      </c>
      <c r="O7910" s="48">
        <f>IF(M7910=0,0, M7910/(DC_2019!$G$11))</f>
        <v>90.469542716612224</v>
      </c>
      <c r="P7910" s="48">
        <f>IF(OR(O7910&lt;Summary!$G$6, O7910 = Summary!$G$6), O7910, Summary!$G$6)</f>
        <v>0</v>
      </c>
      <c r="Q7910">
        <f>P7910*DC_2019!$G$11</f>
        <v>0</v>
      </c>
      <c r="R7910">
        <f t="shared" si="988"/>
        <v>0</v>
      </c>
      <c r="S7910">
        <f t="shared" si="989"/>
        <v>795.68892353397553</v>
      </c>
      <c r="T7910">
        <f t="shared" si="990"/>
        <v>0</v>
      </c>
      <c r="U7910">
        <f t="shared" si="991"/>
        <v>0</v>
      </c>
    </row>
    <row r="7911" spans="1:21">
      <c r="A7911">
        <v>11</v>
      </c>
      <c r="B7911">
        <v>26</v>
      </c>
      <c r="C7911">
        <v>13</v>
      </c>
      <c r="D7911">
        <f>'[5]2019'!P7911</f>
        <v>0</v>
      </c>
      <c r="E7911">
        <f>'[5]2019'!Q7911</f>
        <v>809.60871427209941</v>
      </c>
      <c r="F7911">
        <f t="shared" si="984"/>
        <v>809.60871427209941</v>
      </c>
      <c r="G7911">
        <f t="shared" si="985"/>
        <v>48</v>
      </c>
      <c r="H7911" s="3">
        <f>DC_2019!K7911</f>
        <v>8.8200867744524611</v>
      </c>
      <c r="I7911" s="48">
        <f>IF(F7911=0,0,IF(H7911&gt;DC_2019!$G$11,0,F7911/((DC_2019!$G$11-H7911)*9.92/20.72)))</f>
        <v>0</v>
      </c>
      <c r="J7911" s="48">
        <f>IF(OR(I7911&lt;Summary!$F$6, I7911=Summary!$F$6), I7911, Summary!$F$6)</f>
        <v>0</v>
      </c>
      <c r="K7911" s="3">
        <f>[2]Intensity!D7914</f>
        <v>422.45214938634098</v>
      </c>
      <c r="L7911">
        <f>J7911*(DC_2019!$G$11-H7911)*9.92/20.72</f>
        <v>0</v>
      </c>
      <c r="M7911">
        <f t="shared" si="986"/>
        <v>809.60871427209941</v>
      </c>
      <c r="N7911">
        <f t="shared" si="987"/>
        <v>0</v>
      </c>
      <c r="O7911" s="48">
        <f>IF(M7911=0,0, M7911/(DC_2019!$G$11))</f>
        <v>92.052217887200086</v>
      </c>
      <c r="P7911" s="48">
        <f>IF(OR(O7911&lt;Summary!$G$6, O7911 = Summary!$G$6), O7911, Summary!$G$6)</f>
        <v>0</v>
      </c>
      <c r="Q7911">
        <f>P7911*DC_2019!$G$11</f>
        <v>0</v>
      </c>
      <c r="R7911">
        <f t="shared" si="988"/>
        <v>0</v>
      </c>
      <c r="S7911">
        <f t="shared" si="989"/>
        <v>809.60871427209941</v>
      </c>
      <c r="T7911">
        <f t="shared" si="990"/>
        <v>0</v>
      </c>
      <c r="U7911">
        <f t="shared" si="991"/>
        <v>0</v>
      </c>
    </row>
    <row r="7912" spans="1:21">
      <c r="A7912">
        <v>11</v>
      </c>
      <c r="B7912">
        <v>26</v>
      </c>
      <c r="C7912">
        <v>14</v>
      </c>
      <c r="D7912">
        <f>'[5]2019'!P7912</f>
        <v>0</v>
      </c>
      <c r="E7912">
        <f>'[5]2019'!Q7912</f>
        <v>402.6763457752466</v>
      </c>
      <c r="F7912">
        <f t="shared" si="984"/>
        <v>402.6763457752466</v>
      </c>
      <c r="G7912">
        <f t="shared" si="985"/>
        <v>48</v>
      </c>
      <c r="H7912" s="3">
        <f>DC_2019!K7912</f>
        <v>8.7293953253615335</v>
      </c>
      <c r="I7912" s="48">
        <f>IF(F7912=0,0,IF(H7912&gt;DC_2019!$G$11,0,F7912/((DC_2019!$G$11-H7912)*9.92/20.72)))</f>
        <v>12800.289192545064</v>
      </c>
      <c r="J7912" s="48">
        <f>IF(OR(I7912&lt;Summary!$F$6, I7912=Summary!$F$6), I7912, Summary!$F$6)</f>
        <v>288</v>
      </c>
      <c r="K7912" s="3">
        <f>[2]Intensity!D7915</f>
        <v>418.14034340636027</v>
      </c>
      <c r="L7912">
        <f>J7912*(DC_2019!$G$11-H7912)*9.92/20.72</f>
        <v>9.0600130855491035</v>
      </c>
      <c r="M7912">
        <f t="shared" si="986"/>
        <v>393.61633268969751</v>
      </c>
      <c r="N7912">
        <f t="shared" si="987"/>
        <v>3353.476354751263</v>
      </c>
      <c r="O7912" s="48">
        <f>IF(M7912=0,0, M7912/(DC_2019!$G$11))</f>
        <v>44.754034612002862</v>
      </c>
      <c r="P7912" s="48">
        <f>IF(OR(O7912&lt;Summary!$G$6, O7912 = Summary!$G$6), O7912, Summary!$G$6)</f>
        <v>0</v>
      </c>
      <c r="Q7912">
        <f>P7912*DC_2019!$G$11</f>
        <v>0</v>
      </c>
      <c r="R7912">
        <f t="shared" si="988"/>
        <v>9.0600130855491035</v>
      </c>
      <c r="S7912">
        <f t="shared" si="989"/>
        <v>393.61633268969751</v>
      </c>
      <c r="T7912">
        <f t="shared" si="990"/>
        <v>0</v>
      </c>
      <c r="U7912">
        <f t="shared" si="991"/>
        <v>3353.476354751263</v>
      </c>
    </row>
    <row r="7913" spans="1:21">
      <c r="A7913">
        <v>11</v>
      </c>
      <c r="B7913">
        <v>26</v>
      </c>
      <c r="C7913">
        <v>15</v>
      </c>
      <c r="D7913">
        <f>'[5]2019'!P7913</f>
        <v>0.33749993642170834</v>
      </c>
      <c r="E7913">
        <f>'[5]2019'!Q7913</f>
        <v>211.68960249450481</v>
      </c>
      <c r="F7913">
        <f t="shared" si="984"/>
        <v>212.02710243092653</v>
      </c>
      <c r="G7913">
        <f t="shared" si="985"/>
        <v>47.941104238541051</v>
      </c>
      <c r="H7913" s="3">
        <f>DC_2019!K7913</f>
        <v>9.8918948113763214</v>
      </c>
      <c r="I7913" s="48">
        <f>IF(F7913=0,0,IF(H7913&gt;DC_2019!$G$11,0,F7913/((DC_2019!$G$11-H7913)*9.92/20.72)))</f>
        <v>0</v>
      </c>
      <c r="J7913" s="48">
        <f>IF(OR(I7913&lt;Summary!$F$6, I7913=Summary!$F$6), I7913, Summary!$F$6)</f>
        <v>0</v>
      </c>
      <c r="K7913" s="3">
        <f>[2]Intensity!D7916</f>
        <v>414.11143929791893</v>
      </c>
      <c r="L7913">
        <f>J7913*(DC_2019!$G$11-H7913)*9.92/20.72</f>
        <v>0</v>
      </c>
      <c r="M7913">
        <f t="shared" si="986"/>
        <v>212.02710243092653</v>
      </c>
      <c r="N7913">
        <f t="shared" si="987"/>
        <v>0</v>
      </c>
      <c r="O7913" s="48">
        <f>IF(M7913=0,0, M7913/(DC_2019!$G$11))</f>
        <v>24.107404832606246</v>
      </c>
      <c r="P7913" s="48">
        <f>IF(OR(O7913&lt;Summary!$G$6, O7913 = Summary!$G$6), O7913, Summary!$G$6)</f>
        <v>0</v>
      </c>
      <c r="Q7913">
        <f>P7913*DC_2019!$G$11</f>
        <v>0</v>
      </c>
      <c r="R7913">
        <f t="shared" si="988"/>
        <v>0</v>
      </c>
      <c r="S7913">
        <f t="shared" si="989"/>
        <v>212.02710243092653</v>
      </c>
      <c r="T7913">
        <f t="shared" si="990"/>
        <v>0</v>
      </c>
      <c r="U7913">
        <f t="shared" si="991"/>
        <v>0</v>
      </c>
    </row>
    <row r="7914" spans="1:21">
      <c r="A7914">
        <v>11</v>
      </c>
      <c r="B7914">
        <v>26</v>
      </c>
      <c r="C7914">
        <v>16</v>
      </c>
      <c r="D7914">
        <f>'[5]2019'!P7914</f>
        <v>0</v>
      </c>
      <c r="E7914">
        <f>'[5]2019'!Q7914</f>
        <v>7.023032915156584</v>
      </c>
      <c r="F7914">
        <f t="shared" si="984"/>
        <v>7.023032915156584</v>
      </c>
      <c r="G7914">
        <f t="shared" si="985"/>
        <v>48</v>
      </c>
      <c r="H7914" s="3">
        <f>DC_2019!K7914</f>
        <v>11.194553814677343</v>
      </c>
      <c r="I7914" s="48">
        <f>IF(F7914=0,0,IF(H7914&gt;DC_2019!$G$11,0,F7914/((DC_2019!$G$11-H7914)*9.92/20.72)))</f>
        <v>0</v>
      </c>
      <c r="J7914" s="48">
        <f>IF(OR(I7914&lt;Summary!$F$6, I7914=Summary!$F$6), I7914, Summary!$F$6)</f>
        <v>0</v>
      </c>
      <c r="K7914" s="3">
        <f>[2]Intensity!D7917</f>
        <v>408.97801271432746</v>
      </c>
      <c r="L7914">
        <f>J7914*(DC_2019!$G$11-H7914)*9.92/20.72</f>
        <v>0</v>
      </c>
      <c r="M7914">
        <f t="shared" si="986"/>
        <v>7.023032915156584</v>
      </c>
      <c r="N7914">
        <f t="shared" si="987"/>
        <v>0</v>
      </c>
      <c r="O7914" s="48">
        <f>IF(M7914=0,0, M7914/(DC_2019!$G$11))</f>
        <v>0.79851630144101438</v>
      </c>
      <c r="P7914" s="48">
        <f>IF(OR(O7914&lt;Summary!$G$6, O7914 = Summary!$G$6), O7914, Summary!$G$6)</f>
        <v>0</v>
      </c>
      <c r="Q7914">
        <f>P7914*DC_2019!$G$11</f>
        <v>0</v>
      </c>
      <c r="R7914">
        <f t="shared" si="988"/>
        <v>0</v>
      </c>
      <c r="S7914">
        <f t="shared" si="989"/>
        <v>7.023032915156584</v>
      </c>
      <c r="T7914">
        <f t="shared" si="990"/>
        <v>0</v>
      </c>
      <c r="U7914">
        <f t="shared" si="991"/>
        <v>0</v>
      </c>
    </row>
    <row r="7915" spans="1:21">
      <c r="A7915">
        <v>11</v>
      </c>
      <c r="B7915">
        <v>26</v>
      </c>
      <c r="C7915">
        <v>17</v>
      </c>
      <c r="D7915">
        <f>'[5]2019'!P7915</f>
        <v>0</v>
      </c>
      <c r="E7915">
        <f>'[5]2019'!Q7915</f>
        <v>0</v>
      </c>
      <c r="F7915">
        <f t="shared" si="984"/>
        <v>0</v>
      </c>
      <c r="G7915">
        <f t="shared" si="985"/>
        <v>0</v>
      </c>
      <c r="H7915" s="3">
        <f>DC_2019!K7915</f>
        <v>10.955458172136886</v>
      </c>
      <c r="I7915" s="48">
        <f>IF(F7915=0,0,IF(H7915&gt;DC_2019!$G$11,0,F7915/((DC_2019!$G$11-H7915)*9.92/20.72)))</f>
        <v>0</v>
      </c>
      <c r="J7915" s="48">
        <f>IF(OR(I7915&lt;Summary!$F$6, I7915=Summary!$F$6), I7915, Summary!$F$6)</f>
        <v>0</v>
      </c>
      <c r="K7915" s="3">
        <f>[2]Intensity!D7918</f>
        <v>399.60637250932393</v>
      </c>
      <c r="L7915">
        <f>J7915*(DC_2019!$G$11-H7915)*9.92/20.72</f>
        <v>0</v>
      </c>
      <c r="M7915">
        <f t="shared" si="986"/>
        <v>0</v>
      </c>
      <c r="N7915">
        <f t="shared" si="987"/>
        <v>0</v>
      </c>
      <c r="O7915" s="48">
        <f>IF(M7915=0,0, M7915/(DC_2019!$G$11))</f>
        <v>0</v>
      </c>
      <c r="P7915" s="48">
        <f>IF(OR(O7915&lt;Summary!$G$6, O7915 = Summary!$G$6), O7915, Summary!$G$6)</f>
        <v>0</v>
      </c>
      <c r="Q7915">
        <f>P7915*DC_2019!$G$11</f>
        <v>0</v>
      </c>
      <c r="R7915">
        <f t="shared" si="988"/>
        <v>0</v>
      </c>
      <c r="S7915">
        <f t="shared" si="989"/>
        <v>0</v>
      </c>
      <c r="T7915">
        <f t="shared" si="990"/>
        <v>0</v>
      </c>
      <c r="U7915">
        <f t="shared" si="991"/>
        <v>0</v>
      </c>
    </row>
    <row r="7916" spans="1:21">
      <c r="A7916">
        <v>11</v>
      </c>
      <c r="B7916">
        <v>26</v>
      </c>
      <c r="C7916">
        <v>18</v>
      </c>
      <c r="D7916">
        <f>'[5]2019'!P7916</f>
        <v>0</v>
      </c>
      <c r="E7916">
        <f>'[5]2019'!Q7916</f>
        <v>0</v>
      </c>
      <c r="F7916">
        <f t="shared" si="984"/>
        <v>0</v>
      </c>
      <c r="G7916">
        <f t="shared" si="985"/>
        <v>0</v>
      </c>
      <c r="H7916" s="3">
        <f>DC_2019!K7916</f>
        <v>11.47487283820637</v>
      </c>
      <c r="I7916" s="48">
        <f>IF(F7916=0,0,IF(H7916&gt;DC_2019!$G$11,0,F7916/((DC_2019!$G$11-H7916)*9.92/20.72)))</f>
        <v>0</v>
      </c>
      <c r="J7916" s="48">
        <f>IF(OR(I7916&lt;Summary!$F$6, I7916=Summary!$F$6), I7916, Summary!$F$6)</f>
        <v>0</v>
      </c>
      <c r="K7916" s="3">
        <f>[2]Intensity!D7919</f>
        <v>383.96441520154298</v>
      </c>
      <c r="L7916">
        <f>J7916*(DC_2019!$G$11-H7916)*9.92/20.72</f>
        <v>0</v>
      </c>
      <c r="M7916">
        <f t="shared" si="986"/>
        <v>0</v>
      </c>
      <c r="N7916">
        <f t="shared" si="987"/>
        <v>0</v>
      </c>
      <c r="O7916" s="48">
        <f>IF(M7916=0,0, M7916/(DC_2019!$G$11))</f>
        <v>0</v>
      </c>
      <c r="P7916" s="48">
        <f>IF(OR(O7916&lt;Summary!$G$6, O7916 = Summary!$G$6), O7916, Summary!$G$6)</f>
        <v>0</v>
      </c>
      <c r="Q7916">
        <f>P7916*DC_2019!$G$11</f>
        <v>0</v>
      </c>
      <c r="R7916">
        <f t="shared" si="988"/>
        <v>0</v>
      </c>
      <c r="S7916">
        <f t="shared" si="989"/>
        <v>0</v>
      </c>
      <c r="T7916">
        <f t="shared" si="990"/>
        <v>0</v>
      </c>
      <c r="U7916">
        <f t="shared" si="991"/>
        <v>0</v>
      </c>
    </row>
    <row r="7917" spans="1:21">
      <c r="A7917">
        <v>11</v>
      </c>
      <c r="B7917">
        <v>26</v>
      </c>
      <c r="C7917">
        <v>19</v>
      </c>
      <c r="D7917">
        <f>'[5]2019'!P7917</f>
        <v>0</v>
      </c>
      <c r="E7917">
        <f>'[5]2019'!Q7917</f>
        <v>0</v>
      </c>
      <c r="F7917">
        <f t="shared" si="984"/>
        <v>0</v>
      </c>
      <c r="G7917">
        <f t="shared" si="985"/>
        <v>0</v>
      </c>
      <c r="H7917" s="3">
        <f>DC_2019!K7917</f>
        <v>11.408915417701746</v>
      </c>
      <c r="I7917" s="48">
        <f>IF(F7917=0,0,IF(H7917&gt;DC_2019!$G$11,0,F7917/((DC_2019!$G$11-H7917)*9.92/20.72)))</f>
        <v>0</v>
      </c>
      <c r="J7917" s="48">
        <f>IF(OR(I7917&lt;Summary!$F$6, I7917=Summary!$F$6), I7917, Summary!$F$6)</f>
        <v>0</v>
      </c>
      <c r="K7917" s="3">
        <f>[2]Intensity!D7920</f>
        <v>372.42418465716884</v>
      </c>
      <c r="L7917">
        <f>J7917*(DC_2019!$G$11-H7917)*9.92/20.72</f>
        <v>0</v>
      </c>
      <c r="M7917">
        <f t="shared" si="986"/>
        <v>0</v>
      </c>
      <c r="N7917">
        <f t="shared" si="987"/>
        <v>0</v>
      </c>
      <c r="O7917" s="48">
        <f>IF(M7917=0,0, M7917/(DC_2019!$G$11))</f>
        <v>0</v>
      </c>
      <c r="P7917" s="48">
        <f>IF(OR(O7917&lt;Summary!$G$6, O7917 = Summary!$G$6), O7917, Summary!$G$6)</f>
        <v>0</v>
      </c>
      <c r="Q7917">
        <f>P7917*DC_2019!$G$11</f>
        <v>0</v>
      </c>
      <c r="R7917">
        <f t="shared" si="988"/>
        <v>0</v>
      </c>
      <c r="S7917">
        <f t="shared" si="989"/>
        <v>0</v>
      </c>
      <c r="T7917">
        <f t="shared" si="990"/>
        <v>0</v>
      </c>
      <c r="U7917">
        <f t="shared" si="991"/>
        <v>0</v>
      </c>
    </row>
    <row r="7918" spans="1:21">
      <c r="A7918">
        <v>11</v>
      </c>
      <c r="B7918">
        <v>26</v>
      </c>
      <c r="C7918">
        <v>20</v>
      </c>
      <c r="D7918">
        <f>'[5]2019'!P7918</f>
        <v>0</v>
      </c>
      <c r="E7918">
        <f>'[5]2019'!Q7918</f>
        <v>0</v>
      </c>
      <c r="F7918">
        <f t="shared" si="984"/>
        <v>0</v>
      </c>
      <c r="G7918">
        <f t="shared" si="985"/>
        <v>0</v>
      </c>
      <c r="H7918" s="3">
        <f>DC_2019!K7918</f>
        <v>11.969553475698714</v>
      </c>
      <c r="I7918" s="48">
        <f>IF(F7918=0,0,IF(H7918&gt;DC_2019!$G$11,0,F7918/((DC_2019!$G$11-H7918)*9.92/20.72)))</f>
        <v>0</v>
      </c>
      <c r="J7918" s="48">
        <f>IF(OR(I7918&lt;Summary!$F$6, I7918=Summary!$F$6), I7918, Summary!$F$6)</f>
        <v>0</v>
      </c>
      <c r="K7918" s="3">
        <f>[2]Intensity!D7921</f>
        <v>356.08008900786427</v>
      </c>
      <c r="L7918">
        <f>J7918*(DC_2019!$G$11-H7918)*9.92/20.72</f>
        <v>0</v>
      </c>
      <c r="M7918">
        <f t="shared" si="986"/>
        <v>0</v>
      </c>
      <c r="N7918">
        <f t="shared" si="987"/>
        <v>0</v>
      </c>
      <c r="O7918" s="48">
        <f>IF(M7918=0,0, M7918/(DC_2019!$G$11))</f>
        <v>0</v>
      </c>
      <c r="P7918" s="48">
        <f>IF(OR(O7918&lt;Summary!$G$6, O7918 = Summary!$G$6), O7918, Summary!$G$6)</f>
        <v>0</v>
      </c>
      <c r="Q7918">
        <f>P7918*DC_2019!$G$11</f>
        <v>0</v>
      </c>
      <c r="R7918">
        <f t="shared" si="988"/>
        <v>0</v>
      </c>
      <c r="S7918">
        <f t="shared" si="989"/>
        <v>0</v>
      </c>
      <c r="T7918">
        <f t="shared" si="990"/>
        <v>0</v>
      </c>
      <c r="U7918">
        <f t="shared" si="991"/>
        <v>0</v>
      </c>
    </row>
    <row r="7919" spans="1:21">
      <c r="A7919">
        <v>11</v>
      </c>
      <c r="B7919">
        <v>26</v>
      </c>
      <c r="C7919">
        <v>21</v>
      </c>
      <c r="D7919">
        <f>'[5]2019'!P7919</f>
        <v>0</v>
      </c>
      <c r="E7919">
        <f>'[5]2019'!Q7919</f>
        <v>0</v>
      </c>
      <c r="F7919">
        <f t="shared" si="984"/>
        <v>0</v>
      </c>
      <c r="G7919">
        <f t="shared" si="985"/>
        <v>0</v>
      </c>
      <c r="H7919" s="3">
        <f>DC_2019!K7919</f>
        <v>8.0780658291727558</v>
      </c>
      <c r="I7919" s="48">
        <f>IF(F7919=0,0,IF(H7919&gt;DC_2019!$G$11,0,F7919/((DC_2019!$G$11-H7919)*9.92/20.72)))</f>
        <v>0</v>
      </c>
      <c r="J7919" s="48">
        <f>IF(OR(I7919&lt;Summary!$F$6, I7919=Summary!$F$6), I7919, Summary!$F$6)</f>
        <v>0</v>
      </c>
      <c r="K7919" s="3">
        <f>[2]Intensity!D7922</f>
        <v>342.02527177515572</v>
      </c>
      <c r="L7919">
        <f>J7919*(DC_2019!$G$11-H7919)*9.92/20.72</f>
        <v>0</v>
      </c>
      <c r="M7919">
        <f t="shared" si="986"/>
        <v>0</v>
      </c>
      <c r="N7919">
        <f t="shared" si="987"/>
        <v>0</v>
      </c>
      <c r="O7919" s="48">
        <f>IF(M7919=0,0, M7919/(DC_2019!$G$11))</f>
        <v>0</v>
      </c>
      <c r="P7919" s="48">
        <f>IF(OR(O7919&lt;Summary!$G$6, O7919 = Summary!$G$6), O7919, Summary!$G$6)</f>
        <v>0</v>
      </c>
      <c r="Q7919">
        <f>P7919*DC_2019!$G$11</f>
        <v>0</v>
      </c>
      <c r="R7919">
        <f t="shared" si="988"/>
        <v>0</v>
      </c>
      <c r="S7919">
        <f t="shared" si="989"/>
        <v>0</v>
      </c>
      <c r="T7919">
        <f t="shared" si="990"/>
        <v>0</v>
      </c>
      <c r="U7919">
        <f t="shared" si="991"/>
        <v>0</v>
      </c>
    </row>
    <row r="7920" spans="1:21">
      <c r="A7920">
        <v>11</v>
      </c>
      <c r="B7920">
        <v>26</v>
      </c>
      <c r="C7920">
        <v>22</v>
      </c>
      <c r="D7920">
        <f>'[5]2019'!P7920</f>
        <v>0</v>
      </c>
      <c r="E7920">
        <f>'[5]2019'!Q7920</f>
        <v>0</v>
      </c>
      <c r="F7920">
        <f t="shared" si="984"/>
        <v>0</v>
      </c>
      <c r="G7920">
        <f t="shared" si="985"/>
        <v>0</v>
      </c>
      <c r="H7920" s="3">
        <f>DC_2019!K7920</f>
        <v>4.3679610808775902</v>
      </c>
      <c r="I7920" s="48">
        <f>IF(F7920=0,0,IF(H7920&gt;DC_2019!$G$11,0,F7920/((DC_2019!$G$11-H7920)*9.92/20.72)))</f>
        <v>0</v>
      </c>
      <c r="J7920" s="48">
        <f>IF(OR(I7920&lt;Summary!$F$6, I7920=Summary!$F$6), I7920, Summary!$F$6)</f>
        <v>0</v>
      </c>
      <c r="K7920" s="3">
        <f>[2]Intensity!D7923</f>
        <v>341.97126749302424</v>
      </c>
      <c r="L7920">
        <f>J7920*(DC_2019!$G$11-H7920)*9.92/20.72</f>
        <v>0</v>
      </c>
      <c r="M7920">
        <f t="shared" si="986"/>
        <v>0</v>
      </c>
      <c r="N7920">
        <f t="shared" si="987"/>
        <v>0</v>
      </c>
      <c r="O7920" s="48">
        <f>IF(M7920=0,0, M7920/(DC_2019!$G$11))</f>
        <v>0</v>
      </c>
      <c r="P7920" s="48">
        <f>IF(OR(O7920&lt;Summary!$G$6, O7920 = Summary!$G$6), O7920, Summary!$G$6)</f>
        <v>0</v>
      </c>
      <c r="Q7920">
        <f>P7920*DC_2019!$G$11</f>
        <v>0</v>
      </c>
      <c r="R7920">
        <f t="shared" si="988"/>
        <v>0</v>
      </c>
      <c r="S7920">
        <f t="shared" si="989"/>
        <v>0</v>
      </c>
      <c r="T7920">
        <f t="shared" si="990"/>
        <v>0</v>
      </c>
      <c r="U7920">
        <f t="shared" si="991"/>
        <v>0</v>
      </c>
    </row>
    <row r="7921" spans="1:21">
      <c r="A7921">
        <v>11</v>
      </c>
      <c r="B7921">
        <v>26</v>
      </c>
      <c r="C7921">
        <v>23</v>
      </c>
      <c r="D7921">
        <f>'[5]2019'!P7921</f>
        <v>0</v>
      </c>
      <c r="E7921">
        <f>'[5]2019'!Q7921</f>
        <v>0</v>
      </c>
      <c r="F7921">
        <f t="shared" si="984"/>
        <v>0</v>
      </c>
      <c r="G7921">
        <f t="shared" si="985"/>
        <v>0</v>
      </c>
      <c r="H7921" s="3">
        <f>DC_2019!K7921</f>
        <v>2.7240362768613728</v>
      </c>
      <c r="I7921" s="48">
        <f>IF(F7921=0,0,IF(H7921&gt;DC_2019!$G$11,0,F7921/((DC_2019!$G$11-H7921)*9.92/20.72)))</f>
        <v>0</v>
      </c>
      <c r="J7921" s="48">
        <f>IF(OR(I7921&lt;Summary!$F$6, I7921=Summary!$F$6), I7921, Summary!$F$6)</f>
        <v>0</v>
      </c>
      <c r="K7921" s="3">
        <f>[2]Intensity!D7924</f>
        <v>340.03207511406549</v>
      </c>
      <c r="L7921">
        <f>J7921*(DC_2019!$G$11-H7921)*9.92/20.72</f>
        <v>0</v>
      </c>
      <c r="M7921">
        <f t="shared" si="986"/>
        <v>0</v>
      </c>
      <c r="N7921">
        <f t="shared" si="987"/>
        <v>0</v>
      </c>
      <c r="O7921" s="48">
        <f>IF(M7921=0,0, M7921/(DC_2019!$G$11))</f>
        <v>0</v>
      </c>
      <c r="P7921" s="48">
        <f>IF(OR(O7921&lt;Summary!$G$6, O7921 = Summary!$G$6), O7921, Summary!$G$6)</f>
        <v>0</v>
      </c>
      <c r="Q7921">
        <f>P7921*DC_2019!$G$11</f>
        <v>0</v>
      </c>
      <c r="R7921">
        <f t="shared" si="988"/>
        <v>0</v>
      </c>
      <c r="S7921">
        <f t="shared" si="989"/>
        <v>0</v>
      </c>
      <c r="T7921">
        <f t="shared" si="990"/>
        <v>0</v>
      </c>
      <c r="U7921">
        <f t="shared" si="991"/>
        <v>0</v>
      </c>
    </row>
    <row r="7922" spans="1:21">
      <c r="A7922">
        <v>11</v>
      </c>
      <c r="B7922">
        <v>27</v>
      </c>
      <c r="C7922">
        <v>0</v>
      </c>
      <c r="D7922">
        <f>'[5]2019'!P7922</f>
        <v>0</v>
      </c>
      <c r="E7922">
        <f>'[5]2019'!Q7922</f>
        <v>0</v>
      </c>
      <c r="F7922">
        <f t="shared" si="984"/>
        <v>0</v>
      </c>
      <c r="G7922">
        <f t="shared" si="985"/>
        <v>0</v>
      </c>
      <c r="H7922" s="3">
        <f>DC_2019!K7922</f>
        <v>2.6283341953787085</v>
      </c>
      <c r="I7922" s="48">
        <f>IF(F7922=0,0,IF(H7922&gt;DC_2019!$G$11,0,F7922/((DC_2019!$G$11-H7922)*9.92/20.72)))</f>
        <v>0</v>
      </c>
      <c r="J7922" s="48">
        <f>IF(OR(I7922&lt;Summary!$F$6, I7922=Summary!$F$6), I7922, Summary!$F$6)</f>
        <v>0</v>
      </c>
      <c r="K7922" s="3">
        <f>[2]Intensity!D7925</f>
        <v>343.30739951035292</v>
      </c>
      <c r="L7922">
        <f>J7922*(DC_2019!$G$11-H7922)*9.92/20.72</f>
        <v>0</v>
      </c>
      <c r="M7922">
        <f t="shared" si="986"/>
        <v>0</v>
      </c>
      <c r="N7922">
        <f t="shared" si="987"/>
        <v>0</v>
      </c>
      <c r="O7922" s="48">
        <f>IF(M7922=0,0, M7922/(DC_2019!$G$11))</f>
        <v>0</v>
      </c>
      <c r="P7922" s="48">
        <f>IF(OR(O7922&lt;Summary!$G$6, O7922 = Summary!$G$6), O7922, Summary!$G$6)</f>
        <v>0</v>
      </c>
      <c r="Q7922">
        <f>P7922*DC_2019!$G$11</f>
        <v>0</v>
      </c>
      <c r="R7922">
        <f t="shared" si="988"/>
        <v>0</v>
      </c>
      <c r="S7922">
        <f t="shared" si="989"/>
        <v>0</v>
      </c>
      <c r="T7922">
        <f t="shared" si="990"/>
        <v>0</v>
      </c>
      <c r="U7922">
        <f t="shared" si="991"/>
        <v>0</v>
      </c>
    </row>
    <row r="7923" spans="1:21">
      <c r="A7923">
        <v>11</v>
      </c>
      <c r="B7923">
        <v>27</v>
      </c>
      <c r="C7923">
        <v>1</v>
      </c>
      <c r="D7923">
        <f>'[5]2019'!P7923</f>
        <v>0</v>
      </c>
      <c r="E7923">
        <f>'[5]2019'!Q7923</f>
        <v>0</v>
      </c>
      <c r="F7923">
        <f t="shared" si="984"/>
        <v>0</v>
      </c>
      <c r="G7923">
        <f t="shared" si="985"/>
        <v>0</v>
      </c>
      <c r="H7923" s="3">
        <f>DC_2019!K7923</f>
        <v>2.5211533938779755</v>
      </c>
      <c r="I7923" s="48">
        <f>IF(F7923=0,0,IF(H7923&gt;DC_2019!$G$11,0,F7923/((DC_2019!$G$11-H7923)*9.92/20.72)))</f>
        <v>0</v>
      </c>
      <c r="J7923" s="48">
        <f>IF(OR(I7923&lt;Summary!$F$6, I7923=Summary!$F$6), I7923, Summary!$F$6)</f>
        <v>0</v>
      </c>
      <c r="K7923" s="3">
        <f>[2]Intensity!D7926</f>
        <v>346.05660250006753</v>
      </c>
      <c r="L7923">
        <f>J7923*(DC_2019!$G$11-H7923)*9.92/20.72</f>
        <v>0</v>
      </c>
      <c r="M7923">
        <f t="shared" si="986"/>
        <v>0</v>
      </c>
      <c r="N7923">
        <f t="shared" si="987"/>
        <v>0</v>
      </c>
      <c r="O7923" s="48">
        <f>IF(M7923=0,0, M7923/(DC_2019!$G$11))</f>
        <v>0</v>
      </c>
      <c r="P7923" s="48">
        <f>IF(OR(O7923&lt;Summary!$G$6, O7923 = Summary!$G$6), O7923, Summary!$G$6)</f>
        <v>0</v>
      </c>
      <c r="Q7923">
        <f>P7923*DC_2019!$G$11</f>
        <v>0</v>
      </c>
      <c r="R7923">
        <f t="shared" si="988"/>
        <v>0</v>
      </c>
      <c r="S7923">
        <f t="shared" si="989"/>
        <v>0</v>
      </c>
      <c r="T7923">
        <f t="shared" si="990"/>
        <v>0</v>
      </c>
      <c r="U7923">
        <f t="shared" si="991"/>
        <v>0</v>
      </c>
    </row>
    <row r="7924" spans="1:21">
      <c r="A7924">
        <v>11</v>
      </c>
      <c r="B7924">
        <v>27</v>
      </c>
      <c r="C7924">
        <v>2</v>
      </c>
      <c r="D7924">
        <f>'[5]2019'!P7924</f>
        <v>0</v>
      </c>
      <c r="E7924">
        <f>'[5]2019'!Q7924</f>
        <v>0</v>
      </c>
      <c r="F7924">
        <f t="shared" si="984"/>
        <v>0</v>
      </c>
      <c r="G7924">
        <f t="shared" si="985"/>
        <v>0</v>
      </c>
      <c r="H7924" s="3">
        <f>DC_2019!K7924</f>
        <v>2.4222172576127678</v>
      </c>
      <c r="I7924" s="48">
        <f>IF(F7924=0,0,IF(H7924&gt;DC_2019!$G$11,0,F7924/((DC_2019!$G$11-H7924)*9.92/20.72)))</f>
        <v>0</v>
      </c>
      <c r="J7924" s="48">
        <f>IF(OR(I7924&lt;Summary!$F$6, I7924=Summary!$F$6), I7924, Summary!$F$6)</f>
        <v>0</v>
      </c>
      <c r="K7924" s="3">
        <f>[2]Intensity!D7927</f>
        <v>356.32746809428357</v>
      </c>
      <c r="L7924">
        <f>J7924*(DC_2019!$G$11-H7924)*9.92/20.72</f>
        <v>0</v>
      </c>
      <c r="M7924">
        <f t="shared" si="986"/>
        <v>0</v>
      </c>
      <c r="N7924">
        <f t="shared" si="987"/>
        <v>0</v>
      </c>
      <c r="O7924" s="48">
        <f>IF(M7924=0,0, M7924/(DC_2019!$G$11))</f>
        <v>0</v>
      </c>
      <c r="P7924" s="48">
        <f>IF(OR(O7924&lt;Summary!$G$6, O7924 = Summary!$G$6), O7924, Summary!$G$6)</f>
        <v>0</v>
      </c>
      <c r="Q7924">
        <f>P7924*DC_2019!$G$11</f>
        <v>0</v>
      </c>
      <c r="R7924">
        <f t="shared" si="988"/>
        <v>0</v>
      </c>
      <c r="S7924">
        <f t="shared" si="989"/>
        <v>0</v>
      </c>
      <c r="T7924">
        <f t="shared" si="990"/>
        <v>0</v>
      </c>
      <c r="U7924">
        <f t="shared" si="991"/>
        <v>0</v>
      </c>
    </row>
    <row r="7925" spans="1:21">
      <c r="A7925">
        <v>11</v>
      </c>
      <c r="B7925">
        <v>27</v>
      </c>
      <c r="C7925">
        <v>3</v>
      </c>
      <c r="D7925">
        <f>'[5]2019'!P7925</f>
        <v>0</v>
      </c>
      <c r="E7925">
        <f>'[5]2019'!Q7925</f>
        <v>0</v>
      </c>
      <c r="F7925">
        <f t="shared" si="984"/>
        <v>0</v>
      </c>
      <c r="G7925">
        <f t="shared" si="985"/>
        <v>0</v>
      </c>
      <c r="H7925" s="3">
        <f>DC_2019!K7925</f>
        <v>2.5046640305379388</v>
      </c>
      <c r="I7925" s="48">
        <f>IF(F7925=0,0,IF(H7925&gt;DC_2019!$G$11,0,F7925/((DC_2019!$G$11-H7925)*9.92/20.72)))</f>
        <v>0</v>
      </c>
      <c r="J7925" s="48">
        <f>IF(OR(I7925&lt;Summary!$F$6, I7925=Summary!$F$6), I7925, Summary!$F$6)</f>
        <v>0</v>
      </c>
      <c r="K7925" s="3">
        <f>[2]Intensity!D7928</f>
        <v>362.09280810977884</v>
      </c>
      <c r="L7925">
        <f>J7925*(DC_2019!$G$11-H7925)*9.92/20.72</f>
        <v>0</v>
      </c>
      <c r="M7925">
        <f t="shared" si="986"/>
        <v>0</v>
      </c>
      <c r="N7925">
        <f t="shared" si="987"/>
        <v>0</v>
      </c>
      <c r="O7925" s="48">
        <f>IF(M7925=0,0, M7925/(DC_2019!$G$11))</f>
        <v>0</v>
      </c>
      <c r="P7925" s="48">
        <f>IF(OR(O7925&lt;Summary!$G$6, O7925 = Summary!$G$6), O7925, Summary!$G$6)</f>
        <v>0</v>
      </c>
      <c r="Q7925">
        <f>P7925*DC_2019!$G$11</f>
        <v>0</v>
      </c>
      <c r="R7925">
        <f t="shared" si="988"/>
        <v>0</v>
      </c>
      <c r="S7925">
        <f t="shared" si="989"/>
        <v>0</v>
      </c>
      <c r="T7925">
        <f t="shared" si="990"/>
        <v>0</v>
      </c>
      <c r="U7925">
        <f t="shared" si="991"/>
        <v>0</v>
      </c>
    </row>
    <row r="7926" spans="1:21">
      <c r="A7926">
        <v>11</v>
      </c>
      <c r="B7926">
        <v>27</v>
      </c>
      <c r="C7926">
        <v>4</v>
      </c>
      <c r="D7926">
        <f>'[5]2019'!P7926</f>
        <v>0</v>
      </c>
      <c r="E7926">
        <f>'[5]2019'!Q7926</f>
        <v>0</v>
      </c>
      <c r="F7926">
        <f t="shared" si="984"/>
        <v>0</v>
      </c>
      <c r="G7926">
        <f t="shared" si="985"/>
        <v>0</v>
      </c>
      <c r="H7926" s="3">
        <f>DC_2019!K7926</f>
        <v>2.7437596730828857</v>
      </c>
      <c r="I7926" s="48">
        <f>IF(F7926=0,0,IF(H7926&gt;DC_2019!$G$11,0,F7926/((DC_2019!$G$11-H7926)*9.92/20.72)))</f>
        <v>0</v>
      </c>
      <c r="J7926" s="48">
        <f>IF(OR(I7926&lt;Summary!$F$6, I7926=Summary!$F$6), I7926, Summary!$F$6)</f>
        <v>0</v>
      </c>
      <c r="K7926" s="3">
        <f>[2]Intensity!D7929</f>
        <v>380.3200471713908</v>
      </c>
      <c r="L7926">
        <f>J7926*(DC_2019!$G$11-H7926)*9.92/20.72</f>
        <v>0</v>
      </c>
      <c r="M7926">
        <f t="shared" si="986"/>
        <v>0</v>
      </c>
      <c r="N7926">
        <f t="shared" si="987"/>
        <v>0</v>
      </c>
      <c r="O7926" s="48">
        <f>IF(M7926=0,0, M7926/(DC_2019!$G$11))</f>
        <v>0</v>
      </c>
      <c r="P7926" s="48">
        <f>IF(OR(O7926&lt;Summary!$G$6, O7926 = Summary!$G$6), O7926, Summary!$G$6)</f>
        <v>0</v>
      </c>
      <c r="Q7926">
        <f>P7926*DC_2019!$G$11</f>
        <v>0</v>
      </c>
      <c r="R7926">
        <f t="shared" si="988"/>
        <v>0</v>
      </c>
      <c r="S7926">
        <f t="shared" si="989"/>
        <v>0</v>
      </c>
      <c r="T7926">
        <f t="shared" si="990"/>
        <v>0</v>
      </c>
      <c r="U7926">
        <f t="shared" si="991"/>
        <v>0</v>
      </c>
    </row>
    <row r="7927" spans="1:21">
      <c r="A7927">
        <v>11</v>
      </c>
      <c r="B7927">
        <v>27</v>
      </c>
      <c r="C7927">
        <v>5</v>
      </c>
      <c r="D7927">
        <f>'[5]2019'!P7927</f>
        <v>0</v>
      </c>
      <c r="E7927">
        <f>'[5]2019'!Q7927</f>
        <v>0</v>
      </c>
      <c r="F7927">
        <f t="shared" si="984"/>
        <v>0</v>
      </c>
      <c r="G7927">
        <f t="shared" si="985"/>
        <v>0</v>
      </c>
      <c r="H7927" s="3">
        <f>DC_2019!K7927</f>
        <v>2.9828553156278756</v>
      </c>
      <c r="I7927" s="48">
        <f>IF(F7927=0,0,IF(H7927&gt;DC_2019!$G$11,0,F7927/((DC_2019!$G$11-H7927)*9.92/20.72)))</f>
        <v>0</v>
      </c>
      <c r="J7927" s="48">
        <f>IF(OR(I7927&lt;Summary!$F$6, I7927=Summary!$F$6), I7927, Summary!$F$6)</f>
        <v>0</v>
      </c>
      <c r="K7927" s="3">
        <f>[2]Intensity!D7930</f>
        <v>402.1076716794326</v>
      </c>
      <c r="L7927">
        <f>J7927*(DC_2019!$G$11-H7927)*9.92/20.72</f>
        <v>0</v>
      </c>
      <c r="M7927">
        <f t="shared" si="986"/>
        <v>0</v>
      </c>
      <c r="N7927">
        <f t="shared" si="987"/>
        <v>0</v>
      </c>
      <c r="O7927" s="48">
        <f>IF(M7927=0,0, M7927/(DC_2019!$G$11))</f>
        <v>0</v>
      </c>
      <c r="P7927" s="48">
        <f>IF(OR(O7927&lt;Summary!$G$6, O7927 = Summary!$G$6), O7927, Summary!$G$6)</f>
        <v>0</v>
      </c>
      <c r="Q7927">
        <f>P7927*DC_2019!$G$11</f>
        <v>0</v>
      </c>
      <c r="R7927">
        <f t="shared" si="988"/>
        <v>0</v>
      </c>
      <c r="S7927">
        <f t="shared" si="989"/>
        <v>0</v>
      </c>
      <c r="T7927">
        <f t="shared" si="990"/>
        <v>0</v>
      </c>
      <c r="U7927">
        <f t="shared" si="991"/>
        <v>0</v>
      </c>
    </row>
    <row r="7928" spans="1:21">
      <c r="A7928">
        <v>11</v>
      </c>
      <c r="B7928">
        <v>27</v>
      </c>
      <c r="C7928">
        <v>6</v>
      </c>
      <c r="D7928">
        <f>'[5]2019'!P7928</f>
        <v>0</v>
      </c>
      <c r="E7928">
        <f>'[5]2019'!Q7928</f>
        <v>0</v>
      </c>
      <c r="F7928">
        <f t="shared" si="984"/>
        <v>0</v>
      </c>
      <c r="G7928">
        <f t="shared" si="985"/>
        <v>0</v>
      </c>
      <c r="H7928" s="3">
        <f>DC_2019!K7928</f>
        <v>3.8155677100286325</v>
      </c>
      <c r="I7928" s="48">
        <f>IF(F7928=0,0,IF(H7928&gt;DC_2019!$G$11,0,F7928/((DC_2019!$G$11-H7928)*9.92/20.72)))</f>
        <v>0</v>
      </c>
      <c r="J7928" s="48">
        <f>IF(OR(I7928&lt;Summary!$F$6, I7928=Summary!$F$6), I7928, Summary!$F$6)</f>
        <v>0</v>
      </c>
      <c r="K7928" s="3">
        <f>[2]Intensity!D7931</f>
        <v>416.84601702326592</v>
      </c>
      <c r="L7928">
        <f>J7928*(DC_2019!$G$11-H7928)*9.92/20.72</f>
        <v>0</v>
      </c>
      <c r="M7928">
        <f t="shared" si="986"/>
        <v>0</v>
      </c>
      <c r="N7928">
        <f t="shared" si="987"/>
        <v>0</v>
      </c>
      <c r="O7928" s="48">
        <f>IF(M7928=0,0, M7928/(DC_2019!$G$11))</f>
        <v>0</v>
      </c>
      <c r="P7928" s="48">
        <f>IF(OR(O7928&lt;Summary!$G$6, O7928 = Summary!$G$6), O7928, Summary!$G$6)</f>
        <v>0</v>
      </c>
      <c r="Q7928">
        <f>P7928*DC_2019!$G$11</f>
        <v>0</v>
      </c>
      <c r="R7928">
        <f t="shared" si="988"/>
        <v>0</v>
      </c>
      <c r="S7928">
        <f t="shared" si="989"/>
        <v>0</v>
      </c>
      <c r="T7928">
        <f t="shared" si="990"/>
        <v>0</v>
      </c>
      <c r="U7928">
        <f t="shared" si="991"/>
        <v>0</v>
      </c>
    </row>
    <row r="7929" spans="1:21">
      <c r="A7929">
        <v>11</v>
      </c>
      <c r="B7929">
        <v>27</v>
      </c>
      <c r="C7929">
        <v>7</v>
      </c>
      <c r="D7929">
        <f>'[5]2019'!P7929</f>
        <v>153.0685417295914</v>
      </c>
      <c r="E7929">
        <f>'[5]2019'!Q7929</f>
        <v>159.37287548649613</v>
      </c>
      <c r="F7929">
        <f t="shared" si="984"/>
        <v>312.44141721608753</v>
      </c>
      <c r="G7929">
        <f t="shared" si="985"/>
        <v>29.873286536535183</v>
      </c>
      <c r="H7929" s="3">
        <f>DC_2019!K7929</f>
        <v>4.1618441540741822</v>
      </c>
      <c r="I7929" s="48">
        <f>IF(F7929=0,0,IF(H7929&gt;DC_2019!$G$11,0,F7929/((DC_2019!$G$11-H7929)*9.92/20.72)))</f>
        <v>140.85106602271657</v>
      </c>
      <c r="J7929" s="48">
        <f>IF(OR(I7929&lt;Summary!$F$6, I7929=Summary!$F$6), I7929, Summary!$F$6)</f>
        <v>140.85106602271657</v>
      </c>
      <c r="K7929" s="3">
        <f>[2]Intensity!D7932</f>
        <v>411.82582609770947</v>
      </c>
      <c r="L7929">
        <f>J7929*(DC_2019!$G$11-H7929)*9.92/20.72</f>
        <v>312.44141721608759</v>
      </c>
      <c r="M7929">
        <f t="shared" si="986"/>
        <v>0</v>
      </c>
      <c r="N7929">
        <f t="shared" si="987"/>
        <v>119337.79276977705</v>
      </c>
      <c r="O7929" s="48">
        <f>IF(M7929=0,0, M7929/(DC_2019!$G$11))</f>
        <v>0</v>
      </c>
      <c r="P7929" s="48">
        <f>IF(OR(O7929&lt;Summary!$G$6, O7929 = Summary!$G$6), O7929, Summary!$G$6)</f>
        <v>0</v>
      </c>
      <c r="Q7929">
        <f>P7929*DC_2019!$G$11</f>
        <v>0</v>
      </c>
      <c r="R7929">
        <f t="shared" si="988"/>
        <v>312.44141721608759</v>
      </c>
      <c r="S7929">
        <f t="shared" si="989"/>
        <v>0</v>
      </c>
      <c r="T7929">
        <f t="shared" si="990"/>
        <v>0</v>
      </c>
      <c r="U7929">
        <f t="shared" si="991"/>
        <v>119337.79276977705</v>
      </c>
    </row>
    <row r="7930" spans="1:21">
      <c r="A7930">
        <v>11</v>
      </c>
      <c r="B7930">
        <v>27</v>
      </c>
      <c r="C7930">
        <v>8</v>
      </c>
      <c r="D7930">
        <f>'[5]2019'!P7930</f>
        <v>97.285296388068545</v>
      </c>
      <c r="E7930">
        <f>'[5]2019'!Q7930</f>
        <v>4.9694286380604558</v>
      </c>
      <c r="F7930">
        <f t="shared" si="984"/>
        <v>102.25472502612899</v>
      </c>
      <c r="G7930">
        <f t="shared" si="985"/>
        <v>12.798145362585966</v>
      </c>
      <c r="H7930" s="3">
        <f>DC_2019!K7930</f>
        <v>4.8131736502287907</v>
      </c>
      <c r="I7930" s="48">
        <f>IF(F7930=0,0,IF(H7930&gt;DC_2019!$G$11,0,F7930/((DC_2019!$G$11-H7930)*9.92/20.72)))</f>
        <v>53.637427641745347</v>
      </c>
      <c r="J7930" s="48">
        <f>IF(OR(I7930&lt;Summary!$F$6, I7930=Summary!$F$6), I7930, Summary!$F$6)</f>
        <v>53.637427641745347</v>
      </c>
      <c r="K7930" s="3">
        <f>[2]Intensity!D7933</f>
        <v>409.42919463199638</v>
      </c>
      <c r="L7930">
        <f>J7930*(DC_2019!$G$11-H7930)*9.92/20.72</f>
        <v>102.25472502612901</v>
      </c>
      <c r="M7930">
        <f t="shared" si="986"/>
        <v>0</v>
      </c>
      <c r="N7930">
        <f t="shared" si="987"/>
        <v>40557.39887986859</v>
      </c>
      <c r="O7930" s="48">
        <f>IF(M7930=0,0, M7930/(DC_2019!$G$11))</f>
        <v>0</v>
      </c>
      <c r="P7930" s="48">
        <f>IF(OR(O7930&lt;Summary!$G$6, O7930 = Summary!$G$6), O7930, Summary!$G$6)</f>
        <v>0</v>
      </c>
      <c r="Q7930">
        <f>P7930*DC_2019!$G$11</f>
        <v>0</v>
      </c>
      <c r="R7930">
        <f t="shared" si="988"/>
        <v>102.25472502612901</v>
      </c>
      <c r="S7930">
        <f t="shared" si="989"/>
        <v>0</v>
      </c>
      <c r="T7930">
        <f t="shared" si="990"/>
        <v>0</v>
      </c>
      <c r="U7930">
        <f t="shared" si="991"/>
        <v>40557.39887986859</v>
      </c>
    </row>
    <row r="7931" spans="1:21">
      <c r="A7931">
        <v>11</v>
      </c>
      <c r="B7931">
        <v>27</v>
      </c>
      <c r="C7931">
        <v>9</v>
      </c>
      <c r="D7931">
        <f>'[5]2019'!P7931</f>
        <v>78.577546591340123</v>
      </c>
      <c r="E7931">
        <f>'[5]2019'!Q7931</f>
        <v>33.053907751709687</v>
      </c>
      <c r="F7931">
        <f t="shared" si="984"/>
        <v>111.63145434304981</v>
      </c>
      <c r="G7931">
        <f t="shared" si="985"/>
        <v>21.955645019681697</v>
      </c>
      <c r="H7931" s="3">
        <f>DC_2019!K7931</f>
        <v>5.6953541127609633</v>
      </c>
      <c r="I7931" s="48">
        <f>IF(F7931=0,0,IF(H7931&gt;DC_2019!$G$11,0,F7931/((DC_2019!$G$11-H7931)*9.92/20.72)))</f>
        <v>75.220840982264789</v>
      </c>
      <c r="J7931" s="48">
        <f>IF(OR(I7931&lt;Summary!$F$6, I7931=Summary!$F$6), I7931, Summary!$F$6)</f>
        <v>75.220840982264789</v>
      </c>
      <c r="K7931" s="3">
        <f>[2]Intensity!D7934</f>
        <v>406.58067469976322</v>
      </c>
      <c r="L7931">
        <f>J7931*(DC_2019!$G$11-H7931)*9.92/20.72</f>
        <v>111.63145434304982</v>
      </c>
      <c r="M7931">
        <f t="shared" si="986"/>
        <v>0</v>
      </c>
      <c r="N7931">
        <f t="shared" si="987"/>
        <v>42936.251439926207</v>
      </c>
      <c r="O7931" s="48">
        <f>IF(M7931=0,0, M7931/(DC_2019!$G$11))</f>
        <v>0</v>
      </c>
      <c r="P7931" s="48">
        <f>IF(OR(O7931&lt;Summary!$G$6, O7931 = Summary!$G$6), O7931, Summary!$G$6)</f>
        <v>0</v>
      </c>
      <c r="Q7931">
        <f>P7931*DC_2019!$G$11</f>
        <v>0</v>
      </c>
      <c r="R7931">
        <f t="shared" si="988"/>
        <v>111.63145434304982</v>
      </c>
      <c r="S7931">
        <f t="shared" si="989"/>
        <v>0</v>
      </c>
      <c r="T7931">
        <f t="shared" si="990"/>
        <v>0</v>
      </c>
      <c r="U7931">
        <f t="shared" si="991"/>
        <v>42936.251439926207</v>
      </c>
    </row>
    <row r="7932" spans="1:21">
      <c r="A7932">
        <v>11</v>
      </c>
      <c r="B7932">
        <v>27</v>
      </c>
      <c r="C7932">
        <v>10</v>
      </c>
      <c r="D7932">
        <f>'[5]2019'!P7932</f>
        <v>99.656616198258902</v>
      </c>
      <c r="E7932">
        <f>'[5]2019'!Q7932</f>
        <v>622.63392233012416</v>
      </c>
      <c r="F7932">
        <f t="shared" si="984"/>
        <v>722.29053852838308</v>
      </c>
      <c r="G7932">
        <f t="shared" si="985"/>
        <v>42.894997784619761</v>
      </c>
      <c r="H7932" s="3">
        <f>DC_2019!K7932</f>
        <v>7.8307255104390014</v>
      </c>
      <c r="I7932" s="48">
        <f>IF(F7932=0,0,IF(H7932&gt;DC_2019!$G$11,0,F7932/((DC_2019!$G$11-H7932)*9.92/20.72)))</f>
        <v>1564.3828813378123</v>
      </c>
      <c r="J7932" s="48">
        <f>IF(OR(I7932&lt;Summary!$F$6, I7932=Summary!$F$6), I7932, Summary!$F$6)</f>
        <v>288</v>
      </c>
      <c r="K7932" s="3">
        <f>[2]Intensity!D7935</f>
        <v>400.42118063977142</v>
      </c>
      <c r="L7932">
        <f>J7932*(DC_2019!$G$11-H7932)*9.92/20.72</f>
        <v>132.97235451610302</v>
      </c>
      <c r="M7932">
        <f t="shared" si="986"/>
        <v>589.31818401228008</v>
      </c>
      <c r="N7932">
        <f t="shared" si="987"/>
        <v>47541.098335404298</v>
      </c>
      <c r="O7932" s="48">
        <f>IF(M7932=0,0, M7932/(DC_2019!$G$11))</f>
        <v>67.005264300249848</v>
      </c>
      <c r="P7932" s="48">
        <f>IF(OR(O7932&lt;Summary!$G$6, O7932 = Summary!$G$6), O7932, Summary!$G$6)</f>
        <v>0</v>
      </c>
      <c r="Q7932">
        <f>P7932*DC_2019!$G$11</f>
        <v>0</v>
      </c>
      <c r="R7932">
        <f t="shared" si="988"/>
        <v>132.97235451610302</v>
      </c>
      <c r="S7932">
        <f t="shared" si="989"/>
        <v>589.31818401228008</v>
      </c>
      <c r="T7932">
        <f t="shared" si="990"/>
        <v>0</v>
      </c>
      <c r="U7932">
        <f t="shared" si="991"/>
        <v>47541.098335404298</v>
      </c>
    </row>
    <row r="7933" spans="1:21">
      <c r="A7933">
        <v>11</v>
      </c>
      <c r="B7933">
        <v>27</v>
      </c>
      <c r="C7933">
        <v>11</v>
      </c>
      <c r="D7933">
        <f>'[5]2019'!P7933</f>
        <v>157.32909568526549</v>
      </c>
      <c r="E7933">
        <f>'[5]2019'!Q7933</f>
        <v>855.63999487459296</v>
      </c>
      <c r="F7933">
        <f t="shared" si="984"/>
        <v>1012.9690905598584</v>
      </c>
      <c r="G7933">
        <f t="shared" si="985"/>
        <v>42.25335225466997</v>
      </c>
      <c r="H7933" s="3">
        <f>DC_2019!K7933</f>
        <v>8.8448208140001583</v>
      </c>
      <c r="I7933" s="48">
        <f>IF(F7933=0,0,IF(H7933&gt;DC_2019!$G$11,0,F7933/((DC_2019!$G$11-H7933)*9.92/20.72)))</f>
        <v>0</v>
      </c>
      <c r="J7933" s="48">
        <f>IF(OR(I7933&lt;Summary!$F$6, I7933=Summary!$F$6), I7933, Summary!$F$6)</f>
        <v>0</v>
      </c>
      <c r="K7933" s="3">
        <f>[2]Intensity!D7936</f>
        <v>397.21997668769507</v>
      </c>
      <c r="L7933">
        <f>J7933*(DC_2019!$G$11-H7933)*9.92/20.72</f>
        <v>0</v>
      </c>
      <c r="M7933">
        <f t="shared" si="986"/>
        <v>1012.9690905598584</v>
      </c>
      <c r="N7933">
        <f t="shared" si="987"/>
        <v>0</v>
      </c>
      <c r="O7933" s="48">
        <f>IF(M7933=0,0, M7933/(DC_2019!$G$11))</f>
        <v>115.17421909304716</v>
      </c>
      <c r="P7933" s="48">
        <f>IF(OR(O7933&lt;Summary!$G$6, O7933 = Summary!$G$6), O7933, Summary!$G$6)</f>
        <v>0</v>
      </c>
      <c r="Q7933">
        <f>P7933*DC_2019!$G$11</f>
        <v>0</v>
      </c>
      <c r="R7933">
        <f t="shared" si="988"/>
        <v>0</v>
      </c>
      <c r="S7933">
        <f t="shared" si="989"/>
        <v>1012.9690905598584</v>
      </c>
      <c r="T7933">
        <f t="shared" si="990"/>
        <v>0</v>
      </c>
      <c r="U7933">
        <f t="shared" si="991"/>
        <v>0</v>
      </c>
    </row>
    <row r="7934" spans="1:21">
      <c r="A7934">
        <v>11</v>
      </c>
      <c r="B7934">
        <v>27</v>
      </c>
      <c r="C7934">
        <v>12</v>
      </c>
      <c r="D7934">
        <f>'[5]2019'!P7934</f>
        <v>181.18833376606301</v>
      </c>
      <c r="E7934">
        <f>'[5]2019'!Q7934</f>
        <v>886.51182324504418</v>
      </c>
      <c r="F7934">
        <f t="shared" si="984"/>
        <v>1067.7001570111072</v>
      </c>
      <c r="G7934">
        <f t="shared" si="985"/>
        <v>41.721113268250093</v>
      </c>
      <c r="H7934" s="3">
        <f>DC_2019!K7934</f>
        <v>8.919022899762318</v>
      </c>
      <c r="I7934" s="48">
        <f>IF(F7934=0,0,IF(H7934&gt;DC_2019!$G$11,0,F7934/((DC_2019!$G$11-H7934)*9.92/20.72)))</f>
        <v>0</v>
      </c>
      <c r="J7934" s="48">
        <f>IF(OR(I7934&lt;Summary!$F$6, I7934=Summary!$F$6), I7934, Summary!$F$6)</f>
        <v>0</v>
      </c>
      <c r="K7934" s="3">
        <f>[2]Intensity!D7937</f>
        <v>395.34703851344631</v>
      </c>
      <c r="L7934">
        <f>J7934*(DC_2019!$G$11-H7934)*9.92/20.72</f>
        <v>0</v>
      </c>
      <c r="M7934">
        <f t="shared" si="986"/>
        <v>1067.7001570111072</v>
      </c>
      <c r="N7934">
        <f t="shared" si="987"/>
        <v>0</v>
      </c>
      <c r="O7934" s="48">
        <f>IF(M7934=0,0, M7934/(DC_2019!$G$11))</f>
        <v>121.39712154623881</v>
      </c>
      <c r="P7934" s="48">
        <f>IF(OR(O7934&lt;Summary!$G$6, O7934 = Summary!$G$6), O7934, Summary!$G$6)</f>
        <v>0</v>
      </c>
      <c r="Q7934">
        <f>P7934*DC_2019!$G$11</f>
        <v>0</v>
      </c>
      <c r="R7934">
        <f t="shared" si="988"/>
        <v>0</v>
      </c>
      <c r="S7934">
        <f t="shared" si="989"/>
        <v>1067.7001570111072</v>
      </c>
      <c r="T7934">
        <f t="shared" si="990"/>
        <v>0</v>
      </c>
      <c r="U7934">
        <f t="shared" si="991"/>
        <v>0</v>
      </c>
    </row>
    <row r="7935" spans="1:21">
      <c r="A7935">
        <v>11</v>
      </c>
      <c r="B7935">
        <v>27</v>
      </c>
      <c r="C7935">
        <v>13</v>
      </c>
      <c r="D7935">
        <f>'[5]2019'!P7935</f>
        <v>58.1966238230955</v>
      </c>
      <c r="E7935">
        <f>'[5]2019'!Q7935</f>
        <v>413.48086775721328</v>
      </c>
      <c r="F7935">
        <f t="shared" si="984"/>
        <v>471.67749158030875</v>
      </c>
      <c r="G7935">
        <f t="shared" si="985"/>
        <v>43.434857249091543</v>
      </c>
      <c r="H7935" s="3">
        <f>DC_2019!K7935</f>
        <v>8.9932249964925521</v>
      </c>
      <c r="I7935" s="48">
        <f>IF(F7935=0,0,IF(H7935&gt;DC_2019!$G$11,0,F7935/((DC_2019!$G$11-H7935)*9.92/20.72)))</f>
        <v>0</v>
      </c>
      <c r="J7935" s="48">
        <f>IF(OR(I7935&lt;Summary!$F$6, I7935=Summary!$F$6), I7935, Summary!$F$6)</f>
        <v>0</v>
      </c>
      <c r="K7935" s="3">
        <f>[2]Intensity!D7938</f>
        <v>390.53153356928061</v>
      </c>
      <c r="L7935">
        <f>J7935*(DC_2019!$G$11-H7935)*9.92/20.72</f>
        <v>0</v>
      </c>
      <c r="M7935">
        <f t="shared" si="986"/>
        <v>471.67749158030875</v>
      </c>
      <c r="N7935">
        <f t="shared" si="987"/>
        <v>0</v>
      </c>
      <c r="O7935" s="48">
        <f>IF(M7935=0,0, M7935/(DC_2019!$G$11))</f>
        <v>53.629560134460206</v>
      </c>
      <c r="P7935" s="48">
        <f>IF(OR(O7935&lt;Summary!$G$6, O7935 = Summary!$G$6), O7935, Summary!$G$6)</f>
        <v>0</v>
      </c>
      <c r="Q7935">
        <f>P7935*DC_2019!$G$11</f>
        <v>0</v>
      </c>
      <c r="R7935">
        <f t="shared" si="988"/>
        <v>0</v>
      </c>
      <c r="S7935">
        <f t="shared" si="989"/>
        <v>471.67749158030875</v>
      </c>
      <c r="T7935">
        <f t="shared" si="990"/>
        <v>0</v>
      </c>
      <c r="U7935">
        <f t="shared" si="991"/>
        <v>0</v>
      </c>
    </row>
    <row r="7936" spans="1:21">
      <c r="A7936">
        <v>11</v>
      </c>
      <c r="B7936">
        <v>27</v>
      </c>
      <c r="C7936">
        <v>14</v>
      </c>
      <c r="D7936">
        <f>'[5]2019'!P7936</f>
        <v>0.43500000317891496</v>
      </c>
      <c r="E7936">
        <f>'[5]2019'!Q7936</f>
        <v>88.587803123005429</v>
      </c>
      <c r="F7936">
        <f t="shared" si="984"/>
        <v>89.022803126184343</v>
      </c>
      <c r="G7936">
        <f t="shared" si="985"/>
        <v>47.819203624774588</v>
      </c>
      <c r="H7936" s="3">
        <f>DC_2019!K7936</f>
        <v>8.6716825919579197</v>
      </c>
      <c r="I7936" s="48">
        <f>IF(F7936=0,0,IF(H7936&gt;DC_2019!$G$11,0,F7936/((DC_2019!$G$11-H7936)*9.92/20.72)))</f>
        <v>1506.5836900600334</v>
      </c>
      <c r="J7936" s="48">
        <f>IF(OR(I7936&lt;Summary!$F$6, I7936=Summary!$F$6), I7936, Summary!$F$6)</f>
        <v>288</v>
      </c>
      <c r="K7936" s="3">
        <f>[2]Intensity!D7939</f>
        <v>390.79780254035887</v>
      </c>
      <c r="L7936">
        <f>J7936*(DC_2019!$G$11-H7936)*9.92/20.72</f>
        <v>17.0176854226528</v>
      </c>
      <c r="M7936">
        <f t="shared" si="986"/>
        <v>72.005117703531539</v>
      </c>
      <c r="N7936">
        <f t="shared" si="987"/>
        <v>5836.7019030476195</v>
      </c>
      <c r="O7936" s="48">
        <f>IF(M7936=0,0, M7936/(DC_2019!$G$11))</f>
        <v>8.1869558306301862</v>
      </c>
      <c r="P7936" s="48">
        <f>IF(OR(O7936&lt;Summary!$G$6, O7936 = Summary!$G$6), O7936, Summary!$G$6)</f>
        <v>0</v>
      </c>
      <c r="Q7936">
        <f>P7936*DC_2019!$G$11</f>
        <v>0</v>
      </c>
      <c r="R7936">
        <f t="shared" si="988"/>
        <v>17.0176854226528</v>
      </c>
      <c r="S7936">
        <f t="shared" si="989"/>
        <v>72.005117703531539</v>
      </c>
      <c r="T7936">
        <f t="shared" si="990"/>
        <v>0</v>
      </c>
      <c r="U7936">
        <f t="shared" si="991"/>
        <v>5836.7019030476195</v>
      </c>
    </row>
    <row r="7937" spans="1:21">
      <c r="A7937">
        <v>11</v>
      </c>
      <c r="B7937">
        <v>27</v>
      </c>
      <c r="C7937">
        <v>15</v>
      </c>
      <c r="D7937">
        <f>'[5]2019'!P7937</f>
        <v>5.7656060634241655</v>
      </c>
      <c r="E7937">
        <f>'[5]2019'!Q7937</f>
        <v>48.659976127257295</v>
      </c>
      <c r="F7937">
        <f t="shared" si="984"/>
        <v>54.42558219068146</v>
      </c>
      <c r="G7937">
        <f t="shared" si="985"/>
        <v>44.080383235969876</v>
      </c>
      <c r="H7937" s="3">
        <f>DC_2019!K7937</f>
        <v>9.7105119131583315</v>
      </c>
      <c r="I7937" s="48">
        <f>IF(F7937=0,0,IF(H7937&gt;DC_2019!$G$11,0,F7937/((DC_2019!$G$11-H7937)*9.92/20.72)))</f>
        <v>0</v>
      </c>
      <c r="J7937" s="48">
        <f>IF(OR(I7937&lt;Summary!$F$6, I7937=Summary!$F$6), I7937, Summary!$F$6)</f>
        <v>0</v>
      </c>
      <c r="K7937" s="3">
        <f>[2]Intensity!D7940</f>
        <v>388.93344250328533</v>
      </c>
      <c r="L7937">
        <f>J7937*(DC_2019!$G$11-H7937)*9.92/20.72</f>
        <v>0</v>
      </c>
      <c r="M7937">
        <f t="shared" si="986"/>
        <v>54.42558219068146</v>
      </c>
      <c r="N7937">
        <f t="shared" si="987"/>
        <v>0</v>
      </c>
      <c r="O7937" s="48">
        <f>IF(M7937=0,0, M7937/(DC_2019!$G$11))</f>
        <v>6.1881690032927796</v>
      </c>
      <c r="P7937" s="48">
        <f>IF(OR(O7937&lt;Summary!$G$6, O7937 = Summary!$G$6), O7937, Summary!$G$6)</f>
        <v>0</v>
      </c>
      <c r="Q7937">
        <f>P7937*DC_2019!$G$11</f>
        <v>0</v>
      </c>
      <c r="R7937">
        <f t="shared" si="988"/>
        <v>0</v>
      </c>
      <c r="S7937">
        <f t="shared" si="989"/>
        <v>54.42558219068146</v>
      </c>
      <c r="T7937">
        <f t="shared" si="990"/>
        <v>0</v>
      </c>
      <c r="U7937">
        <f t="shared" si="991"/>
        <v>0</v>
      </c>
    </row>
    <row r="7938" spans="1:21">
      <c r="A7938">
        <v>11</v>
      </c>
      <c r="B7938">
        <v>27</v>
      </c>
      <c r="C7938">
        <v>16</v>
      </c>
      <c r="D7938">
        <f>'[5]2019'!P7938</f>
        <v>16.44333971230569</v>
      </c>
      <c r="E7938">
        <f>'[5]2019'!Q7938</f>
        <v>5.490856518998517</v>
      </c>
      <c r="F7938">
        <f t="shared" ref="F7938:F8001" si="992">D7938+E7938</f>
        <v>21.934196231304206</v>
      </c>
      <c r="G7938">
        <f t="shared" ref="G7938:G8001" si="993">IF(F7938=0, 0, 11*D7938/F7938+48*E7938/F7938)</f>
        <v>20.262326691187134</v>
      </c>
      <c r="H7938" s="3">
        <f>DC_2019!K7938</f>
        <v>10.254660607825436</v>
      </c>
      <c r="I7938" s="48">
        <f>IF(F7938=0,0,IF(H7938&gt;DC_2019!$G$11,0,F7938/((DC_2019!$G$11-H7938)*9.92/20.72)))</f>
        <v>0</v>
      </c>
      <c r="J7938" s="48">
        <f>IF(OR(I7938&lt;Summary!$F$6, I7938=Summary!$F$6), I7938, Summary!$F$6)</f>
        <v>0</v>
      </c>
      <c r="K7938" s="3">
        <f>[2]Intensity!D7941</f>
        <v>384.20628176201421</v>
      </c>
      <c r="L7938">
        <f>J7938*(DC_2019!$G$11-H7938)*9.92/20.72</f>
        <v>0</v>
      </c>
      <c r="M7938">
        <f t="shared" si="986"/>
        <v>21.934196231304206</v>
      </c>
      <c r="N7938">
        <f t="shared" si="987"/>
        <v>0</v>
      </c>
      <c r="O7938" s="48">
        <f>IF(M7938=0,0, M7938/(DC_2019!$G$11))</f>
        <v>2.4939101754604214</v>
      </c>
      <c r="P7938" s="48">
        <f>IF(OR(O7938&lt;Summary!$G$6, O7938 = Summary!$G$6), O7938, Summary!$G$6)</f>
        <v>0</v>
      </c>
      <c r="Q7938">
        <f>P7938*DC_2019!$G$11</f>
        <v>0</v>
      </c>
      <c r="R7938">
        <f t="shared" si="988"/>
        <v>0</v>
      </c>
      <c r="S7938">
        <f t="shared" si="989"/>
        <v>21.934196231304206</v>
      </c>
      <c r="T7938">
        <f t="shared" si="990"/>
        <v>0</v>
      </c>
      <c r="U7938">
        <f t="shared" si="991"/>
        <v>0</v>
      </c>
    </row>
    <row r="7939" spans="1:21">
      <c r="A7939">
        <v>11</v>
      </c>
      <c r="B7939">
        <v>27</v>
      </c>
      <c r="C7939">
        <v>17</v>
      </c>
      <c r="D7939">
        <f>'[5]2019'!P7939</f>
        <v>11.377506088101692</v>
      </c>
      <c r="E7939">
        <f>'[5]2019'!Q7939</f>
        <v>0</v>
      </c>
      <c r="F7939">
        <f t="shared" si="992"/>
        <v>11.377506088101692</v>
      </c>
      <c r="G7939">
        <f t="shared" si="993"/>
        <v>11</v>
      </c>
      <c r="H7939" s="3">
        <f>DC_2019!K7939</f>
        <v>10.271149971189596</v>
      </c>
      <c r="I7939" s="48">
        <f>IF(F7939=0,0,IF(H7939&gt;DC_2019!$G$11,0,F7939/((DC_2019!$G$11-H7939)*9.92/20.72)))</f>
        <v>0</v>
      </c>
      <c r="J7939" s="48">
        <f>IF(OR(I7939&lt;Summary!$F$6, I7939=Summary!$F$6), I7939, Summary!$F$6)</f>
        <v>0</v>
      </c>
      <c r="K7939" s="3">
        <f>[2]Intensity!D7942</f>
        <v>381.94716391585723</v>
      </c>
      <c r="L7939">
        <f>J7939*(DC_2019!$G$11-H7939)*9.92/20.72</f>
        <v>0</v>
      </c>
      <c r="M7939">
        <f t="shared" ref="M7939:M8002" si="994">F7939-L7939</f>
        <v>11.377506088101692</v>
      </c>
      <c r="N7939">
        <f t="shared" ref="N7939:N8002" si="995">(K7939-G7939)*L7939</f>
        <v>0</v>
      </c>
      <c r="O7939" s="48">
        <f>IF(M7939=0,0, M7939/(DC_2019!$G$11))</f>
        <v>1.2936183257075091</v>
      </c>
      <c r="P7939" s="48">
        <f>IF(OR(O7939&lt;Summary!$G$6, O7939 = Summary!$G$6), O7939, Summary!$G$6)</f>
        <v>0</v>
      </c>
      <c r="Q7939">
        <f>P7939*DC_2019!$G$11</f>
        <v>0</v>
      </c>
      <c r="R7939">
        <f t="shared" ref="R7939:R8002" si="996">L7939+Q7939</f>
        <v>0</v>
      </c>
      <c r="S7939">
        <f t="shared" ref="S7939:S8002" si="997">F7939-R7939</f>
        <v>11.377506088101692</v>
      </c>
      <c r="T7939">
        <f t="shared" ref="T7939:T8002" si="998">(K7939-G7939)*Q7939</f>
        <v>0</v>
      </c>
      <c r="U7939">
        <f t="shared" ref="U7939:U8002" si="999">N7939+T7939</f>
        <v>0</v>
      </c>
    </row>
    <row r="7940" spans="1:21">
      <c r="A7940">
        <v>11</v>
      </c>
      <c r="B7940">
        <v>27</v>
      </c>
      <c r="C7940">
        <v>18</v>
      </c>
      <c r="D7940">
        <f>'[5]2019'!P7940</f>
        <v>1.5645119158747915</v>
      </c>
      <c r="E7940">
        <f>'[5]2019'!Q7940</f>
        <v>0</v>
      </c>
      <c r="F7940">
        <f t="shared" si="992"/>
        <v>1.5645119158747915</v>
      </c>
      <c r="G7940">
        <f t="shared" si="993"/>
        <v>11</v>
      </c>
      <c r="H7940" s="3">
        <f>DC_2019!K7940</f>
        <v>10.633915767628306</v>
      </c>
      <c r="I7940" s="48">
        <f>IF(F7940=0,0,IF(H7940&gt;DC_2019!$G$11,0,F7940/((DC_2019!$G$11-H7940)*9.92/20.72)))</f>
        <v>0</v>
      </c>
      <c r="J7940" s="48">
        <f>IF(OR(I7940&lt;Summary!$F$6, I7940=Summary!$F$6), I7940, Summary!$F$6)</f>
        <v>0</v>
      </c>
      <c r="K7940" s="3">
        <f>[2]Intensity!D7943</f>
        <v>368.04726932566712</v>
      </c>
      <c r="L7940">
        <f>J7940*(DC_2019!$G$11-H7940)*9.92/20.72</f>
        <v>0</v>
      </c>
      <c r="M7940">
        <f t="shared" si="994"/>
        <v>1.5645119158747915</v>
      </c>
      <c r="N7940">
        <f t="shared" si="995"/>
        <v>0</v>
      </c>
      <c r="O7940" s="48">
        <f>IF(M7940=0,0, M7940/(DC_2019!$G$11))</f>
        <v>0.17788443877695825</v>
      </c>
      <c r="P7940" s="48">
        <f>IF(OR(O7940&lt;Summary!$G$6, O7940 = Summary!$G$6), O7940, Summary!$G$6)</f>
        <v>0</v>
      </c>
      <c r="Q7940">
        <f>P7940*DC_2019!$G$11</f>
        <v>0</v>
      </c>
      <c r="R7940">
        <f t="shared" si="996"/>
        <v>0</v>
      </c>
      <c r="S7940">
        <f t="shared" si="997"/>
        <v>1.5645119158747915</v>
      </c>
      <c r="T7940">
        <f t="shared" si="998"/>
        <v>0</v>
      </c>
      <c r="U7940">
        <f t="shared" si="999"/>
        <v>0</v>
      </c>
    </row>
    <row r="7941" spans="1:21">
      <c r="A7941">
        <v>11</v>
      </c>
      <c r="B7941">
        <v>27</v>
      </c>
      <c r="C7941">
        <v>19</v>
      </c>
      <c r="D7941">
        <f>'[5]2019'!P7941</f>
        <v>0.85833950000000003</v>
      </c>
      <c r="E7941">
        <f>'[5]2019'!Q7941</f>
        <v>0</v>
      </c>
      <c r="F7941">
        <f t="shared" si="992"/>
        <v>0.85833950000000003</v>
      </c>
      <c r="G7941">
        <f t="shared" si="993"/>
        <v>11</v>
      </c>
      <c r="H7941" s="3">
        <f>DC_2019!K7941</f>
        <v>11.771681214142479</v>
      </c>
      <c r="I7941" s="48">
        <f>IF(F7941=0,0,IF(H7941&gt;DC_2019!$G$11,0,F7941/((DC_2019!$G$11-H7941)*9.92/20.72)))</f>
        <v>0</v>
      </c>
      <c r="J7941" s="48">
        <f>IF(OR(I7941&lt;Summary!$F$6, I7941=Summary!$F$6), I7941, Summary!$F$6)</f>
        <v>0</v>
      </c>
      <c r="K7941" s="3">
        <f>[2]Intensity!D7944</f>
        <v>359.77857645758036</v>
      </c>
      <c r="L7941">
        <f>J7941*(DC_2019!$G$11-H7941)*9.92/20.72</f>
        <v>0</v>
      </c>
      <c r="M7941">
        <f t="shared" si="994"/>
        <v>0.85833950000000003</v>
      </c>
      <c r="N7941">
        <f t="shared" si="995"/>
        <v>0</v>
      </c>
      <c r="O7941" s="48">
        <f>IF(M7941=0,0, M7941/(DC_2019!$G$11))</f>
        <v>9.7592890593116086E-2</v>
      </c>
      <c r="P7941" s="48">
        <f>IF(OR(O7941&lt;Summary!$G$6, O7941 = Summary!$G$6), O7941, Summary!$G$6)</f>
        <v>0</v>
      </c>
      <c r="Q7941">
        <f>P7941*DC_2019!$G$11</f>
        <v>0</v>
      </c>
      <c r="R7941">
        <f t="shared" si="996"/>
        <v>0</v>
      </c>
      <c r="S7941">
        <f t="shared" si="997"/>
        <v>0.85833950000000003</v>
      </c>
      <c r="T7941">
        <f t="shared" si="998"/>
        <v>0</v>
      </c>
      <c r="U7941">
        <f t="shared" si="999"/>
        <v>0</v>
      </c>
    </row>
    <row r="7942" spans="1:21">
      <c r="A7942">
        <v>11</v>
      </c>
      <c r="B7942">
        <v>27</v>
      </c>
      <c r="C7942">
        <v>20</v>
      </c>
      <c r="D7942">
        <f>'[5]2019'!P7942</f>
        <v>4.2537032477104617</v>
      </c>
      <c r="E7942">
        <f>'[5]2019'!Q7942</f>
        <v>0</v>
      </c>
      <c r="F7942">
        <f t="shared" si="992"/>
        <v>4.2537032477104617</v>
      </c>
      <c r="G7942">
        <f t="shared" si="993"/>
        <v>11</v>
      </c>
      <c r="H7942" s="3">
        <f>DC_2019!K7942</f>
        <v>11.375936712913994</v>
      </c>
      <c r="I7942" s="48">
        <f>IF(F7942=0,0,IF(H7942&gt;DC_2019!$G$11,0,F7942/((DC_2019!$G$11-H7942)*9.92/20.72)))</f>
        <v>0</v>
      </c>
      <c r="J7942" s="48">
        <f>IF(OR(I7942&lt;Summary!$F$6, I7942=Summary!$F$6), I7942, Summary!$F$6)</f>
        <v>0</v>
      </c>
      <c r="K7942" s="3">
        <f>[2]Intensity!D7945</f>
        <v>354.04605074898575</v>
      </c>
      <c r="L7942">
        <f>J7942*(DC_2019!$G$11-H7942)*9.92/20.72</f>
        <v>0</v>
      </c>
      <c r="M7942">
        <f t="shared" si="994"/>
        <v>4.2537032477104617</v>
      </c>
      <c r="N7942">
        <f t="shared" si="995"/>
        <v>0</v>
      </c>
      <c r="O7942" s="48">
        <f>IF(M7942=0,0, M7942/(DC_2019!$G$11))</f>
        <v>0.48364452022700766</v>
      </c>
      <c r="P7942" s="48">
        <f>IF(OR(O7942&lt;Summary!$G$6, O7942 = Summary!$G$6), O7942, Summary!$G$6)</f>
        <v>0</v>
      </c>
      <c r="Q7942">
        <f>P7942*DC_2019!$G$11</f>
        <v>0</v>
      </c>
      <c r="R7942">
        <f t="shared" si="996"/>
        <v>0</v>
      </c>
      <c r="S7942">
        <f t="shared" si="997"/>
        <v>4.2537032477104617</v>
      </c>
      <c r="T7942">
        <f t="shared" si="998"/>
        <v>0</v>
      </c>
      <c r="U7942">
        <f t="shared" si="999"/>
        <v>0</v>
      </c>
    </row>
    <row r="7943" spans="1:21">
      <c r="A7943">
        <v>11</v>
      </c>
      <c r="B7943">
        <v>27</v>
      </c>
      <c r="C7943">
        <v>21</v>
      </c>
      <c r="D7943">
        <f>'[5]2019'!P7943</f>
        <v>6.8000062422790535</v>
      </c>
      <c r="E7943">
        <f>'[5]2019'!Q7943</f>
        <v>0</v>
      </c>
      <c r="F7943">
        <f t="shared" si="992"/>
        <v>6.8000062422790535</v>
      </c>
      <c r="G7943">
        <f t="shared" si="993"/>
        <v>11</v>
      </c>
      <c r="H7943" s="3">
        <f>DC_2019!K7943</f>
        <v>8.6716825919579197</v>
      </c>
      <c r="I7943" s="48">
        <f>IF(F7943=0,0,IF(H7943&gt;DC_2019!$G$11,0,F7943/((DC_2019!$G$11-H7943)*9.92/20.72)))</f>
        <v>115.08038544239835</v>
      </c>
      <c r="J7943" s="48">
        <f>IF(OR(I7943&lt;Summary!$F$6, I7943=Summary!$F$6), I7943, Summary!$F$6)</f>
        <v>115.08038544239835</v>
      </c>
      <c r="K7943" s="3">
        <f>[2]Intensity!D7946</f>
        <v>346.74101379127086</v>
      </c>
      <c r="L7943">
        <f>J7943*(DC_2019!$G$11-H7943)*9.92/20.72</f>
        <v>6.8000062422790535</v>
      </c>
      <c r="M7943">
        <f t="shared" si="994"/>
        <v>0</v>
      </c>
      <c r="N7943">
        <f t="shared" si="995"/>
        <v>2283.0409895697398</v>
      </c>
      <c r="O7943" s="48">
        <f>IF(M7943=0,0, M7943/(DC_2019!$G$11))</f>
        <v>0</v>
      </c>
      <c r="P7943" s="48">
        <f>IF(OR(O7943&lt;Summary!$G$6, O7943 = Summary!$G$6), O7943, Summary!$G$6)</f>
        <v>0</v>
      </c>
      <c r="Q7943">
        <f>P7943*DC_2019!$G$11</f>
        <v>0</v>
      </c>
      <c r="R7943">
        <f t="shared" si="996"/>
        <v>6.8000062422790535</v>
      </c>
      <c r="S7943">
        <f t="shared" si="997"/>
        <v>0</v>
      </c>
      <c r="T7943">
        <f t="shared" si="998"/>
        <v>0</v>
      </c>
      <c r="U7943">
        <f t="shared" si="999"/>
        <v>2283.0409895697398</v>
      </c>
    </row>
    <row r="7944" spans="1:21">
      <c r="A7944">
        <v>11</v>
      </c>
      <c r="B7944">
        <v>27</v>
      </c>
      <c r="C7944">
        <v>22</v>
      </c>
      <c r="D7944">
        <f>'[5]2019'!P7944</f>
        <v>4.3212470571369943</v>
      </c>
      <c r="E7944">
        <f>'[5]2019'!Q7944</f>
        <v>0</v>
      </c>
      <c r="F7944">
        <f t="shared" si="992"/>
        <v>4.3212470571369943</v>
      </c>
      <c r="G7944">
        <f t="shared" si="993"/>
        <v>11</v>
      </c>
      <c r="H7944" s="3">
        <f>DC_2019!K7944</f>
        <v>5.1264713894914129</v>
      </c>
      <c r="I7944" s="48">
        <f>IF(F7944=0,0,IF(H7944&gt;DC_2019!$G$11,0,F7944/((DC_2019!$G$11-H7944)*9.92/20.72)))</f>
        <v>2.4602718754770567</v>
      </c>
      <c r="J7944" s="48">
        <f>IF(OR(I7944&lt;Summary!$F$6, I7944=Summary!$F$6), I7944, Summary!$F$6)</f>
        <v>2.4602718754770567</v>
      </c>
      <c r="K7944" s="3">
        <f>[2]Intensity!D7947</f>
        <v>347.68614607370347</v>
      </c>
      <c r="L7944">
        <f>J7944*(DC_2019!$G$11-H7944)*9.92/20.72</f>
        <v>4.3212470571369943</v>
      </c>
      <c r="M7944">
        <f t="shared" si="994"/>
        <v>0</v>
      </c>
      <c r="N7944">
        <f t="shared" si="995"/>
        <v>1454.9040178997873</v>
      </c>
      <c r="O7944" s="48">
        <f>IF(M7944=0,0, M7944/(DC_2019!$G$11))</f>
        <v>0</v>
      </c>
      <c r="P7944" s="48">
        <f>IF(OR(O7944&lt;Summary!$G$6, O7944 = Summary!$G$6), O7944, Summary!$G$6)</f>
        <v>0</v>
      </c>
      <c r="Q7944">
        <f>P7944*DC_2019!$G$11</f>
        <v>0</v>
      </c>
      <c r="R7944">
        <f t="shared" si="996"/>
        <v>4.3212470571369943</v>
      </c>
      <c r="S7944">
        <f t="shared" si="997"/>
        <v>0</v>
      </c>
      <c r="T7944">
        <f t="shared" si="998"/>
        <v>0</v>
      </c>
      <c r="U7944">
        <f t="shared" si="999"/>
        <v>1454.9040178997873</v>
      </c>
    </row>
    <row r="7945" spans="1:21">
      <c r="A7945">
        <v>11</v>
      </c>
      <c r="B7945">
        <v>27</v>
      </c>
      <c r="C7945">
        <v>23</v>
      </c>
      <c r="D7945">
        <f>'[5]2019'!P7945</f>
        <v>0</v>
      </c>
      <c r="E7945">
        <f>'[5]2019'!Q7945</f>
        <v>0</v>
      </c>
      <c r="F7945">
        <f t="shared" si="992"/>
        <v>0</v>
      </c>
      <c r="G7945">
        <f t="shared" si="993"/>
        <v>0</v>
      </c>
      <c r="H7945" s="3">
        <f>DC_2019!K7945</f>
        <v>3.6506741641857294</v>
      </c>
      <c r="I7945" s="48">
        <f>IF(F7945=0,0,IF(H7945&gt;DC_2019!$G$11,0,F7945/((DC_2019!$G$11-H7945)*9.92/20.72)))</f>
        <v>0</v>
      </c>
      <c r="J7945" s="48">
        <f>IF(OR(I7945&lt;Summary!$F$6, I7945=Summary!$F$6), I7945, Summary!$F$6)</f>
        <v>0</v>
      </c>
      <c r="K7945" s="3">
        <f>[2]Intensity!D7948</f>
        <v>349.64400480108731</v>
      </c>
      <c r="L7945">
        <f>J7945*(DC_2019!$G$11-H7945)*9.92/20.72</f>
        <v>0</v>
      </c>
      <c r="M7945">
        <f t="shared" si="994"/>
        <v>0</v>
      </c>
      <c r="N7945">
        <f t="shared" si="995"/>
        <v>0</v>
      </c>
      <c r="O7945" s="48">
        <f>IF(M7945=0,0, M7945/(DC_2019!$G$11))</f>
        <v>0</v>
      </c>
      <c r="P7945" s="48">
        <f>IF(OR(O7945&lt;Summary!$G$6, O7945 = Summary!$G$6), O7945, Summary!$G$6)</f>
        <v>0</v>
      </c>
      <c r="Q7945">
        <f>P7945*DC_2019!$G$11</f>
        <v>0</v>
      </c>
      <c r="R7945">
        <f t="shared" si="996"/>
        <v>0</v>
      </c>
      <c r="S7945">
        <f t="shared" si="997"/>
        <v>0</v>
      </c>
      <c r="T7945">
        <f t="shared" si="998"/>
        <v>0</v>
      </c>
      <c r="U7945">
        <f t="shared" si="999"/>
        <v>0</v>
      </c>
    </row>
    <row r="7946" spans="1:21">
      <c r="A7946">
        <v>11</v>
      </c>
      <c r="B7946">
        <v>28</v>
      </c>
      <c r="C7946">
        <v>0</v>
      </c>
      <c r="D7946">
        <f>'[5]2019'!P7946</f>
        <v>0</v>
      </c>
      <c r="E7946">
        <f>'[5]2019'!Q7946</f>
        <v>0</v>
      </c>
      <c r="F7946">
        <f t="shared" si="992"/>
        <v>0</v>
      </c>
      <c r="G7946">
        <f t="shared" si="993"/>
        <v>0</v>
      </c>
      <c r="H7946" s="3">
        <f>DC_2019!K7946</f>
        <v>2.9993446680265516</v>
      </c>
      <c r="I7946" s="48">
        <f>IF(F7946=0,0,IF(H7946&gt;DC_2019!$G$11,0,F7946/((DC_2019!$G$11-H7946)*9.92/20.72)))</f>
        <v>0</v>
      </c>
      <c r="J7946" s="48">
        <f>IF(OR(I7946&lt;Summary!$F$6, I7946=Summary!$F$6), I7946, Summary!$F$6)</f>
        <v>0</v>
      </c>
      <c r="K7946" s="3">
        <f>[2]Intensity!D7949</f>
        <v>349.53828928101092</v>
      </c>
      <c r="L7946">
        <f>J7946*(DC_2019!$G$11-H7946)*9.92/20.72</f>
        <v>0</v>
      </c>
      <c r="M7946">
        <f t="shared" si="994"/>
        <v>0</v>
      </c>
      <c r="N7946">
        <f t="shared" si="995"/>
        <v>0</v>
      </c>
      <c r="O7946" s="48">
        <f>IF(M7946=0,0, M7946/(DC_2019!$G$11))</f>
        <v>0</v>
      </c>
      <c r="P7946" s="48">
        <f>IF(OR(O7946&lt;Summary!$G$6, O7946 = Summary!$G$6), O7946, Summary!$G$6)</f>
        <v>0</v>
      </c>
      <c r="Q7946">
        <f>P7946*DC_2019!$G$11</f>
        <v>0</v>
      </c>
      <c r="R7946">
        <f t="shared" si="996"/>
        <v>0</v>
      </c>
      <c r="S7946">
        <f t="shared" si="997"/>
        <v>0</v>
      </c>
      <c r="T7946">
        <f t="shared" si="998"/>
        <v>0</v>
      </c>
      <c r="U7946">
        <f t="shared" si="999"/>
        <v>0</v>
      </c>
    </row>
    <row r="7947" spans="1:21">
      <c r="A7947">
        <v>11</v>
      </c>
      <c r="B7947">
        <v>28</v>
      </c>
      <c r="C7947">
        <v>1</v>
      </c>
      <c r="D7947">
        <f>'[5]2019'!P7947</f>
        <v>0</v>
      </c>
      <c r="E7947">
        <f>'[5]2019'!Q7947</f>
        <v>0</v>
      </c>
      <c r="F7947">
        <f t="shared" si="992"/>
        <v>0</v>
      </c>
      <c r="G7947">
        <f t="shared" si="993"/>
        <v>0</v>
      </c>
      <c r="H7947" s="3">
        <f>DC_2019!K7947</f>
        <v>2.6942916049500596</v>
      </c>
      <c r="I7947" s="48">
        <f>IF(F7947=0,0,IF(H7947&gt;DC_2019!$G$11,0,F7947/((DC_2019!$G$11-H7947)*9.92/20.72)))</f>
        <v>0</v>
      </c>
      <c r="J7947" s="48">
        <f>IF(OR(I7947&lt;Summary!$F$6, I7947=Summary!$F$6), I7947, Summary!$F$6)</f>
        <v>0</v>
      </c>
      <c r="K7947" s="3">
        <f>[2]Intensity!D7950</f>
        <v>355.9210208620421</v>
      </c>
      <c r="L7947">
        <f>J7947*(DC_2019!$G$11-H7947)*9.92/20.72</f>
        <v>0</v>
      </c>
      <c r="M7947">
        <f t="shared" si="994"/>
        <v>0</v>
      </c>
      <c r="N7947">
        <f t="shared" si="995"/>
        <v>0</v>
      </c>
      <c r="O7947" s="48">
        <f>IF(M7947=0,0, M7947/(DC_2019!$G$11))</f>
        <v>0</v>
      </c>
      <c r="P7947" s="48">
        <f>IF(OR(O7947&lt;Summary!$G$6, O7947 = Summary!$G$6), O7947, Summary!$G$6)</f>
        <v>0</v>
      </c>
      <c r="Q7947">
        <f>P7947*DC_2019!$G$11</f>
        <v>0</v>
      </c>
      <c r="R7947">
        <f t="shared" si="996"/>
        <v>0</v>
      </c>
      <c r="S7947">
        <f t="shared" si="997"/>
        <v>0</v>
      </c>
      <c r="T7947">
        <f t="shared" si="998"/>
        <v>0</v>
      </c>
      <c r="U7947">
        <f t="shared" si="999"/>
        <v>0</v>
      </c>
    </row>
    <row r="7948" spans="1:21">
      <c r="A7948">
        <v>11</v>
      </c>
      <c r="B7948">
        <v>28</v>
      </c>
      <c r="C7948">
        <v>2</v>
      </c>
      <c r="D7948">
        <f>'[5]2019'!P7948</f>
        <v>0</v>
      </c>
      <c r="E7948">
        <f>'[5]2019'!Q7948</f>
        <v>0</v>
      </c>
      <c r="F7948">
        <f t="shared" si="992"/>
        <v>0</v>
      </c>
      <c r="G7948">
        <f t="shared" si="993"/>
        <v>0</v>
      </c>
      <c r="H7948" s="3">
        <f>DC_2019!K7948</f>
        <v>2.5871108034494563</v>
      </c>
      <c r="I7948" s="48">
        <f>IF(F7948=0,0,IF(H7948&gt;DC_2019!$G$11,0,F7948/((DC_2019!$G$11-H7948)*9.92/20.72)))</f>
        <v>0</v>
      </c>
      <c r="J7948" s="48">
        <f>IF(OR(I7948&lt;Summary!$F$6, I7948=Summary!$F$6), I7948, Summary!$F$6)</f>
        <v>0</v>
      </c>
      <c r="K7948" s="3">
        <f>[2]Intensity!D7951</f>
        <v>362.91546560666001</v>
      </c>
      <c r="L7948">
        <f>J7948*(DC_2019!$G$11-H7948)*9.92/20.72</f>
        <v>0</v>
      </c>
      <c r="M7948">
        <f t="shared" si="994"/>
        <v>0</v>
      </c>
      <c r="N7948">
        <f t="shared" si="995"/>
        <v>0</v>
      </c>
      <c r="O7948" s="48">
        <f>IF(M7948=0,0, M7948/(DC_2019!$G$11))</f>
        <v>0</v>
      </c>
      <c r="P7948" s="48">
        <f>IF(OR(O7948&lt;Summary!$G$6, O7948 = Summary!$G$6), O7948, Summary!$G$6)</f>
        <v>0</v>
      </c>
      <c r="Q7948">
        <f>P7948*DC_2019!$G$11</f>
        <v>0</v>
      </c>
      <c r="R7948">
        <f t="shared" si="996"/>
        <v>0</v>
      </c>
      <c r="S7948">
        <f t="shared" si="997"/>
        <v>0</v>
      </c>
      <c r="T7948">
        <f t="shared" si="998"/>
        <v>0</v>
      </c>
      <c r="U7948">
        <f t="shared" si="999"/>
        <v>0</v>
      </c>
    </row>
    <row r="7949" spans="1:21">
      <c r="A7949">
        <v>11</v>
      </c>
      <c r="B7949">
        <v>28</v>
      </c>
      <c r="C7949">
        <v>3</v>
      </c>
      <c r="D7949">
        <f>'[5]2019'!P7949</f>
        <v>0</v>
      </c>
      <c r="E7949">
        <f>'[5]2019'!Q7949</f>
        <v>0</v>
      </c>
      <c r="F7949">
        <f t="shared" si="992"/>
        <v>0</v>
      </c>
      <c r="G7949">
        <f t="shared" si="993"/>
        <v>0</v>
      </c>
      <c r="H7949" s="3">
        <f>DC_2019!K7949</f>
        <v>2.6200895191878577</v>
      </c>
      <c r="I7949" s="48">
        <f>IF(F7949=0,0,IF(H7949&gt;DC_2019!$G$11,0,F7949/((DC_2019!$G$11-H7949)*9.92/20.72)))</f>
        <v>0</v>
      </c>
      <c r="J7949" s="48">
        <f>IF(OR(I7949&lt;Summary!$F$6, I7949=Summary!$F$6), I7949, Summary!$F$6)</f>
        <v>0</v>
      </c>
      <c r="K7949" s="3">
        <f>[2]Intensity!D7952</f>
        <v>378.1318118643473</v>
      </c>
      <c r="L7949">
        <f>J7949*(DC_2019!$G$11-H7949)*9.92/20.72</f>
        <v>0</v>
      </c>
      <c r="M7949">
        <f t="shared" si="994"/>
        <v>0</v>
      </c>
      <c r="N7949">
        <f t="shared" si="995"/>
        <v>0</v>
      </c>
      <c r="O7949" s="48">
        <f>IF(M7949=0,0, M7949/(DC_2019!$G$11))</f>
        <v>0</v>
      </c>
      <c r="P7949" s="48">
        <f>IF(OR(O7949&lt;Summary!$G$6, O7949 = Summary!$G$6), O7949, Summary!$G$6)</f>
        <v>0</v>
      </c>
      <c r="Q7949">
        <f>P7949*DC_2019!$G$11</f>
        <v>0</v>
      </c>
      <c r="R7949">
        <f t="shared" si="996"/>
        <v>0</v>
      </c>
      <c r="S7949">
        <f t="shared" si="997"/>
        <v>0</v>
      </c>
      <c r="T7949">
        <f t="shared" si="998"/>
        <v>0</v>
      </c>
      <c r="U7949">
        <f t="shared" si="999"/>
        <v>0</v>
      </c>
    </row>
    <row r="7950" spans="1:21">
      <c r="A7950">
        <v>11</v>
      </c>
      <c r="B7950">
        <v>28</v>
      </c>
      <c r="C7950">
        <v>4</v>
      </c>
      <c r="D7950">
        <f>'[5]2019'!P7950</f>
        <v>0</v>
      </c>
      <c r="E7950">
        <f>'[5]2019'!Q7950</f>
        <v>0</v>
      </c>
      <c r="F7950">
        <f t="shared" si="992"/>
        <v>0</v>
      </c>
      <c r="G7950">
        <f t="shared" si="993"/>
        <v>0</v>
      </c>
      <c r="H7950" s="3">
        <f>DC_2019!K7950</f>
        <v>2.6448235477741227</v>
      </c>
      <c r="I7950" s="48">
        <f>IF(F7950=0,0,IF(H7950&gt;DC_2019!$G$11,0,F7950/((DC_2019!$G$11-H7950)*9.92/20.72)))</f>
        <v>0</v>
      </c>
      <c r="J7950" s="48">
        <f>IF(OR(I7950&lt;Summary!$F$6, I7950=Summary!$F$6), I7950, Summary!$F$6)</f>
        <v>0</v>
      </c>
      <c r="K7950" s="3">
        <f>[2]Intensity!D7953</f>
        <v>391.31870939879809</v>
      </c>
      <c r="L7950">
        <f>J7950*(DC_2019!$G$11-H7950)*9.92/20.72</f>
        <v>0</v>
      </c>
      <c r="M7950">
        <f t="shared" si="994"/>
        <v>0</v>
      </c>
      <c r="N7950">
        <f t="shared" si="995"/>
        <v>0</v>
      </c>
      <c r="O7950" s="48">
        <f>IF(M7950=0,0, M7950/(DC_2019!$G$11))</f>
        <v>0</v>
      </c>
      <c r="P7950" s="48">
        <f>IF(OR(O7950&lt;Summary!$G$6, O7950 = Summary!$G$6), O7950, Summary!$G$6)</f>
        <v>0</v>
      </c>
      <c r="Q7950">
        <f>P7950*DC_2019!$G$11</f>
        <v>0</v>
      </c>
      <c r="R7950">
        <f t="shared" si="996"/>
        <v>0</v>
      </c>
      <c r="S7950">
        <f t="shared" si="997"/>
        <v>0</v>
      </c>
      <c r="T7950">
        <f t="shared" si="998"/>
        <v>0</v>
      </c>
      <c r="U7950">
        <f t="shared" si="999"/>
        <v>0</v>
      </c>
    </row>
    <row r="7951" spans="1:21">
      <c r="A7951">
        <v>11</v>
      </c>
      <c r="B7951">
        <v>28</v>
      </c>
      <c r="C7951">
        <v>5</v>
      </c>
      <c r="D7951">
        <f>'[5]2019'!P7951</f>
        <v>0</v>
      </c>
      <c r="E7951">
        <f>'[5]2019'!Q7951</f>
        <v>0</v>
      </c>
      <c r="F7951">
        <f t="shared" si="992"/>
        <v>0</v>
      </c>
      <c r="G7951">
        <f t="shared" si="993"/>
        <v>0</v>
      </c>
      <c r="H7951" s="3">
        <f>DC_2019!K7951</f>
        <v>3.2137062710261599</v>
      </c>
      <c r="I7951" s="48">
        <f>IF(F7951=0,0,IF(H7951&gt;DC_2019!$G$11,0,F7951/((DC_2019!$G$11-H7951)*9.92/20.72)))</f>
        <v>0</v>
      </c>
      <c r="J7951" s="48">
        <f>IF(OR(I7951&lt;Summary!$F$6, I7951=Summary!$F$6), I7951, Summary!$F$6)</f>
        <v>0</v>
      </c>
      <c r="K7951" s="3">
        <f>[2]Intensity!D7954</f>
        <v>399.22028725018725</v>
      </c>
      <c r="L7951">
        <f>J7951*(DC_2019!$G$11-H7951)*9.92/20.72</f>
        <v>0</v>
      </c>
      <c r="M7951">
        <f t="shared" si="994"/>
        <v>0</v>
      </c>
      <c r="N7951">
        <f t="shared" si="995"/>
        <v>0</v>
      </c>
      <c r="O7951" s="48">
        <f>IF(M7951=0,0, M7951/(DC_2019!$G$11))</f>
        <v>0</v>
      </c>
      <c r="P7951" s="48">
        <f>IF(OR(O7951&lt;Summary!$G$6, O7951 = Summary!$G$6), O7951, Summary!$G$6)</f>
        <v>0</v>
      </c>
      <c r="Q7951">
        <f>P7951*DC_2019!$G$11</f>
        <v>0</v>
      </c>
      <c r="R7951">
        <f t="shared" si="996"/>
        <v>0</v>
      </c>
      <c r="S7951">
        <f t="shared" si="997"/>
        <v>0</v>
      </c>
      <c r="T7951">
        <f t="shared" si="998"/>
        <v>0</v>
      </c>
      <c r="U7951">
        <f t="shared" si="999"/>
        <v>0</v>
      </c>
    </row>
    <row r="7952" spans="1:21">
      <c r="A7952">
        <v>11</v>
      </c>
      <c r="B7952">
        <v>28</v>
      </c>
      <c r="C7952">
        <v>6</v>
      </c>
      <c r="D7952">
        <f>'[5]2019'!P7952</f>
        <v>0</v>
      </c>
      <c r="E7952">
        <f>'[5]2019'!Q7952</f>
        <v>0</v>
      </c>
      <c r="F7952">
        <f t="shared" si="992"/>
        <v>0</v>
      </c>
      <c r="G7952">
        <f t="shared" si="993"/>
        <v>0</v>
      </c>
      <c r="H7952" s="3">
        <f>DC_2019!K7952</f>
        <v>4.3349823760834552</v>
      </c>
      <c r="I7952" s="48">
        <f>IF(F7952=0,0,IF(H7952&gt;DC_2019!$G$11,0,F7952/((DC_2019!$G$11-H7952)*9.92/20.72)))</f>
        <v>0</v>
      </c>
      <c r="J7952" s="48">
        <f>IF(OR(I7952&lt;Summary!$F$6, I7952=Summary!$F$6), I7952, Summary!$F$6)</f>
        <v>0</v>
      </c>
      <c r="K7952" s="3">
        <f>[2]Intensity!D7955</f>
        <v>414.8781237272857</v>
      </c>
      <c r="L7952">
        <f>J7952*(DC_2019!$G$11-H7952)*9.92/20.72</f>
        <v>0</v>
      </c>
      <c r="M7952">
        <f t="shared" si="994"/>
        <v>0</v>
      </c>
      <c r="N7952">
        <f t="shared" si="995"/>
        <v>0</v>
      </c>
      <c r="O7952" s="48">
        <f>IF(M7952=0,0, M7952/(DC_2019!$G$11))</f>
        <v>0</v>
      </c>
      <c r="P7952" s="48">
        <f>IF(OR(O7952&lt;Summary!$G$6, O7952 = Summary!$G$6), O7952, Summary!$G$6)</f>
        <v>0</v>
      </c>
      <c r="Q7952">
        <f>P7952*DC_2019!$G$11</f>
        <v>0</v>
      </c>
      <c r="R7952">
        <f t="shared" si="996"/>
        <v>0</v>
      </c>
      <c r="S7952">
        <f t="shared" si="997"/>
        <v>0</v>
      </c>
      <c r="T7952">
        <f t="shared" si="998"/>
        <v>0</v>
      </c>
      <c r="U7952">
        <f t="shared" si="999"/>
        <v>0</v>
      </c>
    </row>
    <row r="7953" spans="1:21">
      <c r="A7953">
        <v>11</v>
      </c>
      <c r="B7953">
        <v>28</v>
      </c>
      <c r="C7953">
        <v>7</v>
      </c>
      <c r="D7953">
        <f>'[5]2019'!P7953</f>
        <v>0.49333958333333333</v>
      </c>
      <c r="E7953">
        <f>'[5]2019'!Q7953</f>
        <v>21.351779169871623</v>
      </c>
      <c r="F7953">
        <f t="shared" si="992"/>
        <v>21.845118753204957</v>
      </c>
      <c r="G7953">
        <f t="shared" si="993"/>
        <v>47.164409917402928</v>
      </c>
      <c r="H7953" s="3">
        <f>DC_2019!K7953</f>
        <v>4.5740780186451708</v>
      </c>
      <c r="I7953" s="48">
        <f>IF(F7953=0,0,IF(H7953&gt;DC_2019!$G$11,0,F7953/((DC_2019!$G$11-H7953)*9.92/20.72)))</f>
        <v>10.809723680021605</v>
      </c>
      <c r="J7953" s="48">
        <f>IF(OR(I7953&lt;Summary!$F$6, I7953=Summary!$F$6), I7953, Summary!$F$6)</f>
        <v>10.809723680021605</v>
      </c>
      <c r="K7953" s="3">
        <f>[2]Intensity!D7956</f>
        <v>423.77558187858943</v>
      </c>
      <c r="L7953">
        <f>J7953*(DC_2019!$G$11-H7953)*9.92/20.72</f>
        <v>21.845118753204954</v>
      </c>
      <c r="M7953">
        <f t="shared" si="994"/>
        <v>0</v>
      </c>
      <c r="N7953">
        <f t="shared" si="995"/>
        <v>8227.1157752758118</v>
      </c>
      <c r="O7953" s="48">
        <f>IF(M7953=0,0, M7953/(DC_2019!$G$11))</f>
        <v>0</v>
      </c>
      <c r="P7953" s="48">
        <f>IF(OR(O7953&lt;Summary!$G$6, O7953 = Summary!$G$6), O7953, Summary!$G$6)</f>
        <v>0</v>
      </c>
      <c r="Q7953">
        <f>P7953*DC_2019!$G$11</f>
        <v>0</v>
      </c>
      <c r="R7953">
        <f t="shared" si="996"/>
        <v>21.845118753204954</v>
      </c>
      <c r="S7953">
        <f t="shared" si="997"/>
        <v>0</v>
      </c>
      <c r="T7953">
        <f t="shared" si="998"/>
        <v>0</v>
      </c>
      <c r="U7953">
        <f t="shared" si="999"/>
        <v>8227.1157752758118</v>
      </c>
    </row>
    <row r="7954" spans="1:21">
      <c r="A7954">
        <v>11</v>
      </c>
      <c r="B7954">
        <v>28</v>
      </c>
      <c r="C7954">
        <v>8</v>
      </c>
      <c r="D7954">
        <f>'[5]2019'!P7954</f>
        <v>1.6095422320244082</v>
      </c>
      <c r="E7954">
        <f>'[5]2019'!Q7954</f>
        <v>93.264945055042119</v>
      </c>
      <c r="F7954">
        <f t="shared" si="992"/>
        <v>94.874487287066529</v>
      </c>
      <c r="G7954">
        <f t="shared" si="993"/>
        <v>47.372296343434137</v>
      </c>
      <c r="H7954" s="3">
        <f>DC_2019!K7954</f>
        <v>5.505726538329669</v>
      </c>
      <c r="I7954" s="48">
        <f>IF(F7954=0,0,IF(H7954&gt;DC_2019!$G$11,0,F7954/((DC_2019!$G$11-H7954)*9.92/20.72)))</f>
        <v>60.244024171740591</v>
      </c>
      <c r="J7954" s="48">
        <f>IF(OR(I7954&lt;Summary!$F$6, I7954=Summary!$F$6), I7954, Summary!$F$6)</f>
        <v>60.244024171740591</v>
      </c>
      <c r="K7954" s="3">
        <f>[2]Intensity!D7957</f>
        <v>418.17310818949954</v>
      </c>
      <c r="L7954">
        <f>J7954*(DC_2019!$G$11-H7954)*9.92/20.72</f>
        <v>94.874487287066529</v>
      </c>
      <c r="M7954">
        <f t="shared" si="994"/>
        <v>0</v>
      </c>
      <c r="N7954">
        <f t="shared" si="995"/>
        <v>35179.536909523478</v>
      </c>
      <c r="O7954" s="48">
        <f>IF(M7954=0,0, M7954/(DC_2019!$G$11))</f>
        <v>0</v>
      </c>
      <c r="P7954" s="48">
        <f>IF(OR(O7954&lt;Summary!$G$6, O7954 = Summary!$G$6), O7954, Summary!$G$6)</f>
        <v>0</v>
      </c>
      <c r="Q7954">
        <f>P7954*DC_2019!$G$11</f>
        <v>0</v>
      </c>
      <c r="R7954">
        <f t="shared" si="996"/>
        <v>94.874487287066529</v>
      </c>
      <c r="S7954">
        <f t="shared" si="997"/>
        <v>0</v>
      </c>
      <c r="T7954">
        <f t="shared" si="998"/>
        <v>0</v>
      </c>
      <c r="U7954">
        <f t="shared" si="999"/>
        <v>35179.536909523478</v>
      </c>
    </row>
    <row r="7955" spans="1:21">
      <c r="A7955">
        <v>11</v>
      </c>
      <c r="B7955">
        <v>28</v>
      </c>
      <c r="C7955">
        <v>9</v>
      </c>
      <c r="D7955">
        <f>'[5]2019'!P7955</f>
        <v>56.982945475925739</v>
      </c>
      <c r="E7955">
        <f>'[5]2019'!Q7955</f>
        <v>375.42342372505465</v>
      </c>
      <c r="F7955">
        <f t="shared" si="992"/>
        <v>432.40636920098041</v>
      </c>
      <c r="G7955">
        <f t="shared" si="993"/>
        <v>43.124102851433044</v>
      </c>
      <c r="H7955" s="3">
        <f>DC_2019!K7955</f>
        <v>6.5940239276812136</v>
      </c>
      <c r="I7955" s="48">
        <f>IF(F7955=0,0,IF(H7955&gt;DC_2019!$G$11,0,F7955/((DC_2019!$G$11-H7955)*9.92/20.72)))</f>
        <v>410.33122512596094</v>
      </c>
      <c r="J7955" s="48">
        <f>IF(OR(I7955&lt;Summary!$F$6, I7955=Summary!$F$6), I7955, Summary!$F$6)</f>
        <v>288</v>
      </c>
      <c r="K7955" s="3">
        <f>[2]Intensity!D7958</f>
        <v>412.16882790391736</v>
      </c>
      <c r="L7955">
        <f>J7955*(DC_2019!$G$11-H7955)*9.92/20.72</f>
        <v>303.49392564909965</v>
      </c>
      <c r="M7955">
        <f t="shared" si="994"/>
        <v>128.91244355188076</v>
      </c>
      <c r="N7955">
        <f t="shared" si="995"/>
        <v>112002.8323462711</v>
      </c>
      <c r="O7955" s="48">
        <f>IF(M7955=0,0, M7955/(DC_2019!$G$11))</f>
        <v>14.657298189877025</v>
      </c>
      <c r="P7955" s="48">
        <f>IF(OR(O7955&lt;Summary!$G$6, O7955 = Summary!$G$6), O7955, Summary!$G$6)</f>
        <v>0</v>
      </c>
      <c r="Q7955">
        <f>P7955*DC_2019!$G$11</f>
        <v>0</v>
      </c>
      <c r="R7955">
        <f t="shared" si="996"/>
        <v>303.49392564909965</v>
      </c>
      <c r="S7955">
        <f t="shared" si="997"/>
        <v>128.91244355188076</v>
      </c>
      <c r="T7955">
        <f t="shared" si="998"/>
        <v>0</v>
      </c>
      <c r="U7955">
        <f t="shared" si="999"/>
        <v>112002.8323462711</v>
      </c>
    </row>
    <row r="7956" spans="1:21">
      <c r="A7956">
        <v>11</v>
      </c>
      <c r="B7956">
        <v>28</v>
      </c>
      <c r="C7956">
        <v>10</v>
      </c>
      <c r="D7956">
        <f>'[5]2019'!P7956</f>
        <v>72.762429371547839</v>
      </c>
      <c r="E7956">
        <f>'[5]2019'!Q7956</f>
        <v>532.24031712898875</v>
      </c>
      <c r="F7956">
        <f t="shared" si="992"/>
        <v>605.00274650053655</v>
      </c>
      <c r="G7956">
        <f t="shared" si="993"/>
        <v>43.550086504037246</v>
      </c>
      <c r="H7956" s="3">
        <f>DC_2019!K7956</f>
        <v>7.7812574532464591</v>
      </c>
      <c r="I7956" s="48">
        <f>IF(F7956=0,0,IF(H7956&gt;DC_2019!$G$11,0,F7956/((DC_2019!$G$11-H7956)*9.92/20.72)))</f>
        <v>1246.4180690045812</v>
      </c>
      <c r="J7956" s="48">
        <f>IF(OR(I7956&lt;Summary!$F$6, I7956=Summary!$F$6), I7956, Summary!$F$6)</f>
        <v>288</v>
      </c>
      <c r="K7956" s="3">
        <f>[2]Intensity!D7959</f>
        <v>399.51145479827682</v>
      </c>
      <c r="L7956">
        <f>J7956*(DC_2019!$G$11-H7956)*9.92/20.72</f>
        <v>139.79321651787936</v>
      </c>
      <c r="M7956">
        <f t="shared" si="994"/>
        <v>465.20952998265716</v>
      </c>
      <c r="N7956">
        <f t="shared" si="995"/>
        <v>49760.984629957224</v>
      </c>
      <c r="O7956" s="48">
        <f>IF(M7956=0,0, M7956/(DC_2019!$G$11))</f>
        <v>52.894155240988461</v>
      </c>
      <c r="P7956" s="48">
        <f>IF(OR(O7956&lt;Summary!$G$6, O7956 = Summary!$G$6), O7956, Summary!$G$6)</f>
        <v>0</v>
      </c>
      <c r="Q7956">
        <f>P7956*DC_2019!$G$11</f>
        <v>0</v>
      </c>
      <c r="R7956">
        <f t="shared" si="996"/>
        <v>139.79321651787936</v>
      </c>
      <c r="S7956">
        <f t="shared" si="997"/>
        <v>465.20952998265716</v>
      </c>
      <c r="T7956">
        <f t="shared" si="998"/>
        <v>0</v>
      </c>
      <c r="U7956">
        <f t="shared" si="999"/>
        <v>49760.984629957224</v>
      </c>
    </row>
    <row r="7957" spans="1:21">
      <c r="A7957">
        <v>11</v>
      </c>
      <c r="B7957">
        <v>28</v>
      </c>
      <c r="C7957">
        <v>11</v>
      </c>
      <c r="D7957">
        <f>'[5]2019'!P7957</f>
        <v>79.231207090210219</v>
      </c>
      <c r="E7957">
        <f>'[5]2019'!Q7957</f>
        <v>98.706492542060275</v>
      </c>
      <c r="F7957">
        <f t="shared" si="992"/>
        <v>177.93769963227049</v>
      </c>
      <c r="G7957">
        <f t="shared" si="993"/>
        <v>31.524825439487046</v>
      </c>
      <c r="H7957" s="3">
        <f>DC_2019!K7957</f>
        <v>8.3996082446467266</v>
      </c>
      <c r="I7957" s="48">
        <f>IF(F7957=0,0,IF(H7957&gt;DC_2019!$G$11,0,F7957/((DC_2019!$G$11-H7957)*9.92/20.72)))</f>
        <v>939.73543087694577</v>
      </c>
      <c r="J7957" s="48">
        <f>IF(OR(I7957&lt;Summary!$F$6, I7957=Summary!$F$6), I7957, Summary!$F$6)</f>
        <v>288</v>
      </c>
      <c r="K7957" s="3">
        <f>[2]Intensity!D7960</f>
        <v>389.55948495278176</v>
      </c>
      <c r="L7957">
        <f>J7957*(DC_2019!$G$11-H7957)*9.92/20.72</f>
        <v>54.532430948433984</v>
      </c>
      <c r="M7957">
        <f t="shared" si="994"/>
        <v>123.40526868383651</v>
      </c>
      <c r="N7957">
        <f t="shared" si="995"/>
        <v>19524.500347054818</v>
      </c>
      <c r="O7957" s="48">
        <f>IF(M7957=0,0, M7957/(DC_2019!$G$11))</f>
        <v>14.031134399938196</v>
      </c>
      <c r="P7957" s="48">
        <f>IF(OR(O7957&lt;Summary!$G$6, O7957 = Summary!$G$6), O7957, Summary!$G$6)</f>
        <v>0</v>
      </c>
      <c r="Q7957">
        <f>P7957*DC_2019!$G$11</f>
        <v>0</v>
      </c>
      <c r="R7957">
        <f t="shared" si="996"/>
        <v>54.532430948433984</v>
      </c>
      <c r="S7957">
        <f t="shared" si="997"/>
        <v>123.40526868383651</v>
      </c>
      <c r="T7957">
        <f t="shared" si="998"/>
        <v>0</v>
      </c>
      <c r="U7957">
        <f t="shared" si="999"/>
        <v>19524.500347054818</v>
      </c>
    </row>
    <row r="7958" spans="1:21">
      <c r="A7958">
        <v>11</v>
      </c>
      <c r="B7958">
        <v>28</v>
      </c>
      <c r="C7958">
        <v>12</v>
      </c>
      <c r="D7958">
        <f>'[5]2019'!P7958</f>
        <v>33.272539792353321</v>
      </c>
      <c r="E7958">
        <f>'[5]2019'!Q7958</f>
        <v>46.633523892307551</v>
      </c>
      <c r="F7958">
        <f t="shared" si="992"/>
        <v>79.906063684660865</v>
      </c>
      <c r="G7958">
        <f t="shared" si="993"/>
        <v>32.593359808394652</v>
      </c>
      <c r="H7958" s="3">
        <f>DC_2019!K7958</f>
        <v>9.0674270931865308</v>
      </c>
      <c r="I7958" s="48">
        <f>IF(F7958=0,0,IF(H7958&gt;DC_2019!$G$11,0,F7958/((DC_2019!$G$11-H7958)*9.92/20.72)))</f>
        <v>0</v>
      </c>
      <c r="J7958" s="48">
        <f>IF(OR(I7958&lt;Summary!$F$6, I7958=Summary!$F$6), I7958, Summary!$F$6)</f>
        <v>0</v>
      </c>
      <c r="K7958" s="3">
        <f>[2]Intensity!D7961</f>
        <v>391.11595927452345</v>
      </c>
      <c r="L7958">
        <f>J7958*(DC_2019!$G$11-H7958)*9.92/20.72</f>
        <v>0</v>
      </c>
      <c r="M7958">
        <f t="shared" si="994"/>
        <v>79.906063684660865</v>
      </c>
      <c r="N7958">
        <f t="shared" si="995"/>
        <v>0</v>
      </c>
      <c r="O7958" s="48">
        <f>IF(M7958=0,0, M7958/(DC_2019!$G$11))</f>
        <v>9.0852905300334825</v>
      </c>
      <c r="P7958" s="48">
        <f>IF(OR(O7958&lt;Summary!$G$6, O7958 = Summary!$G$6), O7958, Summary!$G$6)</f>
        <v>0</v>
      </c>
      <c r="Q7958">
        <f>P7958*DC_2019!$G$11</f>
        <v>0</v>
      </c>
      <c r="R7958">
        <f t="shared" si="996"/>
        <v>0</v>
      </c>
      <c r="S7958">
        <f t="shared" si="997"/>
        <v>79.906063684660865</v>
      </c>
      <c r="T7958">
        <f t="shared" si="998"/>
        <v>0</v>
      </c>
      <c r="U7958">
        <f t="shared" si="999"/>
        <v>0</v>
      </c>
    </row>
    <row r="7959" spans="1:21">
      <c r="A7959">
        <v>11</v>
      </c>
      <c r="B7959">
        <v>28</v>
      </c>
      <c r="C7959">
        <v>13</v>
      </c>
      <c r="D7959">
        <f>'[5]2019'!P7959</f>
        <v>67.82115766623285</v>
      </c>
      <c r="E7959">
        <f>'[5]2019'!Q7959</f>
        <v>37.263334110357391</v>
      </c>
      <c r="F7959">
        <f t="shared" si="992"/>
        <v>105.08449177659024</v>
      </c>
      <c r="G7959">
        <f t="shared" si="993"/>
        <v>24.120331447331292</v>
      </c>
      <c r="H7959" s="3">
        <f>DC_2019!K7959</f>
        <v>8.8695548425769211</v>
      </c>
      <c r="I7959" s="48">
        <f>IF(F7959=0,0,IF(H7959&gt;DC_2019!$G$11,0,F7959/((DC_2019!$G$11-H7959)*9.92/20.72)))</f>
        <v>0</v>
      </c>
      <c r="J7959" s="48">
        <f>IF(OR(I7959&lt;Summary!$F$6, I7959=Summary!$F$6), I7959, Summary!$F$6)</f>
        <v>0</v>
      </c>
      <c r="K7959" s="3">
        <f>[2]Intensity!D7962</f>
        <v>402.6656340189586</v>
      </c>
      <c r="L7959">
        <f>J7959*(DC_2019!$G$11-H7959)*9.92/20.72</f>
        <v>0</v>
      </c>
      <c r="M7959">
        <f t="shared" si="994"/>
        <v>105.08449177659024</v>
      </c>
      <c r="N7959">
        <f t="shared" si="995"/>
        <v>0</v>
      </c>
      <c r="O7959" s="48">
        <f>IF(M7959=0,0, M7959/(DC_2019!$G$11))</f>
        <v>11.948068694247414</v>
      </c>
      <c r="P7959" s="48">
        <f>IF(OR(O7959&lt;Summary!$G$6, O7959 = Summary!$G$6), O7959, Summary!$G$6)</f>
        <v>0</v>
      </c>
      <c r="Q7959">
        <f>P7959*DC_2019!$G$11</f>
        <v>0</v>
      </c>
      <c r="R7959">
        <f t="shared" si="996"/>
        <v>0</v>
      </c>
      <c r="S7959">
        <f t="shared" si="997"/>
        <v>105.08449177659024</v>
      </c>
      <c r="T7959">
        <f t="shared" si="998"/>
        <v>0</v>
      </c>
      <c r="U7959">
        <f t="shared" si="999"/>
        <v>0</v>
      </c>
    </row>
    <row r="7960" spans="1:21">
      <c r="A7960">
        <v>11</v>
      </c>
      <c r="B7960">
        <v>28</v>
      </c>
      <c r="C7960">
        <v>14</v>
      </c>
      <c r="D7960">
        <f>'[5]2019'!P7960</f>
        <v>0</v>
      </c>
      <c r="E7960">
        <f>'[5]2019'!Q7960</f>
        <v>3.6445155892448713</v>
      </c>
      <c r="F7960">
        <f t="shared" si="992"/>
        <v>3.6445155892448713</v>
      </c>
      <c r="G7960">
        <f t="shared" si="993"/>
        <v>48</v>
      </c>
      <c r="H7960" s="3">
        <f>DC_2019!K7960</f>
        <v>9.4549269182419682</v>
      </c>
      <c r="I7960" s="48">
        <f>IF(F7960=0,0,IF(H7960&gt;DC_2019!$G$11,0,F7960/((DC_2019!$G$11-H7960)*9.92/20.72)))</f>
        <v>0</v>
      </c>
      <c r="J7960" s="48">
        <f>IF(OR(I7960&lt;Summary!$F$6, I7960=Summary!$F$6), I7960, Summary!$F$6)</f>
        <v>0</v>
      </c>
      <c r="K7960" s="3">
        <f>[2]Intensity!D7963</f>
        <v>398.62323989873084</v>
      </c>
      <c r="L7960">
        <f>J7960*(DC_2019!$G$11-H7960)*9.92/20.72</f>
        <v>0</v>
      </c>
      <c r="M7960">
        <f t="shared" si="994"/>
        <v>3.6445155892448713</v>
      </c>
      <c r="N7960">
        <f t="shared" si="995"/>
        <v>0</v>
      </c>
      <c r="O7960" s="48">
        <f>IF(M7960=0,0, M7960/(DC_2019!$G$11))</f>
        <v>0.41438010387041574</v>
      </c>
      <c r="P7960" s="48">
        <f>IF(OR(O7960&lt;Summary!$G$6, O7960 = Summary!$G$6), O7960, Summary!$G$6)</f>
        <v>0</v>
      </c>
      <c r="Q7960">
        <f>P7960*DC_2019!$G$11</f>
        <v>0</v>
      </c>
      <c r="R7960">
        <f t="shared" si="996"/>
        <v>0</v>
      </c>
      <c r="S7960">
        <f t="shared" si="997"/>
        <v>3.6445155892448713</v>
      </c>
      <c r="T7960">
        <f t="shared" si="998"/>
        <v>0</v>
      </c>
      <c r="U7960">
        <f t="shared" si="999"/>
        <v>0</v>
      </c>
    </row>
    <row r="7961" spans="1:21">
      <c r="A7961">
        <v>11</v>
      </c>
      <c r="B7961">
        <v>28</v>
      </c>
      <c r="C7961">
        <v>15</v>
      </c>
      <c r="D7961">
        <f>'[5]2019'!P7961</f>
        <v>0.43167275158945745</v>
      </c>
      <c r="E7961">
        <f>'[5]2019'!Q7961</f>
        <v>10.173422464705256</v>
      </c>
      <c r="F7961">
        <f t="shared" si="992"/>
        <v>10.605095216294714</v>
      </c>
      <c r="G7961">
        <f t="shared" si="993"/>
        <v>46.493941687174186</v>
      </c>
      <c r="H7961" s="3">
        <f>DC_2019!K7961</f>
        <v>10.386575448886843</v>
      </c>
      <c r="I7961" s="48">
        <f>IF(F7961=0,0,IF(H7961&gt;DC_2019!$G$11,0,F7961/((DC_2019!$G$11-H7961)*9.92/20.72)))</f>
        <v>0</v>
      </c>
      <c r="J7961" s="48">
        <f>IF(OR(I7961&lt;Summary!$F$6, I7961=Summary!$F$6), I7961, Summary!$F$6)</f>
        <v>0</v>
      </c>
      <c r="K7961" s="3">
        <f>[2]Intensity!D7964</f>
        <v>389.83381057652662</v>
      </c>
      <c r="L7961">
        <f>J7961*(DC_2019!$G$11-H7961)*9.92/20.72</f>
        <v>0</v>
      </c>
      <c r="M7961">
        <f t="shared" si="994"/>
        <v>10.605095216294714</v>
      </c>
      <c r="N7961">
        <f t="shared" si="995"/>
        <v>0</v>
      </c>
      <c r="O7961" s="48">
        <f>IF(M7961=0,0, M7961/(DC_2019!$G$11))</f>
        <v>1.2057954890499956</v>
      </c>
      <c r="P7961" s="48">
        <f>IF(OR(O7961&lt;Summary!$G$6, O7961 = Summary!$G$6), O7961, Summary!$G$6)</f>
        <v>0</v>
      </c>
      <c r="Q7961">
        <f>P7961*DC_2019!$G$11</f>
        <v>0</v>
      </c>
      <c r="R7961">
        <f t="shared" si="996"/>
        <v>0</v>
      </c>
      <c r="S7961">
        <f t="shared" si="997"/>
        <v>10.605095216294714</v>
      </c>
      <c r="T7961">
        <f t="shared" si="998"/>
        <v>0</v>
      </c>
      <c r="U7961">
        <f t="shared" si="999"/>
        <v>0</v>
      </c>
    </row>
    <row r="7962" spans="1:21">
      <c r="A7962">
        <v>11</v>
      </c>
      <c r="B7962">
        <v>28</v>
      </c>
      <c r="C7962">
        <v>16</v>
      </c>
      <c r="D7962">
        <f>'[5]2019'!P7962</f>
        <v>5.105341032214409</v>
      </c>
      <c r="E7962">
        <f>'[5]2019'!Q7962</f>
        <v>0</v>
      </c>
      <c r="F7962">
        <f t="shared" si="992"/>
        <v>5.105341032214409</v>
      </c>
      <c r="G7962">
        <f t="shared" si="993"/>
        <v>11</v>
      </c>
      <c r="H7962" s="3">
        <f>DC_2019!K7962</f>
        <v>10.996681564067506</v>
      </c>
      <c r="I7962" s="48">
        <f>IF(F7962=0,0,IF(H7962&gt;DC_2019!$G$11,0,F7962/((DC_2019!$G$11-H7962)*9.92/20.72)))</f>
        <v>0</v>
      </c>
      <c r="J7962" s="48">
        <f>IF(OR(I7962&lt;Summary!$F$6, I7962=Summary!$F$6), I7962, Summary!$F$6)</f>
        <v>0</v>
      </c>
      <c r="K7962" s="3">
        <f>[2]Intensity!D7965</f>
        <v>405.16654608958953</v>
      </c>
      <c r="L7962">
        <f>J7962*(DC_2019!$G$11-H7962)*9.92/20.72</f>
        <v>0</v>
      </c>
      <c r="M7962">
        <f t="shared" si="994"/>
        <v>5.105341032214409</v>
      </c>
      <c r="N7962">
        <f t="shared" si="995"/>
        <v>0</v>
      </c>
      <c r="O7962" s="48">
        <f>IF(M7962=0,0, M7962/(DC_2019!$G$11))</f>
        <v>0.58047542819297859</v>
      </c>
      <c r="P7962" s="48">
        <f>IF(OR(O7962&lt;Summary!$G$6, O7962 = Summary!$G$6), O7962, Summary!$G$6)</f>
        <v>0</v>
      </c>
      <c r="Q7962">
        <f>P7962*DC_2019!$G$11</f>
        <v>0</v>
      </c>
      <c r="R7962">
        <f t="shared" si="996"/>
        <v>0</v>
      </c>
      <c r="S7962">
        <f t="shared" si="997"/>
        <v>5.105341032214409</v>
      </c>
      <c r="T7962">
        <f t="shared" si="998"/>
        <v>0</v>
      </c>
      <c r="U7962">
        <f t="shared" si="999"/>
        <v>0</v>
      </c>
    </row>
    <row r="7963" spans="1:21">
      <c r="A7963">
        <v>11</v>
      </c>
      <c r="B7963">
        <v>28</v>
      </c>
      <c r="C7963">
        <v>17</v>
      </c>
      <c r="D7963">
        <f>'[5]2019'!P7963</f>
        <v>0</v>
      </c>
      <c r="E7963">
        <f>'[5]2019'!Q7963</f>
        <v>0</v>
      </c>
      <c r="F7963">
        <f t="shared" si="992"/>
        <v>0</v>
      </c>
      <c r="G7963">
        <f t="shared" si="993"/>
        <v>0</v>
      </c>
      <c r="H7963" s="3">
        <f>DC_2019!K7963</f>
        <v>10.897745438764765</v>
      </c>
      <c r="I7963" s="48">
        <f>IF(F7963=0,0,IF(H7963&gt;DC_2019!$G$11,0,F7963/((DC_2019!$G$11-H7963)*9.92/20.72)))</f>
        <v>0</v>
      </c>
      <c r="J7963" s="48">
        <f>IF(OR(I7963&lt;Summary!$F$6, I7963=Summary!$F$6), I7963, Summary!$F$6)</f>
        <v>0</v>
      </c>
      <c r="K7963" s="3">
        <f>[2]Intensity!D7966</f>
        <v>407.37449049959122</v>
      </c>
      <c r="L7963">
        <f>J7963*(DC_2019!$G$11-H7963)*9.92/20.72</f>
        <v>0</v>
      </c>
      <c r="M7963">
        <f t="shared" si="994"/>
        <v>0</v>
      </c>
      <c r="N7963">
        <f t="shared" si="995"/>
        <v>0</v>
      </c>
      <c r="O7963" s="48">
        <f>IF(M7963=0,0, M7963/(DC_2019!$G$11))</f>
        <v>0</v>
      </c>
      <c r="P7963" s="48">
        <f>IF(OR(O7963&lt;Summary!$G$6, O7963 = Summary!$G$6), O7963, Summary!$G$6)</f>
        <v>0</v>
      </c>
      <c r="Q7963">
        <f>P7963*DC_2019!$G$11</f>
        <v>0</v>
      </c>
      <c r="R7963">
        <f t="shared" si="996"/>
        <v>0</v>
      </c>
      <c r="S7963">
        <f t="shared" si="997"/>
        <v>0</v>
      </c>
      <c r="T7963">
        <f t="shared" si="998"/>
        <v>0</v>
      </c>
      <c r="U7963">
        <f t="shared" si="999"/>
        <v>0</v>
      </c>
    </row>
    <row r="7964" spans="1:21">
      <c r="A7964">
        <v>11</v>
      </c>
      <c r="B7964">
        <v>28</v>
      </c>
      <c r="C7964">
        <v>18</v>
      </c>
      <c r="D7964">
        <f>'[5]2019'!P7964</f>
        <v>9.0833335320154987E-2</v>
      </c>
      <c r="E7964">
        <f>'[5]2019'!Q7964</f>
        <v>0</v>
      </c>
      <c r="F7964">
        <f t="shared" si="992"/>
        <v>9.0833335320154987E-2</v>
      </c>
      <c r="G7964">
        <f t="shared" si="993"/>
        <v>11</v>
      </c>
      <c r="H7964" s="3">
        <f>DC_2019!K7964</f>
        <v>11.623277031647538</v>
      </c>
      <c r="I7964" s="48">
        <f>IF(F7964=0,0,IF(H7964&gt;DC_2019!$G$11,0,F7964/((DC_2019!$G$11-H7964)*9.92/20.72)))</f>
        <v>0</v>
      </c>
      <c r="J7964" s="48">
        <f>IF(OR(I7964&lt;Summary!$F$6, I7964=Summary!$F$6), I7964, Summary!$F$6)</f>
        <v>0</v>
      </c>
      <c r="K7964" s="3">
        <f>[2]Intensity!D7967</f>
        <v>400.7495263535406</v>
      </c>
      <c r="L7964">
        <f>J7964*(DC_2019!$G$11-H7964)*9.92/20.72</f>
        <v>0</v>
      </c>
      <c r="M7964">
        <f t="shared" si="994"/>
        <v>9.0833335320154987E-2</v>
      </c>
      <c r="N7964">
        <f t="shared" si="995"/>
        <v>0</v>
      </c>
      <c r="O7964" s="48">
        <f>IF(M7964=0,0, M7964/(DC_2019!$G$11))</f>
        <v>1.0327717361379399E-2</v>
      </c>
      <c r="P7964" s="48">
        <f>IF(OR(O7964&lt;Summary!$G$6, O7964 = Summary!$G$6), O7964, Summary!$G$6)</f>
        <v>0</v>
      </c>
      <c r="Q7964">
        <f>P7964*DC_2019!$G$11</f>
        <v>0</v>
      </c>
      <c r="R7964">
        <f t="shared" si="996"/>
        <v>0</v>
      </c>
      <c r="S7964">
        <f t="shared" si="997"/>
        <v>9.0833335320154987E-2</v>
      </c>
      <c r="T7964">
        <f t="shared" si="998"/>
        <v>0</v>
      </c>
      <c r="U7964">
        <f t="shared" si="999"/>
        <v>0</v>
      </c>
    </row>
    <row r="7965" spans="1:21">
      <c r="A7965">
        <v>11</v>
      </c>
      <c r="B7965">
        <v>28</v>
      </c>
      <c r="C7965">
        <v>19</v>
      </c>
      <c r="D7965">
        <f>'[5]2019'!P7965</f>
        <v>0</v>
      </c>
      <c r="E7965">
        <f>'[5]2019'!Q7965</f>
        <v>0</v>
      </c>
      <c r="F7965">
        <f t="shared" si="992"/>
        <v>0</v>
      </c>
      <c r="G7965">
        <f t="shared" si="993"/>
        <v>0</v>
      </c>
      <c r="H7965" s="3">
        <f>DC_2019!K7965</f>
        <v>11.8623726632305</v>
      </c>
      <c r="I7965" s="48">
        <f>IF(F7965=0,0,IF(H7965&gt;DC_2019!$G$11,0,F7965/((DC_2019!$G$11-H7965)*9.92/20.72)))</f>
        <v>0</v>
      </c>
      <c r="J7965" s="48">
        <f>IF(OR(I7965&lt;Summary!$F$6, I7965=Summary!$F$6), I7965, Summary!$F$6)</f>
        <v>0</v>
      </c>
      <c r="K7965" s="3">
        <f>[2]Intensity!D7968</f>
        <v>398.90589875573608</v>
      </c>
      <c r="L7965">
        <f>J7965*(DC_2019!$G$11-H7965)*9.92/20.72</f>
        <v>0</v>
      </c>
      <c r="M7965">
        <f t="shared" si="994"/>
        <v>0</v>
      </c>
      <c r="N7965">
        <f t="shared" si="995"/>
        <v>0</v>
      </c>
      <c r="O7965" s="48">
        <f>IF(M7965=0,0, M7965/(DC_2019!$G$11))</f>
        <v>0</v>
      </c>
      <c r="P7965" s="48">
        <f>IF(OR(O7965&lt;Summary!$G$6, O7965 = Summary!$G$6), O7965, Summary!$G$6)</f>
        <v>0</v>
      </c>
      <c r="Q7965">
        <f>P7965*DC_2019!$G$11</f>
        <v>0</v>
      </c>
      <c r="R7965">
        <f t="shared" si="996"/>
        <v>0</v>
      </c>
      <c r="S7965">
        <f t="shared" si="997"/>
        <v>0</v>
      </c>
      <c r="T7965">
        <f t="shared" si="998"/>
        <v>0</v>
      </c>
      <c r="U7965">
        <f t="shared" si="999"/>
        <v>0</v>
      </c>
    </row>
    <row r="7966" spans="1:21">
      <c r="A7966">
        <v>11</v>
      </c>
      <c r="B7966">
        <v>28</v>
      </c>
      <c r="C7966">
        <v>20</v>
      </c>
      <c r="D7966">
        <f>'[5]2019'!P7966</f>
        <v>0</v>
      </c>
      <c r="E7966">
        <f>'[5]2019'!Q7966</f>
        <v>0</v>
      </c>
      <c r="F7966">
        <f t="shared" si="992"/>
        <v>0</v>
      </c>
      <c r="G7966">
        <f t="shared" si="993"/>
        <v>0</v>
      </c>
      <c r="H7966" s="3">
        <f>DC_2019!K7966</f>
        <v>11.359447360506341</v>
      </c>
      <c r="I7966" s="48">
        <f>IF(F7966=0,0,IF(H7966&gt;DC_2019!$G$11,0,F7966/((DC_2019!$G$11-H7966)*9.92/20.72)))</f>
        <v>0</v>
      </c>
      <c r="J7966" s="48">
        <f>IF(OR(I7966&lt;Summary!$F$6, I7966=Summary!$F$6), I7966, Summary!$F$6)</f>
        <v>0</v>
      </c>
      <c r="K7966" s="3">
        <f>[2]Intensity!D7969</f>
        <v>391.37941115163483</v>
      </c>
      <c r="L7966">
        <f>J7966*(DC_2019!$G$11-H7966)*9.92/20.72</f>
        <v>0</v>
      </c>
      <c r="M7966">
        <f t="shared" si="994"/>
        <v>0</v>
      </c>
      <c r="N7966">
        <f t="shared" si="995"/>
        <v>0</v>
      </c>
      <c r="O7966" s="48">
        <f>IF(M7966=0,0, M7966/(DC_2019!$G$11))</f>
        <v>0</v>
      </c>
      <c r="P7966" s="48">
        <f>IF(OR(O7966&lt;Summary!$G$6, O7966 = Summary!$G$6), O7966, Summary!$G$6)</f>
        <v>0</v>
      </c>
      <c r="Q7966">
        <f>P7966*DC_2019!$G$11</f>
        <v>0</v>
      </c>
      <c r="R7966">
        <f t="shared" si="996"/>
        <v>0</v>
      </c>
      <c r="S7966">
        <f t="shared" si="997"/>
        <v>0</v>
      </c>
      <c r="T7966">
        <f t="shared" si="998"/>
        <v>0</v>
      </c>
      <c r="U7966">
        <f t="shared" si="999"/>
        <v>0</v>
      </c>
    </row>
    <row r="7967" spans="1:21">
      <c r="A7967">
        <v>11</v>
      </c>
      <c r="B7967">
        <v>28</v>
      </c>
      <c r="C7967">
        <v>21</v>
      </c>
      <c r="D7967">
        <f>'[5]2019'!P7967</f>
        <v>1.7175</v>
      </c>
      <c r="E7967">
        <f>'[5]2019'!Q7967</f>
        <v>0</v>
      </c>
      <c r="F7967">
        <f t="shared" si="992"/>
        <v>1.7175</v>
      </c>
      <c r="G7967">
        <f t="shared" si="993"/>
        <v>11.000000000000002</v>
      </c>
      <c r="H7967" s="3">
        <f>DC_2019!K7967</f>
        <v>9.1004057979824537</v>
      </c>
      <c r="I7967" s="48">
        <f>IF(F7967=0,0,IF(H7967&gt;DC_2019!$G$11,0,F7967/((DC_2019!$G$11-H7967)*9.92/20.72)))</f>
        <v>0</v>
      </c>
      <c r="J7967" s="48">
        <f>IF(OR(I7967&lt;Summary!$F$6, I7967=Summary!$F$6), I7967, Summary!$F$6)</f>
        <v>0</v>
      </c>
      <c r="K7967" s="3">
        <f>[2]Intensity!D7970</f>
        <v>385.59233830543491</v>
      </c>
      <c r="L7967">
        <f>J7967*(DC_2019!$G$11-H7967)*9.92/20.72</f>
        <v>0</v>
      </c>
      <c r="M7967">
        <f t="shared" si="994"/>
        <v>1.7175</v>
      </c>
      <c r="N7967">
        <f t="shared" si="995"/>
        <v>0</v>
      </c>
      <c r="O7967" s="48">
        <f>IF(M7967=0,0, M7967/(DC_2019!$G$11))</f>
        <v>0.19527912858918514</v>
      </c>
      <c r="P7967" s="48">
        <f>IF(OR(O7967&lt;Summary!$G$6, O7967 = Summary!$G$6), O7967, Summary!$G$6)</f>
        <v>0</v>
      </c>
      <c r="Q7967">
        <f>P7967*DC_2019!$G$11</f>
        <v>0</v>
      </c>
      <c r="R7967">
        <f t="shared" si="996"/>
        <v>0</v>
      </c>
      <c r="S7967">
        <f t="shared" si="997"/>
        <v>1.7175</v>
      </c>
      <c r="T7967">
        <f t="shared" si="998"/>
        <v>0</v>
      </c>
      <c r="U7967">
        <f t="shared" si="999"/>
        <v>0</v>
      </c>
    </row>
    <row r="7968" spans="1:21">
      <c r="A7968">
        <v>11</v>
      </c>
      <c r="B7968">
        <v>28</v>
      </c>
      <c r="C7968">
        <v>22</v>
      </c>
      <c r="D7968">
        <f>'[5]2019'!P7968</f>
        <v>16.062053653913733</v>
      </c>
      <c r="E7968">
        <f>'[5]2019'!Q7968</f>
        <v>0</v>
      </c>
      <c r="F7968">
        <f t="shared" si="992"/>
        <v>16.062053653913733</v>
      </c>
      <c r="G7968">
        <f t="shared" si="993"/>
        <v>11</v>
      </c>
      <c r="H7968" s="3">
        <f>DC_2019!K7968</f>
        <v>4.65652478059374</v>
      </c>
      <c r="I7968" s="48">
        <f>IF(F7968=0,0,IF(H7968&gt;DC_2019!$G$11,0,F7968/((DC_2019!$G$11-H7968)*9.92/20.72)))</f>
        <v>8.1063996354246068</v>
      </c>
      <c r="J7968" s="48">
        <f>IF(OR(I7968&lt;Summary!$F$6, I7968=Summary!$F$6), I7968, Summary!$F$6)</f>
        <v>8.1063996354246068</v>
      </c>
      <c r="K7968" s="3">
        <f>[2]Intensity!D7971</f>
        <v>385.27227624633588</v>
      </c>
      <c r="L7968">
        <f>J7968*(DC_2019!$G$11-H7968)*9.92/20.72</f>
        <v>16.062053653913736</v>
      </c>
      <c r="M7968">
        <f t="shared" si="994"/>
        <v>0</v>
      </c>
      <c r="N7968">
        <f t="shared" si="995"/>
        <v>6011.5813822410701</v>
      </c>
      <c r="O7968" s="48">
        <f>IF(M7968=0,0, M7968/(DC_2019!$G$11))</f>
        <v>0</v>
      </c>
      <c r="P7968" s="48">
        <f>IF(OR(O7968&lt;Summary!$G$6, O7968 = Summary!$G$6), O7968, Summary!$G$6)</f>
        <v>0</v>
      </c>
      <c r="Q7968">
        <f>P7968*DC_2019!$G$11</f>
        <v>0</v>
      </c>
      <c r="R7968">
        <f t="shared" si="996"/>
        <v>16.062053653913736</v>
      </c>
      <c r="S7968">
        <f t="shared" si="997"/>
        <v>0</v>
      </c>
      <c r="T7968">
        <f t="shared" si="998"/>
        <v>0</v>
      </c>
      <c r="U7968">
        <f t="shared" si="999"/>
        <v>6011.5813822410701</v>
      </c>
    </row>
    <row r="7969" spans="1:21">
      <c r="A7969">
        <v>11</v>
      </c>
      <c r="B7969">
        <v>28</v>
      </c>
      <c r="C7969">
        <v>23</v>
      </c>
      <c r="D7969">
        <f>'[5]2019'!P7969</f>
        <v>0</v>
      </c>
      <c r="E7969">
        <f>'[5]2019'!Q7969</f>
        <v>0</v>
      </c>
      <c r="F7969">
        <f t="shared" si="992"/>
        <v>0</v>
      </c>
      <c r="G7969">
        <f t="shared" si="993"/>
        <v>0</v>
      </c>
      <c r="H7969" s="3">
        <f>DC_2019!K7969</f>
        <v>3.5894454656580717</v>
      </c>
      <c r="I7969" s="48">
        <f>IF(F7969=0,0,IF(H7969&gt;DC_2019!$G$11,0,F7969/((DC_2019!$G$11-H7969)*9.92/20.72)))</f>
        <v>0</v>
      </c>
      <c r="J7969" s="48">
        <f>IF(OR(I7969&lt;Summary!$F$6, I7969=Summary!$F$6), I7969, Summary!$F$6)</f>
        <v>0</v>
      </c>
      <c r="K7969" s="3">
        <f>[2]Intensity!D7972</f>
        <v>382.50200226516205</v>
      </c>
      <c r="L7969">
        <f>J7969*(DC_2019!$G$11-H7969)*9.92/20.72</f>
        <v>0</v>
      </c>
      <c r="M7969">
        <f t="shared" si="994"/>
        <v>0</v>
      </c>
      <c r="N7969">
        <f t="shared" si="995"/>
        <v>0</v>
      </c>
      <c r="O7969" s="48">
        <f>IF(M7969=0,0, M7969/(DC_2019!$G$11))</f>
        <v>0</v>
      </c>
      <c r="P7969" s="48">
        <f>IF(OR(O7969&lt;Summary!$G$6, O7969 = Summary!$G$6), O7969, Summary!$G$6)</f>
        <v>0</v>
      </c>
      <c r="Q7969">
        <f>P7969*DC_2019!$G$11</f>
        <v>0</v>
      </c>
      <c r="R7969">
        <f t="shared" si="996"/>
        <v>0</v>
      </c>
      <c r="S7969">
        <f t="shared" si="997"/>
        <v>0</v>
      </c>
      <c r="T7969">
        <f t="shared" si="998"/>
        <v>0</v>
      </c>
      <c r="U7969">
        <f t="shared" si="999"/>
        <v>0</v>
      </c>
    </row>
    <row r="7970" spans="1:21">
      <c r="A7970">
        <v>11</v>
      </c>
      <c r="B7970">
        <v>29</v>
      </c>
      <c r="C7970">
        <v>0</v>
      </c>
      <c r="D7970">
        <f>'[5]2019'!P7970</f>
        <v>0</v>
      </c>
      <c r="E7970">
        <f>'[5]2019'!Q7970</f>
        <v>0</v>
      </c>
      <c r="F7970">
        <f t="shared" si="992"/>
        <v>0</v>
      </c>
      <c r="G7970">
        <f t="shared" si="993"/>
        <v>0</v>
      </c>
      <c r="H7970" s="3">
        <f>DC_2019!K7970</f>
        <v>2.8839191903191095</v>
      </c>
      <c r="I7970" s="48">
        <f>IF(F7970=0,0,IF(H7970&gt;DC_2019!$G$11,0,F7970/((DC_2019!$G$11-H7970)*9.92/20.72)))</f>
        <v>0</v>
      </c>
      <c r="J7970" s="48">
        <f>IF(OR(I7970&lt;Summary!$F$6, I7970=Summary!$F$6), I7970, Summary!$F$6)</f>
        <v>0</v>
      </c>
      <c r="K7970" s="3">
        <f>[2]Intensity!D7973</f>
        <v>384.92587049536843</v>
      </c>
      <c r="L7970">
        <f>J7970*(DC_2019!$G$11-H7970)*9.92/20.72</f>
        <v>0</v>
      </c>
      <c r="M7970">
        <f t="shared" si="994"/>
        <v>0</v>
      </c>
      <c r="N7970">
        <f t="shared" si="995"/>
        <v>0</v>
      </c>
      <c r="O7970" s="48">
        <f>IF(M7970=0,0, M7970/(DC_2019!$G$11))</f>
        <v>0</v>
      </c>
      <c r="P7970" s="48">
        <f>IF(OR(O7970&lt;Summary!$G$6, O7970 = Summary!$G$6), O7970, Summary!$G$6)</f>
        <v>0</v>
      </c>
      <c r="Q7970">
        <f>P7970*DC_2019!$G$11</f>
        <v>0</v>
      </c>
      <c r="R7970">
        <f t="shared" si="996"/>
        <v>0</v>
      </c>
      <c r="S7970">
        <f t="shared" si="997"/>
        <v>0</v>
      </c>
      <c r="T7970">
        <f t="shared" si="998"/>
        <v>0</v>
      </c>
      <c r="U7970">
        <f t="shared" si="999"/>
        <v>0</v>
      </c>
    </row>
    <row r="7971" spans="1:21">
      <c r="A7971">
        <v>11</v>
      </c>
      <c r="B7971">
        <v>29</v>
      </c>
      <c r="C7971">
        <v>1</v>
      </c>
      <c r="D7971">
        <f>'[5]2019'!P7971</f>
        <v>0</v>
      </c>
      <c r="E7971">
        <f>'[5]2019'!Q7971</f>
        <v>0</v>
      </c>
      <c r="F7971">
        <f t="shared" si="992"/>
        <v>0</v>
      </c>
      <c r="G7971">
        <f t="shared" si="993"/>
        <v>0</v>
      </c>
      <c r="H7971" s="3">
        <f>DC_2019!K7971</f>
        <v>2.6613129001571472</v>
      </c>
      <c r="I7971" s="48">
        <f>IF(F7971=0,0,IF(H7971&gt;DC_2019!$G$11,0,F7971/((DC_2019!$G$11-H7971)*9.92/20.72)))</f>
        <v>0</v>
      </c>
      <c r="J7971" s="48">
        <f>IF(OR(I7971&lt;Summary!$F$6, I7971=Summary!$F$6), I7971, Summary!$F$6)</f>
        <v>0</v>
      </c>
      <c r="K7971" s="3">
        <f>[2]Intensity!D7974</f>
        <v>389.44047494953287</v>
      </c>
      <c r="L7971">
        <f>J7971*(DC_2019!$G$11-H7971)*9.92/20.72</f>
        <v>0</v>
      </c>
      <c r="M7971">
        <f t="shared" si="994"/>
        <v>0</v>
      </c>
      <c r="N7971">
        <f t="shared" si="995"/>
        <v>0</v>
      </c>
      <c r="O7971" s="48">
        <f>IF(M7971=0,0, M7971/(DC_2019!$G$11))</f>
        <v>0</v>
      </c>
      <c r="P7971" s="48">
        <f>IF(OR(O7971&lt;Summary!$G$6, O7971 = Summary!$G$6), O7971, Summary!$G$6)</f>
        <v>0</v>
      </c>
      <c r="Q7971">
        <f>P7971*DC_2019!$G$11</f>
        <v>0</v>
      </c>
      <c r="R7971">
        <f t="shared" si="996"/>
        <v>0</v>
      </c>
      <c r="S7971">
        <f t="shared" si="997"/>
        <v>0</v>
      </c>
      <c r="T7971">
        <f t="shared" si="998"/>
        <v>0</v>
      </c>
      <c r="U7971">
        <f t="shared" si="999"/>
        <v>0</v>
      </c>
    </row>
    <row r="7972" spans="1:21">
      <c r="A7972">
        <v>11</v>
      </c>
      <c r="B7972">
        <v>29</v>
      </c>
      <c r="C7972">
        <v>2</v>
      </c>
      <c r="D7972">
        <f>'[5]2019'!P7972</f>
        <v>0</v>
      </c>
      <c r="E7972">
        <f>'[5]2019'!Q7972</f>
        <v>0</v>
      </c>
      <c r="F7972">
        <f t="shared" si="992"/>
        <v>0</v>
      </c>
      <c r="G7972">
        <f t="shared" si="993"/>
        <v>0</v>
      </c>
      <c r="H7972" s="3">
        <f>DC_2019!K7972</f>
        <v>2.562376774863024</v>
      </c>
      <c r="I7972" s="48">
        <f>IF(F7972=0,0,IF(H7972&gt;DC_2019!$G$11,0,F7972/((DC_2019!$G$11-H7972)*9.92/20.72)))</f>
        <v>0</v>
      </c>
      <c r="J7972" s="48">
        <f>IF(OR(I7972&lt;Summary!$F$6, I7972=Summary!$F$6), I7972, Summary!$F$6)</f>
        <v>0</v>
      </c>
      <c r="K7972" s="3">
        <f>[2]Intensity!D7975</f>
        <v>400.56823134706497</v>
      </c>
      <c r="L7972">
        <f>J7972*(DC_2019!$G$11-H7972)*9.92/20.72</f>
        <v>0</v>
      </c>
      <c r="M7972">
        <f t="shared" si="994"/>
        <v>0</v>
      </c>
      <c r="N7972">
        <f t="shared" si="995"/>
        <v>0</v>
      </c>
      <c r="O7972" s="48">
        <f>IF(M7972=0,0, M7972/(DC_2019!$G$11))</f>
        <v>0</v>
      </c>
      <c r="P7972" s="48">
        <f>IF(OR(O7972&lt;Summary!$G$6, O7972 = Summary!$G$6), O7972, Summary!$G$6)</f>
        <v>0</v>
      </c>
      <c r="Q7972">
        <f>P7972*DC_2019!$G$11</f>
        <v>0</v>
      </c>
      <c r="R7972">
        <f t="shared" si="996"/>
        <v>0</v>
      </c>
      <c r="S7972">
        <f t="shared" si="997"/>
        <v>0</v>
      </c>
      <c r="T7972">
        <f t="shared" si="998"/>
        <v>0</v>
      </c>
      <c r="U7972">
        <f t="shared" si="999"/>
        <v>0</v>
      </c>
    </row>
    <row r="7973" spans="1:21">
      <c r="A7973">
        <v>11</v>
      </c>
      <c r="B7973">
        <v>29</v>
      </c>
      <c r="C7973">
        <v>3</v>
      </c>
      <c r="D7973">
        <f>'[5]2019'!P7973</f>
        <v>0</v>
      </c>
      <c r="E7973">
        <f>'[5]2019'!Q7973</f>
        <v>0</v>
      </c>
      <c r="F7973">
        <f t="shared" si="992"/>
        <v>0</v>
      </c>
      <c r="G7973">
        <f t="shared" si="993"/>
        <v>0</v>
      </c>
      <c r="H7973" s="3">
        <f>DC_2019!K7973</f>
        <v>2.5046640305379388</v>
      </c>
      <c r="I7973" s="48">
        <f>IF(F7973=0,0,IF(H7973&gt;DC_2019!$G$11,0,F7973/((DC_2019!$G$11-H7973)*9.92/20.72)))</f>
        <v>0</v>
      </c>
      <c r="J7973" s="48">
        <f>IF(OR(I7973&lt;Summary!$F$6, I7973=Summary!$F$6), I7973, Summary!$F$6)</f>
        <v>0</v>
      </c>
      <c r="K7973" s="3">
        <f>[2]Intensity!D7976</f>
        <v>413.7337630252199</v>
      </c>
      <c r="L7973">
        <f>J7973*(DC_2019!$G$11-H7973)*9.92/20.72</f>
        <v>0</v>
      </c>
      <c r="M7973">
        <f t="shared" si="994"/>
        <v>0</v>
      </c>
      <c r="N7973">
        <f t="shared" si="995"/>
        <v>0</v>
      </c>
      <c r="O7973" s="48">
        <f>IF(M7973=0,0, M7973/(DC_2019!$G$11))</f>
        <v>0</v>
      </c>
      <c r="P7973" s="48">
        <f>IF(OR(O7973&lt;Summary!$G$6, O7973 = Summary!$G$6), O7973, Summary!$G$6)</f>
        <v>0</v>
      </c>
      <c r="Q7973">
        <f>P7973*DC_2019!$G$11</f>
        <v>0</v>
      </c>
      <c r="R7973">
        <f t="shared" si="996"/>
        <v>0</v>
      </c>
      <c r="S7973">
        <f t="shared" si="997"/>
        <v>0</v>
      </c>
      <c r="T7973">
        <f t="shared" si="998"/>
        <v>0</v>
      </c>
      <c r="U7973">
        <f t="shared" si="999"/>
        <v>0</v>
      </c>
    </row>
    <row r="7974" spans="1:21">
      <c r="A7974">
        <v>11</v>
      </c>
      <c r="B7974">
        <v>29</v>
      </c>
      <c r="C7974">
        <v>4</v>
      </c>
      <c r="D7974">
        <f>'[5]2019'!P7974</f>
        <v>0</v>
      </c>
      <c r="E7974">
        <f>'[5]2019'!Q7974</f>
        <v>0</v>
      </c>
      <c r="F7974">
        <f t="shared" si="992"/>
        <v>0</v>
      </c>
      <c r="G7974">
        <f t="shared" si="993"/>
        <v>0</v>
      </c>
      <c r="H7974" s="3">
        <f>DC_2019!K7974</f>
        <v>2.6778022525516754</v>
      </c>
      <c r="I7974" s="48">
        <f>IF(F7974=0,0,IF(H7974&gt;DC_2019!$G$11,0,F7974/((DC_2019!$G$11-H7974)*9.92/20.72)))</f>
        <v>0</v>
      </c>
      <c r="J7974" s="48">
        <f>IF(OR(I7974&lt;Summary!$F$6, I7974=Summary!$F$6), I7974, Summary!$F$6)</f>
        <v>0</v>
      </c>
      <c r="K7974" s="3">
        <f>[2]Intensity!D7977</f>
        <v>422.50203472377632</v>
      </c>
      <c r="L7974">
        <f>J7974*(DC_2019!$G$11-H7974)*9.92/20.72</f>
        <v>0</v>
      </c>
      <c r="M7974">
        <f t="shared" si="994"/>
        <v>0</v>
      </c>
      <c r="N7974">
        <f t="shared" si="995"/>
        <v>0</v>
      </c>
      <c r="O7974" s="48">
        <f>IF(M7974=0,0, M7974/(DC_2019!$G$11))</f>
        <v>0</v>
      </c>
      <c r="P7974" s="48">
        <f>IF(OR(O7974&lt;Summary!$G$6, O7974 = Summary!$G$6), O7974, Summary!$G$6)</f>
        <v>0</v>
      </c>
      <c r="Q7974">
        <f>P7974*DC_2019!$G$11</f>
        <v>0</v>
      </c>
      <c r="R7974">
        <f t="shared" si="996"/>
        <v>0</v>
      </c>
      <c r="S7974">
        <f t="shared" si="997"/>
        <v>0</v>
      </c>
      <c r="T7974">
        <f t="shared" si="998"/>
        <v>0</v>
      </c>
      <c r="U7974">
        <f t="shared" si="999"/>
        <v>0</v>
      </c>
    </row>
    <row r="7975" spans="1:21">
      <c r="A7975">
        <v>11</v>
      </c>
      <c r="B7975">
        <v>29</v>
      </c>
      <c r="C7975">
        <v>5</v>
      </c>
      <c r="D7975">
        <f>'[5]2019'!P7975</f>
        <v>0.38333332538604831</v>
      </c>
      <c r="E7975">
        <f>'[5]2019'!Q7975</f>
        <v>0</v>
      </c>
      <c r="F7975">
        <f t="shared" si="992"/>
        <v>0.38333332538604831</v>
      </c>
      <c r="G7975">
        <f t="shared" si="993"/>
        <v>11</v>
      </c>
      <c r="H7975" s="3">
        <f>DC_2019!K7975</f>
        <v>3.0735467647469696</v>
      </c>
      <c r="I7975" s="48">
        <f>IF(F7975=0,0,IF(H7975&gt;DC_2019!$G$11,0,F7975/((DC_2019!$G$11-H7975)*9.92/20.72)))</f>
        <v>0.13993955999032437</v>
      </c>
      <c r="J7975" s="48">
        <f>IF(OR(I7975&lt;Summary!$F$6, I7975=Summary!$F$6), I7975, Summary!$F$6)</f>
        <v>0.13993955999032437</v>
      </c>
      <c r="K7975" s="3">
        <f>[2]Intensity!D7978</f>
        <v>418.90959723999731</v>
      </c>
      <c r="L7975">
        <f>J7975*(DC_2019!$G$11-H7975)*9.92/20.72</f>
        <v>0.38333332538604831</v>
      </c>
      <c r="M7975">
        <f t="shared" si="994"/>
        <v>0</v>
      </c>
      <c r="N7975">
        <f t="shared" si="995"/>
        <v>156.36534236689181</v>
      </c>
      <c r="O7975" s="48">
        <f>IF(M7975=0,0, M7975/(DC_2019!$G$11))</f>
        <v>0</v>
      </c>
      <c r="P7975" s="48">
        <f>IF(OR(O7975&lt;Summary!$G$6, O7975 = Summary!$G$6), O7975, Summary!$G$6)</f>
        <v>0</v>
      </c>
      <c r="Q7975">
        <f>P7975*DC_2019!$G$11</f>
        <v>0</v>
      </c>
      <c r="R7975">
        <f t="shared" si="996"/>
        <v>0.38333332538604831</v>
      </c>
      <c r="S7975">
        <f t="shared" si="997"/>
        <v>0</v>
      </c>
      <c r="T7975">
        <f t="shared" si="998"/>
        <v>0</v>
      </c>
      <c r="U7975">
        <f t="shared" si="999"/>
        <v>156.36534236689181</v>
      </c>
    </row>
    <row r="7976" spans="1:21">
      <c r="A7976">
        <v>11</v>
      </c>
      <c r="B7976">
        <v>29</v>
      </c>
      <c r="C7976">
        <v>6</v>
      </c>
      <c r="D7976">
        <f>'[5]2019'!P7976</f>
        <v>4.9947536163451582</v>
      </c>
      <c r="E7976">
        <f>'[5]2019'!Q7976</f>
        <v>0</v>
      </c>
      <c r="F7976">
        <f t="shared" si="992"/>
        <v>4.9947536163451582</v>
      </c>
      <c r="G7976">
        <f t="shared" si="993"/>
        <v>11</v>
      </c>
      <c r="H7976" s="3">
        <f>DC_2019!K7976</f>
        <v>4.1700888302587771</v>
      </c>
      <c r="I7976" s="48">
        <f>IF(F7976=0,0,IF(H7976&gt;DC_2019!$G$11,0,F7976/((DC_2019!$G$11-H7976)*9.92/20.72)))</f>
        <v>2.2556883948677333</v>
      </c>
      <c r="J7976" s="48">
        <f>IF(OR(I7976&lt;Summary!$F$6, I7976=Summary!$F$6), I7976, Summary!$F$6)</f>
        <v>2.2556883948677333</v>
      </c>
      <c r="K7976" s="3">
        <f>[2]Intensity!D7979</f>
        <v>421.68936917393739</v>
      </c>
      <c r="L7976">
        <f>J7976*(DC_2019!$G$11-H7976)*9.92/20.72</f>
        <v>4.9947536163451582</v>
      </c>
      <c r="M7976">
        <f t="shared" si="994"/>
        <v>0</v>
      </c>
      <c r="N7976">
        <f t="shared" si="995"/>
        <v>2051.2922118760357</v>
      </c>
      <c r="O7976" s="48">
        <f>IF(M7976=0,0, M7976/(DC_2019!$G$11))</f>
        <v>0</v>
      </c>
      <c r="P7976" s="48">
        <f>IF(OR(O7976&lt;Summary!$G$6, O7976 = Summary!$G$6), O7976, Summary!$G$6)</f>
        <v>0</v>
      </c>
      <c r="Q7976">
        <f>P7976*DC_2019!$G$11</f>
        <v>0</v>
      </c>
      <c r="R7976">
        <f t="shared" si="996"/>
        <v>4.9947536163451582</v>
      </c>
      <c r="S7976">
        <f t="shared" si="997"/>
        <v>0</v>
      </c>
      <c r="T7976">
        <f t="shared" si="998"/>
        <v>0</v>
      </c>
      <c r="U7976">
        <f t="shared" si="999"/>
        <v>2051.2922118760357</v>
      </c>
    </row>
    <row r="7977" spans="1:21">
      <c r="A7977">
        <v>11</v>
      </c>
      <c r="B7977">
        <v>29</v>
      </c>
      <c r="C7977">
        <v>7</v>
      </c>
      <c r="D7977">
        <f>'[5]2019'!P7977</f>
        <v>59.281009800990297</v>
      </c>
      <c r="E7977">
        <f>'[5]2019'!Q7977</f>
        <v>33.379442658608326</v>
      </c>
      <c r="F7977">
        <f t="shared" si="992"/>
        <v>92.660452459598616</v>
      </c>
      <c r="G7977">
        <f t="shared" si="993"/>
        <v>24.328656892831432</v>
      </c>
      <c r="H7977" s="3">
        <f>DC_2019!K7977</f>
        <v>4.3432270522946572</v>
      </c>
      <c r="I7977" s="48">
        <f>IF(F7977=0,0,IF(H7977&gt;DC_2019!$G$11,0,F7977/((DC_2019!$G$11-H7977)*9.92/20.72)))</f>
        <v>43.473986495261627</v>
      </c>
      <c r="J7977" s="48">
        <f>IF(OR(I7977&lt;Summary!$F$6, I7977=Summary!$F$6), I7977, Summary!$F$6)</f>
        <v>43.473986495261627</v>
      </c>
      <c r="K7977" s="3">
        <f>[2]Intensity!D7980</f>
        <v>423.11929859423083</v>
      </c>
      <c r="L7977">
        <f>J7977*(DC_2019!$G$11-H7977)*9.92/20.72</f>
        <v>92.660452459598616</v>
      </c>
      <c r="M7977">
        <f t="shared" si="994"/>
        <v>0</v>
      </c>
      <c r="N7977">
        <f t="shared" si="995"/>
        <v>36952.121296705343</v>
      </c>
      <c r="O7977" s="48">
        <f>IF(M7977=0,0, M7977/(DC_2019!$G$11))</f>
        <v>0</v>
      </c>
      <c r="P7977" s="48">
        <f>IF(OR(O7977&lt;Summary!$G$6, O7977 = Summary!$G$6), O7977, Summary!$G$6)</f>
        <v>0</v>
      </c>
      <c r="Q7977">
        <f>P7977*DC_2019!$G$11</f>
        <v>0</v>
      </c>
      <c r="R7977">
        <f t="shared" si="996"/>
        <v>92.660452459598616</v>
      </c>
      <c r="S7977">
        <f t="shared" si="997"/>
        <v>0</v>
      </c>
      <c r="T7977">
        <f t="shared" si="998"/>
        <v>0</v>
      </c>
      <c r="U7977">
        <f t="shared" si="999"/>
        <v>36952.121296705343</v>
      </c>
    </row>
    <row r="7978" spans="1:21">
      <c r="A7978">
        <v>11</v>
      </c>
      <c r="B7978">
        <v>29</v>
      </c>
      <c r="C7978">
        <v>8</v>
      </c>
      <c r="D7978">
        <f>'[5]2019'!P7978</f>
        <v>77.515538981436123</v>
      </c>
      <c r="E7978">
        <f>'[5]2019'!Q7978</f>
        <v>441.51087421699202</v>
      </c>
      <c r="F7978">
        <f t="shared" si="992"/>
        <v>519.02641319842814</v>
      </c>
      <c r="G7978">
        <f t="shared" si="993"/>
        <v>42.474125267269102</v>
      </c>
      <c r="H7978" s="3">
        <f>DC_2019!K7978</f>
        <v>5.505726538329669</v>
      </c>
      <c r="I7978" s="48">
        <f>IF(F7978=0,0,IF(H7978&gt;DC_2019!$G$11,0,F7978/((DC_2019!$G$11-H7978)*9.92/20.72)))</f>
        <v>329.57479588678069</v>
      </c>
      <c r="J7978" s="48">
        <f>IF(OR(I7978&lt;Summary!$F$6, I7978=Summary!$F$6), I7978, Summary!$F$6)</f>
        <v>288</v>
      </c>
      <c r="K7978" s="3">
        <f>[2]Intensity!D7981</f>
        <v>419.0956931357772</v>
      </c>
      <c r="L7978">
        <f>J7978*(DC_2019!$G$11-H7978)*9.92/20.72</f>
        <v>453.55290776694665</v>
      </c>
      <c r="M7978">
        <f t="shared" si="994"/>
        <v>65.473505431481499</v>
      </c>
      <c r="N7978">
        <f t="shared" si="995"/>
        <v>170817.80723450831</v>
      </c>
      <c r="O7978" s="48">
        <f>IF(M7978=0,0, M7978/(DC_2019!$G$11))</f>
        <v>7.4443138785088712</v>
      </c>
      <c r="P7978" s="48">
        <f>IF(OR(O7978&lt;Summary!$G$6, O7978 = Summary!$G$6), O7978, Summary!$G$6)</f>
        <v>0</v>
      </c>
      <c r="Q7978">
        <f>P7978*DC_2019!$G$11</f>
        <v>0</v>
      </c>
      <c r="R7978">
        <f t="shared" si="996"/>
        <v>453.55290776694665</v>
      </c>
      <c r="S7978">
        <f t="shared" si="997"/>
        <v>65.473505431481499</v>
      </c>
      <c r="T7978">
        <f t="shared" si="998"/>
        <v>0</v>
      </c>
      <c r="U7978">
        <f t="shared" si="999"/>
        <v>170817.80723450831</v>
      </c>
    </row>
    <row r="7979" spans="1:21">
      <c r="A7979">
        <v>11</v>
      </c>
      <c r="B7979">
        <v>29</v>
      </c>
      <c r="C7979">
        <v>9</v>
      </c>
      <c r="D7979">
        <f>'[5]2019'!P7979</f>
        <v>14.309525263226169</v>
      </c>
      <c r="E7979">
        <f>'[5]2019'!Q7979</f>
        <v>823.70771228275942</v>
      </c>
      <c r="F7979">
        <f t="shared" si="992"/>
        <v>838.01723754598561</v>
      </c>
      <c r="G7979">
        <f t="shared" si="993"/>
        <v>47.368208181146969</v>
      </c>
      <c r="H7979" s="3">
        <f>DC_2019!K7979</f>
        <v>6.5775345752823036</v>
      </c>
      <c r="I7979" s="48">
        <f>IF(F7979=0,0,IF(H7979&gt;DC_2019!$G$11,0,F7979/((DC_2019!$G$11-H7979)*9.92/20.72)))</f>
        <v>789.3217161882294</v>
      </c>
      <c r="J7979" s="48">
        <f>IF(OR(I7979&lt;Summary!$F$6, I7979=Summary!$F$6), I7979, Summary!$F$6)</f>
        <v>288</v>
      </c>
      <c r="K7979" s="3">
        <f>[2]Intensity!D7982</f>
        <v>412.67486883343895</v>
      </c>
      <c r="L7979">
        <f>J7979*(DC_2019!$G$11-H7979)*9.92/20.72</f>
        <v>305.76754631655086</v>
      </c>
      <c r="M7979">
        <f t="shared" si="994"/>
        <v>532.2496912294348</v>
      </c>
      <c r="N7979">
        <f t="shared" si="995"/>
        <v>111698.92128074421</v>
      </c>
      <c r="O7979" s="48">
        <f>IF(M7979=0,0, M7979/(DC_2019!$G$11))</f>
        <v>60.516597318862814</v>
      </c>
      <c r="P7979" s="48">
        <f>IF(OR(O7979&lt;Summary!$G$6, O7979 = Summary!$G$6), O7979, Summary!$G$6)</f>
        <v>0</v>
      </c>
      <c r="Q7979">
        <f>P7979*DC_2019!$G$11</f>
        <v>0</v>
      </c>
      <c r="R7979">
        <f t="shared" si="996"/>
        <v>305.76754631655086</v>
      </c>
      <c r="S7979">
        <f t="shared" si="997"/>
        <v>532.2496912294348</v>
      </c>
      <c r="T7979">
        <f t="shared" si="998"/>
        <v>0</v>
      </c>
      <c r="U7979">
        <f t="shared" si="999"/>
        <v>111698.92128074421</v>
      </c>
    </row>
    <row r="7980" spans="1:21">
      <c r="A7980">
        <v>11</v>
      </c>
      <c r="B7980">
        <v>29</v>
      </c>
      <c r="C7980">
        <v>10</v>
      </c>
      <c r="D7980">
        <f>'[5]2019'!P7980</f>
        <v>48.691811217584785</v>
      </c>
      <c r="E7980">
        <f>'[5]2019'!Q7980</f>
        <v>840.28294821505006</v>
      </c>
      <c r="F7980">
        <f t="shared" si="992"/>
        <v>888.97475943263487</v>
      </c>
      <c r="G7980">
        <f t="shared" si="993"/>
        <v>45.973399136550896</v>
      </c>
      <c r="H7980" s="3">
        <f>DC_2019!K7980</f>
        <v>7.3030661681667635</v>
      </c>
      <c r="I7980" s="48">
        <f>IF(F7980=0,0,IF(H7980&gt;DC_2019!$G$11,0,F7980/((DC_2019!$G$11-H7980)*9.92/20.72)))</f>
        <v>1244.4803372624885</v>
      </c>
      <c r="J7980" s="48">
        <f>IF(OR(I7980&lt;Summary!$F$6, I7980=Summary!$F$6), I7980, Summary!$F$6)</f>
        <v>288</v>
      </c>
      <c r="K7980" s="3">
        <f>[2]Intensity!D7983</f>
        <v>407.26460982700684</v>
      </c>
      <c r="L7980">
        <f>J7980*(DC_2019!$G$11-H7980)*9.92/20.72</f>
        <v>205.72822490693764</v>
      </c>
      <c r="M7980">
        <f t="shared" si="994"/>
        <v>683.24653452569726</v>
      </c>
      <c r="N7980">
        <f t="shared" si="995"/>
        <v>74327.799449825921</v>
      </c>
      <c r="O7980" s="48">
        <f>IF(M7980=0,0, M7980/(DC_2019!$G$11))</f>
        <v>77.684883769291844</v>
      </c>
      <c r="P7980" s="48">
        <f>IF(OR(O7980&lt;Summary!$G$6, O7980 = Summary!$G$6), O7980, Summary!$G$6)</f>
        <v>0</v>
      </c>
      <c r="Q7980">
        <f>P7980*DC_2019!$G$11</f>
        <v>0</v>
      </c>
      <c r="R7980">
        <f t="shared" si="996"/>
        <v>205.72822490693764</v>
      </c>
      <c r="S7980">
        <f t="shared" si="997"/>
        <v>683.24653452569726</v>
      </c>
      <c r="T7980">
        <f t="shared" si="998"/>
        <v>0</v>
      </c>
      <c r="U7980">
        <f t="shared" si="999"/>
        <v>74327.799449825921</v>
      </c>
    </row>
    <row r="7981" spans="1:21">
      <c r="A7981">
        <v>11</v>
      </c>
      <c r="B7981">
        <v>29</v>
      </c>
      <c r="C7981">
        <v>11</v>
      </c>
      <c r="D7981">
        <f>'[5]2019'!P7981</f>
        <v>97.423646308119487</v>
      </c>
      <c r="E7981">
        <f>'[5]2019'!Q7981</f>
        <v>791.51051971624213</v>
      </c>
      <c r="F7981">
        <f t="shared" si="992"/>
        <v>888.93416602436162</v>
      </c>
      <c r="G7981">
        <f t="shared" si="993"/>
        <v>43.944947273742621</v>
      </c>
      <c r="H7981" s="3">
        <f>DC_2019!K7981</f>
        <v>8.5232783985259974</v>
      </c>
      <c r="I7981" s="48">
        <f>IF(F7981=0,0,IF(H7981&gt;DC_2019!$G$11,0,F7981/((DC_2019!$G$11-H7981)*9.92/20.72)))</f>
        <v>6830.6073963166373</v>
      </c>
      <c r="J7981" s="48">
        <f>IF(OR(I7981&lt;Summary!$F$6, I7981=Summary!$F$6), I7981, Summary!$F$6)</f>
        <v>288</v>
      </c>
      <c r="K7981" s="3">
        <f>[2]Intensity!D7984</f>
        <v>412.03001522429309</v>
      </c>
      <c r="L7981">
        <f>J7981*(DC_2019!$G$11-H7981)*9.92/20.72</f>
        <v>37.480274441343177</v>
      </c>
      <c r="M7981">
        <f t="shared" si="994"/>
        <v>851.45389158301839</v>
      </c>
      <c r="N7981">
        <f t="shared" si="995"/>
        <v>13795.929364547083</v>
      </c>
      <c r="O7981" s="48">
        <f>IF(M7981=0,0, M7981/(DC_2019!$G$11))</f>
        <v>96.809999407395836</v>
      </c>
      <c r="P7981" s="48">
        <f>IF(OR(O7981&lt;Summary!$G$6, O7981 = Summary!$G$6), O7981, Summary!$G$6)</f>
        <v>0</v>
      </c>
      <c r="Q7981">
        <f>P7981*DC_2019!$G$11</f>
        <v>0</v>
      </c>
      <c r="R7981">
        <f t="shared" si="996"/>
        <v>37.480274441343177</v>
      </c>
      <c r="S7981">
        <f t="shared" si="997"/>
        <v>851.45389158301839</v>
      </c>
      <c r="T7981">
        <f t="shared" si="998"/>
        <v>0</v>
      </c>
      <c r="U7981">
        <f t="shared" si="999"/>
        <v>13795.929364547083</v>
      </c>
    </row>
    <row r="7982" spans="1:21">
      <c r="A7982">
        <v>11</v>
      </c>
      <c r="B7982">
        <v>29</v>
      </c>
      <c r="C7982">
        <v>12</v>
      </c>
      <c r="D7982">
        <f>'[5]2019'!P7982</f>
        <v>7.8933333853880567</v>
      </c>
      <c r="E7982">
        <f>'[5]2019'!Q7982</f>
        <v>600.70875235496953</v>
      </c>
      <c r="F7982">
        <f t="shared" si="992"/>
        <v>608.60208574035755</v>
      </c>
      <c r="G7982">
        <f t="shared" si="993"/>
        <v>47.52012432736889</v>
      </c>
      <c r="H7982" s="3">
        <f>DC_2019!K7982</f>
        <v>8.2264700226074776</v>
      </c>
      <c r="I7982" s="48">
        <f>IF(F7982=0,0,IF(H7982&gt;DC_2019!$G$11,0,F7982/((DC_2019!$G$11-H7982)*9.92/20.72)))</f>
        <v>2235.5257003919787</v>
      </c>
      <c r="J7982" s="48">
        <f>IF(OR(I7982&lt;Summary!$F$6, I7982=Summary!$F$6), I7982, Summary!$F$6)</f>
        <v>288</v>
      </c>
      <c r="K7982" s="3">
        <f>[2]Intensity!D7985</f>
        <v>427.42328969744824</v>
      </c>
      <c r="L7982">
        <f>J7982*(DC_2019!$G$11-H7982)*9.92/20.72</f>
        <v>78.405450969536929</v>
      </c>
      <c r="M7982">
        <f t="shared" si="994"/>
        <v>530.19663477082065</v>
      </c>
      <c r="N7982">
        <f t="shared" si="995"/>
        <v>29786.479005595636</v>
      </c>
      <c r="O7982" s="48">
        <f>IF(M7982=0,0, M7982/(DC_2019!$G$11))</f>
        <v>60.283165542337301</v>
      </c>
      <c r="P7982" s="48">
        <f>IF(OR(O7982&lt;Summary!$G$6, O7982 = Summary!$G$6), O7982, Summary!$G$6)</f>
        <v>0</v>
      </c>
      <c r="Q7982">
        <f>P7982*DC_2019!$G$11</f>
        <v>0</v>
      </c>
      <c r="R7982">
        <f t="shared" si="996"/>
        <v>78.405450969536929</v>
      </c>
      <c r="S7982">
        <f t="shared" si="997"/>
        <v>530.19663477082065</v>
      </c>
      <c r="T7982">
        <f t="shared" si="998"/>
        <v>0</v>
      </c>
      <c r="U7982">
        <f t="shared" si="999"/>
        <v>29786.479005595636</v>
      </c>
    </row>
    <row r="7983" spans="1:21">
      <c r="A7983">
        <v>11</v>
      </c>
      <c r="B7983">
        <v>29</v>
      </c>
      <c r="C7983">
        <v>13</v>
      </c>
      <c r="D7983">
        <f>'[5]2019'!P7983</f>
        <v>9.1258334325612385</v>
      </c>
      <c r="E7983">
        <f>'[5]2019'!Q7983</f>
        <v>432.95829517347534</v>
      </c>
      <c r="F7983">
        <f t="shared" si="992"/>
        <v>442.08412860603659</v>
      </c>
      <c r="G7983">
        <f t="shared" si="993"/>
        <v>47.236218142303706</v>
      </c>
      <c r="H7983" s="3">
        <f>DC_2019!K7983</f>
        <v>7.7235447089147193</v>
      </c>
      <c r="I7983" s="48">
        <f>IF(F7983=0,0,IF(H7983&gt;DC_2019!$G$11,0,F7983/((DC_2019!$G$11-H7983)*9.92/20.72)))</f>
        <v>861.72224564446685</v>
      </c>
      <c r="J7983" s="48">
        <f>IF(OR(I7983&lt;Summary!$F$6, I7983=Summary!$F$6), I7983, Summary!$F$6)</f>
        <v>288</v>
      </c>
      <c r="K7983" s="3">
        <f>[2]Intensity!D7986</f>
        <v>434.84111902804614</v>
      </c>
      <c r="L7983">
        <f>J7983*(DC_2019!$G$11-H7983)*9.92/20.72</f>
        <v>147.75089036179864</v>
      </c>
      <c r="M7983">
        <f t="shared" si="994"/>
        <v>294.33323824423792</v>
      </c>
      <c r="N7983">
        <f t="shared" si="995"/>
        <v>57268.969214465156</v>
      </c>
      <c r="O7983" s="48">
        <f>IF(M7983=0,0, M7983/(DC_2019!$G$11))</f>
        <v>33.465582695294202</v>
      </c>
      <c r="P7983" s="48">
        <f>IF(OR(O7983&lt;Summary!$G$6, O7983 = Summary!$G$6), O7983, Summary!$G$6)</f>
        <v>0</v>
      </c>
      <c r="Q7983">
        <f>P7983*DC_2019!$G$11</f>
        <v>0</v>
      </c>
      <c r="R7983">
        <f t="shared" si="996"/>
        <v>147.75089036179864</v>
      </c>
      <c r="S7983">
        <f t="shared" si="997"/>
        <v>294.33323824423792</v>
      </c>
      <c r="T7983">
        <f t="shared" si="998"/>
        <v>0</v>
      </c>
      <c r="U7983">
        <f t="shared" si="999"/>
        <v>57268.969214465156</v>
      </c>
    </row>
    <row r="7984" spans="1:21">
      <c r="A7984">
        <v>11</v>
      </c>
      <c r="B7984">
        <v>29</v>
      </c>
      <c r="C7984">
        <v>14</v>
      </c>
      <c r="D7984">
        <f>'[5]2019'!P7984</f>
        <v>6.5598380606303932</v>
      </c>
      <c r="E7984">
        <f>'[5]2019'!Q7984</f>
        <v>261.6360158510675</v>
      </c>
      <c r="F7984">
        <f t="shared" si="992"/>
        <v>268.1958539116979</v>
      </c>
      <c r="G7984">
        <f t="shared" si="993"/>
        <v>47.095012079033715</v>
      </c>
      <c r="H7984" s="3">
        <f>DC_2019!K7984</f>
        <v>8.1605126020835357</v>
      </c>
      <c r="I7984" s="48">
        <f>IF(F7984=0,0,IF(H7984&gt;DC_2019!$G$11,0,F7984/((DC_2019!$G$11-H7984)*9.92/20.72)))</f>
        <v>882.74815058465254</v>
      </c>
      <c r="J7984" s="48">
        <f>IF(OR(I7984&lt;Summary!$F$6, I7984=Summary!$F$6), I7984, Summary!$F$6)</f>
        <v>288</v>
      </c>
      <c r="K7984" s="3">
        <f>[2]Intensity!D7987</f>
        <v>434.61672047304211</v>
      </c>
      <c r="L7984">
        <f>J7984*(DC_2019!$G$11-H7984)*9.92/20.72</f>
        <v>87.49993514618177</v>
      </c>
      <c r="M7984">
        <f t="shared" si="994"/>
        <v>180.69591876551613</v>
      </c>
      <c r="N7984">
        <f t="shared" si="995"/>
        <v>33908.124352213294</v>
      </c>
      <c r="O7984" s="48">
        <f>IF(M7984=0,0, M7984/(DC_2019!$G$11))</f>
        <v>20.545060585823681</v>
      </c>
      <c r="P7984" s="48">
        <f>IF(OR(O7984&lt;Summary!$G$6, O7984 = Summary!$G$6), O7984, Summary!$G$6)</f>
        <v>0</v>
      </c>
      <c r="Q7984">
        <f>P7984*DC_2019!$G$11</f>
        <v>0</v>
      </c>
      <c r="R7984">
        <f t="shared" si="996"/>
        <v>87.49993514618177</v>
      </c>
      <c r="S7984">
        <f t="shared" si="997"/>
        <v>180.69591876551613</v>
      </c>
      <c r="T7984">
        <f t="shared" si="998"/>
        <v>0</v>
      </c>
      <c r="U7984">
        <f t="shared" si="999"/>
        <v>33908.124352213294</v>
      </c>
    </row>
    <row r="7985" spans="1:21">
      <c r="A7985">
        <v>11</v>
      </c>
      <c r="B7985">
        <v>29</v>
      </c>
      <c r="C7985">
        <v>15</v>
      </c>
      <c r="D7985">
        <f>'[5]2019'!P7985</f>
        <v>2.397499968608221</v>
      </c>
      <c r="E7985">
        <f>'[5]2019'!Q7985</f>
        <v>61.944298955846527</v>
      </c>
      <c r="F7985">
        <f t="shared" si="992"/>
        <v>64.34179892445475</v>
      </c>
      <c r="G7985">
        <f t="shared" si="993"/>
        <v>46.621308382399164</v>
      </c>
      <c r="H7985" s="3">
        <f>DC_2019!K7985</f>
        <v>8.8118420982723737</v>
      </c>
      <c r="I7985" s="48">
        <f>IF(F7985=0,0,IF(H7985&gt;DC_2019!$G$11,0,F7985/((DC_2019!$G$11-H7985)*9.92/20.72)))</f>
        <v>0</v>
      </c>
      <c r="J7985" s="48">
        <f>IF(OR(I7985&lt;Summary!$F$6, I7985=Summary!$F$6), I7985, Summary!$F$6)</f>
        <v>0</v>
      </c>
      <c r="K7985" s="3">
        <f>[2]Intensity!D7988</f>
        <v>431.38018895915246</v>
      </c>
      <c r="L7985">
        <f>J7985*(DC_2019!$G$11-H7985)*9.92/20.72</f>
        <v>0</v>
      </c>
      <c r="M7985">
        <f t="shared" si="994"/>
        <v>64.34179892445475</v>
      </c>
      <c r="N7985">
        <f t="shared" si="995"/>
        <v>0</v>
      </c>
      <c r="O7985" s="48">
        <f>IF(M7985=0,0, M7985/(DC_2019!$G$11))</f>
        <v>7.3156392581240715</v>
      </c>
      <c r="P7985" s="48">
        <f>IF(OR(O7985&lt;Summary!$G$6, O7985 = Summary!$G$6), O7985, Summary!$G$6)</f>
        <v>0</v>
      </c>
      <c r="Q7985">
        <f>P7985*DC_2019!$G$11</f>
        <v>0</v>
      </c>
      <c r="R7985">
        <f t="shared" si="996"/>
        <v>0</v>
      </c>
      <c r="S7985">
        <f t="shared" si="997"/>
        <v>64.34179892445475</v>
      </c>
      <c r="T7985">
        <f t="shared" si="998"/>
        <v>0</v>
      </c>
      <c r="U7985">
        <f t="shared" si="999"/>
        <v>0</v>
      </c>
    </row>
    <row r="7986" spans="1:21">
      <c r="A7986">
        <v>11</v>
      </c>
      <c r="B7986">
        <v>29</v>
      </c>
      <c r="C7986">
        <v>16</v>
      </c>
      <c r="D7986">
        <f>'[5]2019'!P7986</f>
        <v>0</v>
      </c>
      <c r="E7986">
        <f>'[5]2019'!Q7986</f>
        <v>0</v>
      </c>
      <c r="F7986">
        <f t="shared" si="992"/>
        <v>0</v>
      </c>
      <c r="G7986">
        <f t="shared" si="993"/>
        <v>0</v>
      </c>
      <c r="H7986" s="3">
        <f>DC_2019!K7986</f>
        <v>10.139235130118793</v>
      </c>
      <c r="I7986" s="48">
        <f>IF(F7986=0,0,IF(H7986&gt;DC_2019!$G$11,0,F7986/((DC_2019!$G$11-H7986)*9.92/20.72)))</f>
        <v>0</v>
      </c>
      <c r="J7986" s="48">
        <f>IF(OR(I7986&lt;Summary!$F$6, I7986=Summary!$F$6), I7986, Summary!$F$6)</f>
        <v>0</v>
      </c>
      <c r="K7986" s="3">
        <f>[2]Intensity!D7989</f>
        <v>433.46395072788363</v>
      </c>
      <c r="L7986">
        <f>J7986*(DC_2019!$G$11-H7986)*9.92/20.72</f>
        <v>0</v>
      </c>
      <c r="M7986">
        <f t="shared" si="994"/>
        <v>0</v>
      </c>
      <c r="N7986">
        <f t="shared" si="995"/>
        <v>0</v>
      </c>
      <c r="O7986" s="48">
        <f>IF(M7986=0,0, M7986/(DC_2019!$G$11))</f>
        <v>0</v>
      </c>
      <c r="P7986" s="48">
        <f>IF(OR(O7986&lt;Summary!$G$6, O7986 = Summary!$G$6), O7986, Summary!$G$6)</f>
        <v>0</v>
      </c>
      <c r="Q7986">
        <f>P7986*DC_2019!$G$11</f>
        <v>0</v>
      </c>
      <c r="R7986">
        <f t="shared" si="996"/>
        <v>0</v>
      </c>
      <c r="S7986">
        <f t="shared" si="997"/>
        <v>0</v>
      </c>
      <c r="T7986">
        <f t="shared" si="998"/>
        <v>0</v>
      </c>
      <c r="U7986">
        <f t="shared" si="999"/>
        <v>0</v>
      </c>
    </row>
    <row r="7987" spans="1:21">
      <c r="A7987">
        <v>11</v>
      </c>
      <c r="B7987">
        <v>29</v>
      </c>
      <c r="C7987">
        <v>17</v>
      </c>
      <c r="D7987">
        <f>'[5]2019'!P7987</f>
        <v>0</v>
      </c>
      <c r="E7987">
        <f>'[5]2019'!Q7987</f>
        <v>0</v>
      </c>
      <c r="F7987">
        <f t="shared" si="992"/>
        <v>0</v>
      </c>
      <c r="G7987">
        <f t="shared" si="993"/>
        <v>0</v>
      </c>
      <c r="H7987" s="3">
        <f>DC_2019!K7987</f>
        <v>9.5621077307008662</v>
      </c>
      <c r="I7987" s="48">
        <f>IF(F7987=0,0,IF(H7987&gt;DC_2019!$G$11,0,F7987/((DC_2019!$G$11-H7987)*9.92/20.72)))</f>
        <v>0</v>
      </c>
      <c r="J7987" s="48">
        <f>IF(OR(I7987&lt;Summary!$F$6, I7987=Summary!$F$6), I7987, Summary!$F$6)</f>
        <v>0</v>
      </c>
      <c r="K7987" s="3">
        <f>[2]Intensity!D7990</f>
        <v>425.82551771673121</v>
      </c>
      <c r="L7987">
        <f>J7987*(DC_2019!$G$11-H7987)*9.92/20.72</f>
        <v>0</v>
      </c>
      <c r="M7987">
        <f t="shared" si="994"/>
        <v>0</v>
      </c>
      <c r="N7987">
        <f t="shared" si="995"/>
        <v>0</v>
      </c>
      <c r="O7987" s="48">
        <f>IF(M7987=0,0, M7987/(DC_2019!$G$11))</f>
        <v>0</v>
      </c>
      <c r="P7987" s="48">
        <f>IF(OR(O7987&lt;Summary!$G$6, O7987 = Summary!$G$6), O7987, Summary!$G$6)</f>
        <v>0</v>
      </c>
      <c r="Q7987">
        <f>P7987*DC_2019!$G$11</f>
        <v>0</v>
      </c>
      <c r="R7987">
        <f t="shared" si="996"/>
        <v>0</v>
      </c>
      <c r="S7987">
        <f t="shared" si="997"/>
        <v>0</v>
      </c>
      <c r="T7987">
        <f t="shared" si="998"/>
        <v>0</v>
      </c>
      <c r="U7987">
        <f t="shared" si="999"/>
        <v>0</v>
      </c>
    </row>
    <row r="7988" spans="1:21">
      <c r="A7988">
        <v>11</v>
      </c>
      <c r="B7988">
        <v>29</v>
      </c>
      <c r="C7988">
        <v>18</v>
      </c>
      <c r="D7988">
        <f>'[5]2019'!P7988</f>
        <v>0</v>
      </c>
      <c r="E7988">
        <f>'[5]2019'!Q7988</f>
        <v>0</v>
      </c>
      <c r="F7988">
        <f t="shared" si="992"/>
        <v>0</v>
      </c>
      <c r="G7988">
        <f t="shared" si="993"/>
        <v>0</v>
      </c>
      <c r="H7988" s="3">
        <f>DC_2019!K7988</f>
        <v>10.238171255430466</v>
      </c>
      <c r="I7988" s="48">
        <f>IF(F7988=0,0,IF(H7988&gt;DC_2019!$G$11,0,F7988/((DC_2019!$G$11-H7988)*9.92/20.72)))</f>
        <v>0</v>
      </c>
      <c r="J7988" s="48">
        <f>IF(OR(I7988&lt;Summary!$F$6, I7988=Summary!$F$6), I7988, Summary!$F$6)</f>
        <v>0</v>
      </c>
      <c r="K7988" s="3">
        <f>[2]Intensity!D7991</f>
        <v>414.79103659356127</v>
      </c>
      <c r="L7988">
        <f>J7988*(DC_2019!$G$11-H7988)*9.92/20.72</f>
        <v>0</v>
      </c>
      <c r="M7988">
        <f t="shared" si="994"/>
        <v>0</v>
      </c>
      <c r="N7988">
        <f t="shared" si="995"/>
        <v>0</v>
      </c>
      <c r="O7988" s="48">
        <f>IF(M7988=0,0, M7988/(DC_2019!$G$11))</f>
        <v>0</v>
      </c>
      <c r="P7988" s="48">
        <f>IF(OR(O7988&lt;Summary!$G$6, O7988 = Summary!$G$6), O7988, Summary!$G$6)</f>
        <v>0</v>
      </c>
      <c r="Q7988">
        <f>P7988*DC_2019!$G$11</f>
        <v>0</v>
      </c>
      <c r="R7988">
        <f t="shared" si="996"/>
        <v>0</v>
      </c>
      <c r="S7988">
        <f t="shared" si="997"/>
        <v>0</v>
      </c>
      <c r="T7988">
        <f t="shared" si="998"/>
        <v>0</v>
      </c>
      <c r="U7988">
        <f t="shared" si="999"/>
        <v>0</v>
      </c>
    </row>
    <row r="7989" spans="1:21">
      <c r="A7989">
        <v>11</v>
      </c>
      <c r="B7989">
        <v>29</v>
      </c>
      <c r="C7989">
        <v>19</v>
      </c>
      <c r="D7989">
        <f>'[5]2019'!P7989</f>
        <v>0</v>
      </c>
      <c r="E7989">
        <f>'[5]2019'!Q7989</f>
        <v>0</v>
      </c>
      <c r="F7989">
        <f t="shared" si="992"/>
        <v>0</v>
      </c>
      <c r="G7989">
        <f t="shared" si="993"/>
        <v>0</v>
      </c>
      <c r="H7989" s="3">
        <f>DC_2019!K7989</f>
        <v>9.6445544926424596</v>
      </c>
      <c r="I7989" s="48">
        <f>IF(F7989=0,0,IF(H7989&gt;DC_2019!$G$11,0,F7989/((DC_2019!$G$11-H7989)*9.92/20.72)))</f>
        <v>0</v>
      </c>
      <c r="J7989" s="48">
        <f>IF(OR(I7989&lt;Summary!$F$6, I7989=Summary!$F$6), I7989, Summary!$F$6)</f>
        <v>0</v>
      </c>
      <c r="K7989" s="3">
        <f>[2]Intensity!D7992</f>
        <v>400.99529717182816</v>
      </c>
      <c r="L7989">
        <f>J7989*(DC_2019!$G$11-H7989)*9.92/20.72</f>
        <v>0</v>
      </c>
      <c r="M7989">
        <f t="shared" si="994"/>
        <v>0</v>
      </c>
      <c r="N7989">
        <f t="shared" si="995"/>
        <v>0</v>
      </c>
      <c r="O7989" s="48">
        <f>IF(M7989=0,0, M7989/(DC_2019!$G$11))</f>
        <v>0</v>
      </c>
      <c r="P7989" s="48">
        <f>IF(OR(O7989&lt;Summary!$G$6, O7989 = Summary!$G$6), O7989, Summary!$G$6)</f>
        <v>0</v>
      </c>
      <c r="Q7989">
        <f>P7989*DC_2019!$G$11</f>
        <v>0</v>
      </c>
      <c r="R7989">
        <f t="shared" si="996"/>
        <v>0</v>
      </c>
      <c r="S7989">
        <f t="shared" si="997"/>
        <v>0</v>
      </c>
      <c r="T7989">
        <f t="shared" si="998"/>
        <v>0</v>
      </c>
      <c r="U7989">
        <f t="shared" si="999"/>
        <v>0</v>
      </c>
    </row>
    <row r="7990" spans="1:21">
      <c r="A7990">
        <v>11</v>
      </c>
      <c r="B7990">
        <v>29</v>
      </c>
      <c r="C7990">
        <v>20</v>
      </c>
      <c r="D7990">
        <f>'[5]2019'!P7990</f>
        <v>0</v>
      </c>
      <c r="E7990">
        <f>'[5]2019'!Q7990</f>
        <v>0</v>
      </c>
      <c r="F7990">
        <f t="shared" si="992"/>
        <v>0</v>
      </c>
      <c r="G7990">
        <f t="shared" si="993"/>
        <v>0</v>
      </c>
      <c r="H7990" s="3">
        <f>DC_2019!K7990</f>
        <v>7.2700874633817305</v>
      </c>
      <c r="I7990" s="48">
        <f>IF(F7990=0,0,IF(H7990&gt;DC_2019!$G$11,0,F7990/((DC_2019!$G$11-H7990)*9.92/20.72)))</f>
        <v>0</v>
      </c>
      <c r="J7990" s="48">
        <f>IF(OR(I7990&lt;Summary!$F$6, I7990=Summary!$F$6), I7990, Summary!$F$6)</f>
        <v>0</v>
      </c>
      <c r="K7990" s="3">
        <f>[2]Intensity!D7993</f>
        <v>395.21004086580518</v>
      </c>
      <c r="L7990">
        <f>J7990*(DC_2019!$G$11-H7990)*9.92/20.72</f>
        <v>0</v>
      </c>
      <c r="M7990">
        <f t="shared" si="994"/>
        <v>0</v>
      </c>
      <c r="N7990">
        <f t="shared" si="995"/>
        <v>0</v>
      </c>
      <c r="O7990" s="48">
        <f>IF(M7990=0,0, M7990/(DC_2019!$G$11))</f>
        <v>0</v>
      </c>
      <c r="P7990" s="48">
        <f>IF(OR(O7990&lt;Summary!$G$6, O7990 = Summary!$G$6), O7990, Summary!$G$6)</f>
        <v>0</v>
      </c>
      <c r="Q7990">
        <f>P7990*DC_2019!$G$11</f>
        <v>0</v>
      </c>
      <c r="R7990">
        <f t="shared" si="996"/>
        <v>0</v>
      </c>
      <c r="S7990">
        <f t="shared" si="997"/>
        <v>0</v>
      </c>
      <c r="T7990">
        <f t="shared" si="998"/>
        <v>0</v>
      </c>
      <c r="U7990">
        <f t="shared" si="999"/>
        <v>0</v>
      </c>
    </row>
    <row r="7991" spans="1:21">
      <c r="A7991">
        <v>11</v>
      </c>
      <c r="B7991">
        <v>29</v>
      </c>
      <c r="C7991">
        <v>21</v>
      </c>
      <c r="D7991">
        <f>'[5]2019'!P7991</f>
        <v>17.813769058669283</v>
      </c>
      <c r="E7991">
        <f>'[5]2019'!Q7991</f>
        <v>0</v>
      </c>
      <c r="F7991">
        <f t="shared" si="992"/>
        <v>17.813769058669283</v>
      </c>
      <c r="G7991">
        <f t="shared" si="993"/>
        <v>11</v>
      </c>
      <c r="H7991" s="3">
        <f>DC_2019!K7991</f>
        <v>6.3796623246658495</v>
      </c>
      <c r="I7991" s="48">
        <f>IF(F7991=0,0,IF(H7991&gt;DC_2019!$G$11,0,F7991/((DC_2019!$G$11-H7991)*9.92/20.72)))</f>
        <v>15.404143899687231</v>
      </c>
      <c r="J7991" s="48">
        <f>IF(OR(I7991&lt;Summary!$F$6, I7991=Summary!$F$6), I7991, Summary!$F$6)</f>
        <v>15.404143899687231</v>
      </c>
      <c r="K7991" s="3">
        <f>[2]Intensity!D7994</f>
        <v>380.76937886597943</v>
      </c>
      <c r="L7991">
        <f>J7991*(DC_2019!$G$11-H7991)*9.92/20.72</f>
        <v>17.813769058669287</v>
      </c>
      <c r="M7991">
        <f t="shared" si="994"/>
        <v>0</v>
      </c>
      <c r="N7991">
        <f t="shared" si="995"/>
        <v>6586.9863200861455</v>
      </c>
      <c r="O7991" s="48">
        <f>IF(M7991=0,0, M7991/(DC_2019!$G$11))</f>
        <v>0</v>
      </c>
      <c r="P7991" s="48">
        <f>IF(OR(O7991&lt;Summary!$G$6, O7991 = Summary!$G$6), O7991, Summary!$G$6)</f>
        <v>0</v>
      </c>
      <c r="Q7991">
        <f>P7991*DC_2019!$G$11</f>
        <v>0</v>
      </c>
      <c r="R7991">
        <f t="shared" si="996"/>
        <v>17.813769058669287</v>
      </c>
      <c r="S7991">
        <f t="shared" si="997"/>
        <v>0</v>
      </c>
      <c r="T7991">
        <f t="shared" si="998"/>
        <v>0</v>
      </c>
      <c r="U7991">
        <f t="shared" si="999"/>
        <v>6586.9863200861455</v>
      </c>
    </row>
    <row r="7992" spans="1:21">
      <c r="A7992">
        <v>11</v>
      </c>
      <c r="B7992">
        <v>29</v>
      </c>
      <c r="C7992">
        <v>22</v>
      </c>
      <c r="D7992">
        <f>'[5]2019'!P7992</f>
        <v>0</v>
      </c>
      <c r="E7992">
        <f>'[5]2019'!Q7992</f>
        <v>0</v>
      </c>
      <c r="F7992">
        <f t="shared" si="992"/>
        <v>0</v>
      </c>
      <c r="G7992">
        <f t="shared" si="993"/>
        <v>0</v>
      </c>
      <c r="H7992" s="3">
        <f>DC_2019!K7992</f>
        <v>4.5493439790976007</v>
      </c>
      <c r="I7992" s="48">
        <f>IF(F7992=0,0,IF(H7992&gt;DC_2019!$G$11,0,F7992/((DC_2019!$G$11-H7992)*9.92/20.72)))</f>
        <v>0</v>
      </c>
      <c r="J7992" s="48">
        <f>IF(OR(I7992&lt;Summary!$F$6, I7992=Summary!$F$6), I7992, Summary!$F$6)</f>
        <v>0</v>
      </c>
      <c r="K7992" s="3">
        <f>[2]Intensity!D7995</f>
        <v>381.95816149407131</v>
      </c>
      <c r="L7992">
        <f>J7992*(DC_2019!$G$11-H7992)*9.92/20.72</f>
        <v>0</v>
      </c>
      <c r="M7992">
        <f t="shared" si="994"/>
        <v>0</v>
      </c>
      <c r="N7992">
        <f t="shared" si="995"/>
        <v>0</v>
      </c>
      <c r="O7992" s="48">
        <f>IF(M7992=0,0, M7992/(DC_2019!$G$11))</f>
        <v>0</v>
      </c>
      <c r="P7992" s="48">
        <f>IF(OR(O7992&lt;Summary!$G$6, O7992 = Summary!$G$6), O7992, Summary!$G$6)</f>
        <v>0</v>
      </c>
      <c r="Q7992">
        <f>P7992*DC_2019!$G$11</f>
        <v>0</v>
      </c>
      <c r="R7992">
        <f t="shared" si="996"/>
        <v>0</v>
      </c>
      <c r="S7992">
        <f t="shared" si="997"/>
        <v>0</v>
      </c>
      <c r="T7992">
        <f t="shared" si="998"/>
        <v>0</v>
      </c>
      <c r="U7992">
        <f t="shared" si="999"/>
        <v>0</v>
      </c>
    </row>
    <row r="7993" spans="1:21">
      <c r="A7993">
        <v>11</v>
      </c>
      <c r="B7993">
        <v>29</v>
      </c>
      <c r="C7993">
        <v>23</v>
      </c>
      <c r="D7993">
        <f>'[5]2019'!P7993</f>
        <v>0</v>
      </c>
      <c r="E7993">
        <f>'[5]2019'!Q7993</f>
        <v>0</v>
      </c>
      <c r="F7993">
        <f t="shared" si="992"/>
        <v>0</v>
      </c>
      <c r="G7993">
        <f t="shared" si="993"/>
        <v>0</v>
      </c>
      <c r="H7993" s="3">
        <f>DC_2019!K7993</f>
        <v>3.5764720674812209</v>
      </c>
      <c r="I7993" s="48">
        <f>IF(F7993=0,0,IF(H7993&gt;DC_2019!$G$11,0,F7993/((DC_2019!$G$11-H7993)*9.92/20.72)))</f>
        <v>0</v>
      </c>
      <c r="J7993" s="48">
        <f>IF(OR(I7993&lt;Summary!$F$6, I7993=Summary!$F$6), I7993, Summary!$F$6)</f>
        <v>0</v>
      </c>
      <c r="K7993" s="3">
        <f>[2]Intensity!D7996</f>
        <v>379.39667154872245</v>
      </c>
      <c r="L7993">
        <f>J7993*(DC_2019!$G$11-H7993)*9.92/20.72</f>
        <v>0</v>
      </c>
      <c r="M7993">
        <f t="shared" si="994"/>
        <v>0</v>
      </c>
      <c r="N7993">
        <f t="shared" si="995"/>
        <v>0</v>
      </c>
      <c r="O7993" s="48">
        <f>IF(M7993=0,0, M7993/(DC_2019!$G$11))</f>
        <v>0</v>
      </c>
      <c r="P7993" s="48">
        <f>IF(OR(O7993&lt;Summary!$G$6, O7993 = Summary!$G$6), O7993, Summary!$G$6)</f>
        <v>0</v>
      </c>
      <c r="Q7993">
        <f>P7993*DC_2019!$G$11</f>
        <v>0</v>
      </c>
      <c r="R7993">
        <f t="shared" si="996"/>
        <v>0</v>
      </c>
      <c r="S7993">
        <f t="shared" si="997"/>
        <v>0</v>
      </c>
      <c r="T7993">
        <f t="shared" si="998"/>
        <v>0</v>
      </c>
      <c r="U7993">
        <f t="shared" si="999"/>
        <v>0</v>
      </c>
    </row>
    <row r="7994" spans="1:21">
      <c r="A7994">
        <v>11</v>
      </c>
      <c r="B7994">
        <v>30</v>
      </c>
      <c r="C7994">
        <v>0</v>
      </c>
      <c r="D7994">
        <f>'[5]2019'!P7994</f>
        <v>0</v>
      </c>
      <c r="E7994">
        <f>'[5]2019'!Q7994</f>
        <v>0</v>
      </c>
      <c r="F7994">
        <f t="shared" si="992"/>
        <v>0</v>
      </c>
      <c r="G7994">
        <f t="shared" si="993"/>
        <v>0</v>
      </c>
      <c r="H7994" s="3">
        <f>DC_2019!K7994</f>
        <v>3.5270040102889126</v>
      </c>
      <c r="I7994" s="48">
        <f>IF(F7994=0,0,IF(H7994&gt;DC_2019!$G$11,0,F7994/((DC_2019!$G$11-H7994)*9.92/20.72)))</f>
        <v>0</v>
      </c>
      <c r="J7994" s="48">
        <f>IF(OR(I7994&lt;Summary!$F$6, I7994=Summary!$F$6), I7994, Summary!$F$6)</f>
        <v>0</v>
      </c>
      <c r="K7994" s="3">
        <f>[2]Intensity!D7997</f>
        <v>382.96722327251672</v>
      </c>
      <c r="L7994">
        <f>J7994*(DC_2019!$G$11-H7994)*9.92/20.72</f>
        <v>0</v>
      </c>
      <c r="M7994">
        <f t="shared" si="994"/>
        <v>0</v>
      </c>
      <c r="N7994">
        <f t="shared" si="995"/>
        <v>0</v>
      </c>
      <c r="O7994" s="48">
        <f>IF(M7994=0,0, M7994/(DC_2019!$G$11))</f>
        <v>0</v>
      </c>
      <c r="P7994" s="48">
        <f>IF(OR(O7994&lt;Summary!$G$6, O7994 = Summary!$G$6), O7994, Summary!$G$6)</f>
        <v>0</v>
      </c>
      <c r="Q7994">
        <f>P7994*DC_2019!$G$11</f>
        <v>0</v>
      </c>
      <c r="R7994">
        <f t="shared" si="996"/>
        <v>0</v>
      </c>
      <c r="S7994">
        <f t="shared" si="997"/>
        <v>0</v>
      </c>
      <c r="T7994">
        <f t="shared" si="998"/>
        <v>0</v>
      </c>
      <c r="U7994">
        <f t="shared" si="999"/>
        <v>0</v>
      </c>
    </row>
    <row r="7995" spans="1:21">
      <c r="A7995">
        <v>11</v>
      </c>
      <c r="B7995">
        <v>30</v>
      </c>
      <c r="C7995">
        <v>1</v>
      </c>
      <c r="D7995">
        <f>'[5]2019'!P7995</f>
        <v>0</v>
      </c>
      <c r="E7995">
        <f>'[5]2019'!Q7995</f>
        <v>0</v>
      </c>
      <c r="F7995">
        <f t="shared" si="992"/>
        <v>0</v>
      </c>
      <c r="G7995">
        <f t="shared" si="993"/>
        <v>0</v>
      </c>
      <c r="H7995" s="3">
        <f>DC_2019!K7995</f>
        <v>3.2384403105725958</v>
      </c>
      <c r="I7995" s="48">
        <f>IF(F7995=0,0,IF(H7995&gt;DC_2019!$G$11,0,F7995/((DC_2019!$G$11-H7995)*9.92/20.72)))</f>
        <v>0</v>
      </c>
      <c r="J7995" s="48">
        <f>IF(OR(I7995&lt;Summary!$F$6, I7995=Summary!$F$6), I7995, Summary!$F$6)</f>
        <v>0</v>
      </c>
      <c r="K7995" s="3">
        <f>[2]Intensity!D7998</f>
        <v>373.51398950046695</v>
      </c>
      <c r="L7995">
        <f>J7995*(DC_2019!$G$11-H7995)*9.92/20.72</f>
        <v>0</v>
      </c>
      <c r="M7995">
        <f t="shared" si="994"/>
        <v>0</v>
      </c>
      <c r="N7995">
        <f t="shared" si="995"/>
        <v>0</v>
      </c>
      <c r="O7995" s="48">
        <f>IF(M7995=0,0, M7995/(DC_2019!$G$11))</f>
        <v>0</v>
      </c>
      <c r="P7995" s="48">
        <f>IF(OR(O7995&lt;Summary!$G$6, O7995 = Summary!$G$6), O7995, Summary!$G$6)</f>
        <v>0</v>
      </c>
      <c r="Q7995">
        <f>P7995*DC_2019!$G$11</f>
        <v>0</v>
      </c>
      <c r="R7995">
        <f t="shared" si="996"/>
        <v>0</v>
      </c>
      <c r="S7995">
        <f t="shared" si="997"/>
        <v>0</v>
      </c>
      <c r="T7995">
        <f t="shared" si="998"/>
        <v>0</v>
      </c>
      <c r="U7995">
        <f t="shared" si="999"/>
        <v>0</v>
      </c>
    </row>
    <row r="7996" spans="1:21">
      <c r="A7996">
        <v>11</v>
      </c>
      <c r="B7996">
        <v>30</v>
      </c>
      <c r="C7996">
        <v>2</v>
      </c>
      <c r="D7996">
        <f>'[5]2019'!P7996</f>
        <v>0</v>
      </c>
      <c r="E7996">
        <f>'[5]2019'!Q7996</f>
        <v>0</v>
      </c>
      <c r="F7996">
        <f t="shared" si="992"/>
        <v>0</v>
      </c>
      <c r="G7996">
        <f t="shared" si="993"/>
        <v>0</v>
      </c>
      <c r="H7996" s="3">
        <f>DC_2019!K7996</f>
        <v>3.1807275662465839</v>
      </c>
      <c r="I7996" s="48">
        <f>IF(F7996=0,0,IF(H7996&gt;DC_2019!$G$11,0,F7996/((DC_2019!$G$11-H7996)*9.92/20.72)))</f>
        <v>0</v>
      </c>
      <c r="J7996" s="48">
        <f>IF(OR(I7996&lt;Summary!$F$6, I7996=Summary!$F$6), I7996, Summary!$F$6)</f>
        <v>0</v>
      </c>
      <c r="K7996" s="3">
        <f>[2]Intensity!D7999</f>
        <v>376.72150108150481</v>
      </c>
      <c r="L7996">
        <f>J7996*(DC_2019!$G$11-H7996)*9.92/20.72</f>
        <v>0</v>
      </c>
      <c r="M7996">
        <f t="shared" si="994"/>
        <v>0</v>
      </c>
      <c r="N7996">
        <f t="shared" si="995"/>
        <v>0</v>
      </c>
      <c r="O7996" s="48">
        <f>IF(M7996=0,0, M7996/(DC_2019!$G$11))</f>
        <v>0</v>
      </c>
      <c r="P7996" s="48">
        <f>IF(OR(O7996&lt;Summary!$G$6, O7996 = Summary!$G$6), O7996, Summary!$G$6)</f>
        <v>0</v>
      </c>
      <c r="Q7996">
        <f>P7996*DC_2019!$G$11</f>
        <v>0</v>
      </c>
      <c r="R7996">
        <f t="shared" si="996"/>
        <v>0</v>
      </c>
      <c r="S7996">
        <f t="shared" si="997"/>
        <v>0</v>
      </c>
      <c r="T7996">
        <f t="shared" si="998"/>
        <v>0</v>
      </c>
      <c r="U7996">
        <f t="shared" si="999"/>
        <v>0</v>
      </c>
    </row>
    <row r="7997" spans="1:21">
      <c r="A7997">
        <v>11</v>
      </c>
      <c r="B7997">
        <v>30</v>
      </c>
      <c r="C7997">
        <v>3</v>
      </c>
      <c r="D7997">
        <f>'[5]2019'!P7997</f>
        <v>0</v>
      </c>
      <c r="E7997">
        <f>'[5]2019'!Q7997</f>
        <v>0</v>
      </c>
      <c r="F7997">
        <f t="shared" si="992"/>
        <v>0</v>
      </c>
      <c r="G7997">
        <f t="shared" si="993"/>
        <v>0</v>
      </c>
      <c r="H7997" s="3">
        <f>DC_2019!K7997</f>
        <v>2.8344511222011581</v>
      </c>
      <c r="I7997" s="48">
        <f>IF(F7997=0,0,IF(H7997&gt;DC_2019!$G$11,0,F7997/((DC_2019!$G$11-H7997)*9.92/20.72)))</f>
        <v>0</v>
      </c>
      <c r="J7997" s="48">
        <f>IF(OR(I7997&lt;Summary!$F$6, I7997=Summary!$F$6), I7997, Summary!$F$6)</f>
        <v>0</v>
      </c>
      <c r="K7997" s="3">
        <f>[2]Intensity!D8000</f>
        <v>384.81480939577045</v>
      </c>
      <c r="L7997">
        <f>J7997*(DC_2019!$G$11-H7997)*9.92/20.72</f>
        <v>0</v>
      </c>
      <c r="M7997">
        <f t="shared" si="994"/>
        <v>0</v>
      </c>
      <c r="N7997">
        <f t="shared" si="995"/>
        <v>0</v>
      </c>
      <c r="O7997" s="48">
        <f>IF(M7997=0,0, M7997/(DC_2019!$G$11))</f>
        <v>0</v>
      </c>
      <c r="P7997" s="48">
        <f>IF(OR(O7997&lt;Summary!$G$6, O7997 = Summary!$G$6), O7997, Summary!$G$6)</f>
        <v>0</v>
      </c>
      <c r="Q7997">
        <f>P7997*DC_2019!$G$11</f>
        <v>0</v>
      </c>
      <c r="R7997">
        <f t="shared" si="996"/>
        <v>0</v>
      </c>
      <c r="S7997">
        <f t="shared" si="997"/>
        <v>0</v>
      </c>
      <c r="T7997">
        <f t="shared" si="998"/>
        <v>0</v>
      </c>
      <c r="U7997">
        <f t="shared" si="999"/>
        <v>0</v>
      </c>
    </row>
    <row r="7998" spans="1:21">
      <c r="A7998">
        <v>11</v>
      </c>
      <c r="B7998">
        <v>30</v>
      </c>
      <c r="C7998">
        <v>4</v>
      </c>
      <c r="D7998">
        <f>'[5]2019'!P7998</f>
        <v>0</v>
      </c>
      <c r="E7998">
        <f>'[5]2019'!Q7998</f>
        <v>0</v>
      </c>
      <c r="F7998">
        <f t="shared" si="992"/>
        <v>0</v>
      </c>
      <c r="G7998">
        <f t="shared" si="993"/>
        <v>0</v>
      </c>
      <c r="H7998" s="3">
        <f>DC_2019!K7998</f>
        <v>2.7767383778613248</v>
      </c>
      <c r="I7998" s="48">
        <f>IF(F7998=0,0,IF(H7998&gt;DC_2019!$G$11,0,F7998/((DC_2019!$G$11-H7998)*9.92/20.72)))</f>
        <v>0</v>
      </c>
      <c r="J7998" s="48">
        <f>IF(OR(I7998&lt;Summary!$F$6, I7998=Summary!$F$6), I7998, Summary!$F$6)</f>
        <v>0</v>
      </c>
      <c r="K7998" s="3">
        <f>[2]Intensity!D8001</f>
        <v>390.05296486155697</v>
      </c>
      <c r="L7998">
        <f>J7998*(DC_2019!$G$11-H7998)*9.92/20.72</f>
        <v>0</v>
      </c>
      <c r="M7998">
        <f t="shared" si="994"/>
        <v>0</v>
      </c>
      <c r="N7998">
        <f t="shared" si="995"/>
        <v>0</v>
      </c>
      <c r="O7998" s="48">
        <f>IF(M7998=0,0, M7998/(DC_2019!$G$11))</f>
        <v>0</v>
      </c>
      <c r="P7998" s="48">
        <f>IF(OR(O7998&lt;Summary!$G$6, O7998 = Summary!$G$6), O7998, Summary!$G$6)</f>
        <v>0</v>
      </c>
      <c r="Q7998">
        <f>P7998*DC_2019!$G$11</f>
        <v>0</v>
      </c>
      <c r="R7998">
        <f t="shared" si="996"/>
        <v>0</v>
      </c>
      <c r="S7998">
        <f t="shared" si="997"/>
        <v>0</v>
      </c>
      <c r="T7998">
        <f t="shared" si="998"/>
        <v>0</v>
      </c>
      <c r="U7998">
        <f t="shared" si="999"/>
        <v>0</v>
      </c>
    </row>
    <row r="7999" spans="1:21">
      <c r="A7999">
        <v>11</v>
      </c>
      <c r="B7999">
        <v>30</v>
      </c>
      <c r="C7999">
        <v>5</v>
      </c>
      <c r="D7999">
        <f>'[5]2019'!P7999</f>
        <v>0</v>
      </c>
      <c r="E7999">
        <f>'[5]2019'!Q7999</f>
        <v>0</v>
      </c>
      <c r="F7999">
        <f t="shared" si="992"/>
        <v>0</v>
      </c>
      <c r="G7999">
        <f t="shared" si="993"/>
        <v>0</v>
      </c>
      <c r="H7999" s="3">
        <f>DC_2019!K7999</f>
        <v>3.0075893442135704</v>
      </c>
      <c r="I7999" s="48">
        <f>IF(F7999=0,0,IF(H7999&gt;DC_2019!$G$11,0,F7999/((DC_2019!$G$11-H7999)*9.92/20.72)))</f>
        <v>0</v>
      </c>
      <c r="J7999" s="48">
        <f>IF(OR(I7999&lt;Summary!$F$6, I7999=Summary!$F$6), I7999, Summary!$F$6)</f>
        <v>0</v>
      </c>
      <c r="K7999" s="3">
        <f>[2]Intensity!D8002</f>
        <v>390.05296486155697</v>
      </c>
      <c r="L7999">
        <f>J7999*(DC_2019!$G$11-H7999)*9.92/20.72</f>
        <v>0</v>
      </c>
      <c r="M7999">
        <f t="shared" si="994"/>
        <v>0</v>
      </c>
      <c r="N7999">
        <f t="shared" si="995"/>
        <v>0</v>
      </c>
      <c r="O7999" s="48">
        <f>IF(M7999=0,0, M7999/(DC_2019!$G$11))</f>
        <v>0</v>
      </c>
      <c r="P7999" s="48">
        <f>IF(OR(O7999&lt;Summary!$G$6, O7999 = Summary!$G$6), O7999, Summary!$G$6)</f>
        <v>0</v>
      </c>
      <c r="Q7999">
        <f>P7999*DC_2019!$G$11</f>
        <v>0</v>
      </c>
      <c r="R7999">
        <f t="shared" si="996"/>
        <v>0</v>
      </c>
      <c r="S7999">
        <f t="shared" si="997"/>
        <v>0</v>
      </c>
      <c r="T7999">
        <f t="shared" si="998"/>
        <v>0</v>
      </c>
      <c r="U7999">
        <f t="shared" si="999"/>
        <v>0</v>
      </c>
    </row>
    <row r="8000" spans="1:21">
      <c r="A8000">
        <v>11</v>
      </c>
      <c r="B8000">
        <v>30</v>
      </c>
      <c r="C8000">
        <v>6</v>
      </c>
      <c r="D8000">
        <f>'[5]2019'!P8000</f>
        <v>0</v>
      </c>
      <c r="E8000">
        <f>'[5]2019'!Q8000</f>
        <v>1.79999999046325</v>
      </c>
      <c r="F8000">
        <f t="shared" si="992"/>
        <v>1.79999999046325</v>
      </c>
      <c r="G8000">
        <f t="shared" si="993"/>
        <v>48</v>
      </c>
      <c r="H8000" s="3">
        <f>DC_2019!K8000</f>
        <v>3.7413656133062769</v>
      </c>
      <c r="I8000" s="48">
        <f>IF(F8000=0,0,IF(H8000&gt;DC_2019!$G$11,0,F8000/((DC_2019!$G$11-H8000)*9.92/20.72)))</f>
        <v>0.74394003903778771</v>
      </c>
      <c r="J8000" s="48">
        <f>IF(OR(I8000&lt;Summary!$F$6, I8000=Summary!$F$6), I8000, Summary!$F$6)</f>
        <v>0.74394003903778771</v>
      </c>
      <c r="K8000" s="3">
        <f>[2]Intensity!D8003</f>
        <v>404.249954937859</v>
      </c>
      <c r="L8000">
        <f>J8000*(DC_2019!$G$11-H8000)*9.92/20.72</f>
        <v>1.7999999904632502</v>
      </c>
      <c r="M8000">
        <f t="shared" si="994"/>
        <v>0</v>
      </c>
      <c r="N8000">
        <f t="shared" si="995"/>
        <v>641.24991549067954</v>
      </c>
      <c r="O8000" s="48">
        <f>IF(M8000=0,0, M8000/(DC_2019!$G$11))</f>
        <v>0</v>
      </c>
      <c r="P8000" s="48">
        <f>IF(OR(O8000&lt;Summary!$G$6, O8000 = Summary!$G$6), O8000, Summary!$G$6)</f>
        <v>0</v>
      </c>
      <c r="Q8000">
        <f>P8000*DC_2019!$G$11</f>
        <v>0</v>
      </c>
      <c r="R8000">
        <f t="shared" si="996"/>
        <v>1.7999999904632502</v>
      </c>
      <c r="S8000">
        <f t="shared" si="997"/>
        <v>0</v>
      </c>
      <c r="T8000">
        <f t="shared" si="998"/>
        <v>0</v>
      </c>
      <c r="U8000">
        <f t="shared" si="999"/>
        <v>641.24991549067954</v>
      </c>
    </row>
    <row r="8001" spans="1:21">
      <c r="A8001">
        <v>11</v>
      </c>
      <c r="B8001">
        <v>30</v>
      </c>
      <c r="C8001">
        <v>7</v>
      </c>
      <c r="D8001">
        <f>'[5]2019'!P8001</f>
        <v>3.9508333206176665</v>
      </c>
      <c r="E8001">
        <f>'[5]2019'!Q8001</f>
        <v>79.555798704632593</v>
      </c>
      <c r="F8001">
        <f t="shared" si="992"/>
        <v>83.506632025250255</v>
      </c>
      <c r="G8001">
        <f t="shared" si="993"/>
        <v>46.249470379566354</v>
      </c>
      <c r="H8001" s="3">
        <f>DC_2019!K8001</f>
        <v>3.9887059320387888</v>
      </c>
      <c r="I8001" s="48">
        <f>IF(F8001=0,0,IF(H8001&gt;DC_2019!$G$11,0,F8001/((DC_2019!$G$11-H8001)*9.92/20.72)))</f>
        <v>36.289369606385208</v>
      </c>
      <c r="J8001" s="48">
        <f>IF(OR(I8001&lt;Summary!$F$6, I8001=Summary!$F$6), I8001, Summary!$F$6)</f>
        <v>36.289369606385208</v>
      </c>
      <c r="K8001" s="3">
        <f>[2]Intensity!D8004</f>
        <v>401.03151325613499</v>
      </c>
      <c r="L8001">
        <f>J8001*(DC_2019!$G$11-H8001)*9.92/20.72</f>
        <v>83.506632025250255</v>
      </c>
      <c r="M8001">
        <f t="shared" si="994"/>
        <v>0</v>
      </c>
      <c r="N8001">
        <f t="shared" si="995"/>
        <v>29626.653503660178</v>
      </c>
      <c r="O8001" s="48">
        <f>IF(M8001=0,0, M8001/(DC_2019!$G$11))</f>
        <v>0</v>
      </c>
      <c r="P8001" s="48">
        <f>IF(OR(O8001&lt;Summary!$G$6, O8001 = Summary!$G$6), O8001, Summary!$G$6)</f>
        <v>0</v>
      </c>
      <c r="Q8001">
        <f>P8001*DC_2019!$G$11</f>
        <v>0</v>
      </c>
      <c r="R8001">
        <f t="shared" si="996"/>
        <v>83.506632025250255</v>
      </c>
      <c r="S8001">
        <f t="shared" si="997"/>
        <v>0</v>
      </c>
      <c r="T8001">
        <f t="shared" si="998"/>
        <v>0</v>
      </c>
      <c r="U8001">
        <f t="shared" si="999"/>
        <v>29626.653503660178</v>
      </c>
    </row>
    <row r="8002" spans="1:21">
      <c r="A8002">
        <v>11</v>
      </c>
      <c r="B8002">
        <v>30</v>
      </c>
      <c r="C8002">
        <v>8</v>
      </c>
      <c r="D8002">
        <f>'[5]2019'!P8002</f>
        <v>10.791666726271311</v>
      </c>
      <c r="E8002">
        <f>'[5]2019'!Q8002</f>
        <v>433.83089419127191</v>
      </c>
      <c r="F8002">
        <f t="shared" ref="F8002:F8065" si="1000">D8002+E8002</f>
        <v>444.62256091754324</v>
      </c>
      <c r="G8002">
        <f t="shared" ref="G8002:G8065" si="1001">IF(F8002=0, 0, 11*D8002/F8002+48*E8002/F8002)</f>
        <v>47.101953647947951</v>
      </c>
      <c r="H8002" s="3">
        <f>DC_2019!K8002</f>
        <v>4.4668972061873671</v>
      </c>
      <c r="I8002" s="48">
        <f>IF(F8002=0,0,IF(H8002&gt;DC_2019!$G$11,0,F8002/((DC_2019!$G$11-H8002)*9.92/20.72)))</f>
        <v>214.5663918557554</v>
      </c>
      <c r="J8002" s="48">
        <f>IF(OR(I8002&lt;Summary!$F$6, I8002=Summary!$F$6), I8002, Summary!$F$6)</f>
        <v>214.5663918557554</v>
      </c>
      <c r="K8002" s="3">
        <f>[2]Intensity!D8005</f>
        <v>396.20173632034044</v>
      </c>
      <c r="L8002">
        <f>J8002*(DC_2019!$G$11-H8002)*9.92/20.72</f>
        <v>444.62256091754313</v>
      </c>
      <c r="M8002">
        <f t="shared" si="994"/>
        <v>0</v>
      </c>
      <c r="N8002">
        <f t="shared" si="995"/>
        <v>155217.6393875569</v>
      </c>
      <c r="O8002" s="48">
        <f>IF(M8002=0,0, M8002/(DC_2019!$G$11))</f>
        <v>0</v>
      </c>
      <c r="P8002" s="48">
        <f>IF(OR(O8002&lt;Summary!$G$6, O8002 = Summary!$G$6), O8002, Summary!$G$6)</f>
        <v>0</v>
      </c>
      <c r="Q8002">
        <f>P8002*DC_2019!$G$11</f>
        <v>0</v>
      </c>
      <c r="R8002">
        <f t="shared" si="996"/>
        <v>444.62256091754313</v>
      </c>
      <c r="S8002">
        <f t="shared" si="997"/>
        <v>0</v>
      </c>
      <c r="T8002">
        <f t="shared" si="998"/>
        <v>0</v>
      </c>
      <c r="U8002">
        <f t="shared" si="999"/>
        <v>155217.6393875569</v>
      </c>
    </row>
    <row r="8003" spans="1:21">
      <c r="A8003">
        <v>11</v>
      </c>
      <c r="B8003">
        <v>30</v>
      </c>
      <c r="C8003">
        <v>9</v>
      </c>
      <c r="D8003">
        <f>'[5]2019'!P8003</f>
        <v>9.1591666440169188</v>
      </c>
      <c r="E8003">
        <f>'[5]2019'!Q8003</f>
        <v>893.58351216882909</v>
      </c>
      <c r="F8003">
        <f t="shared" si="1000"/>
        <v>902.74267881284595</v>
      </c>
      <c r="G8003">
        <f t="shared" si="1001"/>
        <v>47.624600482748548</v>
      </c>
      <c r="H8003" s="3">
        <f>DC_2019!K8003</f>
        <v>5.9014710395526544</v>
      </c>
      <c r="I8003" s="48">
        <f>IF(F8003=0,0,IF(H8003&gt;DC_2019!$G$11,0,F8003/((DC_2019!$G$11-H8003)*9.92/20.72)))</f>
        <v>651.62659282417474</v>
      </c>
      <c r="J8003" s="48">
        <f>IF(OR(I8003&lt;Summary!$F$6, I8003=Summary!$F$6), I8003, Summary!$F$6)</f>
        <v>288</v>
      </c>
      <c r="K8003" s="3">
        <f>[2]Intensity!D8006</f>
        <v>382.08362023190693</v>
      </c>
      <c r="L8003">
        <f>J8003*(DC_2019!$G$11-H8003)*9.92/20.72</f>
        <v>398.98600572959043</v>
      </c>
      <c r="M8003">
        <f t="shared" ref="M8003:M8066" si="1002">F8003-L8003</f>
        <v>503.75667308325552</v>
      </c>
      <c r="N8003">
        <f t="shared" ref="N8003:N8066" si="1003">(K8003-G8003)*L8003</f>
        <v>133444.46836995092</v>
      </c>
      <c r="O8003" s="48">
        <f>IF(M8003=0,0, M8003/(DC_2019!$G$11))</f>
        <v>57.276951464736619</v>
      </c>
      <c r="P8003" s="48">
        <f>IF(OR(O8003&lt;Summary!$G$6, O8003 = Summary!$G$6), O8003, Summary!$G$6)</f>
        <v>0</v>
      </c>
      <c r="Q8003">
        <f>P8003*DC_2019!$G$11</f>
        <v>0</v>
      </c>
      <c r="R8003">
        <f t="shared" ref="R8003:R8066" si="1004">L8003+Q8003</f>
        <v>398.98600572959043</v>
      </c>
      <c r="S8003">
        <f t="shared" ref="S8003:S8066" si="1005">F8003-R8003</f>
        <v>503.75667308325552</v>
      </c>
      <c r="T8003">
        <f t="shared" ref="T8003:T8066" si="1006">(K8003-G8003)*Q8003</f>
        <v>0</v>
      </c>
      <c r="U8003">
        <f t="shared" ref="U8003:U8066" si="1007">N8003+T8003</f>
        <v>133444.46836995092</v>
      </c>
    </row>
    <row r="8004" spans="1:21">
      <c r="A8004">
        <v>11</v>
      </c>
      <c r="B8004">
        <v>30</v>
      </c>
      <c r="C8004">
        <v>10</v>
      </c>
      <c r="D8004">
        <f>'[5]2019'!P8004</f>
        <v>11.074166695276888</v>
      </c>
      <c r="E8004">
        <f>'[5]2019'!Q8004</f>
        <v>986.5667066350228</v>
      </c>
      <c r="F8004">
        <f t="shared" si="1000"/>
        <v>997.64087333029966</v>
      </c>
      <c r="G8004">
        <f t="shared" si="1001"/>
        <v>47.589286908065972</v>
      </c>
      <c r="H8004" s="3">
        <f>DC_2019!K8004</f>
        <v>6.2477474836054121</v>
      </c>
      <c r="I8004" s="48">
        <f>IF(F8004=0,0,IF(H8004&gt;DC_2019!$G$11,0,F8004/((DC_2019!$G$11-H8004)*9.92/20.72)))</f>
        <v>818.0178783297913</v>
      </c>
      <c r="J8004" s="48">
        <f>IF(OR(I8004&lt;Summary!$F$6, I8004=Summary!$F$6), I8004, Summary!$F$6)</f>
        <v>288</v>
      </c>
      <c r="K8004" s="3">
        <f>[2]Intensity!D8007</f>
        <v>385.97448095938819</v>
      </c>
      <c r="L8004">
        <f>J8004*(DC_2019!$G$11-H8004)*9.92/20.72</f>
        <v>351.23996569093373</v>
      </c>
      <c r="M8004">
        <f t="shared" si="1002"/>
        <v>646.40090763936587</v>
      </c>
      <c r="N8004">
        <f t="shared" si="1003"/>
        <v>118854.40394890637</v>
      </c>
      <c r="O8004" s="48">
        <f>IF(M8004=0,0, M8004/(DC_2019!$G$11))</f>
        <v>73.495549323478144</v>
      </c>
      <c r="P8004" s="48">
        <f>IF(OR(O8004&lt;Summary!$G$6, O8004 = Summary!$G$6), O8004, Summary!$G$6)</f>
        <v>0</v>
      </c>
      <c r="Q8004">
        <f>P8004*DC_2019!$G$11</f>
        <v>0</v>
      </c>
      <c r="R8004">
        <f t="shared" si="1004"/>
        <v>351.23996569093373</v>
      </c>
      <c r="S8004">
        <f t="shared" si="1005"/>
        <v>646.40090763936587</v>
      </c>
      <c r="T8004">
        <f t="shared" si="1006"/>
        <v>0</v>
      </c>
      <c r="U8004">
        <f t="shared" si="1007"/>
        <v>118854.40394890637</v>
      </c>
    </row>
    <row r="8005" spans="1:21">
      <c r="A8005">
        <v>11</v>
      </c>
      <c r="B8005">
        <v>30</v>
      </c>
      <c r="C8005">
        <v>11</v>
      </c>
      <c r="D8005">
        <f>'[5]2019'!P8005</f>
        <v>12.314166625340759</v>
      </c>
      <c r="E8005">
        <f>'[5]2019'!Q8005</f>
        <v>908.99467726075761</v>
      </c>
      <c r="F8005">
        <f t="shared" si="1000"/>
        <v>921.30884388609832</v>
      </c>
      <c r="G8005">
        <f t="shared" si="1001"/>
        <v>47.505459902874939</v>
      </c>
      <c r="H8005" s="3">
        <f>DC_2019!K8005</f>
        <v>7.7977468056428023</v>
      </c>
      <c r="I8005" s="48">
        <f>IF(F8005=0,0,IF(H8005&gt;DC_2019!$G$11,0,F8005/((DC_2019!$G$11-H8005)*9.92/20.72)))</f>
        <v>1929.4482753360087</v>
      </c>
      <c r="J8005" s="48">
        <f>IF(OR(I8005&lt;Summary!$F$6, I8005=Summary!$F$6), I8005, Summary!$F$6)</f>
        <v>288</v>
      </c>
      <c r="K8005" s="3">
        <f>[2]Intensity!D8008</f>
        <v>383.06109235266098</v>
      </c>
      <c r="L8005">
        <f>J8005*(DC_2019!$G$11-H8005)*9.92/20.72</f>
        <v>137.51959585078203</v>
      </c>
      <c r="M8005">
        <f t="shared" si="1002"/>
        <v>783.78924803531629</v>
      </c>
      <c r="N8005">
        <f t="shared" si="1003"/>
        <v>46145.474959948137</v>
      </c>
      <c r="O8005" s="48">
        <f>IF(M8005=0,0, M8005/(DC_2019!$G$11))</f>
        <v>89.116553917851093</v>
      </c>
      <c r="P8005" s="48">
        <f>IF(OR(O8005&lt;Summary!$G$6, O8005 = Summary!$G$6), O8005, Summary!$G$6)</f>
        <v>0</v>
      </c>
      <c r="Q8005">
        <f>P8005*DC_2019!$G$11</f>
        <v>0</v>
      </c>
      <c r="R8005">
        <f t="shared" si="1004"/>
        <v>137.51959585078203</v>
      </c>
      <c r="S8005">
        <f t="shared" si="1005"/>
        <v>783.78924803531629</v>
      </c>
      <c r="T8005">
        <f t="shared" si="1006"/>
        <v>0</v>
      </c>
      <c r="U8005">
        <f t="shared" si="1007"/>
        <v>46145.474959948137</v>
      </c>
    </row>
    <row r="8006" spans="1:21">
      <c r="A8006">
        <v>11</v>
      </c>
      <c r="B8006">
        <v>30</v>
      </c>
      <c r="C8006">
        <v>12</v>
      </c>
      <c r="D8006">
        <f>'[5]2019'!P8006</f>
        <v>0.28000000119209334</v>
      </c>
      <c r="E8006">
        <f>'[5]2019'!Q8006</f>
        <v>869.23981166332885</v>
      </c>
      <c r="F8006">
        <f t="shared" si="1000"/>
        <v>869.51981166452094</v>
      </c>
      <c r="G8006">
        <f t="shared" si="1001"/>
        <v>47.988085377808382</v>
      </c>
      <c r="H8006" s="3">
        <f>DC_2019!K8006</f>
        <v>7.1464172985249297</v>
      </c>
      <c r="I8006" s="48">
        <f>IF(F8006=0,0,IF(H8006&gt;DC_2019!$G$11,0,F8006/((DC_2019!$G$11-H8006)*9.92/20.72)))</f>
        <v>1101.5894199997997</v>
      </c>
      <c r="J8006" s="48">
        <f>IF(OR(I8006&lt;Summary!$F$6, I8006=Summary!$F$6), I8006, Summary!$F$6)</f>
        <v>288</v>
      </c>
      <c r="K8006" s="3">
        <f>[2]Intensity!D8009</f>
        <v>386.41067005409167</v>
      </c>
      <c r="L8006">
        <f>J8006*(DC_2019!$G$11-H8006)*9.92/20.72</f>
        <v>227.32762426079543</v>
      </c>
      <c r="M8006">
        <f t="shared" si="1002"/>
        <v>642.19218740372548</v>
      </c>
      <c r="N8006">
        <f t="shared" si="1003"/>
        <v>76932.802170657349</v>
      </c>
      <c r="O8006" s="48">
        <f>IF(M8006=0,0, M8006/(DC_2019!$G$11))</f>
        <v>73.017019355448141</v>
      </c>
      <c r="P8006" s="48">
        <f>IF(OR(O8006&lt;Summary!$G$6, O8006 = Summary!$G$6), O8006, Summary!$G$6)</f>
        <v>0</v>
      </c>
      <c r="Q8006">
        <f>P8006*DC_2019!$G$11</f>
        <v>0</v>
      </c>
      <c r="R8006">
        <f t="shared" si="1004"/>
        <v>227.32762426079543</v>
      </c>
      <c r="S8006">
        <f t="shared" si="1005"/>
        <v>642.19218740372548</v>
      </c>
      <c r="T8006">
        <f t="shared" si="1006"/>
        <v>0</v>
      </c>
      <c r="U8006">
        <f t="shared" si="1007"/>
        <v>76932.802170657349</v>
      </c>
    </row>
    <row r="8007" spans="1:21">
      <c r="A8007">
        <v>11</v>
      </c>
      <c r="B8007">
        <v>30</v>
      </c>
      <c r="C8007">
        <v>13</v>
      </c>
      <c r="D8007">
        <f>'[5]2019'!P8007</f>
        <v>3.6899999737739524</v>
      </c>
      <c r="E8007">
        <f>'[5]2019'!Q8007</f>
        <v>825.71648467840157</v>
      </c>
      <c r="F8007">
        <f t="shared" si="1000"/>
        <v>829.40648465217555</v>
      </c>
      <c r="G8007">
        <f t="shared" si="1001"/>
        <v>47.835388314950421</v>
      </c>
      <c r="H8007" s="3">
        <f>DC_2019!K8007</f>
        <v>6.7012047291741101</v>
      </c>
      <c r="I8007" s="48">
        <f>IF(F8007=0,0,IF(H8007&gt;DC_2019!$G$11,0,F8007/((DC_2019!$G$11-H8007)*9.92/20.72)))</f>
        <v>827.35135019612244</v>
      </c>
      <c r="J8007" s="48">
        <f>IF(OR(I8007&lt;Summary!$F$6, I8007=Summary!$F$6), I8007, Summary!$F$6)</f>
        <v>288</v>
      </c>
      <c r="K8007" s="3">
        <f>[2]Intensity!D8010</f>
        <v>390.90851528103462</v>
      </c>
      <c r="L8007">
        <f>J8007*(DC_2019!$G$11-H8007)*9.92/20.72</f>
        <v>288.71538980773158</v>
      </c>
      <c r="M8007">
        <f t="shared" si="1002"/>
        <v>540.69109484444402</v>
      </c>
      <c r="N8007">
        <f t="shared" si="1003"/>
        <v>99050.491584570394</v>
      </c>
      <c r="O8007" s="48">
        <f>IF(M8007=0,0, M8007/(DC_2019!$G$11))</f>
        <v>61.476381855694598</v>
      </c>
      <c r="P8007" s="48">
        <f>IF(OR(O8007&lt;Summary!$G$6, O8007 = Summary!$G$6), O8007, Summary!$G$6)</f>
        <v>0</v>
      </c>
      <c r="Q8007">
        <f>P8007*DC_2019!$G$11</f>
        <v>0</v>
      </c>
      <c r="R8007">
        <f t="shared" si="1004"/>
        <v>288.71538980773158</v>
      </c>
      <c r="S8007">
        <f t="shared" si="1005"/>
        <v>540.69109484444402</v>
      </c>
      <c r="T8007">
        <f t="shared" si="1006"/>
        <v>0</v>
      </c>
      <c r="U8007">
        <f t="shared" si="1007"/>
        <v>99050.491584570394</v>
      </c>
    </row>
    <row r="8008" spans="1:21">
      <c r="A8008">
        <v>11</v>
      </c>
      <c r="B8008">
        <v>30</v>
      </c>
      <c r="C8008">
        <v>14</v>
      </c>
      <c r="D8008">
        <f>'[5]2019'!P8008</f>
        <v>4.4317384243618987</v>
      </c>
      <c r="E8008">
        <f>'[5]2019'!Q8008</f>
        <v>111.80209982491969</v>
      </c>
      <c r="F8008">
        <f t="shared" si="1000"/>
        <v>116.23383824928159</v>
      </c>
      <c r="G8008">
        <f t="shared" si="1001"/>
        <v>46.589272072821672</v>
      </c>
      <c r="H8008" s="3">
        <f>DC_2019!K8008</f>
        <v>6.5445558704986819</v>
      </c>
      <c r="I8008" s="48">
        <f>IF(F8008=0,0,IF(H8008&gt;DC_2019!$G$11,0,F8008/((DC_2019!$G$11-H8008)*9.92/20.72)))</f>
        <v>107.87544373684153</v>
      </c>
      <c r="J8008" s="48">
        <f>IF(OR(I8008&lt;Summary!$F$6, I8008=Summary!$F$6), I8008, Summary!$F$6)</f>
        <v>107.87544373684153</v>
      </c>
      <c r="K8008" s="3">
        <f>[2]Intensity!D8011</f>
        <v>399.86231850129553</v>
      </c>
      <c r="L8008">
        <f>J8008*(DC_2019!$G$11-H8008)*9.92/20.72</f>
        <v>116.23383824928159</v>
      </c>
      <c r="M8008">
        <f t="shared" si="1002"/>
        <v>0</v>
      </c>
      <c r="N8008">
        <f t="shared" si="1003"/>
        <v>41062.282136398178</v>
      </c>
      <c r="O8008" s="48">
        <f>IF(M8008=0,0, M8008/(DC_2019!$G$11))</f>
        <v>0</v>
      </c>
      <c r="P8008" s="48">
        <f>IF(OR(O8008&lt;Summary!$G$6, O8008 = Summary!$G$6), O8008, Summary!$G$6)</f>
        <v>0</v>
      </c>
      <c r="Q8008">
        <f>P8008*DC_2019!$G$11</f>
        <v>0</v>
      </c>
      <c r="R8008">
        <f t="shared" si="1004"/>
        <v>116.23383824928159</v>
      </c>
      <c r="S8008">
        <f t="shared" si="1005"/>
        <v>0</v>
      </c>
      <c r="T8008">
        <f t="shared" si="1006"/>
        <v>0</v>
      </c>
      <c r="U8008">
        <f t="shared" si="1007"/>
        <v>41062.282136398178</v>
      </c>
    </row>
    <row r="8009" spans="1:21">
      <c r="A8009">
        <v>11</v>
      </c>
      <c r="B8009">
        <v>30</v>
      </c>
      <c r="C8009">
        <v>15</v>
      </c>
      <c r="D8009">
        <f>'[5]2019'!P8009</f>
        <v>0</v>
      </c>
      <c r="E8009">
        <f>'[5]2019'!Q8009</f>
        <v>0</v>
      </c>
      <c r="F8009">
        <f t="shared" si="1000"/>
        <v>0</v>
      </c>
      <c r="G8009">
        <f t="shared" si="1001"/>
        <v>0</v>
      </c>
      <c r="H8009" s="3">
        <f>DC_2019!K8009</f>
        <v>6.6105132800477699</v>
      </c>
      <c r="I8009" s="48">
        <f>IF(F8009=0,0,IF(H8009&gt;DC_2019!$G$11,0,F8009/((DC_2019!$G$11-H8009)*9.92/20.72)))</f>
        <v>0</v>
      </c>
      <c r="J8009" s="48">
        <f>IF(OR(I8009&lt;Summary!$F$6, I8009=Summary!$F$6), I8009, Summary!$F$6)</f>
        <v>0</v>
      </c>
      <c r="K8009" s="3">
        <f>[2]Intensity!D8012</f>
        <v>399.99034342554285</v>
      </c>
      <c r="L8009">
        <f>J8009*(DC_2019!$G$11-H8009)*9.92/20.72</f>
        <v>0</v>
      </c>
      <c r="M8009">
        <f t="shared" si="1002"/>
        <v>0</v>
      </c>
      <c r="N8009">
        <f t="shared" si="1003"/>
        <v>0</v>
      </c>
      <c r="O8009" s="48">
        <f>IF(M8009=0,0, M8009/(DC_2019!$G$11))</f>
        <v>0</v>
      </c>
      <c r="P8009" s="48">
        <f>IF(OR(O8009&lt;Summary!$G$6, O8009 = Summary!$G$6), O8009, Summary!$G$6)</f>
        <v>0</v>
      </c>
      <c r="Q8009">
        <f>P8009*DC_2019!$G$11</f>
        <v>0</v>
      </c>
      <c r="R8009">
        <f t="shared" si="1004"/>
        <v>0</v>
      </c>
      <c r="S8009">
        <f t="shared" si="1005"/>
        <v>0</v>
      </c>
      <c r="T8009">
        <f t="shared" si="1006"/>
        <v>0</v>
      </c>
      <c r="U8009">
        <f t="shared" si="1007"/>
        <v>0</v>
      </c>
    </row>
    <row r="8010" spans="1:21">
      <c r="A8010">
        <v>11</v>
      </c>
      <c r="B8010">
        <v>30</v>
      </c>
      <c r="C8010">
        <v>16</v>
      </c>
      <c r="D8010">
        <f>'[5]2019'!P8010</f>
        <v>0</v>
      </c>
      <c r="E8010">
        <f>'[5]2019'!Q8010</f>
        <v>0</v>
      </c>
      <c r="F8010">
        <f t="shared" si="1000"/>
        <v>0</v>
      </c>
      <c r="G8010">
        <f t="shared" si="1001"/>
        <v>0</v>
      </c>
      <c r="H8010" s="3">
        <f>DC_2019!K8010</f>
        <v>6.2724815231522246</v>
      </c>
      <c r="I8010" s="48">
        <f>IF(F8010=0,0,IF(H8010&gt;DC_2019!$G$11,0,F8010/((DC_2019!$G$11-H8010)*9.92/20.72)))</f>
        <v>0</v>
      </c>
      <c r="J8010" s="48">
        <f>IF(OR(I8010&lt;Summary!$F$6, I8010=Summary!$F$6), I8010, Summary!$F$6)</f>
        <v>0</v>
      </c>
      <c r="K8010" s="3">
        <f>[2]Intensity!D8013</f>
        <v>404.96981057938564</v>
      </c>
      <c r="L8010">
        <f>J8010*(DC_2019!$G$11-H8010)*9.92/20.72</f>
        <v>0</v>
      </c>
      <c r="M8010">
        <f t="shared" si="1002"/>
        <v>0</v>
      </c>
      <c r="N8010">
        <f t="shared" si="1003"/>
        <v>0</v>
      </c>
      <c r="O8010" s="48">
        <f>IF(M8010=0,0, M8010/(DC_2019!$G$11))</f>
        <v>0</v>
      </c>
      <c r="P8010" s="48">
        <f>IF(OR(O8010&lt;Summary!$G$6, O8010 = Summary!$G$6), O8010, Summary!$G$6)</f>
        <v>0</v>
      </c>
      <c r="Q8010">
        <f>P8010*DC_2019!$G$11</f>
        <v>0</v>
      </c>
      <c r="R8010">
        <f t="shared" si="1004"/>
        <v>0</v>
      </c>
      <c r="S8010">
        <f t="shared" si="1005"/>
        <v>0</v>
      </c>
      <c r="T8010">
        <f t="shared" si="1006"/>
        <v>0</v>
      </c>
      <c r="U8010">
        <f t="shared" si="1007"/>
        <v>0</v>
      </c>
    </row>
    <row r="8011" spans="1:21">
      <c r="A8011">
        <v>11</v>
      </c>
      <c r="B8011">
        <v>30</v>
      </c>
      <c r="C8011">
        <v>17</v>
      </c>
      <c r="D8011">
        <f>'[5]2019'!P8011</f>
        <v>0</v>
      </c>
      <c r="E8011">
        <f>'[5]2019'!Q8011</f>
        <v>0</v>
      </c>
      <c r="F8011">
        <f t="shared" si="1000"/>
        <v>0</v>
      </c>
      <c r="G8011">
        <f t="shared" si="1001"/>
        <v>0</v>
      </c>
      <c r="H8011" s="3">
        <f>DC_2019!K8011</f>
        <v>6.4373750580408755</v>
      </c>
      <c r="I8011" s="48">
        <f>IF(F8011=0,0,IF(H8011&gt;DC_2019!$G$11,0,F8011/((DC_2019!$G$11-H8011)*9.92/20.72)))</f>
        <v>0</v>
      </c>
      <c r="J8011" s="48">
        <f>IF(OR(I8011&lt;Summary!$F$6, I8011=Summary!$F$6), I8011, Summary!$F$6)</f>
        <v>0</v>
      </c>
      <c r="K8011" s="3">
        <f>[2]Intensity!D8014</f>
        <v>402.69024813716277</v>
      </c>
      <c r="L8011">
        <f>J8011*(DC_2019!$G$11-H8011)*9.92/20.72</f>
        <v>0</v>
      </c>
      <c r="M8011">
        <f t="shared" si="1002"/>
        <v>0</v>
      </c>
      <c r="N8011">
        <f t="shared" si="1003"/>
        <v>0</v>
      </c>
      <c r="O8011" s="48">
        <f>IF(M8011=0,0, M8011/(DC_2019!$G$11))</f>
        <v>0</v>
      </c>
      <c r="P8011" s="48">
        <f>IF(OR(O8011&lt;Summary!$G$6, O8011 = Summary!$G$6), O8011, Summary!$G$6)</f>
        <v>0</v>
      </c>
      <c r="Q8011">
        <f>P8011*DC_2019!$G$11</f>
        <v>0</v>
      </c>
      <c r="R8011">
        <f t="shared" si="1004"/>
        <v>0</v>
      </c>
      <c r="S8011">
        <f t="shared" si="1005"/>
        <v>0</v>
      </c>
      <c r="T8011">
        <f t="shared" si="1006"/>
        <v>0</v>
      </c>
      <c r="U8011">
        <f t="shared" si="1007"/>
        <v>0</v>
      </c>
    </row>
    <row r="8012" spans="1:21">
      <c r="A8012">
        <v>11</v>
      </c>
      <c r="B8012">
        <v>30</v>
      </c>
      <c r="C8012">
        <v>18</v>
      </c>
      <c r="D8012">
        <f>'[5]2019'!P8012</f>
        <v>0</v>
      </c>
      <c r="E8012">
        <f>'[5]2019'!Q8012</f>
        <v>0</v>
      </c>
      <c r="F8012">
        <f t="shared" si="1000"/>
        <v>0</v>
      </c>
      <c r="G8012">
        <f t="shared" si="1001"/>
        <v>0</v>
      </c>
      <c r="H8012" s="3">
        <f>DC_2019!K8012</f>
        <v>5.9921624886778178</v>
      </c>
      <c r="I8012" s="48">
        <f>IF(F8012=0,0,IF(H8012&gt;DC_2019!$G$11,0,F8012/((DC_2019!$G$11-H8012)*9.92/20.72)))</f>
        <v>0</v>
      </c>
      <c r="J8012" s="48">
        <f>IF(OR(I8012&lt;Summary!$F$6, I8012=Summary!$F$6), I8012, Summary!$F$6)</f>
        <v>0</v>
      </c>
      <c r="K8012" s="3">
        <f>[2]Intensity!D8015</f>
        <v>405.67931788379065</v>
      </c>
      <c r="L8012">
        <f>J8012*(DC_2019!$G$11-H8012)*9.92/20.72</f>
        <v>0</v>
      </c>
      <c r="M8012">
        <f t="shared" si="1002"/>
        <v>0</v>
      </c>
      <c r="N8012">
        <f t="shared" si="1003"/>
        <v>0</v>
      </c>
      <c r="O8012" s="48">
        <f>IF(M8012=0,0, M8012/(DC_2019!$G$11))</f>
        <v>0</v>
      </c>
      <c r="P8012" s="48">
        <f>IF(OR(O8012&lt;Summary!$G$6, O8012 = Summary!$G$6), O8012, Summary!$G$6)</f>
        <v>0</v>
      </c>
      <c r="Q8012">
        <f>P8012*DC_2019!$G$11</f>
        <v>0</v>
      </c>
      <c r="R8012">
        <f t="shared" si="1004"/>
        <v>0</v>
      </c>
      <c r="S8012">
        <f t="shared" si="1005"/>
        <v>0</v>
      </c>
      <c r="T8012">
        <f t="shared" si="1006"/>
        <v>0</v>
      </c>
      <c r="U8012">
        <f t="shared" si="1007"/>
        <v>0</v>
      </c>
    </row>
    <row r="8013" spans="1:21">
      <c r="A8013">
        <v>11</v>
      </c>
      <c r="B8013">
        <v>30</v>
      </c>
      <c r="C8013">
        <v>19</v>
      </c>
      <c r="D8013">
        <f>'[5]2019'!P8013</f>
        <v>1.4312527147133249</v>
      </c>
      <c r="E8013">
        <f>'[5]2019'!Q8013</f>
        <v>0</v>
      </c>
      <c r="F8013">
        <f t="shared" si="1000"/>
        <v>1.4312527147133249</v>
      </c>
      <c r="G8013">
        <f t="shared" si="1001"/>
        <v>11</v>
      </c>
      <c r="H8013" s="3">
        <f>DC_2019!K8013</f>
        <v>6.6599813481954451</v>
      </c>
      <c r="I8013" s="48">
        <f>IF(F8013=0,0,IF(H8013&gt;DC_2019!$G$11,0,F8013/((DC_2019!$G$11-H8013)*9.92/20.72)))</f>
        <v>1.4001411815658289</v>
      </c>
      <c r="J8013" s="48">
        <f>IF(OR(I8013&lt;Summary!$F$6, I8013=Summary!$F$6), I8013, Summary!$F$6)</f>
        <v>1.4001411815658289</v>
      </c>
      <c r="K8013" s="3">
        <f>[2]Intensity!D8016</f>
        <v>398.55866871714716</v>
      </c>
      <c r="L8013">
        <f>J8013*(DC_2019!$G$11-H8013)*9.92/20.72</f>
        <v>1.4312527147133249</v>
      </c>
      <c r="M8013">
        <f t="shared" si="1002"/>
        <v>0</v>
      </c>
      <c r="N8013">
        <f t="shared" si="1003"/>
        <v>554.69439671209898</v>
      </c>
      <c r="O8013" s="48">
        <f>IF(M8013=0,0, M8013/(DC_2019!$G$11))</f>
        <v>0</v>
      </c>
      <c r="P8013" s="48">
        <f>IF(OR(O8013&lt;Summary!$G$6, O8013 = Summary!$G$6), O8013, Summary!$G$6)</f>
        <v>0</v>
      </c>
      <c r="Q8013">
        <f>P8013*DC_2019!$G$11</f>
        <v>0</v>
      </c>
      <c r="R8013">
        <f t="shared" si="1004"/>
        <v>1.4312527147133249</v>
      </c>
      <c r="S8013">
        <f t="shared" si="1005"/>
        <v>0</v>
      </c>
      <c r="T8013">
        <f t="shared" si="1006"/>
        <v>0</v>
      </c>
      <c r="U8013">
        <f t="shared" si="1007"/>
        <v>554.69439671209898</v>
      </c>
    </row>
    <row r="8014" spans="1:21">
      <c r="A8014">
        <v>11</v>
      </c>
      <c r="B8014">
        <v>30</v>
      </c>
      <c r="C8014">
        <v>20</v>
      </c>
      <c r="D8014">
        <f>'[5]2019'!P8014</f>
        <v>0</v>
      </c>
      <c r="E8014">
        <f>'[5]2019'!Q8014</f>
        <v>0</v>
      </c>
      <c r="F8014">
        <f t="shared" si="1000"/>
        <v>0</v>
      </c>
      <c r="G8014">
        <f t="shared" si="1001"/>
        <v>0</v>
      </c>
      <c r="H8014" s="3">
        <f>DC_2019!K8014</f>
        <v>6.2477474836054121</v>
      </c>
      <c r="I8014" s="48">
        <f>IF(F8014=0,0,IF(H8014&gt;DC_2019!$G$11,0,F8014/((DC_2019!$G$11-H8014)*9.92/20.72)))</f>
        <v>0</v>
      </c>
      <c r="J8014" s="48">
        <f>IF(OR(I8014&lt;Summary!$F$6, I8014=Summary!$F$6), I8014, Summary!$F$6)</f>
        <v>0</v>
      </c>
      <c r="K8014" s="3">
        <f>[2]Intensity!D8017</f>
        <v>386.64304791879186</v>
      </c>
      <c r="L8014">
        <f>J8014*(DC_2019!$G$11-H8014)*9.92/20.72</f>
        <v>0</v>
      </c>
      <c r="M8014">
        <f t="shared" si="1002"/>
        <v>0</v>
      </c>
      <c r="N8014">
        <f t="shared" si="1003"/>
        <v>0</v>
      </c>
      <c r="O8014" s="48">
        <f>IF(M8014=0,0, M8014/(DC_2019!$G$11))</f>
        <v>0</v>
      </c>
      <c r="P8014" s="48">
        <f>IF(OR(O8014&lt;Summary!$G$6, O8014 = Summary!$G$6), O8014, Summary!$G$6)</f>
        <v>0</v>
      </c>
      <c r="Q8014">
        <f>P8014*DC_2019!$G$11</f>
        <v>0</v>
      </c>
      <c r="R8014">
        <f t="shared" si="1004"/>
        <v>0</v>
      </c>
      <c r="S8014">
        <f t="shared" si="1005"/>
        <v>0</v>
      </c>
      <c r="T8014">
        <f t="shared" si="1006"/>
        <v>0</v>
      </c>
      <c r="U8014">
        <f t="shared" si="1007"/>
        <v>0</v>
      </c>
    </row>
    <row r="8015" spans="1:21">
      <c r="A8015">
        <v>11</v>
      </c>
      <c r="B8015">
        <v>30</v>
      </c>
      <c r="C8015">
        <v>21</v>
      </c>
      <c r="D8015">
        <f>'[5]2019'!P8015</f>
        <v>0</v>
      </c>
      <c r="E8015">
        <f>'[5]2019'!Q8015</f>
        <v>0</v>
      </c>
      <c r="F8015">
        <f t="shared" si="1000"/>
        <v>0</v>
      </c>
      <c r="G8015">
        <f t="shared" si="1001"/>
        <v>0</v>
      </c>
      <c r="H8015" s="3">
        <f>DC_2019!K8015</f>
        <v>5.4892371859308833</v>
      </c>
      <c r="I8015" s="48">
        <f>IF(F8015=0,0,IF(H8015&gt;DC_2019!$G$11,0,F8015/((DC_2019!$G$11-H8015)*9.92/20.72)))</f>
        <v>0</v>
      </c>
      <c r="J8015" s="48">
        <f>IF(OR(I8015&lt;Summary!$F$6, I8015=Summary!$F$6), I8015, Summary!$F$6)</f>
        <v>0</v>
      </c>
      <c r="K8015" s="3">
        <f>[2]Intensity!D8018</f>
        <v>378.51154279135875</v>
      </c>
      <c r="L8015">
        <f>J8015*(DC_2019!$G$11-H8015)*9.92/20.72</f>
        <v>0</v>
      </c>
      <c r="M8015">
        <f t="shared" si="1002"/>
        <v>0</v>
      </c>
      <c r="N8015">
        <f t="shared" si="1003"/>
        <v>0</v>
      </c>
      <c r="O8015" s="48">
        <f>IF(M8015=0,0, M8015/(DC_2019!$G$11))</f>
        <v>0</v>
      </c>
      <c r="P8015" s="48">
        <f>IF(OR(O8015&lt;Summary!$G$6, O8015 = Summary!$G$6), O8015, Summary!$G$6)</f>
        <v>0</v>
      </c>
      <c r="Q8015">
        <f>P8015*DC_2019!$G$11</f>
        <v>0</v>
      </c>
      <c r="R8015">
        <f t="shared" si="1004"/>
        <v>0</v>
      </c>
      <c r="S8015">
        <f t="shared" si="1005"/>
        <v>0</v>
      </c>
      <c r="T8015">
        <f t="shared" si="1006"/>
        <v>0</v>
      </c>
      <c r="U8015">
        <f t="shared" si="1007"/>
        <v>0</v>
      </c>
    </row>
    <row r="8016" spans="1:21">
      <c r="A8016">
        <v>11</v>
      </c>
      <c r="B8016">
        <v>30</v>
      </c>
      <c r="C8016">
        <v>22</v>
      </c>
      <c r="D8016">
        <f>'[5]2019'!P8016</f>
        <v>0</v>
      </c>
      <c r="E8016">
        <f>'[5]2019'!Q8016</f>
        <v>0</v>
      </c>
      <c r="F8016">
        <f t="shared" si="1000"/>
        <v>0</v>
      </c>
      <c r="G8016">
        <f t="shared" si="1001"/>
        <v>0</v>
      </c>
      <c r="H8016" s="3">
        <f>DC_2019!K8016</f>
        <v>3.9227485115263092</v>
      </c>
      <c r="I8016" s="48">
        <f>IF(F8016=0,0,IF(H8016&gt;DC_2019!$G$11,0,F8016/((DC_2019!$G$11-H8016)*9.92/20.72)))</f>
        <v>0</v>
      </c>
      <c r="J8016" s="48">
        <f>IF(OR(I8016&lt;Summary!$F$6, I8016=Summary!$F$6), I8016, Summary!$F$6)</f>
        <v>0</v>
      </c>
      <c r="K8016" s="3">
        <f>[2]Intensity!D8019</f>
        <v>375.28937390279225</v>
      </c>
      <c r="L8016">
        <f>J8016*(DC_2019!$G$11-H8016)*9.92/20.72</f>
        <v>0</v>
      </c>
      <c r="M8016">
        <f t="shared" si="1002"/>
        <v>0</v>
      </c>
      <c r="N8016">
        <f t="shared" si="1003"/>
        <v>0</v>
      </c>
      <c r="O8016" s="48">
        <f>IF(M8016=0,0, M8016/(DC_2019!$G$11))</f>
        <v>0</v>
      </c>
      <c r="P8016" s="48">
        <f>IF(OR(O8016&lt;Summary!$G$6, O8016 = Summary!$G$6), O8016, Summary!$G$6)</f>
        <v>0</v>
      </c>
      <c r="Q8016">
        <f>P8016*DC_2019!$G$11</f>
        <v>0</v>
      </c>
      <c r="R8016">
        <f t="shared" si="1004"/>
        <v>0</v>
      </c>
      <c r="S8016">
        <f t="shared" si="1005"/>
        <v>0</v>
      </c>
      <c r="T8016">
        <f t="shared" si="1006"/>
        <v>0</v>
      </c>
      <c r="U8016">
        <f t="shared" si="1007"/>
        <v>0</v>
      </c>
    </row>
    <row r="8017" spans="1:21">
      <c r="A8017">
        <v>11</v>
      </c>
      <c r="B8017">
        <v>30</v>
      </c>
      <c r="C8017">
        <v>23</v>
      </c>
      <c r="D8017">
        <f>'[5]2019'!P8017</f>
        <v>0</v>
      </c>
      <c r="E8017">
        <f>'[5]2019'!Q8017</f>
        <v>0</v>
      </c>
      <c r="F8017">
        <f t="shared" si="1000"/>
        <v>0</v>
      </c>
      <c r="G8017">
        <f t="shared" si="1001"/>
        <v>0</v>
      </c>
      <c r="H8017" s="3">
        <f>DC_2019!K8017</f>
        <v>3.6105571622986004</v>
      </c>
      <c r="I8017" s="48">
        <f>IF(F8017=0,0,IF(H8017&gt;DC_2019!$G$11,0,F8017/((DC_2019!$G$11-H8017)*9.92/20.72)))</f>
        <v>0</v>
      </c>
      <c r="J8017" s="48">
        <f>IF(OR(I8017&lt;Summary!$F$6, I8017=Summary!$F$6), I8017, Summary!$F$6)</f>
        <v>0</v>
      </c>
      <c r="K8017" s="3">
        <f>[2]Intensity!D8020</f>
        <v>367.18998468372268</v>
      </c>
      <c r="L8017">
        <f>J8017*(DC_2019!$G$11-H8017)*9.92/20.72</f>
        <v>0</v>
      </c>
      <c r="M8017">
        <f t="shared" si="1002"/>
        <v>0</v>
      </c>
      <c r="N8017">
        <f t="shared" si="1003"/>
        <v>0</v>
      </c>
      <c r="O8017" s="48">
        <f>IF(M8017=0,0, M8017/(DC_2019!$G$11))</f>
        <v>0</v>
      </c>
      <c r="P8017" s="48">
        <f>IF(OR(O8017&lt;Summary!$G$6, O8017 = Summary!$G$6), O8017, Summary!$G$6)</f>
        <v>0</v>
      </c>
      <c r="Q8017">
        <f>P8017*DC_2019!$G$11</f>
        <v>0</v>
      </c>
      <c r="R8017">
        <f t="shared" si="1004"/>
        <v>0</v>
      </c>
      <c r="S8017">
        <f t="shared" si="1005"/>
        <v>0</v>
      </c>
      <c r="T8017">
        <f t="shared" si="1006"/>
        <v>0</v>
      </c>
      <c r="U8017">
        <f t="shared" si="1007"/>
        <v>0</v>
      </c>
    </row>
    <row r="8018" spans="1:21">
      <c r="A8018">
        <v>12</v>
      </c>
      <c r="B8018">
        <v>1</v>
      </c>
      <c r="C8018">
        <v>0</v>
      </c>
      <c r="D8018">
        <f>'[5]2019'!P8018</f>
        <v>0</v>
      </c>
      <c r="E8018">
        <f>'[5]2019'!Q8018</f>
        <v>0</v>
      </c>
      <c r="F8018">
        <f t="shared" si="1000"/>
        <v>0</v>
      </c>
      <c r="G8018">
        <f t="shared" si="1001"/>
        <v>0</v>
      </c>
      <c r="H8018" s="3">
        <f>DC_2019!K8018</f>
        <v>2.8921638665264759</v>
      </c>
      <c r="I8018" s="48">
        <f>IF(F8018=0,0,IF(H8018&gt;DC_2019!$G$11,0,F8018/((DC_2019!$G$11-H8018)*9.92/20.72)))</f>
        <v>0</v>
      </c>
      <c r="J8018" s="48">
        <f>IF(OR(I8018&lt;Summary!$F$6, I8018=Summary!$F$6), I8018, Summary!$F$6)</f>
        <v>0</v>
      </c>
      <c r="K8018" s="3">
        <f>[2]Intensity!D8021</f>
        <v>366.29493334615688</v>
      </c>
      <c r="L8018">
        <f>J8018*(DC_2019!$G$11-H8018)*9.92/20.72</f>
        <v>0</v>
      </c>
      <c r="M8018">
        <f t="shared" si="1002"/>
        <v>0</v>
      </c>
      <c r="N8018">
        <f t="shared" si="1003"/>
        <v>0</v>
      </c>
      <c r="O8018" s="48">
        <f>IF(M8018=0,0, M8018/(DC_2019!$G$11))</f>
        <v>0</v>
      </c>
      <c r="P8018" s="48">
        <f>IF(OR(O8018&lt;Summary!$G$6, O8018 = Summary!$G$6), O8018, Summary!$G$6)</f>
        <v>0</v>
      </c>
      <c r="Q8018">
        <f>P8018*DC_2019!$G$11</f>
        <v>0</v>
      </c>
      <c r="R8018">
        <f t="shared" si="1004"/>
        <v>0</v>
      </c>
      <c r="S8018">
        <f t="shared" si="1005"/>
        <v>0</v>
      </c>
      <c r="T8018">
        <f t="shared" si="1006"/>
        <v>0</v>
      </c>
      <c r="U8018">
        <f t="shared" si="1007"/>
        <v>0</v>
      </c>
    </row>
    <row r="8019" spans="1:21">
      <c r="A8019">
        <v>12</v>
      </c>
      <c r="B8019">
        <v>1</v>
      </c>
      <c r="C8019">
        <v>1</v>
      </c>
      <c r="D8019">
        <f>'[5]2019'!P8019</f>
        <v>0</v>
      </c>
      <c r="E8019">
        <f>'[5]2019'!Q8019</f>
        <v>0</v>
      </c>
      <c r="F8019">
        <f t="shared" si="1000"/>
        <v>0</v>
      </c>
      <c r="G8019">
        <f t="shared" si="1001"/>
        <v>0</v>
      </c>
      <c r="H8019" s="3">
        <f>DC_2019!K8019</f>
        <v>2.488174678143241</v>
      </c>
      <c r="I8019" s="48">
        <f>IF(F8019=0,0,IF(H8019&gt;DC_2019!$G$11,0,F8019/((DC_2019!$G$11-H8019)*9.92/20.72)))</f>
        <v>0</v>
      </c>
      <c r="J8019" s="48">
        <f>IF(OR(I8019&lt;Summary!$F$6, I8019=Summary!$F$6), I8019, Summary!$F$6)</f>
        <v>0</v>
      </c>
      <c r="K8019" s="3">
        <f>[2]Intensity!D8022</f>
        <v>367.36049687908752</v>
      </c>
      <c r="L8019">
        <f>J8019*(DC_2019!$G$11-H8019)*9.92/20.72</f>
        <v>0</v>
      </c>
      <c r="M8019">
        <f t="shared" si="1002"/>
        <v>0</v>
      </c>
      <c r="N8019">
        <f t="shared" si="1003"/>
        <v>0</v>
      </c>
      <c r="O8019" s="48">
        <f>IF(M8019=0,0, M8019/(DC_2019!$G$11))</f>
        <v>0</v>
      </c>
      <c r="P8019" s="48">
        <f>IF(OR(O8019&lt;Summary!$G$6, O8019 = Summary!$G$6), O8019, Summary!$G$6)</f>
        <v>0</v>
      </c>
      <c r="Q8019">
        <f>P8019*DC_2019!$G$11</f>
        <v>0</v>
      </c>
      <c r="R8019">
        <f t="shared" si="1004"/>
        <v>0</v>
      </c>
      <c r="S8019">
        <f t="shared" si="1005"/>
        <v>0</v>
      </c>
      <c r="T8019">
        <f t="shared" si="1006"/>
        <v>0</v>
      </c>
      <c r="U8019">
        <f t="shared" si="1007"/>
        <v>0</v>
      </c>
    </row>
    <row r="8020" spans="1:21">
      <c r="A8020">
        <v>12</v>
      </c>
      <c r="B8020">
        <v>1</v>
      </c>
      <c r="C8020">
        <v>2</v>
      </c>
      <c r="D8020">
        <f>'[5]2019'!P8020</f>
        <v>0</v>
      </c>
      <c r="E8020">
        <f>'[5]2019'!Q8020</f>
        <v>0</v>
      </c>
      <c r="F8020">
        <f t="shared" si="1000"/>
        <v>0</v>
      </c>
      <c r="G8020">
        <f t="shared" si="1001"/>
        <v>0</v>
      </c>
      <c r="H8020" s="3">
        <f>DC_2019!K8020</f>
        <v>2.4057279052287321</v>
      </c>
      <c r="I8020" s="48">
        <f>IF(F8020=0,0,IF(H8020&gt;DC_2019!$G$11,0,F8020/((DC_2019!$G$11-H8020)*9.92/20.72)))</f>
        <v>0</v>
      </c>
      <c r="J8020" s="48">
        <f>IF(OR(I8020&lt;Summary!$F$6, I8020=Summary!$F$6), I8020, Summary!$F$6)</f>
        <v>0</v>
      </c>
      <c r="K8020" s="3">
        <f>[2]Intensity!D8023</f>
        <v>366.05719049821789</v>
      </c>
      <c r="L8020">
        <f>J8020*(DC_2019!$G$11-H8020)*9.92/20.72</f>
        <v>0</v>
      </c>
      <c r="M8020">
        <f t="shared" si="1002"/>
        <v>0</v>
      </c>
      <c r="N8020">
        <f t="shared" si="1003"/>
        <v>0</v>
      </c>
      <c r="O8020" s="48">
        <f>IF(M8020=0,0, M8020/(DC_2019!$G$11))</f>
        <v>0</v>
      </c>
      <c r="P8020" s="48">
        <f>IF(OR(O8020&lt;Summary!$G$6, O8020 = Summary!$G$6), O8020, Summary!$G$6)</f>
        <v>0</v>
      </c>
      <c r="Q8020">
        <f>P8020*DC_2019!$G$11</f>
        <v>0</v>
      </c>
      <c r="R8020">
        <f t="shared" si="1004"/>
        <v>0</v>
      </c>
      <c r="S8020">
        <f t="shared" si="1005"/>
        <v>0</v>
      </c>
      <c r="T8020">
        <f t="shared" si="1006"/>
        <v>0</v>
      </c>
      <c r="U8020">
        <f t="shared" si="1007"/>
        <v>0</v>
      </c>
    </row>
    <row r="8021" spans="1:21">
      <c r="A8021">
        <v>12</v>
      </c>
      <c r="B8021">
        <v>1</v>
      </c>
      <c r="C8021">
        <v>3</v>
      </c>
      <c r="D8021">
        <f>'[5]2019'!P8021</f>
        <v>0</v>
      </c>
      <c r="E8021">
        <f>'[5]2019'!Q8021</f>
        <v>0</v>
      </c>
      <c r="F8021">
        <f t="shared" si="1000"/>
        <v>0</v>
      </c>
      <c r="G8021">
        <f t="shared" si="1001"/>
        <v>0</v>
      </c>
      <c r="H8021" s="3">
        <f>DC_2019!K8021</f>
        <v>2.3727492004509227</v>
      </c>
      <c r="I8021" s="48">
        <f>IF(F8021=0,0,IF(H8021&gt;DC_2019!$G$11,0,F8021/((DC_2019!$G$11-H8021)*9.92/20.72)))</f>
        <v>0</v>
      </c>
      <c r="J8021" s="48">
        <f>IF(OR(I8021&lt;Summary!$F$6, I8021=Summary!$F$6), I8021, Summary!$F$6)</f>
        <v>0</v>
      </c>
      <c r="K8021" s="3">
        <f>[2]Intensity!D8024</f>
        <v>373.27845395242451</v>
      </c>
      <c r="L8021">
        <f>J8021*(DC_2019!$G$11-H8021)*9.92/20.72</f>
        <v>0</v>
      </c>
      <c r="M8021">
        <f t="shared" si="1002"/>
        <v>0</v>
      </c>
      <c r="N8021">
        <f t="shared" si="1003"/>
        <v>0</v>
      </c>
      <c r="O8021" s="48">
        <f>IF(M8021=0,0, M8021/(DC_2019!$G$11))</f>
        <v>0</v>
      </c>
      <c r="P8021" s="48">
        <f>IF(OR(O8021&lt;Summary!$G$6, O8021 = Summary!$G$6), O8021, Summary!$G$6)</f>
        <v>0</v>
      </c>
      <c r="Q8021">
        <f>P8021*DC_2019!$G$11</f>
        <v>0</v>
      </c>
      <c r="R8021">
        <f t="shared" si="1004"/>
        <v>0</v>
      </c>
      <c r="S8021">
        <f t="shared" si="1005"/>
        <v>0</v>
      </c>
      <c r="T8021">
        <f t="shared" si="1006"/>
        <v>0</v>
      </c>
      <c r="U8021">
        <f t="shared" si="1007"/>
        <v>0</v>
      </c>
    </row>
    <row r="8022" spans="1:21">
      <c r="A8022">
        <v>12</v>
      </c>
      <c r="B8022">
        <v>1</v>
      </c>
      <c r="C8022">
        <v>4</v>
      </c>
      <c r="D8022">
        <f>'[5]2019'!P8022</f>
        <v>0</v>
      </c>
      <c r="E8022">
        <f>'[5]2019'!Q8022</f>
        <v>0</v>
      </c>
      <c r="F8022">
        <f t="shared" si="1000"/>
        <v>0</v>
      </c>
      <c r="G8022">
        <f t="shared" si="1001"/>
        <v>0</v>
      </c>
      <c r="H8022" s="3">
        <f>DC_2019!K8022</f>
        <v>2.3315258085100865</v>
      </c>
      <c r="I8022" s="48">
        <f>IF(F8022=0,0,IF(H8022&gt;DC_2019!$G$11,0,F8022/((DC_2019!$G$11-H8022)*9.92/20.72)))</f>
        <v>0</v>
      </c>
      <c r="J8022" s="48">
        <f>IF(OR(I8022&lt;Summary!$F$6, I8022=Summary!$F$6), I8022, Summary!$F$6)</f>
        <v>0</v>
      </c>
      <c r="K8022" s="3">
        <f>[2]Intensity!D8025</f>
        <v>380.88513261468199</v>
      </c>
      <c r="L8022">
        <f>J8022*(DC_2019!$G$11-H8022)*9.92/20.72</f>
        <v>0</v>
      </c>
      <c r="M8022">
        <f t="shared" si="1002"/>
        <v>0</v>
      </c>
      <c r="N8022">
        <f t="shared" si="1003"/>
        <v>0</v>
      </c>
      <c r="O8022" s="48">
        <f>IF(M8022=0,0, M8022/(DC_2019!$G$11))</f>
        <v>0</v>
      </c>
      <c r="P8022" s="48">
        <f>IF(OR(O8022&lt;Summary!$G$6, O8022 = Summary!$G$6), O8022, Summary!$G$6)</f>
        <v>0</v>
      </c>
      <c r="Q8022">
        <f>P8022*DC_2019!$G$11</f>
        <v>0</v>
      </c>
      <c r="R8022">
        <f t="shared" si="1004"/>
        <v>0</v>
      </c>
      <c r="S8022">
        <f t="shared" si="1005"/>
        <v>0</v>
      </c>
      <c r="T8022">
        <f t="shared" si="1006"/>
        <v>0</v>
      </c>
      <c r="U8022">
        <f t="shared" si="1007"/>
        <v>0</v>
      </c>
    </row>
    <row r="8023" spans="1:21">
      <c r="A8023">
        <v>12</v>
      </c>
      <c r="B8023">
        <v>1</v>
      </c>
      <c r="C8023">
        <v>5</v>
      </c>
      <c r="D8023">
        <f>'[5]2019'!P8023</f>
        <v>0</v>
      </c>
      <c r="E8023">
        <f>'[5]2019'!Q8023</f>
        <v>0</v>
      </c>
      <c r="F8023">
        <f t="shared" si="1000"/>
        <v>0</v>
      </c>
      <c r="G8023">
        <f t="shared" si="1001"/>
        <v>0</v>
      </c>
      <c r="H8023" s="3">
        <f>DC_2019!K8023</f>
        <v>2.4716853257606779</v>
      </c>
      <c r="I8023" s="48">
        <f>IF(F8023=0,0,IF(H8023&gt;DC_2019!$G$11,0,F8023/((DC_2019!$G$11-H8023)*9.92/20.72)))</f>
        <v>0</v>
      </c>
      <c r="J8023" s="48">
        <f>IF(OR(I8023&lt;Summary!$F$6, I8023=Summary!$F$6), I8023, Summary!$F$6)</f>
        <v>0</v>
      </c>
      <c r="K8023" s="3">
        <f>[2]Intensity!D8026</f>
        <v>397.22754265942154</v>
      </c>
      <c r="L8023">
        <f>J8023*(DC_2019!$G$11-H8023)*9.92/20.72</f>
        <v>0</v>
      </c>
      <c r="M8023">
        <f t="shared" si="1002"/>
        <v>0</v>
      </c>
      <c r="N8023">
        <f t="shared" si="1003"/>
        <v>0</v>
      </c>
      <c r="O8023" s="48">
        <f>IF(M8023=0,0, M8023/(DC_2019!$G$11))</f>
        <v>0</v>
      </c>
      <c r="P8023" s="48">
        <f>IF(OR(O8023&lt;Summary!$G$6, O8023 = Summary!$G$6), O8023, Summary!$G$6)</f>
        <v>0</v>
      </c>
      <c r="Q8023">
        <f>P8023*DC_2019!$G$11</f>
        <v>0</v>
      </c>
      <c r="R8023">
        <f t="shared" si="1004"/>
        <v>0</v>
      </c>
      <c r="S8023">
        <f t="shared" si="1005"/>
        <v>0</v>
      </c>
      <c r="T8023">
        <f t="shared" si="1006"/>
        <v>0</v>
      </c>
      <c r="U8023">
        <f t="shared" si="1007"/>
        <v>0</v>
      </c>
    </row>
    <row r="8024" spans="1:21">
      <c r="A8024">
        <v>12</v>
      </c>
      <c r="B8024">
        <v>1</v>
      </c>
      <c r="C8024">
        <v>6</v>
      </c>
      <c r="D8024">
        <f>'[5]2019'!P8024</f>
        <v>0</v>
      </c>
      <c r="E8024">
        <f>'[5]2019'!Q8024</f>
        <v>0</v>
      </c>
      <c r="F8024">
        <f t="shared" si="1000"/>
        <v>0</v>
      </c>
      <c r="G8024">
        <f t="shared" si="1001"/>
        <v>0</v>
      </c>
      <c r="H8024" s="3">
        <f>DC_2019!K8024</f>
        <v>3.9557272272581794</v>
      </c>
      <c r="I8024" s="48">
        <f>IF(F8024=0,0,IF(H8024&gt;DC_2019!$G$11,0,F8024/((DC_2019!$G$11-H8024)*9.92/20.72)))</f>
        <v>0</v>
      </c>
      <c r="J8024" s="48">
        <f>IF(OR(I8024&lt;Summary!$F$6, I8024=Summary!$F$6), I8024, Summary!$F$6)</f>
        <v>0</v>
      </c>
      <c r="K8024" s="3">
        <f>[2]Intensity!D8027</f>
        <v>403.06319927749786</v>
      </c>
      <c r="L8024">
        <f>J8024*(DC_2019!$G$11-H8024)*9.92/20.72</f>
        <v>0</v>
      </c>
      <c r="M8024">
        <f t="shared" si="1002"/>
        <v>0</v>
      </c>
      <c r="N8024">
        <f t="shared" si="1003"/>
        <v>0</v>
      </c>
      <c r="O8024" s="48">
        <f>IF(M8024=0,0, M8024/(DC_2019!$G$11))</f>
        <v>0</v>
      </c>
      <c r="P8024" s="48">
        <f>IF(OR(O8024&lt;Summary!$G$6, O8024 = Summary!$G$6), O8024, Summary!$G$6)</f>
        <v>0</v>
      </c>
      <c r="Q8024">
        <f>P8024*DC_2019!$G$11</f>
        <v>0</v>
      </c>
      <c r="R8024">
        <f t="shared" si="1004"/>
        <v>0</v>
      </c>
      <c r="S8024">
        <f t="shared" si="1005"/>
        <v>0</v>
      </c>
      <c r="T8024">
        <f t="shared" si="1006"/>
        <v>0</v>
      </c>
      <c r="U8024">
        <f t="shared" si="1007"/>
        <v>0</v>
      </c>
    </row>
    <row r="8025" spans="1:21">
      <c r="A8025">
        <v>12</v>
      </c>
      <c r="B8025">
        <v>1</v>
      </c>
      <c r="C8025">
        <v>7</v>
      </c>
      <c r="D8025">
        <f>'[5]2019'!P8025</f>
        <v>0</v>
      </c>
      <c r="E8025">
        <f>'[5]2019'!Q8025</f>
        <v>23.808274060462509</v>
      </c>
      <c r="F8025">
        <f t="shared" si="1000"/>
        <v>23.808274060462509</v>
      </c>
      <c r="G8025">
        <f t="shared" si="1001"/>
        <v>48</v>
      </c>
      <c r="H8025" s="3">
        <f>DC_2019!K8025</f>
        <v>5.4892371859308833</v>
      </c>
      <c r="I8025" s="48">
        <f>IF(F8025=0,0,IF(H8025&gt;DC_2019!$G$11,0,F8025/((DC_2019!$G$11-H8025)*9.92/20.72)))</f>
        <v>15.042527149448878</v>
      </c>
      <c r="J8025" s="48">
        <f>IF(OR(I8025&lt;Summary!$F$6, I8025=Summary!$F$6), I8025, Summary!$F$6)</f>
        <v>15.042527149448878</v>
      </c>
      <c r="K8025" s="3">
        <f>[2]Intensity!D8028</f>
        <v>415.11688614651172</v>
      </c>
      <c r="L8025">
        <f>J8025*(DC_2019!$G$11-H8025)*9.92/20.72</f>
        <v>23.808274060462509</v>
      </c>
      <c r="M8025">
        <f t="shared" si="1002"/>
        <v>0</v>
      </c>
      <c r="N8025">
        <f t="shared" si="1003"/>
        <v>8740.4194375997631</v>
      </c>
      <c r="O8025" s="48">
        <f>IF(M8025=0,0, M8025/(DC_2019!$G$11))</f>
        <v>0</v>
      </c>
      <c r="P8025" s="48">
        <f>IF(OR(O8025&lt;Summary!$G$6, O8025 = Summary!$G$6), O8025, Summary!$G$6)</f>
        <v>0</v>
      </c>
      <c r="Q8025">
        <f>P8025*DC_2019!$G$11</f>
        <v>0</v>
      </c>
      <c r="R8025">
        <f t="shared" si="1004"/>
        <v>23.808274060462509</v>
      </c>
      <c r="S8025">
        <f t="shared" si="1005"/>
        <v>0</v>
      </c>
      <c r="T8025">
        <f t="shared" si="1006"/>
        <v>0</v>
      </c>
      <c r="U8025">
        <f t="shared" si="1007"/>
        <v>8740.4194375997631</v>
      </c>
    </row>
    <row r="8026" spans="1:21">
      <c r="A8026">
        <v>12</v>
      </c>
      <c r="B8026">
        <v>1</v>
      </c>
      <c r="C8026">
        <v>8</v>
      </c>
      <c r="D8026">
        <f>'[5]2019'!P8026</f>
        <v>9.6216727650998379</v>
      </c>
      <c r="E8026">
        <f>'[5]2019'!Q8026</f>
        <v>316.12407169679426</v>
      </c>
      <c r="F8026">
        <f t="shared" si="1000"/>
        <v>325.74574446189411</v>
      </c>
      <c r="G8026">
        <f t="shared" si="1001"/>
        <v>46.907117288986285</v>
      </c>
      <c r="H8026" s="3">
        <f>DC_2019!K8026</f>
        <v>6.1570560345110064</v>
      </c>
      <c r="I8026" s="48">
        <f>IF(F8026=0,0,IF(H8026&gt;DC_2019!$G$11,0,F8026/((DC_2019!$G$11-H8026)*9.92/20.72)))</f>
        <v>257.91366240523809</v>
      </c>
      <c r="J8026" s="48">
        <f>IF(OR(I8026&lt;Summary!$F$6, I8026=Summary!$F$6), I8026, Summary!$F$6)</f>
        <v>257.91366240523809</v>
      </c>
      <c r="K8026" s="3">
        <f>[2]Intensity!D8029</f>
        <v>419.3803597155333</v>
      </c>
      <c r="L8026">
        <f>J8026*(DC_2019!$G$11-H8026)*9.92/20.72</f>
        <v>325.74574446189411</v>
      </c>
      <c r="M8026">
        <f t="shared" si="1002"/>
        <v>0</v>
      </c>
      <c r="N8026">
        <f t="shared" si="1003"/>
        <v>121331.57364637112</v>
      </c>
      <c r="O8026" s="48">
        <f>IF(M8026=0,0, M8026/(DC_2019!$G$11))</f>
        <v>0</v>
      </c>
      <c r="P8026" s="48">
        <f>IF(OR(O8026&lt;Summary!$G$6, O8026 = Summary!$G$6), O8026, Summary!$G$6)</f>
        <v>0</v>
      </c>
      <c r="Q8026">
        <f>P8026*DC_2019!$G$11</f>
        <v>0</v>
      </c>
      <c r="R8026">
        <f t="shared" si="1004"/>
        <v>325.74574446189411</v>
      </c>
      <c r="S8026">
        <f t="shared" si="1005"/>
        <v>0</v>
      </c>
      <c r="T8026">
        <f t="shared" si="1006"/>
        <v>0</v>
      </c>
      <c r="U8026">
        <f t="shared" si="1007"/>
        <v>121331.57364637112</v>
      </c>
    </row>
    <row r="8027" spans="1:21">
      <c r="A8027">
        <v>12</v>
      </c>
      <c r="B8027">
        <v>1</v>
      </c>
      <c r="C8027">
        <v>9</v>
      </c>
      <c r="D8027">
        <f>'[5]2019'!P8027</f>
        <v>8.0853869319054166</v>
      </c>
      <c r="E8027">
        <f>'[5]2019'!Q8027</f>
        <v>388.20783888763691</v>
      </c>
      <c r="F8027">
        <f t="shared" si="1000"/>
        <v>396.29322581954233</v>
      </c>
      <c r="G8027">
        <f t="shared" si="1001"/>
        <v>47.245106156276499</v>
      </c>
      <c r="H8027" s="3">
        <f>DC_2019!K8027</f>
        <v>6.5857792514652314</v>
      </c>
      <c r="I8027" s="48">
        <f>IF(F8027=0,0,IF(H8027&gt;DC_2019!$G$11,0,F8027/((DC_2019!$G$11-H8027)*9.92/20.72)))</f>
        <v>374.65835043516114</v>
      </c>
      <c r="J8027" s="48">
        <f>IF(OR(I8027&lt;Summary!$F$6, I8027=Summary!$F$6), I8027, Summary!$F$6)</f>
        <v>288</v>
      </c>
      <c r="K8027" s="3">
        <f>[2]Intensity!D8030</f>
        <v>424.0181632028569</v>
      </c>
      <c r="L8027">
        <f>J8027*(DC_2019!$G$11-H8027)*9.92/20.72</f>
        <v>304.63073598510414</v>
      </c>
      <c r="M8027">
        <f t="shared" si="1002"/>
        <v>91.66248983443819</v>
      </c>
      <c r="N8027">
        <f t="shared" si="1003"/>
        <v>114776.65366745742</v>
      </c>
      <c r="O8027" s="48">
        <f>IF(M8027=0,0, M8027/(DC_2019!$G$11))</f>
        <v>10.42199192965597</v>
      </c>
      <c r="P8027" s="48">
        <f>IF(OR(O8027&lt;Summary!$G$6, O8027 = Summary!$G$6), O8027, Summary!$G$6)</f>
        <v>0</v>
      </c>
      <c r="Q8027">
        <f>P8027*DC_2019!$G$11</f>
        <v>0</v>
      </c>
      <c r="R8027">
        <f t="shared" si="1004"/>
        <v>304.63073598510414</v>
      </c>
      <c r="S8027">
        <f t="shared" si="1005"/>
        <v>91.66248983443819</v>
      </c>
      <c r="T8027">
        <f t="shared" si="1006"/>
        <v>0</v>
      </c>
      <c r="U8027">
        <f t="shared" si="1007"/>
        <v>114776.65366745742</v>
      </c>
    </row>
    <row r="8028" spans="1:21">
      <c r="A8028">
        <v>12</v>
      </c>
      <c r="B8028">
        <v>1</v>
      </c>
      <c r="C8028">
        <v>10</v>
      </c>
      <c r="D8028">
        <f>'[5]2019'!P8028</f>
        <v>8.5766666034857426</v>
      </c>
      <c r="E8028">
        <f>'[5]2019'!Q8028</f>
        <v>543.04678256370028</v>
      </c>
      <c r="F8028">
        <f t="shared" si="1000"/>
        <v>551.62344916718598</v>
      </c>
      <c r="G8028">
        <f t="shared" si="1001"/>
        <v>47.424722308654452</v>
      </c>
      <c r="H8028" s="3">
        <f>DC_2019!K8028</f>
        <v>6.7424281211064354</v>
      </c>
      <c r="I8028" s="48">
        <f>IF(F8028=0,0,IF(H8028&gt;DC_2019!$G$11,0,F8028/((DC_2019!$G$11-H8028)*9.92/20.72)))</f>
        <v>561.30729286377561</v>
      </c>
      <c r="J8028" s="48">
        <f>IF(OR(I8028&lt;Summary!$F$6, I8028=Summary!$F$6), I8028, Summary!$F$6)</f>
        <v>288</v>
      </c>
      <c r="K8028" s="3">
        <f>[2]Intensity!D8031</f>
        <v>419.7870749462956</v>
      </c>
      <c r="L8028">
        <f>J8028*(DC_2019!$G$11-H8028)*9.92/20.72</f>
        <v>283.03133663133315</v>
      </c>
      <c r="M8028">
        <f t="shared" si="1002"/>
        <v>268.59211253585283</v>
      </c>
      <c r="N8028">
        <f t="shared" si="1003"/>
        <v>105390.21437821939</v>
      </c>
      <c r="O8028" s="48">
        <f>IF(M8028=0,0, M8028/(DC_2019!$G$11))</f>
        <v>30.538826015679586</v>
      </c>
      <c r="P8028" s="48">
        <f>IF(OR(O8028&lt;Summary!$G$6, O8028 = Summary!$G$6), O8028, Summary!$G$6)</f>
        <v>0</v>
      </c>
      <c r="Q8028">
        <f>P8028*DC_2019!$G$11</f>
        <v>0</v>
      </c>
      <c r="R8028">
        <f t="shared" si="1004"/>
        <v>283.03133663133315</v>
      </c>
      <c r="S8028">
        <f t="shared" si="1005"/>
        <v>268.59211253585283</v>
      </c>
      <c r="T8028">
        <f t="shared" si="1006"/>
        <v>0</v>
      </c>
      <c r="U8028">
        <f t="shared" si="1007"/>
        <v>105390.21437821939</v>
      </c>
    </row>
    <row r="8029" spans="1:21">
      <c r="A8029">
        <v>12</v>
      </c>
      <c r="B8029">
        <v>1</v>
      </c>
      <c r="C8029">
        <v>11</v>
      </c>
      <c r="D8029">
        <f>'[5]2019'!P8029</f>
        <v>5.242506104393641</v>
      </c>
      <c r="E8029">
        <f>'[5]2019'!Q8029</f>
        <v>512.65947668658077</v>
      </c>
      <c r="F8029">
        <f t="shared" si="1000"/>
        <v>517.90198279097444</v>
      </c>
      <c r="G8029">
        <f t="shared" si="1001"/>
        <v>47.625464407729723</v>
      </c>
      <c r="H8029" s="3">
        <f>DC_2019!K8029</f>
        <v>6.4950878023712706</v>
      </c>
      <c r="I8029" s="48">
        <f>IF(F8029=0,0,IF(H8029&gt;DC_2019!$G$11,0,F8029/((DC_2019!$G$11-H8029)*9.92/20.72)))</f>
        <v>470.32167622495189</v>
      </c>
      <c r="J8029" s="48">
        <f>IF(OR(I8029&lt;Summary!$F$6, I8029=Summary!$F$6), I8029, Summary!$F$6)</f>
        <v>288</v>
      </c>
      <c r="K8029" s="3">
        <f>[2]Intensity!D8032</f>
        <v>417.86104771613662</v>
      </c>
      <c r="L8029">
        <f>J8029*(DC_2019!$G$11-H8029)*9.92/20.72</f>
        <v>317.13565115901736</v>
      </c>
      <c r="M8029">
        <f t="shared" si="1002"/>
        <v>200.76633163195709</v>
      </c>
      <c r="N8029">
        <f t="shared" si="1003"/>
        <v>117414.90279475023</v>
      </c>
      <c r="O8029" s="48">
        <f>IF(M8029=0,0, M8029/(DC_2019!$G$11))</f>
        <v>22.827059267036933</v>
      </c>
      <c r="P8029" s="48">
        <f>IF(OR(O8029&lt;Summary!$G$6, O8029 = Summary!$G$6), O8029, Summary!$G$6)</f>
        <v>0</v>
      </c>
      <c r="Q8029">
        <f>P8029*DC_2019!$G$11</f>
        <v>0</v>
      </c>
      <c r="R8029">
        <f t="shared" si="1004"/>
        <v>317.13565115901736</v>
      </c>
      <c r="S8029">
        <f t="shared" si="1005"/>
        <v>200.76633163195709</v>
      </c>
      <c r="T8029">
        <f t="shared" si="1006"/>
        <v>0</v>
      </c>
      <c r="U8029">
        <f t="shared" si="1007"/>
        <v>117414.90279475023</v>
      </c>
    </row>
    <row r="8030" spans="1:21">
      <c r="A8030">
        <v>12</v>
      </c>
      <c r="B8030">
        <v>1</v>
      </c>
      <c r="C8030">
        <v>12</v>
      </c>
      <c r="D8030">
        <f>'[5]2019'!P8030</f>
        <v>1.6916666527589168</v>
      </c>
      <c r="E8030">
        <f>'[5]2019'!Q8030</f>
        <v>368.33972832733247</v>
      </c>
      <c r="F8030">
        <f t="shared" si="1000"/>
        <v>370.03139498009136</v>
      </c>
      <c r="G8030">
        <f t="shared" si="1001"/>
        <v>47.830847687517306</v>
      </c>
      <c r="H8030" s="3">
        <f>DC_2019!K8030</f>
        <v>7.1216832699458914</v>
      </c>
      <c r="I8030" s="48">
        <f>IF(F8030=0,0,IF(H8030&gt;DC_2019!$G$11,0,F8030/((DC_2019!$G$11-H8030)*9.92/20.72)))</f>
        <v>461.86157560573247</v>
      </c>
      <c r="J8030" s="48">
        <f>IF(OR(I8030&lt;Summary!$F$6, I8030=Summary!$F$6), I8030, Summary!$F$6)</f>
        <v>288</v>
      </c>
      <c r="K8030" s="3">
        <f>[2]Intensity!D8033</f>
        <v>416.06514116617376</v>
      </c>
      <c r="L8030">
        <f>J8030*(DC_2019!$G$11-H8030)*9.92/20.72</f>
        <v>230.73805525930746</v>
      </c>
      <c r="M8030">
        <f t="shared" si="1002"/>
        <v>139.29333972078391</v>
      </c>
      <c r="N8030">
        <f t="shared" si="1003"/>
        <v>84965.664757050283</v>
      </c>
      <c r="O8030" s="48">
        <f>IF(M8030=0,0, M8030/(DC_2019!$G$11))</f>
        <v>15.837602328356336</v>
      </c>
      <c r="P8030" s="48">
        <f>IF(OR(O8030&lt;Summary!$G$6, O8030 = Summary!$G$6), O8030, Summary!$G$6)</f>
        <v>0</v>
      </c>
      <c r="Q8030">
        <f>P8030*DC_2019!$G$11</f>
        <v>0</v>
      </c>
      <c r="R8030">
        <f t="shared" si="1004"/>
        <v>230.73805525930746</v>
      </c>
      <c r="S8030">
        <f t="shared" si="1005"/>
        <v>139.29333972078391</v>
      </c>
      <c r="T8030">
        <f t="shared" si="1006"/>
        <v>0</v>
      </c>
      <c r="U8030">
        <f t="shared" si="1007"/>
        <v>84965.664757050283</v>
      </c>
    </row>
    <row r="8031" spans="1:21">
      <c r="A8031">
        <v>12</v>
      </c>
      <c r="B8031">
        <v>1</v>
      </c>
      <c r="C8031">
        <v>13</v>
      </c>
      <c r="D8031">
        <f>'[5]2019'!P8031</f>
        <v>0.79416667421658749</v>
      </c>
      <c r="E8031">
        <f>'[5]2019'!Q8031</f>
        <v>455.20194811970788</v>
      </c>
      <c r="F8031">
        <f t="shared" si="1000"/>
        <v>455.99611479392445</v>
      </c>
      <c r="G8031">
        <f t="shared" si="1001"/>
        <v>47.935560488362292</v>
      </c>
      <c r="H8031" s="3">
        <f>DC_2019!K8031</f>
        <v>7.4184916568064647</v>
      </c>
      <c r="I8031" s="48">
        <f>IF(F8031=0,0,IF(H8031&gt;DC_2019!$G$11,0,F8031/((DC_2019!$G$11-H8031)*9.92/20.72)))</f>
        <v>691.87550909305548</v>
      </c>
      <c r="J8031" s="48">
        <f>IF(OR(I8031&lt;Summary!$F$6, I8031=Summary!$F$6), I8031, Summary!$F$6)</f>
        <v>288</v>
      </c>
      <c r="K8031" s="3">
        <f>[2]Intensity!D8034</f>
        <v>425.17169547697506</v>
      </c>
      <c r="L8031">
        <f>J8031*(DC_2019!$G$11-H8031)*9.92/20.72</f>
        <v>189.81287722237775</v>
      </c>
      <c r="M8031">
        <f t="shared" si="1002"/>
        <v>266.18323757154667</v>
      </c>
      <c r="N8031">
        <f t="shared" si="1003"/>
        <v>71604.27617443788</v>
      </c>
      <c r="O8031" s="48">
        <f>IF(M8031=0,0, M8031/(DC_2019!$G$11))</f>
        <v>30.264937803796027</v>
      </c>
      <c r="P8031" s="48">
        <f>IF(OR(O8031&lt;Summary!$G$6, O8031 = Summary!$G$6), O8031, Summary!$G$6)</f>
        <v>0</v>
      </c>
      <c r="Q8031">
        <f>P8031*DC_2019!$G$11</f>
        <v>0</v>
      </c>
      <c r="R8031">
        <f t="shared" si="1004"/>
        <v>189.81287722237775</v>
      </c>
      <c r="S8031">
        <f t="shared" si="1005"/>
        <v>266.18323757154667</v>
      </c>
      <c r="T8031">
        <f t="shared" si="1006"/>
        <v>0</v>
      </c>
      <c r="U8031">
        <f t="shared" si="1007"/>
        <v>71604.27617443788</v>
      </c>
    </row>
    <row r="8032" spans="1:21">
      <c r="A8032">
        <v>12</v>
      </c>
      <c r="B8032">
        <v>1</v>
      </c>
      <c r="C8032">
        <v>14</v>
      </c>
      <c r="D8032">
        <f>'[5]2019'!P8032</f>
        <v>0.46666666865348749</v>
      </c>
      <c r="E8032">
        <f>'[5]2019'!Q8032</f>
        <v>265.6503484553437</v>
      </c>
      <c r="F8032">
        <f t="shared" si="1000"/>
        <v>266.11701512399719</v>
      </c>
      <c r="G8032">
        <f t="shared" si="1001"/>
        <v>47.935116261798846</v>
      </c>
      <c r="H8032" s="3">
        <f>DC_2019!K8032</f>
        <v>7.4844490663869205</v>
      </c>
      <c r="I8032" s="48">
        <f>IF(F8032=0,0,IF(H8032&gt;DC_2019!$G$11,0,F8032/((DC_2019!$G$11-H8032)*9.92/20.72)))</f>
        <v>424.09462824509251</v>
      </c>
      <c r="J8032" s="48">
        <f>IF(OR(I8032&lt;Summary!$F$6, I8032=Summary!$F$6), I8032, Summary!$F$6)</f>
        <v>288</v>
      </c>
      <c r="K8032" s="3">
        <f>[2]Intensity!D8035</f>
        <v>419.7128210314886</v>
      </c>
      <c r="L8032">
        <f>J8032*(DC_2019!$G$11-H8032)*9.92/20.72</f>
        <v>180.71839455466639</v>
      </c>
      <c r="M8032">
        <f t="shared" si="1002"/>
        <v>85.398620569330802</v>
      </c>
      <c r="N8032">
        <f t="shared" si="1003"/>
        <v>67187.06993719707</v>
      </c>
      <c r="O8032" s="48">
        <f>IF(M8032=0,0, M8032/(DC_2019!$G$11))</f>
        <v>9.7097922605516036</v>
      </c>
      <c r="P8032" s="48">
        <f>IF(OR(O8032&lt;Summary!$G$6, O8032 = Summary!$G$6), O8032, Summary!$G$6)</f>
        <v>0</v>
      </c>
      <c r="Q8032">
        <f>P8032*DC_2019!$G$11</f>
        <v>0</v>
      </c>
      <c r="R8032">
        <f t="shared" si="1004"/>
        <v>180.71839455466639</v>
      </c>
      <c r="S8032">
        <f t="shared" si="1005"/>
        <v>85.398620569330802</v>
      </c>
      <c r="T8032">
        <f t="shared" si="1006"/>
        <v>0</v>
      </c>
      <c r="U8032">
        <f t="shared" si="1007"/>
        <v>67187.06993719707</v>
      </c>
    </row>
    <row r="8033" spans="1:21">
      <c r="A8033">
        <v>12</v>
      </c>
      <c r="B8033">
        <v>1</v>
      </c>
      <c r="C8033">
        <v>15</v>
      </c>
      <c r="D8033">
        <f>'[5]2019'!P8033</f>
        <v>0</v>
      </c>
      <c r="E8033">
        <f>'[5]2019'!Q8033</f>
        <v>39.277457590926161</v>
      </c>
      <c r="F8033">
        <f t="shared" si="1000"/>
        <v>39.277457590926161</v>
      </c>
      <c r="G8033">
        <f t="shared" si="1001"/>
        <v>48</v>
      </c>
      <c r="H8033" s="3">
        <f>DC_2019!K8033</f>
        <v>6.6847153767750509</v>
      </c>
      <c r="I8033" s="48">
        <f>IF(F8033=0,0,IF(H8033&gt;DC_2019!$G$11,0,F8033/((DC_2019!$G$11-H8033)*9.92/20.72)))</f>
        <v>38.874003412409543</v>
      </c>
      <c r="J8033" s="48">
        <f>IF(OR(I8033&lt;Summary!$F$6, I8033=Summary!$F$6), I8033, Summary!$F$6)</f>
        <v>38.874003412409543</v>
      </c>
      <c r="K8033" s="3">
        <f>[2]Intensity!D8036</f>
        <v>429.91637273247102</v>
      </c>
      <c r="L8033">
        <f>J8033*(DC_2019!$G$11-H8033)*9.92/20.72</f>
        <v>39.277457590926169</v>
      </c>
      <c r="M8033">
        <f t="shared" si="1002"/>
        <v>0</v>
      </c>
      <c r="N8033">
        <f t="shared" si="1003"/>
        <v>15000.704133279982</v>
      </c>
      <c r="O8033" s="48">
        <f>IF(M8033=0,0, M8033/(DC_2019!$G$11))</f>
        <v>0</v>
      </c>
      <c r="P8033" s="48">
        <f>IF(OR(O8033&lt;Summary!$G$6, O8033 = Summary!$G$6), O8033, Summary!$G$6)</f>
        <v>0</v>
      </c>
      <c r="Q8033">
        <f>P8033*DC_2019!$G$11</f>
        <v>0</v>
      </c>
      <c r="R8033">
        <f t="shared" si="1004"/>
        <v>39.277457590926169</v>
      </c>
      <c r="S8033">
        <f t="shared" si="1005"/>
        <v>0</v>
      </c>
      <c r="T8033">
        <f t="shared" si="1006"/>
        <v>0</v>
      </c>
      <c r="U8033">
        <f t="shared" si="1007"/>
        <v>15000.704133279982</v>
      </c>
    </row>
    <row r="8034" spans="1:21">
      <c r="A8034">
        <v>12</v>
      </c>
      <c r="B8034">
        <v>1</v>
      </c>
      <c r="C8034">
        <v>16</v>
      </c>
      <c r="D8034">
        <f>'[5]2019'!P8034</f>
        <v>0</v>
      </c>
      <c r="E8034">
        <f>'[5]2019'!Q8034</f>
        <v>0</v>
      </c>
      <c r="F8034">
        <f t="shared" si="1000"/>
        <v>0</v>
      </c>
      <c r="G8034">
        <f t="shared" si="1001"/>
        <v>0</v>
      </c>
      <c r="H8034" s="3">
        <f>DC_2019!K8034</f>
        <v>6.5857792514652314</v>
      </c>
      <c r="I8034" s="48">
        <f>IF(F8034=0,0,IF(H8034&gt;DC_2019!$G$11,0,F8034/((DC_2019!$G$11-H8034)*9.92/20.72)))</f>
        <v>0</v>
      </c>
      <c r="J8034" s="48">
        <f>IF(OR(I8034&lt;Summary!$F$6, I8034=Summary!$F$6), I8034, Summary!$F$6)</f>
        <v>0</v>
      </c>
      <c r="K8034" s="3">
        <f>[2]Intensity!D8037</f>
        <v>427.51835154310476</v>
      </c>
      <c r="L8034">
        <f>J8034*(DC_2019!$G$11-H8034)*9.92/20.72</f>
        <v>0</v>
      </c>
      <c r="M8034">
        <f t="shared" si="1002"/>
        <v>0</v>
      </c>
      <c r="N8034">
        <f t="shared" si="1003"/>
        <v>0</v>
      </c>
      <c r="O8034" s="48">
        <f>IF(M8034=0,0, M8034/(DC_2019!$G$11))</f>
        <v>0</v>
      </c>
      <c r="P8034" s="48">
        <f>IF(OR(O8034&lt;Summary!$G$6, O8034 = Summary!$G$6), O8034, Summary!$G$6)</f>
        <v>0</v>
      </c>
      <c r="Q8034">
        <f>P8034*DC_2019!$G$11</f>
        <v>0</v>
      </c>
      <c r="R8034">
        <f t="shared" si="1004"/>
        <v>0</v>
      </c>
      <c r="S8034">
        <f t="shared" si="1005"/>
        <v>0</v>
      </c>
      <c r="T8034">
        <f t="shared" si="1006"/>
        <v>0</v>
      </c>
      <c r="U8034">
        <f t="shared" si="1007"/>
        <v>0</v>
      </c>
    </row>
    <row r="8035" spans="1:21">
      <c r="A8035">
        <v>12</v>
      </c>
      <c r="B8035">
        <v>1</v>
      </c>
      <c r="C8035">
        <v>17</v>
      </c>
      <c r="D8035">
        <f>'[5]2019'!P8035</f>
        <v>0</v>
      </c>
      <c r="E8035">
        <f>'[5]2019'!Q8035</f>
        <v>0</v>
      </c>
      <c r="F8035">
        <f t="shared" si="1000"/>
        <v>0</v>
      </c>
      <c r="G8035">
        <f t="shared" si="1001"/>
        <v>0</v>
      </c>
      <c r="H8035" s="3">
        <f>DC_2019!K8035</f>
        <v>6.5363111942856893</v>
      </c>
      <c r="I8035" s="48">
        <f>IF(F8035=0,0,IF(H8035&gt;DC_2019!$G$11,0,F8035/((DC_2019!$G$11-H8035)*9.92/20.72)))</f>
        <v>0</v>
      </c>
      <c r="J8035" s="48">
        <f>IF(OR(I8035&lt;Summary!$F$6, I8035=Summary!$F$6), I8035, Summary!$F$6)</f>
        <v>0</v>
      </c>
      <c r="K8035" s="3">
        <f>[2]Intensity!D8038</f>
        <v>418.30805042677662</v>
      </c>
      <c r="L8035">
        <f>J8035*(DC_2019!$G$11-H8035)*9.92/20.72</f>
        <v>0</v>
      </c>
      <c r="M8035">
        <f t="shared" si="1002"/>
        <v>0</v>
      </c>
      <c r="N8035">
        <f t="shared" si="1003"/>
        <v>0</v>
      </c>
      <c r="O8035" s="48">
        <f>IF(M8035=0,0, M8035/(DC_2019!$G$11))</f>
        <v>0</v>
      </c>
      <c r="P8035" s="48">
        <f>IF(OR(O8035&lt;Summary!$G$6, O8035 = Summary!$G$6), O8035, Summary!$G$6)</f>
        <v>0</v>
      </c>
      <c r="Q8035">
        <f>P8035*DC_2019!$G$11</f>
        <v>0</v>
      </c>
      <c r="R8035">
        <f t="shared" si="1004"/>
        <v>0</v>
      </c>
      <c r="S8035">
        <f t="shared" si="1005"/>
        <v>0</v>
      </c>
      <c r="T8035">
        <f t="shared" si="1006"/>
        <v>0</v>
      </c>
      <c r="U8035">
        <f t="shared" si="1007"/>
        <v>0</v>
      </c>
    </row>
    <row r="8036" spans="1:21">
      <c r="A8036">
        <v>12</v>
      </c>
      <c r="B8036">
        <v>1</v>
      </c>
      <c r="C8036">
        <v>18</v>
      </c>
      <c r="D8036">
        <f>'[5]2019'!P8036</f>
        <v>0</v>
      </c>
      <c r="E8036">
        <f>'[5]2019'!Q8036</f>
        <v>0</v>
      </c>
      <c r="F8036">
        <f t="shared" si="1000"/>
        <v>0</v>
      </c>
      <c r="G8036">
        <f t="shared" si="1001"/>
        <v>0</v>
      </c>
      <c r="H8036" s="3">
        <f>DC_2019!K8036</f>
        <v>6.2065241026291904</v>
      </c>
      <c r="I8036" s="48">
        <f>IF(F8036=0,0,IF(H8036&gt;DC_2019!$G$11,0,F8036/((DC_2019!$G$11-H8036)*9.92/20.72)))</f>
        <v>0</v>
      </c>
      <c r="J8036" s="48">
        <f>IF(OR(I8036&lt;Summary!$F$6, I8036=Summary!$F$6), I8036, Summary!$F$6)</f>
        <v>0</v>
      </c>
      <c r="K8036" s="3">
        <f>[2]Intensity!D8039</f>
        <v>397.84895874885751</v>
      </c>
      <c r="L8036">
        <f>J8036*(DC_2019!$G$11-H8036)*9.92/20.72</f>
        <v>0</v>
      </c>
      <c r="M8036">
        <f t="shared" si="1002"/>
        <v>0</v>
      </c>
      <c r="N8036">
        <f t="shared" si="1003"/>
        <v>0</v>
      </c>
      <c r="O8036" s="48">
        <f>IF(M8036=0,0, M8036/(DC_2019!$G$11))</f>
        <v>0</v>
      </c>
      <c r="P8036" s="48">
        <f>IF(OR(O8036&lt;Summary!$G$6, O8036 = Summary!$G$6), O8036, Summary!$G$6)</f>
        <v>0</v>
      </c>
      <c r="Q8036">
        <f>P8036*DC_2019!$G$11</f>
        <v>0</v>
      </c>
      <c r="R8036">
        <f t="shared" si="1004"/>
        <v>0</v>
      </c>
      <c r="S8036">
        <f t="shared" si="1005"/>
        <v>0</v>
      </c>
      <c r="T8036">
        <f t="shared" si="1006"/>
        <v>0</v>
      </c>
      <c r="U8036">
        <f t="shared" si="1007"/>
        <v>0</v>
      </c>
    </row>
    <row r="8037" spans="1:21">
      <c r="A8037">
        <v>12</v>
      </c>
      <c r="B8037">
        <v>1</v>
      </c>
      <c r="C8037">
        <v>19</v>
      </c>
      <c r="D8037">
        <f>'[5]2019'!P8037</f>
        <v>0</v>
      </c>
      <c r="E8037">
        <f>'[5]2019'!Q8037</f>
        <v>0</v>
      </c>
      <c r="F8037">
        <f t="shared" si="1000"/>
        <v>0</v>
      </c>
      <c r="G8037">
        <f t="shared" si="1001"/>
        <v>0</v>
      </c>
      <c r="H8037" s="3">
        <f>DC_2019!K8037</f>
        <v>6.2147687788415906</v>
      </c>
      <c r="I8037" s="48">
        <f>IF(F8037=0,0,IF(H8037&gt;DC_2019!$G$11,0,F8037/((DC_2019!$G$11-H8037)*9.92/20.72)))</f>
        <v>0</v>
      </c>
      <c r="J8037" s="48">
        <f>IF(OR(I8037&lt;Summary!$F$6, I8037=Summary!$F$6), I8037, Summary!$F$6)</f>
        <v>0</v>
      </c>
      <c r="K8037" s="3">
        <f>[2]Intensity!D8040</f>
        <v>387.17987498195265</v>
      </c>
      <c r="L8037">
        <f>J8037*(DC_2019!$G$11-H8037)*9.92/20.72</f>
        <v>0</v>
      </c>
      <c r="M8037">
        <f t="shared" si="1002"/>
        <v>0</v>
      </c>
      <c r="N8037">
        <f t="shared" si="1003"/>
        <v>0</v>
      </c>
      <c r="O8037" s="48">
        <f>IF(M8037=0,0, M8037/(DC_2019!$G$11))</f>
        <v>0</v>
      </c>
      <c r="P8037" s="48">
        <f>IF(OR(O8037&lt;Summary!$G$6, O8037 = Summary!$G$6), O8037, Summary!$G$6)</f>
        <v>0</v>
      </c>
      <c r="Q8037">
        <f>P8037*DC_2019!$G$11</f>
        <v>0</v>
      </c>
      <c r="R8037">
        <f t="shared" si="1004"/>
        <v>0</v>
      </c>
      <c r="S8037">
        <f t="shared" si="1005"/>
        <v>0</v>
      </c>
      <c r="T8037">
        <f t="shared" si="1006"/>
        <v>0</v>
      </c>
      <c r="U8037">
        <f t="shared" si="1007"/>
        <v>0</v>
      </c>
    </row>
    <row r="8038" spans="1:21">
      <c r="A8038">
        <v>12</v>
      </c>
      <c r="B8038">
        <v>1</v>
      </c>
      <c r="C8038">
        <v>20</v>
      </c>
      <c r="D8038">
        <f>'[5]2019'!P8038</f>
        <v>0</v>
      </c>
      <c r="E8038">
        <f>'[5]2019'!Q8038</f>
        <v>0</v>
      </c>
      <c r="F8038">
        <f t="shared" si="1000"/>
        <v>0</v>
      </c>
      <c r="G8038">
        <f t="shared" si="1001"/>
        <v>0</v>
      </c>
      <c r="H8038" s="3">
        <f>DC_2019!K8038</f>
        <v>5.5716839588699152</v>
      </c>
      <c r="I8038" s="48">
        <f>IF(F8038=0,0,IF(H8038&gt;DC_2019!$G$11,0,F8038/((DC_2019!$G$11-H8038)*9.92/20.72)))</f>
        <v>0</v>
      </c>
      <c r="J8038" s="48">
        <f>IF(OR(I8038&lt;Summary!$F$6, I8038=Summary!$F$6), I8038, Summary!$F$6)</f>
        <v>0</v>
      </c>
      <c r="K8038" s="3">
        <f>[2]Intensity!D8041</f>
        <v>374.65357995241482</v>
      </c>
      <c r="L8038">
        <f>J8038*(DC_2019!$G$11-H8038)*9.92/20.72</f>
        <v>0</v>
      </c>
      <c r="M8038">
        <f t="shared" si="1002"/>
        <v>0</v>
      </c>
      <c r="N8038">
        <f t="shared" si="1003"/>
        <v>0</v>
      </c>
      <c r="O8038" s="48">
        <f>IF(M8038=0,0, M8038/(DC_2019!$G$11))</f>
        <v>0</v>
      </c>
      <c r="P8038" s="48">
        <f>IF(OR(O8038&lt;Summary!$G$6, O8038 = Summary!$G$6), O8038, Summary!$G$6)</f>
        <v>0</v>
      </c>
      <c r="Q8038">
        <f>P8038*DC_2019!$G$11</f>
        <v>0</v>
      </c>
      <c r="R8038">
        <f t="shared" si="1004"/>
        <v>0</v>
      </c>
      <c r="S8038">
        <f t="shared" si="1005"/>
        <v>0</v>
      </c>
      <c r="T8038">
        <f t="shared" si="1006"/>
        <v>0</v>
      </c>
      <c r="U8038">
        <f t="shared" si="1007"/>
        <v>0</v>
      </c>
    </row>
    <row r="8039" spans="1:21">
      <c r="A8039">
        <v>12</v>
      </c>
      <c r="B8039">
        <v>1</v>
      </c>
      <c r="C8039">
        <v>21</v>
      </c>
      <c r="D8039">
        <f>'[5]2019'!P8039</f>
        <v>0</v>
      </c>
      <c r="E8039">
        <f>'[5]2019'!Q8039</f>
        <v>0</v>
      </c>
      <c r="F8039">
        <f t="shared" si="1000"/>
        <v>0</v>
      </c>
      <c r="G8039">
        <f t="shared" si="1001"/>
        <v>0</v>
      </c>
      <c r="H8039" s="3">
        <f>DC_2019!K8039</f>
        <v>4.9450884912717648</v>
      </c>
      <c r="I8039" s="48">
        <f>IF(F8039=0,0,IF(H8039&gt;DC_2019!$G$11,0,F8039/((DC_2019!$G$11-H8039)*9.92/20.72)))</f>
        <v>0</v>
      </c>
      <c r="J8039" s="48">
        <f>IF(OR(I8039&lt;Summary!$F$6, I8039=Summary!$F$6), I8039, Summary!$F$6)</f>
        <v>0</v>
      </c>
      <c r="K8039" s="3">
        <f>[2]Intensity!D8042</f>
        <v>374.09273505765481</v>
      </c>
      <c r="L8039">
        <f>J8039*(DC_2019!$G$11-H8039)*9.92/20.72</f>
        <v>0</v>
      </c>
      <c r="M8039">
        <f t="shared" si="1002"/>
        <v>0</v>
      </c>
      <c r="N8039">
        <f t="shared" si="1003"/>
        <v>0</v>
      </c>
      <c r="O8039" s="48">
        <f>IF(M8039=0,0, M8039/(DC_2019!$G$11))</f>
        <v>0</v>
      </c>
      <c r="P8039" s="48">
        <f>IF(OR(O8039&lt;Summary!$G$6, O8039 = Summary!$G$6), O8039, Summary!$G$6)</f>
        <v>0</v>
      </c>
      <c r="Q8039">
        <f>P8039*DC_2019!$G$11</f>
        <v>0</v>
      </c>
      <c r="R8039">
        <f t="shared" si="1004"/>
        <v>0</v>
      </c>
      <c r="S8039">
        <f t="shared" si="1005"/>
        <v>0</v>
      </c>
      <c r="T8039">
        <f t="shared" si="1006"/>
        <v>0</v>
      </c>
      <c r="U8039">
        <f t="shared" si="1007"/>
        <v>0</v>
      </c>
    </row>
    <row r="8040" spans="1:21">
      <c r="A8040">
        <v>12</v>
      </c>
      <c r="B8040">
        <v>1</v>
      </c>
      <c r="C8040">
        <v>22</v>
      </c>
      <c r="D8040">
        <f>'[5]2019'!P8040</f>
        <v>0</v>
      </c>
      <c r="E8040">
        <f>'[5]2019'!Q8040</f>
        <v>0</v>
      </c>
      <c r="F8040">
        <f t="shared" si="1000"/>
        <v>0</v>
      </c>
      <c r="G8040">
        <f t="shared" si="1001"/>
        <v>0</v>
      </c>
      <c r="H8040" s="3">
        <f>DC_2019!K8040</f>
        <v>4.0793973811603488</v>
      </c>
      <c r="I8040" s="48">
        <f>IF(F8040=0,0,IF(H8040&gt;DC_2019!$G$11,0,F8040/((DC_2019!$G$11-H8040)*9.92/20.72)))</f>
        <v>0</v>
      </c>
      <c r="J8040" s="48">
        <f>IF(OR(I8040&lt;Summary!$F$6, I8040=Summary!$F$6), I8040, Summary!$F$6)</f>
        <v>0</v>
      </c>
      <c r="K8040" s="3">
        <f>[2]Intensity!D8043</f>
        <v>377.65806197550307</v>
      </c>
      <c r="L8040">
        <f>J8040*(DC_2019!$G$11-H8040)*9.92/20.72</f>
        <v>0</v>
      </c>
      <c r="M8040">
        <f t="shared" si="1002"/>
        <v>0</v>
      </c>
      <c r="N8040">
        <f t="shared" si="1003"/>
        <v>0</v>
      </c>
      <c r="O8040" s="48">
        <f>IF(M8040=0,0, M8040/(DC_2019!$G$11))</f>
        <v>0</v>
      </c>
      <c r="P8040" s="48">
        <f>IF(OR(O8040&lt;Summary!$G$6, O8040 = Summary!$G$6), O8040, Summary!$G$6)</f>
        <v>0</v>
      </c>
      <c r="Q8040">
        <f>P8040*DC_2019!$G$11</f>
        <v>0</v>
      </c>
      <c r="R8040">
        <f t="shared" si="1004"/>
        <v>0</v>
      </c>
      <c r="S8040">
        <f t="shared" si="1005"/>
        <v>0</v>
      </c>
      <c r="T8040">
        <f t="shared" si="1006"/>
        <v>0</v>
      </c>
      <c r="U8040">
        <f t="shared" si="1007"/>
        <v>0</v>
      </c>
    </row>
    <row r="8041" spans="1:21">
      <c r="A8041">
        <v>12</v>
      </c>
      <c r="B8041">
        <v>1</v>
      </c>
      <c r="C8041">
        <v>23</v>
      </c>
      <c r="D8041">
        <f>'[5]2019'!P8041</f>
        <v>0</v>
      </c>
      <c r="E8041">
        <f>'[5]2019'!Q8041</f>
        <v>0</v>
      </c>
      <c r="F8041">
        <f t="shared" si="1000"/>
        <v>0</v>
      </c>
      <c r="G8041">
        <f t="shared" si="1001"/>
        <v>0</v>
      </c>
      <c r="H8041" s="3">
        <f>DC_2019!K8041</f>
        <v>3.4775359421714853</v>
      </c>
      <c r="I8041" s="48">
        <f>IF(F8041=0,0,IF(H8041&gt;DC_2019!$G$11,0,F8041/((DC_2019!$G$11-H8041)*9.92/20.72)))</f>
        <v>0</v>
      </c>
      <c r="J8041" s="48">
        <f>IF(OR(I8041&lt;Summary!$F$6, I8041=Summary!$F$6), I8041, Summary!$F$6)</f>
        <v>0</v>
      </c>
      <c r="K8041" s="3">
        <f>[2]Intensity!D8044</f>
        <v>376.07926245121473</v>
      </c>
      <c r="L8041">
        <f>J8041*(DC_2019!$G$11-H8041)*9.92/20.72</f>
        <v>0</v>
      </c>
      <c r="M8041">
        <f t="shared" si="1002"/>
        <v>0</v>
      </c>
      <c r="N8041">
        <f t="shared" si="1003"/>
        <v>0</v>
      </c>
      <c r="O8041" s="48">
        <f>IF(M8041=0,0, M8041/(DC_2019!$G$11))</f>
        <v>0</v>
      </c>
      <c r="P8041" s="48">
        <f>IF(OR(O8041&lt;Summary!$G$6, O8041 = Summary!$G$6), O8041, Summary!$G$6)</f>
        <v>0</v>
      </c>
      <c r="Q8041">
        <f>P8041*DC_2019!$G$11</f>
        <v>0</v>
      </c>
      <c r="R8041">
        <f t="shared" si="1004"/>
        <v>0</v>
      </c>
      <c r="S8041">
        <f t="shared" si="1005"/>
        <v>0</v>
      </c>
      <c r="T8041">
        <f t="shared" si="1006"/>
        <v>0</v>
      </c>
      <c r="U8041">
        <f t="shared" si="1007"/>
        <v>0</v>
      </c>
    </row>
    <row r="8042" spans="1:21">
      <c r="A8042">
        <v>12</v>
      </c>
      <c r="B8042">
        <v>2</v>
      </c>
      <c r="C8042">
        <v>0</v>
      </c>
      <c r="D8042">
        <f>'[5]2019'!P8042</f>
        <v>0</v>
      </c>
      <c r="E8042">
        <f>'[5]2019'!Q8042</f>
        <v>0</v>
      </c>
      <c r="F8042">
        <f t="shared" si="1000"/>
        <v>0</v>
      </c>
      <c r="G8042">
        <f t="shared" si="1001"/>
        <v>0</v>
      </c>
      <c r="H8042" s="3">
        <f>DC_2019!K8042</f>
        <v>3.0158340204212717</v>
      </c>
      <c r="I8042" s="48">
        <f>IF(F8042=0,0,IF(H8042&gt;DC_2019!$G$11,0,F8042/((DC_2019!$G$11-H8042)*9.92/20.72)))</f>
        <v>0</v>
      </c>
      <c r="J8042" s="48">
        <f>IF(OR(I8042&lt;Summary!$F$6, I8042=Summary!$F$6), I8042, Summary!$F$6)</f>
        <v>0</v>
      </c>
      <c r="K8042" s="3">
        <f>[2]Intensity!D8045</f>
        <v>375.78049931990586</v>
      </c>
      <c r="L8042">
        <f>J8042*(DC_2019!$G$11-H8042)*9.92/20.72</f>
        <v>0</v>
      </c>
      <c r="M8042">
        <f t="shared" si="1002"/>
        <v>0</v>
      </c>
      <c r="N8042">
        <f t="shared" si="1003"/>
        <v>0</v>
      </c>
      <c r="O8042" s="48">
        <f>IF(M8042=0,0, M8042/(DC_2019!$G$11))</f>
        <v>0</v>
      </c>
      <c r="P8042" s="48">
        <f>IF(OR(O8042&lt;Summary!$G$6, O8042 = Summary!$G$6), O8042, Summary!$G$6)</f>
        <v>0</v>
      </c>
      <c r="Q8042">
        <f>P8042*DC_2019!$G$11</f>
        <v>0</v>
      </c>
      <c r="R8042">
        <f t="shared" si="1004"/>
        <v>0</v>
      </c>
      <c r="S8042">
        <f t="shared" si="1005"/>
        <v>0</v>
      </c>
      <c r="T8042">
        <f t="shared" si="1006"/>
        <v>0</v>
      </c>
      <c r="U8042">
        <f t="shared" si="1007"/>
        <v>0</v>
      </c>
    </row>
    <row r="8043" spans="1:21">
      <c r="A8043">
        <v>12</v>
      </c>
      <c r="B8043">
        <v>2</v>
      </c>
      <c r="C8043">
        <v>1</v>
      </c>
      <c r="D8043">
        <f>'[5]2019'!P8043</f>
        <v>0</v>
      </c>
      <c r="E8043">
        <f>'[5]2019'!Q8043</f>
        <v>0</v>
      </c>
      <c r="F8043">
        <f t="shared" si="1000"/>
        <v>0</v>
      </c>
      <c r="G8043">
        <f t="shared" si="1001"/>
        <v>0</v>
      </c>
      <c r="H8043" s="3">
        <f>DC_2019!K8043</f>
        <v>2.8097170935991373</v>
      </c>
      <c r="I8043" s="48">
        <f>IF(F8043=0,0,IF(H8043&gt;DC_2019!$G$11,0,F8043/((DC_2019!$G$11-H8043)*9.92/20.72)))</f>
        <v>0</v>
      </c>
      <c r="J8043" s="48">
        <f>IF(OR(I8043&lt;Summary!$F$6, I8043=Summary!$F$6), I8043, Summary!$F$6)</f>
        <v>0</v>
      </c>
      <c r="K8043" s="3">
        <f>[2]Intensity!D8046</f>
        <v>387.58601117627501</v>
      </c>
      <c r="L8043">
        <f>J8043*(DC_2019!$G$11-H8043)*9.92/20.72</f>
        <v>0</v>
      </c>
      <c r="M8043">
        <f t="shared" si="1002"/>
        <v>0</v>
      </c>
      <c r="N8043">
        <f t="shared" si="1003"/>
        <v>0</v>
      </c>
      <c r="O8043" s="48">
        <f>IF(M8043=0,0, M8043/(DC_2019!$G$11))</f>
        <v>0</v>
      </c>
      <c r="P8043" s="48">
        <f>IF(OR(O8043&lt;Summary!$G$6, O8043 = Summary!$G$6), O8043, Summary!$G$6)</f>
        <v>0</v>
      </c>
      <c r="Q8043">
        <f>P8043*DC_2019!$G$11</f>
        <v>0</v>
      </c>
      <c r="R8043">
        <f t="shared" si="1004"/>
        <v>0</v>
      </c>
      <c r="S8043">
        <f t="shared" si="1005"/>
        <v>0</v>
      </c>
      <c r="T8043">
        <f t="shared" si="1006"/>
        <v>0</v>
      </c>
      <c r="U8043">
        <f t="shared" si="1007"/>
        <v>0</v>
      </c>
    </row>
    <row r="8044" spans="1:21">
      <c r="A8044">
        <v>12</v>
      </c>
      <c r="B8044">
        <v>2</v>
      </c>
      <c r="C8044">
        <v>2</v>
      </c>
      <c r="D8044">
        <f>'[5]2019'!P8044</f>
        <v>0</v>
      </c>
      <c r="E8044">
        <f>'[5]2019'!Q8044</f>
        <v>0</v>
      </c>
      <c r="F8044">
        <f t="shared" si="1000"/>
        <v>0</v>
      </c>
      <c r="G8044">
        <f t="shared" si="1001"/>
        <v>0</v>
      </c>
      <c r="H8044" s="3">
        <f>DC_2019!K8044</f>
        <v>2.7437596730828857</v>
      </c>
      <c r="I8044" s="48">
        <f>IF(F8044=0,0,IF(H8044&gt;DC_2019!$G$11,0,F8044/((DC_2019!$G$11-H8044)*9.92/20.72)))</f>
        <v>0</v>
      </c>
      <c r="J8044" s="48">
        <f>IF(OR(I8044&lt;Summary!$F$6, I8044=Summary!$F$6), I8044, Summary!$F$6)</f>
        <v>0</v>
      </c>
      <c r="K8044" s="3">
        <f>[2]Intensity!D8047</f>
        <v>407.43363835067566</v>
      </c>
      <c r="L8044">
        <f>J8044*(DC_2019!$G$11-H8044)*9.92/20.72</f>
        <v>0</v>
      </c>
      <c r="M8044">
        <f t="shared" si="1002"/>
        <v>0</v>
      </c>
      <c r="N8044">
        <f t="shared" si="1003"/>
        <v>0</v>
      </c>
      <c r="O8044" s="48">
        <f>IF(M8044=0,0, M8044/(DC_2019!$G$11))</f>
        <v>0</v>
      </c>
      <c r="P8044" s="48">
        <f>IF(OR(O8044&lt;Summary!$G$6, O8044 = Summary!$G$6), O8044, Summary!$G$6)</f>
        <v>0</v>
      </c>
      <c r="Q8044">
        <f>P8044*DC_2019!$G$11</f>
        <v>0</v>
      </c>
      <c r="R8044">
        <f t="shared" si="1004"/>
        <v>0</v>
      </c>
      <c r="S8044">
        <f t="shared" si="1005"/>
        <v>0</v>
      </c>
      <c r="T8044">
        <f t="shared" si="1006"/>
        <v>0</v>
      </c>
      <c r="U8044">
        <f t="shared" si="1007"/>
        <v>0</v>
      </c>
    </row>
    <row r="8045" spans="1:21">
      <c r="A8045">
        <v>12</v>
      </c>
      <c r="B8045">
        <v>2</v>
      </c>
      <c r="C8045">
        <v>3</v>
      </c>
      <c r="D8045">
        <f>'[5]2019'!P8045</f>
        <v>0</v>
      </c>
      <c r="E8045">
        <f>'[5]2019'!Q8045</f>
        <v>0</v>
      </c>
      <c r="F8045">
        <f t="shared" si="1000"/>
        <v>0</v>
      </c>
      <c r="G8045">
        <f t="shared" si="1001"/>
        <v>0</v>
      </c>
      <c r="H8045" s="3">
        <f>DC_2019!K8045</f>
        <v>2.7355149968921406</v>
      </c>
      <c r="I8045" s="48">
        <f>IF(F8045=0,0,IF(H8045&gt;DC_2019!$G$11,0,F8045/((DC_2019!$G$11-H8045)*9.92/20.72)))</f>
        <v>0</v>
      </c>
      <c r="J8045" s="48">
        <f>IF(OR(I8045&lt;Summary!$F$6, I8045=Summary!$F$6), I8045, Summary!$F$6)</f>
        <v>0</v>
      </c>
      <c r="K8045" s="3">
        <f>[2]Intensity!D8048</f>
        <v>429.60978254838557</v>
      </c>
      <c r="L8045">
        <f>J8045*(DC_2019!$G$11-H8045)*9.92/20.72</f>
        <v>0</v>
      </c>
      <c r="M8045">
        <f t="shared" si="1002"/>
        <v>0</v>
      </c>
      <c r="N8045">
        <f t="shared" si="1003"/>
        <v>0</v>
      </c>
      <c r="O8045" s="48">
        <f>IF(M8045=0,0, M8045/(DC_2019!$G$11))</f>
        <v>0</v>
      </c>
      <c r="P8045" s="48">
        <f>IF(OR(O8045&lt;Summary!$G$6, O8045 = Summary!$G$6), O8045, Summary!$G$6)</f>
        <v>0</v>
      </c>
      <c r="Q8045">
        <f>P8045*DC_2019!$G$11</f>
        <v>0</v>
      </c>
      <c r="R8045">
        <f t="shared" si="1004"/>
        <v>0</v>
      </c>
      <c r="S8045">
        <f t="shared" si="1005"/>
        <v>0</v>
      </c>
      <c r="T8045">
        <f t="shared" si="1006"/>
        <v>0</v>
      </c>
      <c r="U8045">
        <f t="shared" si="1007"/>
        <v>0</v>
      </c>
    </row>
    <row r="8046" spans="1:21">
      <c r="A8046">
        <v>12</v>
      </c>
      <c r="B8046">
        <v>2</v>
      </c>
      <c r="C8046">
        <v>4</v>
      </c>
      <c r="D8046">
        <f>'[5]2019'!P8046</f>
        <v>0</v>
      </c>
      <c r="E8046">
        <f>'[5]2019'!Q8046</f>
        <v>0</v>
      </c>
      <c r="F8046">
        <f t="shared" si="1000"/>
        <v>0</v>
      </c>
      <c r="G8046">
        <f t="shared" si="1001"/>
        <v>0</v>
      </c>
      <c r="H8046" s="3">
        <f>DC_2019!K8046</f>
        <v>2.7355149968921406</v>
      </c>
      <c r="I8046" s="48">
        <f>IF(F8046=0,0,IF(H8046&gt;DC_2019!$G$11,0,F8046/((DC_2019!$G$11-H8046)*9.92/20.72)))</f>
        <v>0</v>
      </c>
      <c r="J8046" s="48">
        <f>IF(OR(I8046&lt;Summary!$F$6, I8046=Summary!$F$6), I8046, Summary!$F$6)</f>
        <v>0</v>
      </c>
      <c r="K8046" s="3">
        <f>[2]Intensity!D8049</f>
        <v>447.62248945353741</v>
      </c>
      <c r="L8046">
        <f>J8046*(DC_2019!$G$11-H8046)*9.92/20.72</f>
        <v>0</v>
      </c>
      <c r="M8046">
        <f t="shared" si="1002"/>
        <v>0</v>
      </c>
      <c r="N8046">
        <f t="shared" si="1003"/>
        <v>0</v>
      </c>
      <c r="O8046" s="48">
        <f>IF(M8046=0,0, M8046/(DC_2019!$G$11))</f>
        <v>0</v>
      </c>
      <c r="P8046" s="48">
        <f>IF(OR(O8046&lt;Summary!$G$6, O8046 = Summary!$G$6), O8046, Summary!$G$6)</f>
        <v>0</v>
      </c>
      <c r="Q8046">
        <f>P8046*DC_2019!$G$11</f>
        <v>0</v>
      </c>
      <c r="R8046">
        <f t="shared" si="1004"/>
        <v>0</v>
      </c>
      <c r="S8046">
        <f t="shared" si="1005"/>
        <v>0</v>
      </c>
      <c r="T8046">
        <f t="shared" si="1006"/>
        <v>0</v>
      </c>
      <c r="U8046">
        <f t="shared" si="1007"/>
        <v>0</v>
      </c>
    </row>
    <row r="8047" spans="1:21">
      <c r="A8047">
        <v>12</v>
      </c>
      <c r="B8047">
        <v>2</v>
      </c>
      <c r="C8047">
        <v>5</v>
      </c>
      <c r="D8047">
        <f>'[5]2019'!P8047</f>
        <v>0</v>
      </c>
      <c r="E8047">
        <f>'[5]2019'!Q8047</f>
        <v>0</v>
      </c>
      <c r="F8047">
        <f t="shared" si="1000"/>
        <v>0</v>
      </c>
      <c r="G8047">
        <f t="shared" si="1001"/>
        <v>0</v>
      </c>
      <c r="H8047" s="3">
        <f>DC_2019!K8047</f>
        <v>2.7437596730828857</v>
      </c>
      <c r="I8047" s="48">
        <f>IF(F8047=0,0,IF(H8047&gt;DC_2019!$G$11,0,F8047/((DC_2019!$G$11-H8047)*9.92/20.72)))</f>
        <v>0</v>
      </c>
      <c r="J8047" s="48">
        <f>IF(OR(I8047&lt;Summary!$F$6, I8047=Summary!$F$6), I8047, Summary!$F$6)</f>
        <v>0</v>
      </c>
      <c r="K8047" s="3">
        <f>[2]Intensity!D8050</f>
        <v>453.71973599277362</v>
      </c>
      <c r="L8047">
        <f>J8047*(DC_2019!$G$11-H8047)*9.92/20.72</f>
        <v>0</v>
      </c>
      <c r="M8047">
        <f t="shared" si="1002"/>
        <v>0</v>
      </c>
      <c r="N8047">
        <f t="shared" si="1003"/>
        <v>0</v>
      </c>
      <c r="O8047" s="48">
        <f>IF(M8047=0,0, M8047/(DC_2019!$G$11))</f>
        <v>0</v>
      </c>
      <c r="P8047" s="48">
        <f>IF(OR(O8047&lt;Summary!$G$6, O8047 = Summary!$G$6), O8047, Summary!$G$6)</f>
        <v>0</v>
      </c>
      <c r="Q8047">
        <f>P8047*DC_2019!$G$11</f>
        <v>0</v>
      </c>
      <c r="R8047">
        <f t="shared" si="1004"/>
        <v>0</v>
      </c>
      <c r="S8047">
        <f t="shared" si="1005"/>
        <v>0</v>
      </c>
      <c r="T8047">
        <f t="shared" si="1006"/>
        <v>0</v>
      </c>
      <c r="U8047">
        <f t="shared" si="1007"/>
        <v>0</v>
      </c>
    </row>
    <row r="8048" spans="1:21">
      <c r="A8048">
        <v>12</v>
      </c>
      <c r="B8048">
        <v>2</v>
      </c>
      <c r="C8048">
        <v>6</v>
      </c>
      <c r="D8048">
        <f>'[5]2019'!P8048</f>
        <v>0</v>
      </c>
      <c r="E8048">
        <f>'[5]2019'!Q8048</f>
        <v>10.496666729450226</v>
      </c>
      <c r="F8048">
        <f t="shared" si="1000"/>
        <v>10.496666729450226</v>
      </c>
      <c r="G8048">
        <f t="shared" si="1001"/>
        <v>48</v>
      </c>
      <c r="H8048" s="3">
        <f>DC_2019!K8048</f>
        <v>3.8073230338179593</v>
      </c>
      <c r="I8048" s="48">
        <f>IF(F8048=0,0,IF(H8048&gt;DC_2019!$G$11,0,F8048/((DC_2019!$G$11-H8048)*9.92/20.72)))</f>
        <v>4.3956410759188307</v>
      </c>
      <c r="J8048" s="48">
        <f>IF(OR(I8048&lt;Summary!$F$6, I8048=Summary!$F$6), I8048, Summary!$F$6)</f>
        <v>4.3956410759188307</v>
      </c>
      <c r="K8048" s="3">
        <f>[2]Intensity!D8051</f>
        <v>457.00731821446459</v>
      </c>
      <c r="L8048">
        <f>J8048*(DC_2019!$G$11-H8048)*9.92/20.72</f>
        <v>10.496666729450226</v>
      </c>
      <c r="M8048">
        <f t="shared" si="1002"/>
        <v>0</v>
      </c>
      <c r="N8048">
        <f t="shared" si="1003"/>
        <v>4293.2135092034314</v>
      </c>
      <c r="O8048" s="48">
        <f>IF(M8048=0,0, M8048/(DC_2019!$G$11))</f>
        <v>0</v>
      </c>
      <c r="P8048" s="48">
        <f>IF(OR(O8048&lt;Summary!$G$6, O8048 = Summary!$G$6), O8048, Summary!$G$6)</f>
        <v>0</v>
      </c>
      <c r="Q8048">
        <f>P8048*DC_2019!$G$11</f>
        <v>0</v>
      </c>
      <c r="R8048">
        <f t="shared" si="1004"/>
        <v>10.496666729450226</v>
      </c>
      <c r="S8048">
        <f t="shared" si="1005"/>
        <v>0</v>
      </c>
      <c r="T8048">
        <f t="shared" si="1006"/>
        <v>0</v>
      </c>
      <c r="U8048">
        <f t="shared" si="1007"/>
        <v>4293.2135092034314</v>
      </c>
    </row>
    <row r="8049" spans="1:21">
      <c r="A8049">
        <v>12</v>
      </c>
      <c r="B8049">
        <v>2</v>
      </c>
      <c r="C8049">
        <v>7</v>
      </c>
      <c r="D8049">
        <f>'[5]2019'!P8049</f>
        <v>0</v>
      </c>
      <c r="E8049">
        <f>'[5]2019'!Q8049</f>
        <v>6.4591666658719253</v>
      </c>
      <c r="F8049">
        <f t="shared" si="1000"/>
        <v>6.4591666658719253</v>
      </c>
      <c r="G8049">
        <f t="shared" si="1001"/>
        <v>48</v>
      </c>
      <c r="H8049" s="3">
        <f>DC_2019!K8049</f>
        <v>5.3078542877112342</v>
      </c>
      <c r="I8049" s="48">
        <f>IF(F8049=0,0,IF(H8049&gt;DC_2019!$G$11,0,F8049/((DC_2019!$G$11-H8049)*9.92/20.72)))</f>
        <v>3.8687590191089885</v>
      </c>
      <c r="J8049" s="48">
        <f>IF(OR(I8049&lt;Summary!$F$6, I8049=Summary!$F$6), I8049, Summary!$F$6)</f>
        <v>3.8687590191089885</v>
      </c>
      <c r="K8049" s="3">
        <f>[2]Intensity!D8052</f>
        <v>460.40168847552371</v>
      </c>
      <c r="L8049">
        <f>J8049*(DC_2019!$G$11-H8049)*9.92/20.72</f>
        <v>6.4591666658719236</v>
      </c>
      <c r="M8049">
        <f t="shared" si="1002"/>
        <v>0</v>
      </c>
      <c r="N8049">
        <f t="shared" si="1003"/>
        <v>2663.7712391504001</v>
      </c>
      <c r="O8049" s="48">
        <f>IF(M8049=0,0, M8049/(DC_2019!$G$11))</f>
        <v>0</v>
      </c>
      <c r="P8049" s="48">
        <f>IF(OR(O8049&lt;Summary!$G$6, O8049 = Summary!$G$6), O8049, Summary!$G$6)</f>
        <v>0</v>
      </c>
      <c r="Q8049">
        <f>P8049*DC_2019!$G$11</f>
        <v>0</v>
      </c>
      <c r="R8049">
        <f t="shared" si="1004"/>
        <v>6.4591666658719236</v>
      </c>
      <c r="S8049">
        <f t="shared" si="1005"/>
        <v>0</v>
      </c>
      <c r="T8049">
        <f t="shared" si="1006"/>
        <v>0</v>
      </c>
      <c r="U8049">
        <f t="shared" si="1007"/>
        <v>2663.7712391504001</v>
      </c>
    </row>
    <row r="8050" spans="1:21">
      <c r="A8050">
        <v>12</v>
      </c>
      <c r="B8050">
        <v>2</v>
      </c>
      <c r="C8050">
        <v>8</v>
      </c>
      <c r="D8050">
        <f>'[5]2019'!P8050</f>
        <v>0</v>
      </c>
      <c r="E8050">
        <f>'[5]2019'!Q8050</f>
        <v>0.18855167016026667</v>
      </c>
      <c r="F8050">
        <f t="shared" si="1000"/>
        <v>0.18855167016026667</v>
      </c>
      <c r="G8050">
        <f t="shared" si="1001"/>
        <v>48</v>
      </c>
      <c r="H8050" s="3">
        <f>DC_2019!K8050</f>
        <v>5.909715726712566</v>
      </c>
      <c r="I8050" s="48">
        <f>IF(F8050=0,0,IF(H8050&gt;DC_2019!$G$11,0,F8050/((DC_2019!$G$11-H8050)*9.92/20.72)))</f>
        <v>0.13649111734007699</v>
      </c>
      <c r="J8050" s="48">
        <f>IF(OR(I8050&lt;Summary!$F$6, I8050=Summary!$F$6), I8050, Summary!$F$6)</f>
        <v>0.13649111734007699</v>
      </c>
      <c r="K8050" s="3">
        <f>[2]Intensity!D8053</f>
        <v>463.43237741289681</v>
      </c>
      <c r="L8050">
        <f>J8050*(DC_2019!$G$11-H8050)*9.92/20.72</f>
        <v>0.18855167016026664</v>
      </c>
      <c r="M8050">
        <f t="shared" si="1002"/>
        <v>0</v>
      </c>
      <c r="N8050">
        <f t="shared" si="1003"/>
        <v>78.330468599851926</v>
      </c>
      <c r="O8050" s="48">
        <f>IF(M8050=0,0, M8050/(DC_2019!$G$11))</f>
        <v>0</v>
      </c>
      <c r="P8050" s="48">
        <f>IF(OR(O8050&lt;Summary!$G$6, O8050 = Summary!$G$6), O8050, Summary!$G$6)</f>
        <v>0</v>
      </c>
      <c r="Q8050">
        <f>P8050*DC_2019!$G$11</f>
        <v>0</v>
      </c>
      <c r="R8050">
        <f t="shared" si="1004"/>
        <v>0.18855167016026664</v>
      </c>
      <c r="S8050">
        <f t="shared" si="1005"/>
        <v>0</v>
      </c>
      <c r="T8050">
        <f t="shared" si="1006"/>
        <v>0</v>
      </c>
      <c r="U8050">
        <f t="shared" si="1007"/>
        <v>78.330468599851926</v>
      </c>
    </row>
    <row r="8051" spans="1:21">
      <c r="A8051">
        <v>12</v>
      </c>
      <c r="B8051">
        <v>2</v>
      </c>
      <c r="C8051">
        <v>9</v>
      </c>
      <c r="D8051">
        <f>'[5]2019'!P8051</f>
        <v>0</v>
      </c>
      <c r="E8051">
        <f>'[5]2019'!Q8051</f>
        <v>0.11072648319435001</v>
      </c>
      <c r="F8051">
        <f t="shared" si="1000"/>
        <v>0.11072648319435001</v>
      </c>
      <c r="G8051">
        <f t="shared" si="1001"/>
        <v>48</v>
      </c>
      <c r="H8051" s="3">
        <f>DC_2019!K8051</f>
        <v>6.4621090975877529</v>
      </c>
      <c r="I8051" s="48">
        <f>IF(F8051=0,0,IF(H8051&gt;DC_2019!$G$11,0,F8051/((DC_2019!$G$11-H8051)*9.92/20.72)))</f>
        <v>9.9132493223185736E-2</v>
      </c>
      <c r="J8051" s="48">
        <f>IF(OR(I8051&lt;Summary!$F$6, I8051=Summary!$F$6), I8051, Summary!$F$6)</f>
        <v>9.9132493223185736E-2</v>
      </c>
      <c r="K8051" s="3">
        <f>[2]Intensity!D8054</f>
        <v>467.39284221183982</v>
      </c>
      <c r="L8051">
        <f>J8051*(DC_2019!$G$11-H8051)*9.92/20.72</f>
        <v>0.11072648319435001</v>
      </c>
      <c r="M8051">
        <f t="shared" si="1002"/>
        <v>0</v>
      </c>
      <c r="N8051">
        <f t="shared" si="1003"/>
        <v>46.437894494999966</v>
      </c>
      <c r="O8051" s="48">
        <f>IF(M8051=0,0, M8051/(DC_2019!$G$11))</f>
        <v>0</v>
      </c>
      <c r="P8051" s="48">
        <f>IF(OR(O8051&lt;Summary!$G$6, O8051 = Summary!$G$6), O8051, Summary!$G$6)</f>
        <v>0</v>
      </c>
      <c r="Q8051">
        <f>P8051*DC_2019!$G$11</f>
        <v>0</v>
      </c>
      <c r="R8051">
        <f t="shared" si="1004"/>
        <v>0.11072648319435001</v>
      </c>
      <c r="S8051">
        <f t="shared" si="1005"/>
        <v>0</v>
      </c>
      <c r="T8051">
        <f t="shared" si="1006"/>
        <v>0</v>
      </c>
      <c r="U8051">
        <f t="shared" si="1007"/>
        <v>46.437894494999966</v>
      </c>
    </row>
    <row r="8052" spans="1:21">
      <c r="A8052">
        <v>12</v>
      </c>
      <c r="B8052">
        <v>2</v>
      </c>
      <c r="C8052">
        <v>10</v>
      </c>
      <c r="D8052">
        <f>'[5]2019'!P8052</f>
        <v>0</v>
      </c>
      <c r="E8052">
        <f>'[5]2019'!Q8052</f>
        <v>0</v>
      </c>
      <c r="F8052">
        <f t="shared" si="1000"/>
        <v>0</v>
      </c>
      <c r="G8052">
        <f t="shared" si="1001"/>
        <v>0</v>
      </c>
      <c r="H8052" s="3">
        <f>DC_2019!K8052</f>
        <v>6.3137049041510087</v>
      </c>
      <c r="I8052" s="48">
        <f>IF(F8052=0,0,IF(H8052&gt;DC_2019!$G$11,0,F8052/((DC_2019!$G$11-H8052)*9.92/20.72)))</f>
        <v>0</v>
      </c>
      <c r="J8052" s="48">
        <f>IF(OR(I8052&lt;Summary!$F$6, I8052=Summary!$F$6), I8052, Summary!$F$6)</f>
        <v>0</v>
      </c>
      <c r="K8052" s="3">
        <f>[2]Intensity!D8055</f>
        <v>464.25261463480524</v>
      </c>
      <c r="L8052">
        <f>J8052*(DC_2019!$G$11-H8052)*9.92/20.72</f>
        <v>0</v>
      </c>
      <c r="M8052">
        <f t="shared" si="1002"/>
        <v>0</v>
      </c>
      <c r="N8052">
        <f t="shared" si="1003"/>
        <v>0</v>
      </c>
      <c r="O8052" s="48">
        <f>IF(M8052=0,0, M8052/(DC_2019!$G$11))</f>
        <v>0</v>
      </c>
      <c r="P8052" s="48">
        <f>IF(OR(O8052&lt;Summary!$G$6, O8052 = Summary!$G$6), O8052, Summary!$G$6)</f>
        <v>0</v>
      </c>
      <c r="Q8052">
        <f>P8052*DC_2019!$G$11</f>
        <v>0</v>
      </c>
      <c r="R8052">
        <f t="shared" si="1004"/>
        <v>0</v>
      </c>
      <c r="S8052">
        <f t="shared" si="1005"/>
        <v>0</v>
      </c>
      <c r="T8052">
        <f t="shared" si="1006"/>
        <v>0</v>
      </c>
      <c r="U8052">
        <f t="shared" si="1007"/>
        <v>0</v>
      </c>
    </row>
    <row r="8053" spans="1:21">
      <c r="A8053">
        <v>12</v>
      </c>
      <c r="B8053">
        <v>2</v>
      </c>
      <c r="C8053">
        <v>11</v>
      </c>
      <c r="D8053">
        <f>'[5]2019'!P8053</f>
        <v>0</v>
      </c>
      <c r="E8053">
        <f>'[5]2019'!Q8053</f>
        <v>15.730738463046208</v>
      </c>
      <c r="F8053">
        <f t="shared" si="1000"/>
        <v>15.730738463046208</v>
      </c>
      <c r="G8053">
        <f t="shared" si="1001"/>
        <v>48</v>
      </c>
      <c r="H8053" s="3">
        <f>DC_2019!K8053</f>
        <v>6.4785984499752463</v>
      </c>
      <c r="I8053" s="48">
        <f>IF(F8053=0,0,IF(H8053&gt;DC_2019!$G$11,0,F8053/((DC_2019!$G$11-H8053)*9.92/20.72)))</f>
        <v>14.183848363125458</v>
      </c>
      <c r="J8053" s="48">
        <f>IF(OR(I8053&lt;Summary!$F$6, I8053=Summary!$F$6), I8053, Summary!$F$6)</f>
        <v>14.183848363125458</v>
      </c>
      <c r="K8053" s="3">
        <f>[2]Intensity!D8056</f>
        <v>461.00459365220917</v>
      </c>
      <c r="L8053">
        <f>J8053*(DC_2019!$G$11-H8053)*9.92/20.72</f>
        <v>15.730738463046206</v>
      </c>
      <c r="M8053">
        <f t="shared" si="1002"/>
        <v>0</v>
      </c>
      <c r="N8053">
        <f t="shared" si="1003"/>
        <v>6496.8672467795759</v>
      </c>
      <c r="O8053" s="48">
        <f>IF(M8053=0,0, M8053/(DC_2019!$G$11))</f>
        <v>0</v>
      </c>
      <c r="P8053" s="48">
        <f>IF(OR(O8053&lt;Summary!$G$6, O8053 = Summary!$G$6), O8053, Summary!$G$6)</f>
        <v>0</v>
      </c>
      <c r="Q8053">
        <f>P8053*DC_2019!$G$11</f>
        <v>0</v>
      </c>
      <c r="R8053">
        <f t="shared" si="1004"/>
        <v>15.730738463046206</v>
      </c>
      <c r="S8053">
        <f t="shared" si="1005"/>
        <v>0</v>
      </c>
      <c r="T8053">
        <f t="shared" si="1006"/>
        <v>0</v>
      </c>
      <c r="U8053">
        <f t="shared" si="1007"/>
        <v>6496.8672467795759</v>
      </c>
    </row>
    <row r="8054" spans="1:21">
      <c r="A8054">
        <v>12</v>
      </c>
      <c r="B8054">
        <v>2</v>
      </c>
      <c r="C8054">
        <v>12</v>
      </c>
      <c r="D8054">
        <f>'[5]2019'!P8054</f>
        <v>0</v>
      </c>
      <c r="E8054">
        <f>'[5]2019'!Q8054</f>
        <v>98.464742984316729</v>
      </c>
      <c r="F8054">
        <f t="shared" si="1000"/>
        <v>98.464742984316729</v>
      </c>
      <c r="G8054">
        <f t="shared" si="1001"/>
        <v>48</v>
      </c>
      <c r="H8054" s="3">
        <f>DC_2019!K8054</f>
        <v>7.1793960142546718</v>
      </c>
      <c r="I8054" s="48">
        <f>IF(F8054=0,0,IF(H8054&gt;DC_2019!$G$11,0,F8054/((DC_2019!$G$11-H8054)*9.92/20.72)))</f>
        <v>127.29058904969393</v>
      </c>
      <c r="J8054" s="48">
        <f>IF(OR(I8054&lt;Summary!$F$6, I8054=Summary!$F$6), I8054, Summary!$F$6)</f>
        <v>127.29058904969393</v>
      </c>
      <c r="K8054" s="3">
        <f>[2]Intensity!D8057</f>
        <v>461.6135585873223</v>
      </c>
      <c r="L8054">
        <f>J8054*(DC_2019!$G$11-H8054)*9.92/20.72</f>
        <v>98.464742984316729</v>
      </c>
      <c r="M8054">
        <f t="shared" si="1002"/>
        <v>0</v>
      </c>
      <c r="N8054">
        <f t="shared" si="1003"/>
        <v>40726.352741129318</v>
      </c>
      <c r="O8054" s="48">
        <f>IF(M8054=0,0, M8054/(DC_2019!$G$11))</f>
        <v>0</v>
      </c>
      <c r="P8054" s="48">
        <f>IF(OR(O8054&lt;Summary!$G$6, O8054 = Summary!$G$6), O8054, Summary!$G$6)</f>
        <v>0</v>
      </c>
      <c r="Q8054">
        <f>P8054*DC_2019!$G$11</f>
        <v>0</v>
      </c>
      <c r="R8054">
        <f t="shared" si="1004"/>
        <v>98.464742984316729</v>
      </c>
      <c r="S8054">
        <f t="shared" si="1005"/>
        <v>0</v>
      </c>
      <c r="T8054">
        <f t="shared" si="1006"/>
        <v>0</v>
      </c>
      <c r="U8054">
        <f t="shared" si="1007"/>
        <v>40726.352741129318</v>
      </c>
    </row>
    <row r="8055" spans="1:21">
      <c r="A8055">
        <v>12</v>
      </c>
      <c r="B8055">
        <v>2</v>
      </c>
      <c r="C8055">
        <v>13</v>
      </c>
      <c r="D8055">
        <f>'[5]2019'!P8055</f>
        <v>0</v>
      </c>
      <c r="E8055">
        <f>'[5]2019'!Q8055</f>
        <v>0</v>
      </c>
      <c r="F8055">
        <f t="shared" si="1000"/>
        <v>0</v>
      </c>
      <c r="G8055">
        <f t="shared" si="1001"/>
        <v>0</v>
      </c>
      <c r="H8055" s="3">
        <f>DC_2019!K8055</f>
        <v>7.5009384187833659</v>
      </c>
      <c r="I8055" s="48">
        <f>IF(F8055=0,0,IF(H8055&gt;DC_2019!$G$11,0,F8055/((DC_2019!$G$11-H8055)*9.92/20.72)))</f>
        <v>0</v>
      </c>
      <c r="J8055" s="48">
        <f>IF(OR(I8055&lt;Summary!$F$6, I8055=Summary!$F$6), I8055, Summary!$F$6)</f>
        <v>0</v>
      </c>
      <c r="K8055" s="3">
        <f>[2]Intensity!D8058</f>
        <v>461.37063520151474</v>
      </c>
      <c r="L8055">
        <f>J8055*(DC_2019!$G$11-H8055)*9.92/20.72</f>
        <v>0</v>
      </c>
      <c r="M8055">
        <f t="shared" si="1002"/>
        <v>0</v>
      </c>
      <c r="N8055">
        <f t="shared" si="1003"/>
        <v>0</v>
      </c>
      <c r="O8055" s="48">
        <f>IF(M8055=0,0, M8055/(DC_2019!$G$11))</f>
        <v>0</v>
      </c>
      <c r="P8055" s="48">
        <f>IF(OR(O8055&lt;Summary!$G$6, O8055 = Summary!$G$6), O8055, Summary!$G$6)</f>
        <v>0</v>
      </c>
      <c r="Q8055">
        <f>P8055*DC_2019!$G$11</f>
        <v>0</v>
      </c>
      <c r="R8055">
        <f t="shared" si="1004"/>
        <v>0</v>
      </c>
      <c r="S8055">
        <f t="shared" si="1005"/>
        <v>0</v>
      </c>
      <c r="T8055">
        <f t="shared" si="1006"/>
        <v>0</v>
      </c>
      <c r="U8055">
        <f t="shared" si="1007"/>
        <v>0</v>
      </c>
    </row>
    <row r="8056" spans="1:21">
      <c r="A8056">
        <v>12</v>
      </c>
      <c r="B8056">
        <v>2</v>
      </c>
      <c r="C8056">
        <v>14</v>
      </c>
      <c r="D8056">
        <f>'[5]2019'!P8056</f>
        <v>0</v>
      </c>
      <c r="E8056">
        <f>'[5]2019'!Q8056</f>
        <v>56.146660509433069</v>
      </c>
      <c r="F8056">
        <f t="shared" si="1000"/>
        <v>56.146660509433069</v>
      </c>
      <c r="G8056">
        <f t="shared" si="1001"/>
        <v>48</v>
      </c>
      <c r="H8056" s="3">
        <f>DC_2019!K8056</f>
        <v>7.7647680899164921</v>
      </c>
      <c r="I8056" s="48">
        <f>IF(F8056=0,0,IF(H8056&gt;DC_2019!$G$11,0,F8056/((DC_2019!$G$11-H8056)*9.92/20.72)))</f>
        <v>113.82134195096053</v>
      </c>
      <c r="J8056" s="48">
        <f>IF(OR(I8056&lt;Summary!$F$6, I8056=Summary!$F$6), I8056, Summary!$F$6)</f>
        <v>113.82134195096053</v>
      </c>
      <c r="K8056" s="3">
        <f>[2]Intensity!D8059</f>
        <v>461.64303976721271</v>
      </c>
      <c r="L8056">
        <f>J8056*(DC_2019!$G$11-H8056)*9.92/20.72</f>
        <v>56.146660509433062</v>
      </c>
      <c r="M8056">
        <f t="shared" si="1002"/>
        <v>0</v>
      </c>
      <c r="N8056">
        <f t="shared" si="1003"/>
        <v>23224.67532589961</v>
      </c>
      <c r="O8056" s="48">
        <f>IF(M8056=0,0, M8056/(DC_2019!$G$11))</f>
        <v>0</v>
      </c>
      <c r="P8056" s="48">
        <f>IF(OR(O8056&lt;Summary!$G$6, O8056 = Summary!$G$6), O8056, Summary!$G$6)</f>
        <v>0</v>
      </c>
      <c r="Q8056">
        <f>P8056*DC_2019!$G$11</f>
        <v>0</v>
      </c>
      <c r="R8056">
        <f t="shared" si="1004"/>
        <v>56.146660509433062</v>
      </c>
      <c r="S8056">
        <f t="shared" si="1005"/>
        <v>0</v>
      </c>
      <c r="T8056">
        <f t="shared" si="1006"/>
        <v>0</v>
      </c>
      <c r="U8056">
        <f t="shared" si="1007"/>
        <v>23224.67532589961</v>
      </c>
    </row>
    <row r="8057" spans="1:21">
      <c r="A8057">
        <v>12</v>
      </c>
      <c r="B8057">
        <v>2</v>
      </c>
      <c r="C8057">
        <v>15</v>
      </c>
      <c r="D8057">
        <f>'[5]2019'!P8057</f>
        <v>0</v>
      </c>
      <c r="E8057">
        <f>'[5]2019'!Q8057</f>
        <v>5.0383332999547372</v>
      </c>
      <c r="F8057">
        <f t="shared" si="1000"/>
        <v>5.0383332999547372</v>
      </c>
      <c r="G8057">
        <f t="shared" si="1001"/>
        <v>48</v>
      </c>
      <c r="H8057" s="3">
        <f>DC_2019!K8057</f>
        <v>7.6410979360040017</v>
      </c>
      <c r="I8057" s="48">
        <f>IF(F8057=0,0,IF(H8057&gt;DC_2019!$G$11,0,F8057/((DC_2019!$G$11-H8057)*9.92/20.72)))</f>
        <v>9.1192128791702327</v>
      </c>
      <c r="J8057" s="48">
        <f>IF(OR(I8057&lt;Summary!$F$6, I8057=Summary!$F$6), I8057, Summary!$F$6)</f>
        <v>9.1192128791702327</v>
      </c>
      <c r="K8057" s="3">
        <f>[2]Intensity!D8060</f>
        <v>462.66568915229874</v>
      </c>
      <c r="L8057">
        <f>J8057*(DC_2019!$G$11-H8057)*9.92/20.72</f>
        <v>5.0383332999547363</v>
      </c>
      <c r="M8057">
        <f t="shared" si="1002"/>
        <v>0</v>
      </c>
      <c r="N8057">
        <f t="shared" si="1003"/>
        <v>2089.2239500047062</v>
      </c>
      <c r="O8057" s="48">
        <f>IF(M8057=0,0, M8057/(DC_2019!$G$11))</f>
        <v>0</v>
      </c>
      <c r="P8057" s="48">
        <f>IF(OR(O8057&lt;Summary!$G$6, O8057 = Summary!$G$6), O8057, Summary!$G$6)</f>
        <v>0</v>
      </c>
      <c r="Q8057">
        <f>P8057*DC_2019!$G$11</f>
        <v>0</v>
      </c>
      <c r="R8057">
        <f t="shared" si="1004"/>
        <v>5.0383332999547363</v>
      </c>
      <c r="S8057">
        <f t="shared" si="1005"/>
        <v>0</v>
      </c>
      <c r="T8057">
        <f t="shared" si="1006"/>
        <v>0</v>
      </c>
      <c r="U8057">
        <f t="shared" si="1007"/>
        <v>2089.2239500047062</v>
      </c>
    </row>
    <row r="8058" spans="1:21">
      <c r="A8058">
        <v>12</v>
      </c>
      <c r="B8058">
        <v>2</v>
      </c>
      <c r="C8058">
        <v>16</v>
      </c>
      <c r="D8058">
        <f>'[5]2019'!P8058</f>
        <v>0</v>
      </c>
      <c r="E8058">
        <f>'[5]2019'!Q8058</f>
        <v>0</v>
      </c>
      <c r="F8058">
        <f t="shared" si="1000"/>
        <v>0</v>
      </c>
      <c r="G8058">
        <f t="shared" si="1001"/>
        <v>0</v>
      </c>
      <c r="H8058" s="3">
        <f>DC_2019!K8058</f>
        <v>8.3913635574982752</v>
      </c>
      <c r="I8058" s="48">
        <f>IF(F8058=0,0,IF(H8058&gt;DC_2019!$G$11,0,F8058/((DC_2019!$G$11-H8058)*9.92/20.72)))</f>
        <v>0</v>
      </c>
      <c r="J8058" s="48">
        <f>IF(OR(I8058&lt;Summary!$F$6, I8058=Summary!$F$6), I8058, Summary!$F$6)</f>
        <v>0</v>
      </c>
      <c r="K8058" s="3">
        <f>[2]Intensity!D8061</f>
        <v>474.01929456784438</v>
      </c>
      <c r="L8058">
        <f>J8058*(DC_2019!$G$11-H8058)*9.92/20.72</f>
        <v>0</v>
      </c>
      <c r="M8058">
        <f t="shared" si="1002"/>
        <v>0</v>
      </c>
      <c r="N8058">
        <f t="shared" si="1003"/>
        <v>0</v>
      </c>
      <c r="O8058" s="48">
        <f>IF(M8058=0,0, M8058/(DC_2019!$G$11))</f>
        <v>0</v>
      </c>
      <c r="P8058" s="48">
        <f>IF(OR(O8058&lt;Summary!$G$6, O8058 = Summary!$G$6), O8058, Summary!$G$6)</f>
        <v>0</v>
      </c>
      <c r="Q8058">
        <f>P8058*DC_2019!$G$11</f>
        <v>0</v>
      </c>
      <c r="R8058">
        <f t="shared" si="1004"/>
        <v>0</v>
      </c>
      <c r="S8058">
        <f t="shared" si="1005"/>
        <v>0</v>
      </c>
      <c r="T8058">
        <f t="shared" si="1006"/>
        <v>0</v>
      </c>
      <c r="U8058">
        <f t="shared" si="1007"/>
        <v>0</v>
      </c>
    </row>
    <row r="8059" spans="1:21">
      <c r="A8059">
        <v>12</v>
      </c>
      <c r="B8059">
        <v>2</v>
      </c>
      <c r="C8059">
        <v>17</v>
      </c>
      <c r="D8059">
        <f>'[5]2019'!P8059</f>
        <v>0</v>
      </c>
      <c r="E8059">
        <f>'[5]2019'!Q8059</f>
        <v>0</v>
      </c>
      <c r="F8059">
        <f t="shared" si="1000"/>
        <v>0</v>
      </c>
      <c r="G8059">
        <f t="shared" si="1001"/>
        <v>0</v>
      </c>
      <c r="H8059" s="3">
        <f>DC_2019!K8059</f>
        <v>7.9049276071344545</v>
      </c>
      <c r="I8059" s="48">
        <f>IF(F8059=0,0,IF(H8059&gt;DC_2019!$G$11,0,F8059/((DC_2019!$G$11-H8059)*9.92/20.72)))</f>
        <v>0</v>
      </c>
      <c r="J8059" s="48">
        <f>IF(OR(I8059&lt;Summary!$F$6, I8059=Summary!$F$6), I8059, Summary!$F$6)</f>
        <v>0</v>
      </c>
      <c r="K8059" s="3">
        <f>[2]Intensity!D8062</f>
        <v>476.95072919817841</v>
      </c>
      <c r="L8059">
        <f>J8059*(DC_2019!$G$11-H8059)*9.92/20.72</f>
        <v>0</v>
      </c>
      <c r="M8059">
        <f t="shared" si="1002"/>
        <v>0</v>
      </c>
      <c r="N8059">
        <f t="shared" si="1003"/>
        <v>0</v>
      </c>
      <c r="O8059" s="48">
        <f>IF(M8059=0,0, M8059/(DC_2019!$G$11))</f>
        <v>0</v>
      </c>
      <c r="P8059" s="48">
        <f>IF(OR(O8059&lt;Summary!$G$6, O8059 = Summary!$G$6), O8059, Summary!$G$6)</f>
        <v>0</v>
      </c>
      <c r="Q8059">
        <f>P8059*DC_2019!$G$11</f>
        <v>0</v>
      </c>
      <c r="R8059">
        <f t="shared" si="1004"/>
        <v>0</v>
      </c>
      <c r="S8059">
        <f t="shared" si="1005"/>
        <v>0</v>
      </c>
      <c r="T8059">
        <f t="shared" si="1006"/>
        <v>0</v>
      </c>
      <c r="U8059">
        <f t="shared" si="1007"/>
        <v>0</v>
      </c>
    </row>
    <row r="8060" spans="1:21">
      <c r="A8060">
        <v>12</v>
      </c>
      <c r="B8060">
        <v>2</v>
      </c>
      <c r="C8060">
        <v>18</v>
      </c>
      <c r="D8060">
        <f>'[5]2019'!P8060</f>
        <v>0</v>
      </c>
      <c r="E8060">
        <f>'[5]2019'!Q8060</f>
        <v>0</v>
      </c>
      <c r="F8060">
        <f t="shared" si="1000"/>
        <v>0</v>
      </c>
      <c r="G8060">
        <f t="shared" si="1001"/>
        <v>0</v>
      </c>
      <c r="H8060" s="3">
        <f>DC_2019!K8060</f>
        <v>8.2594487273927228</v>
      </c>
      <c r="I8060" s="48">
        <f>IF(F8060=0,0,IF(H8060&gt;DC_2019!$G$11,0,F8060/((DC_2019!$G$11-H8060)*9.92/20.72)))</f>
        <v>0</v>
      </c>
      <c r="J8060" s="48">
        <f>IF(OR(I8060&lt;Summary!$F$6, I8060=Summary!$F$6), I8060, Summary!$F$6)</f>
        <v>0</v>
      </c>
      <c r="K8060" s="3">
        <f>[2]Intensity!D8063</f>
        <v>461.73538298052932</v>
      </c>
      <c r="L8060">
        <f>J8060*(DC_2019!$G$11-H8060)*9.92/20.72</f>
        <v>0</v>
      </c>
      <c r="M8060">
        <f t="shared" si="1002"/>
        <v>0</v>
      </c>
      <c r="N8060">
        <f t="shared" si="1003"/>
        <v>0</v>
      </c>
      <c r="O8060" s="48">
        <f>IF(M8060=0,0, M8060/(DC_2019!$G$11))</f>
        <v>0</v>
      </c>
      <c r="P8060" s="48">
        <f>IF(OR(O8060&lt;Summary!$G$6, O8060 = Summary!$G$6), O8060, Summary!$G$6)</f>
        <v>0</v>
      </c>
      <c r="Q8060">
        <f>P8060*DC_2019!$G$11</f>
        <v>0</v>
      </c>
      <c r="R8060">
        <f t="shared" si="1004"/>
        <v>0</v>
      </c>
      <c r="S8060">
        <f t="shared" si="1005"/>
        <v>0</v>
      </c>
      <c r="T8060">
        <f t="shared" si="1006"/>
        <v>0</v>
      </c>
      <c r="U8060">
        <f t="shared" si="1007"/>
        <v>0</v>
      </c>
    </row>
    <row r="8061" spans="1:21">
      <c r="A8061">
        <v>12</v>
      </c>
      <c r="B8061">
        <v>2</v>
      </c>
      <c r="C8061">
        <v>19</v>
      </c>
      <c r="D8061">
        <f>'[5]2019'!P8061</f>
        <v>0</v>
      </c>
      <c r="E8061">
        <f>'[5]2019'!Q8061</f>
        <v>0</v>
      </c>
      <c r="F8061">
        <f t="shared" si="1000"/>
        <v>0</v>
      </c>
      <c r="G8061">
        <f t="shared" si="1001"/>
        <v>0</v>
      </c>
      <c r="H8061" s="3">
        <f>DC_2019!K8061</f>
        <v>6.9320556955097548</v>
      </c>
      <c r="I8061" s="48">
        <f>IF(F8061=0,0,IF(H8061&gt;DC_2019!$G$11,0,F8061/((DC_2019!$G$11-H8061)*9.92/20.72)))</f>
        <v>0</v>
      </c>
      <c r="J8061" s="48">
        <f>IF(OR(I8061&lt;Summary!$F$6, I8061=Summary!$F$6), I8061, Summary!$F$6)</f>
        <v>0</v>
      </c>
      <c r="K8061" s="3">
        <f>[2]Intensity!D8064</f>
        <v>452.7351662666677</v>
      </c>
      <c r="L8061">
        <f>J8061*(DC_2019!$G$11-H8061)*9.92/20.72</f>
        <v>0</v>
      </c>
      <c r="M8061">
        <f t="shared" si="1002"/>
        <v>0</v>
      </c>
      <c r="N8061">
        <f t="shared" si="1003"/>
        <v>0</v>
      </c>
      <c r="O8061" s="48">
        <f>IF(M8061=0,0, M8061/(DC_2019!$G$11))</f>
        <v>0</v>
      </c>
      <c r="P8061" s="48">
        <f>IF(OR(O8061&lt;Summary!$G$6, O8061 = Summary!$G$6), O8061, Summary!$G$6)</f>
        <v>0</v>
      </c>
      <c r="Q8061">
        <f>P8061*DC_2019!$G$11</f>
        <v>0</v>
      </c>
      <c r="R8061">
        <f t="shared" si="1004"/>
        <v>0</v>
      </c>
      <c r="S8061">
        <f t="shared" si="1005"/>
        <v>0</v>
      </c>
      <c r="T8061">
        <f t="shared" si="1006"/>
        <v>0</v>
      </c>
      <c r="U8061">
        <f t="shared" si="1007"/>
        <v>0</v>
      </c>
    </row>
    <row r="8062" spans="1:21">
      <c r="A8062">
        <v>12</v>
      </c>
      <c r="B8062">
        <v>2</v>
      </c>
      <c r="C8062">
        <v>20</v>
      </c>
      <c r="D8062">
        <f>'[5]2019'!P8062</f>
        <v>0</v>
      </c>
      <c r="E8062">
        <f>'[5]2019'!Q8062</f>
        <v>0</v>
      </c>
      <c r="F8062">
        <f t="shared" si="1000"/>
        <v>0</v>
      </c>
      <c r="G8062">
        <f t="shared" si="1001"/>
        <v>0</v>
      </c>
      <c r="H8062" s="3">
        <f>DC_2019!K8062</f>
        <v>10.007320300053813</v>
      </c>
      <c r="I8062" s="48">
        <f>IF(F8062=0,0,IF(H8062&gt;DC_2019!$G$11,0,F8062/((DC_2019!$G$11-H8062)*9.92/20.72)))</f>
        <v>0</v>
      </c>
      <c r="J8062" s="48">
        <f>IF(OR(I8062&lt;Summary!$F$6, I8062=Summary!$F$6), I8062, Summary!$F$6)</f>
        <v>0</v>
      </c>
      <c r="K8062" s="3">
        <f>[2]Intensity!D8065</f>
        <v>443.25482624195075</v>
      </c>
      <c r="L8062">
        <f>J8062*(DC_2019!$G$11-H8062)*9.92/20.72</f>
        <v>0</v>
      </c>
      <c r="M8062">
        <f t="shared" si="1002"/>
        <v>0</v>
      </c>
      <c r="N8062">
        <f t="shared" si="1003"/>
        <v>0</v>
      </c>
      <c r="O8062" s="48">
        <f>IF(M8062=0,0, M8062/(DC_2019!$G$11))</f>
        <v>0</v>
      </c>
      <c r="P8062" s="48">
        <f>IF(OR(O8062&lt;Summary!$G$6, O8062 = Summary!$G$6), O8062, Summary!$G$6)</f>
        <v>0</v>
      </c>
      <c r="Q8062">
        <f>P8062*DC_2019!$G$11</f>
        <v>0</v>
      </c>
      <c r="R8062">
        <f t="shared" si="1004"/>
        <v>0</v>
      </c>
      <c r="S8062">
        <f t="shared" si="1005"/>
        <v>0</v>
      </c>
      <c r="T8062">
        <f t="shared" si="1006"/>
        <v>0</v>
      </c>
      <c r="U8062">
        <f t="shared" si="1007"/>
        <v>0</v>
      </c>
    </row>
    <row r="8063" spans="1:21">
      <c r="A8063">
        <v>12</v>
      </c>
      <c r="B8063">
        <v>2</v>
      </c>
      <c r="C8063">
        <v>21</v>
      </c>
      <c r="D8063">
        <f>'[5]2019'!P8063</f>
        <v>0</v>
      </c>
      <c r="E8063">
        <f>'[5]2019'!Q8063</f>
        <v>0</v>
      </c>
      <c r="F8063">
        <f t="shared" si="1000"/>
        <v>0</v>
      </c>
      <c r="G8063">
        <f t="shared" si="1001"/>
        <v>0</v>
      </c>
      <c r="H8063" s="3">
        <f>DC_2019!K8063</f>
        <v>7.9956190562626048</v>
      </c>
      <c r="I8063" s="48">
        <f>IF(F8063=0,0,IF(H8063&gt;DC_2019!$G$11,0,F8063/((DC_2019!$G$11-H8063)*9.92/20.72)))</f>
        <v>0</v>
      </c>
      <c r="J8063" s="48">
        <f>IF(OR(I8063&lt;Summary!$F$6, I8063=Summary!$F$6), I8063, Summary!$F$6)</f>
        <v>0</v>
      </c>
      <c r="K8063" s="3">
        <f>[2]Intensity!D8066</f>
        <v>434.65063738101787</v>
      </c>
      <c r="L8063">
        <f>J8063*(DC_2019!$G$11-H8063)*9.92/20.72</f>
        <v>0</v>
      </c>
      <c r="M8063">
        <f t="shared" si="1002"/>
        <v>0</v>
      </c>
      <c r="N8063">
        <f t="shared" si="1003"/>
        <v>0</v>
      </c>
      <c r="O8063" s="48">
        <f>IF(M8063=0,0, M8063/(DC_2019!$G$11))</f>
        <v>0</v>
      </c>
      <c r="P8063" s="48">
        <f>IF(OR(O8063&lt;Summary!$G$6, O8063 = Summary!$G$6), O8063, Summary!$G$6)</f>
        <v>0</v>
      </c>
      <c r="Q8063">
        <f>P8063*DC_2019!$G$11</f>
        <v>0</v>
      </c>
      <c r="R8063">
        <f t="shared" si="1004"/>
        <v>0</v>
      </c>
      <c r="S8063">
        <f t="shared" si="1005"/>
        <v>0</v>
      </c>
      <c r="T8063">
        <f t="shared" si="1006"/>
        <v>0</v>
      </c>
      <c r="U8063">
        <f t="shared" si="1007"/>
        <v>0</v>
      </c>
    </row>
    <row r="8064" spans="1:21">
      <c r="A8064">
        <v>12</v>
      </c>
      <c r="B8064">
        <v>2</v>
      </c>
      <c r="C8064">
        <v>22</v>
      </c>
      <c r="D8064">
        <f>'[5]2019'!P8064</f>
        <v>0</v>
      </c>
      <c r="E8064">
        <f>'[5]2019'!Q8064</f>
        <v>0</v>
      </c>
      <c r="F8064">
        <f t="shared" si="1000"/>
        <v>0</v>
      </c>
      <c r="G8064">
        <f t="shared" si="1001"/>
        <v>0</v>
      </c>
      <c r="H8064" s="3">
        <f>DC_2019!K8064</f>
        <v>4.4504078537886675</v>
      </c>
      <c r="I8064" s="48">
        <f>IF(F8064=0,0,IF(H8064&gt;DC_2019!$G$11,0,F8064/((DC_2019!$G$11-H8064)*9.92/20.72)))</f>
        <v>0</v>
      </c>
      <c r="J8064" s="48">
        <f>IF(OR(I8064&lt;Summary!$F$6, I8064=Summary!$F$6), I8064, Summary!$F$6)</f>
        <v>0</v>
      </c>
      <c r="K8064" s="3">
        <f>[2]Intensity!D8067</f>
        <v>432.17795221569838</v>
      </c>
      <c r="L8064">
        <f>J8064*(DC_2019!$G$11-H8064)*9.92/20.72</f>
        <v>0</v>
      </c>
      <c r="M8064">
        <f t="shared" si="1002"/>
        <v>0</v>
      </c>
      <c r="N8064">
        <f t="shared" si="1003"/>
        <v>0</v>
      </c>
      <c r="O8064" s="48">
        <f>IF(M8064=0,0, M8064/(DC_2019!$G$11))</f>
        <v>0</v>
      </c>
      <c r="P8064" s="48">
        <f>IF(OR(O8064&lt;Summary!$G$6, O8064 = Summary!$G$6), O8064, Summary!$G$6)</f>
        <v>0</v>
      </c>
      <c r="Q8064">
        <f>P8064*DC_2019!$G$11</f>
        <v>0</v>
      </c>
      <c r="R8064">
        <f t="shared" si="1004"/>
        <v>0</v>
      </c>
      <c r="S8064">
        <f t="shared" si="1005"/>
        <v>0</v>
      </c>
      <c r="T8064">
        <f t="shared" si="1006"/>
        <v>0</v>
      </c>
      <c r="U8064">
        <f t="shared" si="1007"/>
        <v>0</v>
      </c>
    </row>
    <row r="8065" spans="1:21">
      <c r="A8065">
        <v>12</v>
      </c>
      <c r="B8065">
        <v>2</v>
      </c>
      <c r="C8065">
        <v>23</v>
      </c>
      <c r="D8065">
        <f>'[5]2019'!P8065</f>
        <v>0</v>
      </c>
      <c r="E8065">
        <f>'[5]2019'!Q8065</f>
        <v>0</v>
      </c>
      <c r="F8065">
        <f t="shared" si="1000"/>
        <v>0</v>
      </c>
      <c r="G8065">
        <f t="shared" si="1001"/>
        <v>0</v>
      </c>
      <c r="H8065" s="3">
        <f>DC_2019!K8065</f>
        <v>3.8155677100286325</v>
      </c>
      <c r="I8065" s="48">
        <f>IF(F8065=0,0,IF(H8065&gt;DC_2019!$G$11,0,F8065/((DC_2019!$G$11-H8065)*9.92/20.72)))</f>
        <v>0</v>
      </c>
      <c r="J8065" s="48">
        <f>IF(OR(I8065&lt;Summary!$F$6, I8065=Summary!$F$6), I8065, Summary!$F$6)</f>
        <v>0</v>
      </c>
      <c r="K8065" s="3">
        <f>[2]Intensity!D8068</f>
        <v>429.57237417467189</v>
      </c>
      <c r="L8065">
        <f>J8065*(DC_2019!$G$11-H8065)*9.92/20.72</f>
        <v>0</v>
      </c>
      <c r="M8065">
        <f t="shared" si="1002"/>
        <v>0</v>
      </c>
      <c r="N8065">
        <f t="shared" si="1003"/>
        <v>0</v>
      </c>
      <c r="O8065" s="48">
        <f>IF(M8065=0,0, M8065/(DC_2019!$G$11))</f>
        <v>0</v>
      </c>
      <c r="P8065" s="48">
        <f>IF(OR(O8065&lt;Summary!$G$6, O8065 = Summary!$G$6), O8065, Summary!$G$6)</f>
        <v>0</v>
      </c>
      <c r="Q8065">
        <f>P8065*DC_2019!$G$11</f>
        <v>0</v>
      </c>
      <c r="R8065">
        <f t="shared" si="1004"/>
        <v>0</v>
      </c>
      <c r="S8065">
        <f t="shared" si="1005"/>
        <v>0</v>
      </c>
      <c r="T8065">
        <f t="shared" si="1006"/>
        <v>0</v>
      </c>
      <c r="U8065">
        <f t="shared" si="1007"/>
        <v>0</v>
      </c>
    </row>
    <row r="8066" spans="1:21">
      <c r="A8066">
        <v>12</v>
      </c>
      <c r="B8066">
        <v>3</v>
      </c>
      <c r="C8066">
        <v>0</v>
      </c>
      <c r="D8066">
        <f>'[5]2019'!P8066</f>
        <v>0</v>
      </c>
      <c r="E8066">
        <f>'[5]2019'!Q8066</f>
        <v>0</v>
      </c>
      <c r="F8066">
        <f t="shared" ref="F8066:F8129" si="1008">D8066+E8066</f>
        <v>0</v>
      </c>
      <c r="G8066">
        <f t="shared" ref="G8066:G8129" si="1009">IF(F8066=0, 0, 11*D8066/F8066+48*E8066/F8066)</f>
        <v>0</v>
      </c>
      <c r="H8066" s="3">
        <f>DC_2019!K8066</f>
        <v>2.3809938766274468</v>
      </c>
      <c r="I8066" s="48">
        <f>IF(F8066=0,0,IF(H8066&gt;DC_2019!$G$11,0,F8066/((DC_2019!$G$11-H8066)*9.92/20.72)))</f>
        <v>0</v>
      </c>
      <c r="J8066" s="48">
        <f>IF(OR(I8066&lt;Summary!$F$6, I8066=Summary!$F$6), I8066, Summary!$F$6)</f>
        <v>0</v>
      </c>
      <c r="K8066" s="3">
        <f>[2]Intensity!D8069</f>
        <v>429.74858871264541</v>
      </c>
      <c r="L8066">
        <f>J8066*(DC_2019!$G$11-H8066)*9.92/20.72</f>
        <v>0</v>
      </c>
      <c r="M8066">
        <f t="shared" si="1002"/>
        <v>0</v>
      </c>
      <c r="N8066">
        <f t="shared" si="1003"/>
        <v>0</v>
      </c>
      <c r="O8066" s="48">
        <f>IF(M8066=0,0, M8066/(DC_2019!$G$11))</f>
        <v>0</v>
      </c>
      <c r="P8066" s="48">
        <f>IF(OR(O8066&lt;Summary!$G$6, O8066 = Summary!$G$6), O8066, Summary!$G$6)</f>
        <v>0</v>
      </c>
      <c r="Q8066">
        <f>P8066*DC_2019!$G$11</f>
        <v>0</v>
      </c>
      <c r="R8066">
        <f t="shared" si="1004"/>
        <v>0</v>
      </c>
      <c r="S8066">
        <f t="shared" si="1005"/>
        <v>0</v>
      </c>
      <c r="T8066">
        <f t="shared" si="1006"/>
        <v>0</v>
      </c>
      <c r="U8066">
        <f t="shared" si="1007"/>
        <v>0</v>
      </c>
    </row>
    <row r="8067" spans="1:21">
      <c r="A8067">
        <v>12</v>
      </c>
      <c r="B8067">
        <v>3</v>
      </c>
      <c r="C8067">
        <v>1</v>
      </c>
      <c r="D8067">
        <f>'[5]2019'!P8067</f>
        <v>0</v>
      </c>
      <c r="E8067">
        <f>'[5]2019'!Q8067</f>
        <v>0</v>
      </c>
      <c r="F8067">
        <f t="shared" si="1008"/>
        <v>0</v>
      </c>
      <c r="G8067">
        <f t="shared" si="1009"/>
        <v>0</v>
      </c>
      <c r="H8067" s="3">
        <f>DC_2019!K8067</f>
        <v>2.2738130751419687</v>
      </c>
      <c r="I8067" s="48">
        <f>IF(F8067=0,0,IF(H8067&gt;DC_2019!$G$11,0,F8067/((DC_2019!$G$11-H8067)*9.92/20.72)))</f>
        <v>0</v>
      </c>
      <c r="J8067" s="48">
        <f>IF(OR(I8067&lt;Summary!$F$6, I8067=Summary!$F$6), I8067, Summary!$F$6)</f>
        <v>0</v>
      </c>
      <c r="K8067" s="3">
        <f>[2]Intensity!D8070</f>
        <v>434.37258113269763</v>
      </c>
      <c r="L8067">
        <f>J8067*(DC_2019!$G$11-H8067)*9.92/20.72</f>
        <v>0</v>
      </c>
      <c r="M8067">
        <f t="shared" ref="M8067:M8130" si="1010">F8067-L8067</f>
        <v>0</v>
      </c>
      <c r="N8067">
        <f t="shared" ref="N8067:N8130" si="1011">(K8067-G8067)*L8067</f>
        <v>0</v>
      </c>
      <c r="O8067" s="48">
        <f>IF(M8067=0,0, M8067/(DC_2019!$G$11))</f>
        <v>0</v>
      </c>
      <c r="P8067" s="48">
        <f>IF(OR(O8067&lt;Summary!$G$6, O8067 = Summary!$G$6), O8067, Summary!$G$6)</f>
        <v>0</v>
      </c>
      <c r="Q8067">
        <f>P8067*DC_2019!$G$11</f>
        <v>0</v>
      </c>
      <c r="R8067">
        <f t="shared" ref="R8067:R8130" si="1012">L8067+Q8067</f>
        <v>0</v>
      </c>
      <c r="S8067">
        <f t="shared" ref="S8067:S8130" si="1013">F8067-R8067</f>
        <v>0</v>
      </c>
      <c r="T8067">
        <f t="shared" ref="T8067:T8130" si="1014">(K8067-G8067)*Q8067</f>
        <v>0</v>
      </c>
      <c r="U8067">
        <f t="shared" ref="U8067:U8130" si="1015">N8067+T8067</f>
        <v>0</v>
      </c>
    </row>
    <row r="8068" spans="1:21">
      <c r="A8068">
        <v>12</v>
      </c>
      <c r="B8068">
        <v>3</v>
      </c>
      <c r="C8068">
        <v>2</v>
      </c>
      <c r="D8068">
        <f>'[5]2019'!P8068</f>
        <v>0</v>
      </c>
      <c r="E8068">
        <f>'[5]2019'!Q8068</f>
        <v>0</v>
      </c>
      <c r="F8068">
        <f t="shared" si="1008"/>
        <v>0</v>
      </c>
      <c r="G8068">
        <f t="shared" si="1009"/>
        <v>0</v>
      </c>
      <c r="H8068" s="3">
        <f>DC_2019!K8068</f>
        <v>2.2655683989394912</v>
      </c>
      <c r="I8068" s="48">
        <f>IF(F8068=0,0,IF(H8068&gt;DC_2019!$G$11,0,F8068/((DC_2019!$G$11-H8068)*9.92/20.72)))</f>
        <v>0</v>
      </c>
      <c r="J8068" s="48">
        <f>IF(OR(I8068&lt;Summary!$F$6, I8068=Summary!$F$6), I8068, Summary!$F$6)</f>
        <v>0</v>
      </c>
      <c r="K8068" s="3">
        <f>[2]Intensity!D8071</f>
        <v>434.85925507309975</v>
      </c>
      <c r="L8068">
        <f>J8068*(DC_2019!$G$11-H8068)*9.92/20.72</f>
        <v>0</v>
      </c>
      <c r="M8068">
        <f t="shared" si="1010"/>
        <v>0</v>
      </c>
      <c r="N8068">
        <f t="shared" si="1011"/>
        <v>0</v>
      </c>
      <c r="O8068" s="48">
        <f>IF(M8068=0,0, M8068/(DC_2019!$G$11))</f>
        <v>0</v>
      </c>
      <c r="P8068" s="48">
        <f>IF(OR(O8068&lt;Summary!$G$6, O8068 = Summary!$G$6), O8068, Summary!$G$6)</f>
        <v>0</v>
      </c>
      <c r="Q8068">
        <f>P8068*DC_2019!$G$11</f>
        <v>0</v>
      </c>
      <c r="R8068">
        <f t="shared" si="1012"/>
        <v>0</v>
      </c>
      <c r="S8068">
        <f t="shared" si="1013"/>
        <v>0</v>
      </c>
      <c r="T8068">
        <f t="shared" si="1014"/>
        <v>0</v>
      </c>
      <c r="U8068">
        <f t="shared" si="1015"/>
        <v>0</v>
      </c>
    </row>
    <row r="8069" spans="1:21">
      <c r="A8069">
        <v>12</v>
      </c>
      <c r="B8069">
        <v>3</v>
      </c>
      <c r="C8069">
        <v>3</v>
      </c>
      <c r="D8069">
        <f>'[5]2019'!P8069</f>
        <v>0</v>
      </c>
      <c r="E8069">
        <f>'[5]2019'!Q8069</f>
        <v>0</v>
      </c>
      <c r="F8069">
        <f t="shared" si="1008"/>
        <v>0</v>
      </c>
      <c r="G8069">
        <f t="shared" si="1009"/>
        <v>0</v>
      </c>
      <c r="H8069" s="3">
        <f>DC_2019!K8069</f>
        <v>2.3974832290257684</v>
      </c>
      <c r="I8069" s="48">
        <f>IF(F8069=0,0,IF(H8069&gt;DC_2019!$G$11,0,F8069/((DC_2019!$G$11-H8069)*9.92/20.72)))</f>
        <v>0</v>
      </c>
      <c r="J8069" s="48">
        <f>IF(OR(I8069&lt;Summary!$F$6, I8069=Summary!$F$6), I8069, Summary!$F$6)</f>
        <v>0</v>
      </c>
      <c r="K8069" s="3">
        <f>[2]Intensity!D8072</f>
        <v>449.5784893211549</v>
      </c>
      <c r="L8069">
        <f>J8069*(DC_2019!$G$11-H8069)*9.92/20.72</f>
        <v>0</v>
      </c>
      <c r="M8069">
        <f t="shared" si="1010"/>
        <v>0</v>
      </c>
      <c r="N8069">
        <f t="shared" si="1011"/>
        <v>0</v>
      </c>
      <c r="O8069" s="48">
        <f>IF(M8069=0,0, M8069/(DC_2019!$G$11))</f>
        <v>0</v>
      </c>
      <c r="P8069" s="48">
        <f>IF(OR(O8069&lt;Summary!$G$6, O8069 = Summary!$G$6), O8069, Summary!$G$6)</f>
        <v>0</v>
      </c>
      <c r="Q8069">
        <f>P8069*DC_2019!$G$11</f>
        <v>0</v>
      </c>
      <c r="R8069">
        <f t="shared" si="1012"/>
        <v>0</v>
      </c>
      <c r="S8069">
        <f t="shared" si="1013"/>
        <v>0</v>
      </c>
      <c r="T8069">
        <f t="shared" si="1014"/>
        <v>0</v>
      </c>
      <c r="U8069">
        <f t="shared" si="1015"/>
        <v>0</v>
      </c>
    </row>
    <row r="8070" spans="1:21">
      <c r="A8070">
        <v>12</v>
      </c>
      <c r="B8070">
        <v>3</v>
      </c>
      <c r="C8070">
        <v>4</v>
      </c>
      <c r="D8070">
        <f>'[5]2019'!P8070</f>
        <v>0</v>
      </c>
      <c r="E8070">
        <f>'[5]2019'!Q8070</f>
        <v>0</v>
      </c>
      <c r="F8070">
        <f t="shared" si="1008"/>
        <v>0</v>
      </c>
      <c r="G8070">
        <f t="shared" si="1009"/>
        <v>0</v>
      </c>
      <c r="H8070" s="3">
        <f>DC_2019!K8070</f>
        <v>2.4139725814204014</v>
      </c>
      <c r="I8070" s="48">
        <f>IF(F8070=0,0,IF(H8070&gt;DC_2019!$G$11,0,F8070/((DC_2019!$G$11-H8070)*9.92/20.72)))</f>
        <v>0</v>
      </c>
      <c r="J8070" s="48">
        <f>IF(OR(I8070&lt;Summary!$F$6, I8070=Summary!$F$6), I8070, Summary!$F$6)</f>
        <v>0</v>
      </c>
      <c r="K8070" s="3">
        <f>[2]Intensity!D8073</f>
        <v>457.09373232719304</v>
      </c>
      <c r="L8070">
        <f>J8070*(DC_2019!$G$11-H8070)*9.92/20.72</f>
        <v>0</v>
      </c>
      <c r="M8070">
        <f t="shared" si="1010"/>
        <v>0</v>
      </c>
      <c r="N8070">
        <f t="shared" si="1011"/>
        <v>0</v>
      </c>
      <c r="O8070" s="48">
        <f>IF(M8070=0,0, M8070/(DC_2019!$G$11))</f>
        <v>0</v>
      </c>
      <c r="P8070" s="48">
        <f>IF(OR(O8070&lt;Summary!$G$6, O8070 = Summary!$G$6), O8070, Summary!$G$6)</f>
        <v>0</v>
      </c>
      <c r="Q8070">
        <f>P8070*DC_2019!$G$11</f>
        <v>0</v>
      </c>
      <c r="R8070">
        <f t="shared" si="1012"/>
        <v>0</v>
      </c>
      <c r="S8070">
        <f t="shared" si="1013"/>
        <v>0</v>
      </c>
      <c r="T8070">
        <f t="shared" si="1014"/>
        <v>0</v>
      </c>
      <c r="U8070">
        <f t="shared" si="1015"/>
        <v>0</v>
      </c>
    </row>
    <row r="8071" spans="1:21">
      <c r="A8071">
        <v>12</v>
      </c>
      <c r="B8071">
        <v>3</v>
      </c>
      <c r="C8071">
        <v>5</v>
      </c>
      <c r="D8071">
        <f>'[5]2019'!P8071</f>
        <v>0</v>
      </c>
      <c r="E8071">
        <f>'[5]2019'!Q8071</f>
        <v>0</v>
      </c>
      <c r="F8071">
        <f t="shared" si="1008"/>
        <v>0</v>
      </c>
      <c r="G8071">
        <f t="shared" si="1009"/>
        <v>0</v>
      </c>
      <c r="H8071" s="3">
        <f>DC_2019!K8071</f>
        <v>2.8344511222011581</v>
      </c>
      <c r="I8071" s="48">
        <f>IF(F8071=0,0,IF(H8071&gt;DC_2019!$G$11,0,F8071/((DC_2019!$G$11-H8071)*9.92/20.72)))</f>
        <v>0</v>
      </c>
      <c r="J8071" s="48">
        <f>IF(OR(I8071&lt;Summary!$F$6, I8071=Summary!$F$6), I8071, Summary!$F$6)</f>
        <v>0</v>
      </c>
      <c r="K8071" s="3">
        <f>[2]Intensity!D8074</f>
        <v>452.89598785369066</v>
      </c>
      <c r="L8071">
        <f>J8071*(DC_2019!$G$11-H8071)*9.92/20.72</f>
        <v>0</v>
      </c>
      <c r="M8071">
        <f t="shared" si="1010"/>
        <v>0</v>
      </c>
      <c r="N8071">
        <f t="shared" si="1011"/>
        <v>0</v>
      </c>
      <c r="O8071" s="48">
        <f>IF(M8071=0,0, M8071/(DC_2019!$G$11))</f>
        <v>0</v>
      </c>
      <c r="P8071" s="48">
        <f>IF(OR(O8071&lt;Summary!$G$6, O8071 = Summary!$G$6), O8071, Summary!$G$6)</f>
        <v>0</v>
      </c>
      <c r="Q8071">
        <f>P8071*DC_2019!$G$11</f>
        <v>0</v>
      </c>
      <c r="R8071">
        <f t="shared" si="1012"/>
        <v>0</v>
      </c>
      <c r="S8071">
        <f t="shared" si="1013"/>
        <v>0</v>
      </c>
      <c r="T8071">
        <f t="shared" si="1014"/>
        <v>0</v>
      </c>
      <c r="U8071">
        <f t="shared" si="1015"/>
        <v>0</v>
      </c>
    </row>
    <row r="8072" spans="1:21">
      <c r="A8072">
        <v>12</v>
      </c>
      <c r="B8072">
        <v>3</v>
      </c>
      <c r="C8072">
        <v>6</v>
      </c>
      <c r="D8072">
        <f>'[5]2019'!P8072</f>
        <v>0</v>
      </c>
      <c r="E8072">
        <f>'[5]2019'!Q8072</f>
        <v>0.27999999125798497</v>
      </c>
      <c r="F8072">
        <f t="shared" si="1008"/>
        <v>0.27999999125798497</v>
      </c>
      <c r="G8072">
        <f t="shared" si="1009"/>
        <v>48</v>
      </c>
      <c r="H8072" s="3">
        <f>DC_2019!K8072</f>
        <v>3.5434933626877179</v>
      </c>
      <c r="I8072" s="48">
        <f>IF(F8072=0,0,IF(H8072&gt;DC_2019!$G$11,0,F8072/((DC_2019!$G$11-H8072)*9.92/20.72)))</f>
        <v>0.11136370753855383</v>
      </c>
      <c r="J8072" s="48">
        <f>IF(OR(I8072&lt;Summary!$F$6, I8072=Summary!$F$6), I8072, Summary!$F$6)</f>
        <v>0.11136370753855383</v>
      </c>
      <c r="K8072" s="3">
        <f>[2]Intensity!D8075</f>
        <v>444.21293555243221</v>
      </c>
      <c r="L8072">
        <f>J8072*(DC_2019!$G$11-H8072)*9.92/20.72</f>
        <v>0.27999999125798497</v>
      </c>
      <c r="M8072">
        <f t="shared" si="1010"/>
        <v>0</v>
      </c>
      <c r="N8072">
        <f t="shared" si="1011"/>
        <v>110.93961849098159</v>
      </c>
      <c r="O8072" s="48">
        <f>IF(M8072=0,0, M8072/(DC_2019!$G$11))</f>
        <v>0</v>
      </c>
      <c r="P8072" s="48">
        <f>IF(OR(O8072&lt;Summary!$G$6, O8072 = Summary!$G$6), O8072, Summary!$G$6)</f>
        <v>0</v>
      </c>
      <c r="Q8072">
        <f>P8072*DC_2019!$G$11</f>
        <v>0</v>
      </c>
      <c r="R8072">
        <f t="shared" si="1012"/>
        <v>0.27999999125798497</v>
      </c>
      <c r="S8072">
        <f t="shared" si="1013"/>
        <v>0</v>
      </c>
      <c r="T8072">
        <f t="shared" si="1014"/>
        <v>0</v>
      </c>
      <c r="U8072">
        <f t="shared" si="1015"/>
        <v>110.93961849098159</v>
      </c>
    </row>
    <row r="8073" spans="1:21">
      <c r="A8073">
        <v>12</v>
      </c>
      <c r="B8073">
        <v>3</v>
      </c>
      <c r="C8073">
        <v>7</v>
      </c>
      <c r="D8073">
        <f>'[5]2019'!P8073</f>
        <v>0</v>
      </c>
      <c r="E8073">
        <f>'[5]2019'!Q8073</f>
        <v>1.1085587659998575</v>
      </c>
      <c r="F8073">
        <f t="shared" si="1008"/>
        <v>1.1085587659998575</v>
      </c>
      <c r="G8073">
        <f t="shared" si="1009"/>
        <v>48</v>
      </c>
      <c r="H8073" s="3">
        <f>DC_2019!K8073</f>
        <v>4.2030675350562614</v>
      </c>
      <c r="I8073" s="48">
        <f>IF(F8073=0,0,IF(H8073&gt;DC_2019!$G$11,0,F8073/((DC_2019!$G$11-H8073)*9.92/20.72)))</f>
        <v>0.50423337722875616</v>
      </c>
      <c r="J8073" s="48">
        <f>IF(OR(I8073&lt;Summary!$F$6, I8073=Summary!$F$6), I8073, Summary!$F$6)</f>
        <v>0.50423337722875616</v>
      </c>
      <c r="K8073" s="3">
        <f>[2]Intensity!D8076</f>
        <v>437.97099454653522</v>
      </c>
      <c r="L8073">
        <f>J8073*(DC_2019!$G$11-H8073)*9.92/20.72</f>
        <v>1.1085587659998575</v>
      </c>
      <c r="M8073">
        <f t="shared" si="1010"/>
        <v>0</v>
      </c>
      <c r="N8073">
        <f t="shared" si="1011"/>
        <v>432.30576449024426</v>
      </c>
      <c r="O8073" s="48">
        <f>IF(M8073=0,0, M8073/(DC_2019!$G$11))</f>
        <v>0</v>
      </c>
      <c r="P8073" s="48">
        <f>IF(OR(O8073&lt;Summary!$G$6, O8073 = Summary!$G$6), O8073, Summary!$G$6)</f>
        <v>0</v>
      </c>
      <c r="Q8073">
        <f>P8073*DC_2019!$G$11</f>
        <v>0</v>
      </c>
      <c r="R8073">
        <f t="shared" si="1012"/>
        <v>1.1085587659998575</v>
      </c>
      <c r="S8073">
        <f t="shared" si="1013"/>
        <v>0</v>
      </c>
      <c r="T8073">
        <f t="shared" si="1014"/>
        <v>0</v>
      </c>
      <c r="U8073">
        <f t="shared" si="1015"/>
        <v>432.30576449024426</v>
      </c>
    </row>
    <row r="8074" spans="1:21">
      <c r="A8074">
        <v>12</v>
      </c>
      <c r="B8074">
        <v>3</v>
      </c>
      <c r="C8074">
        <v>8</v>
      </c>
      <c r="D8074">
        <f>'[5]2019'!P8074</f>
        <v>0</v>
      </c>
      <c r="E8074">
        <f>'[5]2019'!Q8074</f>
        <v>3.6354496231980913</v>
      </c>
      <c r="F8074">
        <f t="shared" si="1008"/>
        <v>3.6354496231980913</v>
      </c>
      <c r="G8074">
        <f t="shared" si="1009"/>
        <v>48</v>
      </c>
      <c r="H8074" s="3">
        <f>DC_2019!K8074</f>
        <v>4.1783335064696185</v>
      </c>
      <c r="I8074" s="48">
        <f>IF(F8074=0,0,IF(H8074&gt;DC_2019!$G$11,0,F8074/((DC_2019!$G$11-H8074)*9.92/20.72)))</f>
        <v>1.6447429829274252</v>
      </c>
      <c r="J8074" s="48">
        <f>IF(OR(I8074&lt;Summary!$F$6, I8074=Summary!$F$6), I8074, Summary!$F$6)</f>
        <v>1.6447429829274252</v>
      </c>
      <c r="K8074" s="3">
        <f>[2]Intensity!D8077</f>
        <v>435.12194435631687</v>
      </c>
      <c r="L8074">
        <f>J8074*(DC_2019!$G$11-H8074)*9.92/20.72</f>
        <v>3.6354496231980908</v>
      </c>
      <c r="M8074">
        <f t="shared" si="1010"/>
        <v>0</v>
      </c>
      <c r="N8074">
        <f t="shared" si="1011"/>
        <v>1407.3623267418845</v>
      </c>
      <c r="O8074" s="48">
        <f>IF(M8074=0,0, M8074/(DC_2019!$G$11))</f>
        <v>0</v>
      </c>
      <c r="P8074" s="48">
        <f>IF(OR(O8074&lt;Summary!$G$6, O8074 = Summary!$G$6), O8074, Summary!$G$6)</f>
        <v>0</v>
      </c>
      <c r="Q8074">
        <f>P8074*DC_2019!$G$11</f>
        <v>0</v>
      </c>
      <c r="R8074">
        <f t="shared" si="1012"/>
        <v>3.6354496231980908</v>
      </c>
      <c r="S8074">
        <f t="shared" si="1013"/>
        <v>0</v>
      </c>
      <c r="T8074">
        <f t="shared" si="1014"/>
        <v>0</v>
      </c>
      <c r="U8074">
        <f t="shared" si="1015"/>
        <v>1407.3623267418845</v>
      </c>
    </row>
    <row r="8075" spans="1:21">
      <c r="A8075">
        <v>12</v>
      </c>
      <c r="B8075">
        <v>3</v>
      </c>
      <c r="C8075">
        <v>9</v>
      </c>
      <c r="D8075">
        <f>'[5]2019'!P8075</f>
        <v>0</v>
      </c>
      <c r="E8075">
        <f>'[5]2019'!Q8075</f>
        <v>43.860947891218778</v>
      </c>
      <c r="F8075">
        <f t="shared" si="1008"/>
        <v>43.860947891218778</v>
      </c>
      <c r="G8075">
        <f t="shared" si="1009"/>
        <v>48</v>
      </c>
      <c r="H8075" s="3">
        <f>DC_2019!K8075</f>
        <v>5.6706200841798786</v>
      </c>
      <c r="I8075" s="48">
        <f>IF(F8075=0,0,IF(H8075&gt;DC_2019!$G$11,0,F8075/((DC_2019!$G$11-H8075)*9.92/20.72)))</f>
        <v>29.320945657450054</v>
      </c>
      <c r="J8075" s="48">
        <f>IF(OR(I8075&lt;Summary!$F$6, I8075=Summary!$F$6), I8075, Summary!$F$6)</f>
        <v>29.320945657450054</v>
      </c>
      <c r="K8075" s="3">
        <f>[2]Intensity!D8078</f>
        <v>439.60757630828715</v>
      </c>
      <c r="L8075">
        <f>J8075*(DC_2019!$G$11-H8075)*9.92/20.72</f>
        <v>43.860947891218778</v>
      </c>
      <c r="M8075">
        <f t="shared" si="1010"/>
        <v>0</v>
      </c>
      <c r="N8075">
        <f t="shared" si="1011"/>
        <v>17176.279498264263</v>
      </c>
      <c r="O8075" s="48">
        <f>IF(M8075=0,0, M8075/(DC_2019!$G$11))</f>
        <v>0</v>
      </c>
      <c r="P8075" s="48">
        <f>IF(OR(O8075&lt;Summary!$G$6, O8075 = Summary!$G$6), O8075, Summary!$G$6)</f>
        <v>0</v>
      </c>
      <c r="Q8075">
        <f>P8075*DC_2019!$G$11</f>
        <v>0</v>
      </c>
      <c r="R8075">
        <f t="shared" si="1012"/>
        <v>43.860947891218778</v>
      </c>
      <c r="S8075">
        <f t="shared" si="1013"/>
        <v>0</v>
      </c>
      <c r="T8075">
        <f t="shared" si="1014"/>
        <v>0</v>
      </c>
      <c r="U8075">
        <f t="shared" si="1015"/>
        <v>17176.279498264263</v>
      </c>
    </row>
    <row r="8076" spans="1:21">
      <c r="A8076">
        <v>12</v>
      </c>
      <c r="B8076">
        <v>3</v>
      </c>
      <c r="C8076">
        <v>10</v>
      </c>
      <c r="D8076">
        <f>'[5]2019'!P8076</f>
        <v>2.5832521871846583</v>
      </c>
      <c r="E8076">
        <f>'[5]2019'!Q8076</f>
        <v>273.19278130851575</v>
      </c>
      <c r="F8076">
        <f t="shared" si="1008"/>
        <v>275.7760334957004</v>
      </c>
      <c r="G8076">
        <f t="shared" si="1009"/>
        <v>47.653413207397797</v>
      </c>
      <c r="H8076" s="3">
        <f>DC_2019!K8076</f>
        <v>7.7153000327326744</v>
      </c>
      <c r="I8076" s="48">
        <f>IF(F8076=0,0,IF(H8076&gt;DC_2019!$G$11,0,F8076/((DC_2019!$G$11-H8076)*9.92/20.72)))</f>
        <v>533.44565922516017</v>
      </c>
      <c r="J8076" s="48">
        <f>IF(OR(I8076&lt;Summary!$F$6, I8076=Summary!$F$6), I8076, Summary!$F$6)</f>
        <v>288</v>
      </c>
      <c r="K8076" s="3">
        <f>[2]Intensity!D8079</f>
        <v>437.14760902427906</v>
      </c>
      <c r="L8076">
        <f>J8076*(DC_2019!$G$11-H8076)*9.92/20.72</f>
        <v>148.88770069312369</v>
      </c>
      <c r="M8076">
        <f t="shared" si="1010"/>
        <v>126.88833280257671</v>
      </c>
      <c r="N8076">
        <f t="shared" si="1011"/>
        <v>57990.895248492721</v>
      </c>
      <c r="O8076" s="48">
        <f>IF(M8076=0,0, M8076/(DC_2019!$G$11))</f>
        <v>14.427157530027188</v>
      </c>
      <c r="P8076" s="48">
        <f>IF(OR(O8076&lt;Summary!$G$6, O8076 = Summary!$G$6), O8076, Summary!$G$6)</f>
        <v>0</v>
      </c>
      <c r="Q8076">
        <f>P8076*DC_2019!$G$11</f>
        <v>0</v>
      </c>
      <c r="R8076">
        <f t="shared" si="1012"/>
        <v>148.88770069312369</v>
      </c>
      <c r="S8076">
        <f t="shared" si="1013"/>
        <v>126.88833280257671</v>
      </c>
      <c r="T8076">
        <f t="shared" si="1014"/>
        <v>0</v>
      </c>
      <c r="U8076">
        <f t="shared" si="1015"/>
        <v>57990.895248492721</v>
      </c>
    </row>
    <row r="8077" spans="1:21">
      <c r="A8077">
        <v>12</v>
      </c>
      <c r="B8077">
        <v>3</v>
      </c>
      <c r="C8077">
        <v>11</v>
      </c>
      <c r="D8077">
        <f>'[5]2019'!P8077</f>
        <v>0</v>
      </c>
      <c r="E8077">
        <f>'[5]2019'!Q8077</f>
        <v>2.7296458968095543</v>
      </c>
      <c r="F8077">
        <f t="shared" si="1008"/>
        <v>2.7296458968095543</v>
      </c>
      <c r="G8077">
        <f t="shared" si="1009"/>
        <v>48</v>
      </c>
      <c r="H8077" s="3">
        <f>DC_2019!K8077</f>
        <v>8.6634379048099497</v>
      </c>
      <c r="I8077" s="48">
        <f>IF(F8077=0,0,IF(H8077&gt;DC_2019!$G$11,0,F8077/((DC_2019!$G$11-H8077)*9.92/20.72)))</f>
        <v>43.302659763165771</v>
      </c>
      <c r="J8077" s="48">
        <f>IF(OR(I8077&lt;Summary!$F$6, I8077=Summary!$F$6), I8077, Summary!$F$6)</f>
        <v>43.302659763165771</v>
      </c>
      <c r="K8077" s="3">
        <f>[2]Intensity!D8080</f>
        <v>437.30647913423991</v>
      </c>
      <c r="L8077">
        <f>J8077*(DC_2019!$G$11-H8077)*9.92/20.72</f>
        <v>2.7296458968095547</v>
      </c>
      <c r="M8077">
        <f t="shared" si="1010"/>
        <v>0</v>
      </c>
      <c r="N8077">
        <f t="shared" si="1011"/>
        <v>1062.6688333701525</v>
      </c>
      <c r="O8077" s="48">
        <f>IF(M8077=0,0, M8077/(DC_2019!$G$11))</f>
        <v>0</v>
      </c>
      <c r="P8077" s="48">
        <f>IF(OR(O8077&lt;Summary!$G$6, O8077 = Summary!$G$6), O8077, Summary!$G$6)</f>
        <v>0</v>
      </c>
      <c r="Q8077">
        <f>P8077*DC_2019!$G$11</f>
        <v>0</v>
      </c>
      <c r="R8077">
        <f t="shared" si="1012"/>
        <v>2.7296458968095547</v>
      </c>
      <c r="S8077">
        <f t="shared" si="1013"/>
        <v>0</v>
      </c>
      <c r="T8077">
        <f t="shared" si="1014"/>
        <v>0</v>
      </c>
      <c r="U8077">
        <f t="shared" si="1015"/>
        <v>1062.6688333701525</v>
      </c>
    </row>
    <row r="8078" spans="1:21">
      <c r="A8078">
        <v>12</v>
      </c>
      <c r="B8078">
        <v>3</v>
      </c>
      <c r="C8078">
        <v>12</v>
      </c>
      <c r="D8078">
        <f>'[5]2019'!P8078</f>
        <v>0</v>
      </c>
      <c r="E8078">
        <f>'[5]2019'!Q8078</f>
        <v>0.60352307202705502</v>
      </c>
      <c r="F8078">
        <f t="shared" si="1008"/>
        <v>0.60352307202705502</v>
      </c>
      <c r="G8078">
        <f t="shared" si="1009"/>
        <v>48</v>
      </c>
      <c r="H8078" s="3">
        <f>DC_2019!K8078</f>
        <v>9.0344483884001292</v>
      </c>
      <c r="I8078" s="48">
        <f>IF(F8078=0,0,IF(H8078&gt;DC_2019!$G$11,0,F8078/((DC_2019!$G$11-H8078)*9.92/20.72)))</f>
        <v>0</v>
      </c>
      <c r="J8078" s="48">
        <f>IF(OR(I8078&lt;Summary!$F$6, I8078=Summary!$F$6), I8078, Summary!$F$6)</f>
        <v>0</v>
      </c>
      <c r="K8078" s="3">
        <f>[2]Intensity!D8081</f>
        <v>445.86857458191668</v>
      </c>
      <c r="L8078">
        <f>J8078*(DC_2019!$G$11-H8078)*9.92/20.72</f>
        <v>0</v>
      </c>
      <c r="M8078">
        <f t="shared" si="1010"/>
        <v>0.60352307202705502</v>
      </c>
      <c r="N8078">
        <f t="shared" si="1011"/>
        <v>0</v>
      </c>
      <c r="O8078" s="48">
        <f>IF(M8078=0,0, M8078/(DC_2019!$G$11))</f>
        <v>6.8620354928041527E-2</v>
      </c>
      <c r="P8078" s="48">
        <f>IF(OR(O8078&lt;Summary!$G$6, O8078 = Summary!$G$6), O8078, Summary!$G$6)</f>
        <v>0</v>
      </c>
      <c r="Q8078">
        <f>P8078*DC_2019!$G$11</f>
        <v>0</v>
      </c>
      <c r="R8078">
        <f t="shared" si="1012"/>
        <v>0</v>
      </c>
      <c r="S8078">
        <f t="shared" si="1013"/>
        <v>0.60352307202705502</v>
      </c>
      <c r="T8078">
        <f t="shared" si="1014"/>
        <v>0</v>
      </c>
      <c r="U8078">
        <f t="shared" si="1015"/>
        <v>0</v>
      </c>
    </row>
    <row r="8079" spans="1:21">
      <c r="A8079">
        <v>12</v>
      </c>
      <c r="B8079">
        <v>3</v>
      </c>
      <c r="C8079">
        <v>13</v>
      </c>
      <c r="D8079">
        <f>'[5]2019'!P8079</f>
        <v>0</v>
      </c>
      <c r="E8079">
        <f>'[5]2019'!Q8079</f>
        <v>1.2558588857638651</v>
      </c>
      <c r="F8079">
        <f t="shared" si="1008"/>
        <v>1.2558588857638651</v>
      </c>
      <c r="G8079">
        <f t="shared" si="1009"/>
        <v>48</v>
      </c>
      <c r="H8079" s="3">
        <f>DC_2019!K8079</f>
        <v>8.8200867744524611</v>
      </c>
      <c r="I8079" s="48">
        <f>IF(F8079=0,0,IF(H8079&gt;DC_2019!$G$11,0,F8079/((DC_2019!$G$11-H8079)*9.92/20.72)))</f>
        <v>0</v>
      </c>
      <c r="J8079" s="48">
        <f>IF(OR(I8079&lt;Summary!$F$6, I8079=Summary!$F$6), I8079, Summary!$F$6)</f>
        <v>0</v>
      </c>
      <c r="K8079" s="3">
        <f>[2]Intensity!D8082</f>
        <v>447.85865737776726</v>
      </c>
      <c r="L8079">
        <f>J8079*(DC_2019!$G$11-H8079)*9.92/20.72</f>
        <v>0</v>
      </c>
      <c r="M8079">
        <f t="shared" si="1010"/>
        <v>1.2558588857638651</v>
      </c>
      <c r="N8079">
        <f t="shared" si="1011"/>
        <v>0</v>
      </c>
      <c r="O8079" s="48">
        <f>IF(M8079=0,0, M8079/(DC_2019!$G$11))</f>
        <v>0.14279070092748331</v>
      </c>
      <c r="P8079" s="48">
        <f>IF(OR(O8079&lt;Summary!$G$6, O8079 = Summary!$G$6), O8079, Summary!$G$6)</f>
        <v>0</v>
      </c>
      <c r="Q8079">
        <f>P8079*DC_2019!$G$11</f>
        <v>0</v>
      </c>
      <c r="R8079">
        <f t="shared" si="1012"/>
        <v>0</v>
      </c>
      <c r="S8079">
        <f t="shared" si="1013"/>
        <v>1.2558588857638651</v>
      </c>
      <c r="T8079">
        <f t="shared" si="1014"/>
        <v>0</v>
      </c>
      <c r="U8079">
        <f t="shared" si="1015"/>
        <v>0</v>
      </c>
    </row>
    <row r="8080" spans="1:21">
      <c r="A8080">
        <v>12</v>
      </c>
      <c r="B8080">
        <v>3</v>
      </c>
      <c r="C8080">
        <v>14</v>
      </c>
      <c r="D8080">
        <f>'[5]2019'!P8080</f>
        <v>0</v>
      </c>
      <c r="E8080">
        <f>'[5]2019'!Q8080</f>
        <v>4.0008333524068194</v>
      </c>
      <c r="F8080">
        <f t="shared" si="1008"/>
        <v>4.0008333524068194</v>
      </c>
      <c r="G8080">
        <f t="shared" si="1009"/>
        <v>48</v>
      </c>
      <c r="H8080" s="3">
        <f>DC_2019!K8080</f>
        <v>8.7293953253615335</v>
      </c>
      <c r="I8080" s="48">
        <f>IF(F8080=0,0,IF(H8080&gt;DC_2019!$G$11,0,F8080/((DC_2019!$G$11-H8080)*9.92/20.72)))</f>
        <v>127.17862486655889</v>
      </c>
      <c r="J8080" s="48">
        <f>IF(OR(I8080&lt;Summary!$F$6, I8080=Summary!$F$6), I8080, Summary!$F$6)</f>
        <v>127.17862486655889</v>
      </c>
      <c r="K8080" s="3">
        <f>[2]Intensity!D8083</f>
        <v>450.01023274126015</v>
      </c>
      <c r="L8080">
        <f>J8080*(DC_2019!$G$11-H8080)*9.92/20.72</f>
        <v>4.0008333524068194</v>
      </c>
      <c r="M8080">
        <f t="shared" si="1010"/>
        <v>0</v>
      </c>
      <c r="N8080">
        <f t="shared" si="1011"/>
        <v>1608.3759471600615</v>
      </c>
      <c r="O8080" s="48">
        <f>IF(M8080=0,0, M8080/(DC_2019!$G$11))</f>
        <v>0</v>
      </c>
      <c r="P8080" s="48">
        <f>IF(OR(O8080&lt;Summary!$G$6, O8080 = Summary!$G$6), O8080, Summary!$G$6)</f>
        <v>0</v>
      </c>
      <c r="Q8080">
        <f>P8080*DC_2019!$G$11</f>
        <v>0</v>
      </c>
      <c r="R8080">
        <f t="shared" si="1012"/>
        <v>4.0008333524068194</v>
      </c>
      <c r="S8080">
        <f t="shared" si="1013"/>
        <v>0</v>
      </c>
      <c r="T8080">
        <f t="shared" si="1014"/>
        <v>0</v>
      </c>
      <c r="U8080">
        <f t="shared" si="1015"/>
        <v>1608.3759471600615</v>
      </c>
    </row>
    <row r="8081" spans="1:21">
      <c r="A8081">
        <v>12</v>
      </c>
      <c r="B8081">
        <v>3</v>
      </c>
      <c r="C8081">
        <v>15</v>
      </c>
      <c r="D8081">
        <f>'[5]2019'!P8081</f>
        <v>0</v>
      </c>
      <c r="E8081">
        <f>'[5]2019'!Q8081</f>
        <v>0</v>
      </c>
      <c r="F8081">
        <f t="shared" si="1008"/>
        <v>0</v>
      </c>
      <c r="G8081">
        <f t="shared" si="1009"/>
        <v>0</v>
      </c>
      <c r="H8081" s="3">
        <f>DC_2019!K8081</f>
        <v>9.8918948113763214</v>
      </c>
      <c r="I8081" s="48">
        <f>IF(F8081=0,0,IF(H8081&gt;DC_2019!$G$11,0,F8081/((DC_2019!$G$11-H8081)*9.92/20.72)))</f>
        <v>0</v>
      </c>
      <c r="J8081" s="48">
        <f>IF(OR(I8081&lt;Summary!$F$6, I8081=Summary!$F$6), I8081, Summary!$F$6)</f>
        <v>0</v>
      </c>
      <c r="K8081" s="3">
        <f>[2]Intensity!D8084</f>
        <v>447.59797952860021</v>
      </c>
      <c r="L8081">
        <f>J8081*(DC_2019!$G$11-H8081)*9.92/20.72</f>
        <v>0</v>
      </c>
      <c r="M8081">
        <f t="shared" si="1010"/>
        <v>0</v>
      </c>
      <c r="N8081">
        <f t="shared" si="1011"/>
        <v>0</v>
      </c>
      <c r="O8081" s="48">
        <f>IF(M8081=0,0, M8081/(DC_2019!$G$11))</f>
        <v>0</v>
      </c>
      <c r="P8081" s="48">
        <f>IF(OR(O8081&lt;Summary!$G$6, O8081 = Summary!$G$6), O8081, Summary!$G$6)</f>
        <v>0</v>
      </c>
      <c r="Q8081">
        <f>P8081*DC_2019!$G$11</f>
        <v>0</v>
      </c>
      <c r="R8081">
        <f t="shared" si="1012"/>
        <v>0</v>
      </c>
      <c r="S8081">
        <f t="shared" si="1013"/>
        <v>0</v>
      </c>
      <c r="T8081">
        <f t="shared" si="1014"/>
        <v>0</v>
      </c>
      <c r="U8081">
        <f t="shared" si="1015"/>
        <v>0</v>
      </c>
    </row>
    <row r="8082" spans="1:21">
      <c r="A8082">
        <v>12</v>
      </c>
      <c r="B8082">
        <v>3</v>
      </c>
      <c r="C8082">
        <v>16</v>
      </c>
      <c r="D8082">
        <f>'[5]2019'!P8082</f>
        <v>0</v>
      </c>
      <c r="E8082">
        <f>'[5]2019'!Q8082</f>
        <v>0</v>
      </c>
      <c r="F8082">
        <f t="shared" si="1008"/>
        <v>0</v>
      </c>
      <c r="G8082">
        <f t="shared" si="1009"/>
        <v>0</v>
      </c>
      <c r="H8082" s="3">
        <f>DC_2019!K8082</f>
        <v>11.194553814677343</v>
      </c>
      <c r="I8082" s="48">
        <f>IF(F8082=0,0,IF(H8082&gt;DC_2019!$G$11,0,F8082/((DC_2019!$G$11-H8082)*9.92/20.72)))</f>
        <v>0</v>
      </c>
      <c r="J8082" s="48">
        <f>IF(OR(I8082&lt;Summary!$F$6, I8082=Summary!$F$6), I8082, Summary!$F$6)</f>
        <v>0</v>
      </c>
      <c r="K8082" s="3">
        <f>[2]Intensity!D8085</f>
        <v>452.71328330099294</v>
      </c>
      <c r="L8082">
        <f>J8082*(DC_2019!$G$11-H8082)*9.92/20.72</f>
        <v>0</v>
      </c>
      <c r="M8082">
        <f t="shared" si="1010"/>
        <v>0</v>
      </c>
      <c r="N8082">
        <f t="shared" si="1011"/>
        <v>0</v>
      </c>
      <c r="O8082" s="48">
        <f>IF(M8082=0,0, M8082/(DC_2019!$G$11))</f>
        <v>0</v>
      </c>
      <c r="P8082" s="48">
        <f>IF(OR(O8082&lt;Summary!$G$6, O8082 = Summary!$G$6), O8082, Summary!$G$6)</f>
        <v>0</v>
      </c>
      <c r="Q8082">
        <f>P8082*DC_2019!$G$11</f>
        <v>0</v>
      </c>
      <c r="R8082">
        <f t="shared" si="1012"/>
        <v>0</v>
      </c>
      <c r="S8082">
        <f t="shared" si="1013"/>
        <v>0</v>
      </c>
      <c r="T8082">
        <f t="shared" si="1014"/>
        <v>0</v>
      </c>
      <c r="U8082">
        <f t="shared" si="1015"/>
        <v>0</v>
      </c>
    </row>
    <row r="8083" spans="1:21">
      <c r="A8083">
        <v>12</v>
      </c>
      <c r="B8083">
        <v>3</v>
      </c>
      <c r="C8083">
        <v>17</v>
      </c>
      <c r="D8083">
        <f>'[5]2019'!P8083</f>
        <v>0</v>
      </c>
      <c r="E8083">
        <f>'[5]2019'!Q8083</f>
        <v>0</v>
      </c>
      <c r="F8083">
        <f t="shared" si="1008"/>
        <v>0</v>
      </c>
      <c r="G8083">
        <f t="shared" si="1009"/>
        <v>0</v>
      </c>
      <c r="H8083" s="3">
        <f>DC_2019!K8083</f>
        <v>10.955458172136886</v>
      </c>
      <c r="I8083" s="48">
        <f>IF(F8083=0,0,IF(H8083&gt;DC_2019!$G$11,0,F8083/((DC_2019!$G$11-H8083)*9.92/20.72)))</f>
        <v>0</v>
      </c>
      <c r="J8083" s="48">
        <f>IF(OR(I8083&lt;Summary!$F$6, I8083=Summary!$F$6), I8083, Summary!$F$6)</f>
        <v>0</v>
      </c>
      <c r="K8083" s="3">
        <f>[2]Intensity!D8086</f>
        <v>447.19448151380675</v>
      </c>
      <c r="L8083">
        <f>J8083*(DC_2019!$G$11-H8083)*9.92/20.72</f>
        <v>0</v>
      </c>
      <c r="M8083">
        <f t="shared" si="1010"/>
        <v>0</v>
      </c>
      <c r="N8083">
        <f t="shared" si="1011"/>
        <v>0</v>
      </c>
      <c r="O8083" s="48">
        <f>IF(M8083=0,0, M8083/(DC_2019!$G$11))</f>
        <v>0</v>
      </c>
      <c r="P8083" s="48">
        <f>IF(OR(O8083&lt;Summary!$G$6, O8083 = Summary!$G$6), O8083, Summary!$G$6)</f>
        <v>0</v>
      </c>
      <c r="Q8083">
        <f>P8083*DC_2019!$G$11</f>
        <v>0</v>
      </c>
      <c r="R8083">
        <f t="shared" si="1012"/>
        <v>0</v>
      </c>
      <c r="S8083">
        <f t="shared" si="1013"/>
        <v>0</v>
      </c>
      <c r="T8083">
        <f t="shared" si="1014"/>
        <v>0</v>
      </c>
      <c r="U8083">
        <f t="shared" si="1015"/>
        <v>0</v>
      </c>
    </row>
    <row r="8084" spans="1:21">
      <c r="A8084">
        <v>12</v>
      </c>
      <c r="B8084">
        <v>3</v>
      </c>
      <c r="C8084">
        <v>18</v>
      </c>
      <c r="D8084">
        <f>'[5]2019'!P8084</f>
        <v>0</v>
      </c>
      <c r="E8084">
        <f>'[5]2019'!Q8084</f>
        <v>0</v>
      </c>
      <c r="F8084">
        <f t="shared" si="1008"/>
        <v>0</v>
      </c>
      <c r="G8084">
        <f t="shared" si="1009"/>
        <v>0</v>
      </c>
      <c r="H8084" s="3">
        <f>DC_2019!K8084</f>
        <v>11.47487283820637</v>
      </c>
      <c r="I8084" s="48">
        <f>IF(F8084=0,0,IF(H8084&gt;DC_2019!$G$11,0,F8084/((DC_2019!$G$11-H8084)*9.92/20.72)))</f>
        <v>0</v>
      </c>
      <c r="J8084" s="48">
        <f>IF(OR(I8084&lt;Summary!$F$6, I8084=Summary!$F$6), I8084, Summary!$F$6)</f>
        <v>0</v>
      </c>
      <c r="K8084" s="3">
        <f>[2]Intensity!D8087</f>
        <v>436.05979609865483</v>
      </c>
      <c r="L8084">
        <f>J8084*(DC_2019!$G$11-H8084)*9.92/20.72</f>
        <v>0</v>
      </c>
      <c r="M8084">
        <f t="shared" si="1010"/>
        <v>0</v>
      </c>
      <c r="N8084">
        <f t="shared" si="1011"/>
        <v>0</v>
      </c>
      <c r="O8084" s="48">
        <f>IF(M8084=0,0, M8084/(DC_2019!$G$11))</f>
        <v>0</v>
      </c>
      <c r="P8084" s="48">
        <f>IF(OR(O8084&lt;Summary!$G$6, O8084 = Summary!$G$6), O8084, Summary!$G$6)</f>
        <v>0</v>
      </c>
      <c r="Q8084">
        <f>P8084*DC_2019!$G$11</f>
        <v>0</v>
      </c>
      <c r="R8084">
        <f t="shared" si="1012"/>
        <v>0</v>
      </c>
      <c r="S8084">
        <f t="shared" si="1013"/>
        <v>0</v>
      </c>
      <c r="T8084">
        <f t="shared" si="1014"/>
        <v>0</v>
      </c>
      <c r="U8084">
        <f t="shared" si="1015"/>
        <v>0</v>
      </c>
    </row>
    <row r="8085" spans="1:21">
      <c r="A8085">
        <v>12</v>
      </c>
      <c r="B8085">
        <v>3</v>
      </c>
      <c r="C8085">
        <v>19</v>
      </c>
      <c r="D8085">
        <f>'[5]2019'!P8085</f>
        <v>0</v>
      </c>
      <c r="E8085">
        <f>'[5]2019'!Q8085</f>
        <v>0</v>
      </c>
      <c r="F8085">
        <f t="shared" si="1008"/>
        <v>0</v>
      </c>
      <c r="G8085">
        <f t="shared" si="1009"/>
        <v>0</v>
      </c>
      <c r="H8085" s="3">
        <f>DC_2019!K8085</f>
        <v>11.408915417701746</v>
      </c>
      <c r="I8085" s="48">
        <f>IF(F8085=0,0,IF(H8085&gt;DC_2019!$G$11,0,F8085/((DC_2019!$G$11-H8085)*9.92/20.72)))</f>
        <v>0</v>
      </c>
      <c r="J8085" s="48">
        <f>IF(OR(I8085&lt;Summary!$F$6, I8085=Summary!$F$6), I8085, Summary!$F$6)</f>
        <v>0</v>
      </c>
      <c r="K8085" s="3">
        <f>[2]Intensity!D8088</f>
        <v>424.29223456839111</v>
      </c>
      <c r="L8085">
        <f>J8085*(DC_2019!$G$11-H8085)*9.92/20.72</f>
        <v>0</v>
      </c>
      <c r="M8085">
        <f t="shared" si="1010"/>
        <v>0</v>
      </c>
      <c r="N8085">
        <f t="shared" si="1011"/>
        <v>0</v>
      </c>
      <c r="O8085" s="48">
        <f>IF(M8085=0,0, M8085/(DC_2019!$G$11))</f>
        <v>0</v>
      </c>
      <c r="P8085" s="48">
        <f>IF(OR(O8085&lt;Summary!$G$6, O8085 = Summary!$G$6), O8085, Summary!$G$6)</f>
        <v>0</v>
      </c>
      <c r="Q8085">
        <f>P8085*DC_2019!$G$11</f>
        <v>0</v>
      </c>
      <c r="R8085">
        <f t="shared" si="1012"/>
        <v>0</v>
      </c>
      <c r="S8085">
        <f t="shared" si="1013"/>
        <v>0</v>
      </c>
      <c r="T8085">
        <f t="shared" si="1014"/>
        <v>0</v>
      </c>
      <c r="U8085">
        <f t="shared" si="1015"/>
        <v>0</v>
      </c>
    </row>
    <row r="8086" spans="1:21">
      <c r="A8086">
        <v>12</v>
      </c>
      <c r="B8086">
        <v>3</v>
      </c>
      <c r="C8086">
        <v>20</v>
      </c>
      <c r="D8086">
        <f>'[5]2019'!P8086</f>
        <v>0</v>
      </c>
      <c r="E8086">
        <f>'[5]2019'!Q8086</f>
        <v>0</v>
      </c>
      <c r="F8086">
        <f t="shared" si="1008"/>
        <v>0</v>
      </c>
      <c r="G8086">
        <f t="shared" si="1009"/>
        <v>0</v>
      </c>
      <c r="H8086" s="3">
        <f>DC_2019!K8086</f>
        <v>11.969553475698714</v>
      </c>
      <c r="I8086" s="48">
        <f>IF(F8086=0,0,IF(H8086&gt;DC_2019!$G$11,0,F8086/((DC_2019!$G$11-H8086)*9.92/20.72)))</f>
        <v>0</v>
      </c>
      <c r="J8086" s="48">
        <f>IF(OR(I8086&lt;Summary!$F$6, I8086=Summary!$F$6), I8086, Summary!$F$6)</f>
        <v>0</v>
      </c>
      <c r="K8086" s="3">
        <f>[2]Intensity!D8089</f>
        <v>405.18563487141671</v>
      </c>
      <c r="L8086">
        <f>J8086*(DC_2019!$G$11-H8086)*9.92/20.72</f>
        <v>0</v>
      </c>
      <c r="M8086">
        <f t="shared" si="1010"/>
        <v>0</v>
      </c>
      <c r="N8086">
        <f t="shared" si="1011"/>
        <v>0</v>
      </c>
      <c r="O8086" s="48">
        <f>IF(M8086=0,0, M8086/(DC_2019!$G$11))</f>
        <v>0</v>
      </c>
      <c r="P8086" s="48">
        <f>IF(OR(O8086&lt;Summary!$G$6, O8086 = Summary!$G$6), O8086, Summary!$G$6)</f>
        <v>0</v>
      </c>
      <c r="Q8086">
        <f>P8086*DC_2019!$G$11</f>
        <v>0</v>
      </c>
      <c r="R8086">
        <f t="shared" si="1012"/>
        <v>0</v>
      </c>
      <c r="S8086">
        <f t="shared" si="1013"/>
        <v>0</v>
      </c>
      <c r="T8086">
        <f t="shared" si="1014"/>
        <v>0</v>
      </c>
      <c r="U8086">
        <f t="shared" si="1015"/>
        <v>0</v>
      </c>
    </row>
    <row r="8087" spans="1:21">
      <c r="A8087">
        <v>12</v>
      </c>
      <c r="B8087">
        <v>3</v>
      </c>
      <c r="C8087">
        <v>21</v>
      </c>
      <c r="D8087">
        <f>'[5]2019'!P8087</f>
        <v>0</v>
      </c>
      <c r="E8087">
        <f>'[5]2019'!Q8087</f>
        <v>0</v>
      </c>
      <c r="F8087">
        <f t="shared" si="1008"/>
        <v>0</v>
      </c>
      <c r="G8087">
        <f t="shared" si="1009"/>
        <v>0</v>
      </c>
      <c r="H8087" s="3">
        <f>DC_2019!K8087</f>
        <v>8.0780658291727558</v>
      </c>
      <c r="I8087" s="48">
        <f>IF(F8087=0,0,IF(H8087&gt;DC_2019!$G$11,0,F8087/((DC_2019!$G$11-H8087)*9.92/20.72)))</f>
        <v>0</v>
      </c>
      <c r="J8087" s="48">
        <f>IF(OR(I8087&lt;Summary!$F$6, I8087=Summary!$F$6), I8087, Summary!$F$6)</f>
        <v>0</v>
      </c>
      <c r="K8087" s="3">
        <f>[2]Intensity!D8090</f>
        <v>393.98241684769715</v>
      </c>
      <c r="L8087">
        <f>J8087*(DC_2019!$G$11-H8087)*9.92/20.72</f>
        <v>0</v>
      </c>
      <c r="M8087">
        <f t="shared" si="1010"/>
        <v>0</v>
      </c>
      <c r="N8087">
        <f t="shared" si="1011"/>
        <v>0</v>
      </c>
      <c r="O8087" s="48">
        <f>IF(M8087=0,0, M8087/(DC_2019!$G$11))</f>
        <v>0</v>
      </c>
      <c r="P8087" s="48">
        <f>IF(OR(O8087&lt;Summary!$G$6, O8087 = Summary!$G$6), O8087, Summary!$G$6)</f>
        <v>0</v>
      </c>
      <c r="Q8087">
        <f>P8087*DC_2019!$G$11</f>
        <v>0</v>
      </c>
      <c r="R8087">
        <f t="shared" si="1012"/>
        <v>0</v>
      </c>
      <c r="S8087">
        <f t="shared" si="1013"/>
        <v>0</v>
      </c>
      <c r="T8087">
        <f t="shared" si="1014"/>
        <v>0</v>
      </c>
      <c r="U8087">
        <f t="shared" si="1015"/>
        <v>0</v>
      </c>
    </row>
    <row r="8088" spans="1:21">
      <c r="A8088">
        <v>12</v>
      </c>
      <c r="B8088">
        <v>3</v>
      </c>
      <c r="C8088">
        <v>22</v>
      </c>
      <c r="D8088">
        <f>'[5]2019'!P8088</f>
        <v>0</v>
      </c>
      <c r="E8088">
        <f>'[5]2019'!Q8088</f>
        <v>0</v>
      </c>
      <c r="F8088">
        <f t="shared" si="1008"/>
        <v>0</v>
      </c>
      <c r="G8088">
        <f t="shared" si="1009"/>
        <v>0</v>
      </c>
      <c r="H8088" s="3">
        <f>DC_2019!K8088</f>
        <v>4.3679610808775902</v>
      </c>
      <c r="I8088" s="48">
        <f>IF(F8088=0,0,IF(H8088&gt;DC_2019!$G$11,0,F8088/((DC_2019!$G$11-H8088)*9.92/20.72)))</f>
        <v>0</v>
      </c>
      <c r="J8088" s="48">
        <f>IF(OR(I8088&lt;Summary!$F$6, I8088=Summary!$F$6), I8088, Summary!$F$6)</f>
        <v>0</v>
      </c>
      <c r="K8088" s="3">
        <f>[2]Intensity!D8091</f>
        <v>390.80990204169814</v>
      </c>
      <c r="L8088">
        <f>J8088*(DC_2019!$G$11-H8088)*9.92/20.72</f>
        <v>0</v>
      </c>
      <c r="M8088">
        <f t="shared" si="1010"/>
        <v>0</v>
      </c>
      <c r="N8088">
        <f t="shared" si="1011"/>
        <v>0</v>
      </c>
      <c r="O8088" s="48">
        <f>IF(M8088=0,0, M8088/(DC_2019!$G$11))</f>
        <v>0</v>
      </c>
      <c r="P8088" s="48">
        <f>IF(OR(O8088&lt;Summary!$G$6, O8088 = Summary!$G$6), O8088, Summary!$G$6)</f>
        <v>0</v>
      </c>
      <c r="Q8088">
        <f>P8088*DC_2019!$G$11</f>
        <v>0</v>
      </c>
      <c r="R8088">
        <f t="shared" si="1012"/>
        <v>0</v>
      </c>
      <c r="S8088">
        <f t="shared" si="1013"/>
        <v>0</v>
      </c>
      <c r="T8088">
        <f t="shared" si="1014"/>
        <v>0</v>
      </c>
      <c r="U8088">
        <f t="shared" si="1015"/>
        <v>0</v>
      </c>
    </row>
    <row r="8089" spans="1:21">
      <c r="A8089">
        <v>12</v>
      </c>
      <c r="B8089">
        <v>3</v>
      </c>
      <c r="C8089">
        <v>23</v>
      </c>
      <c r="D8089">
        <f>'[5]2019'!P8089</f>
        <v>0</v>
      </c>
      <c r="E8089">
        <f>'[5]2019'!Q8089</f>
        <v>0</v>
      </c>
      <c r="F8089">
        <f t="shared" si="1008"/>
        <v>0</v>
      </c>
      <c r="G8089">
        <f t="shared" si="1009"/>
        <v>0</v>
      </c>
      <c r="H8089" s="3">
        <f>DC_2019!K8089</f>
        <v>2.7240362768613728</v>
      </c>
      <c r="I8089" s="48">
        <f>IF(F8089=0,0,IF(H8089&gt;DC_2019!$G$11,0,F8089/((DC_2019!$G$11-H8089)*9.92/20.72)))</f>
        <v>0</v>
      </c>
      <c r="J8089" s="48">
        <f>IF(OR(I8089&lt;Summary!$F$6, I8089=Summary!$F$6), I8089, Summary!$F$6)</f>
        <v>0</v>
      </c>
      <c r="K8089" s="3">
        <f>[2]Intensity!D8092</f>
        <v>390.82909919190911</v>
      </c>
      <c r="L8089">
        <f>J8089*(DC_2019!$G$11-H8089)*9.92/20.72</f>
        <v>0</v>
      </c>
      <c r="M8089">
        <f t="shared" si="1010"/>
        <v>0</v>
      </c>
      <c r="N8089">
        <f t="shared" si="1011"/>
        <v>0</v>
      </c>
      <c r="O8089" s="48">
        <f>IF(M8089=0,0, M8089/(DC_2019!$G$11))</f>
        <v>0</v>
      </c>
      <c r="P8089" s="48">
        <f>IF(OR(O8089&lt;Summary!$G$6, O8089 = Summary!$G$6), O8089, Summary!$G$6)</f>
        <v>0</v>
      </c>
      <c r="Q8089">
        <f>P8089*DC_2019!$G$11</f>
        <v>0</v>
      </c>
      <c r="R8089">
        <f t="shared" si="1012"/>
        <v>0</v>
      </c>
      <c r="S8089">
        <f t="shared" si="1013"/>
        <v>0</v>
      </c>
      <c r="T8089">
        <f t="shared" si="1014"/>
        <v>0</v>
      </c>
      <c r="U8089">
        <f t="shared" si="1015"/>
        <v>0</v>
      </c>
    </row>
    <row r="8090" spans="1:21">
      <c r="A8090">
        <v>12</v>
      </c>
      <c r="B8090">
        <v>4</v>
      </c>
      <c r="C8090">
        <v>0</v>
      </c>
      <c r="D8090">
        <f>'[5]2019'!P8090</f>
        <v>0</v>
      </c>
      <c r="E8090">
        <f>'[5]2019'!Q8090</f>
        <v>0</v>
      </c>
      <c r="F8090">
        <f t="shared" si="1008"/>
        <v>0</v>
      </c>
      <c r="G8090">
        <f t="shared" si="1009"/>
        <v>0</v>
      </c>
      <c r="H8090" s="3">
        <f>DC_2019!K8090</f>
        <v>2.6283341953787085</v>
      </c>
      <c r="I8090" s="48">
        <f>IF(F8090=0,0,IF(H8090&gt;DC_2019!$G$11,0,F8090/((DC_2019!$G$11-H8090)*9.92/20.72)))</f>
        <v>0</v>
      </c>
      <c r="J8090" s="48">
        <f>IF(OR(I8090&lt;Summary!$F$6, I8090=Summary!$F$6), I8090, Summary!$F$6)</f>
        <v>0</v>
      </c>
      <c r="K8090" s="3">
        <f>[2]Intensity!D8093</f>
        <v>398.8450120987838</v>
      </c>
      <c r="L8090">
        <f>J8090*(DC_2019!$G$11-H8090)*9.92/20.72</f>
        <v>0</v>
      </c>
      <c r="M8090">
        <f t="shared" si="1010"/>
        <v>0</v>
      </c>
      <c r="N8090">
        <f t="shared" si="1011"/>
        <v>0</v>
      </c>
      <c r="O8090" s="48">
        <f>IF(M8090=0,0, M8090/(DC_2019!$G$11))</f>
        <v>0</v>
      </c>
      <c r="P8090" s="48">
        <f>IF(OR(O8090&lt;Summary!$G$6, O8090 = Summary!$G$6), O8090, Summary!$G$6)</f>
        <v>0</v>
      </c>
      <c r="Q8090">
        <f>P8090*DC_2019!$G$11</f>
        <v>0</v>
      </c>
      <c r="R8090">
        <f t="shared" si="1012"/>
        <v>0</v>
      </c>
      <c r="S8090">
        <f t="shared" si="1013"/>
        <v>0</v>
      </c>
      <c r="T8090">
        <f t="shared" si="1014"/>
        <v>0</v>
      </c>
      <c r="U8090">
        <f t="shared" si="1015"/>
        <v>0</v>
      </c>
    </row>
    <row r="8091" spans="1:21">
      <c r="A8091">
        <v>12</v>
      </c>
      <c r="B8091">
        <v>4</v>
      </c>
      <c r="C8091">
        <v>1</v>
      </c>
      <c r="D8091">
        <f>'[5]2019'!P8091</f>
        <v>0</v>
      </c>
      <c r="E8091">
        <f>'[5]2019'!Q8091</f>
        <v>0</v>
      </c>
      <c r="F8091">
        <f t="shared" si="1008"/>
        <v>0</v>
      </c>
      <c r="G8091">
        <f t="shared" si="1009"/>
        <v>0</v>
      </c>
      <c r="H8091" s="3">
        <f>DC_2019!K8091</f>
        <v>2.5211533938779755</v>
      </c>
      <c r="I8091" s="48">
        <f>IF(F8091=0,0,IF(H8091&gt;DC_2019!$G$11,0,F8091/((DC_2019!$G$11-H8091)*9.92/20.72)))</f>
        <v>0</v>
      </c>
      <c r="J8091" s="48">
        <f>IF(OR(I8091&lt;Summary!$F$6, I8091=Summary!$F$6), I8091, Summary!$F$6)</f>
        <v>0</v>
      </c>
      <c r="K8091" s="3">
        <f>[2]Intensity!D8094</f>
        <v>408.22989852063102</v>
      </c>
      <c r="L8091">
        <f>J8091*(DC_2019!$G$11-H8091)*9.92/20.72</f>
        <v>0</v>
      </c>
      <c r="M8091">
        <f t="shared" si="1010"/>
        <v>0</v>
      </c>
      <c r="N8091">
        <f t="shared" si="1011"/>
        <v>0</v>
      </c>
      <c r="O8091" s="48">
        <f>IF(M8091=0,0, M8091/(DC_2019!$G$11))</f>
        <v>0</v>
      </c>
      <c r="P8091" s="48">
        <f>IF(OR(O8091&lt;Summary!$G$6, O8091 = Summary!$G$6), O8091, Summary!$G$6)</f>
        <v>0</v>
      </c>
      <c r="Q8091">
        <f>P8091*DC_2019!$G$11</f>
        <v>0</v>
      </c>
      <c r="R8091">
        <f t="shared" si="1012"/>
        <v>0</v>
      </c>
      <c r="S8091">
        <f t="shared" si="1013"/>
        <v>0</v>
      </c>
      <c r="T8091">
        <f t="shared" si="1014"/>
        <v>0</v>
      </c>
      <c r="U8091">
        <f t="shared" si="1015"/>
        <v>0</v>
      </c>
    </row>
    <row r="8092" spans="1:21">
      <c r="A8092">
        <v>12</v>
      </c>
      <c r="B8092">
        <v>4</v>
      </c>
      <c r="C8092">
        <v>2</v>
      </c>
      <c r="D8092">
        <f>'[5]2019'!P8092</f>
        <v>0</v>
      </c>
      <c r="E8092">
        <f>'[5]2019'!Q8092</f>
        <v>0</v>
      </c>
      <c r="F8092">
        <f t="shared" si="1008"/>
        <v>0</v>
      </c>
      <c r="G8092">
        <f t="shared" si="1009"/>
        <v>0</v>
      </c>
      <c r="H8092" s="3">
        <f>DC_2019!K8092</f>
        <v>2.4222172576127678</v>
      </c>
      <c r="I8092" s="48">
        <f>IF(F8092=0,0,IF(H8092&gt;DC_2019!$G$11,0,F8092/((DC_2019!$G$11-H8092)*9.92/20.72)))</f>
        <v>0</v>
      </c>
      <c r="J8092" s="48">
        <f>IF(OR(I8092&lt;Summary!$F$6, I8092=Summary!$F$6), I8092, Summary!$F$6)</f>
        <v>0</v>
      </c>
      <c r="K8092" s="3">
        <f>[2]Intensity!D8095</f>
        <v>417.27691771843973</v>
      </c>
      <c r="L8092">
        <f>J8092*(DC_2019!$G$11-H8092)*9.92/20.72</f>
        <v>0</v>
      </c>
      <c r="M8092">
        <f t="shared" si="1010"/>
        <v>0</v>
      </c>
      <c r="N8092">
        <f t="shared" si="1011"/>
        <v>0</v>
      </c>
      <c r="O8092" s="48">
        <f>IF(M8092=0,0, M8092/(DC_2019!$G$11))</f>
        <v>0</v>
      </c>
      <c r="P8092" s="48">
        <f>IF(OR(O8092&lt;Summary!$G$6, O8092 = Summary!$G$6), O8092, Summary!$G$6)</f>
        <v>0</v>
      </c>
      <c r="Q8092">
        <f>P8092*DC_2019!$G$11</f>
        <v>0</v>
      </c>
      <c r="R8092">
        <f t="shared" si="1012"/>
        <v>0</v>
      </c>
      <c r="S8092">
        <f t="shared" si="1013"/>
        <v>0</v>
      </c>
      <c r="T8092">
        <f t="shared" si="1014"/>
        <v>0</v>
      </c>
      <c r="U8092">
        <f t="shared" si="1015"/>
        <v>0</v>
      </c>
    </row>
    <row r="8093" spans="1:21">
      <c r="A8093">
        <v>12</v>
      </c>
      <c r="B8093">
        <v>4</v>
      </c>
      <c r="C8093">
        <v>3</v>
      </c>
      <c r="D8093">
        <f>'[5]2019'!P8093</f>
        <v>0</v>
      </c>
      <c r="E8093">
        <f>'[5]2019'!Q8093</f>
        <v>0</v>
      </c>
      <c r="F8093">
        <f t="shared" si="1008"/>
        <v>0</v>
      </c>
      <c r="G8093">
        <f t="shared" si="1009"/>
        <v>0</v>
      </c>
      <c r="H8093" s="3">
        <f>DC_2019!K8093</f>
        <v>2.5046640305379388</v>
      </c>
      <c r="I8093" s="48">
        <f>IF(F8093=0,0,IF(H8093&gt;DC_2019!$G$11,0,F8093/((DC_2019!$G$11-H8093)*9.92/20.72)))</f>
        <v>0</v>
      </c>
      <c r="J8093" s="48">
        <f>IF(OR(I8093&lt;Summary!$F$6, I8093=Summary!$F$6), I8093, Summary!$F$6)</f>
        <v>0</v>
      </c>
      <c r="K8093" s="3">
        <f>[2]Intensity!D8096</f>
        <v>435.5847253001686</v>
      </c>
      <c r="L8093">
        <f>J8093*(DC_2019!$G$11-H8093)*9.92/20.72</f>
        <v>0</v>
      </c>
      <c r="M8093">
        <f t="shared" si="1010"/>
        <v>0</v>
      </c>
      <c r="N8093">
        <f t="shared" si="1011"/>
        <v>0</v>
      </c>
      <c r="O8093" s="48">
        <f>IF(M8093=0,0, M8093/(DC_2019!$G$11))</f>
        <v>0</v>
      </c>
      <c r="P8093" s="48">
        <f>IF(OR(O8093&lt;Summary!$G$6, O8093 = Summary!$G$6), O8093, Summary!$G$6)</f>
        <v>0</v>
      </c>
      <c r="Q8093">
        <f>P8093*DC_2019!$G$11</f>
        <v>0</v>
      </c>
      <c r="R8093">
        <f t="shared" si="1012"/>
        <v>0</v>
      </c>
      <c r="S8093">
        <f t="shared" si="1013"/>
        <v>0</v>
      </c>
      <c r="T8093">
        <f t="shared" si="1014"/>
        <v>0</v>
      </c>
      <c r="U8093">
        <f t="shared" si="1015"/>
        <v>0</v>
      </c>
    </row>
    <row r="8094" spans="1:21">
      <c r="A8094">
        <v>12</v>
      </c>
      <c r="B8094">
        <v>4</v>
      </c>
      <c r="C8094">
        <v>4</v>
      </c>
      <c r="D8094">
        <f>'[5]2019'!P8094</f>
        <v>0</v>
      </c>
      <c r="E8094">
        <f>'[5]2019'!Q8094</f>
        <v>0</v>
      </c>
      <c r="F8094">
        <f t="shared" si="1008"/>
        <v>0</v>
      </c>
      <c r="G8094">
        <f t="shared" si="1009"/>
        <v>0</v>
      </c>
      <c r="H8094" s="3">
        <f>DC_2019!K8094</f>
        <v>2.7437596730828857</v>
      </c>
      <c r="I8094" s="48">
        <f>IF(F8094=0,0,IF(H8094&gt;DC_2019!$G$11,0,F8094/((DC_2019!$G$11-H8094)*9.92/20.72)))</f>
        <v>0</v>
      </c>
      <c r="J8094" s="48">
        <f>IF(OR(I8094&lt;Summary!$F$6, I8094=Summary!$F$6), I8094, Summary!$F$6)</f>
        <v>0</v>
      </c>
      <c r="K8094" s="3">
        <f>[2]Intensity!D8097</f>
        <v>445.49738546792099</v>
      </c>
      <c r="L8094">
        <f>J8094*(DC_2019!$G$11-H8094)*9.92/20.72</f>
        <v>0</v>
      </c>
      <c r="M8094">
        <f t="shared" si="1010"/>
        <v>0</v>
      </c>
      <c r="N8094">
        <f t="shared" si="1011"/>
        <v>0</v>
      </c>
      <c r="O8094" s="48">
        <f>IF(M8094=0,0, M8094/(DC_2019!$G$11))</f>
        <v>0</v>
      </c>
      <c r="P8094" s="48">
        <f>IF(OR(O8094&lt;Summary!$G$6, O8094 = Summary!$G$6), O8094, Summary!$G$6)</f>
        <v>0</v>
      </c>
      <c r="Q8094">
        <f>P8094*DC_2019!$G$11</f>
        <v>0</v>
      </c>
      <c r="R8094">
        <f t="shared" si="1012"/>
        <v>0</v>
      </c>
      <c r="S8094">
        <f t="shared" si="1013"/>
        <v>0</v>
      </c>
      <c r="T8094">
        <f t="shared" si="1014"/>
        <v>0</v>
      </c>
      <c r="U8094">
        <f t="shared" si="1015"/>
        <v>0</v>
      </c>
    </row>
    <row r="8095" spans="1:21">
      <c r="A8095">
        <v>12</v>
      </c>
      <c r="B8095">
        <v>4</v>
      </c>
      <c r="C8095">
        <v>5</v>
      </c>
      <c r="D8095">
        <f>'[5]2019'!P8095</f>
        <v>0</v>
      </c>
      <c r="E8095">
        <f>'[5]2019'!Q8095</f>
        <v>0</v>
      </c>
      <c r="F8095">
        <f t="shared" si="1008"/>
        <v>0</v>
      </c>
      <c r="G8095">
        <f t="shared" si="1009"/>
        <v>0</v>
      </c>
      <c r="H8095" s="3">
        <f>DC_2019!K8095</f>
        <v>2.9828553156278756</v>
      </c>
      <c r="I8095" s="48">
        <f>IF(F8095=0,0,IF(H8095&gt;DC_2019!$G$11,0,F8095/((DC_2019!$G$11-H8095)*9.92/20.72)))</f>
        <v>0</v>
      </c>
      <c r="J8095" s="48">
        <f>IF(OR(I8095&lt;Summary!$F$6, I8095=Summary!$F$6), I8095, Summary!$F$6)</f>
        <v>0</v>
      </c>
      <c r="K8095" s="3">
        <f>[2]Intensity!D8098</f>
        <v>446.53640258595408</v>
      </c>
      <c r="L8095">
        <f>J8095*(DC_2019!$G$11-H8095)*9.92/20.72</f>
        <v>0</v>
      </c>
      <c r="M8095">
        <f t="shared" si="1010"/>
        <v>0</v>
      </c>
      <c r="N8095">
        <f t="shared" si="1011"/>
        <v>0</v>
      </c>
      <c r="O8095" s="48">
        <f>IF(M8095=0,0, M8095/(DC_2019!$G$11))</f>
        <v>0</v>
      </c>
      <c r="P8095" s="48">
        <f>IF(OR(O8095&lt;Summary!$G$6, O8095 = Summary!$G$6), O8095, Summary!$G$6)</f>
        <v>0</v>
      </c>
      <c r="Q8095">
        <f>P8095*DC_2019!$G$11</f>
        <v>0</v>
      </c>
      <c r="R8095">
        <f t="shared" si="1012"/>
        <v>0</v>
      </c>
      <c r="S8095">
        <f t="shared" si="1013"/>
        <v>0</v>
      </c>
      <c r="T8095">
        <f t="shared" si="1014"/>
        <v>0</v>
      </c>
      <c r="U8095">
        <f t="shared" si="1015"/>
        <v>0</v>
      </c>
    </row>
    <row r="8096" spans="1:21">
      <c r="A8096">
        <v>12</v>
      </c>
      <c r="B8096">
        <v>4</v>
      </c>
      <c r="C8096">
        <v>6</v>
      </c>
      <c r="D8096">
        <f>'[5]2019'!P8096</f>
        <v>0</v>
      </c>
      <c r="E8096">
        <f>'[5]2019'!Q8096</f>
        <v>0</v>
      </c>
      <c r="F8096">
        <f t="shared" si="1008"/>
        <v>0</v>
      </c>
      <c r="G8096">
        <f t="shared" si="1009"/>
        <v>0</v>
      </c>
      <c r="H8096" s="3">
        <f>DC_2019!K8096</f>
        <v>3.8155677100286325</v>
      </c>
      <c r="I8096" s="48">
        <f>IF(F8096=0,0,IF(H8096&gt;DC_2019!$G$11,0,F8096/((DC_2019!$G$11-H8096)*9.92/20.72)))</f>
        <v>0</v>
      </c>
      <c r="J8096" s="48">
        <f>IF(OR(I8096&lt;Summary!$F$6, I8096=Summary!$F$6), I8096, Summary!$F$6)</f>
        <v>0</v>
      </c>
      <c r="K8096" s="3">
        <f>[2]Intensity!D8099</f>
        <v>444.43201157719966</v>
      </c>
      <c r="L8096">
        <f>J8096*(DC_2019!$G$11-H8096)*9.92/20.72</f>
        <v>0</v>
      </c>
      <c r="M8096">
        <f t="shared" si="1010"/>
        <v>0</v>
      </c>
      <c r="N8096">
        <f t="shared" si="1011"/>
        <v>0</v>
      </c>
      <c r="O8096" s="48">
        <f>IF(M8096=0,0, M8096/(DC_2019!$G$11))</f>
        <v>0</v>
      </c>
      <c r="P8096" s="48">
        <f>IF(OR(O8096&lt;Summary!$G$6, O8096 = Summary!$G$6), O8096, Summary!$G$6)</f>
        <v>0</v>
      </c>
      <c r="Q8096">
        <f>P8096*DC_2019!$G$11</f>
        <v>0</v>
      </c>
      <c r="R8096">
        <f t="shared" si="1012"/>
        <v>0</v>
      </c>
      <c r="S8096">
        <f t="shared" si="1013"/>
        <v>0</v>
      </c>
      <c r="T8096">
        <f t="shared" si="1014"/>
        <v>0</v>
      </c>
      <c r="U8096">
        <f t="shared" si="1015"/>
        <v>0</v>
      </c>
    </row>
    <row r="8097" spans="1:21">
      <c r="A8097">
        <v>12</v>
      </c>
      <c r="B8097">
        <v>4</v>
      </c>
      <c r="C8097">
        <v>7</v>
      </c>
      <c r="D8097">
        <f>'[5]2019'!P8097</f>
        <v>4.6775664192171922</v>
      </c>
      <c r="E8097">
        <f>'[5]2019'!Q8097</f>
        <v>0.24416667222976671</v>
      </c>
      <c r="F8097">
        <f t="shared" si="1008"/>
        <v>4.921733091446959</v>
      </c>
      <c r="G8097">
        <f t="shared" si="1009"/>
        <v>12.835566192770802</v>
      </c>
      <c r="H8097" s="3">
        <f>DC_2019!K8097</f>
        <v>4.1618441540741822</v>
      </c>
      <c r="I8097" s="48">
        <f>IF(F8097=0,0,IF(H8097&gt;DC_2019!$G$11,0,F8097/((DC_2019!$G$11-H8097)*9.92/20.72)))</f>
        <v>2.2187562672913463</v>
      </c>
      <c r="J8097" s="48">
        <f>IF(OR(I8097&lt;Summary!$F$6, I8097=Summary!$F$6), I8097, Summary!$F$6)</f>
        <v>2.2187562672913463</v>
      </c>
      <c r="K8097" s="3">
        <f>[2]Intensity!D8100</f>
        <v>440.42132484839823</v>
      </c>
      <c r="L8097">
        <f>J8097*(DC_2019!$G$11-H8097)*9.92/20.72</f>
        <v>4.9217330914469599</v>
      </c>
      <c r="M8097">
        <f t="shared" si="1010"/>
        <v>0</v>
      </c>
      <c r="N8097">
        <f t="shared" si="1011"/>
        <v>2104.4629778068552</v>
      </c>
      <c r="O8097" s="48">
        <f>IF(M8097=0,0, M8097/(DC_2019!$G$11))</f>
        <v>0</v>
      </c>
      <c r="P8097" s="48">
        <f>IF(OR(O8097&lt;Summary!$G$6, O8097 = Summary!$G$6), O8097, Summary!$G$6)</f>
        <v>0</v>
      </c>
      <c r="Q8097">
        <f>P8097*DC_2019!$G$11</f>
        <v>0</v>
      </c>
      <c r="R8097">
        <f t="shared" si="1012"/>
        <v>4.9217330914469599</v>
      </c>
      <c r="S8097">
        <f t="shared" si="1013"/>
        <v>0</v>
      </c>
      <c r="T8097">
        <f t="shared" si="1014"/>
        <v>0</v>
      </c>
      <c r="U8097">
        <f t="shared" si="1015"/>
        <v>2104.4629778068552</v>
      </c>
    </row>
    <row r="8098" spans="1:21">
      <c r="A8098">
        <v>12</v>
      </c>
      <c r="B8098">
        <v>4</v>
      </c>
      <c r="C8098">
        <v>8</v>
      </c>
      <c r="D8098">
        <f>'[5]2019'!P8098</f>
        <v>8.9447580407533511</v>
      </c>
      <c r="E8098">
        <f>'[5]2019'!Q8098</f>
        <v>0.85522497328093083</v>
      </c>
      <c r="F8098">
        <f t="shared" si="1008"/>
        <v>9.7999830140342823</v>
      </c>
      <c r="G8098">
        <f t="shared" si="1009"/>
        <v>14.228916209964744</v>
      </c>
      <c r="H8098" s="3">
        <f>DC_2019!K8098</f>
        <v>4.8131736502287907</v>
      </c>
      <c r="I8098" s="48">
        <f>IF(F8098=0,0,IF(H8098&gt;DC_2019!$G$11,0,F8098/((DC_2019!$G$11-H8098)*9.92/20.72)))</f>
        <v>5.1405534528725179</v>
      </c>
      <c r="J8098" s="48">
        <f>IF(OR(I8098&lt;Summary!$F$6, I8098=Summary!$F$6), I8098, Summary!$F$6)</f>
        <v>5.1405534528725179</v>
      </c>
      <c r="K8098" s="3">
        <f>[2]Intensity!D8101</f>
        <v>426.59120868900453</v>
      </c>
      <c r="L8098">
        <f>J8098*(DC_2019!$G$11-H8098)*9.92/20.72</f>
        <v>9.7999830140342823</v>
      </c>
      <c r="M8098">
        <f t="shared" si="1010"/>
        <v>0</v>
      </c>
      <c r="N8098">
        <f t="shared" si="1011"/>
        <v>4041.1434619228266</v>
      </c>
      <c r="O8098" s="48">
        <f>IF(M8098=0,0, M8098/(DC_2019!$G$11))</f>
        <v>0</v>
      </c>
      <c r="P8098" s="48">
        <f>IF(OR(O8098&lt;Summary!$G$6, O8098 = Summary!$G$6), O8098, Summary!$G$6)</f>
        <v>0</v>
      </c>
      <c r="Q8098">
        <f>P8098*DC_2019!$G$11</f>
        <v>0</v>
      </c>
      <c r="R8098">
        <f t="shared" si="1012"/>
        <v>9.7999830140342823</v>
      </c>
      <c r="S8098">
        <f t="shared" si="1013"/>
        <v>0</v>
      </c>
      <c r="T8098">
        <f t="shared" si="1014"/>
        <v>0</v>
      </c>
      <c r="U8098">
        <f t="shared" si="1015"/>
        <v>4041.1434619228266</v>
      </c>
    </row>
    <row r="8099" spans="1:21">
      <c r="A8099">
        <v>12</v>
      </c>
      <c r="B8099">
        <v>4</v>
      </c>
      <c r="C8099">
        <v>9</v>
      </c>
      <c r="D8099">
        <f>'[5]2019'!P8099</f>
        <v>80.440801425182769</v>
      </c>
      <c r="E8099">
        <f>'[5]2019'!Q8099</f>
        <v>52.379949770003101</v>
      </c>
      <c r="F8099">
        <f t="shared" si="1008"/>
        <v>132.82075119518586</v>
      </c>
      <c r="G8099">
        <f t="shared" si="1009"/>
        <v>25.591531248321687</v>
      </c>
      <c r="H8099" s="3">
        <f>DC_2019!K8099</f>
        <v>5.6953541127609633</v>
      </c>
      <c r="I8099" s="48">
        <f>IF(F8099=0,0,IF(H8099&gt;DC_2019!$G$11,0,F8099/((DC_2019!$G$11-H8099)*9.92/20.72)))</f>
        <v>89.498866279171295</v>
      </c>
      <c r="J8099" s="48">
        <f>IF(OR(I8099&lt;Summary!$F$6, I8099=Summary!$F$6), I8099, Summary!$F$6)</f>
        <v>89.498866279171295</v>
      </c>
      <c r="K8099" s="3">
        <f>[2]Intensity!D8102</f>
        <v>421.22642334450893</v>
      </c>
      <c r="L8099">
        <f>J8099*(DC_2019!$G$11-H8099)*9.92/20.72</f>
        <v>132.82075119518586</v>
      </c>
      <c r="M8099">
        <f t="shared" si="1010"/>
        <v>0</v>
      </c>
      <c r="N8099">
        <f t="shared" si="1011"/>
        <v>52548.523567241893</v>
      </c>
      <c r="O8099" s="48">
        <f>IF(M8099=0,0, M8099/(DC_2019!$G$11))</f>
        <v>0</v>
      </c>
      <c r="P8099" s="48">
        <f>IF(OR(O8099&lt;Summary!$G$6, O8099 = Summary!$G$6), O8099, Summary!$G$6)</f>
        <v>0</v>
      </c>
      <c r="Q8099">
        <f>P8099*DC_2019!$G$11</f>
        <v>0</v>
      </c>
      <c r="R8099">
        <f t="shared" si="1012"/>
        <v>132.82075119518586</v>
      </c>
      <c r="S8099">
        <f t="shared" si="1013"/>
        <v>0</v>
      </c>
      <c r="T8099">
        <f t="shared" si="1014"/>
        <v>0</v>
      </c>
      <c r="U8099">
        <f t="shared" si="1015"/>
        <v>52548.523567241893</v>
      </c>
    </row>
    <row r="8100" spans="1:21">
      <c r="A8100">
        <v>12</v>
      </c>
      <c r="B8100">
        <v>4</v>
      </c>
      <c r="C8100">
        <v>10</v>
      </c>
      <c r="D8100">
        <f>'[5]2019'!P8100</f>
        <v>37.213522272504349</v>
      </c>
      <c r="E8100">
        <f>'[5]2019'!Q8100</f>
        <v>53.621383859813442</v>
      </c>
      <c r="F8100">
        <f t="shared" si="1008"/>
        <v>90.834906132317798</v>
      </c>
      <c r="G8100">
        <f t="shared" si="1009"/>
        <v>32.841726790833562</v>
      </c>
      <c r="H8100" s="3">
        <f>DC_2019!K8100</f>
        <v>7.8307255104390014</v>
      </c>
      <c r="I8100" s="48">
        <f>IF(F8100=0,0,IF(H8100&gt;DC_2019!$G$11,0,F8100/((DC_2019!$G$11-H8100)*9.92/20.72)))</f>
        <v>196.73602878814543</v>
      </c>
      <c r="J8100" s="48">
        <f>IF(OR(I8100&lt;Summary!$F$6, I8100=Summary!$F$6), I8100, Summary!$F$6)</f>
        <v>196.73602878814543</v>
      </c>
      <c r="K8100" s="3">
        <f>[2]Intensity!D8103</f>
        <v>415.38927145228104</v>
      </c>
      <c r="L8100">
        <f>J8100*(DC_2019!$G$11-H8100)*9.92/20.72</f>
        <v>90.834906132317798</v>
      </c>
      <c r="M8100">
        <f t="shared" si="1010"/>
        <v>0</v>
      </c>
      <c r="N8100">
        <f t="shared" si="1011"/>
        <v>34748.670310471236</v>
      </c>
      <c r="O8100" s="48">
        <f>IF(M8100=0,0, M8100/(DC_2019!$G$11))</f>
        <v>0</v>
      </c>
      <c r="P8100" s="48">
        <f>IF(OR(O8100&lt;Summary!$G$6, O8100 = Summary!$G$6), O8100, Summary!$G$6)</f>
        <v>0</v>
      </c>
      <c r="Q8100">
        <f>P8100*DC_2019!$G$11</f>
        <v>0</v>
      </c>
      <c r="R8100">
        <f t="shared" si="1012"/>
        <v>90.834906132317798</v>
      </c>
      <c r="S8100">
        <f t="shared" si="1013"/>
        <v>0</v>
      </c>
      <c r="T8100">
        <f t="shared" si="1014"/>
        <v>0</v>
      </c>
      <c r="U8100">
        <f t="shared" si="1015"/>
        <v>34748.670310471236</v>
      </c>
    </row>
    <row r="8101" spans="1:21">
      <c r="A8101">
        <v>12</v>
      </c>
      <c r="B8101">
        <v>4</v>
      </c>
      <c r="C8101">
        <v>11</v>
      </c>
      <c r="D8101">
        <f>'[5]2019'!P8101</f>
        <v>53.496542328734357</v>
      </c>
      <c r="E8101">
        <f>'[5]2019'!Q8101</f>
        <v>15.769618944916518</v>
      </c>
      <c r="F8101">
        <f t="shared" si="1008"/>
        <v>69.26616127365088</v>
      </c>
      <c r="G8101">
        <f t="shared" si="1009"/>
        <v>19.423678896492675</v>
      </c>
      <c r="H8101" s="3">
        <f>DC_2019!K8101</f>
        <v>8.8448208140001583</v>
      </c>
      <c r="I8101" s="48">
        <f>IF(F8101=0,0,IF(H8101&gt;DC_2019!$G$11,0,F8101/((DC_2019!$G$11-H8101)*9.92/20.72)))</f>
        <v>0</v>
      </c>
      <c r="J8101" s="48">
        <f>IF(OR(I8101&lt;Summary!$F$6, I8101=Summary!$F$6), I8101, Summary!$F$6)</f>
        <v>0</v>
      </c>
      <c r="K8101" s="3">
        <f>[2]Intensity!D8104</f>
        <v>414.02669059123707</v>
      </c>
      <c r="L8101">
        <f>J8101*(DC_2019!$G$11-H8101)*9.92/20.72</f>
        <v>0</v>
      </c>
      <c r="M8101">
        <f t="shared" si="1010"/>
        <v>69.26616127365088</v>
      </c>
      <c r="N8101">
        <f t="shared" si="1011"/>
        <v>0</v>
      </c>
      <c r="O8101" s="48">
        <f>IF(M8101=0,0, M8101/(DC_2019!$G$11))</f>
        <v>7.8755374755379943</v>
      </c>
      <c r="P8101" s="48">
        <f>IF(OR(O8101&lt;Summary!$G$6, O8101 = Summary!$G$6), O8101, Summary!$G$6)</f>
        <v>0</v>
      </c>
      <c r="Q8101">
        <f>P8101*DC_2019!$G$11</f>
        <v>0</v>
      </c>
      <c r="R8101">
        <f t="shared" si="1012"/>
        <v>0</v>
      </c>
      <c r="S8101">
        <f t="shared" si="1013"/>
        <v>69.26616127365088</v>
      </c>
      <c r="T8101">
        <f t="shared" si="1014"/>
        <v>0</v>
      </c>
      <c r="U8101">
        <f t="shared" si="1015"/>
        <v>0</v>
      </c>
    </row>
    <row r="8102" spans="1:21">
      <c r="A8102">
        <v>12</v>
      </c>
      <c r="B8102">
        <v>4</v>
      </c>
      <c r="C8102">
        <v>12</v>
      </c>
      <c r="D8102">
        <f>'[5]2019'!P8102</f>
        <v>0</v>
      </c>
      <c r="E8102">
        <f>'[5]2019'!Q8102</f>
        <v>22.422096842810266</v>
      </c>
      <c r="F8102">
        <f t="shared" si="1008"/>
        <v>22.422096842810266</v>
      </c>
      <c r="G8102">
        <f t="shared" si="1009"/>
        <v>48</v>
      </c>
      <c r="H8102" s="3">
        <f>DC_2019!K8102</f>
        <v>8.919022899762318</v>
      </c>
      <c r="I8102" s="48">
        <f>IF(F8102=0,0,IF(H8102&gt;DC_2019!$G$11,0,F8102/((DC_2019!$G$11-H8102)*9.92/20.72)))</f>
        <v>0</v>
      </c>
      <c r="J8102" s="48">
        <f>IF(OR(I8102&lt;Summary!$F$6, I8102=Summary!$F$6), I8102, Summary!$F$6)</f>
        <v>0</v>
      </c>
      <c r="K8102" s="3">
        <f>[2]Intensity!D8105</f>
        <v>424.60808836022068</v>
      </c>
      <c r="L8102">
        <f>J8102*(DC_2019!$G$11-H8102)*9.92/20.72</f>
        <v>0</v>
      </c>
      <c r="M8102">
        <f t="shared" si="1010"/>
        <v>22.422096842810266</v>
      </c>
      <c r="N8102">
        <f t="shared" si="1011"/>
        <v>0</v>
      </c>
      <c r="O8102" s="48">
        <f>IF(M8102=0,0, M8102/(DC_2019!$G$11))</f>
        <v>2.5493842984607324</v>
      </c>
      <c r="P8102" s="48">
        <f>IF(OR(O8102&lt;Summary!$G$6, O8102 = Summary!$G$6), O8102, Summary!$G$6)</f>
        <v>0</v>
      </c>
      <c r="Q8102">
        <f>P8102*DC_2019!$G$11</f>
        <v>0</v>
      </c>
      <c r="R8102">
        <f t="shared" si="1012"/>
        <v>0</v>
      </c>
      <c r="S8102">
        <f t="shared" si="1013"/>
        <v>22.422096842810266</v>
      </c>
      <c r="T8102">
        <f t="shared" si="1014"/>
        <v>0</v>
      </c>
      <c r="U8102">
        <f t="shared" si="1015"/>
        <v>0</v>
      </c>
    </row>
    <row r="8103" spans="1:21">
      <c r="A8103">
        <v>12</v>
      </c>
      <c r="B8103">
        <v>4</v>
      </c>
      <c r="C8103">
        <v>13</v>
      </c>
      <c r="D8103">
        <f>'[5]2019'!P8103</f>
        <v>13.667127282392874</v>
      </c>
      <c r="E8103">
        <f>'[5]2019'!Q8103</f>
        <v>9.2801722829298132</v>
      </c>
      <c r="F8103">
        <f t="shared" si="1008"/>
        <v>22.947299565322687</v>
      </c>
      <c r="G8103">
        <f t="shared" si="1009"/>
        <v>25.963258464943241</v>
      </c>
      <c r="H8103" s="3">
        <f>DC_2019!K8103</f>
        <v>8.9932249964925521</v>
      </c>
      <c r="I8103" s="48">
        <f>IF(F8103=0,0,IF(H8103&gt;DC_2019!$G$11,0,F8103/((DC_2019!$G$11-H8103)*9.92/20.72)))</f>
        <v>0</v>
      </c>
      <c r="J8103" s="48">
        <f>IF(OR(I8103&lt;Summary!$F$6, I8103=Summary!$F$6), I8103, Summary!$F$6)</f>
        <v>0</v>
      </c>
      <c r="K8103" s="3">
        <f>[2]Intensity!D8106</f>
        <v>434.42267261193803</v>
      </c>
      <c r="L8103">
        <f>J8103*(DC_2019!$G$11-H8103)*9.92/20.72</f>
        <v>0</v>
      </c>
      <c r="M8103">
        <f t="shared" si="1010"/>
        <v>22.947299565322687</v>
      </c>
      <c r="N8103">
        <f t="shared" si="1011"/>
        <v>0</v>
      </c>
      <c r="O8103" s="48">
        <f>IF(M8103=0,0, M8103/(DC_2019!$G$11))</f>
        <v>2.6090996579861434</v>
      </c>
      <c r="P8103" s="48">
        <f>IF(OR(O8103&lt;Summary!$G$6, O8103 = Summary!$G$6), O8103, Summary!$G$6)</f>
        <v>0</v>
      </c>
      <c r="Q8103">
        <f>P8103*DC_2019!$G$11</f>
        <v>0</v>
      </c>
      <c r="R8103">
        <f t="shared" si="1012"/>
        <v>0</v>
      </c>
      <c r="S8103">
        <f t="shared" si="1013"/>
        <v>22.947299565322687</v>
      </c>
      <c r="T8103">
        <f t="shared" si="1014"/>
        <v>0</v>
      </c>
      <c r="U8103">
        <f t="shared" si="1015"/>
        <v>0</v>
      </c>
    </row>
    <row r="8104" spans="1:21">
      <c r="A8104">
        <v>12</v>
      </c>
      <c r="B8104">
        <v>4</v>
      </c>
      <c r="C8104">
        <v>14</v>
      </c>
      <c r="D8104">
        <f>'[5]2019'!P8104</f>
        <v>22.15653034430898</v>
      </c>
      <c r="E8104">
        <f>'[5]2019'!Q8104</f>
        <v>9.2640436061917697</v>
      </c>
      <c r="F8104">
        <f t="shared" si="1008"/>
        <v>31.420573950500749</v>
      </c>
      <c r="G8104">
        <f t="shared" si="1009"/>
        <v>21.909081863656816</v>
      </c>
      <c r="H8104" s="3">
        <f>DC_2019!K8104</f>
        <v>8.6716825919579197</v>
      </c>
      <c r="I8104" s="48">
        <f>IF(F8104=0,0,IF(H8104&gt;DC_2019!$G$11,0,F8104/((DC_2019!$G$11-H8104)*9.92/20.72)))</f>
        <v>531.74830025348979</v>
      </c>
      <c r="J8104" s="48">
        <f>IF(OR(I8104&lt;Summary!$F$6, I8104=Summary!$F$6), I8104, Summary!$F$6)</f>
        <v>288</v>
      </c>
      <c r="K8104" s="3">
        <f>[2]Intensity!D8107</f>
        <v>440.57924142976458</v>
      </c>
      <c r="L8104">
        <f>J8104*(DC_2019!$G$11-H8104)*9.92/20.72</f>
        <v>17.0176854226528</v>
      </c>
      <c r="M8104">
        <f t="shared" si="1010"/>
        <v>14.402888527847949</v>
      </c>
      <c r="N8104">
        <f t="shared" si="1011"/>
        <v>7124.7970713478735</v>
      </c>
      <c r="O8104" s="48">
        <f>IF(M8104=0,0, M8104/(DC_2019!$G$11))</f>
        <v>1.6376032144892687</v>
      </c>
      <c r="P8104" s="48">
        <f>IF(OR(O8104&lt;Summary!$G$6, O8104 = Summary!$G$6), O8104, Summary!$G$6)</f>
        <v>0</v>
      </c>
      <c r="Q8104">
        <f>P8104*DC_2019!$G$11</f>
        <v>0</v>
      </c>
      <c r="R8104">
        <f t="shared" si="1012"/>
        <v>17.0176854226528</v>
      </c>
      <c r="S8104">
        <f t="shared" si="1013"/>
        <v>14.402888527847949</v>
      </c>
      <c r="T8104">
        <f t="shared" si="1014"/>
        <v>0</v>
      </c>
      <c r="U8104">
        <f t="shared" si="1015"/>
        <v>7124.7970713478735</v>
      </c>
    </row>
    <row r="8105" spans="1:21">
      <c r="A8105">
        <v>12</v>
      </c>
      <c r="B8105">
        <v>4</v>
      </c>
      <c r="C8105">
        <v>15</v>
      </c>
      <c r="D8105">
        <f>'[5]2019'!P8105</f>
        <v>0</v>
      </c>
      <c r="E8105">
        <f>'[5]2019'!Q8105</f>
        <v>0</v>
      </c>
      <c r="F8105">
        <f t="shared" si="1008"/>
        <v>0</v>
      </c>
      <c r="G8105">
        <f t="shared" si="1009"/>
        <v>0</v>
      </c>
      <c r="H8105" s="3">
        <f>DC_2019!K8105</f>
        <v>9.7105119131583315</v>
      </c>
      <c r="I8105" s="48">
        <f>IF(F8105=0,0,IF(H8105&gt;DC_2019!$G$11,0,F8105/((DC_2019!$G$11-H8105)*9.92/20.72)))</f>
        <v>0</v>
      </c>
      <c r="J8105" s="48">
        <f>IF(OR(I8105&lt;Summary!$F$6, I8105=Summary!$F$6), I8105, Summary!$F$6)</f>
        <v>0</v>
      </c>
      <c r="K8105" s="3">
        <f>[2]Intensity!D8108</f>
        <v>438.35628019664858</v>
      </c>
      <c r="L8105">
        <f>J8105*(DC_2019!$G$11-H8105)*9.92/20.72</f>
        <v>0</v>
      </c>
      <c r="M8105">
        <f t="shared" si="1010"/>
        <v>0</v>
      </c>
      <c r="N8105">
        <f t="shared" si="1011"/>
        <v>0</v>
      </c>
      <c r="O8105" s="48">
        <f>IF(M8105=0,0, M8105/(DC_2019!$G$11))</f>
        <v>0</v>
      </c>
      <c r="P8105" s="48">
        <f>IF(OR(O8105&lt;Summary!$G$6, O8105 = Summary!$G$6), O8105, Summary!$G$6)</f>
        <v>0</v>
      </c>
      <c r="Q8105">
        <f>P8105*DC_2019!$G$11</f>
        <v>0</v>
      </c>
      <c r="R8105">
        <f t="shared" si="1012"/>
        <v>0</v>
      </c>
      <c r="S8105">
        <f t="shared" si="1013"/>
        <v>0</v>
      </c>
      <c r="T8105">
        <f t="shared" si="1014"/>
        <v>0</v>
      </c>
      <c r="U8105">
        <f t="shared" si="1015"/>
        <v>0</v>
      </c>
    </row>
    <row r="8106" spans="1:21">
      <c r="A8106">
        <v>12</v>
      </c>
      <c r="B8106">
        <v>4</v>
      </c>
      <c r="C8106">
        <v>16</v>
      </c>
      <c r="D8106">
        <f>'[5]2019'!P8106</f>
        <v>0</v>
      </c>
      <c r="E8106">
        <f>'[5]2019'!Q8106</f>
        <v>0</v>
      </c>
      <c r="F8106">
        <f t="shared" si="1008"/>
        <v>0</v>
      </c>
      <c r="G8106">
        <f t="shared" si="1009"/>
        <v>0</v>
      </c>
      <c r="H8106" s="3">
        <f>DC_2019!K8106</f>
        <v>10.254660607825436</v>
      </c>
      <c r="I8106" s="48">
        <f>IF(F8106=0,0,IF(H8106&gt;DC_2019!$G$11,0,F8106/((DC_2019!$G$11-H8106)*9.92/20.72)))</f>
        <v>0</v>
      </c>
      <c r="J8106" s="48">
        <f>IF(OR(I8106&lt;Summary!$F$6, I8106=Summary!$F$6), I8106, Summary!$F$6)</f>
        <v>0</v>
      </c>
      <c r="K8106" s="3">
        <f>[2]Intensity!D8109</f>
        <v>444.04526782315367</v>
      </c>
      <c r="L8106">
        <f>J8106*(DC_2019!$G$11-H8106)*9.92/20.72</f>
        <v>0</v>
      </c>
      <c r="M8106">
        <f t="shared" si="1010"/>
        <v>0</v>
      </c>
      <c r="N8106">
        <f t="shared" si="1011"/>
        <v>0</v>
      </c>
      <c r="O8106" s="48">
        <f>IF(M8106=0,0, M8106/(DC_2019!$G$11))</f>
        <v>0</v>
      </c>
      <c r="P8106" s="48">
        <f>IF(OR(O8106&lt;Summary!$G$6, O8106 = Summary!$G$6), O8106, Summary!$G$6)</f>
        <v>0</v>
      </c>
      <c r="Q8106">
        <f>P8106*DC_2019!$G$11</f>
        <v>0</v>
      </c>
      <c r="R8106">
        <f t="shared" si="1012"/>
        <v>0</v>
      </c>
      <c r="S8106">
        <f t="shared" si="1013"/>
        <v>0</v>
      </c>
      <c r="T8106">
        <f t="shared" si="1014"/>
        <v>0</v>
      </c>
      <c r="U8106">
        <f t="shared" si="1015"/>
        <v>0</v>
      </c>
    </row>
    <row r="8107" spans="1:21">
      <c r="A8107">
        <v>12</v>
      </c>
      <c r="B8107">
        <v>4</v>
      </c>
      <c r="C8107">
        <v>17</v>
      </c>
      <c r="D8107">
        <f>'[5]2019'!P8107</f>
        <v>1.3413838205564834</v>
      </c>
      <c r="E8107">
        <f>'[5]2019'!Q8107</f>
        <v>0</v>
      </c>
      <c r="F8107">
        <f t="shared" si="1008"/>
        <v>1.3413838205564834</v>
      </c>
      <c r="G8107">
        <f t="shared" si="1009"/>
        <v>11</v>
      </c>
      <c r="H8107" s="3">
        <f>DC_2019!K8107</f>
        <v>10.271149971189596</v>
      </c>
      <c r="I8107" s="48">
        <f>IF(F8107=0,0,IF(H8107&gt;DC_2019!$G$11,0,F8107/((DC_2019!$G$11-H8107)*9.92/20.72)))</f>
        <v>0</v>
      </c>
      <c r="J8107" s="48">
        <f>IF(OR(I8107&lt;Summary!$F$6, I8107=Summary!$F$6), I8107, Summary!$F$6)</f>
        <v>0</v>
      </c>
      <c r="K8107" s="3">
        <f>[2]Intensity!D8110</f>
        <v>437.26178756169094</v>
      </c>
      <c r="L8107">
        <f>J8107*(DC_2019!$G$11-H8107)*9.92/20.72</f>
        <v>0</v>
      </c>
      <c r="M8107">
        <f t="shared" si="1010"/>
        <v>1.3413838205564834</v>
      </c>
      <c r="N8107">
        <f t="shared" si="1011"/>
        <v>0</v>
      </c>
      <c r="O8107" s="48">
        <f>IF(M8107=0,0, M8107/(DC_2019!$G$11))</f>
        <v>0.15251485506952078</v>
      </c>
      <c r="P8107" s="48">
        <f>IF(OR(O8107&lt;Summary!$G$6, O8107 = Summary!$G$6), O8107, Summary!$G$6)</f>
        <v>0</v>
      </c>
      <c r="Q8107">
        <f>P8107*DC_2019!$G$11</f>
        <v>0</v>
      </c>
      <c r="R8107">
        <f t="shared" si="1012"/>
        <v>0</v>
      </c>
      <c r="S8107">
        <f t="shared" si="1013"/>
        <v>1.3413838205564834</v>
      </c>
      <c r="T8107">
        <f t="shared" si="1014"/>
        <v>0</v>
      </c>
      <c r="U8107">
        <f t="shared" si="1015"/>
        <v>0</v>
      </c>
    </row>
    <row r="8108" spans="1:21">
      <c r="A8108">
        <v>12</v>
      </c>
      <c r="B8108">
        <v>4</v>
      </c>
      <c r="C8108">
        <v>18</v>
      </c>
      <c r="D8108">
        <f>'[5]2019'!P8108</f>
        <v>0</v>
      </c>
      <c r="E8108">
        <f>'[5]2019'!Q8108</f>
        <v>0</v>
      </c>
      <c r="F8108">
        <f t="shared" si="1008"/>
        <v>0</v>
      </c>
      <c r="G8108">
        <f t="shared" si="1009"/>
        <v>0</v>
      </c>
      <c r="H8108" s="3">
        <f>DC_2019!K8108</f>
        <v>10.633915767628306</v>
      </c>
      <c r="I8108" s="48">
        <f>IF(F8108=0,0,IF(H8108&gt;DC_2019!$G$11,0,F8108/((DC_2019!$G$11-H8108)*9.92/20.72)))</f>
        <v>0</v>
      </c>
      <c r="J8108" s="48">
        <f>IF(OR(I8108&lt;Summary!$F$6, I8108=Summary!$F$6), I8108, Summary!$F$6)</f>
        <v>0</v>
      </c>
      <c r="K8108" s="3">
        <f>[2]Intensity!D8111</f>
        <v>427.41126204075817</v>
      </c>
      <c r="L8108">
        <f>J8108*(DC_2019!$G$11-H8108)*9.92/20.72</f>
        <v>0</v>
      </c>
      <c r="M8108">
        <f t="shared" si="1010"/>
        <v>0</v>
      </c>
      <c r="N8108">
        <f t="shared" si="1011"/>
        <v>0</v>
      </c>
      <c r="O8108" s="48">
        <f>IF(M8108=0,0, M8108/(DC_2019!$G$11))</f>
        <v>0</v>
      </c>
      <c r="P8108" s="48">
        <f>IF(OR(O8108&lt;Summary!$G$6, O8108 = Summary!$G$6), O8108, Summary!$G$6)</f>
        <v>0</v>
      </c>
      <c r="Q8108">
        <f>P8108*DC_2019!$G$11</f>
        <v>0</v>
      </c>
      <c r="R8108">
        <f t="shared" si="1012"/>
        <v>0</v>
      </c>
      <c r="S8108">
        <f t="shared" si="1013"/>
        <v>0</v>
      </c>
      <c r="T8108">
        <f t="shared" si="1014"/>
        <v>0</v>
      </c>
      <c r="U8108">
        <f t="shared" si="1015"/>
        <v>0</v>
      </c>
    </row>
    <row r="8109" spans="1:21">
      <c r="A8109">
        <v>12</v>
      </c>
      <c r="B8109">
        <v>4</v>
      </c>
      <c r="C8109">
        <v>19</v>
      </c>
      <c r="D8109">
        <f>'[5]2019'!P8109</f>
        <v>0</v>
      </c>
      <c r="E8109">
        <f>'[5]2019'!Q8109</f>
        <v>0</v>
      </c>
      <c r="F8109">
        <f t="shared" si="1008"/>
        <v>0</v>
      </c>
      <c r="G8109">
        <f t="shared" si="1009"/>
        <v>0</v>
      </c>
      <c r="H8109" s="3">
        <f>DC_2019!K8109</f>
        <v>11.771681214142479</v>
      </c>
      <c r="I8109" s="48">
        <f>IF(F8109=0,0,IF(H8109&gt;DC_2019!$G$11,0,F8109/((DC_2019!$G$11-H8109)*9.92/20.72)))</f>
        <v>0</v>
      </c>
      <c r="J8109" s="48">
        <f>IF(OR(I8109&lt;Summary!$F$6, I8109=Summary!$F$6), I8109, Summary!$F$6)</f>
        <v>0</v>
      </c>
      <c r="K8109" s="3">
        <f>[2]Intensity!D8112</f>
        <v>414.07675574754643</v>
      </c>
      <c r="L8109">
        <f>J8109*(DC_2019!$G$11-H8109)*9.92/20.72</f>
        <v>0</v>
      </c>
      <c r="M8109">
        <f t="shared" si="1010"/>
        <v>0</v>
      </c>
      <c r="N8109">
        <f t="shared" si="1011"/>
        <v>0</v>
      </c>
      <c r="O8109" s="48">
        <f>IF(M8109=0,0, M8109/(DC_2019!$G$11))</f>
        <v>0</v>
      </c>
      <c r="P8109" s="48">
        <f>IF(OR(O8109&lt;Summary!$G$6, O8109 = Summary!$G$6), O8109, Summary!$G$6)</f>
        <v>0</v>
      </c>
      <c r="Q8109">
        <f>P8109*DC_2019!$G$11</f>
        <v>0</v>
      </c>
      <c r="R8109">
        <f t="shared" si="1012"/>
        <v>0</v>
      </c>
      <c r="S8109">
        <f t="shared" si="1013"/>
        <v>0</v>
      </c>
      <c r="T8109">
        <f t="shared" si="1014"/>
        <v>0</v>
      </c>
      <c r="U8109">
        <f t="shared" si="1015"/>
        <v>0</v>
      </c>
    </row>
    <row r="8110" spans="1:21">
      <c r="A8110">
        <v>12</v>
      </c>
      <c r="B8110">
        <v>4</v>
      </c>
      <c r="C8110">
        <v>20</v>
      </c>
      <c r="D8110">
        <f>'[5]2019'!P8110</f>
        <v>0</v>
      </c>
      <c r="E8110">
        <f>'[5]2019'!Q8110</f>
        <v>0</v>
      </c>
      <c r="F8110">
        <f t="shared" si="1008"/>
        <v>0</v>
      </c>
      <c r="G8110">
        <f t="shared" si="1009"/>
        <v>0</v>
      </c>
      <c r="H8110" s="3">
        <f>DC_2019!K8110</f>
        <v>11.375936712913994</v>
      </c>
      <c r="I8110" s="48">
        <f>IF(F8110=0,0,IF(H8110&gt;DC_2019!$G$11,0,F8110/((DC_2019!$G$11-H8110)*9.92/20.72)))</f>
        <v>0</v>
      </c>
      <c r="J8110" s="48">
        <f>IF(OR(I8110&lt;Summary!$F$6, I8110=Summary!$F$6), I8110, Summary!$F$6)</f>
        <v>0</v>
      </c>
      <c r="K8110" s="3">
        <f>[2]Intensity!D8113</f>
        <v>409.76256998265279</v>
      </c>
      <c r="L8110">
        <f>J8110*(DC_2019!$G$11-H8110)*9.92/20.72</f>
        <v>0</v>
      </c>
      <c r="M8110">
        <f t="shared" si="1010"/>
        <v>0</v>
      </c>
      <c r="N8110">
        <f t="shared" si="1011"/>
        <v>0</v>
      </c>
      <c r="O8110" s="48">
        <f>IF(M8110=0,0, M8110/(DC_2019!$G$11))</f>
        <v>0</v>
      </c>
      <c r="P8110" s="48">
        <f>IF(OR(O8110&lt;Summary!$G$6, O8110 = Summary!$G$6), O8110, Summary!$G$6)</f>
        <v>0</v>
      </c>
      <c r="Q8110">
        <f>P8110*DC_2019!$G$11</f>
        <v>0</v>
      </c>
      <c r="R8110">
        <f t="shared" si="1012"/>
        <v>0</v>
      </c>
      <c r="S8110">
        <f t="shared" si="1013"/>
        <v>0</v>
      </c>
      <c r="T8110">
        <f t="shared" si="1014"/>
        <v>0</v>
      </c>
      <c r="U8110">
        <f t="shared" si="1015"/>
        <v>0</v>
      </c>
    </row>
    <row r="8111" spans="1:21">
      <c r="A8111">
        <v>12</v>
      </c>
      <c r="B8111">
        <v>4</v>
      </c>
      <c r="C8111">
        <v>21</v>
      </c>
      <c r="D8111">
        <f>'[5]2019'!P8111</f>
        <v>0</v>
      </c>
      <c r="E8111">
        <f>'[5]2019'!Q8111</f>
        <v>0</v>
      </c>
      <c r="F8111">
        <f t="shared" si="1008"/>
        <v>0</v>
      </c>
      <c r="G8111">
        <f t="shared" si="1009"/>
        <v>0</v>
      </c>
      <c r="H8111" s="3">
        <f>DC_2019!K8111</f>
        <v>8.6716825919579197</v>
      </c>
      <c r="I8111" s="48">
        <f>IF(F8111=0,0,IF(H8111&gt;DC_2019!$G$11,0,F8111/((DC_2019!$G$11-H8111)*9.92/20.72)))</f>
        <v>0</v>
      </c>
      <c r="J8111" s="48">
        <f>IF(OR(I8111&lt;Summary!$F$6, I8111=Summary!$F$6), I8111, Summary!$F$6)</f>
        <v>0</v>
      </c>
      <c r="K8111" s="3">
        <f>[2]Intensity!D8114</f>
        <v>415.51092965208426</v>
      </c>
      <c r="L8111">
        <f>J8111*(DC_2019!$G$11-H8111)*9.92/20.72</f>
        <v>0</v>
      </c>
      <c r="M8111">
        <f t="shared" si="1010"/>
        <v>0</v>
      </c>
      <c r="N8111">
        <f t="shared" si="1011"/>
        <v>0</v>
      </c>
      <c r="O8111" s="48">
        <f>IF(M8111=0,0, M8111/(DC_2019!$G$11))</f>
        <v>0</v>
      </c>
      <c r="P8111" s="48">
        <f>IF(OR(O8111&lt;Summary!$G$6, O8111 = Summary!$G$6), O8111, Summary!$G$6)</f>
        <v>0</v>
      </c>
      <c r="Q8111">
        <f>P8111*DC_2019!$G$11</f>
        <v>0</v>
      </c>
      <c r="R8111">
        <f t="shared" si="1012"/>
        <v>0</v>
      </c>
      <c r="S8111">
        <f t="shared" si="1013"/>
        <v>0</v>
      </c>
      <c r="T8111">
        <f t="shared" si="1014"/>
        <v>0</v>
      </c>
      <c r="U8111">
        <f t="shared" si="1015"/>
        <v>0</v>
      </c>
    </row>
    <row r="8112" spans="1:21">
      <c r="A8112">
        <v>12</v>
      </c>
      <c r="B8112">
        <v>4</v>
      </c>
      <c r="C8112">
        <v>22</v>
      </c>
      <c r="D8112">
        <f>'[5]2019'!P8112</f>
        <v>0</v>
      </c>
      <c r="E8112">
        <f>'[5]2019'!Q8112</f>
        <v>0</v>
      </c>
      <c r="F8112">
        <f t="shared" si="1008"/>
        <v>0</v>
      </c>
      <c r="G8112">
        <f t="shared" si="1009"/>
        <v>0</v>
      </c>
      <c r="H8112" s="3">
        <f>DC_2019!K8112</f>
        <v>5.1264713894914129</v>
      </c>
      <c r="I8112" s="48">
        <f>IF(F8112=0,0,IF(H8112&gt;DC_2019!$G$11,0,F8112/((DC_2019!$G$11-H8112)*9.92/20.72)))</f>
        <v>0</v>
      </c>
      <c r="J8112" s="48">
        <f>IF(OR(I8112&lt;Summary!$F$6, I8112=Summary!$F$6), I8112, Summary!$F$6)</f>
        <v>0</v>
      </c>
      <c r="K8112" s="3">
        <f>[2]Intensity!D8115</f>
        <v>415.42589038727522</v>
      </c>
      <c r="L8112">
        <f>J8112*(DC_2019!$G$11-H8112)*9.92/20.72</f>
        <v>0</v>
      </c>
      <c r="M8112">
        <f t="shared" si="1010"/>
        <v>0</v>
      </c>
      <c r="N8112">
        <f t="shared" si="1011"/>
        <v>0</v>
      </c>
      <c r="O8112" s="48">
        <f>IF(M8112=0,0, M8112/(DC_2019!$G$11))</f>
        <v>0</v>
      </c>
      <c r="P8112" s="48">
        <f>IF(OR(O8112&lt;Summary!$G$6, O8112 = Summary!$G$6), O8112, Summary!$G$6)</f>
        <v>0</v>
      </c>
      <c r="Q8112">
        <f>P8112*DC_2019!$G$11</f>
        <v>0</v>
      </c>
      <c r="R8112">
        <f t="shared" si="1012"/>
        <v>0</v>
      </c>
      <c r="S8112">
        <f t="shared" si="1013"/>
        <v>0</v>
      </c>
      <c r="T8112">
        <f t="shared" si="1014"/>
        <v>0</v>
      </c>
      <c r="U8112">
        <f t="shared" si="1015"/>
        <v>0</v>
      </c>
    </row>
    <row r="8113" spans="1:21">
      <c r="A8113">
        <v>12</v>
      </c>
      <c r="B8113">
        <v>4</v>
      </c>
      <c r="C8113">
        <v>23</v>
      </c>
      <c r="D8113">
        <f>'[5]2019'!P8113</f>
        <v>0</v>
      </c>
      <c r="E8113">
        <f>'[5]2019'!Q8113</f>
        <v>0</v>
      </c>
      <c r="F8113">
        <f t="shared" si="1008"/>
        <v>0</v>
      </c>
      <c r="G8113">
        <f t="shared" si="1009"/>
        <v>0</v>
      </c>
      <c r="H8113" s="3">
        <f>DC_2019!K8113</f>
        <v>3.6506741641857294</v>
      </c>
      <c r="I8113" s="48">
        <f>IF(F8113=0,0,IF(H8113&gt;DC_2019!$G$11,0,F8113/((DC_2019!$G$11-H8113)*9.92/20.72)))</f>
        <v>0</v>
      </c>
      <c r="J8113" s="48">
        <f>IF(OR(I8113&lt;Summary!$F$6, I8113=Summary!$F$6), I8113, Summary!$F$6)</f>
        <v>0</v>
      </c>
      <c r="K8113" s="3">
        <f>[2]Intensity!D8116</f>
        <v>422.43887926667588</v>
      </c>
      <c r="L8113">
        <f>J8113*(DC_2019!$G$11-H8113)*9.92/20.72</f>
        <v>0</v>
      </c>
      <c r="M8113">
        <f t="shared" si="1010"/>
        <v>0</v>
      </c>
      <c r="N8113">
        <f t="shared" si="1011"/>
        <v>0</v>
      </c>
      <c r="O8113" s="48">
        <f>IF(M8113=0,0, M8113/(DC_2019!$G$11))</f>
        <v>0</v>
      </c>
      <c r="P8113" s="48">
        <f>IF(OR(O8113&lt;Summary!$G$6, O8113 = Summary!$G$6), O8113, Summary!$G$6)</f>
        <v>0</v>
      </c>
      <c r="Q8113">
        <f>P8113*DC_2019!$G$11</f>
        <v>0</v>
      </c>
      <c r="R8113">
        <f t="shared" si="1012"/>
        <v>0</v>
      </c>
      <c r="S8113">
        <f t="shared" si="1013"/>
        <v>0</v>
      </c>
      <c r="T8113">
        <f t="shared" si="1014"/>
        <v>0</v>
      </c>
      <c r="U8113">
        <f t="shared" si="1015"/>
        <v>0</v>
      </c>
    </row>
    <row r="8114" spans="1:21">
      <c r="A8114">
        <v>12</v>
      </c>
      <c r="B8114">
        <v>5</v>
      </c>
      <c r="C8114">
        <v>0</v>
      </c>
      <c r="D8114">
        <f>'[5]2019'!P8114</f>
        <v>0</v>
      </c>
      <c r="E8114">
        <f>'[5]2019'!Q8114</f>
        <v>0</v>
      </c>
      <c r="F8114">
        <f t="shared" si="1008"/>
        <v>0</v>
      </c>
      <c r="G8114">
        <f t="shared" si="1009"/>
        <v>0</v>
      </c>
      <c r="H8114" s="3">
        <f>DC_2019!K8114</f>
        <v>2.9993446680265516</v>
      </c>
      <c r="I8114" s="48">
        <f>IF(F8114=0,0,IF(H8114&gt;DC_2019!$G$11,0,F8114/((DC_2019!$G$11-H8114)*9.92/20.72)))</f>
        <v>0</v>
      </c>
      <c r="J8114" s="48">
        <f>IF(OR(I8114&lt;Summary!$F$6, I8114=Summary!$F$6), I8114, Summary!$F$6)</f>
        <v>0</v>
      </c>
      <c r="K8114" s="3">
        <f>[2]Intensity!D8117</f>
        <v>428.91234216588163</v>
      </c>
      <c r="L8114">
        <f>J8114*(DC_2019!$G$11-H8114)*9.92/20.72</f>
        <v>0</v>
      </c>
      <c r="M8114">
        <f t="shared" si="1010"/>
        <v>0</v>
      </c>
      <c r="N8114">
        <f t="shared" si="1011"/>
        <v>0</v>
      </c>
      <c r="O8114" s="48">
        <f>IF(M8114=0,0, M8114/(DC_2019!$G$11))</f>
        <v>0</v>
      </c>
      <c r="P8114" s="48">
        <f>IF(OR(O8114&lt;Summary!$G$6, O8114 = Summary!$G$6), O8114, Summary!$G$6)</f>
        <v>0</v>
      </c>
      <c r="Q8114">
        <f>P8114*DC_2019!$G$11</f>
        <v>0</v>
      </c>
      <c r="R8114">
        <f t="shared" si="1012"/>
        <v>0</v>
      </c>
      <c r="S8114">
        <f t="shared" si="1013"/>
        <v>0</v>
      </c>
      <c r="T8114">
        <f t="shared" si="1014"/>
        <v>0</v>
      </c>
      <c r="U8114">
        <f t="shared" si="1015"/>
        <v>0</v>
      </c>
    </row>
    <row r="8115" spans="1:21">
      <c r="A8115">
        <v>12</v>
      </c>
      <c r="B8115">
        <v>5</v>
      </c>
      <c r="C8115">
        <v>1</v>
      </c>
      <c r="D8115">
        <f>'[5]2019'!P8115</f>
        <v>2.1330192746580416</v>
      </c>
      <c r="E8115">
        <f>'[5]2019'!Q8115</f>
        <v>0</v>
      </c>
      <c r="F8115">
        <f t="shared" si="1008"/>
        <v>2.1330192746580416</v>
      </c>
      <c r="G8115">
        <f t="shared" si="1009"/>
        <v>11</v>
      </c>
      <c r="H8115" s="3">
        <f>DC_2019!K8115</f>
        <v>2.6942916049500596</v>
      </c>
      <c r="I8115" s="48">
        <f>IF(F8115=0,0,IF(H8115&gt;DC_2019!$G$11,0,F8115/((DC_2019!$G$11-H8115)*9.92/20.72)))</f>
        <v>0.73027305688316801</v>
      </c>
      <c r="J8115" s="48">
        <f>IF(OR(I8115&lt;Summary!$F$6, I8115=Summary!$F$6), I8115, Summary!$F$6)</f>
        <v>0.73027305688316801</v>
      </c>
      <c r="K8115" s="3">
        <f>[2]Intensity!D8118</f>
        <v>435.53526328408736</v>
      </c>
      <c r="L8115">
        <f>J8115*(DC_2019!$G$11-H8115)*9.92/20.72</f>
        <v>2.1330192746580416</v>
      </c>
      <c r="M8115">
        <f t="shared" si="1010"/>
        <v>0</v>
      </c>
      <c r="N8115">
        <f t="shared" si="1011"/>
        <v>905.5418993569848</v>
      </c>
      <c r="O8115" s="48">
        <f>IF(M8115=0,0, M8115/(DC_2019!$G$11))</f>
        <v>0</v>
      </c>
      <c r="P8115" s="48">
        <f>IF(OR(O8115&lt;Summary!$G$6, O8115 = Summary!$G$6), O8115, Summary!$G$6)</f>
        <v>0</v>
      </c>
      <c r="Q8115">
        <f>P8115*DC_2019!$G$11</f>
        <v>0</v>
      </c>
      <c r="R8115">
        <f t="shared" si="1012"/>
        <v>2.1330192746580416</v>
      </c>
      <c r="S8115">
        <f t="shared" si="1013"/>
        <v>0</v>
      </c>
      <c r="T8115">
        <f t="shared" si="1014"/>
        <v>0</v>
      </c>
      <c r="U8115">
        <f t="shared" si="1015"/>
        <v>905.5418993569848</v>
      </c>
    </row>
    <row r="8116" spans="1:21">
      <c r="A8116">
        <v>12</v>
      </c>
      <c r="B8116">
        <v>5</v>
      </c>
      <c r="C8116">
        <v>2</v>
      </c>
      <c r="D8116">
        <f>'[5]2019'!P8116</f>
        <v>0</v>
      </c>
      <c r="E8116">
        <f>'[5]2019'!Q8116</f>
        <v>0</v>
      </c>
      <c r="F8116">
        <f t="shared" si="1008"/>
        <v>0</v>
      </c>
      <c r="G8116">
        <f t="shared" si="1009"/>
        <v>0</v>
      </c>
      <c r="H8116" s="3">
        <f>DC_2019!K8116</f>
        <v>2.5871108034494563</v>
      </c>
      <c r="I8116" s="48">
        <f>IF(F8116=0,0,IF(H8116&gt;DC_2019!$G$11,0,F8116/((DC_2019!$G$11-H8116)*9.92/20.72)))</f>
        <v>0</v>
      </c>
      <c r="J8116" s="48">
        <f>IF(OR(I8116&lt;Summary!$F$6, I8116=Summary!$F$6), I8116, Summary!$F$6)</f>
        <v>0</v>
      </c>
      <c r="K8116" s="3">
        <f>[2]Intensity!D8119</f>
        <v>432.76938974721128</v>
      </c>
      <c r="L8116">
        <f>J8116*(DC_2019!$G$11-H8116)*9.92/20.72</f>
        <v>0</v>
      </c>
      <c r="M8116">
        <f t="shared" si="1010"/>
        <v>0</v>
      </c>
      <c r="N8116">
        <f t="shared" si="1011"/>
        <v>0</v>
      </c>
      <c r="O8116" s="48">
        <f>IF(M8116=0,0, M8116/(DC_2019!$G$11))</f>
        <v>0</v>
      </c>
      <c r="P8116" s="48">
        <f>IF(OR(O8116&lt;Summary!$G$6, O8116 = Summary!$G$6), O8116, Summary!$G$6)</f>
        <v>0</v>
      </c>
      <c r="Q8116">
        <f>P8116*DC_2019!$G$11</f>
        <v>0</v>
      </c>
      <c r="R8116">
        <f t="shared" si="1012"/>
        <v>0</v>
      </c>
      <c r="S8116">
        <f t="shared" si="1013"/>
        <v>0</v>
      </c>
      <c r="T8116">
        <f t="shared" si="1014"/>
        <v>0</v>
      </c>
      <c r="U8116">
        <f t="shared" si="1015"/>
        <v>0</v>
      </c>
    </row>
    <row r="8117" spans="1:21">
      <c r="A8117">
        <v>12</v>
      </c>
      <c r="B8117">
        <v>5</v>
      </c>
      <c r="C8117">
        <v>3</v>
      </c>
      <c r="D8117">
        <f>'[5]2019'!P8117</f>
        <v>0</v>
      </c>
      <c r="E8117">
        <f>'[5]2019'!Q8117</f>
        <v>0</v>
      </c>
      <c r="F8117">
        <f t="shared" si="1008"/>
        <v>0</v>
      </c>
      <c r="G8117">
        <f t="shared" si="1009"/>
        <v>0</v>
      </c>
      <c r="H8117" s="3">
        <f>DC_2019!K8117</f>
        <v>2.6200895191878577</v>
      </c>
      <c r="I8117" s="48">
        <f>IF(F8117=0,0,IF(H8117&gt;DC_2019!$G$11,0,F8117/((DC_2019!$G$11-H8117)*9.92/20.72)))</f>
        <v>0</v>
      </c>
      <c r="J8117" s="48">
        <f>IF(OR(I8117&lt;Summary!$F$6, I8117=Summary!$F$6), I8117, Summary!$F$6)</f>
        <v>0</v>
      </c>
      <c r="K8117" s="3">
        <f>[2]Intensity!D8120</f>
        <v>452.48076005885139</v>
      </c>
      <c r="L8117">
        <f>J8117*(DC_2019!$G$11-H8117)*9.92/20.72</f>
        <v>0</v>
      </c>
      <c r="M8117">
        <f t="shared" si="1010"/>
        <v>0</v>
      </c>
      <c r="N8117">
        <f t="shared" si="1011"/>
        <v>0</v>
      </c>
      <c r="O8117" s="48">
        <f>IF(M8117=0,0, M8117/(DC_2019!$G$11))</f>
        <v>0</v>
      </c>
      <c r="P8117" s="48">
        <f>IF(OR(O8117&lt;Summary!$G$6, O8117 = Summary!$G$6), O8117, Summary!$G$6)</f>
        <v>0</v>
      </c>
      <c r="Q8117">
        <f>P8117*DC_2019!$G$11</f>
        <v>0</v>
      </c>
      <c r="R8117">
        <f t="shared" si="1012"/>
        <v>0</v>
      </c>
      <c r="S8117">
        <f t="shared" si="1013"/>
        <v>0</v>
      </c>
      <c r="T8117">
        <f t="shared" si="1014"/>
        <v>0</v>
      </c>
      <c r="U8117">
        <f t="shared" si="1015"/>
        <v>0</v>
      </c>
    </row>
    <row r="8118" spans="1:21">
      <c r="A8118">
        <v>12</v>
      </c>
      <c r="B8118">
        <v>5</v>
      </c>
      <c r="C8118">
        <v>4</v>
      </c>
      <c r="D8118">
        <f>'[5]2019'!P8118</f>
        <v>0</v>
      </c>
      <c r="E8118">
        <f>'[5]2019'!Q8118</f>
        <v>0</v>
      </c>
      <c r="F8118">
        <f t="shared" si="1008"/>
        <v>0</v>
      </c>
      <c r="G8118">
        <f t="shared" si="1009"/>
        <v>0</v>
      </c>
      <c r="H8118" s="3">
        <f>DC_2019!K8118</f>
        <v>2.6448235477741227</v>
      </c>
      <c r="I8118" s="48">
        <f>IF(F8118=0,0,IF(H8118&gt;DC_2019!$G$11,0,F8118/((DC_2019!$G$11-H8118)*9.92/20.72)))</f>
        <v>0</v>
      </c>
      <c r="J8118" s="48">
        <f>IF(OR(I8118&lt;Summary!$F$6, I8118=Summary!$F$6), I8118, Summary!$F$6)</f>
        <v>0</v>
      </c>
      <c r="K8118" s="3">
        <f>[2]Intensity!D8121</f>
        <v>457.05172937024315</v>
      </c>
      <c r="L8118">
        <f>J8118*(DC_2019!$G$11-H8118)*9.92/20.72</f>
        <v>0</v>
      </c>
      <c r="M8118">
        <f t="shared" si="1010"/>
        <v>0</v>
      </c>
      <c r="N8118">
        <f t="shared" si="1011"/>
        <v>0</v>
      </c>
      <c r="O8118" s="48">
        <f>IF(M8118=0,0, M8118/(DC_2019!$G$11))</f>
        <v>0</v>
      </c>
      <c r="P8118" s="48">
        <f>IF(OR(O8118&lt;Summary!$G$6, O8118 = Summary!$G$6), O8118, Summary!$G$6)</f>
        <v>0</v>
      </c>
      <c r="Q8118">
        <f>P8118*DC_2019!$G$11</f>
        <v>0</v>
      </c>
      <c r="R8118">
        <f t="shared" si="1012"/>
        <v>0</v>
      </c>
      <c r="S8118">
        <f t="shared" si="1013"/>
        <v>0</v>
      </c>
      <c r="T8118">
        <f t="shared" si="1014"/>
        <v>0</v>
      </c>
      <c r="U8118">
        <f t="shared" si="1015"/>
        <v>0</v>
      </c>
    </row>
    <row r="8119" spans="1:21">
      <c r="A8119">
        <v>12</v>
      </c>
      <c r="B8119">
        <v>5</v>
      </c>
      <c r="C8119">
        <v>5</v>
      </c>
      <c r="D8119">
        <f>'[5]2019'!P8119</f>
        <v>0</v>
      </c>
      <c r="E8119">
        <f>'[5]2019'!Q8119</f>
        <v>0</v>
      </c>
      <c r="F8119">
        <f t="shared" si="1008"/>
        <v>0</v>
      </c>
      <c r="G8119">
        <f t="shared" si="1009"/>
        <v>0</v>
      </c>
      <c r="H8119" s="3">
        <f>DC_2019!K8119</f>
        <v>3.2137062710261599</v>
      </c>
      <c r="I8119" s="48">
        <f>IF(F8119=0,0,IF(H8119&gt;DC_2019!$G$11,0,F8119/((DC_2019!$G$11-H8119)*9.92/20.72)))</f>
        <v>0</v>
      </c>
      <c r="J8119" s="48">
        <f>IF(OR(I8119&lt;Summary!$F$6, I8119=Summary!$F$6), I8119, Summary!$F$6)</f>
        <v>0</v>
      </c>
      <c r="K8119" s="3">
        <f>[2]Intensity!D8122</f>
        <v>455.11636047047034</v>
      </c>
      <c r="L8119">
        <f>J8119*(DC_2019!$G$11-H8119)*9.92/20.72</f>
        <v>0</v>
      </c>
      <c r="M8119">
        <f t="shared" si="1010"/>
        <v>0</v>
      </c>
      <c r="N8119">
        <f t="shared" si="1011"/>
        <v>0</v>
      </c>
      <c r="O8119" s="48">
        <f>IF(M8119=0,0, M8119/(DC_2019!$G$11))</f>
        <v>0</v>
      </c>
      <c r="P8119" s="48">
        <f>IF(OR(O8119&lt;Summary!$G$6, O8119 = Summary!$G$6), O8119, Summary!$G$6)</f>
        <v>0</v>
      </c>
      <c r="Q8119">
        <f>P8119*DC_2019!$G$11</f>
        <v>0</v>
      </c>
      <c r="R8119">
        <f t="shared" si="1012"/>
        <v>0</v>
      </c>
      <c r="S8119">
        <f t="shared" si="1013"/>
        <v>0</v>
      </c>
      <c r="T8119">
        <f t="shared" si="1014"/>
        <v>0</v>
      </c>
      <c r="U8119">
        <f t="shared" si="1015"/>
        <v>0</v>
      </c>
    </row>
    <row r="8120" spans="1:21">
      <c r="A8120">
        <v>12</v>
      </c>
      <c r="B8120">
        <v>5</v>
      </c>
      <c r="C8120">
        <v>6</v>
      </c>
      <c r="D8120">
        <f>'[5]2019'!P8120</f>
        <v>0</v>
      </c>
      <c r="E8120">
        <f>'[5]2019'!Q8120</f>
        <v>0.67833336194355842</v>
      </c>
      <c r="F8120">
        <f t="shared" si="1008"/>
        <v>0.67833336194355842</v>
      </c>
      <c r="G8120">
        <f t="shared" si="1009"/>
        <v>48</v>
      </c>
      <c r="H8120" s="3">
        <f>DC_2019!K8120</f>
        <v>4.3349823760834552</v>
      </c>
      <c r="I8120" s="48">
        <f>IF(F8120=0,0,IF(H8120&gt;DC_2019!$G$11,0,F8120/((DC_2019!$G$11-H8120)*9.92/20.72)))</f>
        <v>0.31766888340343913</v>
      </c>
      <c r="J8120" s="48">
        <f>IF(OR(I8120&lt;Summary!$F$6, I8120=Summary!$F$6), I8120, Summary!$F$6)</f>
        <v>0.31766888340343913</v>
      </c>
      <c r="K8120" s="3">
        <f>[2]Intensity!D8123</f>
        <v>453.72373965919894</v>
      </c>
      <c r="L8120">
        <f>J8120*(DC_2019!$G$11-H8120)*9.92/20.72</f>
        <v>0.67833336194355842</v>
      </c>
      <c r="M8120">
        <f t="shared" si="1010"/>
        <v>0</v>
      </c>
      <c r="N8120">
        <f t="shared" si="1011"/>
        <v>275.21594834333746</v>
      </c>
      <c r="O8120" s="48">
        <f>IF(M8120=0,0, M8120/(DC_2019!$G$11))</f>
        <v>0</v>
      </c>
      <c r="P8120" s="48">
        <f>IF(OR(O8120&lt;Summary!$G$6, O8120 = Summary!$G$6), O8120, Summary!$G$6)</f>
        <v>0</v>
      </c>
      <c r="Q8120">
        <f>P8120*DC_2019!$G$11</f>
        <v>0</v>
      </c>
      <c r="R8120">
        <f t="shared" si="1012"/>
        <v>0.67833336194355842</v>
      </c>
      <c r="S8120">
        <f t="shared" si="1013"/>
        <v>0</v>
      </c>
      <c r="T8120">
        <f t="shared" si="1014"/>
        <v>0</v>
      </c>
      <c r="U8120">
        <f t="shared" si="1015"/>
        <v>275.21594834333746</v>
      </c>
    </row>
    <row r="8121" spans="1:21">
      <c r="A8121">
        <v>12</v>
      </c>
      <c r="B8121">
        <v>5</v>
      </c>
      <c r="C8121">
        <v>7</v>
      </c>
      <c r="D8121">
        <f>'[5]2019'!P8121</f>
        <v>5.2186682676858922</v>
      </c>
      <c r="E8121">
        <f>'[5]2019'!Q8121</f>
        <v>46.793180874846882</v>
      </c>
      <c r="F8121">
        <f t="shared" si="1008"/>
        <v>52.011849142532775</v>
      </c>
      <c r="G8121">
        <f t="shared" si="1009"/>
        <v>44.287562755647585</v>
      </c>
      <c r="H8121" s="3">
        <f>DC_2019!K8121</f>
        <v>4.5740780186451708</v>
      </c>
      <c r="I8121" s="48">
        <f>IF(F8121=0,0,IF(H8121&gt;DC_2019!$G$11,0,F8121/((DC_2019!$G$11-H8121)*9.92/20.72)))</f>
        <v>25.737269898579111</v>
      </c>
      <c r="J8121" s="48">
        <f>IF(OR(I8121&lt;Summary!$F$6, I8121=Summary!$F$6), I8121, Summary!$F$6)</f>
        <v>25.737269898579111</v>
      </c>
      <c r="K8121" s="3">
        <f>[2]Intensity!D8124</f>
        <v>450.0949897163751</v>
      </c>
      <c r="L8121">
        <f>J8121*(DC_2019!$G$11-H8121)*9.92/20.72</f>
        <v>52.011849142532775</v>
      </c>
      <c r="M8121">
        <f t="shared" si="1010"/>
        <v>0</v>
      </c>
      <c r="N8121">
        <f t="shared" si="1011"/>
        <v>21106.794672000746</v>
      </c>
      <c r="O8121" s="48">
        <f>IF(M8121=0,0, M8121/(DC_2019!$G$11))</f>
        <v>0</v>
      </c>
      <c r="P8121" s="48">
        <f>IF(OR(O8121&lt;Summary!$G$6, O8121 = Summary!$G$6), O8121, Summary!$G$6)</f>
        <v>0</v>
      </c>
      <c r="Q8121">
        <f>P8121*DC_2019!$G$11</f>
        <v>0</v>
      </c>
      <c r="R8121">
        <f t="shared" si="1012"/>
        <v>52.011849142532775</v>
      </c>
      <c r="S8121">
        <f t="shared" si="1013"/>
        <v>0</v>
      </c>
      <c r="T8121">
        <f t="shared" si="1014"/>
        <v>0</v>
      </c>
      <c r="U8121">
        <f t="shared" si="1015"/>
        <v>21106.794672000746</v>
      </c>
    </row>
    <row r="8122" spans="1:21">
      <c r="A8122">
        <v>12</v>
      </c>
      <c r="B8122">
        <v>5</v>
      </c>
      <c r="C8122">
        <v>8</v>
      </c>
      <c r="D8122">
        <f>'[5]2019'!P8122</f>
        <v>3.2641727305291504</v>
      </c>
      <c r="E8122">
        <f>'[5]2019'!Q8122</f>
        <v>136.48579639384045</v>
      </c>
      <c r="F8122">
        <f t="shared" si="1008"/>
        <v>139.74996912436958</v>
      </c>
      <c r="G8122">
        <f t="shared" si="1009"/>
        <v>47.135782341947454</v>
      </c>
      <c r="H8122" s="3">
        <f>DC_2019!K8122</f>
        <v>5.505726538329669</v>
      </c>
      <c r="I8122" s="48">
        <f>IF(F8122=0,0,IF(H8122&gt;DC_2019!$G$11,0,F8122/((DC_2019!$G$11-H8122)*9.92/20.72)))</f>
        <v>88.739351944579411</v>
      </c>
      <c r="J8122" s="48">
        <f>IF(OR(I8122&lt;Summary!$F$6, I8122=Summary!$F$6), I8122, Summary!$F$6)</f>
        <v>88.739351944579411</v>
      </c>
      <c r="K8122" s="3">
        <f>[2]Intensity!D8125</f>
        <v>445.88548519417805</v>
      </c>
      <c r="L8122">
        <f>J8122*(DC_2019!$G$11-H8122)*9.92/20.72</f>
        <v>139.74996912436958</v>
      </c>
      <c r="M8122">
        <f t="shared" si="1010"/>
        <v>0</v>
      </c>
      <c r="N8122">
        <f t="shared" si="1011"/>
        <v>55725.258661950771</v>
      </c>
      <c r="O8122" s="48">
        <f>IF(M8122=0,0, M8122/(DC_2019!$G$11))</f>
        <v>0</v>
      </c>
      <c r="P8122" s="48">
        <f>IF(OR(O8122&lt;Summary!$G$6, O8122 = Summary!$G$6), O8122, Summary!$G$6)</f>
        <v>0</v>
      </c>
      <c r="Q8122">
        <f>P8122*DC_2019!$G$11</f>
        <v>0</v>
      </c>
      <c r="R8122">
        <f t="shared" si="1012"/>
        <v>139.74996912436958</v>
      </c>
      <c r="S8122">
        <f t="shared" si="1013"/>
        <v>0</v>
      </c>
      <c r="T8122">
        <f t="shared" si="1014"/>
        <v>0</v>
      </c>
      <c r="U8122">
        <f t="shared" si="1015"/>
        <v>55725.258661950771</v>
      </c>
    </row>
    <row r="8123" spans="1:21">
      <c r="A8123">
        <v>12</v>
      </c>
      <c r="B8123">
        <v>5</v>
      </c>
      <c r="C8123">
        <v>9</v>
      </c>
      <c r="D8123">
        <f>'[5]2019'!P8123</f>
        <v>15.130833268165581</v>
      </c>
      <c r="E8123">
        <f>'[5]2019'!Q8123</f>
        <v>466.11715207622956</v>
      </c>
      <c r="F8123">
        <f t="shared" si="1008"/>
        <v>481.24798534439515</v>
      </c>
      <c r="G8123">
        <f t="shared" si="1009"/>
        <v>46.836689507341028</v>
      </c>
      <c r="H8123" s="3">
        <f>DC_2019!K8123</f>
        <v>6.5940239276812136</v>
      </c>
      <c r="I8123" s="48">
        <f>IF(F8123=0,0,IF(H8123&gt;DC_2019!$G$11,0,F8123/((DC_2019!$G$11-H8123)*9.92/20.72)))</f>
        <v>456.67938652398192</v>
      </c>
      <c r="J8123" s="48">
        <f>IF(OR(I8123&lt;Summary!$F$6, I8123=Summary!$F$6), I8123, Summary!$F$6)</f>
        <v>288</v>
      </c>
      <c r="K8123" s="3">
        <f>[2]Intensity!D8126</f>
        <v>438.90423342804428</v>
      </c>
      <c r="L8123">
        <f>J8123*(DC_2019!$G$11-H8123)*9.92/20.72</f>
        <v>303.49392564909965</v>
      </c>
      <c r="M8123">
        <f t="shared" si="1010"/>
        <v>177.7540596952955</v>
      </c>
      <c r="N8123">
        <f t="shared" si="1011"/>
        <v>118990.11802409502</v>
      </c>
      <c r="O8123" s="48">
        <f>IF(M8123=0,0, M8123/(DC_2019!$G$11))</f>
        <v>20.210572273937291</v>
      </c>
      <c r="P8123" s="48">
        <f>IF(OR(O8123&lt;Summary!$G$6, O8123 = Summary!$G$6), O8123, Summary!$G$6)</f>
        <v>0</v>
      </c>
      <c r="Q8123">
        <f>P8123*DC_2019!$G$11</f>
        <v>0</v>
      </c>
      <c r="R8123">
        <f t="shared" si="1012"/>
        <v>303.49392564909965</v>
      </c>
      <c r="S8123">
        <f t="shared" si="1013"/>
        <v>177.7540596952955</v>
      </c>
      <c r="T8123">
        <f t="shared" si="1014"/>
        <v>0</v>
      </c>
      <c r="U8123">
        <f t="shared" si="1015"/>
        <v>118990.11802409502</v>
      </c>
    </row>
    <row r="8124" spans="1:21">
      <c r="A8124">
        <v>12</v>
      </c>
      <c r="B8124">
        <v>5</v>
      </c>
      <c r="C8124">
        <v>10</v>
      </c>
      <c r="D8124">
        <f>'[5]2019'!P8124</f>
        <v>4.8483333388964347</v>
      </c>
      <c r="E8124">
        <f>'[5]2019'!Q8124</f>
        <v>721.30550671161927</v>
      </c>
      <c r="F8124">
        <f t="shared" si="1008"/>
        <v>726.15384005051567</v>
      </c>
      <c r="G8124">
        <f t="shared" si="1009"/>
        <v>47.752960979278591</v>
      </c>
      <c r="H8124" s="3">
        <f>DC_2019!K8124</f>
        <v>7.7812574532464591</v>
      </c>
      <c r="I8124" s="48">
        <f>IF(F8124=0,0,IF(H8124&gt;DC_2019!$G$11,0,F8124/((DC_2019!$G$11-H8124)*9.92/20.72)))</f>
        <v>1496.0118319317787</v>
      </c>
      <c r="J8124" s="48">
        <f>IF(OR(I8124&lt;Summary!$F$6, I8124=Summary!$F$6), I8124, Summary!$F$6)</f>
        <v>288</v>
      </c>
      <c r="K8124" s="3">
        <f>[2]Intensity!D8127</f>
        <v>435.50801428972892</v>
      </c>
      <c r="L8124">
        <f>J8124*(DC_2019!$G$11-H8124)*9.92/20.72</f>
        <v>139.79321651787936</v>
      </c>
      <c r="M8124">
        <f t="shared" si="1010"/>
        <v>586.36062353263628</v>
      </c>
      <c r="N8124">
        <f t="shared" si="1011"/>
        <v>54205.526123329633</v>
      </c>
      <c r="O8124" s="48">
        <f>IF(M8124=0,0, M8124/(DC_2019!$G$11))</f>
        <v>66.668990743792989</v>
      </c>
      <c r="P8124" s="48">
        <f>IF(OR(O8124&lt;Summary!$G$6, O8124 = Summary!$G$6), O8124, Summary!$G$6)</f>
        <v>0</v>
      </c>
      <c r="Q8124">
        <f>P8124*DC_2019!$G$11</f>
        <v>0</v>
      </c>
      <c r="R8124">
        <f t="shared" si="1012"/>
        <v>139.79321651787936</v>
      </c>
      <c r="S8124">
        <f t="shared" si="1013"/>
        <v>586.36062353263628</v>
      </c>
      <c r="T8124">
        <f t="shared" si="1014"/>
        <v>0</v>
      </c>
      <c r="U8124">
        <f t="shared" si="1015"/>
        <v>54205.526123329633</v>
      </c>
    </row>
    <row r="8125" spans="1:21">
      <c r="A8125">
        <v>12</v>
      </c>
      <c r="B8125">
        <v>5</v>
      </c>
      <c r="C8125">
        <v>11</v>
      </c>
      <c r="D8125">
        <f>'[5]2019'!P8125</f>
        <v>5.3791666428248108</v>
      </c>
      <c r="E8125">
        <f>'[5]2019'!Q8125</f>
        <v>750.50435991543657</v>
      </c>
      <c r="F8125">
        <f t="shared" si="1008"/>
        <v>755.88352655826134</v>
      </c>
      <c r="G8125">
        <f t="shared" si="1009"/>
        <v>47.736693341246969</v>
      </c>
      <c r="H8125" s="3">
        <f>DC_2019!K8125</f>
        <v>8.3996082446467266</v>
      </c>
      <c r="I8125" s="48">
        <f>IF(F8125=0,0,IF(H8125&gt;DC_2019!$G$11,0,F8125/((DC_2019!$G$11-H8125)*9.92/20.72)))</f>
        <v>3992.0181782219047</v>
      </c>
      <c r="J8125" s="48">
        <f>IF(OR(I8125&lt;Summary!$F$6, I8125=Summary!$F$6), I8125, Summary!$F$6)</f>
        <v>288</v>
      </c>
      <c r="K8125" s="3">
        <f>[2]Intensity!D8128</f>
        <v>436.73285682341418</v>
      </c>
      <c r="L8125">
        <f>J8125*(DC_2019!$G$11-H8125)*9.92/20.72</f>
        <v>54.532430948433984</v>
      </c>
      <c r="M8125">
        <f t="shared" si="1010"/>
        <v>701.35109560982733</v>
      </c>
      <c r="N8125">
        <f t="shared" si="1011"/>
        <v>21212.90642429702</v>
      </c>
      <c r="O8125" s="48">
        <f>IF(M8125=0,0, M8125/(DC_2019!$G$11))</f>
        <v>79.743365814123635</v>
      </c>
      <c r="P8125" s="48">
        <f>IF(OR(O8125&lt;Summary!$G$6, O8125 = Summary!$G$6), O8125, Summary!$G$6)</f>
        <v>0</v>
      </c>
      <c r="Q8125">
        <f>P8125*DC_2019!$G$11</f>
        <v>0</v>
      </c>
      <c r="R8125">
        <f t="shared" si="1012"/>
        <v>54.532430948433984</v>
      </c>
      <c r="S8125">
        <f t="shared" si="1013"/>
        <v>701.35109560982733</v>
      </c>
      <c r="T8125">
        <f t="shared" si="1014"/>
        <v>0</v>
      </c>
      <c r="U8125">
        <f t="shared" si="1015"/>
        <v>21212.90642429702</v>
      </c>
    </row>
    <row r="8126" spans="1:21">
      <c r="A8126">
        <v>12</v>
      </c>
      <c r="B8126">
        <v>5</v>
      </c>
      <c r="C8126">
        <v>12</v>
      </c>
      <c r="D8126">
        <f>'[5]2019'!P8126</f>
        <v>2.0724999705950427</v>
      </c>
      <c r="E8126">
        <f>'[5]2019'!Q8126</f>
        <v>875.98744221139361</v>
      </c>
      <c r="F8126">
        <f t="shared" si="1008"/>
        <v>878.05994218198862</v>
      </c>
      <c r="G8126">
        <f t="shared" si="1009"/>
        <v>47.912668264171742</v>
      </c>
      <c r="H8126" s="3">
        <f>DC_2019!K8126</f>
        <v>9.0674270931865308</v>
      </c>
      <c r="I8126" s="48">
        <f>IF(F8126=0,0,IF(H8126&gt;DC_2019!$G$11,0,F8126/((DC_2019!$G$11-H8126)*9.92/20.72)))</f>
        <v>0</v>
      </c>
      <c r="J8126" s="48">
        <f>IF(OR(I8126&lt;Summary!$F$6, I8126=Summary!$F$6), I8126, Summary!$F$6)</f>
        <v>0</v>
      </c>
      <c r="K8126" s="3">
        <f>[2]Intensity!D8129</f>
        <v>445.79864445893116</v>
      </c>
      <c r="L8126">
        <f>J8126*(DC_2019!$G$11-H8126)*9.92/20.72</f>
        <v>0</v>
      </c>
      <c r="M8126">
        <f t="shared" si="1010"/>
        <v>878.05994218198862</v>
      </c>
      <c r="N8126">
        <f t="shared" si="1011"/>
        <v>0</v>
      </c>
      <c r="O8126" s="48">
        <f>IF(M8126=0,0, M8126/(DC_2019!$G$11))</f>
        <v>99.835097734130429</v>
      </c>
      <c r="P8126" s="48">
        <f>IF(OR(O8126&lt;Summary!$G$6, O8126 = Summary!$G$6), O8126, Summary!$G$6)</f>
        <v>0</v>
      </c>
      <c r="Q8126">
        <f>P8126*DC_2019!$G$11</f>
        <v>0</v>
      </c>
      <c r="R8126">
        <f t="shared" si="1012"/>
        <v>0</v>
      </c>
      <c r="S8126">
        <f t="shared" si="1013"/>
        <v>878.05994218198862</v>
      </c>
      <c r="T8126">
        <f t="shared" si="1014"/>
        <v>0</v>
      </c>
      <c r="U8126">
        <f t="shared" si="1015"/>
        <v>0</v>
      </c>
    </row>
    <row r="8127" spans="1:21">
      <c r="A8127">
        <v>12</v>
      </c>
      <c r="B8127">
        <v>5</v>
      </c>
      <c r="C8127">
        <v>13</v>
      </c>
      <c r="D8127">
        <f>'[5]2019'!P8127</f>
        <v>1.8016666571299231</v>
      </c>
      <c r="E8127">
        <f>'[5]2019'!Q8127</f>
        <v>730.38291612281091</v>
      </c>
      <c r="F8127">
        <f t="shared" si="1008"/>
        <v>732.1845827799408</v>
      </c>
      <c r="G8127">
        <f t="shared" si="1009"/>
        <v>47.908955107930971</v>
      </c>
      <c r="H8127" s="3">
        <f>DC_2019!K8127</f>
        <v>8.8695548425769211</v>
      </c>
      <c r="I8127" s="48">
        <f>IF(F8127=0,0,IF(H8127&gt;DC_2019!$G$11,0,F8127/((DC_2019!$G$11-H8127)*9.92/20.72)))</f>
        <v>0</v>
      </c>
      <c r="J8127" s="48">
        <f>IF(OR(I8127&lt;Summary!$F$6, I8127=Summary!$F$6), I8127, Summary!$F$6)</f>
        <v>0</v>
      </c>
      <c r="K8127" s="3">
        <f>[2]Intensity!D8130</f>
        <v>439.42135992168704</v>
      </c>
      <c r="L8127">
        <f>J8127*(DC_2019!$G$11-H8127)*9.92/20.72</f>
        <v>0</v>
      </c>
      <c r="M8127">
        <f t="shared" si="1010"/>
        <v>732.1845827799408</v>
      </c>
      <c r="N8127">
        <f t="shared" si="1011"/>
        <v>0</v>
      </c>
      <c r="O8127" s="48">
        <f>IF(M8127=0,0, M8127/(DC_2019!$G$11))</f>
        <v>83.249122149463133</v>
      </c>
      <c r="P8127" s="48">
        <f>IF(OR(O8127&lt;Summary!$G$6, O8127 = Summary!$G$6), O8127, Summary!$G$6)</f>
        <v>0</v>
      </c>
      <c r="Q8127">
        <f>P8127*DC_2019!$G$11</f>
        <v>0</v>
      </c>
      <c r="R8127">
        <f t="shared" si="1012"/>
        <v>0</v>
      </c>
      <c r="S8127">
        <f t="shared" si="1013"/>
        <v>732.1845827799408</v>
      </c>
      <c r="T8127">
        <f t="shared" si="1014"/>
        <v>0</v>
      </c>
      <c r="U8127">
        <f t="shared" si="1015"/>
        <v>0</v>
      </c>
    </row>
    <row r="8128" spans="1:21">
      <c r="A8128">
        <v>12</v>
      </c>
      <c r="B8128">
        <v>5</v>
      </c>
      <c r="C8128">
        <v>14</v>
      </c>
      <c r="D8128">
        <f>'[5]2019'!P8128</f>
        <v>0.55416667461395253</v>
      </c>
      <c r="E8128">
        <f>'[5]2019'!Q8128</f>
        <v>567.13762836178125</v>
      </c>
      <c r="F8128">
        <f t="shared" si="1008"/>
        <v>567.69179503639521</v>
      </c>
      <c r="G8128">
        <f t="shared" si="1009"/>
        <v>47.963881516097302</v>
      </c>
      <c r="H8128" s="3">
        <f>DC_2019!K8128</f>
        <v>9.4549269182419682</v>
      </c>
      <c r="I8128" s="48">
        <f>IF(F8128=0,0,IF(H8128&gt;DC_2019!$G$11,0,F8128/((DC_2019!$G$11-H8128)*9.92/20.72)))</f>
        <v>0</v>
      </c>
      <c r="J8128" s="48">
        <f>IF(OR(I8128&lt;Summary!$F$6, I8128=Summary!$F$6), I8128, Summary!$F$6)</f>
        <v>0</v>
      </c>
      <c r="K8128" s="3">
        <f>[2]Intensity!D8131</f>
        <v>446.2545026402571</v>
      </c>
      <c r="L8128">
        <f>J8128*(DC_2019!$G$11-H8128)*9.92/20.72</f>
        <v>0</v>
      </c>
      <c r="M8128">
        <f t="shared" si="1010"/>
        <v>567.69179503639521</v>
      </c>
      <c r="N8128">
        <f t="shared" si="1011"/>
        <v>0</v>
      </c>
      <c r="O8128" s="48">
        <f>IF(M8128=0,0, M8128/(DC_2019!$G$11))</f>
        <v>64.546351698362471</v>
      </c>
      <c r="P8128" s="48">
        <f>IF(OR(O8128&lt;Summary!$G$6, O8128 = Summary!$G$6), O8128, Summary!$G$6)</f>
        <v>0</v>
      </c>
      <c r="Q8128">
        <f>P8128*DC_2019!$G$11</f>
        <v>0</v>
      </c>
      <c r="R8128">
        <f t="shared" si="1012"/>
        <v>0</v>
      </c>
      <c r="S8128">
        <f t="shared" si="1013"/>
        <v>567.69179503639521</v>
      </c>
      <c r="T8128">
        <f t="shared" si="1014"/>
        <v>0</v>
      </c>
      <c r="U8128">
        <f t="shared" si="1015"/>
        <v>0</v>
      </c>
    </row>
    <row r="8129" spans="1:21">
      <c r="A8129">
        <v>12</v>
      </c>
      <c r="B8129">
        <v>5</v>
      </c>
      <c r="C8129">
        <v>15</v>
      </c>
      <c r="D8129">
        <f>'[5]2019'!P8129</f>
        <v>0.33333333333333331</v>
      </c>
      <c r="E8129">
        <f>'[5]2019'!Q8129</f>
        <v>170.70079602211072</v>
      </c>
      <c r="F8129">
        <f t="shared" si="1008"/>
        <v>171.03412935544407</v>
      </c>
      <c r="G8129">
        <f t="shared" si="1009"/>
        <v>47.927889635946855</v>
      </c>
      <c r="H8129" s="3">
        <f>DC_2019!K8129</f>
        <v>10.386575448886843</v>
      </c>
      <c r="I8129" s="48">
        <f>IF(F8129=0,0,IF(H8129&gt;DC_2019!$G$11,0,F8129/((DC_2019!$G$11-H8129)*9.92/20.72)))</f>
        <v>0</v>
      </c>
      <c r="J8129" s="48">
        <f>IF(OR(I8129&lt;Summary!$F$6, I8129=Summary!$F$6), I8129, Summary!$F$6)</f>
        <v>0</v>
      </c>
      <c r="K8129" s="3">
        <f>[2]Intensity!D8132</f>
        <v>444.88541750719327</v>
      </c>
      <c r="L8129">
        <f>J8129*(DC_2019!$G$11-H8129)*9.92/20.72</f>
        <v>0</v>
      </c>
      <c r="M8129">
        <f t="shared" si="1010"/>
        <v>171.03412935544407</v>
      </c>
      <c r="N8129">
        <f t="shared" si="1011"/>
        <v>0</v>
      </c>
      <c r="O8129" s="48">
        <f>IF(M8129=0,0, M8129/(DC_2019!$G$11))</f>
        <v>19.446518625642554</v>
      </c>
      <c r="P8129" s="48">
        <f>IF(OR(O8129&lt;Summary!$G$6, O8129 = Summary!$G$6), O8129, Summary!$G$6)</f>
        <v>0</v>
      </c>
      <c r="Q8129">
        <f>P8129*DC_2019!$G$11</f>
        <v>0</v>
      </c>
      <c r="R8129">
        <f t="shared" si="1012"/>
        <v>0</v>
      </c>
      <c r="S8129">
        <f t="shared" si="1013"/>
        <v>171.03412935544407</v>
      </c>
      <c r="T8129">
        <f t="shared" si="1014"/>
        <v>0</v>
      </c>
      <c r="U8129">
        <f t="shared" si="1015"/>
        <v>0</v>
      </c>
    </row>
    <row r="8130" spans="1:21">
      <c r="A8130">
        <v>12</v>
      </c>
      <c r="B8130">
        <v>5</v>
      </c>
      <c r="C8130">
        <v>16</v>
      </c>
      <c r="D8130">
        <f>'[5]2019'!P8130</f>
        <v>0</v>
      </c>
      <c r="E8130">
        <f>'[5]2019'!Q8130</f>
        <v>0</v>
      </c>
      <c r="F8130">
        <f t="shared" ref="F8130:F8193" si="1016">D8130+E8130</f>
        <v>0</v>
      </c>
      <c r="G8130">
        <f t="shared" ref="G8130:G8193" si="1017">IF(F8130=0, 0, 11*D8130/F8130+48*E8130/F8130)</f>
        <v>0</v>
      </c>
      <c r="H8130" s="3">
        <f>DC_2019!K8130</f>
        <v>10.996681564067506</v>
      </c>
      <c r="I8130" s="48">
        <f>IF(F8130=0,0,IF(H8130&gt;DC_2019!$G$11,0,F8130/((DC_2019!$G$11-H8130)*9.92/20.72)))</f>
        <v>0</v>
      </c>
      <c r="J8130" s="48">
        <f>IF(OR(I8130&lt;Summary!$F$6, I8130=Summary!$F$6), I8130, Summary!$F$6)</f>
        <v>0</v>
      </c>
      <c r="K8130" s="3">
        <f>[2]Intensity!D8133</f>
        <v>437.58522702218744</v>
      </c>
      <c r="L8130">
        <f>J8130*(DC_2019!$G$11-H8130)*9.92/20.72</f>
        <v>0</v>
      </c>
      <c r="M8130">
        <f t="shared" si="1010"/>
        <v>0</v>
      </c>
      <c r="N8130">
        <f t="shared" si="1011"/>
        <v>0</v>
      </c>
      <c r="O8130" s="48">
        <f>IF(M8130=0,0, M8130/(DC_2019!$G$11))</f>
        <v>0</v>
      </c>
      <c r="P8130" s="48">
        <f>IF(OR(O8130&lt;Summary!$G$6, O8130 = Summary!$G$6), O8130, Summary!$G$6)</f>
        <v>0</v>
      </c>
      <c r="Q8130">
        <f>P8130*DC_2019!$G$11</f>
        <v>0</v>
      </c>
      <c r="R8130">
        <f t="shared" si="1012"/>
        <v>0</v>
      </c>
      <c r="S8130">
        <f t="shared" si="1013"/>
        <v>0</v>
      </c>
      <c r="T8130">
        <f t="shared" si="1014"/>
        <v>0</v>
      </c>
      <c r="U8130">
        <f t="shared" si="1015"/>
        <v>0</v>
      </c>
    </row>
    <row r="8131" spans="1:21">
      <c r="A8131">
        <v>12</v>
      </c>
      <c r="B8131">
        <v>5</v>
      </c>
      <c r="C8131">
        <v>17</v>
      </c>
      <c r="D8131">
        <f>'[5]2019'!P8131</f>
        <v>0</v>
      </c>
      <c r="E8131">
        <f>'[5]2019'!Q8131</f>
        <v>0</v>
      </c>
      <c r="F8131">
        <f t="shared" si="1016"/>
        <v>0</v>
      </c>
      <c r="G8131">
        <f t="shared" si="1017"/>
        <v>0</v>
      </c>
      <c r="H8131" s="3">
        <f>DC_2019!K8131</f>
        <v>10.897745438764765</v>
      </c>
      <c r="I8131" s="48">
        <f>IF(F8131=0,0,IF(H8131&gt;DC_2019!$G$11,0,F8131/((DC_2019!$G$11-H8131)*9.92/20.72)))</f>
        <v>0</v>
      </c>
      <c r="J8131" s="48">
        <f>IF(OR(I8131&lt;Summary!$F$6, I8131=Summary!$F$6), I8131, Summary!$F$6)</f>
        <v>0</v>
      </c>
      <c r="K8131" s="3">
        <f>[2]Intensity!D8134</f>
        <v>432.7292763476276</v>
      </c>
      <c r="L8131">
        <f>J8131*(DC_2019!$G$11-H8131)*9.92/20.72</f>
        <v>0</v>
      </c>
      <c r="M8131">
        <f t="shared" ref="M8131:M8194" si="1018">F8131-L8131</f>
        <v>0</v>
      </c>
      <c r="N8131">
        <f t="shared" ref="N8131:N8194" si="1019">(K8131-G8131)*L8131</f>
        <v>0</v>
      </c>
      <c r="O8131" s="48">
        <f>IF(M8131=0,0, M8131/(DC_2019!$G$11))</f>
        <v>0</v>
      </c>
      <c r="P8131" s="48">
        <f>IF(OR(O8131&lt;Summary!$G$6, O8131 = Summary!$G$6), O8131, Summary!$G$6)</f>
        <v>0</v>
      </c>
      <c r="Q8131">
        <f>P8131*DC_2019!$G$11</f>
        <v>0</v>
      </c>
      <c r="R8131">
        <f t="shared" ref="R8131:R8194" si="1020">L8131+Q8131</f>
        <v>0</v>
      </c>
      <c r="S8131">
        <f t="shared" ref="S8131:S8194" si="1021">F8131-R8131</f>
        <v>0</v>
      </c>
      <c r="T8131">
        <f t="shared" ref="T8131:T8194" si="1022">(K8131-G8131)*Q8131</f>
        <v>0</v>
      </c>
      <c r="U8131">
        <f t="shared" ref="U8131:U8194" si="1023">N8131+T8131</f>
        <v>0</v>
      </c>
    </row>
    <row r="8132" spans="1:21">
      <c r="A8132">
        <v>12</v>
      </c>
      <c r="B8132">
        <v>5</v>
      </c>
      <c r="C8132">
        <v>18</v>
      </c>
      <c r="D8132">
        <f>'[5]2019'!P8132</f>
        <v>0</v>
      </c>
      <c r="E8132">
        <f>'[5]2019'!Q8132</f>
        <v>0</v>
      </c>
      <c r="F8132">
        <f t="shared" si="1016"/>
        <v>0</v>
      </c>
      <c r="G8132">
        <f t="shared" si="1017"/>
        <v>0</v>
      </c>
      <c r="H8132" s="3">
        <f>DC_2019!K8132</f>
        <v>11.623277031647538</v>
      </c>
      <c r="I8132" s="48">
        <f>IF(F8132=0,0,IF(H8132&gt;DC_2019!$G$11,0,F8132/((DC_2019!$G$11-H8132)*9.92/20.72)))</f>
        <v>0</v>
      </c>
      <c r="J8132" s="48">
        <f>IF(OR(I8132&lt;Summary!$F$6, I8132=Summary!$F$6), I8132, Summary!$F$6)</f>
        <v>0</v>
      </c>
      <c r="K8132" s="3">
        <f>[2]Intensity!D8135</f>
        <v>422.78425341914482</v>
      </c>
      <c r="L8132">
        <f>J8132*(DC_2019!$G$11-H8132)*9.92/20.72</f>
        <v>0</v>
      </c>
      <c r="M8132">
        <f t="shared" si="1018"/>
        <v>0</v>
      </c>
      <c r="N8132">
        <f t="shared" si="1019"/>
        <v>0</v>
      </c>
      <c r="O8132" s="48">
        <f>IF(M8132=0,0, M8132/(DC_2019!$G$11))</f>
        <v>0</v>
      </c>
      <c r="P8132" s="48">
        <f>IF(OR(O8132&lt;Summary!$G$6, O8132 = Summary!$G$6), O8132, Summary!$G$6)</f>
        <v>0</v>
      </c>
      <c r="Q8132">
        <f>P8132*DC_2019!$G$11</f>
        <v>0</v>
      </c>
      <c r="R8132">
        <f t="shared" si="1020"/>
        <v>0</v>
      </c>
      <c r="S8132">
        <f t="shared" si="1021"/>
        <v>0</v>
      </c>
      <c r="T8132">
        <f t="shared" si="1022"/>
        <v>0</v>
      </c>
      <c r="U8132">
        <f t="shared" si="1023"/>
        <v>0</v>
      </c>
    </row>
    <row r="8133" spans="1:21">
      <c r="A8133">
        <v>12</v>
      </c>
      <c r="B8133">
        <v>5</v>
      </c>
      <c r="C8133">
        <v>19</v>
      </c>
      <c r="D8133">
        <f>'[5]2019'!P8133</f>
        <v>0</v>
      </c>
      <c r="E8133">
        <f>'[5]2019'!Q8133</f>
        <v>0</v>
      </c>
      <c r="F8133">
        <f t="shared" si="1016"/>
        <v>0</v>
      </c>
      <c r="G8133">
        <f t="shared" si="1017"/>
        <v>0</v>
      </c>
      <c r="H8133" s="3">
        <f>DC_2019!K8133</f>
        <v>11.8623726632305</v>
      </c>
      <c r="I8133" s="48">
        <f>IF(F8133=0,0,IF(H8133&gt;DC_2019!$G$11,0,F8133/((DC_2019!$G$11-H8133)*9.92/20.72)))</f>
        <v>0</v>
      </c>
      <c r="J8133" s="48">
        <f>IF(OR(I8133&lt;Summary!$F$6, I8133=Summary!$F$6), I8133, Summary!$F$6)</f>
        <v>0</v>
      </c>
      <c r="K8133" s="3">
        <f>[2]Intensity!D8136</f>
        <v>409.36854237632713</v>
      </c>
      <c r="L8133">
        <f>J8133*(DC_2019!$G$11-H8133)*9.92/20.72</f>
        <v>0</v>
      </c>
      <c r="M8133">
        <f t="shared" si="1018"/>
        <v>0</v>
      </c>
      <c r="N8133">
        <f t="shared" si="1019"/>
        <v>0</v>
      </c>
      <c r="O8133" s="48">
        <f>IF(M8133=0,0, M8133/(DC_2019!$G$11))</f>
        <v>0</v>
      </c>
      <c r="P8133" s="48">
        <f>IF(OR(O8133&lt;Summary!$G$6, O8133 = Summary!$G$6), O8133, Summary!$G$6)</f>
        <v>0</v>
      </c>
      <c r="Q8133">
        <f>P8133*DC_2019!$G$11</f>
        <v>0</v>
      </c>
      <c r="R8133">
        <f t="shared" si="1020"/>
        <v>0</v>
      </c>
      <c r="S8133">
        <f t="shared" si="1021"/>
        <v>0</v>
      </c>
      <c r="T8133">
        <f t="shared" si="1022"/>
        <v>0</v>
      </c>
      <c r="U8133">
        <f t="shared" si="1023"/>
        <v>0</v>
      </c>
    </row>
    <row r="8134" spans="1:21">
      <c r="A8134">
        <v>12</v>
      </c>
      <c r="B8134">
        <v>5</v>
      </c>
      <c r="C8134">
        <v>20</v>
      </c>
      <c r="D8134">
        <f>'[5]2019'!P8134</f>
        <v>0</v>
      </c>
      <c r="E8134">
        <f>'[5]2019'!Q8134</f>
        <v>0</v>
      </c>
      <c r="F8134">
        <f t="shared" si="1016"/>
        <v>0</v>
      </c>
      <c r="G8134">
        <f t="shared" si="1017"/>
        <v>0</v>
      </c>
      <c r="H8134" s="3">
        <f>DC_2019!K8134</f>
        <v>11.359447360506341</v>
      </c>
      <c r="I8134" s="48">
        <f>IF(F8134=0,0,IF(H8134&gt;DC_2019!$G$11,0,F8134/((DC_2019!$G$11-H8134)*9.92/20.72)))</f>
        <v>0</v>
      </c>
      <c r="J8134" s="48">
        <f>IF(OR(I8134&lt;Summary!$F$6, I8134=Summary!$F$6), I8134, Summary!$F$6)</f>
        <v>0</v>
      </c>
      <c r="K8134" s="3">
        <f>[2]Intensity!D8137</f>
        <v>399.15124889812807</v>
      </c>
      <c r="L8134">
        <f>J8134*(DC_2019!$G$11-H8134)*9.92/20.72</f>
        <v>0</v>
      </c>
      <c r="M8134">
        <f t="shared" si="1018"/>
        <v>0</v>
      </c>
      <c r="N8134">
        <f t="shared" si="1019"/>
        <v>0</v>
      </c>
      <c r="O8134" s="48">
        <f>IF(M8134=0,0, M8134/(DC_2019!$G$11))</f>
        <v>0</v>
      </c>
      <c r="P8134" s="48">
        <f>IF(OR(O8134&lt;Summary!$G$6, O8134 = Summary!$G$6), O8134, Summary!$G$6)</f>
        <v>0</v>
      </c>
      <c r="Q8134">
        <f>P8134*DC_2019!$G$11</f>
        <v>0</v>
      </c>
      <c r="R8134">
        <f t="shared" si="1020"/>
        <v>0</v>
      </c>
      <c r="S8134">
        <f t="shared" si="1021"/>
        <v>0</v>
      </c>
      <c r="T8134">
        <f t="shared" si="1022"/>
        <v>0</v>
      </c>
      <c r="U8134">
        <f t="shared" si="1023"/>
        <v>0</v>
      </c>
    </row>
    <row r="8135" spans="1:21">
      <c r="A8135">
        <v>12</v>
      </c>
      <c r="B8135">
        <v>5</v>
      </c>
      <c r="C8135">
        <v>21</v>
      </c>
      <c r="D8135">
        <f>'[5]2019'!P8135</f>
        <v>0</v>
      </c>
      <c r="E8135">
        <f>'[5]2019'!Q8135</f>
        <v>0</v>
      </c>
      <c r="F8135">
        <f t="shared" si="1016"/>
        <v>0</v>
      </c>
      <c r="G8135">
        <f t="shared" si="1017"/>
        <v>0</v>
      </c>
      <c r="H8135" s="3">
        <f>DC_2019!K8135</f>
        <v>9.1004057979824537</v>
      </c>
      <c r="I8135" s="48">
        <f>IF(F8135=0,0,IF(H8135&gt;DC_2019!$G$11,0,F8135/((DC_2019!$G$11-H8135)*9.92/20.72)))</f>
        <v>0</v>
      </c>
      <c r="J8135" s="48">
        <f>IF(OR(I8135&lt;Summary!$F$6, I8135=Summary!$F$6), I8135, Summary!$F$6)</f>
        <v>0</v>
      </c>
      <c r="K8135" s="3">
        <f>[2]Intensity!D8138</f>
        <v>395.24980129656768</v>
      </c>
      <c r="L8135">
        <f>J8135*(DC_2019!$G$11-H8135)*9.92/20.72</f>
        <v>0</v>
      </c>
      <c r="M8135">
        <f t="shared" si="1018"/>
        <v>0</v>
      </c>
      <c r="N8135">
        <f t="shared" si="1019"/>
        <v>0</v>
      </c>
      <c r="O8135" s="48">
        <f>IF(M8135=0,0, M8135/(DC_2019!$G$11))</f>
        <v>0</v>
      </c>
      <c r="P8135" s="48">
        <f>IF(OR(O8135&lt;Summary!$G$6, O8135 = Summary!$G$6), O8135, Summary!$G$6)</f>
        <v>0</v>
      </c>
      <c r="Q8135">
        <f>P8135*DC_2019!$G$11</f>
        <v>0</v>
      </c>
      <c r="R8135">
        <f t="shared" si="1020"/>
        <v>0</v>
      </c>
      <c r="S8135">
        <f t="shared" si="1021"/>
        <v>0</v>
      </c>
      <c r="T8135">
        <f t="shared" si="1022"/>
        <v>0</v>
      </c>
      <c r="U8135">
        <f t="shared" si="1023"/>
        <v>0</v>
      </c>
    </row>
    <row r="8136" spans="1:21">
      <c r="A8136">
        <v>12</v>
      </c>
      <c r="B8136">
        <v>5</v>
      </c>
      <c r="C8136">
        <v>22</v>
      </c>
      <c r="D8136">
        <f>'[5]2019'!P8136</f>
        <v>0</v>
      </c>
      <c r="E8136">
        <f>'[5]2019'!Q8136</f>
        <v>0</v>
      </c>
      <c r="F8136">
        <f t="shared" si="1016"/>
        <v>0</v>
      </c>
      <c r="G8136">
        <f t="shared" si="1017"/>
        <v>0</v>
      </c>
      <c r="H8136" s="3">
        <f>DC_2019!K8136</f>
        <v>4.65652478059374</v>
      </c>
      <c r="I8136" s="48">
        <f>IF(F8136=0,0,IF(H8136&gt;DC_2019!$G$11,0,F8136/((DC_2019!$G$11-H8136)*9.92/20.72)))</f>
        <v>0</v>
      </c>
      <c r="J8136" s="48">
        <f>IF(OR(I8136&lt;Summary!$F$6, I8136=Summary!$F$6), I8136, Summary!$F$6)</f>
        <v>0</v>
      </c>
      <c r="K8136" s="3">
        <f>[2]Intensity!D8139</f>
        <v>387.33825572548841</v>
      </c>
      <c r="L8136">
        <f>J8136*(DC_2019!$G$11-H8136)*9.92/20.72</f>
        <v>0</v>
      </c>
      <c r="M8136">
        <f t="shared" si="1018"/>
        <v>0</v>
      </c>
      <c r="N8136">
        <f t="shared" si="1019"/>
        <v>0</v>
      </c>
      <c r="O8136" s="48">
        <f>IF(M8136=0,0, M8136/(DC_2019!$G$11))</f>
        <v>0</v>
      </c>
      <c r="P8136" s="48">
        <f>IF(OR(O8136&lt;Summary!$G$6, O8136 = Summary!$G$6), O8136, Summary!$G$6)</f>
        <v>0</v>
      </c>
      <c r="Q8136">
        <f>P8136*DC_2019!$G$11</f>
        <v>0</v>
      </c>
      <c r="R8136">
        <f t="shared" si="1020"/>
        <v>0</v>
      </c>
      <c r="S8136">
        <f t="shared" si="1021"/>
        <v>0</v>
      </c>
      <c r="T8136">
        <f t="shared" si="1022"/>
        <v>0</v>
      </c>
      <c r="U8136">
        <f t="shared" si="1023"/>
        <v>0</v>
      </c>
    </row>
    <row r="8137" spans="1:21">
      <c r="A8137">
        <v>12</v>
      </c>
      <c r="B8137">
        <v>5</v>
      </c>
      <c r="C8137">
        <v>23</v>
      </c>
      <c r="D8137">
        <f>'[5]2019'!P8137</f>
        <v>0</v>
      </c>
      <c r="E8137">
        <f>'[5]2019'!Q8137</f>
        <v>0</v>
      </c>
      <c r="F8137">
        <f t="shared" si="1016"/>
        <v>0</v>
      </c>
      <c r="G8137">
        <f t="shared" si="1017"/>
        <v>0</v>
      </c>
      <c r="H8137" s="3">
        <f>DC_2019!K8137</f>
        <v>3.5894454656580717</v>
      </c>
      <c r="I8137" s="48">
        <f>IF(F8137=0,0,IF(H8137&gt;DC_2019!$G$11,0,F8137/((DC_2019!$G$11-H8137)*9.92/20.72)))</f>
        <v>0</v>
      </c>
      <c r="J8137" s="48">
        <f>IF(OR(I8137&lt;Summary!$F$6, I8137=Summary!$F$6), I8137, Summary!$F$6)</f>
        <v>0</v>
      </c>
      <c r="K8137" s="3">
        <f>[2]Intensity!D8140</f>
        <v>388.9179051791038</v>
      </c>
      <c r="L8137">
        <f>J8137*(DC_2019!$G$11-H8137)*9.92/20.72</f>
        <v>0</v>
      </c>
      <c r="M8137">
        <f t="shared" si="1018"/>
        <v>0</v>
      </c>
      <c r="N8137">
        <f t="shared" si="1019"/>
        <v>0</v>
      </c>
      <c r="O8137" s="48">
        <f>IF(M8137=0,0, M8137/(DC_2019!$G$11))</f>
        <v>0</v>
      </c>
      <c r="P8137" s="48">
        <f>IF(OR(O8137&lt;Summary!$G$6, O8137 = Summary!$G$6), O8137, Summary!$G$6)</f>
        <v>0</v>
      </c>
      <c r="Q8137">
        <f>P8137*DC_2019!$G$11</f>
        <v>0</v>
      </c>
      <c r="R8137">
        <f t="shared" si="1020"/>
        <v>0</v>
      </c>
      <c r="S8137">
        <f t="shared" si="1021"/>
        <v>0</v>
      </c>
      <c r="T8137">
        <f t="shared" si="1022"/>
        <v>0</v>
      </c>
      <c r="U8137">
        <f t="shared" si="1023"/>
        <v>0</v>
      </c>
    </row>
    <row r="8138" spans="1:21">
      <c r="A8138">
        <v>12</v>
      </c>
      <c r="B8138">
        <v>6</v>
      </c>
      <c r="C8138">
        <v>0</v>
      </c>
      <c r="D8138">
        <f>'[5]2019'!P8138</f>
        <v>0</v>
      </c>
      <c r="E8138">
        <f>'[5]2019'!Q8138</f>
        <v>0</v>
      </c>
      <c r="F8138">
        <f t="shared" si="1016"/>
        <v>0</v>
      </c>
      <c r="G8138">
        <f t="shared" si="1017"/>
        <v>0</v>
      </c>
      <c r="H8138" s="3">
        <f>DC_2019!K8138</f>
        <v>2.8839191903191095</v>
      </c>
      <c r="I8138" s="48">
        <f>IF(F8138=0,0,IF(H8138&gt;DC_2019!$G$11,0,F8138/((DC_2019!$G$11-H8138)*9.92/20.72)))</f>
        <v>0</v>
      </c>
      <c r="J8138" s="48">
        <f>IF(OR(I8138&lt;Summary!$F$6, I8138=Summary!$F$6), I8138, Summary!$F$6)</f>
        <v>0</v>
      </c>
      <c r="K8138" s="3">
        <f>[2]Intensity!D8141</f>
        <v>398.06908959695778</v>
      </c>
      <c r="L8138">
        <f>J8138*(DC_2019!$G$11-H8138)*9.92/20.72</f>
        <v>0</v>
      </c>
      <c r="M8138">
        <f t="shared" si="1018"/>
        <v>0</v>
      </c>
      <c r="N8138">
        <f t="shared" si="1019"/>
        <v>0</v>
      </c>
      <c r="O8138" s="48">
        <f>IF(M8138=0,0, M8138/(DC_2019!$G$11))</f>
        <v>0</v>
      </c>
      <c r="P8138" s="48">
        <f>IF(OR(O8138&lt;Summary!$G$6, O8138 = Summary!$G$6), O8138, Summary!$G$6)</f>
        <v>0</v>
      </c>
      <c r="Q8138">
        <f>P8138*DC_2019!$G$11</f>
        <v>0</v>
      </c>
      <c r="R8138">
        <f t="shared" si="1020"/>
        <v>0</v>
      </c>
      <c r="S8138">
        <f t="shared" si="1021"/>
        <v>0</v>
      </c>
      <c r="T8138">
        <f t="shared" si="1022"/>
        <v>0</v>
      </c>
      <c r="U8138">
        <f t="shared" si="1023"/>
        <v>0</v>
      </c>
    </row>
    <row r="8139" spans="1:21">
      <c r="A8139">
        <v>12</v>
      </c>
      <c r="B8139">
        <v>6</v>
      </c>
      <c r="C8139">
        <v>1</v>
      </c>
      <c r="D8139">
        <f>'[5]2019'!P8139</f>
        <v>0</v>
      </c>
      <c r="E8139">
        <f>'[5]2019'!Q8139</f>
        <v>0</v>
      </c>
      <c r="F8139">
        <f t="shared" si="1016"/>
        <v>0</v>
      </c>
      <c r="G8139">
        <f t="shared" si="1017"/>
        <v>0</v>
      </c>
      <c r="H8139" s="3">
        <f>DC_2019!K8139</f>
        <v>2.6613129001571472</v>
      </c>
      <c r="I8139" s="48">
        <f>IF(F8139=0,0,IF(H8139&gt;DC_2019!$G$11,0,F8139/((DC_2019!$G$11-H8139)*9.92/20.72)))</f>
        <v>0</v>
      </c>
      <c r="J8139" s="48">
        <f>IF(OR(I8139&lt;Summary!$F$6, I8139=Summary!$F$6), I8139, Summary!$F$6)</f>
        <v>0</v>
      </c>
      <c r="K8139" s="3">
        <f>[2]Intensity!D8142</f>
        <v>400.63016479215617</v>
      </c>
      <c r="L8139">
        <f>J8139*(DC_2019!$G$11-H8139)*9.92/20.72</f>
        <v>0</v>
      </c>
      <c r="M8139">
        <f t="shared" si="1018"/>
        <v>0</v>
      </c>
      <c r="N8139">
        <f t="shared" si="1019"/>
        <v>0</v>
      </c>
      <c r="O8139" s="48">
        <f>IF(M8139=0,0, M8139/(DC_2019!$G$11))</f>
        <v>0</v>
      </c>
      <c r="P8139" s="48">
        <f>IF(OR(O8139&lt;Summary!$G$6, O8139 = Summary!$G$6), O8139, Summary!$G$6)</f>
        <v>0</v>
      </c>
      <c r="Q8139">
        <f>P8139*DC_2019!$G$11</f>
        <v>0</v>
      </c>
      <c r="R8139">
        <f t="shared" si="1020"/>
        <v>0</v>
      </c>
      <c r="S8139">
        <f t="shared" si="1021"/>
        <v>0</v>
      </c>
      <c r="T8139">
        <f t="shared" si="1022"/>
        <v>0</v>
      </c>
      <c r="U8139">
        <f t="shared" si="1023"/>
        <v>0</v>
      </c>
    </row>
    <row r="8140" spans="1:21">
      <c r="A8140">
        <v>12</v>
      </c>
      <c r="B8140">
        <v>6</v>
      </c>
      <c r="C8140">
        <v>2</v>
      </c>
      <c r="D8140">
        <f>'[5]2019'!P8140</f>
        <v>0</v>
      </c>
      <c r="E8140">
        <f>'[5]2019'!Q8140</f>
        <v>0</v>
      </c>
      <c r="F8140">
        <f t="shared" si="1016"/>
        <v>0</v>
      </c>
      <c r="G8140">
        <f t="shared" si="1017"/>
        <v>0</v>
      </c>
      <c r="H8140" s="3">
        <f>DC_2019!K8140</f>
        <v>2.562376774863024</v>
      </c>
      <c r="I8140" s="48">
        <f>IF(F8140=0,0,IF(H8140&gt;DC_2019!$G$11,0,F8140/((DC_2019!$G$11-H8140)*9.92/20.72)))</f>
        <v>0</v>
      </c>
      <c r="J8140" s="48">
        <f>IF(OR(I8140&lt;Summary!$F$6, I8140=Summary!$F$6), I8140, Summary!$F$6)</f>
        <v>0</v>
      </c>
      <c r="K8140" s="3">
        <f>[2]Intensity!D8143</f>
        <v>407.48684189507861</v>
      </c>
      <c r="L8140">
        <f>J8140*(DC_2019!$G$11-H8140)*9.92/20.72</f>
        <v>0</v>
      </c>
      <c r="M8140">
        <f t="shared" si="1018"/>
        <v>0</v>
      </c>
      <c r="N8140">
        <f t="shared" si="1019"/>
        <v>0</v>
      </c>
      <c r="O8140" s="48">
        <f>IF(M8140=0,0, M8140/(DC_2019!$G$11))</f>
        <v>0</v>
      </c>
      <c r="P8140" s="48">
        <f>IF(OR(O8140&lt;Summary!$G$6, O8140 = Summary!$G$6), O8140, Summary!$G$6)</f>
        <v>0</v>
      </c>
      <c r="Q8140">
        <f>P8140*DC_2019!$G$11</f>
        <v>0</v>
      </c>
      <c r="R8140">
        <f t="shared" si="1020"/>
        <v>0</v>
      </c>
      <c r="S8140">
        <f t="shared" si="1021"/>
        <v>0</v>
      </c>
      <c r="T8140">
        <f t="shared" si="1022"/>
        <v>0</v>
      </c>
      <c r="U8140">
        <f t="shared" si="1023"/>
        <v>0</v>
      </c>
    </row>
    <row r="8141" spans="1:21">
      <c r="A8141">
        <v>12</v>
      </c>
      <c r="B8141">
        <v>6</v>
      </c>
      <c r="C8141">
        <v>3</v>
      </c>
      <c r="D8141">
        <f>'[5]2019'!P8141</f>
        <v>0</v>
      </c>
      <c r="E8141">
        <f>'[5]2019'!Q8141</f>
        <v>0</v>
      </c>
      <c r="F8141">
        <f t="shared" si="1016"/>
        <v>0</v>
      </c>
      <c r="G8141">
        <f t="shared" si="1017"/>
        <v>0</v>
      </c>
      <c r="H8141" s="3">
        <f>DC_2019!K8141</f>
        <v>2.5046640305379388</v>
      </c>
      <c r="I8141" s="48">
        <f>IF(F8141=0,0,IF(H8141&gt;DC_2019!$G$11,0,F8141/((DC_2019!$G$11-H8141)*9.92/20.72)))</f>
        <v>0</v>
      </c>
      <c r="J8141" s="48">
        <f>IF(OR(I8141&lt;Summary!$F$6, I8141=Summary!$F$6), I8141, Summary!$F$6)</f>
        <v>0</v>
      </c>
      <c r="K8141" s="3">
        <f>[2]Intensity!D8144</f>
        <v>412.86674506887584</v>
      </c>
      <c r="L8141">
        <f>J8141*(DC_2019!$G$11-H8141)*9.92/20.72</f>
        <v>0</v>
      </c>
      <c r="M8141">
        <f t="shared" si="1018"/>
        <v>0</v>
      </c>
      <c r="N8141">
        <f t="shared" si="1019"/>
        <v>0</v>
      </c>
      <c r="O8141" s="48">
        <f>IF(M8141=0,0, M8141/(DC_2019!$G$11))</f>
        <v>0</v>
      </c>
      <c r="P8141" s="48">
        <f>IF(OR(O8141&lt;Summary!$G$6, O8141 = Summary!$G$6), O8141, Summary!$G$6)</f>
        <v>0</v>
      </c>
      <c r="Q8141">
        <f>P8141*DC_2019!$G$11</f>
        <v>0</v>
      </c>
      <c r="R8141">
        <f t="shared" si="1020"/>
        <v>0</v>
      </c>
      <c r="S8141">
        <f t="shared" si="1021"/>
        <v>0</v>
      </c>
      <c r="T8141">
        <f t="shared" si="1022"/>
        <v>0</v>
      </c>
      <c r="U8141">
        <f t="shared" si="1023"/>
        <v>0</v>
      </c>
    </row>
    <row r="8142" spans="1:21">
      <c r="A8142">
        <v>12</v>
      </c>
      <c r="B8142">
        <v>6</v>
      </c>
      <c r="C8142">
        <v>4</v>
      </c>
      <c r="D8142">
        <f>'[5]2019'!P8142</f>
        <v>0</v>
      </c>
      <c r="E8142">
        <f>'[5]2019'!Q8142</f>
        <v>0</v>
      </c>
      <c r="F8142">
        <f t="shared" si="1016"/>
        <v>0</v>
      </c>
      <c r="G8142">
        <f t="shared" si="1017"/>
        <v>0</v>
      </c>
      <c r="H8142" s="3">
        <f>DC_2019!K8142</f>
        <v>2.6778022525516754</v>
      </c>
      <c r="I8142" s="48">
        <f>IF(F8142=0,0,IF(H8142&gt;DC_2019!$G$11,0,F8142/((DC_2019!$G$11-H8142)*9.92/20.72)))</f>
        <v>0</v>
      </c>
      <c r="J8142" s="48">
        <f>IF(OR(I8142&lt;Summary!$F$6, I8142=Summary!$F$6), I8142, Summary!$F$6)</f>
        <v>0</v>
      </c>
      <c r="K8142" s="3">
        <f>[2]Intensity!D8145</f>
        <v>417.78372602823862</v>
      </c>
      <c r="L8142">
        <f>J8142*(DC_2019!$G$11-H8142)*9.92/20.72</f>
        <v>0</v>
      </c>
      <c r="M8142">
        <f t="shared" si="1018"/>
        <v>0</v>
      </c>
      <c r="N8142">
        <f t="shared" si="1019"/>
        <v>0</v>
      </c>
      <c r="O8142" s="48">
        <f>IF(M8142=0,0, M8142/(DC_2019!$G$11))</f>
        <v>0</v>
      </c>
      <c r="P8142" s="48">
        <f>IF(OR(O8142&lt;Summary!$G$6, O8142 = Summary!$G$6), O8142, Summary!$G$6)</f>
        <v>0</v>
      </c>
      <c r="Q8142">
        <f>P8142*DC_2019!$G$11</f>
        <v>0</v>
      </c>
      <c r="R8142">
        <f t="shared" si="1020"/>
        <v>0</v>
      </c>
      <c r="S8142">
        <f t="shared" si="1021"/>
        <v>0</v>
      </c>
      <c r="T8142">
        <f t="shared" si="1022"/>
        <v>0</v>
      </c>
      <c r="U8142">
        <f t="shared" si="1023"/>
        <v>0</v>
      </c>
    </row>
    <row r="8143" spans="1:21">
      <c r="A8143">
        <v>12</v>
      </c>
      <c r="B8143">
        <v>6</v>
      </c>
      <c r="C8143">
        <v>5</v>
      </c>
      <c r="D8143">
        <f>'[5]2019'!P8143</f>
        <v>0</v>
      </c>
      <c r="E8143">
        <f>'[5]2019'!Q8143</f>
        <v>0</v>
      </c>
      <c r="F8143">
        <f t="shared" si="1016"/>
        <v>0</v>
      </c>
      <c r="G8143">
        <f t="shared" si="1017"/>
        <v>0</v>
      </c>
      <c r="H8143" s="3">
        <f>DC_2019!K8143</f>
        <v>3.0735467647469696</v>
      </c>
      <c r="I8143" s="48">
        <f>IF(F8143=0,0,IF(H8143&gt;DC_2019!$G$11,0,F8143/((DC_2019!$G$11-H8143)*9.92/20.72)))</f>
        <v>0</v>
      </c>
      <c r="J8143" s="48">
        <f>IF(OR(I8143&lt;Summary!$F$6, I8143=Summary!$F$6), I8143, Summary!$F$6)</f>
        <v>0</v>
      </c>
      <c r="K8143" s="3">
        <f>[2]Intensity!D8146</f>
        <v>420.5918696331297</v>
      </c>
      <c r="L8143">
        <f>J8143*(DC_2019!$G$11-H8143)*9.92/20.72</f>
        <v>0</v>
      </c>
      <c r="M8143">
        <f t="shared" si="1018"/>
        <v>0</v>
      </c>
      <c r="N8143">
        <f t="shared" si="1019"/>
        <v>0</v>
      </c>
      <c r="O8143" s="48">
        <f>IF(M8143=0,0, M8143/(DC_2019!$G$11))</f>
        <v>0</v>
      </c>
      <c r="P8143" s="48">
        <f>IF(OR(O8143&lt;Summary!$G$6, O8143 = Summary!$G$6), O8143, Summary!$G$6)</f>
        <v>0</v>
      </c>
      <c r="Q8143">
        <f>P8143*DC_2019!$G$11</f>
        <v>0</v>
      </c>
      <c r="R8143">
        <f t="shared" si="1020"/>
        <v>0</v>
      </c>
      <c r="S8143">
        <f t="shared" si="1021"/>
        <v>0</v>
      </c>
      <c r="T8143">
        <f t="shared" si="1022"/>
        <v>0</v>
      </c>
      <c r="U8143">
        <f t="shared" si="1023"/>
        <v>0</v>
      </c>
    </row>
    <row r="8144" spans="1:21">
      <c r="A8144">
        <v>12</v>
      </c>
      <c r="B8144">
        <v>6</v>
      </c>
      <c r="C8144">
        <v>6</v>
      </c>
      <c r="D8144">
        <f>'[5]2019'!P8144</f>
        <v>0.50320202226724831</v>
      </c>
      <c r="E8144">
        <f>'[5]2019'!Q8144</f>
        <v>2.1983334215482082</v>
      </c>
      <c r="F8144">
        <f t="shared" si="1016"/>
        <v>2.7015354438154566</v>
      </c>
      <c r="G8144">
        <f t="shared" si="1017"/>
        <v>41.108187839433718</v>
      </c>
      <c r="H8144" s="3">
        <f>DC_2019!K8144</f>
        <v>4.1700888302587771</v>
      </c>
      <c r="I8144" s="48">
        <f>IF(F8144=0,0,IF(H8144&gt;DC_2019!$G$11,0,F8144/((DC_2019!$G$11-H8144)*9.92/20.72)))</f>
        <v>1.2200445941911038</v>
      </c>
      <c r="J8144" s="48">
        <f>IF(OR(I8144&lt;Summary!$F$6, I8144=Summary!$F$6), I8144, Summary!$F$6)</f>
        <v>1.2200445941911038</v>
      </c>
      <c r="K8144" s="3">
        <f>[2]Intensity!D8147</f>
        <v>423.40788749532192</v>
      </c>
      <c r="L8144">
        <f>J8144*(DC_2019!$G$11-H8144)*9.92/20.72</f>
        <v>2.7015354438154566</v>
      </c>
      <c r="M8144">
        <f t="shared" si="1018"/>
        <v>0</v>
      </c>
      <c r="N8144">
        <f t="shared" si="1019"/>
        <v>1032.7961887803858</v>
      </c>
      <c r="O8144" s="48">
        <f>IF(M8144=0,0, M8144/(DC_2019!$G$11))</f>
        <v>0</v>
      </c>
      <c r="P8144" s="48">
        <f>IF(OR(O8144&lt;Summary!$G$6, O8144 = Summary!$G$6), O8144, Summary!$G$6)</f>
        <v>0</v>
      </c>
      <c r="Q8144">
        <f>P8144*DC_2019!$G$11</f>
        <v>0</v>
      </c>
      <c r="R8144">
        <f t="shared" si="1020"/>
        <v>2.7015354438154566</v>
      </c>
      <c r="S8144">
        <f t="shared" si="1021"/>
        <v>0</v>
      </c>
      <c r="T8144">
        <f t="shared" si="1022"/>
        <v>0</v>
      </c>
      <c r="U8144">
        <f t="shared" si="1023"/>
        <v>1032.7961887803858</v>
      </c>
    </row>
    <row r="8145" spans="1:21">
      <c r="A8145">
        <v>12</v>
      </c>
      <c r="B8145">
        <v>6</v>
      </c>
      <c r="C8145">
        <v>7</v>
      </c>
      <c r="D8145">
        <f>'[5]2019'!P8145</f>
        <v>0</v>
      </c>
      <c r="E8145">
        <f>'[5]2019'!Q8145</f>
        <v>9.325502207870267</v>
      </c>
      <c r="F8145">
        <f t="shared" si="1016"/>
        <v>9.325502207870267</v>
      </c>
      <c r="G8145">
        <f t="shared" si="1017"/>
        <v>48</v>
      </c>
      <c r="H8145" s="3">
        <f>DC_2019!K8145</f>
        <v>4.3432270522946572</v>
      </c>
      <c r="I8145" s="48">
        <f>IF(F8145=0,0,IF(H8145&gt;DC_2019!$G$11,0,F8145/((DC_2019!$G$11-H8145)*9.92/20.72)))</f>
        <v>4.3752943816376506</v>
      </c>
      <c r="J8145" s="48">
        <f>IF(OR(I8145&lt;Summary!$F$6, I8145=Summary!$F$6), I8145, Summary!$F$6)</f>
        <v>4.3752943816376506</v>
      </c>
      <c r="K8145" s="3">
        <f>[2]Intensity!D8148</f>
        <v>420.65027833550903</v>
      </c>
      <c r="L8145">
        <f>J8145*(DC_2019!$G$11-H8145)*9.92/20.72</f>
        <v>9.3255022078702652</v>
      </c>
      <c r="M8145">
        <f t="shared" si="1018"/>
        <v>0</v>
      </c>
      <c r="N8145">
        <f t="shared" si="1019"/>
        <v>3475.1509933812581</v>
      </c>
      <c r="O8145" s="48">
        <f>IF(M8145=0,0, M8145/(DC_2019!$G$11))</f>
        <v>0</v>
      </c>
      <c r="P8145" s="48">
        <f>IF(OR(O8145&lt;Summary!$G$6, O8145 = Summary!$G$6), O8145, Summary!$G$6)</f>
        <v>0</v>
      </c>
      <c r="Q8145">
        <f>P8145*DC_2019!$G$11</f>
        <v>0</v>
      </c>
      <c r="R8145">
        <f t="shared" si="1020"/>
        <v>9.3255022078702652</v>
      </c>
      <c r="S8145">
        <f t="shared" si="1021"/>
        <v>0</v>
      </c>
      <c r="T8145">
        <f t="shared" si="1022"/>
        <v>0</v>
      </c>
      <c r="U8145">
        <f t="shared" si="1023"/>
        <v>3475.1509933812581</v>
      </c>
    </row>
    <row r="8146" spans="1:21">
      <c r="A8146">
        <v>12</v>
      </c>
      <c r="B8146">
        <v>6</v>
      </c>
      <c r="C8146">
        <v>8</v>
      </c>
      <c r="D8146">
        <f>'[5]2019'!P8146</f>
        <v>2.0424999992052708</v>
      </c>
      <c r="E8146">
        <f>'[5]2019'!Q8146</f>
        <v>221.92894243554085</v>
      </c>
      <c r="F8146">
        <f t="shared" si="1016"/>
        <v>223.97144243474611</v>
      </c>
      <c r="G8146">
        <f t="shared" si="1017"/>
        <v>47.662579750574167</v>
      </c>
      <c r="H8146" s="3">
        <f>DC_2019!K8146</f>
        <v>5.505726538329669</v>
      </c>
      <c r="I8146" s="48">
        <f>IF(F8146=0,0,IF(H8146&gt;DC_2019!$G$11,0,F8146/((DC_2019!$G$11-H8146)*9.92/20.72)))</f>
        <v>142.21885543362333</v>
      </c>
      <c r="J8146" s="48">
        <f>IF(OR(I8146&lt;Summary!$F$6, I8146=Summary!$F$6), I8146, Summary!$F$6)</f>
        <v>142.21885543362333</v>
      </c>
      <c r="K8146" s="3">
        <f>[2]Intensity!D8149</f>
        <v>422.9212711751232</v>
      </c>
      <c r="L8146">
        <f>J8146*(DC_2019!$G$11-H8146)*9.92/20.72</f>
        <v>223.97144243474611</v>
      </c>
      <c r="M8146">
        <f t="shared" si="1018"/>
        <v>0</v>
      </c>
      <c r="N8146">
        <f t="shared" si="1019"/>
        <v>84047.23040453154</v>
      </c>
      <c r="O8146" s="48">
        <f>IF(M8146=0,0, M8146/(DC_2019!$G$11))</f>
        <v>0</v>
      </c>
      <c r="P8146" s="48">
        <f>IF(OR(O8146&lt;Summary!$G$6, O8146 = Summary!$G$6), O8146, Summary!$G$6)</f>
        <v>0</v>
      </c>
      <c r="Q8146">
        <f>P8146*DC_2019!$G$11</f>
        <v>0</v>
      </c>
      <c r="R8146">
        <f t="shared" si="1020"/>
        <v>223.97144243474611</v>
      </c>
      <c r="S8146">
        <f t="shared" si="1021"/>
        <v>0</v>
      </c>
      <c r="T8146">
        <f t="shared" si="1022"/>
        <v>0</v>
      </c>
      <c r="U8146">
        <f t="shared" si="1023"/>
        <v>84047.23040453154</v>
      </c>
    </row>
    <row r="8147" spans="1:21">
      <c r="A8147">
        <v>12</v>
      </c>
      <c r="B8147">
        <v>6</v>
      </c>
      <c r="C8147">
        <v>9</v>
      </c>
      <c r="D8147">
        <f>'[5]2019'!P8147</f>
        <v>2.2238567315200322</v>
      </c>
      <c r="E8147">
        <f>'[5]2019'!Q8147</f>
        <v>249.34632292221852</v>
      </c>
      <c r="F8147">
        <f t="shared" si="1016"/>
        <v>251.57017965373856</v>
      </c>
      <c r="G8147">
        <f t="shared" si="1017"/>
        <v>47.67292347932694</v>
      </c>
      <c r="H8147" s="3">
        <f>DC_2019!K8147</f>
        <v>6.5775345752823036</v>
      </c>
      <c r="I8147" s="48">
        <f>IF(F8147=0,0,IF(H8147&gt;DC_2019!$G$11,0,F8147/((DC_2019!$G$11-H8147)*9.92/20.72)))</f>
        <v>236.9519349357939</v>
      </c>
      <c r="J8147" s="48">
        <f>IF(OR(I8147&lt;Summary!$F$6, I8147=Summary!$F$6), I8147, Summary!$F$6)</f>
        <v>236.9519349357939</v>
      </c>
      <c r="K8147" s="3">
        <f>[2]Intensity!D8150</f>
        <v>422.80117195340461</v>
      </c>
      <c r="L8147">
        <f>J8147*(DC_2019!$G$11-H8147)*9.92/20.72</f>
        <v>251.57017965373859</v>
      </c>
      <c r="M8147">
        <f t="shared" si="1018"/>
        <v>0</v>
      </c>
      <c r="N8147">
        <f t="shared" si="1019"/>
        <v>94371.080861816008</v>
      </c>
      <c r="O8147" s="48">
        <f>IF(M8147=0,0, M8147/(DC_2019!$G$11))</f>
        <v>0</v>
      </c>
      <c r="P8147" s="48">
        <f>IF(OR(O8147&lt;Summary!$G$6, O8147 = Summary!$G$6), O8147, Summary!$G$6)</f>
        <v>0</v>
      </c>
      <c r="Q8147">
        <f>P8147*DC_2019!$G$11</f>
        <v>0</v>
      </c>
      <c r="R8147">
        <f t="shared" si="1020"/>
        <v>251.57017965373859</v>
      </c>
      <c r="S8147">
        <f t="shared" si="1021"/>
        <v>0</v>
      </c>
      <c r="T8147">
        <f t="shared" si="1022"/>
        <v>0</v>
      </c>
      <c r="U8147">
        <f t="shared" si="1023"/>
        <v>94371.080861816008</v>
      </c>
    </row>
    <row r="8148" spans="1:21">
      <c r="A8148">
        <v>12</v>
      </c>
      <c r="B8148">
        <v>6</v>
      </c>
      <c r="C8148">
        <v>10</v>
      </c>
      <c r="D8148">
        <f>'[5]2019'!P8148</f>
        <v>2.7641666730244956</v>
      </c>
      <c r="E8148">
        <f>'[5]2019'!Q8148</f>
        <v>625.3054366370551</v>
      </c>
      <c r="F8148">
        <f t="shared" si="1016"/>
        <v>628.06960331007963</v>
      </c>
      <c r="G8148">
        <f t="shared" si="1017"/>
        <v>47.837161094307227</v>
      </c>
      <c r="H8148" s="3">
        <f>DC_2019!K8148</f>
        <v>7.3030661681667635</v>
      </c>
      <c r="I8148" s="48">
        <f>IF(F8148=0,0,IF(H8148&gt;DC_2019!$G$11,0,F8148/((DC_2019!$G$11-H8148)*9.92/20.72)))</f>
        <v>879.23786750761542</v>
      </c>
      <c r="J8148" s="48">
        <f>IF(OR(I8148&lt;Summary!$F$6, I8148=Summary!$F$6), I8148, Summary!$F$6)</f>
        <v>288</v>
      </c>
      <c r="K8148" s="3">
        <f>[2]Intensity!D8151</f>
        <v>422.4949407747763</v>
      </c>
      <c r="L8148">
        <f>J8148*(DC_2019!$G$11-H8148)*9.92/20.72</f>
        <v>205.72822490693764</v>
      </c>
      <c r="M8148">
        <f t="shared" si="1018"/>
        <v>422.34137840314202</v>
      </c>
      <c r="N8148">
        <f t="shared" si="1019"/>
        <v>77077.679961237431</v>
      </c>
      <c r="O8148" s="48">
        <f>IF(M8148=0,0, M8148/(DC_2019!$G$11))</f>
        <v>48.020061916576921</v>
      </c>
      <c r="P8148" s="48">
        <f>IF(OR(O8148&lt;Summary!$G$6, O8148 = Summary!$G$6), O8148, Summary!$G$6)</f>
        <v>0</v>
      </c>
      <c r="Q8148">
        <f>P8148*DC_2019!$G$11</f>
        <v>0</v>
      </c>
      <c r="R8148">
        <f t="shared" si="1020"/>
        <v>205.72822490693764</v>
      </c>
      <c r="S8148">
        <f t="shared" si="1021"/>
        <v>422.34137840314202</v>
      </c>
      <c r="T8148">
        <f t="shared" si="1022"/>
        <v>0</v>
      </c>
      <c r="U8148">
        <f t="shared" si="1023"/>
        <v>77077.679961237431</v>
      </c>
    </row>
    <row r="8149" spans="1:21">
      <c r="A8149">
        <v>12</v>
      </c>
      <c r="B8149">
        <v>6</v>
      </c>
      <c r="C8149">
        <v>11</v>
      </c>
      <c r="D8149">
        <f>'[5]2019'!P8149</f>
        <v>2.7550000150998422</v>
      </c>
      <c r="E8149">
        <f>'[5]2019'!Q8149</f>
        <v>458.07446042305787</v>
      </c>
      <c r="F8149">
        <f t="shared" si="1016"/>
        <v>460.8294604381577</v>
      </c>
      <c r="G8149">
        <f t="shared" si="1017"/>
        <v>47.778801033115869</v>
      </c>
      <c r="H8149" s="3">
        <f>DC_2019!K8149</f>
        <v>8.5232783985259974</v>
      </c>
      <c r="I8149" s="48">
        <f>IF(F8149=0,0,IF(H8149&gt;DC_2019!$G$11,0,F8149/((DC_2019!$G$11-H8149)*9.92/20.72)))</f>
        <v>3541.0328922189497</v>
      </c>
      <c r="J8149" s="48">
        <f>IF(OR(I8149&lt;Summary!$F$6, I8149=Summary!$F$6), I8149, Summary!$F$6)</f>
        <v>288</v>
      </c>
      <c r="K8149" s="3">
        <f>[2]Intensity!D8152</f>
        <v>428.14950248730116</v>
      </c>
      <c r="L8149">
        <f>J8149*(DC_2019!$G$11-H8149)*9.92/20.72</f>
        <v>37.480274441343177</v>
      </c>
      <c r="M8149">
        <f t="shared" si="1018"/>
        <v>423.34918599681453</v>
      </c>
      <c r="N8149">
        <f t="shared" si="1019"/>
        <v>14256.398279949077</v>
      </c>
      <c r="O8149" s="48">
        <f>IF(M8149=0,0, M8149/(DC_2019!$G$11))</f>
        <v>48.134649275341367</v>
      </c>
      <c r="P8149" s="48">
        <f>IF(OR(O8149&lt;Summary!$G$6, O8149 = Summary!$G$6), O8149, Summary!$G$6)</f>
        <v>0</v>
      </c>
      <c r="Q8149">
        <f>P8149*DC_2019!$G$11</f>
        <v>0</v>
      </c>
      <c r="R8149">
        <f t="shared" si="1020"/>
        <v>37.480274441343177</v>
      </c>
      <c r="S8149">
        <f t="shared" si="1021"/>
        <v>423.34918599681453</v>
      </c>
      <c r="T8149">
        <f t="shared" si="1022"/>
        <v>0</v>
      </c>
      <c r="U8149">
        <f t="shared" si="1023"/>
        <v>14256.398279949077</v>
      </c>
    </row>
    <row r="8150" spans="1:21">
      <c r="A8150">
        <v>12</v>
      </c>
      <c r="B8150">
        <v>6</v>
      </c>
      <c r="C8150">
        <v>12</v>
      </c>
      <c r="D8150">
        <f>'[5]2019'!P8150</f>
        <v>0.78417275317891411</v>
      </c>
      <c r="E8150">
        <f>'[5]2019'!Q8150</f>
        <v>441.74945301128145</v>
      </c>
      <c r="F8150">
        <f t="shared" si="1016"/>
        <v>442.53362576446034</v>
      </c>
      <c r="G8150">
        <f t="shared" si="1017"/>
        <v>47.934435735098099</v>
      </c>
      <c r="H8150" s="3">
        <f>DC_2019!K8150</f>
        <v>8.2264700226074776</v>
      </c>
      <c r="I8150" s="48">
        <f>IF(F8150=0,0,IF(H8150&gt;DC_2019!$G$11,0,F8150/((DC_2019!$G$11-H8150)*9.92/20.72)))</f>
        <v>1625.5207086262783</v>
      </c>
      <c r="J8150" s="48">
        <f>IF(OR(I8150&lt;Summary!$F$6, I8150=Summary!$F$6), I8150, Summary!$F$6)</f>
        <v>288</v>
      </c>
      <c r="K8150" s="3">
        <f>[2]Intensity!D8153</f>
        <v>436.36409737043488</v>
      </c>
      <c r="L8150">
        <f>J8150*(DC_2019!$G$11-H8150)*9.92/20.72</f>
        <v>78.405450969536929</v>
      </c>
      <c r="M8150">
        <f t="shared" si="1018"/>
        <v>364.12817479492344</v>
      </c>
      <c r="N8150">
        <f t="shared" si="1019"/>
        <v>30455.002790463219</v>
      </c>
      <c r="O8150" s="48">
        <f>IF(M8150=0,0, M8150/(DC_2019!$G$11))</f>
        <v>41.401241728514194</v>
      </c>
      <c r="P8150" s="48">
        <f>IF(OR(O8150&lt;Summary!$G$6, O8150 = Summary!$G$6), O8150, Summary!$G$6)</f>
        <v>0</v>
      </c>
      <c r="Q8150">
        <f>P8150*DC_2019!$G$11</f>
        <v>0</v>
      </c>
      <c r="R8150">
        <f t="shared" si="1020"/>
        <v>78.405450969536929</v>
      </c>
      <c r="S8150">
        <f t="shared" si="1021"/>
        <v>364.12817479492344</v>
      </c>
      <c r="T8150">
        <f t="shared" si="1022"/>
        <v>0</v>
      </c>
      <c r="U8150">
        <f t="shared" si="1023"/>
        <v>30455.002790463219</v>
      </c>
    </row>
    <row r="8151" spans="1:21">
      <c r="A8151">
        <v>12</v>
      </c>
      <c r="B8151">
        <v>6</v>
      </c>
      <c r="C8151">
        <v>13</v>
      </c>
      <c r="D8151">
        <f>'[5]2019'!P8151</f>
        <v>0</v>
      </c>
      <c r="E8151">
        <f>'[5]2019'!Q8151</f>
        <v>115.9670802576602</v>
      </c>
      <c r="F8151">
        <f t="shared" si="1016"/>
        <v>115.9670802576602</v>
      </c>
      <c r="G8151">
        <f t="shared" si="1017"/>
        <v>48</v>
      </c>
      <c r="H8151" s="3">
        <f>DC_2019!K8151</f>
        <v>7.7235447089147193</v>
      </c>
      <c r="I8151" s="48">
        <f>IF(F8151=0,0,IF(H8151&gt;DC_2019!$G$11,0,F8151/((DC_2019!$G$11-H8151)*9.92/20.72)))</f>
        <v>226.04614451001243</v>
      </c>
      <c r="J8151" s="48">
        <f>IF(OR(I8151&lt;Summary!$F$6, I8151=Summary!$F$6), I8151, Summary!$F$6)</f>
        <v>226.04614451001243</v>
      </c>
      <c r="K8151" s="3">
        <f>[2]Intensity!D8154</f>
        <v>436.575448072038</v>
      </c>
      <c r="L8151">
        <f>J8151*(DC_2019!$G$11-H8151)*9.92/20.72</f>
        <v>115.9670802576602</v>
      </c>
      <c r="M8151">
        <f t="shared" si="1018"/>
        <v>0</v>
      </c>
      <c r="N8151">
        <f t="shared" si="1019"/>
        <v>45061.960172726307</v>
      </c>
      <c r="O8151" s="48">
        <f>IF(M8151=0,0, M8151/(DC_2019!$G$11))</f>
        <v>0</v>
      </c>
      <c r="P8151" s="48">
        <f>IF(OR(O8151&lt;Summary!$G$6, O8151 = Summary!$G$6), O8151, Summary!$G$6)</f>
        <v>0</v>
      </c>
      <c r="Q8151">
        <f>P8151*DC_2019!$G$11</f>
        <v>0</v>
      </c>
      <c r="R8151">
        <f t="shared" si="1020"/>
        <v>115.9670802576602</v>
      </c>
      <c r="S8151">
        <f t="shared" si="1021"/>
        <v>0</v>
      </c>
      <c r="T8151">
        <f t="shared" si="1022"/>
        <v>0</v>
      </c>
      <c r="U8151">
        <f t="shared" si="1023"/>
        <v>45061.960172726307</v>
      </c>
    </row>
    <row r="8152" spans="1:21">
      <c r="A8152">
        <v>12</v>
      </c>
      <c r="B8152">
        <v>6</v>
      </c>
      <c r="C8152">
        <v>14</v>
      </c>
      <c r="D8152">
        <f>'[5]2019'!P8152</f>
        <v>0.65274806813681663</v>
      </c>
      <c r="E8152">
        <f>'[5]2019'!Q8152</f>
        <v>56.530698588439058</v>
      </c>
      <c r="F8152">
        <f t="shared" si="1016"/>
        <v>57.183446656575875</v>
      </c>
      <c r="G8152">
        <f t="shared" si="1017"/>
        <v>47.577645631154255</v>
      </c>
      <c r="H8152" s="3">
        <f>DC_2019!K8152</f>
        <v>8.1605126020835357</v>
      </c>
      <c r="I8152" s="48">
        <f>IF(F8152=0,0,IF(H8152&gt;DC_2019!$G$11,0,F8152/((DC_2019!$G$11-H8152)*9.92/20.72)))</f>
        <v>188.21536964090541</v>
      </c>
      <c r="J8152" s="48">
        <f>IF(OR(I8152&lt;Summary!$F$6, I8152=Summary!$F$6), I8152, Summary!$F$6)</f>
        <v>188.21536964090541</v>
      </c>
      <c r="K8152" s="3">
        <f>[2]Intensity!D8155</f>
        <v>443.66963359448766</v>
      </c>
      <c r="L8152">
        <f>J8152*(DC_2019!$G$11-H8152)*9.92/20.72</f>
        <v>57.183446656575875</v>
      </c>
      <c r="M8152">
        <f t="shared" si="1018"/>
        <v>0</v>
      </c>
      <c r="N8152">
        <f t="shared" si="1019"/>
        <v>22649.905064798368</v>
      </c>
      <c r="O8152" s="48">
        <f>IF(M8152=0,0, M8152/(DC_2019!$G$11))</f>
        <v>0</v>
      </c>
      <c r="P8152" s="48">
        <f>IF(OR(O8152&lt;Summary!$G$6, O8152 = Summary!$G$6), O8152, Summary!$G$6)</f>
        <v>0</v>
      </c>
      <c r="Q8152">
        <f>P8152*DC_2019!$G$11</f>
        <v>0</v>
      </c>
      <c r="R8152">
        <f t="shared" si="1020"/>
        <v>57.183446656575875</v>
      </c>
      <c r="S8152">
        <f t="shared" si="1021"/>
        <v>0</v>
      </c>
      <c r="T8152">
        <f t="shared" si="1022"/>
        <v>0</v>
      </c>
      <c r="U8152">
        <f t="shared" si="1023"/>
        <v>22649.905064798368</v>
      </c>
    </row>
    <row r="8153" spans="1:21">
      <c r="A8153">
        <v>12</v>
      </c>
      <c r="B8153">
        <v>6</v>
      </c>
      <c r="C8153">
        <v>15</v>
      </c>
      <c r="D8153">
        <f>'[5]2019'!P8153</f>
        <v>0.38999999999999996</v>
      </c>
      <c r="E8153">
        <f>'[5]2019'!Q8153</f>
        <v>2.0078260268939134</v>
      </c>
      <c r="F8153">
        <f t="shared" si="1016"/>
        <v>2.3978260268939136</v>
      </c>
      <c r="G8153">
        <f t="shared" si="1017"/>
        <v>41.982048806646631</v>
      </c>
      <c r="H8153" s="3">
        <f>DC_2019!K8153</f>
        <v>8.8118420982723737</v>
      </c>
      <c r="I8153" s="48">
        <f>IF(F8153=0,0,IF(H8153&gt;DC_2019!$G$11,0,F8153/((DC_2019!$G$11-H8153)*9.92/20.72)))</f>
        <v>0</v>
      </c>
      <c r="J8153" s="48">
        <f>IF(OR(I8153&lt;Summary!$F$6, I8153=Summary!$F$6), I8153, Summary!$F$6)</f>
        <v>0</v>
      </c>
      <c r="K8153" s="3">
        <f>[2]Intensity!D8156</f>
        <v>443.4839264618945</v>
      </c>
      <c r="L8153">
        <f>J8153*(DC_2019!$G$11-H8153)*9.92/20.72</f>
        <v>0</v>
      </c>
      <c r="M8153">
        <f t="shared" si="1018"/>
        <v>2.3978260268939136</v>
      </c>
      <c r="N8153">
        <f t="shared" si="1019"/>
        <v>0</v>
      </c>
      <c r="O8153" s="48">
        <f>IF(M8153=0,0, M8153/(DC_2019!$G$11))</f>
        <v>0.27263195169741566</v>
      </c>
      <c r="P8153" s="48">
        <f>IF(OR(O8153&lt;Summary!$G$6, O8153 = Summary!$G$6), O8153, Summary!$G$6)</f>
        <v>0</v>
      </c>
      <c r="Q8153">
        <f>P8153*DC_2019!$G$11</f>
        <v>0</v>
      </c>
      <c r="R8153">
        <f t="shared" si="1020"/>
        <v>0</v>
      </c>
      <c r="S8153">
        <f t="shared" si="1021"/>
        <v>2.3978260268939136</v>
      </c>
      <c r="T8153">
        <f t="shared" si="1022"/>
        <v>0</v>
      </c>
      <c r="U8153">
        <f t="shared" si="1023"/>
        <v>0</v>
      </c>
    </row>
    <row r="8154" spans="1:21">
      <c r="A8154">
        <v>12</v>
      </c>
      <c r="B8154">
        <v>6</v>
      </c>
      <c r="C8154">
        <v>16</v>
      </c>
      <c r="D8154">
        <f>'[5]2019'!P8154</f>
        <v>0</v>
      </c>
      <c r="E8154">
        <f>'[5]2019'!Q8154</f>
        <v>0</v>
      </c>
      <c r="F8154">
        <f t="shared" si="1016"/>
        <v>0</v>
      </c>
      <c r="G8154">
        <f t="shared" si="1017"/>
        <v>0</v>
      </c>
      <c r="H8154" s="3">
        <f>DC_2019!K8154</f>
        <v>10.139235130118793</v>
      </c>
      <c r="I8154" s="48">
        <f>IF(F8154=0,0,IF(H8154&gt;DC_2019!$G$11,0,F8154/((DC_2019!$G$11-H8154)*9.92/20.72)))</f>
        <v>0</v>
      </c>
      <c r="J8154" s="48">
        <f>IF(OR(I8154&lt;Summary!$F$6, I8154=Summary!$F$6), I8154, Summary!$F$6)</f>
        <v>0</v>
      </c>
      <c r="K8154" s="3">
        <f>[2]Intensity!D8157</f>
        <v>451.9311268978251</v>
      </c>
      <c r="L8154">
        <f>J8154*(DC_2019!$G$11-H8154)*9.92/20.72</f>
        <v>0</v>
      </c>
      <c r="M8154">
        <f t="shared" si="1018"/>
        <v>0</v>
      </c>
      <c r="N8154">
        <f t="shared" si="1019"/>
        <v>0</v>
      </c>
      <c r="O8154" s="48">
        <f>IF(M8154=0,0, M8154/(DC_2019!$G$11))</f>
        <v>0</v>
      </c>
      <c r="P8154" s="48">
        <f>IF(OR(O8154&lt;Summary!$G$6, O8154 = Summary!$G$6), O8154, Summary!$G$6)</f>
        <v>0</v>
      </c>
      <c r="Q8154">
        <f>P8154*DC_2019!$G$11</f>
        <v>0</v>
      </c>
      <c r="R8154">
        <f t="shared" si="1020"/>
        <v>0</v>
      </c>
      <c r="S8154">
        <f t="shared" si="1021"/>
        <v>0</v>
      </c>
      <c r="T8154">
        <f t="shared" si="1022"/>
        <v>0</v>
      </c>
      <c r="U8154">
        <f t="shared" si="1023"/>
        <v>0</v>
      </c>
    </row>
    <row r="8155" spans="1:21">
      <c r="A8155">
        <v>12</v>
      </c>
      <c r="B8155">
        <v>6</v>
      </c>
      <c r="C8155">
        <v>17</v>
      </c>
      <c r="D8155">
        <f>'[5]2019'!P8155</f>
        <v>0</v>
      </c>
      <c r="E8155">
        <f>'[5]2019'!Q8155</f>
        <v>0</v>
      </c>
      <c r="F8155">
        <f t="shared" si="1016"/>
        <v>0</v>
      </c>
      <c r="G8155">
        <f t="shared" si="1017"/>
        <v>0</v>
      </c>
      <c r="H8155" s="3">
        <f>DC_2019!K8155</f>
        <v>9.5621077307008662</v>
      </c>
      <c r="I8155" s="48">
        <f>IF(F8155=0,0,IF(H8155&gt;DC_2019!$G$11,0,F8155/((DC_2019!$G$11-H8155)*9.92/20.72)))</f>
        <v>0</v>
      </c>
      <c r="J8155" s="48">
        <f>IF(OR(I8155&lt;Summary!$F$6, I8155=Summary!$F$6), I8155, Summary!$F$6)</f>
        <v>0</v>
      </c>
      <c r="K8155" s="3">
        <f>[2]Intensity!D8158</f>
        <v>449.62889297774262</v>
      </c>
      <c r="L8155">
        <f>J8155*(DC_2019!$G$11-H8155)*9.92/20.72</f>
        <v>0</v>
      </c>
      <c r="M8155">
        <f t="shared" si="1018"/>
        <v>0</v>
      </c>
      <c r="N8155">
        <f t="shared" si="1019"/>
        <v>0</v>
      </c>
      <c r="O8155" s="48">
        <f>IF(M8155=0,0, M8155/(DC_2019!$G$11))</f>
        <v>0</v>
      </c>
      <c r="P8155" s="48">
        <f>IF(OR(O8155&lt;Summary!$G$6, O8155 = Summary!$G$6), O8155, Summary!$G$6)</f>
        <v>0</v>
      </c>
      <c r="Q8155">
        <f>P8155*DC_2019!$G$11</f>
        <v>0</v>
      </c>
      <c r="R8155">
        <f t="shared" si="1020"/>
        <v>0</v>
      </c>
      <c r="S8155">
        <f t="shared" si="1021"/>
        <v>0</v>
      </c>
      <c r="T8155">
        <f t="shared" si="1022"/>
        <v>0</v>
      </c>
      <c r="U8155">
        <f t="shared" si="1023"/>
        <v>0</v>
      </c>
    </row>
    <row r="8156" spans="1:21">
      <c r="A8156">
        <v>12</v>
      </c>
      <c r="B8156">
        <v>6</v>
      </c>
      <c r="C8156">
        <v>18</v>
      </c>
      <c r="D8156">
        <f>'[5]2019'!P8156</f>
        <v>0</v>
      </c>
      <c r="E8156">
        <f>'[5]2019'!Q8156</f>
        <v>0</v>
      </c>
      <c r="F8156">
        <f t="shared" si="1016"/>
        <v>0</v>
      </c>
      <c r="G8156">
        <f t="shared" si="1017"/>
        <v>0</v>
      </c>
      <c r="H8156" s="3">
        <f>DC_2019!K8156</f>
        <v>10.238171255430466</v>
      </c>
      <c r="I8156" s="48">
        <f>IF(F8156=0,0,IF(H8156&gt;DC_2019!$G$11,0,F8156/((DC_2019!$G$11-H8156)*9.92/20.72)))</f>
        <v>0</v>
      </c>
      <c r="J8156" s="48">
        <f>IF(OR(I8156&lt;Summary!$F$6, I8156=Summary!$F$6), I8156, Summary!$F$6)</f>
        <v>0</v>
      </c>
      <c r="K8156" s="3">
        <f>[2]Intensity!D8159</f>
        <v>442.18169720835806</v>
      </c>
      <c r="L8156">
        <f>J8156*(DC_2019!$G$11-H8156)*9.92/20.72</f>
        <v>0</v>
      </c>
      <c r="M8156">
        <f t="shared" si="1018"/>
        <v>0</v>
      </c>
      <c r="N8156">
        <f t="shared" si="1019"/>
        <v>0</v>
      </c>
      <c r="O8156" s="48">
        <f>IF(M8156=0,0, M8156/(DC_2019!$G$11))</f>
        <v>0</v>
      </c>
      <c r="P8156" s="48">
        <f>IF(OR(O8156&lt;Summary!$G$6, O8156 = Summary!$G$6), O8156, Summary!$G$6)</f>
        <v>0</v>
      </c>
      <c r="Q8156">
        <f>P8156*DC_2019!$G$11</f>
        <v>0</v>
      </c>
      <c r="R8156">
        <f t="shared" si="1020"/>
        <v>0</v>
      </c>
      <c r="S8156">
        <f t="shared" si="1021"/>
        <v>0</v>
      </c>
      <c r="T8156">
        <f t="shared" si="1022"/>
        <v>0</v>
      </c>
      <c r="U8156">
        <f t="shared" si="1023"/>
        <v>0</v>
      </c>
    </row>
    <row r="8157" spans="1:21">
      <c r="A8157">
        <v>12</v>
      </c>
      <c r="B8157">
        <v>6</v>
      </c>
      <c r="C8157">
        <v>19</v>
      </c>
      <c r="D8157">
        <f>'[5]2019'!P8157</f>
        <v>0</v>
      </c>
      <c r="E8157">
        <f>'[5]2019'!Q8157</f>
        <v>0</v>
      </c>
      <c r="F8157">
        <f t="shared" si="1016"/>
        <v>0</v>
      </c>
      <c r="G8157">
        <f t="shared" si="1017"/>
        <v>0</v>
      </c>
      <c r="H8157" s="3">
        <f>DC_2019!K8157</f>
        <v>9.6445544926424596</v>
      </c>
      <c r="I8157" s="48">
        <f>IF(F8157=0,0,IF(H8157&gt;DC_2019!$G$11,0,F8157/((DC_2019!$G$11-H8157)*9.92/20.72)))</f>
        <v>0</v>
      </c>
      <c r="J8157" s="48">
        <f>IF(OR(I8157&lt;Summary!$F$6, I8157=Summary!$F$6), I8157, Summary!$F$6)</f>
        <v>0</v>
      </c>
      <c r="K8157" s="3">
        <f>[2]Intensity!D8160</f>
        <v>435.76965178088807</v>
      </c>
      <c r="L8157">
        <f>J8157*(DC_2019!$G$11-H8157)*9.92/20.72</f>
        <v>0</v>
      </c>
      <c r="M8157">
        <f t="shared" si="1018"/>
        <v>0</v>
      </c>
      <c r="N8157">
        <f t="shared" si="1019"/>
        <v>0</v>
      </c>
      <c r="O8157" s="48">
        <f>IF(M8157=0,0, M8157/(DC_2019!$G$11))</f>
        <v>0</v>
      </c>
      <c r="P8157" s="48">
        <f>IF(OR(O8157&lt;Summary!$G$6, O8157 = Summary!$G$6), O8157, Summary!$G$6)</f>
        <v>0</v>
      </c>
      <c r="Q8157">
        <f>P8157*DC_2019!$G$11</f>
        <v>0</v>
      </c>
      <c r="R8157">
        <f t="shared" si="1020"/>
        <v>0</v>
      </c>
      <c r="S8157">
        <f t="shared" si="1021"/>
        <v>0</v>
      </c>
      <c r="T8157">
        <f t="shared" si="1022"/>
        <v>0</v>
      </c>
      <c r="U8157">
        <f t="shared" si="1023"/>
        <v>0</v>
      </c>
    </row>
    <row r="8158" spans="1:21">
      <c r="A8158">
        <v>12</v>
      </c>
      <c r="B8158">
        <v>6</v>
      </c>
      <c r="C8158">
        <v>20</v>
      </c>
      <c r="D8158">
        <f>'[5]2019'!P8158</f>
        <v>0</v>
      </c>
      <c r="E8158">
        <f>'[5]2019'!Q8158</f>
        <v>0</v>
      </c>
      <c r="F8158">
        <f t="shared" si="1016"/>
        <v>0</v>
      </c>
      <c r="G8158">
        <f t="shared" si="1017"/>
        <v>0</v>
      </c>
      <c r="H8158" s="3">
        <f>DC_2019!K8158</f>
        <v>7.2700874633817305</v>
      </c>
      <c r="I8158" s="48">
        <f>IF(F8158=0,0,IF(H8158&gt;DC_2019!$G$11,0,F8158/((DC_2019!$G$11-H8158)*9.92/20.72)))</f>
        <v>0</v>
      </c>
      <c r="J8158" s="48">
        <f>IF(OR(I8158&lt;Summary!$F$6, I8158=Summary!$F$6), I8158, Summary!$F$6)</f>
        <v>0</v>
      </c>
      <c r="K8158" s="3">
        <f>[2]Intensity!D8161</f>
        <v>432.23388220458816</v>
      </c>
      <c r="L8158">
        <f>J8158*(DC_2019!$G$11-H8158)*9.92/20.72</f>
        <v>0</v>
      </c>
      <c r="M8158">
        <f t="shared" si="1018"/>
        <v>0</v>
      </c>
      <c r="N8158">
        <f t="shared" si="1019"/>
        <v>0</v>
      </c>
      <c r="O8158" s="48">
        <f>IF(M8158=0,0, M8158/(DC_2019!$G$11))</f>
        <v>0</v>
      </c>
      <c r="P8158" s="48">
        <f>IF(OR(O8158&lt;Summary!$G$6, O8158 = Summary!$G$6), O8158, Summary!$G$6)</f>
        <v>0</v>
      </c>
      <c r="Q8158">
        <f>P8158*DC_2019!$G$11</f>
        <v>0</v>
      </c>
      <c r="R8158">
        <f t="shared" si="1020"/>
        <v>0</v>
      </c>
      <c r="S8158">
        <f t="shared" si="1021"/>
        <v>0</v>
      </c>
      <c r="T8158">
        <f t="shared" si="1022"/>
        <v>0</v>
      </c>
      <c r="U8158">
        <f t="shared" si="1023"/>
        <v>0</v>
      </c>
    </row>
    <row r="8159" spans="1:21">
      <c r="A8159">
        <v>12</v>
      </c>
      <c r="B8159">
        <v>6</v>
      </c>
      <c r="C8159">
        <v>21</v>
      </c>
      <c r="D8159">
        <f>'[5]2019'!P8159</f>
        <v>0</v>
      </c>
      <c r="E8159">
        <f>'[5]2019'!Q8159</f>
        <v>0</v>
      </c>
      <c r="F8159">
        <f t="shared" si="1016"/>
        <v>0</v>
      </c>
      <c r="G8159">
        <f t="shared" si="1017"/>
        <v>0</v>
      </c>
      <c r="H8159" s="3">
        <f>DC_2019!K8159</f>
        <v>6.3796623246658495</v>
      </c>
      <c r="I8159" s="48">
        <f>IF(F8159=0,0,IF(H8159&gt;DC_2019!$G$11,0,F8159/((DC_2019!$G$11-H8159)*9.92/20.72)))</f>
        <v>0</v>
      </c>
      <c r="J8159" s="48">
        <f>IF(OR(I8159&lt;Summary!$F$6, I8159=Summary!$F$6), I8159, Summary!$F$6)</f>
        <v>0</v>
      </c>
      <c r="K8159" s="3">
        <f>[2]Intensity!D8162</f>
        <v>429.82203585042453</v>
      </c>
      <c r="L8159">
        <f>J8159*(DC_2019!$G$11-H8159)*9.92/20.72</f>
        <v>0</v>
      </c>
      <c r="M8159">
        <f t="shared" si="1018"/>
        <v>0</v>
      </c>
      <c r="N8159">
        <f t="shared" si="1019"/>
        <v>0</v>
      </c>
      <c r="O8159" s="48">
        <f>IF(M8159=0,0, M8159/(DC_2019!$G$11))</f>
        <v>0</v>
      </c>
      <c r="P8159" s="48">
        <f>IF(OR(O8159&lt;Summary!$G$6, O8159 = Summary!$G$6), O8159, Summary!$G$6)</f>
        <v>0</v>
      </c>
      <c r="Q8159">
        <f>P8159*DC_2019!$G$11</f>
        <v>0</v>
      </c>
      <c r="R8159">
        <f t="shared" si="1020"/>
        <v>0</v>
      </c>
      <c r="S8159">
        <f t="shared" si="1021"/>
        <v>0</v>
      </c>
      <c r="T8159">
        <f t="shared" si="1022"/>
        <v>0</v>
      </c>
      <c r="U8159">
        <f t="shared" si="1023"/>
        <v>0</v>
      </c>
    </row>
    <row r="8160" spans="1:21">
      <c r="A8160">
        <v>12</v>
      </c>
      <c r="B8160">
        <v>6</v>
      </c>
      <c r="C8160">
        <v>22</v>
      </c>
      <c r="D8160">
        <f>'[5]2019'!P8160</f>
        <v>0</v>
      </c>
      <c r="E8160">
        <f>'[5]2019'!Q8160</f>
        <v>0</v>
      </c>
      <c r="F8160">
        <f t="shared" si="1016"/>
        <v>0</v>
      </c>
      <c r="G8160">
        <f t="shared" si="1017"/>
        <v>0</v>
      </c>
      <c r="H8160" s="3">
        <f>DC_2019!K8160</f>
        <v>4.5493439790976007</v>
      </c>
      <c r="I8160" s="48">
        <f>IF(F8160=0,0,IF(H8160&gt;DC_2019!$G$11,0,F8160/((DC_2019!$G$11-H8160)*9.92/20.72)))</f>
        <v>0</v>
      </c>
      <c r="J8160" s="48">
        <f>IF(OR(I8160&lt;Summary!$F$6, I8160=Summary!$F$6), I8160, Summary!$F$6)</f>
        <v>0</v>
      </c>
      <c r="K8160" s="3">
        <f>[2]Intensity!D8163</f>
        <v>426.53474145197123</v>
      </c>
      <c r="L8160">
        <f>J8160*(DC_2019!$G$11-H8160)*9.92/20.72</f>
        <v>0</v>
      </c>
      <c r="M8160">
        <f t="shared" si="1018"/>
        <v>0</v>
      </c>
      <c r="N8160">
        <f t="shared" si="1019"/>
        <v>0</v>
      </c>
      <c r="O8160" s="48">
        <f>IF(M8160=0,0, M8160/(DC_2019!$G$11))</f>
        <v>0</v>
      </c>
      <c r="P8160" s="48">
        <f>IF(OR(O8160&lt;Summary!$G$6, O8160 = Summary!$G$6), O8160, Summary!$G$6)</f>
        <v>0</v>
      </c>
      <c r="Q8160">
        <f>P8160*DC_2019!$G$11</f>
        <v>0</v>
      </c>
      <c r="R8160">
        <f t="shared" si="1020"/>
        <v>0</v>
      </c>
      <c r="S8160">
        <f t="shared" si="1021"/>
        <v>0</v>
      </c>
      <c r="T8160">
        <f t="shared" si="1022"/>
        <v>0</v>
      </c>
      <c r="U8160">
        <f t="shared" si="1023"/>
        <v>0</v>
      </c>
    </row>
    <row r="8161" spans="1:21">
      <c r="A8161">
        <v>12</v>
      </c>
      <c r="B8161">
        <v>6</v>
      </c>
      <c r="C8161">
        <v>23</v>
      </c>
      <c r="D8161">
        <f>'[5]2019'!P8161</f>
        <v>0</v>
      </c>
      <c r="E8161">
        <f>'[5]2019'!Q8161</f>
        <v>0</v>
      </c>
      <c r="F8161">
        <f t="shared" si="1016"/>
        <v>0</v>
      </c>
      <c r="G8161">
        <f t="shared" si="1017"/>
        <v>0</v>
      </c>
      <c r="H8161" s="3">
        <f>DC_2019!K8161</f>
        <v>3.5764720674812209</v>
      </c>
      <c r="I8161" s="48">
        <f>IF(F8161=0,0,IF(H8161&gt;DC_2019!$G$11,0,F8161/((DC_2019!$G$11-H8161)*9.92/20.72)))</f>
        <v>0</v>
      </c>
      <c r="J8161" s="48">
        <f>IF(OR(I8161&lt;Summary!$F$6, I8161=Summary!$F$6), I8161, Summary!$F$6)</f>
        <v>0</v>
      </c>
      <c r="K8161" s="3">
        <f>[2]Intensity!D8164</f>
        <v>421.550077445434</v>
      </c>
      <c r="L8161">
        <f>J8161*(DC_2019!$G$11-H8161)*9.92/20.72</f>
        <v>0</v>
      </c>
      <c r="M8161">
        <f t="shared" si="1018"/>
        <v>0</v>
      </c>
      <c r="N8161">
        <f t="shared" si="1019"/>
        <v>0</v>
      </c>
      <c r="O8161" s="48">
        <f>IF(M8161=0,0, M8161/(DC_2019!$G$11))</f>
        <v>0</v>
      </c>
      <c r="P8161" s="48">
        <f>IF(OR(O8161&lt;Summary!$G$6, O8161 = Summary!$G$6), O8161, Summary!$G$6)</f>
        <v>0</v>
      </c>
      <c r="Q8161">
        <f>P8161*DC_2019!$G$11</f>
        <v>0</v>
      </c>
      <c r="R8161">
        <f t="shared" si="1020"/>
        <v>0</v>
      </c>
      <c r="S8161">
        <f t="shared" si="1021"/>
        <v>0</v>
      </c>
      <c r="T8161">
        <f t="shared" si="1022"/>
        <v>0</v>
      </c>
      <c r="U8161">
        <f t="shared" si="1023"/>
        <v>0</v>
      </c>
    </row>
    <row r="8162" spans="1:21">
      <c r="A8162">
        <v>12</v>
      </c>
      <c r="B8162">
        <v>7</v>
      </c>
      <c r="C8162">
        <v>0</v>
      </c>
      <c r="D8162">
        <f>'[5]2019'!P8162</f>
        <v>0</v>
      </c>
      <c r="E8162">
        <f>'[5]2019'!Q8162</f>
        <v>0</v>
      </c>
      <c r="F8162">
        <f t="shared" si="1016"/>
        <v>0</v>
      </c>
      <c r="G8162">
        <f t="shared" si="1017"/>
        <v>0</v>
      </c>
      <c r="H8162" s="3">
        <f>DC_2019!K8162</f>
        <v>3.5270040102889126</v>
      </c>
      <c r="I8162" s="48">
        <f>IF(F8162=0,0,IF(H8162&gt;DC_2019!$G$11,0,F8162/((DC_2019!$G$11-H8162)*9.92/20.72)))</f>
        <v>0</v>
      </c>
      <c r="J8162" s="48">
        <f>IF(OR(I8162&lt;Summary!$F$6, I8162=Summary!$F$6), I8162, Summary!$F$6)</f>
        <v>0</v>
      </c>
      <c r="K8162" s="3">
        <f>[2]Intensity!D8165</f>
        <v>422.4999422631447</v>
      </c>
      <c r="L8162">
        <f>J8162*(DC_2019!$G$11-H8162)*9.92/20.72</f>
        <v>0</v>
      </c>
      <c r="M8162">
        <f t="shared" si="1018"/>
        <v>0</v>
      </c>
      <c r="N8162">
        <f t="shared" si="1019"/>
        <v>0</v>
      </c>
      <c r="O8162" s="48">
        <f>IF(M8162=0,0, M8162/(DC_2019!$G$11))</f>
        <v>0</v>
      </c>
      <c r="P8162" s="48">
        <f>IF(OR(O8162&lt;Summary!$G$6, O8162 = Summary!$G$6), O8162, Summary!$G$6)</f>
        <v>0</v>
      </c>
      <c r="Q8162">
        <f>P8162*DC_2019!$G$11</f>
        <v>0</v>
      </c>
      <c r="R8162">
        <f t="shared" si="1020"/>
        <v>0</v>
      </c>
      <c r="S8162">
        <f t="shared" si="1021"/>
        <v>0</v>
      </c>
      <c r="T8162">
        <f t="shared" si="1022"/>
        <v>0</v>
      </c>
      <c r="U8162">
        <f t="shared" si="1023"/>
        <v>0</v>
      </c>
    </row>
    <row r="8163" spans="1:21">
      <c r="A8163">
        <v>12</v>
      </c>
      <c r="B8163">
        <v>7</v>
      </c>
      <c r="C8163">
        <v>1</v>
      </c>
      <c r="D8163">
        <f>'[5]2019'!P8163</f>
        <v>0</v>
      </c>
      <c r="E8163">
        <f>'[5]2019'!Q8163</f>
        <v>0</v>
      </c>
      <c r="F8163">
        <f t="shared" si="1016"/>
        <v>0</v>
      </c>
      <c r="G8163">
        <f t="shared" si="1017"/>
        <v>0</v>
      </c>
      <c r="H8163" s="3">
        <f>DC_2019!K8163</f>
        <v>3.2384403105725958</v>
      </c>
      <c r="I8163" s="48">
        <f>IF(F8163=0,0,IF(H8163&gt;DC_2019!$G$11,0,F8163/((DC_2019!$G$11-H8163)*9.92/20.72)))</f>
        <v>0</v>
      </c>
      <c r="J8163" s="48">
        <f>IF(OR(I8163&lt;Summary!$F$6, I8163=Summary!$F$6), I8163, Summary!$F$6)</f>
        <v>0</v>
      </c>
      <c r="K8163" s="3">
        <f>[2]Intensity!D8166</f>
        <v>423.59889268465076</v>
      </c>
      <c r="L8163">
        <f>J8163*(DC_2019!$G$11-H8163)*9.92/20.72</f>
        <v>0</v>
      </c>
      <c r="M8163">
        <f t="shared" si="1018"/>
        <v>0</v>
      </c>
      <c r="N8163">
        <f t="shared" si="1019"/>
        <v>0</v>
      </c>
      <c r="O8163" s="48">
        <f>IF(M8163=0,0, M8163/(DC_2019!$G$11))</f>
        <v>0</v>
      </c>
      <c r="P8163" s="48">
        <f>IF(OR(O8163&lt;Summary!$G$6, O8163 = Summary!$G$6), O8163, Summary!$G$6)</f>
        <v>0</v>
      </c>
      <c r="Q8163">
        <f>P8163*DC_2019!$G$11</f>
        <v>0</v>
      </c>
      <c r="R8163">
        <f t="shared" si="1020"/>
        <v>0</v>
      </c>
      <c r="S8163">
        <f t="shared" si="1021"/>
        <v>0</v>
      </c>
      <c r="T8163">
        <f t="shared" si="1022"/>
        <v>0</v>
      </c>
      <c r="U8163">
        <f t="shared" si="1023"/>
        <v>0</v>
      </c>
    </row>
    <row r="8164" spans="1:21">
      <c r="A8164">
        <v>12</v>
      </c>
      <c r="B8164">
        <v>7</v>
      </c>
      <c r="C8164">
        <v>2</v>
      </c>
      <c r="D8164">
        <f>'[5]2019'!P8164</f>
        <v>0</v>
      </c>
      <c r="E8164">
        <f>'[5]2019'!Q8164</f>
        <v>0</v>
      </c>
      <c r="F8164">
        <f t="shared" si="1016"/>
        <v>0</v>
      </c>
      <c r="G8164">
        <f t="shared" si="1017"/>
        <v>0</v>
      </c>
      <c r="H8164" s="3">
        <f>DC_2019!K8164</f>
        <v>3.1807275662465839</v>
      </c>
      <c r="I8164" s="48">
        <f>IF(F8164=0,0,IF(H8164&gt;DC_2019!$G$11,0,F8164/((DC_2019!$G$11-H8164)*9.92/20.72)))</f>
        <v>0</v>
      </c>
      <c r="J8164" s="48">
        <f>IF(OR(I8164&lt;Summary!$F$6, I8164=Summary!$F$6), I8164, Summary!$F$6)</f>
        <v>0</v>
      </c>
      <c r="K8164" s="3">
        <f>[2]Intensity!D8167</f>
        <v>429.59720387432299</v>
      </c>
      <c r="L8164">
        <f>J8164*(DC_2019!$G$11-H8164)*9.92/20.72</f>
        <v>0</v>
      </c>
      <c r="M8164">
        <f t="shared" si="1018"/>
        <v>0</v>
      </c>
      <c r="N8164">
        <f t="shared" si="1019"/>
        <v>0</v>
      </c>
      <c r="O8164" s="48">
        <f>IF(M8164=0,0, M8164/(DC_2019!$G$11))</f>
        <v>0</v>
      </c>
      <c r="P8164" s="48">
        <f>IF(OR(O8164&lt;Summary!$G$6, O8164 = Summary!$G$6), O8164, Summary!$G$6)</f>
        <v>0</v>
      </c>
      <c r="Q8164">
        <f>P8164*DC_2019!$G$11</f>
        <v>0</v>
      </c>
      <c r="R8164">
        <f t="shared" si="1020"/>
        <v>0</v>
      </c>
      <c r="S8164">
        <f t="shared" si="1021"/>
        <v>0</v>
      </c>
      <c r="T8164">
        <f t="shared" si="1022"/>
        <v>0</v>
      </c>
      <c r="U8164">
        <f t="shared" si="1023"/>
        <v>0</v>
      </c>
    </row>
    <row r="8165" spans="1:21">
      <c r="A8165">
        <v>12</v>
      </c>
      <c r="B8165">
        <v>7</v>
      </c>
      <c r="C8165">
        <v>3</v>
      </c>
      <c r="D8165">
        <f>'[5]2019'!P8165</f>
        <v>0</v>
      </c>
      <c r="E8165">
        <f>'[5]2019'!Q8165</f>
        <v>0</v>
      </c>
      <c r="F8165">
        <f t="shared" si="1016"/>
        <v>0</v>
      </c>
      <c r="G8165">
        <f t="shared" si="1017"/>
        <v>0</v>
      </c>
      <c r="H8165" s="3">
        <f>DC_2019!K8165</f>
        <v>2.8344511222011581</v>
      </c>
      <c r="I8165" s="48">
        <f>IF(F8165=0,0,IF(H8165&gt;DC_2019!$G$11,0,F8165/((DC_2019!$G$11-H8165)*9.92/20.72)))</f>
        <v>0</v>
      </c>
      <c r="J8165" s="48">
        <f>IF(OR(I8165&lt;Summary!$F$6, I8165=Summary!$F$6), I8165, Summary!$F$6)</f>
        <v>0</v>
      </c>
      <c r="K8165" s="3">
        <f>[2]Intensity!D8168</f>
        <v>433.89539569602118</v>
      </c>
      <c r="L8165">
        <f>J8165*(DC_2019!$G$11-H8165)*9.92/20.72</f>
        <v>0</v>
      </c>
      <c r="M8165">
        <f t="shared" si="1018"/>
        <v>0</v>
      </c>
      <c r="N8165">
        <f t="shared" si="1019"/>
        <v>0</v>
      </c>
      <c r="O8165" s="48">
        <f>IF(M8165=0,0, M8165/(DC_2019!$G$11))</f>
        <v>0</v>
      </c>
      <c r="P8165" s="48">
        <f>IF(OR(O8165&lt;Summary!$G$6, O8165 = Summary!$G$6), O8165, Summary!$G$6)</f>
        <v>0</v>
      </c>
      <c r="Q8165">
        <f>P8165*DC_2019!$G$11</f>
        <v>0</v>
      </c>
      <c r="R8165">
        <f t="shared" si="1020"/>
        <v>0</v>
      </c>
      <c r="S8165">
        <f t="shared" si="1021"/>
        <v>0</v>
      </c>
      <c r="T8165">
        <f t="shared" si="1022"/>
        <v>0</v>
      </c>
      <c r="U8165">
        <f t="shared" si="1023"/>
        <v>0</v>
      </c>
    </row>
    <row r="8166" spans="1:21">
      <c r="A8166">
        <v>12</v>
      </c>
      <c r="B8166">
        <v>7</v>
      </c>
      <c r="C8166">
        <v>4</v>
      </c>
      <c r="D8166">
        <f>'[5]2019'!P8166</f>
        <v>0</v>
      </c>
      <c r="E8166">
        <f>'[5]2019'!Q8166</f>
        <v>0</v>
      </c>
      <c r="F8166">
        <f t="shared" si="1016"/>
        <v>0</v>
      </c>
      <c r="G8166">
        <f t="shared" si="1017"/>
        <v>0</v>
      </c>
      <c r="H8166" s="3">
        <f>DC_2019!K8166</f>
        <v>2.7767383778613248</v>
      </c>
      <c r="I8166" s="48">
        <f>IF(F8166=0,0,IF(H8166&gt;DC_2019!$G$11,0,F8166/((DC_2019!$G$11-H8166)*9.92/20.72)))</f>
        <v>0</v>
      </c>
      <c r="J8166" s="48">
        <f>IF(OR(I8166&lt;Summary!$F$6, I8166=Summary!$F$6), I8166, Summary!$F$6)</f>
        <v>0</v>
      </c>
      <c r="K8166" s="3">
        <f>[2]Intensity!D8169</f>
        <v>441.16193577500894</v>
      </c>
      <c r="L8166">
        <f>J8166*(DC_2019!$G$11-H8166)*9.92/20.72</f>
        <v>0</v>
      </c>
      <c r="M8166">
        <f t="shared" si="1018"/>
        <v>0</v>
      </c>
      <c r="N8166">
        <f t="shared" si="1019"/>
        <v>0</v>
      </c>
      <c r="O8166" s="48">
        <f>IF(M8166=0,0, M8166/(DC_2019!$G$11))</f>
        <v>0</v>
      </c>
      <c r="P8166" s="48">
        <f>IF(OR(O8166&lt;Summary!$G$6, O8166 = Summary!$G$6), O8166, Summary!$G$6)</f>
        <v>0</v>
      </c>
      <c r="Q8166">
        <f>P8166*DC_2019!$G$11</f>
        <v>0</v>
      </c>
      <c r="R8166">
        <f t="shared" si="1020"/>
        <v>0</v>
      </c>
      <c r="S8166">
        <f t="shared" si="1021"/>
        <v>0</v>
      </c>
      <c r="T8166">
        <f t="shared" si="1022"/>
        <v>0</v>
      </c>
      <c r="U8166">
        <f t="shared" si="1023"/>
        <v>0</v>
      </c>
    </row>
    <row r="8167" spans="1:21">
      <c r="A8167">
        <v>12</v>
      </c>
      <c r="B8167">
        <v>7</v>
      </c>
      <c r="C8167">
        <v>5</v>
      </c>
      <c r="D8167">
        <f>'[5]2019'!P8167</f>
        <v>0</v>
      </c>
      <c r="E8167">
        <f>'[5]2019'!Q8167</f>
        <v>0</v>
      </c>
      <c r="F8167">
        <f t="shared" si="1016"/>
        <v>0</v>
      </c>
      <c r="G8167">
        <f t="shared" si="1017"/>
        <v>0</v>
      </c>
      <c r="H8167" s="3">
        <f>DC_2019!K8167</f>
        <v>3.0075893442135704</v>
      </c>
      <c r="I8167" s="48">
        <f>IF(F8167=0,0,IF(H8167&gt;DC_2019!$G$11,0,F8167/((DC_2019!$G$11-H8167)*9.92/20.72)))</f>
        <v>0</v>
      </c>
      <c r="J8167" s="48">
        <f>IF(OR(I8167&lt;Summary!$F$6, I8167=Summary!$F$6), I8167, Summary!$F$6)</f>
        <v>0</v>
      </c>
      <c r="K8167" s="3">
        <f>[2]Intensity!D8170</f>
        <v>438.81588704400855</v>
      </c>
      <c r="L8167">
        <f>J8167*(DC_2019!$G$11-H8167)*9.92/20.72</f>
        <v>0</v>
      </c>
      <c r="M8167">
        <f t="shared" si="1018"/>
        <v>0</v>
      </c>
      <c r="N8167">
        <f t="shared" si="1019"/>
        <v>0</v>
      </c>
      <c r="O8167" s="48">
        <f>IF(M8167=0,0, M8167/(DC_2019!$G$11))</f>
        <v>0</v>
      </c>
      <c r="P8167" s="48">
        <f>IF(OR(O8167&lt;Summary!$G$6, O8167 = Summary!$G$6), O8167, Summary!$G$6)</f>
        <v>0</v>
      </c>
      <c r="Q8167">
        <f>P8167*DC_2019!$G$11</f>
        <v>0</v>
      </c>
      <c r="R8167">
        <f t="shared" si="1020"/>
        <v>0</v>
      </c>
      <c r="S8167">
        <f t="shared" si="1021"/>
        <v>0</v>
      </c>
      <c r="T8167">
        <f t="shared" si="1022"/>
        <v>0</v>
      </c>
      <c r="U8167">
        <f t="shared" si="1023"/>
        <v>0</v>
      </c>
    </row>
    <row r="8168" spans="1:21">
      <c r="A8168">
        <v>12</v>
      </c>
      <c r="B8168">
        <v>7</v>
      </c>
      <c r="C8168">
        <v>6</v>
      </c>
      <c r="D8168">
        <f>'[5]2019'!P8168</f>
        <v>0</v>
      </c>
      <c r="E8168">
        <f>'[5]2019'!Q8168</f>
        <v>0</v>
      </c>
      <c r="F8168">
        <f t="shared" si="1016"/>
        <v>0</v>
      </c>
      <c r="G8168">
        <f t="shared" si="1017"/>
        <v>0</v>
      </c>
      <c r="H8168" s="3">
        <f>DC_2019!K8168</f>
        <v>3.7413656133062769</v>
      </c>
      <c r="I8168" s="48">
        <f>IF(F8168=0,0,IF(H8168&gt;DC_2019!$G$11,0,F8168/((DC_2019!$G$11-H8168)*9.92/20.72)))</f>
        <v>0</v>
      </c>
      <c r="J8168" s="48">
        <f>IF(OR(I8168&lt;Summary!$F$6, I8168=Summary!$F$6), I8168, Summary!$F$6)</f>
        <v>0</v>
      </c>
      <c r="K8168" s="3">
        <f>[2]Intensity!D8171</f>
        <v>440.89152267554658</v>
      </c>
      <c r="L8168">
        <f>J8168*(DC_2019!$G$11-H8168)*9.92/20.72</f>
        <v>0</v>
      </c>
      <c r="M8168">
        <f t="shared" si="1018"/>
        <v>0</v>
      </c>
      <c r="N8168">
        <f t="shared" si="1019"/>
        <v>0</v>
      </c>
      <c r="O8168" s="48">
        <f>IF(M8168=0,0, M8168/(DC_2019!$G$11))</f>
        <v>0</v>
      </c>
      <c r="P8168" s="48">
        <f>IF(OR(O8168&lt;Summary!$G$6, O8168 = Summary!$G$6), O8168, Summary!$G$6)</f>
        <v>0</v>
      </c>
      <c r="Q8168">
        <f>P8168*DC_2019!$G$11</f>
        <v>0</v>
      </c>
      <c r="R8168">
        <f t="shared" si="1020"/>
        <v>0</v>
      </c>
      <c r="S8168">
        <f t="shared" si="1021"/>
        <v>0</v>
      </c>
      <c r="T8168">
        <f t="shared" si="1022"/>
        <v>0</v>
      </c>
      <c r="U8168">
        <f t="shared" si="1023"/>
        <v>0</v>
      </c>
    </row>
    <row r="8169" spans="1:21">
      <c r="A8169">
        <v>12</v>
      </c>
      <c r="B8169">
        <v>7</v>
      </c>
      <c r="C8169">
        <v>7</v>
      </c>
      <c r="D8169">
        <f>'[5]2019'!P8169</f>
        <v>0</v>
      </c>
      <c r="E8169">
        <f>'[5]2019'!Q8169</f>
        <v>0</v>
      </c>
      <c r="F8169">
        <f t="shared" si="1016"/>
        <v>0</v>
      </c>
      <c r="G8169">
        <f t="shared" si="1017"/>
        <v>0</v>
      </c>
      <c r="H8169" s="3">
        <f>DC_2019!K8169</f>
        <v>3.9887059320387888</v>
      </c>
      <c r="I8169" s="48">
        <f>IF(F8169=0,0,IF(H8169&gt;DC_2019!$G$11,0,F8169/((DC_2019!$G$11-H8169)*9.92/20.72)))</f>
        <v>0</v>
      </c>
      <c r="J8169" s="48">
        <f>IF(OR(I8169&lt;Summary!$F$6, I8169=Summary!$F$6), I8169, Summary!$F$6)</f>
        <v>0</v>
      </c>
      <c r="K8169" s="3">
        <f>[2]Intensity!D8172</f>
        <v>436.99879999565019</v>
      </c>
      <c r="L8169">
        <f>J8169*(DC_2019!$G$11-H8169)*9.92/20.72</f>
        <v>0</v>
      </c>
      <c r="M8169">
        <f t="shared" si="1018"/>
        <v>0</v>
      </c>
      <c r="N8169">
        <f t="shared" si="1019"/>
        <v>0</v>
      </c>
      <c r="O8169" s="48">
        <f>IF(M8169=0,0, M8169/(DC_2019!$G$11))</f>
        <v>0</v>
      </c>
      <c r="P8169" s="48">
        <f>IF(OR(O8169&lt;Summary!$G$6, O8169 = Summary!$G$6), O8169, Summary!$G$6)</f>
        <v>0</v>
      </c>
      <c r="Q8169">
        <f>P8169*DC_2019!$G$11</f>
        <v>0</v>
      </c>
      <c r="R8169">
        <f t="shared" si="1020"/>
        <v>0</v>
      </c>
      <c r="S8169">
        <f t="shared" si="1021"/>
        <v>0</v>
      </c>
      <c r="T8169">
        <f t="shared" si="1022"/>
        <v>0</v>
      </c>
      <c r="U8169">
        <f t="shared" si="1023"/>
        <v>0</v>
      </c>
    </row>
    <row r="8170" spans="1:21">
      <c r="A8170">
        <v>12</v>
      </c>
      <c r="B8170">
        <v>7</v>
      </c>
      <c r="C8170">
        <v>8</v>
      </c>
      <c r="D8170">
        <f>'[5]2019'!P8170</f>
        <v>0</v>
      </c>
      <c r="E8170">
        <f>'[5]2019'!Q8170</f>
        <v>15.554721685015991</v>
      </c>
      <c r="F8170">
        <f t="shared" si="1016"/>
        <v>15.554721685015991</v>
      </c>
      <c r="G8170">
        <f t="shared" si="1017"/>
        <v>48</v>
      </c>
      <c r="H8170" s="3">
        <f>DC_2019!K8170</f>
        <v>4.4668972061873671</v>
      </c>
      <c r="I8170" s="48">
        <f>IF(F8170=0,0,IF(H8170&gt;DC_2019!$G$11,0,F8170/((DC_2019!$G$11-H8170)*9.92/20.72)))</f>
        <v>7.5064128581035083</v>
      </c>
      <c r="J8170" s="48">
        <f>IF(OR(I8170&lt;Summary!$F$6, I8170=Summary!$F$6), I8170, Summary!$F$6)</f>
        <v>7.5064128581035083</v>
      </c>
      <c r="K8170" s="3">
        <f>[2]Intensity!D8173</f>
        <v>427.00779294627534</v>
      </c>
      <c r="L8170">
        <f>J8170*(DC_2019!$G$11-H8170)*9.92/20.72</f>
        <v>15.554721685015988</v>
      </c>
      <c r="M8170">
        <f t="shared" si="1018"/>
        <v>0</v>
      </c>
      <c r="N8170">
        <f t="shared" si="1019"/>
        <v>5895.3607357314786</v>
      </c>
      <c r="O8170" s="48">
        <f>IF(M8170=0,0, M8170/(DC_2019!$G$11))</f>
        <v>0</v>
      </c>
      <c r="P8170" s="48">
        <f>IF(OR(O8170&lt;Summary!$G$6, O8170 = Summary!$G$6), O8170, Summary!$G$6)</f>
        <v>0</v>
      </c>
      <c r="Q8170">
        <f>P8170*DC_2019!$G$11</f>
        <v>0</v>
      </c>
      <c r="R8170">
        <f t="shared" si="1020"/>
        <v>15.554721685015988</v>
      </c>
      <c r="S8170">
        <f t="shared" si="1021"/>
        <v>0</v>
      </c>
      <c r="T8170">
        <f t="shared" si="1022"/>
        <v>0</v>
      </c>
      <c r="U8170">
        <f t="shared" si="1023"/>
        <v>5895.3607357314786</v>
      </c>
    </row>
    <row r="8171" spans="1:21">
      <c r="A8171">
        <v>12</v>
      </c>
      <c r="B8171">
        <v>7</v>
      </c>
      <c r="C8171">
        <v>9</v>
      </c>
      <c r="D8171">
        <f>'[5]2019'!P8171</f>
        <v>0</v>
      </c>
      <c r="E8171">
        <f>'[5]2019'!Q8171</f>
        <v>28.195376955844278</v>
      </c>
      <c r="F8171">
        <f t="shared" si="1016"/>
        <v>28.195376955844278</v>
      </c>
      <c r="G8171">
        <f t="shared" si="1017"/>
        <v>48</v>
      </c>
      <c r="H8171" s="3">
        <f>DC_2019!K8171</f>
        <v>5.9014710395526544</v>
      </c>
      <c r="I8171" s="48">
        <f>IF(F8171=0,0,IF(H8171&gt;DC_2019!$G$11,0,F8171/((DC_2019!$G$11-H8171)*9.92/20.72)))</f>
        <v>20.352264106191733</v>
      </c>
      <c r="J8171" s="48">
        <f>IF(OR(I8171&lt;Summary!$F$6, I8171=Summary!$F$6), I8171, Summary!$F$6)</f>
        <v>20.352264106191733</v>
      </c>
      <c r="K8171" s="3">
        <f>[2]Intensity!D8174</f>
        <v>422.38087523187062</v>
      </c>
      <c r="L8171">
        <f>J8171*(DC_2019!$G$11-H8171)*9.92/20.72</f>
        <v>28.195376955844274</v>
      </c>
      <c r="M8171">
        <f t="shared" si="1018"/>
        <v>0</v>
      </c>
      <c r="N8171">
        <f t="shared" si="1019"/>
        <v>10555.809902221496</v>
      </c>
      <c r="O8171" s="48">
        <f>IF(M8171=0,0, M8171/(DC_2019!$G$11))</f>
        <v>0</v>
      </c>
      <c r="P8171" s="48">
        <f>IF(OR(O8171&lt;Summary!$G$6, O8171 = Summary!$G$6), O8171, Summary!$G$6)</f>
        <v>0</v>
      </c>
      <c r="Q8171">
        <f>P8171*DC_2019!$G$11</f>
        <v>0</v>
      </c>
      <c r="R8171">
        <f t="shared" si="1020"/>
        <v>28.195376955844274</v>
      </c>
      <c r="S8171">
        <f t="shared" si="1021"/>
        <v>0</v>
      </c>
      <c r="T8171">
        <f t="shared" si="1022"/>
        <v>0</v>
      </c>
      <c r="U8171">
        <f t="shared" si="1023"/>
        <v>10555.809902221496</v>
      </c>
    </row>
    <row r="8172" spans="1:21">
      <c r="A8172">
        <v>12</v>
      </c>
      <c r="B8172">
        <v>7</v>
      </c>
      <c r="C8172">
        <v>10</v>
      </c>
      <c r="D8172">
        <f>'[5]2019'!P8172</f>
        <v>0</v>
      </c>
      <c r="E8172">
        <f>'[5]2019'!Q8172</f>
        <v>35.244142135476942</v>
      </c>
      <c r="F8172">
        <f t="shared" si="1016"/>
        <v>35.244142135476942</v>
      </c>
      <c r="G8172">
        <f t="shared" si="1017"/>
        <v>48</v>
      </c>
      <c r="H8172" s="3">
        <f>DC_2019!K8172</f>
        <v>6.2477474836054121</v>
      </c>
      <c r="I8172" s="48">
        <f>IF(F8172=0,0,IF(H8172&gt;DC_2019!$G$11,0,F8172/((DC_2019!$G$11-H8172)*9.92/20.72)))</f>
        <v>28.898513627429615</v>
      </c>
      <c r="J8172" s="48">
        <f>IF(OR(I8172&lt;Summary!$F$6, I8172=Summary!$F$6), I8172, Summary!$F$6)</f>
        <v>28.898513627429615</v>
      </c>
      <c r="K8172" s="3">
        <f>[2]Intensity!D8175</f>
        <v>417.76400939168167</v>
      </c>
      <c r="L8172">
        <f>J8172*(DC_2019!$G$11-H8172)*9.92/20.72</f>
        <v>35.244142135476935</v>
      </c>
      <c r="M8172">
        <f t="shared" si="1018"/>
        <v>0</v>
      </c>
      <c r="N8172">
        <f t="shared" si="1019"/>
        <v>13032.015303584258</v>
      </c>
      <c r="O8172" s="48">
        <f>IF(M8172=0,0, M8172/(DC_2019!$G$11))</f>
        <v>0</v>
      </c>
      <c r="P8172" s="48">
        <f>IF(OR(O8172&lt;Summary!$G$6, O8172 = Summary!$G$6), O8172, Summary!$G$6)</f>
        <v>0</v>
      </c>
      <c r="Q8172">
        <f>P8172*DC_2019!$G$11</f>
        <v>0</v>
      </c>
      <c r="R8172">
        <f t="shared" si="1020"/>
        <v>35.244142135476935</v>
      </c>
      <c r="S8172">
        <f t="shared" si="1021"/>
        <v>0</v>
      </c>
      <c r="T8172">
        <f t="shared" si="1022"/>
        <v>0</v>
      </c>
      <c r="U8172">
        <f t="shared" si="1023"/>
        <v>13032.015303584258</v>
      </c>
    </row>
    <row r="8173" spans="1:21">
      <c r="A8173">
        <v>12</v>
      </c>
      <c r="B8173">
        <v>7</v>
      </c>
      <c r="C8173">
        <v>11</v>
      </c>
      <c r="D8173">
        <f>'[5]2019'!P8173</f>
        <v>0</v>
      </c>
      <c r="E8173">
        <f>'[5]2019'!Q8173</f>
        <v>20.392143110786382</v>
      </c>
      <c r="F8173">
        <f t="shared" si="1016"/>
        <v>20.392143110786382</v>
      </c>
      <c r="G8173">
        <f t="shared" si="1017"/>
        <v>48</v>
      </c>
      <c r="H8173" s="3">
        <f>DC_2019!K8173</f>
        <v>7.7977468056428023</v>
      </c>
      <c r="I8173" s="48">
        <f>IF(F8173=0,0,IF(H8173&gt;DC_2019!$G$11,0,F8173/((DC_2019!$G$11-H8173)*9.92/20.72)))</f>
        <v>42.706184377381447</v>
      </c>
      <c r="J8173" s="48">
        <f>IF(OR(I8173&lt;Summary!$F$6, I8173=Summary!$F$6), I8173, Summary!$F$6)</f>
        <v>42.706184377381447</v>
      </c>
      <c r="K8173" s="3">
        <f>[2]Intensity!D8176</f>
        <v>418.97977813478144</v>
      </c>
      <c r="L8173">
        <f>J8173*(DC_2019!$G$11-H8173)*9.92/20.72</f>
        <v>20.392143110786382</v>
      </c>
      <c r="M8173">
        <f t="shared" si="1018"/>
        <v>0</v>
      </c>
      <c r="N8173">
        <f t="shared" si="1019"/>
        <v>7565.0727269322433</v>
      </c>
      <c r="O8173" s="48">
        <f>IF(M8173=0,0, M8173/(DC_2019!$G$11))</f>
        <v>0</v>
      </c>
      <c r="P8173" s="48">
        <f>IF(OR(O8173&lt;Summary!$G$6, O8173 = Summary!$G$6), O8173, Summary!$G$6)</f>
        <v>0</v>
      </c>
      <c r="Q8173">
        <f>P8173*DC_2019!$G$11</f>
        <v>0</v>
      </c>
      <c r="R8173">
        <f t="shared" si="1020"/>
        <v>20.392143110786382</v>
      </c>
      <c r="S8173">
        <f t="shared" si="1021"/>
        <v>0</v>
      </c>
      <c r="T8173">
        <f t="shared" si="1022"/>
        <v>0</v>
      </c>
      <c r="U8173">
        <f t="shared" si="1023"/>
        <v>7565.0727269322433</v>
      </c>
    </row>
    <row r="8174" spans="1:21">
      <c r="A8174">
        <v>12</v>
      </c>
      <c r="B8174">
        <v>7</v>
      </c>
      <c r="C8174">
        <v>12</v>
      </c>
      <c r="D8174">
        <f>'[5]2019'!P8174</f>
        <v>0</v>
      </c>
      <c r="E8174">
        <f>'[5]2019'!Q8174</f>
        <v>0</v>
      </c>
      <c r="F8174">
        <f t="shared" si="1016"/>
        <v>0</v>
      </c>
      <c r="G8174">
        <f t="shared" si="1017"/>
        <v>0</v>
      </c>
      <c r="H8174" s="3">
        <f>DC_2019!K8174</f>
        <v>7.1464172985249297</v>
      </c>
      <c r="I8174" s="48">
        <f>IF(F8174=0,0,IF(H8174&gt;DC_2019!$G$11,0,F8174/((DC_2019!$G$11-H8174)*9.92/20.72)))</f>
        <v>0</v>
      </c>
      <c r="J8174" s="48">
        <f>IF(OR(I8174&lt;Summary!$F$6, I8174=Summary!$F$6), I8174, Summary!$F$6)</f>
        <v>0</v>
      </c>
      <c r="K8174" s="3">
        <f>[2]Intensity!D8177</f>
        <v>427.61311439722584</v>
      </c>
      <c r="L8174">
        <f>J8174*(DC_2019!$G$11-H8174)*9.92/20.72</f>
        <v>0</v>
      </c>
      <c r="M8174">
        <f t="shared" si="1018"/>
        <v>0</v>
      </c>
      <c r="N8174">
        <f t="shared" si="1019"/>
        <v>0</v>
      </c>
      <c r="O8174" s="48">
        <f>IF(M8174=0,0, M8174/(DC_2019!$G$11))</f>
        <v>0</v>
      </c>
      <c r="P8174" s="48">
        <f>IF(OR(O8174&lt;Summary!$G$6, O8174 = Summary!$G$6), O8174, Summary!$G$6)</f>
        <v>0</v>
      </c>
      <c r="Q8174">
        <f>P8174*DC_2019!$G$11</f>
        <v>0</v>
      </c>
      <c r="R8174">
        <f t="shared" si="1020"/>
        <v>0</v>
      </c>
      <c r="S8174">
        <f t="shared" si="1021"/>
        <v>0</v>
      </c>
      <c r="T8174">
        <f t="shared" si="1022"/>
        <v>0</v>
      </c>
      <c r="U8174">
        <f t="shared" si="1023"/>
        <v>0</v>
      </c>
    </row>
    <row r="8175" spans="1:21">
      <c r="A8175">
        <v>12</v>
      </c>
      <c r="B8175">
        <v>7</v>
      </c>
      <c r="C8175">
        <v>13</v>
      </c>
      <c r="D8175">
        <f>'[5]2019'!P8175</f>
        <v>0</v>
      </c>
      <c r="E8175">
        <f>'[5]2019'!Q8175</f>
        <v>0</v>
      </c>
      <c r="F8175">
        <f t="shared" si="1016"/>
        <v>0</v>
      </c>
      <c r="G8175">
        <f t="shared" si="1017"/>
        <v>0</v>
      </c>
      <c r="H8175" s="3">
        <f>DC_2019!K8175</f>
        <v>6.7012047291741101</v>
      </c>
      <c r="I8175" s="48">
        <f>IF(F8175=0,0,IF(H8175&gt;DC_2019!$G$11,0,F8175/((DC_2019!$G$11-H8175)*9.92/20.72)))</f>
        <v>0</v>
      </c>
      <c r="J8175" s="48">
        <f>IF(OR(I8175&lt;Summary!$F$6, I8175=Summary!$F$6), I8175, Summary!$F$6)</f>
        <v>0</v>
      </c>
      <c r="K8175" s="3">
        <f>[2]Intensity!D8178</f>
        <v>429.44856743348925</v>
      </c>
      <c r="L8175">
        <f>J8175*(DC_2019!$G$11-H8175)*9.92/20.72</f>
        <v>0</v>
      </c>
      <c r="M8175">
        <f t="shared" si="1018"/>
        <v>0</v>
      </c>
      <c r="N8175">
        <f t="shared" si="1019"/>
        <v>0</v>
      </c>
      <c r="O8175" s="48">
        <f>IF(M8175=0,0, M8175/(DC_2019!$G$11))</f>
        <v>0</v>
      </c>
      <c r="P8175" s="48">
        <f>IF(OR(O8175&lt;Summary!$G$6, O8175 = Summary!$G$6), O8175, Summary!$G$6)</f>
        <v>0</v>
      </c>
      <c r="Q8175">
        <f>P8175*DC_2019!$G$11</f>
        <v>0</v>
      </c>
      <c r="R8175">
        <f t="shared" si="1020"/>
        <v>0</v>
      </c>
      <c r="S8175">
        <f t="shared" si="1021"/>
        <v>0</v>
      </c>
      <c r="T8175">
        <f t="shared" si="1022"/>
        <v>0</v>
      </c>
      <c r="U8175">
        <f t="shared" si="1023"/>
        <v>0</v>
      </c>
    </row>
    <row r="8176" spans="1:21">
      <c r="A8176">
        <v>12</v>
      </c>
      <c r="B8176">
        <v>7</v>
      </c>
      <c r="C8176">
        <v>14</v>
      </c>
      <c r="D8176">
        <f>'[5]2019'!P8176</f>
        <v>0.96402757040469167</v>
      </c>
      <c r="E8176">
        <f>'[5]2019'!Q8176</f>
        <v>0</v>
      </c>
      <c r="F8176">
        <f t="shared" si="1016"/>
        <v>0.96402757040469167</v>
      </c>
      <c r="G8176">
        <f t="shared" si="1017"/>
        <v>11</v>
      </c>
      <c r="H8176" s="3">
        <f>DC_2019!K8176</f>
        <v>6.5445558704986819</v>
      </c>
      <c r="I8176" s="48">
        <f>IF(F8176=0,0,IF(H8176&gt;DC_2019!$G$11,0,F8176/((DC_2019!$G$11-H8176)*9.92/20.72)))</f>
        <v>0.89470418854208422</v>
      </c>
      <c r="J8176" s="48">
        <f>IF(OR(I8176&lt;Summary!$F$6, I8176=Summary!$F$6), I8176, Summary!$F$6)</f>
        <v>0.89470418854208422</v>
      </c>
      <c r="K8176" s="3">
        <f>[2]Intensity!D8179</f>
        <v>439.72416064324869</v>
      </c>
      <c r="L8176">
        <f>J8176*(DC_2019!$G$11-H8176)*9.92/20.72</f>
        <v>0.96402757040469156</v>
      </c>
      <c r="M8176">
        <f t="shared" si="1018"/>
        <v>0</v>
      </c>
      <c r="N8176">
        <f t="shared" si="1019"/>
        <v>413.30191095870174</v>
      </c>
      <c r="O8176" s="48">
        <f>IF(M8176=0,0, M8176/(DC_2019!$G$11))</f>
        <v>0</v>
      </c>
      <c r="P8176" s="48">
        <f>IF(OR(O8176&lt;Summary!$G$6, O8176 = Summary!$G$6), O8176, Summary!$G$6)</f>
        <v>0</v>
      </c>
      <c r="Q8176">
        <f>P8176*DC_2019!$G$11</f>
        <v>0</v>
      </c>
      <c r="R8176">
        <f t="shared" si="1020"/>
        <v>0.96402757040469156</v>
      </c>
      <c r="S8176">
        <f t="shared" si="1021"/>
        <v>0</v>
      </c>
      <c r="T8176">
        <f t="shared" si="1022"/>
        <v>0</v>
      </c>
      <c r="U8176">
        <f t="shared" si="1023"/>
        <v>413.30191095870174</v>
      </c>
    </row>
    <row r="8177" spans="1:21">
      <c r="A8177">
        <v>12</v>
      </c>
      <c r="B8177">
        <v>7</v>
      </c>
      <c r="C8177">
        <v>15</v>
      </c>
      <c r="D8177">
        <f>'[5]2019'!P8177</f>
        <v>0</v>
      </c>
      <c r="E8177">
        <f>'[5]2019'!Q8177</f>
        <v>0</v>
      </c>
      <c r="F8177">
        <f t="shared" si="1016"/>
        <v>0</v>
      </c>
      <c r="G8177">
        <f t="shared" si="1017"/>
        <v>0</v>
      </c>
      <c r="H8177" s="3">
        <f>DC_2019!K8177</f>
        <v>6.6105132800477699</v>
      </c>
      <c r="I8177" s="48">
        <f>IF(F8177=0,0,IF(H8177&gt;DC_2019!$G$11,0,F8177/((DC_2019!$G$11-H8177)*9.92/20.72)))</f>
        <v>0</v>
      </c>
      <c r="J8177" s="48">
        <f>IF(OR(I8177&lt;Summary!$F$6, I8177=Summary!$F$6), I8177, Summary!$F$6)</f>
        <v>0</v>
      </c>
      <c r="K8177" s="3">
        <f>[2]Intensity!D8180</f>
        <v>434.66053502133104</v>
      </c>
      <c r="L8177">
        <f>J8177*(DC_2019!$G$11-H8177)*9.92/20.72</f>
        <v>0</v>
      </c>
      <c r="M8177">
        <f t="shared" si="1018"/>
        <v>0</v>
      </c>
      <c r="N8177">
        <f t="shared" si="1019"/>
        <v>0</v>
      </c>
      <c r="O8177" s="48">
        <f>IF(M8177=0,0, M8177/(DC_2019!$G$11))</f>
        <v>0</v>
      </c>
      <c r="P8177" s="48">
        <f>IF(OR(O8177&lt;Summary!$G$6, O8177 = Summary!$G$6), O8177, Summary!$G$6)</f>
        <v>0</v>
      </c>
      <c r="Q8177">
        <f>P8177*DC_2019!$G$11</f>
        <v>0</v>
      </c>
      <c r="R8177">
        <f t="shared" si="1020"/>
        <v>0</v>
      </c>
      <c r="S8177">
        <f t="shared" si="1021"/>
        <v>0</v>
      </c>
      <c r="T8177">
        <f t="shared" si="1022"/>
        <v>0</v>
      </c>
      <c r="U8177">
        <f t="shared" si="1023"/>
        <v>0</v>
      </c>
    </row>
    <row r="8178" spans="1:21">
      <c r="A8178">
        <v>12</v>
      </c>
      <c r="B8178">
        <v>7</v>
      </c>
      <c r="C8178">
        <v>16</v>
      </c>
      <c r="D8178">
        <f>'[5]2019'!P8178</f>
        <v>0</v>
      </c>
      <c r="E8178">
        <f>'[5]2019'!Q8178</f>
        <v>0</v>
      </c>
      <c r="F8178">
        <f t="shared" si="1016"/>
        <v>0</v>
      </c>
      <c r="G8178">
        <f t="shared" si="1017"/>
        <v>0</v>
      </c>
      <c r="H8178" s="3">
        <f>DC_2019!K8178</f>
        <v>6.2724815231522246</v>
      </c>
      <c r="I8178" s="48">
        <f>IF(F8178=0,0,IF(H8178&gt;DC_2019!$G$11,0,F8178/((DC_2019!$G$11-H8178)*9.92/20.72)))</f>
        <v>0</v>
      </c>
      <c r="J8178" s="48">
        <f>IF(OR(I8178&lt;Summary!$F$6, I8178=Summary!$F$6), I8178, Summary!$F$6)</f>
        <v>0</v>
      </c>
      <c r="K8178" s="3">
        <f>[2]Intensity!D8181</f>
        <v>437.51458430578805</v>
      </c>
      <c r="L8178">
        <f>J8178*(DC_2019!$G$11-H8178)*9.92/20.72</f>
        <v>0</v>
      </c>
      <c r="M8178">
        <f t="shared" si="1018"/>
        <v>0</v>
      </c>
      <c r="N8178">
        <f t="shared" si="1019"/>
        <v>0</v>
      </c>
      <c r="O8178" s="48">
        <f>IF(M8178=0,0, M8178/(DC_2019!$G$11))</f>
        <v>0</v>
      </c>
      <c r="P8178" s="48">
        <f>IF(OR(O8178&lt;Summary!$G$6, O8178 = Summary!$G$6), O8178, Summary!$G$6)</f>
        <v>0</v>
      </c>
      <c r="Q8178">
        <f>P8178*DC_2019!$G$11</f>
        <v>0</v>
      </c>
      <c r="R8178">
        <f t="shared" si="1020"/>
        <v>0</v>
      </c>
      <c r="S8178">
        <f t="shared" si="1021"/>
        <v>0</v>
      </c>
      <c r="T8178">
        <f t="shared" si="1022"/>
        <v>0</v>
      </c>
      <c r="U8178">
        <f t="shared" si="1023"/>
        <v>0</v>
      </c>
    </row>
    <row r="8179" spans="1:21">
      <c r="A8179">
        <v>12</v>
      </c>
      <c r="B8179">
        <v>7</v>
      </c>
      <c r="C8179">
        <v>17</v>
      </c>
      <c r="D8179">
        <f>'[5]2019'!P8179</f>
        <v>0</v>
      </c>
      <c r="E8179">
        <f>'[5]2019'!Q8179</f>
        <v>0</v>
      </c>
      <c r="F8179">
        <f t="shared" si="1016"/>
        <v>0</v>
      </c>
      <c r="G8179">
        <f t="shared" si="1017"/>
        <v>0</v>
      </c>
      <c r="H8179" s="3">
        <f>DC_2019!K8179</f>
        <v>6.4373750580408755</v>
      </c>
      <c r="I8179" s="48">
        <f>IF(F8179=0,0,IF(H8179&gt;DC_2019!$G$11,0,F8179/((DC_2019!$G$11-H8179)*9.92/20.72)))</f>
        <v>0</v>
      </c>
      <c r="J8179" s="48">
        <f>IF(OR(I8179&lt;Summary!$F$6, I8179=Summary!$F$6), I8179, Summary!$F$6)</f>
        <v>0</v>
      </c>
      <c r="K8179" s="3">
        <f>[2]Intensity!D8182</f>
        <v>439.64609754296595</v>
      </c>
      <c r="L8179">
        <f>J8179*(DC_2019!$G$11-H8179)*9.92/20.72</f>
        <v>0</v>
      </c>
      <c r="M8179">
        <f t="shared" si="1018"/>
        <v>0</v>
      </c>
      <c r="N8179">
        <f t="shared" si="1019"/>
        <v>0</v>
      </c>
      <c r="O8179" s="48">
        <f>IF(M8179=0,0, M8179/(DC_2019!$G$11))</f>
        <v>0</v>
      </c>
      <c r="P8179" s="48">
        <f>IF(OR(O8179&lt;Summary!$G$6, O8179 = Summary!$G$6), O8179, Summary!$G$6)</f>
        <v>0</v>
      </c>
      <c r="Q8179">
        <f>P8179*DC_2019!$G$11</f>
        <v>0</v>
      </c>
      <c r="R8179">
        <f t="shared" si="1020"/>
        <v>0</v>
      </c>
      <c r="S8179">
        <f t="shared" si="1021"/>
        <v>0</v>
      </c>
      <c r="T8179">
        <f t="shared" si="1022"/>
        <v>0</v>
      </c>
      <c r="U8179">
        <f t="shared" si="1023"/>
        <v>0</v>
      </c>
    </row>
    <row r="8180" spans="1:21">
      <c r="A8180">
        <v>12</v>
      </c>
      <c r="B8180">
        <v>7</v>
      </c>
      <c r="C8180">
        <v>18</v>
      </c>
      <c r="D8180">
        <f>'[5]2019'!P8180</f>
        <v>0</v>
      </c>
      <c r="E8180">
        <f>'[5]2019'!Q8180</f>
        <v>0</v>
      </c>
      <c r="F8180">
        <f t="shared" si="1016"/>
        <v>0</v>
      </c>
      <c r="G8180">
        <f t="shared" si="1017"/>
        <v>0</v>
      </c>
      <c r="H8180" s="3">
        <f>DC_2019!K8180</f>
        <v>5.9921624886778178</v>
      </c>
      <c r="I8180" s="48">
        <f>IF(F8180=0,0,IF(H8180&gt;DC_2019!$G$11,0,F8180/((DC_2019!$G$11-H8180)*9.92/20.72)))</f>
        <v>0</v>
      </c>
      <c r="J8180" s="48">
        <f>IF(OR(I8180&lt;Summary!$F$6, I8180=Summary!$F$6), I8180, Summary!$F$6)</f>
        <v>0</v>
      </c>
      <c r="K8180" s="3">
        <f>[2]Intensity!D8183</f>
        <v>427.49377079079534</v>
      </c>
      <c r="L8180">
        <f>J8180*(DC_2019!$G$11-H8180)*9.92/20.72</f>
        <v>0</v>
      </c>
      <c r="M8180">
        <f t="shared" si="1018"/>
        <v>0</v>
      </c>
      <c r="N8180">
        <f t="shared" si="1019"/>
        <v>0</v>
      </c>
      <c r="O8180" s="48">
        <f>IF(M8180=0,0, M8180/(DC_2019!$G$11))</f>
        <v>0</v>
      </c>
      <c r="P8180" s="48">
        <f>IF(OR(O8180&lt;Summary!$G$6, O8180 = Summary!$G$6), O8180, Summary!$G$6)</f>
        <v>0</v>
      </c>
      <c r="Q8180">
        <f>P8180*DC_2019!$G$11</f>
        <v>0</v>
      </c>
      <c r="R8180">
        <f t="shared" si="1020"/>
        <v>0</v>
      </c>
      <c r="S8180">
        <f t="shared" si="1021"/>
        <v>0</v>
      </c>
      <c r="T8180">
        <f t="shared" si="1022"/>
        <v>0</v>
      </c>
      <c r="U8180">
        <f t="shared" si="1023"/>
        <v>0</v>
      </c>
    </row>
    <row r="8181" spans="1:21">
      <c r="A8181">
        <v>12</v>
      </c>
      <c r="B8181">
        <v>7</v>
      </c>
      <c r="C8181">
        <v>19</v>
      </c>
      <c r="D8181">
        <f>'[5]2019'!P8181</f>
        <v>0</v>
      </c>
      <c r="E8181">
        <f>'[5]2019'!Q8181</f>
        <v>0</v>
      </c>
      <c r="F8181">
        <f t="shared" si="1016"/>
        <v>0</v>
      </c>
      <c r="G8181">
        <f t="shared" si="1017"/>
        <v>0</v>
      </c>
      <c r="H8181" s="3">
        <f>DC_2019!K8181</f>
        <v>6.6599813481954451</v>
      </c>
      <c r="I8181" s="48">
        <f>IF(F8181=0,0,IF(H8181&gt;DC_2019!$G$11,0,F8181/((DC_2019!$G$11-H8181)*9.92/20.72)))</f>
        <v>0</v>
      </c>
      <c r="J8181" s="48">
        <f>IF(OR(I8181&lt;Summary!$F$6, I8181=Summary!$F$6), I8181, Summary!$F$6)</f>
        <v>0</v>
      </c>
      <c r="K8181" s="3">
        <f>[2]Intensity!D8184</f>
        <v>414.48625938027232</v>
      </c>
      <c r="L8181">
        <f>J8181*(DC_2019!$G$11-H8181)*9.92/20.72</f>
        <v>0</v>
      </c>
      <c r="M8181">
        <f t="shared" si="1018"/>
        <v>0</v>
      </c>
      <c r="N8181">
        <f t="shared" si="1019"/>
        <v>0</v>
      </c>
      <c r="O8181" s="48">
        <f>IF(M8181=0,0, M8181/(DC_2019!$G$11))</f>
        <v>0</v>
      </c>
      <c r="P8181" s="48">
        <f>IF(OR(O8181&lt;Summary!$G$6, O8181 = Summary!$G$6), O8181, Summary!$G$6)</f>
        <v>0</v>
      </c>
      <c r="Q8181">
        <f>P8181*DC_2019!$G$11</f>
        <v>0</v>
      </c>
      <c r="R8181">
        <f t="shared" si="1020"/>
        <v>0</v>
      </c>
      <c r="S8181">
        <f t="shared" si="1021"/>
        <v>0</v>
      </c>
      <c r="T8181">
        <f t="shared" si="1022"/>
        <v>0</v>
      </c>
      <c r="U8181">
        <f t="shared" si="1023"/>
        <v>0</v>
      </c>
    </row>
    <row r="8182" spans="1:21">
      <c r="A8182">
        <v>12</v>
      </c>
      <c r="B8182">
        <v>7</v>
      </c>
      <c r="C8182">
        <v>20</v>
      </c>
      <c r="D8182">
        <f>'[5]2019'!P8182</f>
        <v>0</v>
      </c>
      <c r="E8182">
        <f>'[5]2019'!Q8182</f>
        <v>0</v>
      </c>
      <c r="F8182">
        <f t="shared" si="1016"/>
        <v>0</v>
      </c>
      <c r="G8182">
        <f t="shared" si="1017"/>
        <v>0</v>
      </c>
      <c r="H8182" s="3">
        <f>DC_2019!K8182</f>
        <v>6.2477474836054121</v>
      </c>
      <c r="I8182" s="48">
        <f>IF(F8182=0,0,IF(H8182&gt;DC_2019!$G$11,0,F8182/((DC_2019!$G$11-H8182)*9.92/20.72)))</f>
        <v>0</v>
      </c>
      <c r="J8182" s="48">
        <f>IF(OR(I8182&lt;Summary!$F$6, I8182=Summary!$F$6), I8182, Summary!$F$6)</f>
        <v>0</v>
      </c>
      <c r="K8182" s="3">
        <f>[2]Intensity!D8185</f>
        <v>408.96290587831186</v>
      </c>
      <c r="L8182">
        <f>J8182*(DC_2019!$G$11-H8182)*9.92/20.72</f>
        <v>0</v>
      </c>
      <c r="M8182">
        <f t="shared" si="1018"/>
        <v>0</v>
      </c>
      <c r="N8182">
        <f t="shared" si="1019"/>
        <v>0</v>
      </c>
      <c r="O8182" s="48">
        <f>IF(M8182=0,0, M8182/(DC_2019!$G$11))</f>
        <v>0</v>
      </c>
      <c r="P8182" s="48">
        <f>IF(OR(O8182&lt;Summary!$G$6, O8182 = Summary!$G$6), O8182, Summary!$G$6)</f>
        <v>0</v>
      </c>
      <c r="Q8182">
        <f>P8182*DC_2019!$G$11</f>
        <v>0</v>
      </c>
      <c r="R8182">
        <f t="shared" si="1020"/>
        <v>0</v>
      </c>
      <c r="S8182">
        <f t="shared" si="1021"/>
        <v>0</v>
      </c>
      <c r="T8182">
        <f t="shared" si="1022"/>
        <v>0</v>
      </c>
      <c r="U8182">
        <f t="shared" si="1023"/>
        <v>0</v>
      </c>
    </row>
    <row r="8183" spans="1:21">
      <c r="A8183">
        <v>12</v>
      </c>
      <c r="B8183">
        <v>7</v>
      </c>
      <c r="C8183">
        <v>21</v>
      </c>
      <c r="D8183">
        <f>'[5]2019'!P8183</f>
        <v>0</v>
      </c>
      <c r="E8183">
        <f>'[5]2019'!Q8183</f>
        <v>0</v>
      </c>
      <c r="F8183">
        <f t="shared" si="1016"/>
        <v>0</v>
      </c>
      <c r="G8183">
        <f t="shared" si="1017"/>
        <v>0</v>
      </c>
      <c r="H8183" s="3">
        <f>DC_2019!K8183</f>
        <v>5.4892371859308833</v>
      </c>
      <c r="I8183" s="48">
        <f>IF(F8183=0,0,IF(H8183&gt;DC_2019!$G$11,0,F8183/((DC_2019!$G$11-H8183)*9.92/20.72)))</f>
        <v>0</v>
      </c>
      <c r="J8183" s="48">
        <f>IF(OR(I8183&lt;Summary!$F$6, I8183=Summary!$F$6), I8183, Summary!$F$6)</f>
        <v>0</v>
      </c>
      <c r="K8183" s="3">
        <f>[2]Intensity!D8186</f>
        <v>406.63643049395773</v>
      </c>
      <c r="L8183">
        <f>J8183*(DC_2019!$G$11-H8183)*9.92/20.72</f>
        <v>0</v>
      </c>
      <c r="M8183">
        <f t="shared" si="1018"/>
        <v>0</v>
      </c>
      <c r="N8183">
        <f t="shared" si="1019"/>
        <v>0</v>
      </c>
      <c r="O8183" s="48">
        <f>IF(M8183=0,0, M8183/(DC_2019!$G$11))</f>
        <v>0</v>
      </c>
      <c r="P8183" s="48">
        <f>IF(OR(O8183&lt;Summary!$G$6, O8183 = Summary!$G$6), O8183, Summary!$G$6)</f>
        <v>0</v>
      </c>
      <c r="Q8183">
        <f>P8183*DC_2019!$G$11</f>
        <v>0</v>
      </c>
      <c r="R8183">
        <f t="shared" si="1020"/>
        <v>0</v>
      </c>
      <c r="S8183">
        <f t="shared" si="1021"/>
        <v>0</v>
      </c>
      <c r="T8183">
        <f t="shared" si="1022"/>
        <v>0</v>
      </c>
      <c r="U8183">
        <f t="shared" si="1023"/>
        <v>0</v>
      </c>
    </row>
    <row r="8184" spans="1:21">
      <c r="A8184">
        <v>12</v>
      </c>
      <c r="B8184">
        <v>7</v>
      </c>
      <c r="C8184">
        <v>22</v>
      </c>
      <c r="D8184">
        <f>'[5]2019'!P8184</f>
        <v>0</v>
      </c>
      <c r="E8184">
        <f>'[5]2019'!Q8184</f>
        <v>0</v>
      </c>
      <c r="F8184">
        <f t="shared" si="1016"/>
        <v>0</v>
      </c>
      <c r="G8184">
        <f t="shared" si="1017"/>
        <v>0</v>
      </c>
      <c r="H8184" s="3">
        <f>DC_2019!K8184</f>
        <v>3.9227485115263092</v>
      </c>
      <c r="I8184" s="48">
        <f>IF(F8184=0,0,IF(H8184&gt;DC_2019!$G$11,0,F8184/((DC_2019!$G$11-H8184)*9.92/20.72)))</f>
        <v>0</v>
      </c>
      <c r="J8184" s="48">
        <f>IF(OR(I8184&lt;Summary!$F$6, I8184=Summary!$F$6), I8184, Summary!$F$6)</f>
        <v>0</v>
      </c>
      <c r="K8184" s="3">
        <f>[2]Intensity!D8187</f>
        <v>403.77190920049844</v>
      </c>
      <c r="L8184">
        <f>J8184*(DC_2019!$G$11-H8184)*9.92/20.72</f>
        <v>0</v>
      </c>
      <c r="M8184">
        <f t="shared" si="1018"/>
        <v>0</v>
      </c>
      <c r="N8184">
        <f t="shared" si="1019"/>
        <v>0</v>
      </c>
      <c r="O8184" s="48">
        <f>IF(M8184=0,0, M8184/(DC_2019!$G$11))</f>
        <v>0</v>
      </c>
      <c r="P8184" s="48">
        <f>IF(OR(O8184&lt;Summary!$G$6, O8184 = Summary!$G$6), O8184, Summary!$G$6)</f>
        <v>0</v>
      </c>
      <c r="Q8184">
        <f>P8184*DC_2019!$G$11</f>
        <v>0</v>
      </c>
      <c r="R8184">
        <f t="shared" si="1020"/>
        <v>0</v>
      </c>
      <c r="S8184">
        <f t="shared" si="1021"/>
        <v>0</v>
      </c>
      <c r="T8184">
        <f t="shared" si="1022"/>
        <v>0</v>
      </c>
      <c r="U8184">
        <f t="shared" si="1023"/>
        <v>0</v>
      </c>
    </row>
    <row r="8185" spans="1:21">
      <c r="A8185">
        <v>12</v>
      </c>
      <c r="B8185">
        <v>7</v>
      </c>
      <c r="C8185">
        <v>23</v>
      </c>
      <c r="D8185">
        <f>'[5]2019'!P8185</f>
        <v>0</v>
      </c>
      <c r="E8185">
        <f>'[5]2019'!Q8185</f>
        <v>0</v>
      </c>
      <c r="F8185">
        <f t="shared" si="1016"/>
        <v>0</v>
      </c>
      <c r="G8185">
        <f t="shared" si="1017"/>
        <v>0</v>
      </c>
      <c r="H8185" s="3">
        <f>DC_2019!K8185</f>
        <v>3.6105571622986004</v>
      </c>
      <c r="I8185" s="48">
        <f>IF(F8185=0,0,IF(H8185&gt;DC_2019!$G$11,0,F8185/((DC_2019!$G$11-H8185)*9.92/20.72)))</f>
        <v>0</v>
      </c>
      <c r="J8185" s="48">
        <f>IF(OR(I8185&lt;Summary!$F$6, I8185=Summary!$F$6), I8185, Summary!$F$6)</f>
        <v>0</v>
      </c>
      <c r="K8185" s="3">
        <f>[2]Intensity!D8188</f>
        <v>401.2426981550081</v>
      </c>
      <c r="L8185">
        <f>J8185*(DC_2019!$G$11-H8185)*9.92/20.72</f>
        <v>0</v>
      </c>
      <c r="M8185">
        <f t="shared" si="1018"/>
        <v>0</v>
      </c>
      <c r="N8185">
        <f t="shared" si="1019"/>
        <v>0</v>
      </c>
      <c r="O8185" s="48">
        <f>IF(M8185=0,0, M8185/(DC_2019!$G$11))</f>
        <v>0</v>
      </c>
      <c r="P8185" s="48">
        <f>IF(OR(O8185&lt;Summary!$G$6, O8185 = Summary!$G$6), O8185, Summary!$G$6)</f>
        <v>0</v>
      </c>
      <c r="Q8185">
        <f>P8185*DC_2019!$G$11</f>
        <v>0</v>
      </c>
      <c r="R8185">
        <f t="shared" si="1020"/>
        <v>0</v>
      </c>
      <c r="S8185">
        <f t="shared" si="1021"/>
        <v>0</v>
      </c>
      <c r="T8185">
        <f t="shared" si="1022"/>
        <v>0</v>
      </c>
      <c r="U8185">
        <f t="shared" si="1023"/>
        <v>0</v>
      </c>
    </row>
    <row r="8186" spans="1:21">
      <c r="A8186">
        <v>12</v>
      </c>
      <c r="B8186">
        <v>8</v>
      </c>
      <c r="C8186">
        <v>0</v>
      </c>
      <c r="D8186">
        <f>'[5]2019'!P8186</f>
        <v>0</v>
      </c>
      <c r="E8186">
        <f>'[5]2019'!Q8186</f>
        <v>0</v>
      </c>
      <c r="F8186">
        <f t="shared" si="1016"/>
        <v>0</v>
      </c>
      <c r="G8186">
        <f t="shared" si="1017"/>
        <v>0</v>
      </c>
      <c r="H8186" s="3">
        <f>DC_2019!K8186</f>
        <v>2.8921638665264759</v>
      </c>
      <c r="I8186" s="48">
        <f>IF(F8186=0,0,IF(H8186&gt;DC_2019!$G$11,0,F8186/((DC_2019!$G$11-H8186)*9.92/20.72)))</f>
        <v>0</v>
      </c>
      <c r="J8186" s="48">
        <f>IF(OR(I8186&lt;Summary!$F$6, I8186=Summary!$F$6), I8186, Summary!$F$6)</f>
        <v>0</v>
      </c>
      <c r="K8186" s="3">
        <f>[2]Intensity!D8189</f>
        <v>392.24646472966316</v>
      </c>
      <c r="L8186">
        <f>J8186*(DC_2019!$G$11-H8186)*9.92/20.72</f>
        <v>0</v>
      </c>
      <c r="M8186">
        <f t="shared" si="1018"/>
        <v>0</v>
      </c>
      <c r="N8186">
        <f t="shared" si="1019"/>
        <v>0</v>
      </c>
      <c r="O8186" s="48">
        <f>IF(M8186=0,0, M8186/(DC_2019!$G$11))</f>
        <v>0</v>
      </c>
      <c r="P8186" s="48">
        <f>IF(OR(O8186&lt;Summary!$G$6, O8186 = Summary!$G$6), O8186, Summary!$G$6)</f>
        <v>0</v>
      </c>
      <c r="Q8186">
        <f>P8186*DC_2019!$G$11</f>
        <v>0</v>
      </c>
      <c r="R8186">
        <f t="shared" si="1020"/>
        <v>0</v>
      </c>
      <c r="S8186">
        <f t="shared" si="1021"/>
        <v>0</v>
      </c>
      <c r="T8186">
        <f t="shared" si="1022"/>
        <v>0</v>
      </c>
      <c r="U8186">
        <f t="shared" si="1023"/>
        <v>0</v>
      </c>
    </row>
    <row r="8187" spans="1:21">
      <c r="A8187">
        <v>12</v>
      </c>
      <c r="B8187">
        <v>8</v>
      </c>
      <c r="C8187">
        <v>1</v>
      </c>
      <c r="D8187">
        <f>'[5]2019'!P8187</f>
        <v>0</v>
      </c>
      <c r="E8187">
        <f>'[5]2019'!Q8187</f>
        <v>0</v>
      </c>
      <c r="F8187">
        <f t="shared" si="1016"/>
        <v>0</v>
      </c>
      <c r="G8187">
        <f t="shared" si="1017"/>
        <v>0</v>
      </c>
      <c r="H8187" s="3">
        <f>DC_2019!K8187</f>
        <v>2.488174678143241</v>
      </c>
      <c r="I8187" s="48">
        <f>IF(F8187=0,0,IF(H8187&gt;DC_2019!$G$11,0,F8187/((DC_2019!$G$11-H8187)*9.92/20.72)))</f>
        <v>0</v>
      </c>
      <c r="J8187" s="48">
        <f>IF(OR(I8187&lt;Summary!$F$6, I8187=Summary!$F$6), I8187, Summary!$F$6)</f>
        <v>0</v>
      </c>
      <c r="K8187" s="3">
        <f>[2]Intensity!D8190</f>
        <v>392.23690759527886</v>
      </c>
      <c r="L8187">
        <f>J8187*(DC_2019!$G$11-H8187)*9.92/20.72</f>
        <v>0</v>
      </c>
      <c r="M8187">
        <f t="shared" si="1018"/>
        <v>0</v>
      </c>
      <c r="N8187">
        <f t="shared" si="1019"/>
        <v>0</v>
      </c>
      <c r="O8187" s="48">
        <f>IF(M8187=0,0, M8187/(DC_2019!$G$11))</f>
        <v>0</v>
      </c>
      <c r="P8187" s="48">
        <f>IF(OR(O8187&lt;Summary!$G$6, O8187 = Summary!$G$6), O8187, Summary!$G$6)</f>
        <v>0</v>
      </c>
      <c r="Q8187">
        <f>P8187*DC_2019!$G$11</f>
        <v>0</v>
      </c>
      <c r="R8187">
        <f t="shared" si="1020"/>
        <v>0</v>
      </c>
      <c r="S8187">
        <f t="shared" si="1021"/>
        <v>0</v>
      </c>
      <c r="T8187">
        <f t="shared" si="1022"/>
        <v>0</v>
      </c>
      <c r="U8187">
        <f t="shared" si="1023"/>
        <v>0</v>
      </c>
    </row>
    <row r="8188" spans="1:21">
      <c r="A8188">
        <v>12</v>
      </c>
      <c r="B8188">
        <v>8</v>
      </c>
      <c r="C8188">
        <v>2</v>
      </c>
      <c r="D8188">
        <f>'[5]2019'!P8188</f>
        <v>0</v>
      </c>
      <c r="E8188">
        <f>'[5]2019'!Q8188</f>
        <v>0</v>
      </c>
      <c r="F8188">
        <f t="shared" si="1016"/>
        <v>0</v>
      </c>
      <c r="G8188">
        <f t="shared" si="1017"/>
        <v>0</v>
      </c>
      <c r="H8188" s="3">
        <f>DC_2019!K8188</f>
        <v>2.4057279052287321</v>
      </c>
      <c r="I8188" s="48">
        <f>IF(F8188=0,0,IF(H8188&gt;DC_2019!$G$11,0,F8188/((DC_2019!$G$11-H8188)*9.92/20.72)))</f>
        <v>0</v>
      </c>
      <c r="J8188" s="48">
        <f>IF(OR(I8188&lt;Summary!$F$6, I8188=Summary!$F$6), I8188, Summary!$F$6)</f>
        <v>0</v>
      </c>
      <c r="K8188" s="3">
        <f>[2]Intensity!D8191</f>
        <v>391.43031870952319</v>
      </c>
      <c r="L8188">
        <f>J8188*(DC_2019!$G$11-H8188)*9.92/20.72</f>
        <v>0</v>
      </c>
      <c r="M8188">
        <f t="shared" si="1018"/>
        <v>0</v>
      </c>
      <c r="N8188">
        <f t="shared" si="1019"/>
        <v>0</v>
      </c>
      <c r="O8188" s="48">
        <f>IF(M8188=0,0, M8188/(DC_2019!$G$11))</f>
        <v>0</v>
      </c>
      <c r="P8188" s="48">
        <f>IF(OR(O8188&lt;Summary!$G$6, O8188 = Summary!$G$6), O8188, Summary!$G$6)</f>
        <v>0</v>
      </c>
      <c r="Q8188">
        <f>P8188*DC_2019!$G$11</f>
        <v>0</v>
      </c>
      <c r="R8188">
        <f t="shared" si="1020"/>
        <v>0</v>
      </c>
      <c r="S8188">
        <f t="shared" si="1021"/>
        <v>0</v>
      </c>
      <c r="T8188">
        <f t="shared" si="1022"/>
        <v>0</v>
      </c>
      <c r="U8188">
        <f t="shared" si="1023"/>
        <v>0</v>
      </c>
    </row>
    <row r="8189" spans="1:21">
      <c r="A8189">
        <v>12</v>
      </c>
      <c r="B8189">
        <v>8</v>
      </c>
      <c r="C8189">
        <v>3</v>
      </c>
      <c r="D8189">
        <f>'[5]2019'!P8189</f>
        <v>0</v>
      </c>
      <c r="E8189">
        <f>'[5]2019'!Q8189</f>
        <v>0</v>
      </c>
      <c r="F8189">
        <f t="shared" si="1016"/>
        <v>0</v>
      </c>
      <c r="G8189">
        <f t="shared" si="1017"/>
        <v>0</v>
      </c>
      <c r="H8189" s="3">
        <f>DC_2019!K8189</f>
        <v>2.3727492004509227</v>
      </c>
      <c r="I8189" s="48">
        <f>IF(F8189=0,0,IF(H8189&gt;DC_2019!$G$11,0,F8189/((DC_2019!$G$11-H8189)*9.92/20.72)))</f>
        <v>0</v>
      </c>
      <c r="J8189" s="48">
        <f>IF(OR(I8189&lt;Summary!$F$6, I8189=Summary!$F$6), I8189, Summary!$F$6)</f>
        <v>0</v>
      </c>
      <c r="K8189" s="3">
        <f>[2]Intensity!D8192</f>
        <v>397.99901104162626</v>
      </c>
      <c r="L8189">
        <f>J8189*(DC_2019!$G$11-H8189)*9.92/20.72</f>
        <v>0</v>
      </c>
      <c r="M8189">
        <f t="shared" si="1018"/>
        <v>0</v>
      </c>
      <c r="N8189">
        <f t="shared" si="1019"/>
        <v>0</v>
      </c>
      <c r="O8189" s="48">
        <f>IF(M8189=0,0, M8189/(DC_2019!$G$11))</f>
        <v>0</v>
      </c>
      <c r="P8189" s="48">
        <f>IF(OR(O8189&lt;Summary!$G$6, O8189 = Summary!$G$6), O8189, Summary!$G$6)</f>
        <v>0</v>
      </c>
      <c r="Q8189">
        <f>P8189*DC_2019!$G$11</f>
        <v>0</v>
      </c>
      <c r="R8189">
        <f t="shared" si="1020"/>
        <v>0</v>
      </c>
      <c r="S8189">
        <f t="shared" si="1021"/>
        <v>0</v>
      </c>
      <c r="T8189">
        <f t="shared" si="1022"/>
        <v>0</v>
      </c>
      <c r="U8189">
        <f t="shared" si="1023"/>
        <v>0</v>
      </c>
    </row>
    <row r="8190" spans="1:21">
      <c r="A8190">
        <v>12</v>
      </c>
      <c r="B8190">
        <v>8</v>
      </c>
      <c r="C8190">
        <v>4</v>
      </c>
      <c r="D8190">
        <f>'[5]2019'!P8190</f>
        <v>0</v>
      </c>
      <c r="E8190">
        <f>'[5]2019'!Q8190</f>
        <v>0</v>
      </c>
      <c r="F8190">
        <f t="shared" si="1016"/>
        <v>0</v>
      </c>
      <c r="G8190">
        <f t="shared" si="1017"/>
        <v>0</v>
      </c>
      <c r="H8190" s="3">
        <f>DC_2019!K8190</f>
        <v>2.3315258085100865</v>
      </c>
      <c r="I8190" s="48">
        <f>IF(F8190=0,0,IF(H8190&gt;DC_2019!$G$11,0,F8190/((DC_2019!$G$11-H8190)*9.92/20.72)))</f>
        <v>0</v>
      </c>
      <c r="J8190" s="48">
        <f>IF(OR(I8190&lt;Summary!$F$6, I8190=Summary!$F$6), I8190, Summary!$F$6)</f>
        <v>0</v>
      </c>
      <c r="K8190" s="3">
        <f>[2]Intensity!D8193</f>
        <v>401.45191232980602</v>
      </c>
      <c r="L8190">
        <f>J8190*(DC_2019!$G$11-H8190)*9.92/20.72</f>
        <v>0</v>
      </c>
      <c r="M8190">
        <f t="shared" si="1018"/>
        <v>0</v>
      </c>
      <c r="N8190">
        <f t="shared" si="1019"/>
        <v>0</v>
      </c>
      <c r="O8190" s="48">
        <f>IF(M8190=0,0, M8190/(DC_2019!$G$11))</f>
        <v>0</v>
      </c>
      <c r="P8190" s="48">
        <f>IF(OR(O8190&lt;Summary!$G$6, O8190 = Summary!$G$6), O8190, Summary!$G$6)</f>
        <v>0</v>
      </c>
      <c r="Q8190">
        <f>P8190*DC_2019!$G$11</f>
        <v>0</v>
      </c>
      <c r="R8190">
        <f t="shared" si="1020"/>
        <v>0</v>
      </c>
      <c r="S8190">
        <f t="shared" si="1021"/>
        <v>0</v>
      </c>
      <c r="T8190">
        <f t="shared" si="1022"/>
        <v>0</v>
      </c>
      <c r="U8190">
        <f t="shared" si="1023"/>
        <v>0</v>
      </c>
    </row>
    <row r="8191" spans="1:21">
      <c r="A8191">
        <v>12</v>
      </c>
      <c r="B8191">
        <v>8</v>
      </c>
      <c r="C8191">
        <v>5</v>
      </c>
      <c r="D8191">
        <f>'[5]2019'!P8191</f>
        <v>0</v>
      </c>
      <c r="E8191">
        <f>'[5]2019'!Q8191</f>
        <v>0</v>
      </c>
      <c r="F8191">
        <f t="shared" si="1016"/>
        <v>0</v>
      </c>
      <c r="G8191">
        <f t="shared" si="1017"/>
        <v>0</v>
      </c>
      <c r="H8191" s="3">
        <f>DC_2019!K8191</f>
        <v>2.4716853257606779</v>
      </c>
      <c r="I8191" s="48">
        <f>IF(F8191=0,0,IF(H8191&gt;DC_2019!$G$11,0,F8191/((DC_2019!$G$11-H8191)*9.92/20.72)))</f>
        <v>0</v>
      </c>
      <c r="J8191" s="48">
        <f>IF(OR(I8191&lt;Summary!$F$6, I8191=Summary!$F$6), I8191, Summary!$F$6)</f>
        <v>0</v>
      </c>
      <c r="K8191" s="3">
        <f>[2]Intensity!D8194</f>
        <v>393.91357571538566</v>
      </c>
      <c r="L8191">
        <f>J8191*(DC_2019!$G$11-H8191)*9.92/20.72</f>
        <v>0</v>
      </c>
      <c r="M8191">
        <f t="shared" si="1018"/>
        <v>0</v>
      </c>
      <c r="N8191">
        <f t="shared" si="1019"/>
        <v>0</v>
      </c>
      <c r="O8191" s="48">
        <f>IF(M8191=0,0, M8191/(DC_2019!$G$11))</f>
        <v>0</v>
      </c>
      <c r="P8191" s="48">
        <f>IF(OR(O8191&lt;Summary!$G$6, O8191 = Summary!$G$6), O8191, Summary!$G$6)</f>
        <v>0</v>
      </c>
      <c r="Q8191">
        <f>P8191*DC_2019!$G$11</f>
        <v>0</v>
      </c>
      <c r="R8191">
        <f t="shared" si="1020"/>
        <v>0</v>
      </c>
      <c r="S8191">
        <f t="shared" si="1021"/>
        <v>0</v>
      </c>
      <c r="T8191">
        <f t="shared" si="1022"/>
        <v>0</v>
      </c>
      <c r="U8191">
        <f t="shared" si="1023"/>
        <v>0</v>
      </c>
    </row>
    <row r="8192" spans="1:21">
      <c r="A8192">
        <v>12</v>
      </c>
      <c r="B8192">
        <v>8</v>
      </c>
      <c r="C8192">
        <v>6</v>
      </c>
      <c r="D8192">
        <f>'[5]2019'!P8192</f>
        <v>0</v>
      </c>
      <c r="E8192">
        <f>'[5]2019'!Q8192</f>
        <v>0</v>
      </c>
      <c r="F8192">
        <f t="shared" si="1016"/>
        <v>0</v>
      </c>
      <c r="G8192">
        <f t="shared" si="1017"/>
        <v>0</v>
      </c>
      <c r="H8192" s="3">
        <f>DC_2019!K8192</f>
        <v>3.9557272272581794</v>
      </c>
      <c r="I8192" s="48">
        <f>IF(F8192=0,0,IF(H8192&gt;DC_2019!$G$11,0,F8192/((DC_2019!$G$11-H8192)*9.92/20.72)))</f>
        <v>0</v>
      </c>
      <c r="J8192" s="48">
        <f>IF(OR(I8192&lt;Summary!$F$6, I8192=Summary!$F$6), I8192, Summary!$F$6)</f>
        <v>0</v>
      </c>
      <c r="K8192" s="3">
        <f>[2]Intensity!D8195</f>
        <v>389.47480471608634</v>
      </c>
      <c r="L8192">
        <f>J8192*(DC_2019!$G$11-H8192)*9.92/20.72</f>
        <v>0</v>
      </c>
      <c r="M8192">
        <f t="shared" si="1018"/>
        <v>0</v>
      </c>
      <c r="N8192">
        <f t="shared" si="1019"/>
        <v>0</v>
      </c>
      <c r="O8192" s="48">
        <f>IF(M8192=0,0, M8192/(DC_2019!$G$11))</f>
        <v>0</v>
      </c>
      <c r="P8192" s="48">
        <f>IF(OR(O8192&lt;Summary!$G$6, O8192 = Summary!$G$6), O8192, Summary!$G$6)</f>
        <v>0</v>
      </c>
      <c r="Q8192">
        <f>P8192*DC_2019!$G$11</f>
        <v>0</v>
      </c>
      <c r="R8192">
        <f t="shared" si="1020"/>
        <v>0</v>
      </c>
      <c r="S8192">
        <f t="shared" si="1021"/>
        <v>0</v>
      </c>
      <c r="T8192">
        <f t="shared" si="1022"/>
        <v>0</v>
      </c>
      <c r="U8192">
        <f t="shared" si="1023"/>
        <v>0</v>
      </c>
    </row>
    <row r="8193" spans="1:21">
      <c r="A8193">
        <v>12</v>
      </c>
      <c r="B8193">
        <v>8</v>
      </c>
      <c r="C8193">
        <v>7</v>
      </c>
      <c r="D8193">
        <f>'[5]2019'!P8193</f>
        <v>0</v>
      </c>
      <c r="E8193">
        <f>'[5]2019'!Q8193</f>
        <v>0</v>
      </c>
      <c r="F8193">
        <f t="shared" si="1016"/>
        <v>0</v>
      </c>
      <c r="G8193">
        <f t="shared" si="1017"/>
        <v>0</v>
      </c>
      <c r="H8193" s="3">
        <f>DC_2019!K8193</f>
        <v>5.4892371859308833</v>
      </c>
      <c r="I8193" s="48">
        <f>IF(F8193=0,0,IF(H8193&gt;DC_2019!$G$11,0,F8193/((DC_2019!$G$11-H8193)*9.92/20.72)))</f>
        <v>0</v>
      </c>
      <c r="J8193" s="48">
        <f>IF(OR(I8193&lt;Summary!$F$6, I8193=Summary!$F$6), I8193, Summary!$F$6)</f>
        <v>0</v>
      </c>
      <c r="K8193" s="3">
        <f>[2]Intensity!D8196</f>
        <v>387.48741261981672</v>
      </c>
      <c r="L8193">
        <f>J8193*(DC_2019!$G$11-H8193)*9.92/20.72</f>
        <v>0</v>
      </c>
      <c r="M8193">
        <f t="shared" si="1018"/>
        <v>0</v>
      </c>
      <c r="N8193">
        <f t="shared" si="1019"/>
        <v>0</v>
      </c>
      <c r="O8193" s="48">
        <f>IF(M8193=0,0, M8193/(DC_2019!$G$11))</f>
        <v>0</v>
      </c>
      <c r="P8193" s="48">
        <f>IF(OR(O8193&lt;Summary!$G$6, O8193 = Summary!$G$6), O8193, Summary!$G$6)</f>
        <v>0</v>
      </c>
      <c r="Q8193">
        <f>P8193*DC_2019!$G$11</f>
        <v>0</v>
      </c>
      <c r="R8193">
        <f t="shared" si="1020"/>
        <v>0</v>
      </c>
      <c r="S8193">
        <f t="shared" si="1021"/>
        <v>0</v>
      </c>
      <c r="T8193">
        <f t="shared" si="1022"/>
        <v>0</v>
      </c>
      <c r="U8193">
        <f t="shared" si="1023"/>
        <v>0</v>
      </c>
    </row>
    <row r="8194" spans="1:21">
      <c r="A8194">
        <v>12</v>
      </c>
      <c r="B8194">
        <v>8</v>
      </c>
      <c r="C8194">
        <v>8</v>
      </c>
      <c r="D8194">
        <f>'[5]2019'!P8194</f>
        <v>0</v>
      </c>
      <c r="E8194">
        <f>'[5]2019'!Q8194</f>
        <v>3.3131562584147236</v>
      </c>
      <c r="F8194">
        <f t="shared" ref="F8194:F8257" si="1024">D8194+E8194</f>
        <v>3.3131562584147236</v>
      </c>
      <c r="G8194">
        <f t="shared" ref="G8194:G8257" si="1025">IF(F8194=0, 0, 11*D8194/F8194+48*E8194/F8194)</f>
        <v>48</v>
      </c>
      <c r="H8194" s="3">
        <f>DC_2019!K8194</f>
        <v>6.1570560345110064</v>
      </c>
      <c r="I8194" s="48">
        <f>IF(F8194=0,0,IF(H8194&gt;DC_2019!$G$11,0,F8194/((DC_2019!$G$11-H8194)*9.92/20.72)))</f>
        <v>2.6232369240622191</v>
      </c>
      <c r="J8194" s="48">
        <f>IF(OR(I8194&lt;Summary!$F$6, I8194=Summary!$F$6), I8194, Summary!$F$6)</f>
        <v>2.6232369240622191</v>
      </c>
      <c r="K8194" s="3">
        <f>[2]Intensity!D8197</f>
        <v>383.73504125568246</v>
      </c>
      <c r="L8194">
        <f>J8194*(DC_2019!$G$11-H8194)*9.92/20.72</f>
        <v>3.3131562584147236</v>
      </c>
      <c r="M8194">
        <f t="shared" si="1018"/>
        <v>0</v>
      </c>
      <c r="N8194">
        <f t="shared" si="1019"/>
        <v>1112.3426531053897</v>
      </c>
      <c r="O8194" s="48">
        <f>IF(M8194=0,0, M8194/(DC_2019!$G$11))</f>
        <v>0</v>
      </c>
      <c r="P8194" s="48">
        <f>IF(OR(O8194&lt;Summary!$G$6, O8194 = Summary!$G$6), O8194, Summary!$G$6)</f>
        <v>0</v>
      </c>
      <c r="Q8194">
        <f>P8194*DC_2019!$G$11</f>
        <v>0</v>
      </c>
      <c r="R8194">
        <f t="shared" si="1020"/>
        <v>3.3131562584147236</v>
      </c>
      <c r="S8194">
        <f t="shared" si="1021"/>
        <v>0</v>
      </c>
      <c r="T8194">
        <f t="shared" si="1022"/>
        <v>0</v>
      </c>
      <c r="U8194">
        <f t="shared" si="1023"/>
        <v>1112.3426531053897</v>
      </c>
    </row>
    <row r="8195" spans="1:21">
      <c r="A8195">
        <v>12</v>
      </c>
      <c r="B8195">
        <v>8</v>
      </c>
      <c r="C8195">
        <v>9</v>
      </c>
      <c r="D8195">
        <f>'[5]2019'!P8195</f>
        <v>0</v>
      </c>
      <c r="E8195">
        <f>'[5]2019'!Q8195</f>
        <v>4.3605916455818994</v>
      </c>
      <c r="F8195">
        <f t="shared" si="1024"/>
        <v>4.3605916455818994</v>
      </c>
      <c r="G8195">
        <f t="shared" si="1025"/>
        <v>48</v>
      </c>
      <c r="H8195" s="3">
        <f>DC_2019!K8195</f>
        <v>6.5857792514652314</v>
      </c>
      <c r="I8195" s="48">
        <f>IF(F8195=0,0,IF(H8195&gt;DC_2019!$G$11,0,F8195/((DC_2019!$G$11-H8195)*9.92/20.72)))</f>
        <v>4.1225334333597772</v>
      </c>
      <c r="J8195" s="48">
        <f>IF(OR(I8195&lt;Summary!$F$6, I8195=Summary!$F$6), I8195, Summary!$F$6)</f>
        <v>4.1225334333597772</v>
      </c>
      <c r="K8195" s="3">
        <f>[2]Intensity!D8198</f>
        <v>384.49191901930982</v>
      </c>
      <c r="L8195">
        <f>J8195*(DC_2019!$G$11-H8195)*9.92/20.72</f>
        <v>4.3605916455818994</v>
      </c>
      <c r="M8195">
        <f t="shared" ref="M8195:M8258" si="1026">F8195-L8195</f>
        <v>0</v>
      </c>
      <c r="N8195">
        <f t="shared" ref="N8195:N8258" si="1027">(K8195-G8195)*L8195</f>
        <v>1467.3038508814234</v>
      </c>
      <c r="O8195" s="48">
        <f>IF(M8195=0,0, M8195/(DC_2019!$G$11))</f>
        <v>0</v>
      </c>
      <c r="P8195" s="48">
        <f>IF(OR(O8195&lt;Summary!$G$6, O8195 = Summary!$G$6), O8195, Summary!$G$6)</f>
        <v>0</v>
      </c>
      <c r="Q8195">
        <f>P8195*DC_2019!$G$11</f>
        <v>0</v>
      </c>
      <c r="R8195">
        <f t="shared" ref="R8195:R8258" si="1028">L8195+Q8195</f>
        <v>4.3605916455818994</v>
      </c>
      <c r="S8195">
        <f t="shared" ref="S8195:S8258" si="1029">F8195-R8195</f>
        <v>0</v>
      </c>
      <c r="T8195">
        <f t="shared" ref="T8195:T8258" si="1030">(K8195-G8195)*Q8195</f>
        <v>0</v>
      </c>
      <c r="U8195">
        <f t="shared" ref="U8195:U8258" si="1031">N8195+T8195</f>
        <v>1467.3038508814234</v>
      </c>
    </row>
    <row r="8196" spans="1:21">
      <c r="A8196">
        <v>12</v>
      </c>
      <c r="B8196">
        <v>8</v>
      </c>
      <c r="C8196">
        <v>10</v>
      </c>
      <c r="D8196">
        <f>'[5]2019'!P8196</f>
        <v>6.1939764292225838</v>
      </c>
      <c r="E8196">
        <f>'[5]2019'!Q8196</f>
        <v>2.1366199773262955</v>
      </c>
      <c r="F8196">
        <f t="shared" si="1024"/>
        <v>8.3305964065488798</v>
      </c>
      <c r="G8196">
        <f t="shared" si="1025"/>
        <v>20.489709416114067</v>
      </c>
      <c r="H8196" s="3">
        <f>DC_2019!K8196</f>
        <v>6.7424281211064354</v>
      </c>
      <c r="I8196" s="48">
        <f>IF(F8196=0,0,IF(H8196&gt;DC_2019!$G$11,0,F8196/((DC_2019!$G$11-H8196)*9.92/20.72)))</f>
        <v>8.4768414467519122</v>
      </c>
      <c r="J8196" s="48">
        <f>IF(OR(I8196&lt;Summary!$F$6, I8196=Summary!$F$6), I8196, Summary!$F$6)</f>
        <v>8.4768414467519122</v>
      </c>
      <c r="K8196" s="3">
        <f>[2]Intensity!D8199</f>
        <v>386.08823555974004</v>
      </c>
      <c r="L8196">
        <f>J8196*(DC_2019!$G$11-H8196)*9.92/20.72</f>
        <v>8.3305964065488798</v>
      </c>
      <c r="M8196">
        <f t="shared" si="1026"/>
        <v>0</v>
      </c>
      <c r="N8196">
        <f t="shared" si="1027"/>
        <v>3045.6537681316572</v>
      </c>
      <c r="O8196" s="48">
        <f>IF(M8196=0,0, M8196/(DC_2019!$G$11))</f>
        <v>0</v>
      </c>
      <c r="P8196" s="48">
        <f>IF(OR(O8196&lt;Summary!$G$6, O8196 = Summary!$G$6), O8196, Summary!$G$6)</f>
        <v>0</v>
      </c>
      <c r="Q8196">
        <f>P8196*DC_2019!$G$11</f>
        <v>0</v>
      </c>
      <c r="R8196">
        <f t="shared" si="1028"/>
        <v>8.3305964065488798</v>
      </c>
      <c r="S8196">
        <f t="shared" si="1029"/>
        <v>0</v>
      </c>
      <c r="T8196">
        <f t="shared" si="1030"/>
        <v>0</v>
      </c>
      <c r="U8196">
        <f t="shared" si="1031"/>
        <v>3045.6537681316572</v>
      </c>
    </row>
    <row r="8197" spans="1:21">
      <c r="A8197">
        <v>12</v>
      </c>
      <c r="B8197">
        <v>8</v>
      </c>
      <c r="C8197">
        <v>11</v>
      </c>
      <c r="D8197">
        <f>'[5]2019'!P8197</f>
        <v>0</v>
      </c>
      <c r="E8197">
        <f>'[5]2019'!Q8197</f>
        <v>1.2210696462471617</v>
      </c>
      <c r="F8197">
        <f t="shared" si="1024"/>
        <v>1.2210696462471617</v>
      </c>
      <c r="G8197">
        <f t="shared" si="1025"/>
        <v>48</v>
      </c>
      <c r="H8197" s="3">
        <f>DC_2019!K8197</f>
        <v>6.4950878023712706</v>
      </c>
      <c r="I8197" s="48">
        <f>IF(F8197=0,0,IF(H8197&gt;DC_2019!$G$11,0,F8197/((DC_2019!$G$11-H8197)*9.92/20.72)))</f>
        <v>1.1088884420088427</v>
      </c>
      <c r="J8197" s="48">
        <f>IF(OR(I8197&lt;Summary!$F$6, I8197=Summary!$F$6), I8197, Summary!$F$6)</f>
        <v>1.1088884420088427</v>
      </c>
      <c r="K8197" s="3">
        <f>[2]Intensity!D8200</f>
        <v>391.82575581892775</v>
      </c>
      <c r="L8197">
        <f>J8197*(DC_2019!$G$11-H8197)*9.92/20.72</f>
        <v>1.2210696462471617</v>
      </c>
      <c r="M8197">
        <f t="shared" si="1026"/>
        <v>0</v>
      </c>
      <c r="N8197">
        <f t="shared" si="1027"/>
        <v>419.83519402848111</v>
      </c>
      <c r="O8197" s="48">
        <f>IF(M8197=0,0, M8197/(DC_2019!$G$11))</f>
        <v>0</v>
      </c>
      <c r="P8197" s="48">
        <f>IF(OR(O8197&lt;Summary!$G$6, O8197 = Summary!$G$6), O8197, Summary!$G$6)</f>
        <v>0</v>
      </c>
      <c r="Q8197">
        <f>P8197*DC_2019!$G$11</f>
        <v>0</v>
      </c>
      <c r="R8197">
        <f t="shared" si="1028"/>
        <v>1.2210696462471617</v>
      </c>
      <c r="S8197">
        <f t="shared" si="1029"/>
        <v>0</v>
      </c>
      <c r="T8197">
        <f t="shared" si="1030"/>
        <v>0</v>
      </c>
      <c r="U8197">
        <f t="shared" si="1031"/>
        <v>419.83519402848111</v>
      </c>
    </row>
    <row r="8198" spans="1:21">
      <c r="A8198">
        <v>12</v>
      </c>
      <c r="B8198">
        <v>8</v>
      </c>
      <c r="C8198">
        <v>12</v>
      </c>
      <c r="D8198">
        <f>'[5]2019'!P8198</f>
        <v>0</v>
      </c>
      <c r="E8198">
        <f>'[5]2019'!Q8198</f>
        <v>0</v>
      </c>
      <c r="F8198">
        <f t="shared" si="1024"/>
        <v>0</v>
      </c>
      <c r="G8198">
        <f t="shared" si="1025"/>
        <v>0</v>
      </c>
      <c r="H8198" s="3">
        <f>DC_2019!K8198</f>
        <v>7.1216832699458914</v>
      </c>
      <c r="I8198" s="48">
        <f>IF(F8198=0,0,IF(H8198&gt;DC_2019!$G$11,0,F8198/((DC_2019!$G$11-H8198)*9.92/20.72)))</f>
        <v>0</v>
      </c>
      <c r="J8198" s="48">
        <f>IF(OR(I8198&lt;Summary!$F$6, I8198=Summary!$F$6), I8198, Summary!$F$6)</f>
        <v>0</v>
      </c>
      <c r="K8198" s="3">
        <f>[2]Intensity!D8201</f>
        <v>398.54795577212298</v>
      </c>
      <c r="L8198">
        <f>J8198*(DC_2019!$G$11-H8198)*9.92/20.72</f>
        <v>0</v>
      </c>
      <c r="M8198">
        <f t="shared" si="1026"/>
        <v>0</v>
      </c>
      <c r="N8198">
        <f t="shared" si="1027"/>
        <v>0</v>
      </c>
      <c r="O8198" s="48">
        <f>IF(M8198=0,0, M8198/(DC_2019!$G$11))</f>
        <v>0</v>
      </c>
      <c r="P8198" s="48">
        <f>IF(OR(O8198&lt;Summary!$G$6, O8198 = Summary!$G$6), O8198, Summary!$G$6)</f>
        <v>0</v>
      </c>
      <c r="Q8198">
        <f>P8198*DC_2019!$G$11</f>
        <v>0</v>
      </c>
      <c r="R8198">
        <f t="shared" si="1028"/>
        <v>0</v>
      </c>
      <c r="S8198">
        <f t="shared" si="1029"/>
        <v>0</v>
      </c>
      <c r="T8198">
        <f t="shared" si="1030"/>
        <v>0</v>
      </c>
      <c r="U8198">
        <f t="shared" si="1031"/>
        <v>0</v>
      </c>
    </row>
    <row r="8199" spans="1:21">
      <c r="A8199">
        <v>12</v>
      </c>
      <c r="B8199">
        <v>8</v>
      </c>
      <c r="C8199">
        <v>13</v>
      </c>
      <c r="D8199">
        <f>'[5]2019'!P8199</f>
        <v>0</v>
      </c>
      <c r="E8199">
        <f>'[5]2019'!Q8199</f>
        <v>18.204587521577949</v>
      </c>
      <c r="F8199">
        <f t="shared" si="1024"/>
        <v>18.204587521577949</v>
      </c>
      <c r="G8199">
        <f t="shared" si="1025"/>
        <v>48</v>
      </c>
      <c r="H8199" s="3">
        <f>DC_2019!K8199</f>
        <v>7.4184916568064647</v>
      </c>
      <c r="I8199" s="48">
        <f>IF(F8199=0,0,IF(H8199&gt;DC_2019!$G$11,0,F8199/((DC_2019!$G$11-H8199)*9.92/20.72)))</f>
        <v>27.621525382980398</v>
      </c>
      <c r="J8199" s="48">
        <f>IF(OR(I8199&lt;Summary!$F$6, I8199=Summary!$F$6), I8199, Summary!$F$6)</f>
        <v>27.621525382980398</v>
      </c>
      <c r="K8199" s="3">
        <f>[2]Intensity!D8202</f>
        <v>414.46056256104083</v>
      </c>
      <c r="L8199">
        <f>J8199*(DC_2019!$G$11-H8199)*9.92/20.72</f>
        <v>18.204587521577949</v>
      </c>
      <c r="M8199">
        <f t="shared" si="1026"/>
        <v>0</v>
      </c>
      <c r="N8199">
        <f t="shared" si="1027"/>
        <v>6671.2633843491594</v>
      </c>
      <c r="O8199" s="48">
        <f>IF(M8199=0,0, M8199/(DC_2019!$G$11))</f>
        <v>0</v>
      </c>
      <c r="P8199" s="48">
        <f>IF(OR(O8199&lt;Summary!$G$6, O8199 = Summary!$G$6), O8199, Summary!$G$6)</f>
        <v>0</v>
      </c>
      <c r="Q8199">
        <f>P8199*DC_2019!$G$11</f>
        <v>0</v>
      </c>
      <c r="R8199">
        <f t="shared" si="1028"/>
        <v>18.204587521577949</v>
      </c>
      <c r="S8199">
        <f t="shared" si="1029"/>
        <v>0</v>
      </c>
      <c r="T8199">
        <f t="shared" si="1030"/>
        <v>0</v>
      </c>
      <c r="U8199">
        <f t="shared" si="1031"/>
        <v>6671.2633843491594</v>
      </c>
    </row>
    <row r="8200" spans="1:21">
      <c r="A8200">
        <v>12</v>
      </c>
      <c r="B8200">
        <v>8</v>
      </c>
      <c r="C8200">
        <v>14</v>
      </c>
      <c r="D8200">
        <f>'[5]2019'!P8200</f>
        <v>0</v>
      </c>
      <c r="E8200">
        <f>'[5]2019'!Q8200</f>
        <v>0</v>
      </c>
      <c r="F8200">
        <f t="shared" si="1024"/>
        <v>0</v>
      </c>
      <c r="G8200">
        <f t="shared" si="1025"/>
        <v>0</v>
      </c>
      <c r="H8200" s="3">
        <f>DC_2019!K8200</f>
        <v>7.4844490663869205</v>
      </c>
      <c r="I8200" s="48">
        <f>IF(F8200=0,0,IF(H8200&gt;DC_2019!$G$11,0,F8200/((DC_2019!$G$11-H8200)*9.92/20.72)))</f>
        <v>0</v>
      </c>
      <c r="J8200" s="48">
        <f>IF(OR(I8200&lt;Summary!$F$6, I8200=Summary!$F$6), I8200, Summary!$F$6)</f>
        <v>0</v>
      </c>
      <c r="K8200" s="3">
        <f>[2]Intensity!D8203</f>
        <v>419.7579712474527</v>
      </c>
      <c r="L8200">
        <f>J8200*(DC_2019!$G$11-H8200)*9.92/20.72</f>
        <v>0</v>
      </c>
      <c r="M8200">
        <f t="shared" si="1026"/>
        <v>0</v>
      </c>
      <c r="N8200">
        <f t="shared" si="1027"/>
        <v>0</v>
      </c>
      <c r="O8200" s="48">
        <f>IF(M8200=0,0, M8200/(DC_2019!$G$11))</f>
        <v>0</v>
      </c>
      <c r="P8200" s="48">
        <f>IF(OR(O8200&lt;Summary!$G$6, O8200 = Summary!$G$6), O8200, Summary!$G$6)</f>
        <v>0</v>
      </c>
      <c r="Q8200">
        <f>P8200*DC_2019!$G$11</f>
        <v>0</v>
      </c>
      <c r="R8200">
        <f t="shared" si="1028"/>
        <v>0</v>
      </c>
      <c r="S8200">
        <f t="shared" si="1029"/>
        <v>0</v>
      </c>
      <c r="T8200">
        <f t="shared" si="1030"/>
        <v>0</v>
      </c>
      <c r="U8200">
        <f t="shared" si="1031"/>
        <v>0</v>
      </c>
    </row>
    <row r="8201" spans="1:21">
      <c r="A8201">
        <v>12</v>
      </c>
      <c r="B8201">
        <v>8</v>
      </c>
      <c r="C8201">
        <v>15</v>
      </c>
      <c r="D8201">
        <f>'[5]2019'!P8201</f>
        <v>14.034800612430482</v>
      </c>
      <c r="E8201">
        <f>'[5]2019'!Q8201</f>
        <v>0.86565547046799829</v>
      </c>
      <c r="F8201">
        <f t="shared" si="1024"/>
        <v>14.900456082898481</v>
      </c>
      <c r="G8201">
        <f t="shared" si="1025"/>
        <v>13.149548458726471</v>
      </c>
      <c r="H8201" s="3">
        <f>DC_2019!K8201</f>
        <v>6.6847153767750509</v>
      </c>
      <c r="I8201" s="48">
        <f>IF(F8201=0,0,IF(H8201&gt;DC_2019!$G$11,0,F8201/((DC_2019!$G$11-H8201)*9.92/20.72)))</f>
        <v>14.747400064582328</v>
      </c>
      <c r="J8201" s="48">
        <f>IF(OR(I8201&lt;Summary!$F$6, I8201=Summary!$F$6), I8201, Summary!$F$6)</f>
        <v>14.747400064582328</v>
      </c>
      <c r="K8201" s="3">
        <f>[2]Intensity!D8204</f>
        <v>413.20260053841668</v>
      </c>
      <c r="L8201">
        <f>J8201*(DC_2019!$G$11-H8201)*9.92/20.72</f>
        <v>14.900456082898481</v>
      </c>
      <c r="M8201">
        <f t="shared" si="1026"/>
        <v>0</v>
      </c>
      <c r="N8201">
        <f t="shared" si="1027"/>
        <v>5960.9729333429223</v>
      </c>
      <c r="O8201" s="48">
        <f>IF(M8201=0,0, M8201/(DC_2019!$G$11))</f>
        <v>0</v>
      </c>
      <c r="P8201" s="48">
        <f>IF(OR(O8201&lt;Summary!$G$6, O8201 = Summary!$G$6), O8201, Summary!$G$6)</f>
        <v>0</v>
      </c>
      <c r="Q8201">
        <f>P8201*DC_2019!$G$11</f>
        <v>0</v>
      </c>
      <c r="R8201">
        <f t="shared" si="1028"/>
        <v>14.900456082898481</v>
      </c>
      <c r="S8201">
        <f t="shared" si="1029"/>
        <v>0</v>
      </c>
      <c r="T8201">
        <f t="shared" si="1030"/>
        <v>0</v>
      </c>
      <c r="U8201">
        <f t="shared" si="1031"/>
        <v>5960.9729333429223</v>
      </c>
    </row>
    <row r="8202" spans="1:21">
      <c r="A8202">
        <v>12</v>
      </c>
      <c r="B8202">
        <v>8</v>
      </c>
      <c r="C8202">
        <v>16</v>
      </c>
      <c r="D8202">
        <f>'[5]2019'!P8202</f>
        <v>0</v>
      </c>
      <c r="E8202">
        <f>'[5]2019'!Q8202</f>
        <v>0</v>
      </c>
      <c r="F8202">
        <f t="shared" si="1024"/>
        <v>0</v>
      </c>
      <c r="G8202">
        <f t="shared" si="1025"/>
        <v>0</v>
      </c>
      <c r="H8202" s="3">
        <f>DC_2019!K8202</f>
        <v>6.5857792514652314</v>
      </c>
      <c r="I8202" s="48">
        <f>IF(F8202=0,0,IF(H8202&gt;DC_2019!$G$11,0,F8202/((DC_2019!$G$11-H8202)*9.92/20.72)))</f>
        <v>0</v>
      </c>
      <c r="J8202" s="48">
        <f>IF(OR(I8202&lt;Summary!$F$6, I8202=Summary!$F$6), I8202, Summary!$F$6)</f>
        <v>0</v>
      </c>
      <c r="K8202" s="3">
        <f>[2]Intensity!D8205</f>
        <v>413.94038318635018</v>
      </c>
      <c r="L8202">
        <f>J8202*(DC_2019!$G$11-H8202)*9.92/20.72</f>
        <v>0</v>
      </c>
      <c r="M8202">
        <f t="shared" si="1026"/>
        <v>0</v>
      </c>
      <c r="N8202">
        <f t="shared" si="1027"/>
        <v>0</v>
      </c>
      <c r="O8202" s="48">
        <f>IF(M8202=0,0, M8202/(DC_2019!$G$11))</f>
        <v>0</v>
      </c>
      <c r="P8202" s="48">
        <f>IF(OR(O8202&lt;Summary!$G$6, O8202 = Summary!$G$6), O8202, Summary!$G$6)</f>
        <v>0</v>
      </c>
      <c r="Q8202">
        <f>P8202*DC_2019!$G$11</f>
        <v>0</v>
      </c>
      <c r="R8202">
        <f t="shared" si="1028"/>
        <v>0</v>
      </c>
      <c r="S8202">
        <f t="shared" si="1029"/>
        <v>0</v>
      </c>
      <c r="T8202">
        <f t="shared" si="1030"/>
        <v>0</v>
      </c>
      <c r="U8202">
        <f t="shared" si="1031"/>
        <v>0</v>
      </c>
    </row>
    <row r="8203" spans="1:21">
      <c r="A8203">
        <v>12</v>
      </c>
      <c r="B8203">
        <v>8</v>
      </c>
      <c r="C8203">
        <v>17</v>
      </c>
      <c r="D8203">
        <f>'[5]2019'!P8203</f>
        <v>0.27080297213666665</v>
      </c>
      <c r="E8203">
        <f>'[5]2019'!Q8203</f>
        <v>0</v>
      </c>
      <c r="F8203">
        <f t="shared" si="1024"/>
        <v>0.27080297213666665</v>
      </c>
      <c r="G8203">
        <f t="shared" si="1025"/>
        <v>11</v>
      </c>
      <c r="H8203" s="3">
        <f>DC_2019!K8203</f>
        <v>6.5363111942856893</v>
      </c>
      <c r="I8203" s="48">
        <f>IF(F8203=0,0,IF(H8203&gt;DC_2019!$G$11,0,F8203/((DC_2019!$G$11-H8203)*9.92/20.72)))</f>
        <v>0.25041212336015745</v>
      </c>
      <c r="J8203" s="48">
        <f>IF(OR(I8203&lt;Summary!$F$6, I8203=Summary!$F$6), I8203, Summary!$F$6)</f>
        <v>0.25041212336015745</v>
      </c>
      <c r="K8203" s="3">
        <f>[2]Intensity!D8206</f>
        <v>405.13115785278927</v>
      </c>
      <c r="L8203">
        <f>J8203*(DC_2019!$G$11-H8203)*9.92/20.72</f>
        <v>0.27080297213666671</v>
      </c>
      <c r="M8203">
        <f t="shared" si="1026"/>
        <v>0</v>
      </c>
      <c r="N8203">
        <f t="shared" si="1027"/>
        <v>106.73188895820108</v>
      </c>
      <c r="O8203" s="48">
        <f>IF(M8203=0,0, M8203/(DC_2019!$G$11))</f>
        <v>0</v>
      </c>
      <c r="P8203" s="48">
        <f>IF(OR(O8203&lt;Summary!$G$6, O8203 = Summary!$G$6), O8203, Summary!$G$6)</f>
        <v>0</v>
      </c>
      <c r="Q8203">
        <f>P8203*DC_2019!$G$11</f>
        <v>0</v>
      </c>
      <c r="R8203">
        <f t="shared" si="1028"/>
        <v>0.27080297213666671</v>
      </c>
      <c r="S8203">
        <f t="shared" si="1029"/>
        <v>0</v>
      </c>
      <c r="T8203">
        <f t="shared" si="1030"/>
        <v>0</v>
      </c>
      <c r="U8203">
        <f t="shared" si="1031"/>
        <v>106.73188895820108</v>
      </c>
    </row>
    <row r="8204" spans="1:21">
      <c r="A8204">
        <v>12</v>
      </c>
      <c r="B8204">
        <v>8</v>
      </c>
      <c r="C8204">
        <v>18</v>
      </c>
      <c r="D8204">
        <f>'[5]2019'!P8204</f>
        <v>48.976034611552684</v>
      </c>
      <c r="E8204">
        <f>'[5]2019'!Q8204</f>
        <v>0</v>
      </c>
      <c r="F8204">
        <f t="shared" si="1024"/>
        <v>48.976034611552684</v>
      </c>
      <c r="G8204">
        <f t="shared" si="1025"/>
        <v>11</v>
      </c>
      <c r="H8204" s="3">
        <f>DC_2019!K8204</f>
        <v>6.2065241026291904</v>
      </c>
      <c r="I8204" s="48">
        <f>IF(F8204=0,0,IF(H8204&gt;DC_2019!$G$11,0,F8204/((DC_2019!$G$11-H8204)*9.92/20.72)))</f>
        <v>39.518489320466628</v>
      </c>
      <c r="J8204" s="48">
        <f>IF(OR(I8204&lt;Summary!$F$6, I8204=Summary!$F$6), I8204, Summary!$F$6)</f>
        <v>39.518489320466628</v>
      </c>
      <c r="K8204" s="3">
        <f>[2]Intensity!D8207</f>
        <v>400.41983529980359</v>
      </c>
      <c r="L8204">
        <f>J8204*(DC_2019!$G$11-H8204)*9.92/20.72</f>
        <v>48.976034611552677</v>
      </c>
      <c r="M8204">
        <f t="shared" si="1026"/>
        <v>0</v>
      </c>
      <c r="N8204">
        <f t="shared" si="1027"/>
        <v>19072.239332068322</v>
      </c>
      <c r="O8204" s="48">
        <f>IF(M8204=0,0, M8204/(DC_2019!$G$11))</f>
        <v>0</v>
      </c>
      <c r="P8204" s="48">
        <f>IF(OR(O8204&lt;Summary!$G$6, O8204 = Summary!$G$6), O8204, Summary!$G$6)</f>
        <v>0</v>
      </c>
      <c r="Q8204">
        <f>P8204*DC_2019!$G$11</f>
        <v>0</v>
      </c>
      <c r="R8204">
        <f t="shared" si="1028"/>
        <v>48.976034611552677</v>
      </c>
      <c r="S8204">
        <f t="shared" si="1029"/>
        <v>0</v>
      </c>
      <c r="T8204">
        <f t="shared" si="1030"/>
        <v>0</v>
      </c>
      <c r="U8204">
        <f t="shared" si="1031"/>
        <v>19072.239332068322</v>
      </c>
    </row>
    <row r="8205" spans="1:21">
      <c r="A8205">
        <v>12</v>
      </c>
      <c r="B8205">
        <v>8</v>
      </c>
      <c r="C8205">
        <v>19</v>
      </c>
      <c r="D8205">
        <f>'[5]2019'!P8205</f>
        <v>0.58767867427137499</v>
      </c>
      <c r="E8205">
        <f>'[5]2019'!Q8205</f>
        <v>0</v>
      </c>
      <c r="F8205">
        <f t="shared" si="1024"/>
        <v>0.58767867427137499</v>
      </c>
      <c r="G8205">
        <f t="shared" si="1025"/>
        <v>11</v>
      </c>
      <c r="H8205" s="3">
        <f>DC_2019!K8205</f>
        <v>6.2147687788415906</v>
      </c>
      <c r="I8205" s="48">
        <f>IF(F8205=0,0,IF(H8205&gt;DC_2019!$G$11,0,F8205/((DC_2019!$G$11-H8205)*9.92/20.72)))</f>
        <v>0.47570979183660056</v>
      </c>
      <c r="J8205" s="48">
        <f>IF(OR(I8205&lt;Summary!$F$6, I8205=Summary!$F$6), I8205, Summary!$F$6)</f>
        <v>0.47570979183660056</v>
      </c>
      <c r="K8205" s="3">
        <f>[2]Intensity!D8208</f>
        <v>387.18762323017711</v>
      </c>
      <c r="L8205">
        <f>J8205*(DC_2019!$G$11-H8205)*9.92/20.72</f>
        <v>0.58767867427137499</v>
      </c>
      <c r="M8205">
        <f t="shared" si="1026"/>
        <v>0</v>
      </c>
      <c r="N8205">
        <f t="shared" si="1027"/>
        <v>221.07744369720999</v>
      </c>
      <c r="O8205" s="48">
        <f>IF(M8205=0,0, M8205/(DC_2019!$G$11))</f>
        <v>0</v>
      </c>
      <c r="P8205" s="48">
        <f>IF(OR(O8205&lt;Summary!$G$6, O8205 = Summary!$G$6), O8205, Summary!$G$6)</f>
        <v>0</v>
      </c>
      <c r="Q8205">
        <f>P8205*DC_2019!$G$11</f>
        <v>0</v>
      </c>
      <c r="R8205">
        <f t="shared" si="1028"/>
        <v>0.58767867427137499</v>
      </c>
      <c r="S8205">
        <f t="shared" si="1029"/>
        <v>0</v>
      </c>
      <c r="T8205">
        <f t="shared" si="1030"/>
        <v>0</v>
      </c>
      <c r="U8205">
        <f t="shared" si="1031"/>
        <v>221.07744369720999</v>
      </c>
    </row>
    <row r="8206" spans="1:21">
      <c r="A8206">
        <v>12</v>
      </c>
      <c r="B8206">
        <v>8</v>
      </c>
      <c r="C8206">
        <v>20</v>
      </c>
      <c r="D8206">
        <f>'[5]2019'!P8206</f>
        <v>19.675313326317251</v>
      </c>
      <c r="E8206">
        <f>'[5]2019'!Q8206</f>
        <v>0</v>
      </c>
      <c r="F8206">
        <f t="shared" si="1024"/>
        <v>19.675313326317251</v>
      </c>
      <c r="G8206">
        <f t="shared" si="1025"/>
        <v>11</v>
      </c>
      <c r="H8206" s="3">
        <f>DC_2019!K8206</f>
        <v>5.5716839588699152</v>
      </c>
      <c r="I8206" s="48">
        <f>IF(F8206=0,0,IF(H8206&gt;DC_2019!$G$11,0,F8206/((DC_2019!$G$11-H8206)*9.92/20.72)))</f>
        <v>12.749202033869777</v>
      </c>
      <c r="J8206" s="48">
        <f>IF(OR(I8206&lt;Summary!$F$6, I8206=Summary!$F$6), I8206, Summary!$F$6)</f>
        <v>12.749202033869777</v>
      </c>
      <c r="K8206" s="3">
        <f>[2]Intensity!D8209</f>
        <v>372.32514519168672</v>
      </c>
      <c r="L8206">
        <f>J8206*(DC_2019!$G$11-H8206)*9.92/20.72</f>
        <v>19.675313326317251</v>
      </c>
      <c r="M8206">
        <f t="shared" si="1026"/>
        <v>0</v>
      </c>
      <c r="N8206">
        <f t="shared" si="1027"/>
        <v>7109.1854443235097</v>
      </c>
      <c r="O8206" s="48">
        <f>IF(M8206=0,0, M8206/(DC_2019!$G$11))</f>
        <v>0</v>
      </c>
      <c r="P8206" s="48">
        <f>IF(OR(O8206&lt;Summary!$G$6, O8206 = Summary!$G$6), O8206, Summary!$G$6)</f>
        <v>0</v>
      </c>
      <c r="Q8206">
        <f>P8206*DC_2019!$G$11</f>
        <v>0</v>
      </c>
      <c r="R8206">
        <f t="shared" si="1028"/>
        <v>19.675313326317251</v>
      </c>
      <c r="S8206">
        <f t="shared" si="1029"/>
        <v>0</v>
      </c>
      <c r="T8206">
        <f t="shared" si="1030"/>
        <v>0</v>
      </c>
      <c r="U8206">
        <f t="shared" si="1031"/>
        <v>7109.1854443235097</v>
      </c>
    </row>
    <row r="8207" spans="1:21">
      <c r="A8207">
        <v>12</v>
      </c>
      <c r="B8207">
        <v>8</v>
      </c>
      <c r="C8207">
        <v>21</v>
      </c>
      <c r="D8207">
        <f>'[5]2019'!P8207</f>
        <v>13.981216257663169</v>
      </c>
      <c r="E8207">
        <f>'[5]2019'!Q8207</f>
        <v>0</v>
      </c>
      <c r="F8207">
        <f t="shared" si="1024"/>
        <v>13.981216257663169</v>
      </c>
      <c r="G8207">
        <f t="shared" si="1025"/>
        <v>11</v>
      </c>
      <c r="H8207" s="3">
        <f>DC_2019!K8207</f>
        <v>4.9450884912717648</v>
      </c>
      <c r="I8207" s="48">
        <f>IF(F8207=0,0,IF(H8207&gt;DC_2019!$G$11,0,F8207/((DC_2019!$G$11-H8207)*9.92/20.72)))</f>
        <v>7.5850892414627662</v>
      </c>
      <c r="J8207" s="48">
        <f>IF(OR(I8207&lt;Summary!$F$6, I8207=Summary!$F$6), I8207, Summary!$F$6)</f>
        <v>7.5850892414627662</v>
      </c>
      <c r="K8207" s="3">
        <f>[2]Intensity!D8210</f>
        <v>368.78222360111073</v>
      </c>
      <c r="L8207">
        <f>J8207*(DC_2019!$G$11-H8207)*9.92/20.72</f>
        <v>13.981216257663169</v>
      </c>
      <c r="M8207">
        <f t="shared" si="1026"/>
        <v>0</v>
      </c>
      <c r="N8207">
        <f t="shared" si="1027"/>
        <v>5002.230641314728</v>
      </c>
      <c r="O8207" s="48">
        <f>IF(M8207=0,0, M8207/(DC_2019!$G$11))</f>
        <v>0</v>
      </c>
      <c r="P8207" s="48">
        <f>IF(OR(O8207&lt;Summary!$G$6, O8207 = Summary!$G$6), O8207, Summary!$G$6)</f>
        <v>0</v>
      </c>
      <c r="Q8207">
        <f>P8207*DC_2019!$G$11</f>
        <v>0</v>
      </c>
      <c r="R8207">
        <f t="shared" si="1028"/>
        <v>13.981216257663169</v>
      </c>
      <c r="S8207">
        <f t="shared" si="1029"/>
        <v>0</v>
      </c>
      <c r="T8207">
        <f t="shared" si="1030"/>
        <v>0</v>
      </c>
      <c r="U8207">
        <f t="shared" si="1031"/>
        <v>5002.230641314728</v>
      </c>
    </row>
    <row r="8208" spans="1:21">
      <c r="A8208">
        <v>12</v>
      </c>
      <c r="B8208">
        <v>8</v>
      </c>
      <c r="C8208">
        <v>22</v>
      </c>
      <c r="D8208">
        <f>'[5]2019'!P8208</f>
        <v>1.2540832539736408</v>
      </c>
      <c r="E8208">
        <f>'[5]2019'!Q8208</f>
        <v>0</v>
      </c>
      <c r="F8208">
        <f t="shared" si="1024"/>
        <v>1.2540832539736408</v>
      </c>
      <c r="G8208">
        <f t="shared" si="1025"/>
        <v>11</v>
      </c>
      <c r="H8208" s="3">
        <f>DC_2019!K8208</f>
        <v>4.0793973811603488</v>
      </c>
      <c r="I8208" s="48">
        <f>IF(F8208=0,0,IF(H8208&gt;DC_2019!$G$11,0,F8208/((DC_2019!$G$11-H8208)*9.92/20.72)))</f>
        <v>0.55546638868793397</v>
      </c>
      <c r="J8208" s="48">
        <f>IF(OR(I8208&lt;Summary!$F$6, I8208=Summary!$F$6), I8208, Summary!$F$6)</f>
        <v>0.55546638868793397</v>
      </c>
      <c r="K8208" s="3">
        <f>[2]Intensity!D8211</f>
        <v>367.2299415333095</v>
      </c>
      <c r="L8208">
        <f>J8208*(DC_2019!$G$11-H8208)*9.92/20.72</f>
        <v>1.2540832539736408</v>
      </c>
      <c r="M8208">
        <f t="shared" si="1026"/>
        <v>0</v>
      </c>
      <c r="N8208">
        <f t="shared" si="1027"/>
        <v>446.7420042409326</v>
      </c>
      <c r="O8208" s="48">
        <f>IF(M8208=0,0, M8208/(DC_2019!$G$11))</f>
        <v>0</v>
      </c>
      <c r="P8208" s="48">
        <f>IF(OR(O8208&lt;Summary!$G$6, O8208 = Summary!$G$6), O8208, Summary!$G$6)</f>
        <v>0</v>
      </c>
      <c r="Q8208">
        <f>P8208*DC_2019!$G$11</f>
        <v>0</v>
      </c>
      <c r="R8208">
        <f t="shared" si="1028"/>
        <v>1.2540832539736408</v>
      </c>
      <c r="S8208">
        <f t="shared" si="1029"/>
        <v>0</v>
      </c>
      <c r="T8208">
        <f t="shared" si="1030"/>
        <v>0</v>
      </c>
      <c r="U8208">
        <f t="shared" si="1031"/>
        <v>446.7420042409326</v>
      </c>
    </row>
    <row r="8209" spans="1:21">
      <c r="A8209">
        <v>12</v>
      </c>
      <c r="B8209">
        <v>8</v>
      </c>
      <c r="C8209">
        <v>23</v>
      </c>
      <c r="D8209">
        <f>'[5]2019'!P8209</f>
        <v>4.0930146478435061</v>
      </c>
      <c r="E8209">
        <f>'[5]2019'!Q8209</f>
        <v>0</v>
      </c>
      <c r="F8209">
        <f t="shared" si="1024"/>
        <v>4.0930146478435061</v>
      </c>
      <c r="G8209">
        <f t="shared" si="1025"/>
        <v>11</v>
      </c>
      <c r="H8209" s="3">
        <f>DC_2019!K8209</f>
        <v>3.4775359421714853</v>
      </c>
      <c r="I8209" s="48">
        <f>IF(F8209=0,0,IF(H8209&gt;DC_2019!$G$11,0,F8209/((DC_2019!$G$11-H8209)*9.92/20.72)))</f>
        <v>1.6077126288974559</v>
      </c>
      <c r="J8209" s="48">
        <f>IF(OR(I8209&lt;Summary!$F$6, I8209=Summary!$F$6), I8209, Summary!$F$6)</f>
        <v>1.6077126288974559</v>
      </c>
      <c r="K8209" s="3">
        <f>[2]Intensity!D8212</f>
        <v>369.64357412571621</v>
      </c>
      <c r="L8209">
        <f>J8209*(DC_2019!$G$11-H8209)*9.92/20.72</f>
        <v>4.0930146478435052</v>
      </c>
      <c r="M8209">
        <f t="shared" si="1026"/>
        <v>0</v>
      </c>
      <c r="N8209">
        <f t="shared" si="1027"/>
        <v>1467.9334022515045</v>
      </c>
      <c r="O8209" s="48">
        <f>IF(M8209=0,0, M8209/(DC_2019!$G$11))</f>
        <v>0</v>
      </c>
      <c r="P8209" s="48">
        <f>IF(OR(O8209&lt;Summary!$G$6, O8209 = Summary!$G$6), O8209, Summary!$G$6)</f>
        <v>0</v>
      </c>
      <c r="Q8209">
        <f>P8209*DC_2019!$G$11</f>
        <v>0</v>
      </c>
      <c r="R8209">
        <f t="shared" si="1028"/>
        <v>4.0930146478435052</v>
      </c>
      <c r="S8209">
        <f t="shared" si="1029"/>
        <v>0</v>
      </c>
      <c r="T8209">
        <f t="shared" si="1030"/>
        <v>0</v>
      </c>
      <c r="U8209">
        <f t="shared" si="1031"/>
        <v>1467.9334022515045</v>
      </c>
    </row>
    <row r="8210" spans="1:21">
      <c r="A8210">
        <v>12</v>
      </c>
      <c r="B8210">
        <v>9</v>
      </c>
      <c r="C8210">
        <v>0</v>
      </c>
      <c r="D8210">
        <f>'[5]2019'!P8210</f>
        <v>0</v>
      </c>
      <c r="E8210">
        <f>'[5]2019'!Q8210</f>
        <v>0</v>
      </c>
      <c r="F8210">
        <f t="shared" si="1024"/>
        <v>0</v>
      </c>
      <c r="G8210">
        <f t="shared" si="1025"/>
        <v>0</v>
      </c>
      <c r="H8210" s="3">
        <f>DC_2019!K8210</f>
        <v>3.0158340204212717</v>
      </c>
      <c r="I8210" s="48">
        <f>IF(F8210=0,0,IF(H8210&gt;DC_2019!$G$11,0,F8210/((DC_2019!$G$11-H8210)*9.92/20.72)))</f>
        <v>0</v>
      </c>
      <c r="J8210" s="48">
        <f>IF(OR(I8210&lt;Summary!$F$6, I8210=Summary!$F$6), I8210, Summary!$F$6)</f>
        <v>0</v>
      </c>
      <c r="K8210" s="3">
        <f>[2]Intensity!D8213</f>
        <v>372.30297855800046</v>
      </c>
      <c r="L8210">
        <f>J8210*(DC_2019!$G$11-H8210)*9.92/20.72</f>
        <v>0</v>
      </c>
      <c r="M8210">
        <f t="shared" si="1026"/>
        <v>0</v>
      </c>
      <c r="N8210">
        <f t="shared" si="1027"/>
        <v>0</v>
      </c>
      <c r="O8210" s="48">
        <f>IF(M8210=0,0, M8210/(DC_2019!$G$11))</f>
        <v>0</v>
      </c>
      <c r="P8210" s="48">
        <f>IF(OR(O8210&lt;Summary!$G$6, O8210 = Summary!$G$6), O8210, Summary!$G$6)</f>
        <v>0</v>
      </c>
      <c r="Q8210">
        <f>P8210*DC_2019!$G$11</f>
        <v>0</v>
      </c>
      <c r="R8210">
        <f t="shared" si="1028"/>
        <v>0</v>
      </c>
      <c r="S8210">
        <f t="shared" si="1029"/>
        <v>0</v>
      </c>
      <c r="T8210">
        <f t="shared" si="1030"/>
        <v>0</v>
      </c>
      <c r="U8210">
        <f t="shared" si="1031"/>
        <v>0</v>
      </c>
    </row>
    <row r="8211" spans="1:21">
      <c r="A8211">
        <v>12</v>
      </c>
      <c r="B8211">
        <v>9</v>
      </c>
      <c r="C8211">
        <v>1</v>
      </c>
      <c r="D8211">
        <f>'[5]2019'!P8211</f>
        <v>0.47290229411165496</v>
      </c>
      <c r="E8211">
        <f>'[5]2019'!Q8211</f>
        <v>0</v>
      </c>
      <c r="F8211">
        <f t="shared" si="1024"/>
        <v>0.47290229411165496</v>
      </c>
      <c r="G8211">
        <f t="shared" si="1025"/>
        <v>10.999999999999998</v>
      </c>
      <c r="H8211" s="3">
        <f>DC_2019!K8211</f>
        <v>2.8097170935991373</v>
      </c>
      <c r="I8211" s="48">
        <f>IF(F8211=0,0,IF(H8211&gt;DC_2019!$G$11,0,F8211/((DC_2019!$G$11-H8211)*9.92/20.72)))</f>
        <v>0.16502789554850403</v>
      </c>
      <c r="J8211" s="48">
        <f>IF(OR(I8211&lt;Summary!$F$6, I8211=Summary!$F$6), I8211, Summary!$F$6)</f>
        <v>0.16502789554850403</v>
      </c>
      <c r="K8211" s="3">
        <f>[2]Intensity!D8214</f>
        <v>384.88928279279031</v>
      </c>
      <c r="L8211">
        <f>J8211*(DC_2019!$G$11-H8211)*9.92/20.72</f>
        <v>0.47290229411165491</v>
      </c>
      <c r="M8211">
        <f t="shared" si="1026"/>
        <v>0</v>
      </c>
      <c r="N8211">
        <f t="shared" si="1027"/>
        <v>176.81309957647184</v>
      </c>
      <c r="O8211" s="48">
        <f>IF(M8211=0,0, M8211/(DC_2019!$G$11))</f>
        <v>0</v>
      </c>
      <c r="P8211" s="48">
        <f>IF(OR(O8211&lt;Summary!$G$6, O8211 = Summary!$G$6), O8211, Summary!$G$6)</f>
        <v>0</v>
      </c>
      <c r="Q8211">
        <f>P8211*DC_2019!$G$11</f>
        <v>0</v>
      </c>
      <c r="R8211">
        <f t="shared" si="1028"/>
        <v>0.47290229411165491</v>
      </c>
      <c r="S8211">
        <f t="shared" si="1029"/>
        <v>0</v>
      </c>
      <c r="T8211">
        <f t="shared" si="1030"/>
        <v>0</v>
      </c>
      <c r="U8211">
        <f t="shared" si="1031"/>
        <v>176.81309957647184</v>
      </c>
    </row>
    <row r="8212" spans="1:21">
      <c r="A8212">
        <v>12</v>
      </c>
      <c r="B8212">
        <v>9</v>
      </c>
      <c r="C8212">
        <v>2</v>
      </c>
      <c r="D8212">
        <f>'[5]2019'!P8212</f>
        <v>4.2060577966540302</v>
      </c>
      <c r="E8212">
        <f>'[5]2019'!Q8212</f>
        <v>0</v>
      </c>
      <c r="F8212">
        <f t="shared" si="1024"/>
        <v>4.2060577966540302</v>
      </c>
      <c r="G8212">
        <f t="shared" si="1025"/>
        <v>11</v>
      </c>
      <c r="H8212" s="3">
        <f>DC_2019!K8212</f>
        <v>2.7437596730828857</v>
      </c>
      <c r="I8212" s="48">
        <f>IF(F8212=0,0,IF(H8212&gt;DC_2019!$G$11,0,F8212/((DC_2019!$G$11-H8212)*9.92/20.72)))</f>
        <v>1.4517824420917556</v>
      </c>
      <c r="J8212" s="48">
        <f>IF(OR(I8212&lt;Summary!$F$6, I8212=Summary!$F$6), I8212, Summary!$F$6)</f>
        <v>1.4517824420917556</v>
      </c>
      <c r="K8212" s="3">
        <f>[2]Intensity!D8215</f>
        <v>404.79544739349387</v>
      </c>
      <c r="L8212">
        <f>J8212*(DC_2019!$G$11-H8212)*9.92/20.72</f>
        <v>4.2060577966540302</v>
      </c>
      <c r="M8212">
        <f t="shared" si="1026"/>
        <v>0</v>
      </c>
      <c r="N8212">
        <f t="shared" si="1027"/>
        <v>1656.3264117962669</v>
      </c>
      <c r="O8212" s="48">
        <f>IF(M8212=0,0, M8212/(DC_2019!$G$11))</f>
        <v>0</v>
      </c>
      <c r="P8212" s="48">
        <f>IF(OR(O8212&lt;Summary!$G$6, O8212 = Summary!$G$6), O8212, Summary!$G$6)</f>
        <v>0</v>
      </c>
      <c r="Q8212">
        <f>P8212*DC_2019!$G$11</f>
        <v>0</v>
      </c>
      <c r="R8212">
        <f t="shared" si="1028"/>
        <v>4.2060577966540302</v>
      </c>
      <c r="S8212">
        <f t="shared" si="1029"/>
        <v>0</v>
      </c>
      <c r="T8212">
        <f t="shared" si="1030"/>
        <v>0</v>
      </c>
      <c r="U8212">
        <f t="shared" si="1031"/>
        <v>1656.3264117962669</v>
      </c>
    </row>
    <row r="8213" spans="1:21">
      <c r="A8213">
        <v>12</v>
      </c>
      <c r="B8213">
        <v>9</v>
      </c>
      <c r="C8213">
        <v>3</v>
      </c>
      <c r="D8213">
        <f>'[5]2019'!P8213</f>
        <v>0</v>
      </c>
      <c r="E8213">
        <f>'[5]2019'!Q8213</f>
        <v>0</v>
      </c>
      <c r="F8213">
        <f t="shared" si="1024"/>
        <v>0</v>
      </c>
      <c r="G8213">
        <f t="shared" si="1025"/>
        <v>0</v>
      </c>
      <c r="H8213" s="3">
        <f>DC_2019!K8213</f>
        <v>2.7355149968921406</v>
      </c>
      <c r="I8213" s="48">
        <f>IF(F8213=0,0,IF(H8213&gt;DC_2019!$G$11,0,F8213/((DC_2019!$G$11-H8213)*9.92/20.72)))</f>
        <v>0</v>
      </c>
      <c r="J8213" s="48">
        <f>IF(OR(I8213&lt;Summary!$F$6, I8213=Summary!$F$6), I8213, Summary!$F$6)</f>
        <v>0</v>
      </c>
      <c r="K8213" s="3">
        <f>[2]Intensity!D8216</f>
        <v>422.13584746613344</v>
      </c>
      <c r="L8213">
        <f>J8213*(DC_2019!$G$11-H8213)*9.92/20.72</f>
        <v>0</v>
      </c>
      <c r="M8213">
        <f t="shared" si="1026"/>
        <v>0</v>
      </c>
      <c r="N8213">
        <f t="shared" si="1027"/>
        <v>0</v>
      </c>
      <c r="O8213" s="48">
        <f>IF(M8213=0,0, M8213/(DC_2019!$G$11))</f>
        <v>0</v>
      </c>
      <c r="P8213" s="48">
        <f>IF(OR(O8213&lt;Summary!$G$6, O8213 = Summary!$G$6), O8213, Summary!$G$6)</f>
        <v>0</v>
      </c>
      <c r="Q8213">
        <f>P8213*DC_2019!$G$11</f>
        <v>0</v>
      </c>
      <c r="R8213">
        <f t="shared" si="1028"/>
        <v>0</v>
      </c>
      <c r="S8213">
        <f t="shared" si="1029"/>
        <v>0</v>
      </c>
      <c r="T8213">
        <f t="shared" si="1030"/>
        <v>0</v>
      </c>
      <c r="U8213">
        <f t="shared" si="1031"/>
        <v>0</v>
      </c>
    </row>
    <row r="8214" spans="1:21">
      <c r="A8214">
        <v>12</v>
      </c>
      <c r="B8214">
        <v>9</v>
      </c>
      <c r="C8214">
        <v>4</v>
      </c>
      <c r="D8214">
        <f>'[5]2019'!P8214</f>
        <v>0</v>
      </c>
      <c r="E8214">
        <f>'[5]2019'!Q8214</f>
        <v>0</v>
      </c>
      <c r="F8214">
        <f t="shared" si="1024"/>
        <v>0</v>
      </c>
      <c r="G8214">
        <f t="shared" si="1025"/>
        <v>0</v>
      </c>
      <c r="H8214" s="3">
        <f>DC_2019!K8214</f>
        <v>2.7355149968921406</v>
      </c>
      <c r="I8214" s="48">
        <f>IF(F8214=0,0,IF(H8214&gt;DC_2019!$G$11,0,F8214/((DC_2019!$G$11-H8214)*9.92/20.72)))</f>
        <v>0</v>
      </c>
      <c r="J8214" s="48">
        <f>IF(OR(I8214&lt;Summary!$F$6, I8214=Summary!$F$6), I8214, Summary!$F$6)</f>
        <v>0</v>
      </c>
      <c r="K8214" s="3">
        <f>[2]Intensity!D8217</f>
        <v>428.25984602736844</v>
      </c>
      <c r="L8214">
        <f>J8214*(DC_2019!$G$11-H8214)*9.92/20.72</f>
        <v>0</v>
      </c>
      <c r="M8214">
        <f t="shared" si="1026"/>
        <v>0</v>
      </c>
      <c r="N8214">
        <f t="shared" si="1027"/>
        <v>0</v>
      </c>
      <c r="O8214" s="48">
        <f>IF(M8214=0,0, M8214/(DC_2019!$G$11))</f>
        <v>0</v>
      </c>
      <c r="P8214" s="48">
        <f>IF(OR(O8214&lt;Summary!$G$6, O8214 = Summary!$G$6), O8214, Summary!$G$6)</f>
        <v>0</v>
      </c>
      <c r="Q8214">
        <f>P8214*DC_2019!$G$11</f>
        <v>0</v>
      </c>
      <c r="R8214">
        <f t="shared" si="1028"/>
        <v>0</v>
      </c>
      <c r="S8214">
        <f t="shared" si="1029"/>
        <v>0</v>
      </c>
      <c r="T8214">
        <f t="shared" si="1030"/>
        <v>0</v>
      </c>
      <c r="U8214">
        <f t="shared" si="1031"/>
        <v>0</v>
      </c>
    </row>
    <row r="8215" spans="1:21">
      <c r="A8215">
        <v>12</v>
      </c>
      <c r="B8215">
        <v>9</v>
      </c>
      <c r="C8215">
        <v>5</v>
      </c>
      <c r="D8215">
        <f>'[5]2019'!P8215</f>
        <v>0</v>
      </c>
      <c r="E8215">
        <f>'[5]2019'!Q8215</f>
        <v>0</v>
      </c>
      <c r="F8215">
        <f t="shared" si="1024"/>
        <v>0</v>
      </c>
      <c r="G8215">
        <f t="shared" si="1025"/>
        <v>0</v>
      </c>
      <c r="H8215" s="3">
        <f>DC_2019!K8215</f>
        <v>2.7437596730828857</v>
      </c>
      <c r="I8215" s="48">
        <f>IF(F8215=0,0,IF(H8215&gt;DC_2019!$G$11,0,F8215/((DC_2019!$G$11-H8215)*9.92/20.72)))</f>
        <v>0</v>
      </c>
      <c r="J8215" s="48">
        <f>IF(OR(I8215&lt;Summary!$F$6, I8215=Summary!$F$6), I8215, Summary!$F$6)</f>
        <v>0</v>
      </c>
      <c r="K8215" s="3">
        <f>[2]Intensity!D8218</f>
        <v>430.05373727924928</v>
      </c>
      <c r="L8215">
        <f>J8215*(DC_2019!$G$11-H8215)*9.92/20.72</f>
        <v>0</v>
      </c>
      <c r="M8215">
        <f t="shared" si="1026"/>
        <v>0</v>
      </c>
      <c r="N8215">
        <f t="shared" si="1027"/>
        <v>0</v>
      </c>
      <c r="O8215" s="48">
        <f>IF(M8215=0,0, M8215/(DC_2019!$G$11))</f>
        <v>0</v>
      </c>
      <c r="P8215" s="48">
        <f>IF(OR(O8215&lt;Summary!$G$6, O8215 = Summary!$G$6), O8215, Summary!$G$6)</f>
        <v>0</v>
      </c>
      <c r="Q8215">
        <f>P8215*DC_2019!$G$11</f>
        <v>0</v>
      </c>
      <c r="R8215">
        <f t="shared" si="1028"/>
        <v>0</v>
      </c>
      <c r="S8215">
        <f t="shared" si="1029"/>
        <v>0</v>
      </c>
      <c r="T8215">
        <f t="shared" si="1030"/>
        <v>0</v>
      </c>
      <c r="U8215">
        <f t="shared" si="1031"/>
        <v>0</v>
      </c>
    </row>
    <row r="8216" spans="1:21">
      <c r="A8216">
        <v>12</v>
      </c>
      <c r="B8216">
        <v>9</v>
      </c>
      <c r="C8216">
        <v>6</v>
      </c>
      <c r="D8216">
        <f>'[5]2019'!P8216</f>
        <v>0</v>
      </c>
      <c r="E8216">
        <f>'[5]2019'!Q8216</f>
        <v>1.9608333905537914</v>
      </c>
      <c r="F8216">
        <f t="shared" si="1024"/>
        <v>1.9608333905537914</v>
      </c>
      <c r="G8216">
        <f t="shared" si="1025"/>
        <v>48</v>
      </c>
      <c r="H8216" s="3">
        <f>DC_2019!K8216</f>
        <v>3.8073230338179593</v>
      </c>
      <c r="I8216" s="48">
        <f>IF(F8216=0,0,IF(H8216&gt;DC_2019!$G$11,0,F8216/((DC_2019!$G$11-H8216)*9.92/20.72)))</f>
        <v>0.82112922289596901</v>
      </c>
      <c r="J8216" s="48">
        <f>IF(OR(I8216&lt;Summary!$F$6, I8216=Summary!$F$6), I8216, Summary!$F$6)</f>
        <v>0.82112922289596901</v>
      </c>
      <c r="K8216" s="3">
        <f>[2]Intensity!D8219</f>
        <v>431.01832129036677</v>
      </c>
      <c r="L8216">
        <f>J8216*(DC_2019!$G$11-H8216)*9.92/20.72</f>
        <v>1.9608333905537914</v>
      </c>
      <c r="M8216">
        <f t="shared" si="1026"/>
        <v>0</v>
      </c>
      <c r="N8216">
        <f t="shared" si="1027"/>
        <v>751.03511358001128</v>
      </c>
      <c r="O8216" s="48">
        <f>IF(M8216=0,0, M8216/(DC_2019!$G$11))</f>
        <v>0</v>
      </c>
      <c r="P8216" s="48">
        <f>IF(OR(O8216&lt;Summary!$G$6, O8216 = Summary!$G$6), O8216, Summary!$G$6)</f>
        <v>0</v>
      </c>
      <c r="Q8216">
        <f>P8216*DC_2019!$G$11</f>
        <v>0</v>
      </c>
      <c r="R8216">
        <f t="shared" si="1028"/>
        <v>1.9608333905537914</v>
      </c>
      <c r="S8216">
        <f t="shared" si="1029"/>
        <v>0</v>
      </c>
      <c r="T8216">
        <f t="shared" si="1030"/>
        <v>0</v>
      </c>
      <c r="U8216">
        <f t="shared" si="1031"/>
        <v>751.03511358001128</v>
      </c>
    </row>
    <row r="8217" spans="1:21">
      <c r="A8217">
        <v>12</v>
      </c>
      <c r="B8217">
        <v>9</v>
      </c>
      <c r="C8217">
        <v>7</v>
      </c>
      <c r="D8217">
        <f>'[5]2019'!P8217</f>
        <v>4.7488636682979832</v>
      </c>
      <c r="E8217">
        <f>'[5]2019'!Q8217</f>
        <v>6.18250024318694</v>
      </c>
      <c r="F8217">
        <f t="shared" si="1024"/>
        <v>10.931363911484922</v>
      </c>
      <c r="G8217">
        <f t="shared" si="1025"/>
        <v>31.926255026381508</v>
      </c>
      <c r="H8217" s="3">
        <f>DC_2019!K8217</f>
        <v>5.3078542877112342</v>
      </c>
      <c r="I8217" s="48">
        <f>IF(F8217=0,0,IF(H8217&gt;DC_2019!$G$11,0,F8217/((DC_2019!$G$11-H8217)*9.92/20.72)))</f>
        <v>6.5474100470530203</v>
      </c>
      <c r="J8217" s="48">
        <f>IF(OR(I8217&lt;Summary!$F$6, I8217=Summary!$F$6), I8217, Summary!$F$6)</f>
        <v>6.5474100470530203</v>
      </c>
      <c r="K8217" s="3">
        <f>[2]Intensity!D8220</f>
        <v>437.90173446148742</v>
      </c>
      <c r="L8217">
        <f>J8217*(DC_2019!$G$11-H8217)*9.92/20.72</f>
        <v>10.931363911484921</v>
      </c>
      <c r="M8217">
        <f t="shared" si="1026"/>
        <v>0</v>
      </c>
      <c r="N8217">
        <f t="shared" si="1027"/>
        <v>4437.8657048447049</v>
      </c>
      <c r="O8217" s="48">
        <f>IF(M8217=0,0, M8217/(DC_2019!$G$11))</f>
        <v>0</v>
      </c>
      <c r="P8217" s="48">
        <f>IF(OR(O8217&lt;Summary!$G$6, O8217 = Summary!$G$6), O8217, Summary!$G$6)</f>
        <v>0</v>
      </c>
      <c r="Q8217">
        <f>P8217*DC_2019!$G$11</f>
        <v>0</v>
      </c>
      <c r="R8217">
        <f t="shared" si="1028"/>
        <v>10.931363911484921</v>
      </c>
      <c r="S8217">
        <f t="shared" si="1029"/>
        <v>0</v>
      </c>
      <c r="T8217">
        <f t="shared" si="1030"/>
        <v>0</v>
      </c>
      <c r="U8217">
        <f t="shared" si="1031"/>
        <v>4437.8657048447049</v>
      </c>
    </row>
    <row r="8218" spans="1:21">
      <c r="A8218">
        <v>12</v>
      </c>
      <c r="B8218">
        <v>9</v>
      </c>
      <c r="C8218">
        <v>8</v>
      </c>
      <c r="D8218">
        <f>'[5]2019'!P8218</f>
        <v>5.1199108553411294</v>
      </c>
      <c r="E8218">
        <f>'[5]2019'!Q8218</f>
        <v>55.89248295983824</v>
      </c>
      <c r="F8218">
        <f t="shared" si="1024"/>
        <v>61.012393815179372</v>
      </c>
      <c r="G8218">
        <f t="shared" si="1025"/>
        <v>44.895111143787119</v>
      </c>
      <c r="H8218" s="3">
        <f>DC_2019!K8218</f>
        <v>5.909715726712566</v>
      </c>
      <c r="I8218" s="48">
        <f>IF(F8218=0,0,IF(H8218&gt;DC_2019!$G$11,0,F8218/((DC_2019!$G$11-H8218)*9.92/20.72)))</f>
        <v>44.166406992567254</v>
      </c>
      <c r="J8218" s="48">
        <f>IF(OR(I8218&lt;Summary!$F$6, I8218=Summary!$F$6), I8218, Summary!$F$6)</f>
        <v>44.166406992567254</v>
      </c>
      <c r="K8218" s="3">
        <f>[2]Intensity!D8221</f>
        <v>439.37765617076752</v>
      </c>
      <c r="L8218">
        <f>J8218*(DC_2019!$G$11-H8218)*9.92/20.72</f>
        <v>61.012393815179372</v>
      </c>
      <c r="M8218">
        <f t="shared" si="1026"/>
        <v>0</v>
      </c>
      <c r="N8218">
        <f t="shared" si="1027"/>
        <v>24068.324390400358</v>
      </c>
      <c r="O8218" s="48">
        <f>IF(M8218=0,0, M8218/(DC_2019!$G$11))</f>
        <v>0</v>
      </c>
      <c r="P8218" s="48">
        <f>IF(OR(O8218&lt;Summary!$G$6, O8218 = Summary!$G$6), O8218, Summary!$G$6)</f>
        <v>0</v>
      </c>
      <c r="Q8218">
        <f>P8218*DC_2019!$G$11</f>
        <v>0</v>
      </c>
      <c r="R8218">
        <f t="shared" si="1028"/>
        <v>61.012393815179372</v>
      </c>
      <c r="S8218">
        <f t="shared" si="1029"/>
        <v>0</v>
      </c>
      <c r="T8218">
        <f t="shared" si="1030"/>
        <v>0</v>
      </c>
      <c r="U8218">
        <f t="shared" si="1031"/>
        <v>24068.324390400358</v>
      </c>
    </row>
    <row r="8219" spans="1:21">
      <c r="A8219">
        <v>12</v>
      </c>
      <c r="B8219">
        <v>9</v>
      </c>
      <c r="C8219">
        <v>9</v>
      </c>
      <c r="D8219">
        <f>'[5]2019'!P8219</f>
        <v>12.987856021276416</v>
      </c>
      <c r="E8219">
        <f>'[5]2019'!Q8219</f>
        <v>551.46876436913442</v>
      </c>
      <c r="F8219">
        <f t="shared" si="1024"/>
        <v>564.45662039041088</v>
      </c>
      <c r="G8219">
        <f t="shared" si="1025"/>
        <v>47.148649062783861</v>
      </c>
      <c r="H8219" s="3">
        <f>DC_2019!K8219</f>
        <v>6.4621090975877529</v>
      </c>
      <c r="I8219" s="48">
        <f>IF(F8219=0,0,IF(H8219&gt;DC_2019!$G$11,0,F8219/((DC_2019!$G$11-H8219)*9.92/20.72)))</f>
        <v>505.35328569425724</v>
      </c>
      <c r="J8219" s="48">
        <f>IF(OR(I8219&lt;Summary!$F$6, I8219=Summary!$F$6), I8219, Summary!$F$6)</f>
        <v>288</v>
      </c>
      <c r="K8219" s="3">
        <f>[2]Intensity!D8222</f>
        <v>437.23013999489763</v>
      </c>
      <c r="L8219">
        <f>J8219*(DC_2019!$G$11-H8219)*9.92/20.72</f>
        <v>321.68289249194783</v>
      </c>
      <c r="M8219">
        <f t="shared" si="1026"/>
        <v>242.77372789846305</v>
      </c>
      <c r="N8219">
        <f t="shared" si="1027"/>
        <v>125482.54231061386</v>
      </c>
      <c r="O8219" s="48">
        <f>IF(M8219=0,0, M8219/(DC_2019!$G$11))</f>
        <v>27.603285023790281</v>
      </c>
      <c r="P8219" s="48">
        <f>IF(OR(O8219&lt;Summary!$G$6, O8219 = Summary!$G$6), O8219, Summary!$G$6)</f>
        <v>0</v>
      </c>
      <c r="Q8219">
        <f>P8219*DC_2019!$G$11</f>
        <v>0</v>
      </c>
      <c r="R8219">
        <f t="shared" si="1028"/>
        <v>321.68289249194783</v>
      </c>
      <c r="S8219">
        <f t="shared" si="1029"/>
        <v>242.77372789846305</v>
      </c>
      <c r="T8219">
        <f t="shared" si="1030"/>
        <v>0</v>
      </c>
      <c r="U8219">
        <f t="shared" si="1031"/>
        <v>125482.54231061386</v>
      </c>
    </row>
    <row r="8220" spans="1:21">
      <c r="A8220">
        <v>12</v>
      </c>
      <c r="B8220">
        <v>9</v>
      </c>
      <c r="C8220">
        <v>10</v>
      </c>
      <c r="D8220">
        <f>'[5]2019'!P8220</f>
        <v>6.1833333174387617</v>
      </c>
      <c r="E8220">
        <f>'[5]2019'!Q8220</f>
        <v>617.80270651690239</v>
      </c>
      <c r="F8220">
        <f t="shared" si="1024"/>
        <v>623.98603983434111</v>
      </c>
      <c r="G8220">
        <f t="shared" si="1025"/>
        <v>47.633351841002771</v>
      </c>
      <c r="H8220" s="3">
        <f>DC_2019!K8220</f>
        <v>6.3137049041510087</v>
      </c>
      <c r="I8220" s="48">
        <f>IF(F8220=0,0,IF(H8220&gt;DC_2019!$G$11,0,F8220/((DC_2019!$G$11-H8220)*9.92/20.72)))</f>
        <v>525.23849994597538</v>
      </c>
      <c r="J8220" s="48">
        <f>IF(OR(I8220&lt;Summary!$F$6, I8220=Summary!$F$6), I8220, Summary!$F$6)</f>
        <v>288</v>
      </c>
      <c r="K8220" s="3">
        <f>[2]Intensity!D8223</f>
        <v>427.22068609442192</v>
      </c>
      <c r="L8220">
        <f>J8220*(DC_2019!$G$11-H8220)*9.92/20.72</f>
        <v>342.14548151130299</v>
      </c>
      <c r="M8220">
        <f t="shared" si="1026"/>
        <v>281.84055832303812</v>
      </c>
      <c r="N8220">
        <f t="shared" si="1027"/>
        <v>129874.09125372801</v>
      </c>
      <c r="O8220" s="48">
        <f>IF(M8220=0,0, M8220/(DC_2019!$G$11))</f>
        <v>32.045169508245877</v>
      </c>
      <c r="P8220" s="48">
        <f>IF(OR(O8220&lt;Summary!$G$6, O8220 = Summary!$G$6), O8220, Summary!$G$6)</f>
        <v>0</v>
      </c>
      <c r="Q8220">
        <f>P8220*DC_2019!$G$11</f>
        <v>0</v>
      </c>
      <c r="R8220">
        <f t="shared" si="1028"/>
        <v>342.14548151130299</v>
      </c>
      <c r="S8220">
        <f t="shared" si="1029"/>
        <v>281.84055832303812</v>
      </c>
      <c r="T8220">
        <f t="shared" si="1030"/>
        <v>0</v>
      </c>
      <c r="U8220">
        <f t="shared" si="1031"/>
        <v>129874.09125372801</v>
      </c>
    </row>
    <row r="8221" spans="1:21">
      <c r="A8221">
        <v>12</v>
      </c>
      <c r="B8221">
        <v>9</v>
      </c>
      <c r="C8221">
        <v>11</v>
      </c>
      <c r="D8221">
        <f>'[5]2019'!P8221</f>
        <v>2.2983333309491476</v>
      </c>
      <c r="E8221">
        <f>'[5]2019'!Q8221</f>
        <v>471.28903912836967</v>
      </c>
      <c r="F8221">
        <f t="shared" si="1024"/>
        <v>473.58737245931883</v>
      </c>
      <c r="G8221">
        <f t="shared" si="1025"/>
        <v>47.820437920877154</v>
      </c>
      <c r="H8221" s="3">
        <f>DC_2019!K8221</f>
        <v>6.4785984499752463</v>
      </c>
      <c r="I8221" s="48">
        <f>IF(F8221=0,0,IF(H8221&gt;DC_2019!$G$11,0,F8221/((DC_2019!$G$11-H8221)*9.92/20.72)))</f>
        <v>427.01691935403352</v>
      </c>
      <c r="J8221" s="48">
        <f>IF(OR(I8221&lt;Summary!$F$6, I8221=Summary!$F$6), I8221, Summary!$F$6)</f>
        <v>288</v>
      </c>
      <c r="K8221" s="3">
        <f>[2]Intensity!D8224</f>
        <v>421.3652032462374</v>
      </c>
      <c r="L8221">
        <f>J8221*(DC_2019!$G$11-H8221)*9.92/20.72</f>
        <v>319.40927182607072</v>
      </c>
      <c r="M8221">
        <f t="shared" si="1026"/>
        <v>154.17810063324811</v>
      </c>
      <c r="N8221">
        <f t="shared" si="1027"/>
        <v>119313.66148701379</v>
      </c>
      <c r="O8221" s="48">
        <f>IF(M8221=0,0, M8221/(DC_2019!$G$11))</f>
        <v>17.529994258629625</v>
      </c>
      <c r="P8221" s="48">
        <f>IF(OR(O8221&lt;Summary!$G$6, O8221 = Summary!$G$6), O8221, Summary!$G$6)</f>
        <v>0</v>
      </c>
      <c r="Q8221">
        <f>P8221*DC_2019!$G$11</f>
        <v>0</v>
      </c>
      <c r="R8221">
        <f t="shared" si="1028"/>
        <v>319.40927182607072</v>
      </c>
      <c r="S8221">
        <f t="shared" si="1029"/>
        <v>154.17810063324811</v>
      </c>
      <c r="T8221">
        <f t="shared" si="1030"/>
        <v>0</v>
      </c>
      <c r="U8221">
        <f t="shared" si="1031"/>
        <v>119313.66148701379</v>
      </c>
    </row>
    <row r="8222" spans="1:21">
      <c r="A8222">
        <v>12</v>
      </c>
      <c r="B8222">
        <v>9</v>
      </c>
      <c r="C8222">
        <v>12</v>
      </c>
      <c r="D8222">
        <f>'[5]2019'!P8222</f>
        <v>2.0941666662693028</v>
      </c>
      <c r="E8222">
        <f>'[5]2019'!Q8222</f>
        <v>631.58709448255433</v>
      </c>
      <c r="F8222">
        <f t="shared" si="1024"/>
        <v>633.68126114882364</v>
      </c>
      <c r="G8222">
        <f t="shared" si="1025"/>
        <v>47.87772375261423</v>
      </c>
      <c r="H8222" s="3">
        <f>DC_2019!K8222</f>
        <v>7.1793960142546718</v>
      </c>
      <c r="I8222" s="48">
        <f>IF(F8222=0,0,IF(H8222&gt;DC_2019!$G$11,0,F8222/((DC_2019!$G$11-H8222)*9.92/20.72)))</f>
        <v>819.19333313279776</v>
      </c>
      <c r="J8222" s="48">
        <f>IF(OR(I8222&lt;Summary!$F$6, I8222=Summary!$F$6), I8222, Summary!$F$6)</f>
        <v>288</v>
      </c>
      <c r="K8222" s="3">
        <f>[2]Intensity!D8225</f>
        <v>422.17422090341461</v>
      </c>
      <c r="L8222">
        <f>J8222*(DC_2019!$G$11-H8222)*9.92/20.72</f>
        <v>222.78038141855396</v>
      </c>
      <c r="M8222">
        <f t="shared" si="1026"/>
        <v>410.90087973026971</v>
      </c>
      <c r="N8222">
        <f t="shared" si="1027"/>
        <v>83385.916398884016</v>
      </c>
      <c r="O8222" s="48">
        <f>IF(M8222=0,0, M8222/(DC_2019!$G$11))</f>
        <v>46.71928135677242</v>
      </c>
      <c r="P8222" s="48">
        <f>IF(OR(O8222&lt;Summary!$G$6, O8222 = Summary!$G$6), O8222, Summary!$G$6)</f>
        <v>0</v>
      </c>
      <c r="Q8222">
        <f>P8222*DC_2019!$G$11</f>
        <v>0</v>
      </c>
      <c r="R8222">
        <f t="shared" si="1028"/>
        <v>222.78038141855396</v>
      </c>
      <c r="S8222">
        <f t="shared" si="1029"/>
        <v>410.90087973026971</v>
      </c>
      <c r="T8222">
        <f t="shared" si="1030"/>
        <v>0</v>
      </c>
      <c r="U8222">
        <f t="shared" si="1031"/>
        <v>83385.916398884016</v>
      </c>
    </row>
    <row r="8223" spans="1:21">
      <c r="A8223">
        <v>12</v>
      </c>
      <c r="B8223">
        <v>9</v>
      </c>
      <c r="C8223">
        <v>13</v>
      </c>
      <c r="D8223">
        <f>'[5]2019'!P8223</f>
        <v>8.3441727674840305</v>
      </c>
      <c r="E8223">
        <f>'[5]2019'!Q8223</f>
        <v>687.45875634964148</v>
      </c>
      <c r="F8223">
        <f t="shared" si="1024"/>
        <v>695.80292911712547</v>
      </c>
      <c r="G8223">
        <f t="shared" si="1025"/>
        <v>47.55629046749106</v>
      </c>
      <c r="H8223" s="3">
        <f>DC_2019!K8223</f>
        <v>7.5009384187833659</v>
      </c>
      <c r="I8223" s="48">
        <f>IF(F8223=0,0,IF(H8223&gt;DC_2019!$G$11,0,F8223/((DC_2019!$G$11-H8223)*9.92/20.72)))</f>
        <v>1122.9874611626703</v>
      </c>
      <c r="J8223" s="48">
        <f>IF(OR(I8223&lt;Summary!$F$6, I8223=Summary!$F$6), I8223, Summary!$F$6)</f>
        <v>288</v>
      </c>
      <c r="K8223" s="3">
        <f>[2]Intensity!D8226</f>
        <v>413.4645100511645</v>
      </c>
      <c r="L8223">
        <f>J8223*(DC_2019!$G$11-H8223)*9.92/20.72</f>
        <v>178.44477388755499</v>
      </c>
      <c r="M8223">
        <f t="shared" si="1026"/>
        <v>517.35815522957046</v>
      </c>
      <c r="N8223">
        <f t="shared" si="1027"/>
        <v>65294.409507206423</v>
      </c>
      <c r="O8223" s="48">
        <f>IF(M8223=0,0, M8223/(DC_2019!$G$11))</f>
        <v>58.823435063603426</v>
      </c>
      <c r="P8223" s="48">
        <f>IF(OR(O8223&lt;Summary!$G$6, O8223 = Summary!$G$6), O8223, Summary!$G$6)</f>
        <v>0</v>
      </c>
      <c r="Q8223">
        <f>P8223*DC_2019!$G$11</f>
        <v>0</v>
      </c>
      <c r="R8223">
        <f t="shared" si="1028"/>
        <v>178.44477388755499</v>
      </c>
      <c r="S8223">
        <f t="shared" si="1029"/>
        <v>517.35815522957046</v>
      </c>
      <c r="T8223">
        <f t="shared" si="1030"/>
        <v>0</v>
      </c>
      <c r="U8223">
        <f t="shared" si="1031"/>
        <v>65294.409507206423</v>
      </c>
    </row>
    <row r="8224" spans="1:21">
      <c r="A8224">
        <v>12</v>
      </c>
      <c r="B8224">
        <v>9</v>
      </c>
      <c r="C8224">
        <v>14</v>
      </c>
      <c r="D8224">
        <f>'[5]2019'!P8224</f>
        <v>7.3475000480810833</v>
      </c>
      <c r="E8224">
        <f>'[5]2019'!Q8224</f>
        <v>426.6901402583855</v>
      </c>
      <c r="F8224">
        <f t="shared" si="1024"/>
        <v>434.03764030646659</v>
      </c>
      <c r="G8224">
        <f t="shared" si="1025"/>
        <v>47.373654548515546</v>
      </c>
      <c r="H8224" s="3">
        <f>DC_2019!K8224</f>
        <v>7.7647680899164921</v>
      </c>
      <c r="I8224" s="48">
        <f>IF(F8224=0,0,IF(H8224&gt;DC_2019!$G$11,0,F8224/((DC_2019!$G$11-H8224)*9.92/20.72)))</f>
        <v>879.88753433715442</v>
      </c>
      <c r="J8224" s="48">
        <f>IF(OR(I8224&lt;Summary!$F$6, I8224=Summary!$F$6), I8224, Summary!$F$6)</f>
        <v>288</v>
      </c>
      <c r="K8224" s="3">
        <f>[2]Intensity!D8227</f>
        <v>418.07952541038344</v>
      </c>
      <c r="L8224">
        <f>J8224*(DC_2019!$G$11-H8224)*9.92/20.72</f>
        <v>142.06683869255033</v>
      </c>
      <c r="M8224">
        <f t="shared" si="1026"/>
        <v>291.97080161391625</v>
      </c>
      <c r="N8224">
        <f t="shared" si="1027"/>
        <v>52665.011158114379</v>
      </c>
      <c r="O8224" s="48">
        <f>IF(M8224=0,0, M8224/(DC_2019!$G$11))</f>
        <v>33.196974505182773</v>
      </c>
      <c r="P8224" s="48">
        <f>IF(OR(O8224&lt;Summary!$G$6, O8224 = Summary!$G$6), O8224, Summary!$G$6)</f>
        <v>0</v>
      </c>
      <c r="Q8224">
        <f>P8224*DC_2019!$G$11</f>
        <v>0</v>
      </c>
      <c r="R8224">
        <f t="shared" si="1028"/>
        <v>142.06683869255033</v>
      </c>
      <c r="S8224">
        <f t="shared" si="1029"/>
        <v>291.97080161391625</v>
      </c>
      <c r="T8224">
        <f t="shared" si="1030"/>
        <v>0</v>
      </c>
      <c r="U8224">
        <f t="shared" si="1031"/>
        <v>52665.011158114379</v>
      </c>
    </row>
    <row r="8225" spans="1:21">
      <c r="A8225">
        <v>12</v>
      </c>
      <c r="B8225">
        <v>9</v>
      </c>
      <c r="C8225">
        <v>15</v>
      </c>
      <c r="D8225">
        <f>'[5]2019'!P8225</f>
        <v>2.3658394353427883</v>
      </c>
      <c r="E8225">
        <f>'[5]2019'!Q8225</f>
        <v>143.22403007377912</v>
      </c>
      <c r="F8225">
        <f t="shared" si="1024"/>
        <v>145.58986950912191</v>
      </c>
      <c r="G8225">
        <f t="shared" si="1025"/>
        <v>47.398748969259849</v>
      </c>
      <c r="H8225" s="3">
        <f>DC_2019!K8225</f>
        <v>7.6410979360040017</v>
      </c>
      <c r="I8225" s="48">
        <f>IF(F8225=0,0,IF(H8225&gt;DC_2019!$G$11,0,F8225/((DC_2019!$G$11-H8225)*9.92/20.72)))</f>
        <v>263.5127400396924</v>
      </c>
      <c r="J8225" s="48">
        <f>IF(OR(I8225&lt;Summary!$F$6, I8225=Summary!$F$6), I8225, Summary!$F$6)</f>
        <v>263.5127400396924</v>
      </c>
      <c r="K8225" s="3">
        <f>[2]Intensity!D8228</f>
        <v>409.21592407804627</v>
      </c>
      <c r="L8225">
        <f>J8225*(DC_2019!$G$11-H8225)*9.92/20.72</f>
        <v>145.58986950912191</v>
      </c>
      <c r="M8225">
        <f t="shared" si="1026"/>
        <v>0</v>
      </c>
      <c r="N8225">
        <f t="shared" si="1027"/>
        <v>52676.915310247328</v>
      </c>
      <c r="O8225" s="48">
        <f>IF(M8225=0,0, M8225/(DC_2019!$G$11))</f>
        <v>0</v>
      </c>
      <c r="P8225" s="48">
        <f>IF(OR(O8225&lt;Summary!$G$6, O8225 = Summary!$G$6), O8225, Summary!$G$6)</f>
        <v>0</v>
      </c>
      <c r="Q8225">
        <f>P8225*DC_2019!$G$11</f>
        <v>0</v>
      </c>
      <c r="R8225">
        <f t="shared" si="1028"/>
        <v>145.58986950912191</v>
      </c>
      <c r="S8225">
        <f t="shared" si="1029"/>
        <v>0</v>
      </c>
      <c r="T8225">
        <f t="shared" si="1030"/>
        <v>0</v>
      </c>
      <c r="U8225">
        <f t="shared" si="1031"/>
        <v>52676.915310247328</v>
      </c>
    </row>
    <row r="8226" spans="1:21">
      <c r="A8226">
        <v>12</v>
      </c>
      <c r="B8226">
        <v>9</v>
      </c>
      <c r="C8226">
        <v>16</v>
      </c>
      <c r="D8226">
        <f>'[5]2019'!P8226</f>
        <v>0</v>
      </c>
      <c r="E8226">
        <f>'[5]2019'!Q8226</f>
        <v>0</v>
      </c>
      <c r="F8226">
        <f t="shared" si="1024"/>
        <v>0</v>
      </c>
      <c r="G8226">
        <f t="shared" si="1025"/>
        <v>0</v>
      </c>
      <c r="H8226" s="3">
        <f>DC_2019!K8226</f>
        <v>8.3913635574982752</v>
      </c>
      <c r="I8226" s="48">
        <f>IF(F8226=0,0,IF(H8226&gt;DC_2019!$G$11,0,F8226/((DC_2019!$G$11-H8226)*9.92/20.72)))</f>
        <v>0</v>
      </c>
      <c r="J8226" s="48">
        <f>IF(OR(I8226&lt;Summary!$F$6, I8226=Summary!$F$6), I8226, Summary!$F$6)</f>
        <v>0</v>
      </c>
      <c r="K8226" s="3">
        <f>[2]Intensity!D8229</f>
        <v>408.09474880904082</v>
      </c>
      <c r="L8226">
        <f>J8226*(DC_2019!$G$11-H8226)*9.92/20.72</f>
        <v>0</v>
      </c>
      <c r="M8226">
        <f t="shared" si="1026"/>
        <v>0</v>
      </c>
      <c r="N8226">
        <f t="shared" si="1027"/>
        <v>0</v>
      </c>
      <c r="O8226" s="48">
        <f>IF(M8226=0,0, M8226/(DC_2019!$G$11))</f>
        <v>0</v>
      </c>
      <c r="P8226" s="48">
        <f>IF(OR(O8226&lt;Summary!$G$6, O8226 = Summary!$G$6), O8226, Summary!$G$6)</f>
        <v>0</v>
      </c>
      <c r="Q8226">
        <f>P8226*DC_2019!$G$11</f>
        <v>0</v>
      </c>
      <c r="R8226">
        <f t="shared" si="1028"/>
        <v>0</v>
      </c>
      <c r="S8226">
        <f t="shared" si="1029"/>
        <v>0</v>
      </c>
      <c r="T8226">
        <f t="shared" si="1030"/>
        <v>0</v>
      </c>
      <c r="U8226">
        <f t="shared" si="1031"/>
        <v>0</v>
      </c>
    </row>
    <row r="8227" spans="1:21">
      <c r="A8227">
        <v>12</v>
      </c>
      <c r="B8227">
        <v>9</v>
      </c>
      <c r="C8227">
        <v>17</v>
      </c>
      <c r="D8227">
        <f>'[5]2019'!P8227</f>
        <v>0</v>
      </c>
      <c r="E8227">
        <f>'[5]2019'!Q8227</f>
        <v>0</v>
      </c>
      <c r="F8227">
        <f t="shared" si="1024"/>
        <v>0</v>
      </c>
      <c r="G8227">
        <f t="shared" si="1025"/>
        <v>0</v>
      </c>
      <c r="H8227" s="3">
        <f>DC_2019!K8227</f>
        <v>7.9049276071344545</v>
      </c>
      <c r="I8227" s="48">
        <f>IF(F8227=0,0,IF(H8227&gt;DC_2019!$G$11,0,F8227/((DC_2019!$G$11-H8227)*9.92/20.72)))</f>
        <v>0</v>
      </c>
      <c r="J8227" s="48">
        <f>IF(OR(I8227&lt;Summary!$F$6, I8227=Summary!$F$6), I8227, Summary!$F$6)</f>
        <v>0</v>
      </c>
      <c r="K8227" s="3">
        <f>[2]Intensity!D8230</f>
        <v>399.47203471502195</v>
      </c>
      <c r="L8227">
        <f>J8227*(DC_2019!$G$11-H8227)*9.92/20.72</f>
        <v>0</v>
      </c>
      <c r="M8227">
        <f t="shared" si="1026"/>
        <v>0</v>
      </c>
      <c r="N8227">
        <f t="shared" si="1027"/>
        <v>0</v>
      </c>
      <c r="O8227" s="48">
        <f>IF(M8227=0,0, M8227/(DC_2019!$G$11))</f>
        <v>0</v>
      </c>
      <c r="P8227" s="48">
        <f>IF(OR(O8227&lt;Summary!$G$6, O8227 = Summary!$G$6), O8227, Summary!$G$6)</f>
        <v>0</v>
      </c>
      <c r="Q8227">
        <f>P8227*DC_2019!$G$11</f>
        <v>0</v>
      </c>
      <c r="R8227">
        <f t="shared" si="1028"/>
        <v>0</v>
      </c>
      <c r="S8227">
        <f t="shared" si="1029"/>
        <v>0</v>
      </c>
      <c r="T8227">
        <f t="shared" si="1030"/>
        <v>0</v>
      </c>
      <c r="U8227">
        <f t="shared" si="1031"/>
        <v>0</v>
      </c>
    </row>
    <row r="8228" spans="1:21">
      <c r="A8228">
        <v>12</v>
      </c>
      <c r="B8228">
        <v>9</v>
      </c>
      <c r="C8228">
        <v>18</v>
      </c>
      <c r="D8228">
        <f>'[5]2019'!P8228</f>
        <v>0</v>
      </c>
      <c r="E8228">
        <f>'[5]2019'!Q8228</f>
        <v>0</v>
      </c>
      <c r="F8228">
        <f t="shared" si="1024"/>
        <v>0</v>
      </c>
      <c r="G8228">
        <f t="shared" si="1025"/>
        <v>0</v>
      </c>
      <c r="H8228" s="3">
        <f>DC_2019!K8228</f>
        <v>8.2594487273927228</v>
      </c>
      <c r="I8228" s="48">
        <f>IF(F8228=0,0,IF(H8228&gt;DC_2019!$G$11,0,F8228/((DC_2019!$G$11-H8228)*9.92/20.72)))</f>
        <v>0</v>
      </c>
      <c r="J8228" s="48">
        <f>IF(OR(I8228&lt;Summary!$F$6, I8228=Summary!$F$6), I8228, Summary!$F$6)</f>
        <v>0</v>
      </c>
      <c r="K8228" s="3">
        <f>[2]Intensity!D8231</f>
        <v>384.38155589727694</v>
      </c>
      <c r="L8228">
        <f>J8228*(DC_2019!$G$11-H8228)*9.92/20.72</f>
        <v>0</v>
      </c>
      <c r="M8228">
        <f t="shared" si="1026"/>
        <v>0</v>
      </c>
      <c r="N8228">
        <f t="shared" si="1027"/>
        <v>0</v>
      </c>
      <c r="O8228" s="48">
        <f>IF(M8228=0,0, M8228/(DC_2019!$G$11))</f>
        <v>0</v>
      </c>
      <c r="P8228" s="48">
        <f>IF(OR(O8228&lt;Summary!$G$6, O8228 = Summary!$G$6), O8228, Summary!$G$6)</f>
        <v>0</v>
      </c>
      <c r="Q8228">
        <f>P8228*DC_2019!$G$11</f>
        <v>0</v>
      </c>
      <c r="R8228">
        <f t="shared" si="1028"/>
        <v>0</v>
      </c>
      <c r="S8228">
        <f t="shared" si="1029"/>
        <v>0</v>
      </c>
      <c r="T8228">
        <f t="shared" si="1030"/>
        <v>0</v>
      </c>
      <c r="U8228">
        <f t="shared" si="1031"/>
        <v>0</v>
      </c>
    </row>
    <row r="8229" spans="1:21">
      <c r="A8229">
        <v>12</v>
      </c>
      <c r="B8229">
        <v>9</v>
      </c>
      <c r="C8229">
        <v>19</v>
      </c>
      <c r="D8229">
        <f>'[5]2019'!P8229</f>
        <v>0</v>
      </c>
      <c r="E8229">
        <f>'[5]2019'!Q8229</f>
        <v>0</v>
      </c>
      <c r="F8229">
        <f t="shared" si="1024"/>
        <v>0</v>
      </c>
      <c r="G8229">
        <f t="shared" si="1025"/>
        <v>0</v>
      </c>
      <c r="H8229" s="3">
        <f>DC_2019!K8229</f>
        <v>6.9320556955097548</v>
      </c>
      <c r="I8229" s="48">
        <f>IF(F8229=0,0,IF(H8229&gt;DC_2019!$G$11,0,F8229/((DC_2019!$G$11-H8229)*9.92/20.72)))</f>
        <v>0</v>
      </c>
      <c r="J8229" s="48">
        <f>IF(OR(I8229&lt;Summary!$F$6, I8229=Summary!$F$6), I8229, Summary!$F$6)</f>
        <v>0</v>
      </c>
      <c r="K8229" s="3">
        <f>[2]Intensity!D8232</f>
        <v>363.64438554121335</v>
      </c>
      <c r="L8229">
        <f>J8229*(DC_2019!$G$11-H8229)*9.92/20.72</f>
        <v>0</v>
      </c>
      <c r="M8229">
        <f t="shared" si="1026"/>
        <v>0</v>
      </c>
      <c r="N8229">
        <f t="shared" si="1027"/>
        <v>0</v>
      </c>
      <c r="O8229" s="48">
        <f>IF(M8229=0,0, M8229/(DC_2019!$G$11))</f>
        <v>0</v>
      </c>
      <c r="P8229" s="48">
        <f>IF(OR(O8229&lt;Summary!$G$6, O8229 = Summary!$G$6), O8229, Summary!$G$6)</f>
        <v>0</v>
      </c>
      <c r="Q8229">
        <f>P8229*DC_2019!$G$11</f>
        <v>0</v>
      </c>
      <c r="R8229">
        <f t="shared" si="1028"/>
        <v>0</v>
      </c>
      <c r="S8229">
        <f t="shared" si="1029"/>
        <v>0</v>
      </c>
      <c r="T8229">
        <f t="shared" si="1030"/>
        <v>0</v>
      </c>
      <c r="U8229">
        <f t="shared" si="1031"/>
        <v>0</v>
      </c>
    </row>
    <row r="8230" spans="1:21">
      <c r="A8230">
        <v>12</v>
      </c>
      <c r="B8230">
        <v>9</v>
      </c>
      <c r="C8230">
        <v>20</v>
      </c>
      <c r="D8230">
        <f>'[5]2019'!P8230</f>
        <v>0</v>
      </c>
      <c r="E8230">
        <f>'[5]2019'!Q8230</f>
        <v>0</v>
      </c>
      <c r="F8230">
        <f t="shared" si="1024"/>
        <v>0</v>
      </c>
      <c r="G8230">
        <f t="shared" si="1025"/>
        <v>0</v>
      </c>
      <c r="H8230" s="3">
        <f>DC_2019!K8230</f>
        <v>10.007320300053813</v>
      </c>
      <c r="I8230" s="48">
        <f>IF(F8230=0,0,IF(H8230&gt;DC_2019!$G$11,0,F8230/((DC_2019!$G$11-H8230)*9.92/20.72)))</f>
        <v>0</v>
      </c>
      <c r="J8230" s="48">
        <f>IF(OR(I8230&lt;Summary!$F$6, I8230=Summary!$F$6), I8230, Summary!$F$6)</f>
        <v>0</v>
      </c>
      <c r="K8230" s="3">
        <f>[2]Intensity!D8233</f>
        <v>357.02067523823922</v>
      </c>
      <c r="L8230">
        <f>J8230*(DC_2019!$G$11-H8230)*9.92/20.72</f>
        <v>0</v>
      </c>
      <c r="M8230">
        <f t="shared" si="1026"/>
        <v>0</v>
      </c>
      <c r="N8230">
        <f t="shared" si="1027"/>
        <v>0</v>
      </c>
      <c r="O8230" s="48">
        <f>IF(M8230=0,0, M8230/(DC_2019!$G$11))</f>
        <v>0</v>
      </c>
      <c r="P8230" s="48">
        <f>IF(OR(O8230&lt;Summary!$G$6, O8230 = Summary!$G$6), O8230, Summary!$G$6)</f>
        <v>0</v>
      </c>
      <c r="Q8230">
        <f>P8230*DC_2019!$G$11</f>
        <v>0</v>
      </c>
      <c r="R8230">
        <f t="shared" si="1028"/>
        <v>0</v>
      </c>
      <c r="S8230">
        <f t="shared" si="1029"/>
        <v>0</v>
      </c>
      <c r="T8230">
        <f t="shared" si="1030"/>
        <v>0</v>
      </c>
      <c r="U8230">
        <f t="shared" si="1031"/>
        <v>0</v>
      </c>
    </row>
    <row r="8231" spans="1:21">
      <c r="A8231">
        <v>12</v>
      </c>
      <c r="B8231">
        <v>9</v>
      </c>
      <c r="C8231">
        <v>21</v>
      </c>
      <c r="D8231">
        <f>'[5]2019'!P8231</f>
        <v>0.22</v>
      </c>
      <c r="E8231">
        <f>'[5]2019'!Q8231</f>
        <v>0</v>
      </c>
      <c r="F8231">
        <f t="shared" si="1024"/>
        <v>0.22</v>
      </c>
      <c r="G8231">
        <f t="shared" si="1025"/>
        <v>11</v>
      </c>
      <c r="H8231" s="3">
        <f>DC_2019!K8231</f>
        <v>7.9956190562626048</v>
      </c>
      <c r="I8231" s="48">
        <f>IF(F8231=0,0,IF(H8231&gt;DC_2019!$G$11,0,F8231/((DC_2019!$G$11-H8231)*9.92/20.72)))</f>
        <v>0.57476610867660083</v>
      </c>
      <c r="J8231" s="48">
        <f>IF(OR(I8231&lt;Summary!$F$6, I8231=Summary!$F$6), I8231, Summary!$F$6)</f>
        <v>0.57476610867660083</v>
      </c>
      <c r="K8231" s="3">
        <f>[2]Intensity!D8234</f>
        <v>353.81662662281371</v>
      </c>
      <c r="L8231">
        <f>J8231*(DC_2019!$G$11-H8231)*9.92/20.72</f>
        <v>0.22</v>
      </c>
      <c r="M8231">
        <f t="shared" si="1026"/>
        <v>0</v>
      </c>
      <c r="N8231">
        <f t="shared" si="1027"/>
        <v>75.419657857019018</v>
      </c>
      <c r="O8231" s="48">
        <f>IF(M8231=0,0, M8231/(DC_2019!$G$11))</f>
        <v>0</v>
      </c>
      <c r="P8231" s="48">
        <f>IF(OR(O8231&lt;Summary!$G$6, O8231 = Summary!$G$6), O8231, Summary!$G$6)</f>
        <v>0</v>
      </c>
      <c r="Q8231">
        <f>P8231*DC_2019!$G$11</f>
        <v>0</v>
      </c>
      <c r="R8231">
        <f t="shared" si="1028"/>
        <v>0.22</v>
      </c>
      <c r="S8231">
        <f t="shared" si="1029"/>
        <v>0</v>
      </c>
      <c r="T8231">
        <f t="shared" si="1030"/>
        <v>0</v>
      </c>
      <c r="U8231">
        <f t="shared" si="1031"/>
        <v>75.419657857019018</v>
      </c>
    </row>
    <row r="8232" spans="1:21">
      <c r="A8232">
        <v>12</v>
      </c>
      <c r="B8232">
        <v>9</v>
      </c>
      <c r="C8232">
        <v>22</v>
      </c>
      <c r="D8232">
        <f>'[5]2019'!P8232</f>
        <v>0.34500608333333332</v>
      </c>
      <c r="E8232">
        <f>'[5]2019'!Q8232</f>
        <v>0</v>
      </c>
      <c r="F8232">
        <f t="shared" si="1024"/>
        <v>0.34500608333333332</v>
      </c>
      <c r="G8232">
        <f t="shared" si="1025"/>
        <v>11</v>
      </c>
      <c r="H8232" s="3">
        <f>DC_2019!K8232</f>
        <v>4.4504078537886675</v>
      </c>
      <c r="I8232" s="48">
        <f>IF(F8232=0,0,IF(H8232&gt;DC_2019!$G$11,0,F8232/((DC_2019!$G$11-H8232)*9.92/20.72)))</f>
        <v>0.16586148463410116</v>
      </c>
      <c r="J8232" s="48">
        <f>IF(OR(I8232&lt;Summary!$F$6, I8232=Summary!$F$6), I8232, Summary!$F$6)</f>
        <v>0.16586148463410116</v>
      </c>
      <c r="K8232" s="3">
        <f>[2]Intensity!D8235</f>
        <v>352.04376419361722</v>
      </c>
      <c r="L8232">
        <f>J8232*(DC_2019!$G$11-H8232)*9.92/20.72</f>
        <v>0.34500608333333332</v>
      </c>
      <c r="M8232">
        <f t="shared" si="1026"/>
        <v>0</v>
      </c>
      <c r="N8232">
        <f t="shared" si="1027"/>
        <v>117.66217332969678</v>
      </c>
      <c r="O8232" s="48">
        <f>IF(M8232=0,0, M8232/(DC_2019!$G$11))</f>
        <v>0</v>
      </c>
      <c r="P8232" s="48">
        <f>IF(OR(O8232&lt;Summary!$G$6, O8232 = Summary!$G$6), O8232, Summary!$G$6)</f>
        <v>0</v>
      </c>
      <c r="Q8232">
        <f>P8232*DC_2019!$G$11</f>
        <v>0</v>
      </c>
      <c r="R8232">
        <f t="shared" si="1028"/>
        <v>0.34500608333333332</v>
      </c>
      <c r="S8232">
        <f t="shared" si="1029"/>
        <v>0</v>
      </c>
      <c r="T8232">
        <f t="shared" si="1030"/>
        <v>0</v>
      </c>
      <c r="U8232">
        <f t="shared" si="1031"/>
        <v>117.66217332969678</v>
      </c>
    </row>
    <row r="8233" spans="1:21">
      <c r="A8233">
        <v>12</v>
      </c>
      <c r="B8233">
        <v>9</v>
      </c>
      <c r="C8233">
        <v>23</v>
      </c>
      <c r="D8233">
        <f>'[5]2019'!P8233</f>
        <v>0</v>
      </c>
      <c r="E8233">
        <f>'[5]2019'!Q8233</f>
        <v>0</v>
      </c>
      <c r="F8233">
        <f t="shared" si="1024"/>
        <v>0</v>
      </c>
      <c r="G8233">
        <f t="shared" si="1025"/>
        <v>0</v>
      </c>
      <c r="H8233" s="3">
        <f>DC_2019!K8233</f>
        <v>3.8155677100286325</v>
      </c>
      <c r="I8233" s="48">
        <f>IF(F8233=0,0,IF(H8233&gt;DC_2019!$G$11,0,F8233/((DC_2019!$G$11-H8233)*9.92/20.72)))</f>
        <v>0</v>
      </c>
      <c r="J8233" s="48">
        <f>IF(OR(I8233&lt;Summary!$F$6, I8233=Summary!$F$6), I8233, Summary!$F$6)</f>
        <v>0</v>
      </c>
      <c r="K8233" s="3">
        <f>[2]Intensity!D8236</f>
        <v>352.6229818697081</v>
      </c>
      <c r="L8233">
        <f>J8233*(DC_2019!$G$11-H8233)*9.92/20.72</f>
        <v>0</v>
      </c>
      <c r="M8233">
        <f t="shared" si="1026"/>
        <v>0</v>
      </c>
      <c r="N8233">
        <f t="shared" si="1027"/>
        <v>0</v>
      </c>
      <c r="O8233" s="48">
        <f>IF(M8233=0,0, M8233/(DC_2019!$G$11))</f>
        <v>0</v>
      </c>
      <c r="P8233" s="48">
        <f>IF(OR(O8233&lt;Summary!$G$6, O8233 = Summary!$G$6), O8233, Summary!$G$6)</f>
        <v>0</v>
      </c>
      <c r="Q8233">
        <f>P8233*DC_2019!$G$11</f>
        <v>0</v>
      </c>
      <c r="R8233">
        <f t="shared" si="1028"/>
        <v>0</v>
      </c>
      <c r="S8233">
        <f t="shared" si="1029"/>
        <v>0</v>
      </c>
      <c r="T8233">
        <f t="shared" si="1030"/>
        <v>0</v>
      </c>
      <c r="U8233">
        <f t="shared" si="1031"/>
        <v>0</v>
      </c>
    </row>
    <row r="8234" spans="1:21">
      <c r="A8234">
        <v>12</v>
      </c>
      <c r="B8234">
        <v>10</v>
      </c>
      <c r="C8234">
        <v>0</v>
      </c>
      <c r="D8234">
        <f>'[5]2019'!P8234</f>
        <v>0</v>
      </c>
      <c r="E8234">
        <f>'[5]2019'!Q8234</f>
        <v>0</v>
      </c>
      <c r="F8234">
        <f t="shared" si="1024"/>
        <v>0</v>
      </c>
      <c r="G8234">
        <f t="shared" si="1025"/>
        <v>0</v>
      </c>
      <c r="H8234" s="3">
        <f>DC_2019!K8234</f>
        <v>2.3809938766274468</v>
      </c>
      <c r="I8234" s="48">
        <f>IF(F8234=0,0,IF(H8234&gt;DC_2019!$G$11,0,F8234/((DC_2019!$G$11-H8234)*9.92/20.72)))</f>
        <v>0</v>
      </c>
      <c r="J8234" s="48">
        <f>IF(OR(I8234&lt;Summary!$F$6, I8234=Summary!$F$6), I8234, Summary!$F$6)</f>
        <v>0</v>
      </c>
      <c r="K8234" s="3">
        <f>[2]Intensity!D8237</f>
        <v>354.85825908198342</v>
      </c>
      <c r="L8234">
        <f>J8234*(DC_2019!$G$11-H8234)*9.92/20.72</f>
        <v>0</v>
      </c>
      <c r="M8234">
        <f t="shared" si="1026"/>
        <v>0</v>
      </c>
      <c r="N8234">
        <f t="shared" si="1027"/>
        <v>0</v>
      </c>
      <c r="O8234" s="48">
        <f>IF(M8234=0,0, M8234/(DC_2019!$G$11))</f>
        <v>0</v>
      </c>
      <c r="P8234" s="48">
        <f>IF(OR(O8234&lt;Summary!$G$6, O8234 = Summary!$G$6), O8234, Summary!$G$6)</f>
        <v>0</v>
      </c>
      <c r="Q8234">
        <f>P8234*DC_2019!$G$11</f>
        <v>0</v>
      </c>
      <c r="R8234">
        <f t="shared" si="1028"/>
        <v>0</v>
      </c>
      <c r="S8234">
        <f t="shared" si="1029"/>
        <v>0</v>
      </c>
      <c r="T8234">
        <f t="shared" si="1030"/>
        <v>0</v>
      </c>
      <c r="U8234">
        <f t="shared" si="1031"/>
        <v>0</v>
      </c>
    </row>
    <row r="8235" spans="1:21">
      <c r="A8235">
        <v>12</v>
      </c>
      <c r="B8235">
        <v>10</v>
      </c>
      <c r="C8235">
        <v>1</v>
      </c>
      <c r="D8235">
        <f>'[5]2019'!P8235</f>
        <v>3.6649672054243663</v>
      </c>
      <c r="E8235">
        <f>'[5]2019'!Q8235</f>
        <v>0</v>
      </c>
      <c r="F8235">
        <f t="shared" si="1024"/>
        <v>3.6649672054243663</v>
      </c>
      <c r="G8235">
        <f t="shared" si="1025"/>
        <v>11</v>
      </c>
      <c r="H8235" s="3">
        <f>DC_2019!K8235</f>
        <v>2.2738130751419687</v>
      </c>
      <c r="I8235" s="48">
        <f>IF(F8235=0,0,IF(H8235&gt;DC_2019!$G$11,0,F8235/((DC_2019!$G$11-H8235)*9.92/20.72)))</f>
        <v>1.1738556108236229</v>
      </c>
      <c r="J8235" s="48">
        <f>IF(OR(I8235&lt;Summary!$F$6, I8235=Summary!$F$6), I8235, Summary!$F$6)</f>
        <v>1.1738556108236229</v>
      </c>
      <c r="K8235" s="3">
        <f>[2]Intensity!D8238</f>
        <v>365.38816084432625</v>
      </c>
      <c r="L8235">
        <f>J8235*(DC_2019!$G$11-H8235)*9.92/20.72</f>
        <v>3.6649672054243663</v>
      </c>
      <c r="M8235">
        <f t="shared" si="1026"/>
        <v>0</v>
      </c>
      <c r="N8235">
        <f t="shared" si="1027"/>
        <v>1298.8209874851111</v>
      </c>
      <c r="O8235" s="48">
        <f>IF(M8235=0,0, M8235/(DC_2019!$G$11))</f>
        <v>0</v>
      </c>
      <c r="P8235" s="48">
        <f>IF(OR(O8235&lt;Summary!$G$6, O8235 = Summary!$G$6), O8235, Summary!$G$6)</f>
        <v>0</v>
      </c>
      <c r="Q8235">
        <f>P8235*DC_2019!$G$11</f>
        <v>0</v>
      </c>
      <c r="R8235">
        <f t="shared" si="1028"/>
        <v>3.6649672054243663</v>
      </c>
      <c r="S8235">
        <f t="shared" si="1029"/>
        <v>0</v>
      </c>
      <c r="T8235">
        <f t="shared" si="1030"/>
        <v>0</v>
      </c>
      <c r="U8235">
        <f t="shared" si="1031"/>
        <v>1298.8209874851111</v>
      </c>
    </row>
    <row r="8236" spans="1:21">
      <c r="A8236">
        <v>12</v>
      </c>
      <c r="B8236">
        <v>10</v>
      </c>
      <c r="C8236">
        <v>2</v>
      </c>
      <c r="D8236">
        <f>'[5]2019'!P8236</f>
        <v>0</v>
      </c>
      <c r="E8236">
        <f>'[5]2019'!Q8236</f>
        <v>0</v>
      </c>
      <c r="F8236">
        <f t="shared" si="1024"/>
        <v>0</v>
      </c>
      <c r="G8236">
        <f t="shared" si="1025"/>
        <v>0</v>
      </c>
      <c r="H8236" s="3">
        <f>DC_2019!K8236</f>
        <v>2.2655683989394912</v>
      </c>
      <c r="I8236" s="48">
        <f>IF(F8236=0,0,IF(H8236&gt;DC_2019!$G$11,0,F8236/((DC_2019!$G$11-H8236)*9.92/20.72)))</f>
        <v>0</v>
      </c>
      <c r="J8236" s="48">
        <f>IF(OR(I8236&lt;Summary!$F$6, I8236=Summary!$F$6), I8236, Summary!$F$6)</f>
        <v>0</v>
      </c>
      <c r="K8236" s="3">
        <f>[2]Intensity!D8239</f>
        <v>384.7029810037609</v>
      </c>
      <c r="L8236">
        <f>J8236*(DC_2019!$G$11-H8236)*9.92/20.72</f>
        <v>0</v>
      </c>
      <c r="M8236">
        <f t="shared" si="1026"/>
        <v>0</v>
      </c>
      <c r="N8236">
        <f t="shared" si="1027"/>
        <v>0</v>
      </c>
      <c r="O8236" s="48">
        <f>IF(M8236=0,0, M8236/(DC_2019!$G$11))</f>
        <v>0</v>
      </c>
      <c r="P8236" s="48">
        <f>IF(OR(O8236&lt;Summary!$G$6, O8236 = Summary!$G$6), O8236, Summary!$G$6)</f>
        <v>0</v>
      </c>
      <c r="Q8236">
        <f>P8236*DC_2019!$G$11</f>
        <v>0</v>
      </c>
      <c r="R8236">
        <f t="shared" si="1028"/>
        <v>0</v>
      </c>
      <c r="S8236">
        <f t="shared" si="1029"/>
        <v>0</v>
      </c>
      <c r="T8236">
        <f t="shared" si="1030"/>
        <v>0</v>
      </c>
      <c r="U8236">
        <f t="shared" si="1031"/>
        <v>0</v>
      </c>
    </row>
    <row r="8237" spans="1:21">
      <c r="A8237">
        <v>12</v>
      </c>
      <c r="B8237">
        <v>10</v>
      </c>
      <c r="C8237">
        <v>3</v>
      </c>
      <c r="D8237">
        <f>'[5]2019'!P8237</f>
        <v>0</v>
      </c>
      <c r="E8237">
        <f>'[5]2019'!Q8237</f>
        <v>0</v>
      </c>
      <c r="F8237">
        <f t="shared" si="1024"/>
        <v>0</v>
      </c>
      <c r="G8237">
        <f t="shared" si="1025"/>
        <v>0</v>
      </c>
      <c r="H8237" s="3">
        <f>DC_2019!K8237</f>
        <v>2.3974832290257684</v>
      </c>
      <c r="I8237" s="48">
        <f>IF(F8237=0,0,IF(H8237&gt;DC_2019!$G$11,0,F8237/((DC_2019!$G$11-H8237)*9.92/20.72)))</f>
        <v>0</v>
      </c>
      <c r="J8237" s="48">
        <f>IF(OR(I8237&lt;Summary!$F$6, I8237=Summary!$F$6), I8237, Summary!$F$6)</f>
        <v>0</v>
      </c>
      <c r="K8237" s="3">
        <f>[2]Intensity!D8240</f>
        <v>415.80556990398065</v>
      </c>
      <c r="L8237">
        <f>J8237*(DC_2019!$G$11-H8237)*9.92/20.72</f>
        <v>0</v>
      </c>
      <c r="M8237">
        <f t="shared" si="1026"/>
        <v>0</v>
      </c>
      <c r="N8237">
        <f t="shared" si="1027"/>
        <v>0</v>
      </c>
      <c r="O8237" s="48">
        <f>IF(M8237=0,0, M8237/(DC_2019!$G$11))</f>
        <v>0</v>
      </c>
      <c r="P8237" s="48">
        <f>IF(OR(O8237&lt;Summary!$G$6, O8237 = Summary!$G$6), O8237, Summary!$G$6)</f>
        <v>0</v>
      </c>
      <c r="Q8237">
        <f>P8237*DC_2019!$G$11</f>
        <v>0</v>
      </c>
      <c r="R8237">
        <f t="shared" si="1028"/>
        <v>0</v>
      </c>
      <c r="S8237">
        <f t="shared" si="1029"/>
        <v>0</v>
      </c>
      <c r="T8237">
        <f t="shared" si="1030"/>
        <v>0</v>
      </c>
      <c r="U8237">
        <f t="shared" si="1031"/>
        <v>0</v>
      </c>
    </row>
    <row r="8238" spans="1:21">
      <c r="A8238">
        <v>12</v>
      </c>
      <c r="B8238">
        <v>10</v>
      </c>
      <c r="C8238">
        <v>4</v>
      </c>
      <c r="D8238">
        <f>'[5]2019'!P8238</f>
        <v>0</v>
      </c>
      <c r="E8238">
        <f>'[5]2019'!Q8238</f>
        <v>0</v>
      </c>
      <c r="F8238">
        <f t="shared" si="1024"/>
        <v>0</v>
      </c>
      <c r="G8238">
        <f t="shared" si="1025"/>
        <v>0</v>
      </c>
      <c r="H8238" s="3">
        <f>DC_2019!K8238</f>
        <v>2.4139725814204014</v>
      </c>
      <c r="I8238" s="48">
        <f>IF(F8238=0,0,IF(H8238&gt;DC_2019!$G$11,0,F8238/((DC_2019!$G$11-H8238)*9.92/20.72)))</f>
        <v>0</v>
      </c>
      <c r="J8238" s="48">
        <f>IF(OR(I8238&lt;Summary!$F$6, I8238=Summary!$F$6), I8238, Summary!$F$6)</f>
        <v>0</v>
      </c>
      <c r="K8238" s="3">
        <f>[2]Intensity!D8241</f>
        <v>425.7805680867811</v>
      </c>
      <c r="L8238">
        <f>J8238*(DC_2019!$G$11-H8238)*9.92/20.72</f>
        <v>0</v>
      </c>
      <c r="M8238">
        <f t="shared" si="1026"/>
        <v>0</v>
      </c>
      <c r="N8238">
        <f t="shared" si="1027"/>
        <v>0</v>
      </c>
      <c r="O8238" s="48">
        <f>IF(M8238=0,0, M8238/(DC_2019!$G$11))</f>
        <v>0</v>
      </c>
      <c r="P8238" s="48">
        <f>IF(OR(O8238&lt;Summary!$G$6, O8238 = Summary!$G$6), O8238, Summary!$G$6)</f>
        <v>0</v>
      </c>
      <c r="Q8238">
        <f>P8238*DC_2019!$G$11</f>
        <v>0</v>
      </c>
      <c r="R8238">
        <f t="shared" si="1028"/>
        <v>0</v>
      </c>
      <c r="S8238">
        <f t="shared" si="1029"/>
        <v>0</v>
      </c>
      <c r="T8238">
        <f t="shared" si="1030"/>
        <v>0</v>
      </c>
      <c r="U8238">
        <f t="shared" si="1031"/>
        <v>0</v>
      </c>
    </row>
    <row r="8239" spans="1:21">
      <c r="A8239">
        <v>12</v>
      </c>
      <c r="B8239">
        <v>10</v>
      </c>
      <c r="C8239">
        <v>5</v>
      </c>
      <c r="D8239">
        <f>'[5]2019'!P8239</f>
        <v>0</v>
      </c>
      <c r="E8239">
        <f>'[5]2019'!Q8239</f>
        <v>0</v>
      </c>
      <c r="F8239">
        <f t="shared" si="1024"/>
        <v>0</v>
      </c>
      <c r="G8239">
        <f t="shared" si="1025"/>
        <v>0</v>
      </c>
      <c r="H8239" s="3">
        <f>DC_2019!K8239</f>
        <v>2.8344511222011581</v>
      </c>
      <c r="I8239" s="48">
        <f>IF(F8239=0,0,IF(H8239&gt;DC_2019!$G$11,0,F8239/((DC_2019!$G$11-H8239)*9.92/20.72)))</f>
        <v>0</v>
      </c>
      <c r="J8239" s="48">
        <f>IF(OR(I8239&lt;Summary!$F$6, I8239=Summary!$F$6), I8239, Summary!$F$6)</f>
        <v>0</v>
      </c>
      <c r="K8239" s="3">
        <f>[2]Intensity!D8242</f>
        <v>425.41834639666484</v>
      </c>
      <c r="L8239">
        <f>J8239*(DC_2019!$G$11-H8239)*9.92/20.72</f>
        <v>0</v>
      </c>
      <c r="M8239">
        <f t="shared" si="1026"/>
        <v>0</v>
      </c>
      <c r="N8239">
        <f t="shared" si="1027"/>
        <v>0</v>
      </c>
      <c r="O8239" s="48">
        <f>IF(M8239=0,0, M8239/(DC_2019!$G$11))</f>
        <v>0</v>
      </c>
      <c r="P8239" s="48">
        <f>IF(OR(O8239&lt;Summary!$G$6, O8239 = Summary!$G$6), O8239, Summary!$G$6)</f>
        <v>0</v>
      </c>
      <c r="Q8239">
        <f>P8239*DC_2019!$G$11</f>
        <v>0</v>
      </c>
      <c r="R8239">
        <f t="shared" si="1028"/>
        <v>0</v>
      </c>
      <c r="S8239">
        <f t="shared" si="1029"/>
        <v>0</v>
      </c>
      <c r="T8239">
        <f t="shared" si="1030"/>
        <v>0</v>
      </c>
      <c r="U8239">
        <f t="shared" si="1031"/>
        <v>0</v>
      </c>
    </row>
    <row r="8240" spans="1:21">
      <c r="A8240">
        <v>12</v>
      </c>
      <c r="B8240">
        <v>10</v>
      </c>
      <c r="C8240">
        <v>6</v>
      </c>
      <c r="D8240">
        <f>'[5]2019'!P8240</f>
        <v>0.8333518333333334</v>
      </c>
      <c r="E8240">
        <f>'[5]2019'!Q8240</f>
        <v>2.7916666368643468</v>
      </c>
      <c r="F8240">
        <f t="shared" si="1024"/>
        <v>3.6250184701976802</v>
      </c>
      <c r="G8240">
        <f t="shared" si="1025"/>
        <v>39.494107385430262</v>
      </c>
      <c r="H8240" s="3">
        <f>DC_2019!K8240</f>
        <v>3.5434933626877179</v>
      </c>
      <c r="I8240" s="48">
        <f>IF(F8240=0,0,IF(H8240&gt;DC_2019!$G$11,0,F8240/((DC_2019!$G$11-H8240)*9.92/20.72)))</f>
        <v>1.4417696762175802</v>
      </c>
      <c r="J8240" s="48">
        <f>IF(OR(I8240&lt;Summary!$F$6, I8240=Summary!$F$6), I8240, Summary!$F$6)</f>
        <v>1.4417696762175802</v>
      </c>
      <c r="K8240" s="3">
        <f>[2]Intensity!D8243</f>
        <v>430.1568411245695</v>
      </c>
      <c r="L8240">
        <f>J8240*(DC_2019!$G$11-H8240)*9.92/20.72</f>
        <v>3.6250184701976802</v>
      </c>
      <c r="M8240">
        <f t="shared" si="1026"/>
        <v>0</v>
      </c>
      <c r="N8240">
        <f t="shared" si="1027"/>
        <v>1416.1596254222982</v>
      </c>
      <c r="O8240" s="48">
        <f>IF(M8240=0,0, M8240/(DC_2019!$G$11))</f>
        <v>0</v>
      </c>
      <c r="P8240" s="48">
        <f>IF(OR(O8240&lt;Summary!$G$6, O8240 = Summary!$G$6), O8240, Summary!$G$6)</f>
        <v>0</v>
      </c>
      <c r="Q8240">
        <f>P8240*DC_2019!$G$11</f>
        <v>0</v>
      </c>
      <c r="R8240">
        <f t="shared" si="1028"/>
        <v>3.6250184701976802</v>
      </c>
      <c r="S8240">
        <f t="shared" si="1029"/>
        <v>0</v>
      </c>
      <c r="T8240">
        <f t="shared" si="1030"/>
        <v>0</v>
      </c>
      <c r="U8240">
        <f t="shared" si="1031"/>
        <v>1416.1596254222982</v>
      </c>
    </row>
    <row r="8241" spans="1:21">
      <c r="A8241">
        <v>12</v>
      </c>
      <c r="B8241">
        <v>10</v>
      </c>
      <c r="C8241">
        <v>7</v>
      </c>
      <c r="D8241">
        <f>'[5]2019'!P8241</f>
        <v>38.506678838783252</v>
      </c>
      <c r="E8241">
        <f>'[5]2019'!Q8241</f>
        <v>143.37049131702665</v>
      </c>
      <c r="F8241">
        <f t="shared" si="1024"/>
        <v>181.87717015580989</v>
      </c>
      <c r="G8241">
        <f t="shared" si="1025"/>
        <v>40.166432346542265</v>
      </c>
      <c r="H8241" s="3">
        <f>DC_2019!K8241</f>
        <v>4.2030675350562614</v>
      </c>
      <c r="I8241" s="48">
        <f>IF(F8241=0,0,IF(H8241&gt;DC_2019!$G$11,0,F8241/((DC_2019!$G$11-H8241)*9.92/20.72)))</f>
        <v>82.727720497304645</v>
      </c>
      <c r="J8241" s="48">
        <f>IF(OR(I8241&lt;Summary!$F$6, I8241=Summary!$F$6), I8241, Summary!$F$6)</f>
        <v>82.727720497304645</v>
      </c>
      <c r="K8241" s="3">
        <f>[2]Intensity!D8244</f>
        <v>424.8297490473376</v>
      </c>
      <c r="L8241">
        <f>J8241*(DC_2019!$G$11-H8241)*9.92/20.72</f>
        <v>181.87717015580992</v>
      </c>
      <c r="M8241">
        <f t="shared" si="1026"/>
        <v>0</v>
      </c>
      <c r="N8241">
        <f t="shared" si="1027"/>
        <v>69961.475504288755</v>
      </c>
      <c r="O8241" s="48">
        <f>IF(M8241=0,0, M8241/(DC_2019!$G$11))</f>
        <v>0</v>
      </c>
      <c r="P8241" s="48">
        <f>IF(OR(O8241&lt;Summary!$G$6, O8241 = Summary!$G$6), O8241, Summary!$G$6)</f>
        <v>0</v>
      </c>
      <c r="Q8241">
        <f>P8241*DC_2019!$G$11</f>
        <v>0</v>
      </c>
      <c r="R8241">
        <f t="shared" si="1028"/>
        <v>181.87717015580992</v>
      </c>
      <c r="S8241">
        <f t="shared" si="1029"/>
        <v>0</v>
      </c>
      <c r="T8241">
        <f t="shared" si="1030"/>
        <v>0</v>
      </c>
      <c r="U8241">
        <f t="shared" si="1031"/>
        <v>69961.475504288755</v>
      </c>
    </row>
    <row r="8242" spans="1:21">
      <c r="A8242">
        <v>12</v>
      </c>
      <c r="B8242">
        <v>10</v>
      </c>
      <c r="C8242">
        <v>8</v>
      </c>
      <c r="D8242">
        <f>'[5]2019'!P8242</f>
        <v>24.663610677873141</v>
      </c>
      <c r="E8242">
        <f>'[5]2019'!Q8242</f>
        <v>533.64062052797362</v>
      </c>
      <c r="F8242">
        <f t="shared" si="1024"/>
        <v>558.3042312058468</v>
      </c>
      <c r="G8242">
        <f t="shared" si="1025"/>
        <v>46.365490454710795</v>
      </c>
      <c r="H8242" s="3">
        <f>DC_2019!K8242</f>
        <v>4.1783335064696185</v>
      </c>
      <c r="I8242" s="48">
        <f>IF(F8242=0,0,IF(H8242&gt;DC_2019!$G$11,0,F8242/((DC_2019!$G$11-H8242)*9.92/20.72)))</f>
        <v>252.58690445192067</v>
      </c>
      <c r="J8242" s="48">
        <f>IF(OR(I8242&lt;Summary!$F$6, I8242=Summary!$F$6), I8242, Summary!$F$6)</f>
        <v>252.58690445192067</v>
      </c>
      <c r="K8242" s="3">
        <f>[2]Intensity!D8245</f>
        <v>424.41973303116845</v>
      </c>
      <c r="L8242">
        <f>J8242*(DC_2019!$G$11-H8242)*9.92/20.72</f>
        <v>558.30423120584669</v>
      </c>
      <c r="M8242">
        <f t="shared" si="1026"/>
        <v>0</v>
      </c>
      <c r="N8242">
        <f t="shared" si="1027"/>
        <v>211069.28325575788</v>
      </c>
      <c r="O8242" s="48">
        <f>IF(M8242=0,0, M8242/(DC_2019!$G$11))</f>
        <v>0</v>
      </c>
      <c r="P8242" s="48">
        <f>IF(OR(O8242&lt;Summary!$G$6, O8242 = Summary!$G$6), O8242, Summary!$G$6)</f>
        <v>0</v>
      </c>
      <c r="Q8242">
        <f>P8242*DC_2019!$G$11</f>
        <v>0</v>
      </c>
      <c r="R8242">
        <f t="shared" si="1028"/>
        <v>558.30423120584669</v>
      </c>
      <c r="S8242">
        <f t="shared" si="1029"/>
        <v>0</v>
      </c>
      <c r="T8242">
        <f t="shared" si="1030"/>
        <v>0</v>
      </c>
      <c r="U8242">
        <f t="shared" si="1031"/>
        <v>211069.28325575788</v>
      </c>
    </row>
    <row r="8243" spans="1:21">
      <c r="A8243">
        <v>12</v>
      </c>
      <c r="B8243">
        <v>10</v>
      </c>
      <c r="C8243">
        <v>9</v>
      </c>
      <c r="D8243">
        <f>'[5]2019'!P8243</f>
        <v>22.600931908591718</v>
      </c>
      <c r="E8243">
        <f>'[5]2019'!Q8243</f>
        <v>913.77270165134871</v>
      </c>
      <c r="F8243">
        <f t="shared" si="1024"/>
        <v>936.37363355994046</v>
      </c>
      <c r="G8243">
        <f t="shared" si="1025"/>
        <v>47.106943584647226</v>
      </c>
      <c r="H8243" s="3">
        <f>DC_2019!K8243</f>
        <v>5.6706200841798786</v>
      </c>
      <c r="I8243" s="48">
        <f>IF(F8243=0,0,IF(H8243&gt;DC_2019!$G$11,0,F8243/((DC_2019!$G$11-H8243)*9.92/20.72)))</f>
        <v>625.96368169637276</v>
      </c>
      <c r="J8243" s="48">
        <f>IF(OR(I8243&lt;Summary!$F$6, I8243=Summary!$F$6), I8243, Summary!$F$6)</f>
        <v>288</v>
      </c>
      <c r="K8243" s="3">
        <f>[2]Intensity!D8246</f>
        <v>427.4073971463489</v>
      </c>
      <c r="L8243">
        <f>J8243*(DC_2019!$G$11-H8243)*9.92/20.72</f>
        <v>430.81669807813313</v>
      </c>
      <c r="M8243">
        <f t="shared" si="1026"/>
        <v>505.55693548180733</v>
      </c>
      <c r="N8243">
        <f t="shared" si="1027"/>
        <v>163839.78568106872</v>
      </c>
      <c r="O8243" s="48">
        <f>IF(M8243=0,0, M8243/(DC_2019!$G$11))</f>
        <v>57.481640648096779</v>
      </c>
      <c r="P8243" s="48">
        <f>IF(OR(O8243&lt;Summary!$G$6, O8243 = Summary!$G$6), O8243, Summary!$G$6)</f>
        <v>0</v>
      </c>
      <c r="Q8243">
        <f>P8243*DC_2019!$G$11</f>
        <v>0</v>
      </c>
      <c r="R8243">
        <f t="shared" si="1028"/>
        <v>430.81669807813313</v>
      </c>
      <c r="S8243">
        <f t="shared" si="1029"/>
        <v>505.55693548180733</v>
      </c>
      <c r="T8243">
        <f t="shared" si="1030"/>
        <v>0</v>
      </c>
      <c r="U8243">
        <f t="shared" si="1031"/>
        <v>163839.78568106872</v>
      </c>
    </row>
    <row r="8244" spans="1:21">
      <c r="A8244">
        <v>12</v>
      </c>
      <c r="B8244">
        <v>10</v>
      </c>
      <c r="C8244">
        <v>10</v>
      </c>
      <c r="D8244">
        <f>'[5]2019'!P8244</f>
        <v>29.010850335887479</v>
      </c>
      <c r="E8244">
        <f>'[5]2019'!Q8244</f>
        <v>1084.7531542949696</v>
      </c>
      <c r="F8244">
        <f t="shared" si="1024"/>
        <v>1113.764004630857</v>
      </c>
      <c r="G8244">
        <f t="shared" si="1025"/>
        <v>47.036239761776464</v>
      </c>
      <c r="H8244" s="3">
        <f>DC_2019!K8244</f>
        <v>7.7153000327326744</v>
      </c>
      <c r="I8244" s="48">
        <f>IF(F8244=0,0,IF(H8244&gt;DC_2019!$G$11,0,F8244/((DC_2019!$G$11-H8244)*9.92/20.72)))</f>
        <v>2154.4024915451</v>
      </c>
      <c r="J8244" s="48">
        <f>IF(OR(I8244&lt;Summary!$F$6, I8244=Summary!$F$6), I8244, Summary!$F$6)</f>
        <v>288</v>
      </c>
      <c r="K8244" s="3">
        <f>[2]Intensity!D8247</f>
        <v>427.74208193868407</v>
      </c>
      <c r="L8244">
        <f>J8244*(DC_2019!$G$11-H8244)*9.92/20.72</f>
        <v>148.88770069312369</v>
      </c>
      <c r="M8244">
        <f t="shared" si="1026"/>
        <v>964.87630393773338</v>
      </c>
      <c r="N8244">
        <f t="shared" si="1027"/>
        <v>56682.417482159006</v>
      </c>
      <c r="O8244" s="48">
        <f>IF(M8244=0,0, M8244/(DC_2019!$G$11))</f>
        <v>109.7060866546226</v>
      </c>
      <c r="P8244" s="48">
        <f>IF(OR(O8244&lt;Summary!$G$6, O8244 = Summary!$G$6), O8244, Summary!$G$6)</f>
        <v>0</v>
      </c>
      <c r="Q8244">
        <f>P8244*DC_2019!$G$11</f>
        <v>0</v>
      </c>
      <c r="R8244">
        <f t="shared" si="1028"/>
        <v>148.88770069312369</v>
      </c>
      <c r="S8244">
        <f t="shared" si="1029"/>
        <v>964.87630393773338</v>
      </c>
      <c r="T8244">
        <f t="shared" si="1030"/>
        <v>0</v>
      </c>
      <c r="U8244">
        <f t="shared" si="1031"/>
        <v>56682.417482159006</v>
      </c>
    </row>
    <row r="8245" spans="1:21">
      <c r="A8245">
        <v>12</v>
      </c>
      <c r="B8245">
        <v>10</v>
      </c>
      <c r="C8245">
        <v>11</v>
      </c>
      <c r="D8245">
        <f>'[5]2019'!P8245</f>
        <v>26.7475000222524</v>
      </c>
      <c r="E8245">
        <f>'[5]2019'!Q8245</f>
        <v>916.24591052035248</v>
      </c>
      <c r="F8245">
        <f t="shared" si="1024"/>
        <v>942.99341054260492</v>
      </c>
      <c r="G8245">
        <f t="shared" si="1025"/>
        <v>46.950514934930581</v>
      </c>
      <c r="H8245" s="3">
        <f>DC_2019!K8245</f>
        <v>8.6634379048099497</v>
      </c>
      <c r="I8245" s="48">
        <f>IF(F8245=0,0,IF(H8245&gt;DC_2019!$G$11,0,F8245/((DC_2019!$G$11-H8245)*9.92/20.72)))</f>
        <v>14959.494512955389</v>
      </c>
      <c r="J8245" s="48">
        <f>IF(OR(I8245&lt;Summary!$F$6, I8245=Summary!$F$6), I8245, Summary!$F$6)</f>
        <v>288</v>
      </c>
      <c r="K8245" s="3">
        <f>[2]Intensity!D8248</f>
        <v>428.11647788646957</v>
      </c>
      <c r="L8245">
        <f>J8245*(DC_2019!$G$11-H8245)*9.92/20.72</f>
        <v>18.154497266005325</v>
      </c>
      <c r="M8245">
        <f t="shared" si="1026"/>
        <v>924.83891327659956</v>
      </c>
      <c r="N8245">
        <f t="shared" si="1027"/>
        <v>6919.8764322980014</v>
      </c>
      <c r="O8245" s="48">
        <f>IF(M8245=0,0, M8245/(DC_2019!$G$11))</f>
        <v>105.15384982242988</v>
      </c>
      <c r="P8245" s="48">
        <f>IF(OR(O8245&lt;Summary!$G$6, O8245 = Summary!$G$6), O8245, Summary!$G$6)</f>
        <v>0</v>
      </c>
      <c r="Q8245">
        <f>P8245*DC_2019!$G$11</f>
        <v>0</v>
      </c>
      <c r="R8245">
        <f t="shared" si="1028"/>
        <v>18.154497266005325</v>
      </c>
      <c r="S8245">
        <f t="shared" si="1029"/>
        <v>924.83891327659956</v>
      </c>
      <c r="T8245">
        <f t="shared" si="1030"/>
        <v>0</v>
      </c>
      <c r="U8245">
        <f t="shared" si="1031"/>
        <v>6919.8764322980014</v>
      </c>
    </row>
    <row r="8246" spans="1:21">
      <c r="A8246">
        <v>12</v>
      </c>
      <c r="B8246">
        <v>10</v>
      </c>
      <c r="C8246">
        <v>12</v>
      </c>
      <c r="D8246">
        <f>'[5]2019'!P8246</f>
        <v>21.10334652547645</v>
      </c>
      <c r="E8246">
        <f>'[5]2019'!Q8246</f>
        <v>1130.5281614558994</v>
      </c>
      <c r="F8246">
        <f t="shared" si="1024"/>
        <v>1151.6315079813758</v>
      </c>
      <c r="G8246">
        <f t="shared" si="1025"/>
        <v>47.321984666074925</v>
      </c>
      <c r="H8246" s="3">
        <f>DC_2019!K8246</f>
        <v>9.0344483884001292</v>
      </c>
      <c r="I8246" s="48">
        <f>IF(F8246=0,0,IF(H8246&gt;DC_2019!$G$11,0,F8246/((DC_2019!$G$11-H8246)*9.92/20.72)))</f>
        <v>0</v>
      </c>
      <c r="J8246" s="48">
        <f>IF(OR(I8246&lt;Summary!$F$6, I8246=Summary!$F$6), I8246, Summary!$F$6)</f>
        <v>0</v>
      </c>
      <c r="K8246" s="3">
        <f>[2]Intensity!D8249</f>
        <v>430.90539882567685</v>
      </c>
      <c r="L8246">
        <f>J8246*(DC_2019!$G$11-H8246)*9.92/20.72</f>
        <v>0</v>
      </c>
      <c r="M8246">
        <f t="shared" si="1026"/>
        <v>1151.6315079813758</v>
      </c>
      <c r="N8246">
        <f t="shared" si="1027"/>
        <v>0</v>
      </c>
      <c r="O8246" s="48">
        <f>IF(M8246=0,0, M8246/(DC_2019!$G$11))</f>
        <v>130.94008578425166</v>
      </c>
      <c r="P8246" s="48">
        <f>IF(OR(O8246&lt;Summary!$G$6, O8246 = Summary!$G$6), O8246, Summary!$G$6)</f>
        <v>0</v>
      </c>
      <c r="Q8246">
        <f>P8246*DC_2019!$G$11</f>
        <v>0</v>
      </c>
      <c r="R8246">
        <f t="shared" si="1028"/>
        <v>0</v>
      </c>
      <c r="S8246">
        <f t="shared" si="1029"/>
        <v>1151.6315079813758</v>
      </c>
      <c r="T8246">
        <f t="shared" si="1030"/>
        <v>0</v>
      </c>
      <c r="U8246">
        <f t="shared" si="1031"/>
        <v>0</v>
      </c>
    </row>
    <row r="8247" spans="1:21">
      <c r="A8247">
        <v>12</v>
      </c>
      <c r="B8247">
        <v>10</v>
      </c>
      <c r="C8247">
        <v>13</v>
      </c>
      <c r="D8247">
        <f>'[5]2019'!P8247</f>
        <v>18.118333220481869</v>
      </c>
      <c r="E8247">
        <f>'[5]2019'!Q8247</f>
        <v>739.49938265140611</v>
      </c>
      <c r="F8247">
        <f t="shared" si="1024"/>
        <v>757.61771587188798</v>
      </c>
      <c r="G8247">
        <f t="shared" si="1025"/>
        <v>47.115149612906905</v>
      </c>
      <c r="H8247" s="3">
        <f>DC_2019!K8247</f>
        <v>8.8200867744524611</v>
      </c>
      <c r="I8247" s="48">
        <f>IF(F8247=0,0,IF(H8247&gt;DC_2019!$G$11,0,F8247/((DC_2019!$G$11-H8247)*9.92/20.72)))</f>
        <v>0</v>
      </c>
      <c r="J8247" s="48">
        <f>IF(OR(I8247&lt;Summary!$F$6, I8247=Summary!$F$6), I8247, Summary!$F$6)</f>
        <v>0</v>
      </c>
      <c r="K8247" s="3">
        <f>[2]Intensity!D8250</f>
        <v>437.55533205689119</v>
      </c>
      <c r="L8247">
        <f>J8247*(DC_2019!$G$11-H8247)*9.92/20.72</f>
        <v>0</v>
      </c>
      <c r="M8247">
        <f t="shared" si="1026"/>
        <v>757.61771587188798</v>
      </c>
      <c r="N8247">
        <f t="shared" si="1027"/>
        <v>0</v>
      </c>
      <c r="O8247" s="48">
        <f>IF(M8247=0,0, M8247/(DC_2019!$G$11))</f>
        <v>86.14086018002395</v>
      </c>
      <c r="P8247" s="48">
        <f>IF(OR(O8247&lt;Summary!$G$6, O8247 = Summary!$G$6), O8247, Summary!$G$6)</f>
        <v>0</v>
      </c>
      <c r="Q8247">
        <f>P8247*DC_2019!$G$11</f>
        <v>0</v>
      </c>
      <c r="R8247">
        <f t="shared" si="1028"/>
        <v>0</v>
      </c>
      <c r="S8247">
        <f t="shared" si="1029"/>
        <v>757.61771587188798</v>
      </c>
      <c r="T8247">
        <f t="shared" si="1030"/>
        <v>0</v>
      </c>
      <c r="U8247">
        <f t="shared" si="1031"/>
        <v>0</v>
      </c>
    </row>
    <row r="8248" spans="1:21">
      <c r="A8248">
        <v>12</v>
      </c>
      <c r="B8248">
        <v>10</v>
      </c>
      <c r="C8248">
        <v>14</v>
      </c>
      <c r="D8248">
        <f>'[5]2019'!P8248</f>
        <v>12.73083333174386</v>
      </c>
      <c r="E8248">
        <f>'[5]2019'!Q8248</f>
        <v>302.05709747451886</v>
      </c>
      <c r="F8248">
        <f t="shared" si="1024"/>
        <v>314.78793080626269</v>
      </c>
      <c r="G8248">
        <f t="shared" si="1025"/>
        <v>46.503624862401651</v>
      </c>
      <c r="H8248" s="3">
        <f>DC_2019!K8248</f>
        <v>8.7293953253615335</v>
      </c>
      <c r="I8248" s="48">
        <f>IF(F8248=0,0,IF(H8248&gt;DC_2019!$G$11,0,F8248/((DC_2019!$G$11-H8248)*9.92/20.72)))</f>
        <v>10006.489308145306</v>
      </c>
      <c r="J8248" s="48">
        <f>IF(OR(I8248&lt;Summary!$F$6, I8248=Summary!$F$6), I8248, Summary!$F$6)</f>
        <v>288</v>
      </c>
      <c r="K8248" s="3">
        <f>[2]Intensity!D8251</f>
        <v>443.70361623272186</v>
      </c>
      <c r="L8248">
        <f>J8248*(DC_2019!$G$11-H8248)*9.92/20.72</f>
        <v>9.0600130855491035</v>
      </c>
      <c r="M8248">
        <f t="shared" si="1026"/>
        <v>305.72791772071361</v>
      </c>
      <c r="N8248">
        <f t="shared" si="1027"/>
        <v>3598.6371193950922</v>
      </c>
      <c r="O8248" s="48">
        <f>IF(M8248=0,0, M8248/(DC_2019!$G$11))</f>
        <v>34.761153629046312</v>
      </c>
      <c r="P8248" s="48">
        <f>IF(OR(O8248&lt;Summary!$G$6, O8248 = Summary!$G$6), O8248, Summary!$G$6)</f>
        <v>0</v>
      </c>
      <c r="Q8248">
        <f>P8248*DC_2019!$G$11</f>
        <v>0</v>
      </c>
      <c r="R8248">
        <f t="shared" si="1028"/>
        <v>9.0600130855491035</v>
      </c>
      <c r="S8248">
        <f t="shared" si="1029"/>
        <v>305.72791772071361</v>
      </c>
      <c r="T8248">
        <f t="shared" si="1030"/>
        <v>0</v>
      </c>
      <c r="U8248">
        <f t="shared" si="1031"/>
        <v>3598.6371193950922</v>
      </c>
    </row>
    <row r="8249" spans="1:21">
      <c r="A8249">
        <v>12</v>
      </c>
      <c r="B8249">
        <v>10</v>
      </c>
      <c r="C8249">
        <v>15</v>
      </c>
      <c r="D8249">
        <f>'[5]2019'!P8249</f>
        <v>0</v>
      </c>
      <c r="E8249">
        <f>'[5]2019'!Q8249</f>
        <v>62.622286579110899</v>
      </c>
      <c r="F8249">
        <f t="shared" si="1024"/>
        <v>62.622286579110899</v>
      </c>
      <c r="G8249">
        <f t="shared" si="1025"/>
        <v>48</v>
      </c>
      <c r="H8249" s="3">
        <f>DC_2019!K8249</f>
        <v>9.8918948113763214</v>
      </c>
      <c r="I8249" s="48">
        <f>IF(F8249=0,0,IF(H8249&gt;DC_2019!$G$11,0,F8249/((DC_2019!$G$11-H8249)*9.92/20.72)))</f>
        <v>0</v>
      </c>
      <c r="J8249" s="48">
        <f>IF(OR(I8249&lt;Summary!$F$6, I8249=Summary!$F$6), I8249, Summary!$F$6)</f>
        <v>0</v>
      </c>
      <c r="K8249" s="3">
        <f>[2]Intensity!D8252</f>
        <v>442.87691011490949</v>
      </c>
      <c r="L8249">
        <f>J8249*(DC_2019!$G$11-H8249)*9.92/20.72</f>
        <v>0</v>
      </c>
      <c r="M8249">
        <f t="shared" si="1026"/>
        <v>62.622286579110899</v>
      </c>
      <c r="N8249">
        <f t="shared" si="1027"/>
        <v>0</v>
      </c>
      <c r="O8249" s="48">
        <f>IF(M8249=0,0, M8249/(DC_2019!$G$11))</f>
        <v>7.1201313265973791</v>
      </c>
      <c r="P8249" s="48">
        <f>IF(OR(O8249&lt;Summary!$G$6, O8249 = Summary!$G$6), O8249, Summary!$G$6)</f>
        <v>0</v>
      </c>
      <c r="Q8249">
        <f>P8249*DC_2019!$G$11</f>
        <v>0</v>
      </c>
      <c r="R8249">
        <f t="shared" si="1028"/>
        <v>0</v>
      </c>
      <c r="S8249">
        <f t="shared" si="1029"/>
        <v>62.622286579110899</v>
      </c>
      <c r="T8249">
        <f t="shared" si="1030"/>
        <v>0</v>
      </c>
      <c r="U8249">
        <f t="shared" si="1031"/>
        <v>0</v>
      </c>
    </row>
    <row r="8250" spans="1:21">
      <c r="A8250">
        <v>12</v>
      </c>
      <c r="B8250">
        <v>10</v>
      </c>
      <c r="C8250">
        <v>16</v>
      </c>
      <c r="D8250">
        <f>'[5]2019'!P8250</f>
        <v>0</v>
      </c>
      <c r="E8250">
        <f>'[5]2019'!Q8250</f>
        <v>0</v>
      </c>
      <c r="F8250">
        <f t="shared" si="1024"/>
        <v>0</v>
      </c>
      <c r="G8250">
        <f t="shared" si="1025"/>
        <v>0</v>
      </c>
      <c r="H8250" s="3">
        <f>DC_2019!K8250</f>
        <v>11.194553814677343</v>
      </c>
      <c r="I8250" s="48">
        <f>IF(F8250=0,0,IF(H8250&gt;DC_2019!$G$11,0,F8250/((DC_2019!$G$11-H8250)*9.92/20.72)))</f>
        <v>0</v>
      </c>
      <c r="J8250" s="48">
        <f>IF(OR(I8250&lt;Summary!$F$6, I8250=Summary!$F$6), I8250, Summary!$F$6)</f>
        <v>0</v>
      </c>
      <c r="K8250" s="3">
        <f>[2]Intensity!D8253</f>
        <v>448.27828859876166</v>
      </c>
      <c r="L8250">
        <f>J8250*(DC_2019!$G$11-H8250)*9.92/20.72</f>
        <v>0</v>
      </c>
      <c r="M8250">
        <f t="shared" si="1026"/>
        <v>0</v>
      </c>
      <c r="N8250">
        <f t="shared" si="1027"/>
        <v>0</v>
      </c>
      <c r="O8250" s="48">
        <f>IF(M8250=0,0, M8250/(DC_2019!$G$11))</f>
        <v>0</v>
      </c>
      <c r="P8250" s="48">
        <f>IF(OR(O8250&lt;Summary!$G$6, O8250 = Summary!$G$6), O8250, Summary!$G$6)</f>
        <v>0</v>
      </c>
      <c r="Q8250">
        <f>P8250*DC_2019!$G$11</f>
        <v>0</v>
      </c>
      <c r="R8250">
        <f t="shared" si="1028"/>
        <v>0</v>
      </c>
      <c r="S8250">
        <f t="shared" si="1029"/>
        <v>0</v>
      </c>
      <c r="T8250">
        <f t="shared" si="1030"/>
        <v>0</v>
      </c>
      <c r="U8250">
        <f t="shared" si="1031"/>
        <v>0</v>
      </c>
    </row>
    <row r="8251" spans="1:21">
      <c r="A8251">
        <v>12</v>
      </c>
      <c r="B8251">
        <v>10</v>
      </c>
      <c r="C8251">
        <v>17</v>
      </c>
      <c r="D8251">
        <f>'[5]2019'!P8251</f>
        <v>0</v>
      </c>
      <c r="E8251">
        <f>'[5]2019'!Q8251</f>
        <v>0</v>
      </c>
      <c r="F8251">
        <f t="shared" si="1024"/>
        <v>0</v>
      </c>
      <c r="G8251">
        <f t="shared" si="1025"/>
        <v>0</v>
      </c>
      <c r="H8251" s="3">
        <f>DC_2019!K8251</f>
        <v>10.955458172136886</v>
      </c>
      <c r="I8251" s="48">
        <f>IF(F8251=0,0,IF(H8251&gt;DC_2019!$G$11,0,F8251/((DC_2019!$G$11-H8251)*9.92/20.72)))</f>
        <v>0</v>
      </c>
      <c r="J8251" s="48">
        <f>IF(OR(I8251&lt;Summary!$F$6, I8251=Summary!$F$6), I8251, Summary!$F$6)</f>
        <v>0</v>
      </c>
      <c r="K8251" s="3">
        <f>[2]Intensity!D8254</f>
        <v>450.29707234790521</v>
      </c>
      <c r="L8251">
        <f>J8251*(DC_2019!$G$11-H8251)*9.92/20.72</f>
        <v>0</v>
      </c>
      <c r="M8251">
        <f t="shared" si="1026"/>
        <v>0</v>
      </c>
      <c r="N8251">
        <f t="shared" si="1027"/>
        <v>0</v>
      </c>
      <c r="O8251" s="48">
        <f>IF(M8251=0,0, M8251/(DC_2019!$G$11))</f>
        <v>0</v>
      </c>
      <c r="P8251" s="48">
        <f>IF(OR(O8251&lt;Summary!$G$6, O8251 = Summary!$G$6), O8251, Summary!$G$6)</f>
        <v>0</v>
      </c>
      <c r="Q8251">
        <f>P8251*DC_2019!$G$11</f>
        <v>0</v>
      </c>
      <c r="R8251">
        <f t="shared" si="1028"/>
        <v>0</v>
      </c>
      <c r="S8251">
        <f t="shared" si="1029"/>
        <v>0</v>
      </c>
      <c r="T8251">
        <f t="shared" si="1030"/>
        <v>0</v>
      </c>
      <c r="U8251">
        <f t="shared" si="1031"/>
        <v>0</v>
      </c>
    </row>
    <row r="8252" spans="1:21">
      <c r="A8252">
        <v>12</v>
      </c>
      <c r="B8252">
        <v>10</v>
      </c>
      <c r="C8252">
        <v>18</v>
      </c>
      <c r="D8252">
        <f>'[5]2019'!P8252</f>
        <v>0</v>
      </c>
      <c r="E8252">
        <f>'[5]2019'!Q8252</f>
        <v>0</v>
      </c>
      <c r="F8252">
        <f t="shared" si="1024"/>
        <v>0</v>
      </c>
      <c r="G8252">
        <f t="shared" si="1025"/>
        <v>0</v>
      </c>
      <c r="H8252" s="3">
        <f>DC_2019!K8252</f>
        <v>11.47487283820637</v>
      </c>
      <c r="I8252" s="48">
        <f>IF(F8252=0,0,IF(H8252&gt;DC_2019!$G$11,0,F8252/((DC_2019!$G$11-H8252)*9.92/20.72)))</f>
        <v>0</v>
      </c>
      <c r="J8252" s="48">
        <f>IF(OR(I8252&lt;Summary!$F$6, I8252=Summary!$F$6), I8252, Summary!$F$6)</f>
        <v>0</v>
      </c>
      <c r="K8252" s="3">
        <f>[2]Intensity!D8255</f>
        <v>442.73052495139342</v>
      </c>
      <c r="L8252">
        <f>J8252*(DC_2019!$G$11-H8252)*9.92/20.72</f>
        <v>0</v>
      </c>
      <c r="M8252">
        <f t="shared" si="1026"/>
        <v>0</v>
      </c>
      <c r="N8252">
        <f t="shared" si="1027"/>
        <v>0</v>
      </c>
      <c r="O8252" s="48">
        <f>IF(M8252=0,0, M8252/(DC_2019!$G$11))</f>
        <v>0</v>
      </c>
      <c r="P8252" s="48">
        <f>IF(OR(O8252&lt;Summary!$G$6, O8252 = Summary!$G$6), O8252, Summary!$G$6)</f>
        <v>0</v>
      </c>
      <c r="Q8252">
        <f>P8252*DC_2019!$G$11</f>
        <v>0</v>
      </c>
      <c r="R8252">
        <f t="shared" si="1028"/>
        <v>0</v>
      </c>
      <c r="S8252">
        <f t="shared" si="1029"/>
        <v>0</v>
      </c>
      <c r="T8252">
        <f t="shared" si="1030"/>
        <v>0</v>
      </c>
      <c r="U8252">
        <f t="shared" si="1031"/>
        <v>0</v>
      </c>
    </row>
    <row r="8253" spans="1:21">
      <c r="A8253">
        <v>12</v>
      </c>
      <c r="B8253">
        <v>10</v>
      </c>
      <c r="C8253">
        <v>19</v>
      </c>
      <c r="D8253">
        <f>'[5]2019'!P8253</f>
        <v>0</v>
      </c>
      <c r="E8253">
        <f>'[5]2019'!Q8253</f>
        <v>0</v>
      </c>
      <c r="F8253">
        <f t="shared" si="1024"/>
        <v>0</v>
      </c>
      <c r="G8253">
        <f t="shared" si="1025"/>
        <v>0</v>
      </c>
      <c r="H8253" s="3">
        <f>DC_2019!K8253</f>
        <v>11.408915417701746</v>
      </c>
      <c r="I8253" s="48">
        <f>IF(F8253=0,0,IF(H8253&gt;DC_2019!$G$11,0,F8253/((DC_2019!$G$11-H8253)*9.92/20.72)))</f>
        <v>0</v>
      </c>
      <c r="J8253" s="48">
        <f>IF(OR(I8253&lt;Summary!$F$6, I8253=Summary!$F$6), I8253, Summary!$F$6)</f>
        <v>0</v>
      </c>
      <c r="K8253" s="3">
        <f>[2]Intensity!D8256</f>
        <v>432.63209630550324</v>
      </c>
      <c r="L8253">
        <f>J8253*(DC_2019!$G$11-H8253)*9.92/20.72</f>
        <v>0</v>
      </c>
      <c r="M8253">
        <f t="shared" si="1026"/>
        <v>0</v>
      </c>
      <c r="N8253">
        <f t="shared" si="1027"/>
        <v>0</v>
      </c>
      <c r="O8253" s="48">
        <f>IF(M8253=0,0, M8253/(DC_2019!$G$11))</f>
        <v>0</v>
      </c>
      <c r="P8253" s="48">
        <f>IF(OR(O8253&lt;Summary!$G$6, O8253 = Summary!$G$6), O8253, Summary!$G$6)</f>
        <v>0</v>
      </c>
      <c r="Q8253">
        <f>P8253*DC_2019!$G$11</f>
        <v>0</v>
      </c>
      <c r="R8253">
        <f t="shared" si="1028"/>
        <v>0</v>
      </c>
      <c r="S8253">
        <f t="shared" si="1029"/>
        <v>0</v>
      </c>
      <c r="T8253">
        <f t="shared" si="1030"/>
        <v>0</v>
      </c>
      <c r="U8253">
        <f t="shared" si="1031"/>
        <v>0</v>
      </c>
    </row>
    <row r="8254" spans="1:21">
      <c r="A8254">
        <v>12</v>
      </c>
      <c r="B8254">
        <v>10</v>
      </c>
      <c r="C8254">
        <v>20</v>
      </c>
      <c r="D8254">
        <f>'[5]2019'!P8254</f>
        <v>0</v>
      </c>
      <c r="E8254">
        <f>'[5]2019'!Q8254</f>
        <v>0</v>
      </c>
      <c r="F8254">
        <f t="shared" si="1024"/>
        <v>0</v>
      </c>
      <c r="G8254">
        <f t="shared" si="1025"/>
        <v>0</v>
      </c>
      <c r="H8254" s="3">
        <f>DC_2019!K8254</f>
        <v>11.969553475698714</v>
      </c>
      <c r="I8254" s="48">
        <f>IF(F8254=0,0,IF(H8254&gt;DC_2019!$G$11,0,F8254/((DC_2019!$G$11-H8254)*9.92/20.72)))</f>
        <v>0</v>
      </c>
      <c r="J8254" s="48">
        <f>IF(OR(I8254&lt;Summary!$F$6, I8254=Summary!$F$6), I8254, Summary!$F$6)</f>
        <v>0</v>
      </c>
      <c r="K8254" s="3">
        <f>[2]Intensity!D8257</f>
        <v>412.49509128976143</v>
      </c>
      <c r="L8254">
        <f>J8254*(DC_2019!$G$11-H8254)*9.92/20.72</f>
        <v>0</v>
      </c>
      <c r="M8254">
        <f t="shared" si="1026"/>
        <v>0</v>
      </c>
      <c r="N8254">
        <f t="shared" si="1027"/>
        <v>0</v>
      </c>
      <c r="O8254" s="48">
        <f>IF(M8254=0,0, M8254/(DC_2019!$G$11))</f>
        <v>0</v>
      </c>
      <c r="P8254" s="48">
        <f>IF(OR(O8254&lt;Summary!$G$6, O8254 = Summary!$G$6), O8254, Summary!$G$6)</f>
        <v>0</v>
      </c>
      <c r="Q8254">
        <f>P8254*DC_2019!$G$11</f>
        <v>0</v>
      </c>
      <c r="R8254">
        <f t="shared" si="1028"/>
        <v>0</v>
      </c>
      <c r="S8254">
        <f t="shared" si="1029"/>
        <v>0</v>
      </c>
      <c r="T8254">
        <f t="shared" si="1030"/>
        <v>0</v>
      </c>
      <c r="U8254">
        <f t="shared" si="1031"/>
        <v>0</v>
      </c>
    </row>
    <row r="8255" spans="1:21">
      <c r="A8255">
        <v>12</v>
      </c>
      <c r="B8255">
        <v>10</v>
      </c>
      <c r="C8255">
        <v>21</v>
      </c>
      <c r="D8255">
        <f>'[5]2019'!P8255</f>
        <v>0</v>
      </c>
      <c r="E8255">
        <f>'[5]2019'!Q8255</f>
        <v>0</v>
      </c>
      <c r="F8255">
        <f t="shared" si="1024"/>
        <v>0</v>
      </c>
      <c r="G8255">
        <f t="shared" si="1025"/>
        <v>0</v>
      </c>
      <c r="H8255" s="3">
        <f>DC_2019!K8255</f>
        <v>8.0780658291727558</v>
      </c>
      <c r="I8255" s="48">
        <f>IF(F8255=0,0,IF(H8255&gt;DC_2019!$G$11,0,F8255/((DC_2019!$G$11-H8255)*9.92/20.72)))</f>
        <v>0</v>
      </c>
      <c r="J8255" s="48">
        <f>IF(OR(I8255&lt;Summary!$F$6, I8255=Summary!$F$6), I8255, Summary!$F$6)</f>
        <v>0</v>
      </c>
      <c r="K8255" s="3">
        <f>[2]Intensity!D8258</f>
        <v>407.94824010523899</v>
      </c>
      <c r="L8255">
        <f>J8255*(DC_2019!$G$11-H8255)*9.92/20.72</f>
        <v>0</v>
      </c>
      <c r="M8255">
        <f t="shared" si="1026"/>
        <v>0</v>
      </c>
      <c r="N8255">
        <f t="shared" si="1027"/>
        <v>0</v>
      </c>
      <c r="O8255" s="48">
        <f>IF(M8255=0,0, M8255/(DC_2019!$G$11))</f>
        <v>0</v>
      </c>
      <c r="P8255" s="48">
        <f>IF(OR(O8255&lt;Summary!$G$6, O8255 = Summary!$G$6), O8255, Summary!$G$6)</f>
        <v>0</v>
      </c>
      <c r="Q8255">
        <f>P8255*DC_2019!$G$11</f>
        <v>0</v>
      </c>
      <c r="R8255">
        <f t="shared" si="1028"/>
        <v>0</v>
      </c>
      <c r="S8255">
        <f t="shared" si="1029"/>
        <v>0</v>
      </c>
      <c r="T8255">
        <f t="shared" si="1030"/>
        <v>0</v>
      </c>
      <c r="U8255">
        <f t="shared" si="1031"/>
        <v>0</v>
      </c>
    </row>
    <row r="8256" spans="1:21">
      <c r="A8256">
        <v>12</v>
      </c>
      <c r="B8256">
        <v>10</v>
      </c>
      <c r="C8256">
        <v>22</v>
      </c>
      <c r="D8256">
        <f>'[5]2019'!P8256</f>
        <v>0</v>
      </c>
      <c r="E8256">
        <f>'[5]2019'!Q8256</f>
        <v>0</v>
      </c>
      <c r="F8256">
        <f t="shared" si="1024"/>
        <v>0</v>
      </c>
      <c r="G8256">
        <f t="shared" si="1025"/>
        <v>0</v>
      </c>
      <c r="H8256" s="3">
        <f>DC_2019!K8256</f>
        <v>4.3679610808775902</v>
      </c>
      <c r="I8256" s="48">
        <f>IF(F8256=0,0,IF(H8256&gt;DC_2019!$G$11,0,F8256/((DC_2019!$G$11-H8256)*9.92/20.72)))</f>
        <v>0</v>
      </c>
      <c r="J8256" s="48">
        <f>IF(OR(I8256&lt;Summary!$F$6, I8256=Summary!$F$6), I8256, Summary!$F$6)</f>
        <v>0</v>
      </c>
      <c r="K8256" s="3">
        <f>[2]Intensity!D8259</f>
        <v>411.09175545670848</v>
      </c>
      <c r="L8256">
        <f>J8256*(DC_2019!$G$11-H8256)*9.92/20.72</f>
        <v>0</v>
      </c>
      <c r="M8256">
        <f t="shared" si="1026"/>
        <v>0</v>
      </c>
      <c r="N8256">
        <f t="shared" si="1027"/>
        <v>0</v>
      </c>
      <c r="O8256" s="48">
        <f>IF(M8256=0,0, M8256/(DC_2019!$G$11))</f>
        <v>0</v>
      </c>
      <c r="P8256" s="48">
        <f>IF(OR(O8256&lt;Summary!$G$6, O8256 = Summary!$G$6), O8256, Summary!$G$6)</f>
        <v>0</v>
      </c>
      <c r="Q8256">
        <f>P8256*DC_2019!$G$11</f>
        <v>0</v>
      </c>
      <c r="R8256">
        <f t="shared" si="1028"/>
        <v>0</v>
      </c>
      <c r="S8256">
        <f t="shared" si="1029"/>
        <v>0</v>
      </c>
      <c r="T8256">
        <f t="shared" si="1030"/>
        <v>0</v>
      </c>
      <c r="U8256">
        <f t="shared" si="1031"/>
        <v>0</v>
      </c>
    </row>
    <row r="8257" spans="1:21">
      <c r="A8257">
        <v>12</v>
      </c>
      <c r="B8257">
        <v>10</v>
      </c>
      <c r="C8257">
        <v>23</v>
      </c>
      <c r="D8257">
        <f>'[5]2019'!P8257</f>
        <v>0</v>
      </c>
      <c r="E8257">
        <f>'[5]2019'!Q8257</f>
        <v>0</v>
      </c>
      <c r="F8257">
        <f t="shared" si="1024"/>
        <v>0</v>
      </c>
      <c r="G8257">
        <f t="shared" si="1025"/>
        <v>0</v>
      </c>
      <c r="H8257" s="3">
        <f>DC_2019!K8257</f>
        <v>2.7240362768613728</v>
      </c>
      <c r="I8257" s="48">
        <f>IF(F8257=0,0,IF(H8257&gt;DC_2019!$G$11,0,F8257/((DC_2019!$G$11-H8257)*9.92/20.72)))</f>
        <v>0</v>
      </c>
      <c r="J8257" s="48">
        <f>IF(OR(I8257&lt;Summary!$F$6, I8257=Summary!$F$6), I8257, Summary!$F$6)</f>
        <v>0</v>
      </c>
      <c r="K8257" s="3">
        <f>[2]Intensity!D8260</f>
        <v>416.26867535928568</v>
      </c>
      <c r="L8257">
        <f>J8257*(DC_2019!$G$11-H8257)*9.92/20.72</f>
        <v>0</v>
      </c>
      <c r="M8257">
        <f t="shared" si="1026"/>
        <v>0</v>
      </c>
      <c r="N8257">
        <f t="shared" si="1027"/>
        <v>0</v>
      </c>
      <c r="O8257" s="48">
        <f>IF(M8257=0,0, M8257/(DC_2019!$G$11))</f>
        <v>0</v>
      </c>
      <c r="P8257" s="48">
        <f>IF(OR(O8257&lt;Summary!$G$6, O8257 = Summary!$G$6), O8257, Summary!$G$6)</f>
        <v>0</v>
      </c>
      <c r="Q8257">
        <f>P8257*DC_2019!$G$11</f>
        <v>0</v>
      </c>
      <c r="R8257">
        <f t="shared" si="1028"/>
        <v>0</v>
      </c>
      <c r="S8257">
        <f t="shared" si="1029"/>
        <v>0</v>
      </c>
      <c r="T8257">
        <f t="shared" si="1030"/>
        <v>0</v>
      </c>
      <c r="U8257">
        <f t="shared" si="1031"/>
        <v>0</v>
      </c>
    </row>
    <row r="8258" spans="1:21">
      <c r="A8258">
        <v>12</v>
      </c>
      <c r="B8258">
        <v>11</v>
      </c>
      <c r="C8258">
        <v>0</v>
      </c>
      <c r="D8258">
        <f>'[5]2019'!P8258</f>
        <v>0</v>
      </c>
      <c r="E8258">
        <f>'[5]2019'!Q8258</f>
        <v>0</v>
      </c>
      <c r="F8258">
        <f t="shared" ref="F8258:F8321" si="1032">D8258+E8258</f>
        <v>0</v>
      </c>
      <c r="G8258">
        <f t="shared" ref="G8258:G8321" si="1033">IF(F8258=0, 0, 11*D8258/F8258+48*E8258/F8258)</f>
        <v>0</v>
      </c>
      <c r="H8258" s="3">
        <f>DC_2019!K8258</f>
        <v>2.6283341953787085</v>
      </c>
      <c r="I8258" s="48">
        <f>IF(F8258=0,0,IF(H8258&gt;DC_2019!$G$11,0,F8258/((DC_2019!$G$11-H8258)*9.92/20.72)))</f>
        <v>0</v>
      </c>
      <c r="J8258" s="48">
        <f>IF(OR(I8258&lt;Summary!$F$6, I8258=Summary!$F$6), I8258, Summary!$F$6)</f>
        <v>0</v>
      </c>
      <c r="K8258" s="3">
        <f>[2]Intensity!D8261</f>
        <v>420.85315085313249</v>
      </c>
      <c r="L8258">
        <f>J8258*(DC_2019!$G$11-H8258)*9.92/20.72</f>
        <v>0</v>
      </c>
      <c r="M8258">
        <f t="shared" si="1026"/>
        <v>0</v>
      </c>
      <c r="N8258">
        <f t="shared" si="1027"/>
        <v>0</v>
      </c>
      <c r="O8258" s="48">
        <f>IF(M8258=0,0, M8258/(DC_2019!$G$11))</f>
        <v>0</v>
      </c>
      <c r="P8258" s="48">
        <f>IF(OR(O8258&lt;Summary!$G$6, O8258 = Summary!$G$6), O8258, Summary!$G$6)</f>
        <v>0</v>
      </c>
      <c r="Q8258">
        <f>P8258*DC_2019!$G$11</f>
        <v>0</v>
      </c>
      <c r="R8258">
        <f t="shared" si="1028"/>
        <v>0</v>
      </c>
      <c r="S8258">
        <f t="shared" si="1029"/>
        <v>0</v>
      </c>
      <c r="T8258">
        <f t="shared" si="1030"/>
        <v>0</v>
      </c>
      <c r="U8258">
        <f t="shared" si="1031"/>
        <v>0</v>
      </c>
    </row>
    <row r="8259" spans="1:21">
      <c r="A8259">
        <v>12</v>
      </c>
      <c r="B8259">
        <v>11</v>
      </c>
      <c r="C8259">
        <v>1</v>
      </c>
      <c r="D8259">
        <f>'[5]2019'!P8259</f>
        <v>0</v>
      </c>
      <c r="E8259">
        <f>'[5]2019'!Q8259</f>
        <v>0</v>
      </c>
      <c r="F8259">
        <f t="shared" si="1032"/>
        <v>0</v>
      </c>
      <c r="G8259">
        <f t="shared" si="1033"/>
        <v>0</v>
      </c>
      <c r="H8259" s="3">
        <f>DC_2019!K8259</f>
        <v>2.5211533938779755</v>
      </c>
      <c r="I8259" s="48">
        <f>IF(F8259=0,0,IF(H8259&gt;DC_2019!$G$11,0,F8259/((DC_2019!$G$11-H8259)*9.92/20.72)))</f>
        <v>0</v>
      </c>
      <c r="J8259" s="48">
        <f>IF(OR(I8259&lt;Summary!$F$6, I8259=Summary!$F$6), I8259, Summary!$F$6)</f>
        <v>0</v>
      </c>
      <c r="K8259" s="3">
        <f>[2]Intensity!D8262</f>
        <v>434.64116074845941</v>
      </c>
      <c r="L8259">
        <f>J8259*(DC_2019!$G$11-H8259)*9.92/20.72</f>
        <v>0</v>
      </c>
      <c r="M8259">
        <f t="shared" ref="M8259:M8322" si="1034">F8259-L8259</f>
        <v>0</v>
      </c>
      <c r="N8259">
        <f t="shared" ref="N8259:N8322" si="1035">(K8259-G8259)*L8259</f>
        <v>0</v>
      </c>
      <c r="O8259" s="48">
        <f>IF(M8259=0,0, M8259/(DC_2019!$G$11))</f>
        <v>0</v>
      </c>
      <c r="P8259" s="48">
        <f>IF(OR(O8259&lt;Summary!$G$6, O8259 = Summary!$G$6), O8259, Summary!$G$6)</f>
        <v>0</v>
      </c>
      <c r="Q8259">
        <f>P8259*DC_2019!$G$11</f>
        <v>0</v>
      </c>
      <c r="R8259">
        <f t="shared" ref="R8259:R8322" si="1036">L8259+Q8259</f>
        <v>0</v>
      </c>
      <c r="S8259">
        <f t="shared" ref="S8259:S8322" si="1037">F8259-R8259</f>
        <v>0</v>
      </c>
      <c r="T8259">
        <f t="shared" ref="T8259:T8322" si="1038">(K8259-G8259)*Q8259</f>
        <v>0</v>
      </c>
      <c r="U8259">
        <f t="shared" ref="U8259:U8322" si="1039">N8259+T8259</f>
        <v>0</v>
      </c>
    </row>
    <row r="8260" spans="1:21">
      <c r="A8260">
        <v>12</v>
      </c>
      <c r="B8260">
        <v>11</v>
      </c>
      <c r="C8260">
        <v>2</v>
      </c>
      <c r="D8260">
        <f>'[5]2019'!P8260</f>
        <v>0</v>
      </c>
      <c r="E8260">
        <f>'[5]2019'!Q8260</f>
        <v>0</v>
      </c>
      <c r="F8260">
        <f t="shared" si="1032"/>
        <v>0</v>
      </c>
      <c r="G8260">
        <f t="shared" si="1033"/>
        <v>0</v>
      </c>
      <c r="H8260" s="3">
        <f>DC_2019!K8260</f>
        <v>2.4222172576127678</v>
      </c>
      <c r="I8260" s="48">
        <f>IF(F8260=0,0,IF(H8260&gt;DC_2019!$G$11,0,F8260/((DC_2019!$G$11-H8260)*9.92/20.72)))</f>
        <v>0</v>
      </c>
      <c r="J8260" s="48">
        <f>IF(OR(I8260&lt;Summary!$F$6, I8260=Summary!$F$6), I8260, Summary!$F$6)</f>
        <v>0</v>
      </c>
      <c r="K8260" s="3">
        <f>[2]Intensity!D8263</f>
        <v>448.59047444260744</v>
      </c>
      <c r="L8260">
        <f>J8260*(DC_2019!$G$11-H8260)*9.92/20.72</f>
        <v>0</v>
      </c>
      <c r="M8260">
        <f t="shared" si="1034"/>
        <v>0</v>
      </c>
      <c r="N8260">
        <f t="shared" si="1035"/>
        <v>0</v>
      </c>
      <c r="O8260" s="48">
        <f>IF(M8260=0,0, M8260/(DC_2019!$G$11))</f>
        <v>0</v>
      </c>
      <c r="P8260" s="48">
        <f>IF(OR(O8260&lt;Summary!$G$6, O8260 = Summary!$G$6), O8260, Summary!$G$6)</f>
        <v>0</v>
      </c>
      <c r="Q8260">
        <f>P8260*DC_2019!$G$11</f>
        <v>0</v>
      </c>
      <c r="R8260">
        <f t="shared" si="1036"/>
        <v>0</v>
      </c>
      <c r="S8260">
        <f t="shared" si="1037"/>
        <v>0</v>
      </c>
      <c r="T8260">
        <f t="shared" si="1038"/>
        <v>0</v>
      </c>
      <c r="U8260">
        <f t="shared" si="1039"/>
        <v>0</v>
      </c>
    </row>
    <row r="8261" spans="1:21">
      <c r="A8261">
        <v>12</v>
      </c>
      <c r="B8261">
        <v>11</v>
      </c>
      <c r="C8261">
        <v>3</v>
      </c>
      <c r="D8261">
        <f>'[5]2019'!P8261</f>
        <v>0</v>
      </c>
      <c r="E8261">
        <f>'[5]2019'!Q8261</f>
        <v>0</v>
      </c>
      <c r="F8261">
        <f t="shared" si="1032"/>
        <v>0</v>
      </c>
      <c r="G8261">
        <f t="shared" si="1033"/>
        <v>0</v>
      </c>
      <c r="H8261" s="3">
        <f>DC_2019!K8261</f>
        <v>2.5046640305379388</v>
      </c>
      <c r="I8261" s="48">
        <f>IF(F8261=0,0,IF(H8261&gt;DC_2019!$G$11,0,F8261/((DC_2019!$G$11-H8261)*9.92/20.72)))</f>
        <v>0</v>
      </c>
      <c r="J8261" s="48">
        <f>IF(OR(I8261&lt;Summary!$F$6, I8261=Summary!$F$6), I8261, Summary!$F$6)</f>
        <v>0</v>
      </c>
      <c r="K8261" s="3">
        <f>[2]Intensity!D8264</f>
        <v>458.24257288579776</v>
      </c>
      <c r="L8261">
        <f>J8261*(DC_2019!$G$11-H8261)*9.92/20.72</f>
        <v>0</v>
      </c>
      <c r="M8261">
        <f t="shared" si="1034"/>
        <v>0</v>
      </c>
      <c r="N8261">
        <f t="shared" si="1035"/>
        <v>0</v>
      </c>
      <c r="O8261" s="48">
        <f>IF(M8261=0,0, M8261/(DC_2019!$G$11))</f>
        <v>0</v>
      </c>
      <c r="P8261" s="48">
        <f>IF(OR(O8261&lt;Summary!$G$6, O8261 = Summary!$G$6), O8261, Summary!$G$6)</f>
        <v>0</v>
      </c>
      <c r="Q8261">
        <f>P8261*DC_2019!$G$11</f>
        <v>0</v>
      </c>
      <c r="R8261">
        <f t="shared" si="1036"/>
        <v>0</v>
      </c>
      <c r="S8261">
        <f t="shared" si="1037"/>
        <v>0</v>
      </c>
      <c r="T8261">
        <f t="shared" si="1038"/>
        <v>0</v>
      </c>
      <c r="U8261">
        <f t="shared" si="1039"/>
        <v>0</v>
      </c>
    </row>
    <row r="8262" spans="1:21">
      <c r="A8262">
        <v>12</v>
      </c>
      <c r="B8262">
        <v>11</v>
      </c>
      <c r="C8262">
        <v>4</v>
      </c>
      <c r="D8262">
        <f>'[5]2019'!P8262</f>
        <v>0</v>
      </c>
      <c r="E8262">
        <f>'[5]2019'!Q8262</f>
        <v>0</v>
      </c>
      <c r="F8262">
        <f t="shared" si="1032"/>
        <v>0</v>
      </c>
      <c r="G8262">
        <f t="shared" si="1033"/>
        <v>0</v>
      </c>
      <c r="H8262" s="3">
        <f>DC_2019!K8262</f>
        <v>2.7437596730828857</v>
      </c>
      <c r="I8262" s="48">
        <f>IF(F8262=0,0,IF(H8262&gt;DC_2019!$G$11,0,F8262/((DC_2019!$G$11-H8262)*9.92/20.72)))</f>
        <v>0</v>
      </c>
      <c r="J8262" s="48">
        <f>IF(OR(I8262&lt;Summary!$F$6, I8262=Summary!$F$6), I8262, Summary!$F$6)</f>
        <v>0</v>
      </c>
      <c r="K8262" s="3">
        <f>[2]Intensity!D8265</f>
        <v>460.58069849685637</v>
      </c>
      <c r="L8262">
        <f>J8262*(DC_2019!$G$11-H8262)*9.92/20.72</f>
        <v>0</v>
      </c>
      <c r="M8262">
        <f t="shared" si="1034"/>
        <v>0</v>
      </c>
      <c r="N8262">
        <f t="shared" si="1035"/>
        <v>0</v>
      </c>
      <c r="O8262" s="48">
        <f>IF(M8262=0,0, M8262/(DC_2019!$G$11))</f>
        <v>0</v>
      </c>
      <c r="P8262" s="48">
        <f>IF(OR(O8262&lt;Summary!$G$6, O8262 = Summary!$G$6), O8262, Summary!$G$6)</f>
        <v>0</v>
      </c>
      <c r="Q8262">
        <f>P8262*DC_2019!$G$11</f>
        <v>0</v>
      </c>
      <c r="R8262">
        <f t="shared" si="1036"/>
        <v>0</v>
      </c>
      <c r="S8262">
        <f t="shared" si="1037"/>
        <v>0</v>
      </c>
      <c r="T8262">
        <f t="shared" si="1038"/>
        <v>0</v>
      </c>
      <c r="U8262">
        <f t="shared" si="1039"/>
        <v>0</v>
      </c>
    </row>
    <row r="8263" spans="1:21">
      <c r="A8263">
        <v>12</v>
      </c>
      <c r="B8263">
        <v>11</v>
      </c>
      <c r="C8263">
        <v>5</v>
      </c>
      <c r="D8263">
        <f>'[5]2019'!P8263</f>
        <v>0</v>
      </c>
      <c r="E8263">
        <f>'[5]2019'!Q8263</f>
        <v>0</v>
      </c>
      <c r="F8263">
        <f t="shared" si="1032"/>
        <v>0</v>
      </c>
      <c r="G8263">
        <f t="shared" si="1033"/>
        <v>0</v>
      </c>
      <c r="H8263" s="3">
        <f>DC_2019!K8263</f>
        <v>2.9828553156278756</v>
      </c>
      <c r="I8263" s="48">
        <f>IF(F8263=0,0,IF(H8263&gt;DC_2019!$G$11,0,F8263/((DC_2019!$G$11-H8263)*9.92/20.72)))</f>
        <v>0</v>
      </c>
      <c r="J8263" s="48">
        <f>IF(OR(I8263&lt;Summary!$F$6, I8263=Summary!$F$6), I8263, Summary!$F$6)</f>
        <v>0</v>
      </c>
      <c r="K8263" s="3">
        <f>[2]Intensity!D8266</f>
        <v>455.92927634683411</v>
      </c>
      <c r="L8263">
        <f>J8263*(DC_2019!$G$11-H8263)*9.92/20.72</f>
        <v>0</v>
      </c>
      <c r="M8263">
        <f t="shared" si="1034"/>
        <v>0</v>
      </c>
      <c r="N8263">
        <f t="shared" si="1035"/>
        <v>0</v>
      </c>
      <c r="O8263" s="48">
        <f>IF(M8263=0,0, M8263/(DC_2019!$G$11))</f>
        <v>0</v>
      </c>
      <c r="P8263" s="48">
        <f>IF(OR(O8263&lt;Summary!$G$6, O8263 = Summary!$G$6), O8263, Summary!$G$6)</f>
        <v>0</v>
      </c>
      <c r="Q8263">
        <f>P8263*DC_2019!$G$11</f>
        <v>0</v>
      </c>
      <c r="R8263">
        <f t="shared" si="1036"/>
        <v>0</v>
      </c>
      <c r="S8263">
        <f t="shared" si="1037"/>
        <v>0</v>
      </c>
      <c r="T8263">
        <f t="shared" si="1038"/>
        <v>0</v>
      </c>
      <c r="U8263">
        <f t="shared" si="1039"/>
        <v>0</v>
      </c>
    </row>
    <row r="8264" spans="1:21">
      <c r="A8264">
        <v>12</v>
      </c>
      <c r="B8264">
        <v>11</v>
      </c>
      <c r="C8264">
        <v>6</v>
      </c>
      <c r="D8264">
        <f>'[5]2019'!P8264</f>
        <v>0</v>
      </c>
      <c r="E8264">
        <f>'[5]2019'!Q8264</f>
        <v>0</v>
      </c>
      <c r="F8264">
        <f t="shared" si="1032"/>
        <v>0</v>
      </c>
      <c r="G8264">
        <f t="shared" si="1033"/>
        <v>0</v>
      </c>
      <c r="H8264" s="3">
        <f>DC_2019!K8264</f>
        <v>3.8155677100286325</v>
      </c>
      <c r="I8264" s="48">
        <f>IF(F8264=0,0,IF(H8264&gt;DC_2019!$G$11,0,F8264/((DC_2019!$G$11-H8264)*9.92/20.72)))</f>
        <v>0</v>
      </c>
      <c r="J8264" s="48">
        <f>IF(OR(I8264&lt;Summary!$F$6, I8264=Summary!$F$6), I8264, Summary!$F$6)</f>
        <v>0</v>
      </c>
      <c r="K8264" s="3">
        <f>[2]Intensity!D8267</f>
        <v>455.71197498309147</v>
      </c>
      <c r="L8264">
        <f>J8264*(DC_2019!$G$11-H8264)*9.92/20.72</f>
        <v>0</v>
      </c>
      <c r="M8264">
        <f t="shared" si="1034"/>
        <v>0</v>
      </c>
      <c r="N8264">
        <f t="shared" si="1035"/>
        <v>0</v>
      </c>
      <c r="O8264" s="48">
        <f>IF(M8264=0,0, M8264/(DC_2019!$G$11))</f>
        <v>0</v>
      </c>
      <c r="P8264" s="48">
        <f>IF(OR(O8264&lt;Summary!$G$6, O8264 = Summary!$G$6), O8264, Summary!$G$6)</f>
        <v>0</v>
      </c>
      <c r="Q8264">
        <f>P8264*DC_2019!$G$11</f>
        <v>0</v>
      </c>
      <c r="R8264">
        <f t="shared" si="1036"/>
        <v>0</v>
      </c>
      <c r="S8264">
        <f t="shared" si="1037"/>
        <v>0</v>
      </c>
      <c r="T8264">
        <f t="shared" si="1038"/>
        <v>0</v>
      </c>
      <c r="U8264">
        <f t="shared" si="1039"/>
        <v>0</v>
      </c>
    </row>
    <row r="8265" spans="1:21">
      <c r="A8265">
        <v>12</v>
      </c>
      <c r="B8265">
        <v>11</v>
      </c>
      <c r="C8265">
        <v>7</v>
      </c>
      <c r="D8265">
        <f>'[5]2019'!P8265</f>
        <v>4.5166666348775166</v>
      </c>
      <c r="E8265">
        <f>'[5]2019'!Q8265</f>
        <v>40.45272107896465</v>
      </c>
      <c r="F8265">
        <f t="shared" si="1032"/>
        <v>44.969387713842167</v>
      </c>
      <c r="G8265">
        <f t="shared" si="1033"/>
        <v>44.283768270230922</v>
      </c>
      <c r="H8265" s="3">
        <f>DC_2019!K8265</f>
        <v>4.1618441540741822</v>
      </c>
      <c r="I8265" s="48">
        <f>IF(F8265=0,0,IF(H8265&gt;DC_2019!$G$11,0,F8265/((DC_2019!$G$11-H8265)*9.92/20.72)))</f>
        <v>20.272556226125666</v>
      </c>
      <c r="J8265" s="48">
        <f>IF(OR(I8265&lt;Summary!$F$6, I8265=Summary!$F$6), I8265, Summary!$F$6)</f>
        <v>20.272556226125666</v>
      </c>
      <c r="K8265" s="3">
        <f>[2]Intensity!D8268</f>
        <v>461.49796885775891</v>
      </c>
      <c r="L8265">
        <f>J8265*(DC_2019!$G$11-H8265)*9.92/20.72</f>
        <v>44.969387713842167</v>
      </c>
      <c r="M8265">
        <f t="shared" si="1034"/>
        <v>0</v>
      </c>
      <c r="N8265">
        <f t="shared" si="1035"/>
        <v>18761.867145941265</v>
      </c>
      <c r="O8265" s="48">
        <f>IF(M8265=0,0, M8265/(DC_2019!$G$11))</f>
        <v>0</v>
      </c>
      <c r="P8265" s="48">
        <f>IF(OR(O8265&lt;Summary!$G$6, O8265 = Summary!$G$6), O8265, Summary!$G$6)</f>
        <v>0</v>
      </c>
      <c r="Q8265">
        <f>P8265*DC_2019!$G$11</f>
        <v>0</v>
      </c>
      <c r="R8265">
        <f t="shared" si="1036"/>
        <v>44.969387713842167</v>
      </c>
      <c r="S8265">
        <f t="shared" si="1037"/>
        <v>0</v>
      </c>
      <c r="T8265">
        <f t="shared" si="1038"/>
        <v>0</v>
      </c>
      <c r="U8265">
        <f t="shared" si="1039"/>
        <v>18761.867145941265</v>
      </c>
    </row>
    <row r="8266" spans="1:21">
      <c r="A8266">
        <v>12</v>
      </c>
      <c r="B8266">
        <v>11</v>
      </c>
      <c r="C8266">
        <v>8</v>
      </c>
      <c r="D8266">
        <f>'[5]2019'!P8266</f>
        <v>5.9816667238871153</v>
      </c>
      <c r="E8266">
        <f>'[5]2019'!Q8266</f>
        <v>320.6165041350136</v>
      </c>
      <c r="F8266">
        <f t="shared" si="1032"/>
        <v>326.59817085890069</v>
      </c>
      <c r="G8266">
        <f t="shared" si="1033"/>
        <v>47.32234259548428</v>
      </c>
      <c r="H8266" s="3">
        <f>DC_2019!K8266</f>
        <v>4.8131736502287907</v>
      </c>
      <c r="I8266" s="48">
        <f>IF(F8266=0,0,IF(H8266&gt;DC_2019!$G$11,0,F8266/((DC_2019!$G$11-H8266)*9.92/20.72)))</f>
        <v>171.31614947763393</v>
      </c>
      <c r="J8266" s="48">
        <f>IF(OR(I8266&lt;Summary!$F$6, I8266=Summary!$F$6), I8266, Summary!$F$6)</f>
        <v>171.31614947763393</v>
      </c>
      <c r="K8266" s="3">
        <f>[2]Intensity!D8269</f>
        <v>462.0093455614811</v>
      </c>
      <c r="L8266">
        <f>J8266*(DC_2019!$G$11-H8266)*9.92/20.72</f>
        <v>326.59817085890074</v>
      </c>
      <c r="M8266">
        <f t="shared" si="1034"/>
        <v>0</v>
      </c>
      <c r="N8266">
        <f t="shared" si="1035"/>
        <v>135436.01664765412</v>
      </c>
      <c r="O8266" s="48">
        <f>IF(M8266=0,0, M8266/(DC_2019!$G$11))</f>
        <v>0</v>
      </c>
      <c r="P8266" s="48">
        <f>IF(OR(O8266&lt;Summary!$G$6, O8266 = Summary!$G$6), O8266, Summary!$G$6)</f>
        <v>0</v>
      </c>
      <c r="Q8266">
        <f>P8266*DC_2019!$G$11</f>
        <v>0</v>
      </c>
      <c r="R8266">
        <f t="shared" si="1036"/>
        <v>326.59817085890074</v>
      </c>
      <c r="S8266">
        <f t="shared" si="1037"/>
        <v>0</v>
      </c>
      <c r="T8266">
        <f t="shared" si="1038"/>
        <v>0</v>
      </c>
      <c r="U8266">
        <f t="shared" si="1039"/>
        <v>135436.01664765412</v>
      </c>
    </row>
    <row r="8267" spans="1:21">
      <c r="A8267">
        <v>12</v>
      </c>
      <c r="B8267">
        <v>11</v>
      </c>
      <c r="C8267">
        <v>9</v>
      </c>
      <c r="D8267">
        <f>'[5]2019'!P8267</f>
        <v>13.581609179314915</v>
      </c>
      <c r="E8267">
        <f>'[5]2019'!Q8267</f>
        <v>218.8154964497372</v>
      </c>
      <c r="F8267">
        <f t="shared" si="1032"/>
        <v>232.39710562905211</v>
      </c>
      <c r="G8267">
        <f t="shared" si="1033"/>
        <v>45.837668682342525</v>
      </c>
      <c r="H8267" s="3">
        <f>DC_2019!K8267</f>
        <v>5.6953541127609633</v>
      </c>
      <c r="I8267" s="48">
        <f>IF(F8267=0,0,IF(H8267&gt;DC_2019!$G$11,0,F8267/((DC_2019!$G$11-H8267)*9.92/20.72)))</f>
        <v>156.59659573672747</v>
      </c>
      <c r="J8267" s="48">
        <f>IF(OR(I8267&lt;Summary!$F$6, I8267=Summary!$F$6), I8267, Summary!$F$6)</f>
        <v>156.59659573672747</v>
      </c>
      <c r="K8267" s="3">
        <f>[2]Intensity!D8270</f>
        <v>457.08928236032216</v>
      </c>
      <c r="L8267">
        <f>J8267*(DC_2019!$G$11-H8267)*9.92/20.72</f>
        <v>232.39710562905211</v>
      </c>
      <c r="M8267">
        <f t="shared" si="1034"/>
        <v>0</v>
      </c>
      <c r="N8267">
        <f t="shared" si="1035"/>
        <v>95573.684704039566</v>
      </c>
      <c r="O8267" s="48">
        <f>IF(M8267=0,0, M8267/(DC_2019!$G$11))</f>
        <v>0</v>
      </c>
      <c r="P8267" s="48">
        <f>IF(OR(O8267&lt;Summary!$G$6, O8267 = Summary!$G$6), O8267, Summary!$G$6)</f>
        <v>0</v>
      </c>
      <c r="Q8267">
        <f>P8267*DC_2019!$G$11</f>
        <v>0</v>
      </c>
      <c r="R8267">
        <f t="shared" si="1036"/>
        <v>232.39710562905211</v>
      </c>
      <c r="S8267">
        <f t="shared" si="1037"/>
        <v>0</v>
      </c>
      <c r="T8267">
        <f t="shared" si="1038"/>
        <v>0</v>
      </c>
      <c r="U8267">
        <f t="shared" si="1039"/>
        <v>95573.684704039566</v>
      </c>
    </row>
    <row r="8268" spans="1:21">
      <c r="A8268">
        <v>12</v>
      </c>
      <c r="B8268">
        <v>11</v>
      </c>
      <c r="C8268">
        <v>10</v>
      </c>
      <c r="D8268">
        <f>'[5]2019'!P8268</f>
        <v>18.742499987284344</v>
      </c>
      <c r="E8268">
        <f>'[5]2019'!Q8268</f>
        <v>823.25242651382007</v>
      </c>
      <c r="F8268">
        <f t="shared" si="1032"/>
        <v>841.99492650110437</v>
      </c>
      <c r="G8268">
        <f t="shared" si="1033"/>
        <v>47.176393493947486</v>
      </c>
      <c r="H8268" s="3">
        <f>DC_2019!K8268</f>
        <v>7.8307255104390014</v>
      </c>
      <c r="I8268" s="48">
        <f>IF(F8268=0,0,IF(H8268&gt;DC_2019!$G$11,0,F8268/((DC_2019!$G$11-H8268)*9.92/20.72)))</f>
        <v>1823.6462738046187</v>
      </c>
      <c r="J8268" s="48">
        <f>IF(OR(I8268&lt;Summary!$F$6, I8268=Summary!$F$6), I8268, Summary!$F$6)</f>
        <v>288</v>
      </c>
      <c r="K8268" s="3">
        <f>[2]Intensity!D8271</f>
        <v>459.31247619418929</v>
      </c>
      <c r="L8268">
        <f>J8268*(DC_2019!$G$11-H8268)*9.92/20.72</f>
        <v>132.97235451610302</v>
      </c>
      <c r="M8268">
        <f t="shared" si="1034"/>
        <v>709.02257198500138</v>
      </c>
      <c r="N8268">
        <f t="shared" si="1035"/>
        <v>54802.705297694505</v>
      </c>
      <c r="O8268" s="48">
        <f>IF(M8268=0,0, M8268/(DC_2019!$G$11))</f>
        <v>80.615609902354493</v>
      </c>
      <c r="P8268" s="48">
        <f>IF(OR(O8268&lt;Summary!$G$6, O8268 = Summary!$G$6), O8268, Summary!$G$6)</f>
        <v>0</v>
      </c>
      <c r="Q8268">
        <f>P8268*DC_2019!$G$11</f>
        <v>0</v>
      </c>
      <c r="R8268">
        <f t="shared" si="1036"/>
        <v>132.97235451610302</v>
      </c>
      <c r="S8268">
        <f t="shared" si="1037"/>
        <v>709.02257198500138</v>
      </c>
      <c r="T8268">
        <f t="shared" si="1038"/>
        <v>0</v>
      </c>
      <c r="U8268">
        <f t="shared" si="1039"/>
        <v>54802.705297694505</v>
      </c>
    </row>
    <row r="8269" spans="1:21">
      <c r="A8269">
        <v>12</v>
      </c>
      <c r="B8269">
        <v>11</v>
      </c>
      <c r="C8269">
        <v>11</v>
      </c>
      <c r="D8269">
        <f>'[5]2019'!P8269</f>
        <v>18.678333441416409</v>
      </c>
      <c r="E8269">
        <f>'[5]2019'!Q8269</f>
        <v>536.22897449953655</v>
      </c>
      <c r="F8269">
        <f t="shared" si="1032"/>
        <v>554.90730794095293</v>
      </c>
      <c r="G8269">
        <f t="shared" si="1033"/>
        <v>46.754569767882849</v>
      </c>
      <c r="H8269" s="3">
        <f>DC_2019!K8269</f>
        <v>8.8448208140001583</v>
      </c>
      <c r="I8269" s="48">
        <f>IF(F8269=0,0,IF(H8269&gt;DC_2019!$G$11,0,F8269/((DC_2019!$G$11-H8269)*9.92/20.72)))</f>
        <v>0</v>
      </c>
      <c r="J8269" s="48">
        <f>IF(OR(I8269&lt;Summary!$F$6, I8269=Summary!$F$6), I8269, Summary!$F$6)</f>
        <v>0</v>
      </c>
      <c r="K8269" s="3">
        <f>[2]Intensity!D8272</f>
        <v>461.92258823458798</v>
      </c>
      <c r="L8269">
        <f>J8269*(DC_2019!$G$11-H8269)*9.92/20.72</f>
        <v>0</v>
      </c>
      <c r="M8269">
        <f t="shared" si="1034"/>
        <v>554.90730794095293</v>
      </c>
      <c r="N8269">
        <f t="shared" si="1035"/>
        <v>0</v>
      </c>
      <c r="O8269" s="48">
        <f>IF(M8269=0,0, M8269/(DC_2019!$G$11))</f>
        <v>63.092760141181891</v>
      </c>
      <c r="P8269" s="48">
        <f>IF(OR(O8269&lt;Summary!$G$6, O8269 = Summary!$G$6), O8269, Summary!$G$6)</f>
        <v>0</v>
      </c>
      <c r="Q8269">
        <f>P8269*DC_2019!$G$11</f>
        <v>0</v>
      </c>
      <c r="R8269">
        <f t="shared" si="1036"/>
        <v>0</v>
      </c>
      <c r="S8269">
        <f t="shared" si="1037"/>
        <v>554.90730794095293</v>
      </c>
      <c r="T8269">
        <f t="shared" si="1038"/>
        <v>0</v>
      </c>
      <c r="U8269">
        <f t="shared" si="1039"/>
        <v>0</v>
      </c>
    </row>
    <row r="8270" spans="1:21">
      <c r="A8270">
        <v>12</v>
      </c>
      <c r="B8270">
        <v>11</v>
      </c>
      <c r="C8270">
        <v>12</v>
      </c>
      <c r="D8270">
        <f>'[5]2019'!P8270</f>
        <v>13.714172893448511</v>
      </c>
      <c r="E8270">
        <f>'[5]2019'!Q8270</f>
        <v>842.15548912802205</v>
      </c>
      <c r="F8270">
        <f t="shared" si="1032"/>
        <v>855.86966202147062</v>
      </c>
      <c r="G8270">
        <f t="shared" si="1033"/>
        <v>47.40712421578408</v>
      </c>
      <c r="H8270" s="3">
        <f>DC_2019!K8270</f>
        <v>8.919022899762318</v>
      </c>
      <c r="I8270" s="48">
        <f>IF(F8270=0,0,IF(H8270&gt;DC_2019!$G$11,0,F8270/((DC_2019!$G$11-H8270)*9.92/20.72)))</f>
        <v>0</v>
      </c>
      <c r="J8270" s="48">
        <f>IF(OR(I8270&lt;Summary!$F$6, I8270=Summary!$F$6), I8270, Summary!$F$6)</f>
        <v>0</v>
      </c>
      <c r="K8270" s="3">
        <f>[2]Intensity!D8273</f>
        <v>463.18250370651384</v>
      </c>
      <c r="L8270">
        <f>J8270*(DC_2019!$G$11-H8270)*9.92/20.72</f>
        <v>0</v>
      </c>
      <c r="M8270">
        <f t="shared" si="1034"/>
        <v>855.86966202147062</v>
      </c>
      <c r="N8270">
        <f t="shared" si="1035"/>
        <v>0</v>
      </c>
      <c r="O8270" s="48">
        <f>IF(M8270=0,0, M8270/(DC_2019!$G$11))</f>
        <v>97.312070908572451</v>
      </c>
      <c r="P8270" s="48">
        <f>IF(OR(O8270&lt;Summary!$G$6, O8270 = Summary!$G$6), O8270, Summary!$G$6)</f>
        <v>0</v>
      </c>
      <c r="Q8270">
        <f>P8270*DC_2019!$G$11</f>
        <v>0</v>
      </c>
      <c r="R8270">
        <f t="shared" si="1036"/>
        <v>0</v>
      </c>
      <c r="S8270">
        <f t="shared" si="1037"/>
        <v>855.86966202147062</v>
      </c>
      <c r="T8270">
        <f t="shared" si="1038"/>
        <v>0</v>
      </c>
      <c r="U8270">
        <f t="shared" si="1039"/>
        <v>0</v>
      </c>
    </row>
    <row r="8271" spans="1:21">
      <c r="A8271">
        <v>12</v>
      </c>
      <c r="B8271">
        <v>11</v>
      </c>
      <c r="C8271">
        <v>13</v>
      </c>
      <c r="D8271">
        <f>'[5]2019'!P8271</f>
        <v>16.610005863306686</v>
      </c>
      <c r="E8271">
        <f>'[5]2019'!Q8271</f>
        <v>572.82373060506814</v>
      </c>
      <c r="F8271">
        <f t="shared" si="1032"/>
        <v>589.43373646837483</v>
      </c>
      <c r="G8271">
        <f t="shared" si="1033"/>
        <v>46.957354866342428</v>
      </c>
      <c r="H8271" s="3">
        <f>DC_2019!K8271</f>
        <v>8.9932249964925521</v>
      </c>
      <c r="I8271" s="48">
        <f>IF(F8271=0,0,IF(H8271&gt;DC_2019!$G$11,0,F8271/((DC_2019!$G$11-H8271)*9.92/20.72)))</f>
        <v>0</v>
      </c>
      <c r="J8271" s="48">
        <f>IF(OR(I8271&lt;Summary!$F$6, I8271=Summary!$F$6), I8271, Summary!$F$6)</f>
        <v>0</v>
      </c>
      <c r="K8271" s="3">
        <f>[2]Intensity!D8274</f>
        <v>459.12969108377814</v>
      </c>
      <c r="L8271">
        <f>J8271*(DC_2019!$G$11-H8271)*9.92/20.72</f>
        <v>0</v>
      </c>
      <c r="M8271">
        <f t="shared" si="1034"/>
        <v>589.43373646837483</v>
      </c>
      <c r="N8271">
        <f t="shared" si="1035"/>
        <v>0</v>
      </c>
      <c r="O8271" s="48">
        <f>IF(M8271=0,0, M8271/(DC_2019!$G$11))</f>
        <v>67.018402572699642</v>
      </c>
      <c r="P8271" s="48">
        <f>IF(OR(O8271&lt;Summary!$G$6, O8271 = Summary!$G$6), O8271, Summary!$G$6)</f>
        <v>0</v>
      </c>
      <c r="Q8271">
        <f>P8271*DC_2019!$G$11</f>
        <v>0</v>
      </c>
      <c r="R8271">
        <f t="shared" si="1036"/>
        <v>0</v>
      </c>
      <c r="S8271">
        <f t="shared" si="1037"/>
        <v>589.43373646837483</v>
      </c>
      <c r="T8271">
        <f t="shared" si="1038"/>
        <v>0</v>
      </c>
      <c r="U8271">
        <f t="shared" si="1039"/>
        <v>0</v>
      </c>
    </row>
    <row r="8272" spans="1:21">
      <c r="A8272">
        <v>12</v>
      </c>
      <c r="B8272">
        <v>11</v>
      </c>
      <c r="C8272">
        <v>14</v>
      </c>
      <c r="D8272">
        <f>'[5]2019'!P8272</f>
        <v>6.4338027418534658</v>
      </c>
      <c r="E8272">
        <f>'[5]2019'!Q8272</f>
        <v>517.06485514685664</v>
      </c>
      <c r="F8272">
        <f t="shared" si="1032"/>
        <v>523.49865788871011</v>
      </c>
      <c r="G8272">
        <f t="shared" si="1033"/>
        <v>47.545269700578324</v>
      </c>
      <c r="H8272" s="3">
        <f>DC_2019!K8272</f>
        <v>8.6716825919579197</v>
      </c>
      <c r="I8272" s="48">
        <f>IF(F8272=0,0,IF(H8272&gt;DC_2019!$G$11,0,F8272/((DC_2019!$G$11-H8272)*9.92/20.72)))</f>
        <v>8859.4664742866153</v>
      </c>
      <c r="J8272" s="48">
        <f>IF(OR(I8272&lt;Summary!$F$6, I8272=Summary!$F$6), I8272, Summary!$F$6)</f>
        <v>288</v>
      </c>
      <c r="K8272" s="3">
        <f>[2]Intensity!D8275</f>
        <v>463.4331677974086</v>
      </c>
      <c r="L8272">
        <f>J8272*(DC_2019!$G$11-H8272)*9.92/20.72</f>
        <v>17.0176854226528</v>
      </c>
      <c r="M8272">
        <f t="shared" si="1034"/>
        <v>506.48097246605732</v>
      </c>
      <c r="N8272">
        <f t="shared" si="1035"/>
        <v>7077.4494209001414</v>
      </c>
      <c r="O8272" s="48">
        <f>IF(M8272=0,0, M8272/(DC_2019!$G$11))</f>
        <v>57.586703318879032</v>
      </c>
      <c r="P8272" s="48">
        <f>IF(OR(O8272&lt;Summary!$G$6, O8272 = Summary!$G$6), O8272, Summary!$G$6)</f>
        <v>0</v>
      </c>
      <c r="Q8272">
        <f>P8272*DC_2019!$G$11</f>
        <v>0</v>
      </c>
      <c r="R8272">
        <f t="shared" si="1036"/>
        <v>17.0176854226528</v>
      </c>
      <c r="S8272">
        <f t="shared" si="1037"/>
        <v>506.48097246605732</v>
      </c>
      <c r="T8272">
        <f t="shared" si="1038"/>
        <v>0</v>
      </c>
      <c r="U8272">
        <f t="shared" si="1039"/>
        <v>7077.4494209001414</v>
      </c>
    </row>
    <row r="8273" spans="1:21">
      <c r="A8273">
        <v>12</v>
      </c>
      <c r="B8273">
        <v>11</v>
      </c>
      <c r="C8273">
        <v>15</v>
      </c>
      <c r="D8273">
        <f>'[5]2019'!P8273</f>
        <v>11.4619973262896</v>
      </c>
      <c r="E8273">
        <f>'[5]2019'!Q8273</f>
        <v>185.44885890373135</v>
      </c>
      <c r="F8273">
        <f t="shared" si="1032"/>
        <v>196.91085623002095</v>
      </c>
      <c r="G8273">
        <f t="shared" si="1033"/>
        <v>45.846264501651902</v>
      </c>
      <c r="H8273" s="3">
        <f>DC_2019!K8273</f>
        <v>9.7105119131583315</v>
      </c>
      <c r="I8273" s="48">
        <f>IF(F8273=0,0,IF(H8273&gt;DC_2019!$G$11,0,F8273/((DC_2019!$G$11-H8273)*9.92/20.72)))</f>
        <v>0</v>
      </c>
      <c r="J8273" s="48">
        <f>IF(OR(I8273&lt;Summary!$F$6, I8273=Summary!$F$6), I8273, Summary!$F$6)</f>
        <v>0</v>
      </c>
      <c r="K8273" s="3">
        <f>[2]Intensity!D8276</f>
        <v>463.64920310269667</v>
      </c>
      <c r="L8273">
        <f>J8273*(DC_2019!$G$11-H8273)*9.92/20.72</f>
        <v>0</v>
      </c>
      <c r="M8273">
        <f t="shared" si="1034"/>
        <v>196.91085623002095</v>
      </c>
      <c r="N8273">
        <f t="shared" si="1035"/>
        <v>0</v>
      </c>
      <c r="O8273" s="48">
        <f>IF(M8273=0,0, M8273/(DC_2019!$G$11))</f>
        <v>22.388693108791156</v>
      </c>
      <c r="P8273" s="48">
        <f>IF(OR(O8273&lt;Summary!$G$6, O8273 = Summary!$G$6), O8273, Summary!$G$6)</f>
        <v>0</v>
      </c>
      <c r="Q8273">
        <f>P8273*DC_2019!$G$11</f>
        <v>0</v>
      </c>
      <c r="R8273">
        <f t="shared" si="1036"/>
        <v>0</v>
      </c>
      <c r="S8273">
        <f t="shared" si="1037"/>
        <v>196.91085623002095</v>
      </c>
      <c r="T8273">
        <f t="shared" si="1038"/>
        <v>0</v>
      </c>
      <c r="U8273">
        <f t="shared" si="1039"/>
        <v>0</v>
      </c>
    </row>
    <row r="8274" spans="1:21">
      <c r="A8274">
        <v>12</v>
      </c>
      <c r="B8274">
        <v>11</v>
      </c>
      <c r="C8274">
        <v>16</v>
      </c>
      <c r="D8274">
        <f>'[5]2019'!P8274</f>
        <v>0</v>
      </c>
      <c r="E8274">
        <f>'[5]2019'!Q8274</f>
        <v>0</v>
      </c>
      <c r="F8274">
        <f t="shared" si="1032"/>
        <v>0</v>
      </c>
      <c r="G8274">
        <f t="shared" si="1033"/>
        <v>0</v>
      </c>
      <c r="H8274" s="3">
        <f>DC_2019!K8274</f>
        <v>10.254660607825436</v>
      </c>
      <c r="I8274" s="48">
        <f>IF(F8274=0,0,IF(H8274&gt;DC_2019!$G$11,0,F8274/((DC_2019!$G$11-H8274)*9.92/20.72)))</f>
        <v>0</v>
      </c>
      <c r="J8274" s="48">
        <f>IF(OR(I8274&lt;Summary!$F$6, I8274=Summary!$F$6), I8274, Summary!$F$6)</f>
        <v>0</v>
      </c>
      <c r="K8274" s="3">
        <f>[2]Intensity!D8277</f>
        <v>466.76369764199666</v>
      </c>
      <c r="L8274">
        <f>J8274*(DC_2019!$G$11-H8274)*9.92/20.72</f>
        <v>0</v>
      </c>
      <c r="M8274">
        <f t="shared" si="1034"/>
        <v>0</v>
      </c>
      <c r="N8274">
        <f t="shared" si="1035"/>
        <v>0</v>
      </c>
      <c r="O8274" s="48">
        <f>IF(M8274=0,0, M8274/(DC_2019!$G$11))</f>
        <v>0</v>
      </c>
      <c r="P8274" s="48">
        <f>IF(OR(O8274&lt;Summary!$G$6, O8274 = Summary!$G$6), O8274, Summary!$G$6)</f>
        <v>0</v>
      </c>
      <c r="Q8274">
        <f>P8274*DC_2019!$G$11</f>
        <v>0</v>
      </c>
      <c r="R8274">
        <f t="shared" si="1036"/>
        <v>0</v>
      </c>
      <c r="S8274">
        <f t="shared" si="1037"/>
        <v>0</v>
      </c>
      <c r="T8274">
        <f t="shared" si="1038"/>
        <v>0</v>
      </c>
      <c r="U8274">
        <f t="shared" si="1039"/>
        <v>0</v>
      </c>
    </row>
    <row r="8275" spans="1:21">
      <c r="A8275">
        <v>12</v>
      </c>
      <c r="B8275">
        <v>11</v>
      </c>
      <c r="C8275">
        <v>17</v>
      </c>
      <c r="D8275">
        <f>'[5]2019'!P8275</f>
        <v>0</v>
      </c>
      <c r="E8275">
        <f>'[5]2019'!Q8275</f>
        <v>0</v>
      </c>
      <c r="F8275">
        <f t="shared" si="1032"/>
        <v>0</v>
      </c>
      <c r="G8275">
        <f t="shared" si="1033"/>
        <v>0</v>
      </c>
      <c r="H8275" s="3">
        <f>DC_2019!K8275</f>
        <v>10.271149971189596</v>
      </c>
      <c r="I8275" s="48">
        <f>IF(F8275=0,0,IF(H8275&gt;DC_2019!$G$11,0,F8275/((DC_2019!$G$11-H8275)*9.92/20.72)))</f>
        <v>0</v>
      </c>
      <c r="J8275" s="48">
        <f>IF(OR(I8275&lt;Summary!$F$6, I8275=Summary!$F$6), I8275, Summary!$F$6)</f>
        <v>0</v>
      </c>
      <c r="K8275" s="3">
        <f>[2]Intensity!D8278</f>
        <v>469.52177401390014</v>
      </c>
      <c r="L8275">
        <f>J8275*(DC_2019!$G$11-H8275)*9.92/20.72</f>
        <v>0</v>
      </c>
      <c r="M8275">
        <f t="shared" si="1034"/>
        <v>0</v>
      </c>
      <c r="N8275">
        <f t="shared" si="1035"/>
        <v>0</v>
      </c>
      <c r="O8275" s="48">
        <f>IF(M8275=0,0, M8275/(DC_2019!$G$11))</f>
        <v>0</v>
      </c>
      <c r="P8275" s="48">
        <f>IF(OR(O8275&lt;Summary!$G$6, O8275 = Summary!$G$6), O8275, Summary!$G$6)</f>
        <v>0</v>
      </c>
      <c r="Q8275">
        <f>P8275*DC_2019!$G$11</f>
        <v>0</v>
      </c>
      <c r="R8275">
        <f t="shared" si="1036"/>
        <v>0</v>
      </c>
      <c r="S8275">
        <f t="shared" si="1037"/>
        <v>0</v>
      </c>
      <c r="T8275">
        <f t="shared" si="1038"/>
        <v>0</v>
      </c>
      <c r="U8275">
        <f t="shared" si="1039"/>
        <v>0</v>
      </c>
    </row>
    <row r="8276" spans="1:21">
      <c r="A8276">
        <v>12</v>
      </c>
      <c r="B8276">
        <v>11</v>
      </c>
      <c r="C8276">
        <v>18</v>
      </c>
      <c r="D8276">
        <f>'[5]2019'!P8276</f>
        <v>0</v>
      </c>
      <c r="E8276">
        <f>'[5]2019'!Q8276</f>
        <v>0</v>
      </c>
      <c r="F8276">
        <f t="shared" si="1032"/>
        <v>0</v>
      </c>
      <c r="G8276">
        <f t="shared" si="1033"/>
        <v>0</v>
      </c>
      <c r="H8276" s="3">
        <f>DC_2019!K8276</f>
        <v>10.633915767628306</v>
      </c>
      <c r="I8276" s="48">
        <f>IF(F8276=0,0,IF(H8276&gt;DC_2019!$G$11,0,F8276/((DC_2019!$G$11-H8276)*9.92/20.72)))</f>
        <v>0</v>
      </c>
      <c r="J8276" s="48">
        <f>IF(OR(I8276&lt;Summary!$F$6, I8276=Summary!$F$6), I8276, Summary!$F$6)</f>
        <v>0</v>
      </c>
      <c r="K8276" s="3">
        <f>[2]Intensity!D8279</f>
        <v>464.36818709488779</v>
      </c>
      <c r="L8276">
        <f>J8276*(DC_2019!$G$11-H8276)*9.92/20.72</f>
        <v>0</v>
      </c>
      <c r="M8276">
        <f t="shared" si="1034"/>
        <v>0</v>
      </c>
      <c r="N8276">
        <f t="shared" si="1035"/>
        <v>0</v>
      </c>
      <c r="O8276" s="48">
        <f>IF(M8276=0,0, M8276/(DC_2019!$G$11))</f>
        <v>0</v>
      </c>
      <c r="P8276" s="48">
        <f>IF(OR(O8276&lt;Summary!$G$6, O8276 = Summary!$G$6), O8276, Summary!$G$6)</f>
        <v>0</v>
      </c>
      <c r="Q8276">
        <f>P8276*DC_2019!$G$11</f>
        <v>0</v>
      </c>
      <c r="R8276">
        <f t="shared" si="1036"/>
        <v>0</v>
      </c>
      <c r="S8276">
        <f t="shared" si="1037"/>
        <v>0</v>
      </c>
      <c r="T8276">
        <f t="shared" si="1038"/>
        <v>0</v>
      </c>
      <c r="U8276">
        <f t="shared" si="1039"/>
        <v>0</v>
      </c>
    </row>
    <row r="8277" spans="1:21">
      <c r="A8277">
        <v>12</v>
      </c>
      <c r="B8277">
        <v>11</v>
      </c>
      <c r="C8277">
        <v>19</v>
      </c>
      <c r="D8277">
        <f>'[5]2019'!P8277</f>
        <v>0</v>
      </c>
      <c r="E8277">
        <f>'[5]2019'!Q8277</f>
        <v>0</v>
      </c>
      <c r="F8277">
        <f t="shared" si="1032"/>
        <v>0</v>
      </c>
      <c r="G8277">
        <f t="shared" si="1033"/>
        <v>0</v>
      </c>
      <c r="H8277" s="3">
        <f>DC_2019!K8277</f>
        <v>11.771681214142479</v>
      </c>
      <c r="I8277" s="48">
        <f>IF(F8277=0,0,IF(H8277&gt;DC_2019!$G$11,0,F8277/((DC_2019!$G$11-H8277)*9.92/20.72)))</f>
        <v>0</v>
      </c>
      <c r="J8277" s="48">
        <f>IF(OR(I8277&lt;Summary!$F$6, I8277=Summary!$F$6), I8277, Summary!$F$6)</f>
        <v>0</v>
      </c>
      <c r="K8277" s="3">
        <f>[2]Intensity!D8280</f>
        <v>457.59943413907445</v>
      </c>
      <c r="L8277">
        <f>J8277*(DC_2019!$G$11-H8277)*9.92/20.72</f>
        <v>0</v>
      </c>
      <c r="M8277">
        <f t="shared" si="1034"/>
        <v>0</v>
      </c>
      <c r="N8277">
        <f t="shared" si="1035"/>
        <v>0</v>
      </c>
      <c r="O8277" s="48">
        <f>IF(M8277=0,0, M8277/(DC_2019!$G$11))</f>
        <v>0</v>
      </c>
      <c r="P8277" s="48">
        <f>IF(OR(O8277&lt;Summary!$G$6, O8277 = Summary!$G$6), O8277, Summary!$G$6)</f>
        <v>0</v>
      </c>
      <c r="Q8277">
        <f>P8277*DC_2019!$G$11</f>
        <v>0</v>
      </c>
      <c r="R8277">
        <f t="shared" si="1036"/>
        <v>0</v>
      </c>
      <c r="S8277">
        <f t="shared" si="1037"/>
        <v>0</v>
      </c>
      <c r="T8277">
        <f t="shared" si="1038"/>
        <v>0</v>
      </c>
      <c r="U8277">
        <f t="shared" si="1039"/>
        <v>0</v>
      </c>
    </row>
    <row r="8278" spans="1:21">
      <c r="A8278">
        <v>12</v>
      </c>
      <c r="B8278">
        <v>11</v>
      </c>
      <c r="C8278">
        <v>20</v>
      </c>
      <c r="D8278">
        <f>'[5]2019'!P8278</f>
        <v>0</v>
      </c>
      <c r="E8278">
        <f>'[5]2019'!Q8278</f>
        <v>0</v>
      </c>
      <c r="F8278">
        <f t="shared" si="1032"/>
        <v>0</v>
      </c>
      <c r="G8278">
        <f t="shared" si="1033"/>
        <v>0</v>
      </c>
      <c r="H8278" s="3">
        <f>DC_2019!K8278</f>
        <v>11.375936712913994</v>
      </c>
      <c r="I8278" s="48">
        <f>IF(F8278=0,0,IF(H8278&gt;DC_2019!$G$11,0,F8278/((DC_2019!$G$11-H8278)*9.92/20.72)))</f>
        <v>0</v>
      </c>
      <c r="J8278" s="48">
        <f>IF(OR(I8278&lt;Summary!$F$6, I8278=Summary!$F$6), I8278, Summary!$F$6)</f>
        <v>0</v>
      </c>
      <c r="K8278" s="3">
        <f>[2]Intensity!D8281</f>
        <v>446.20557896544153</v>
      </c>
      <c r="L8278">
        <f>J8278*(DC_2019!$G$11-H8278)*9.92/20.72</f>
        <v>0</v>
      </c>
      <c r="M8278">
        <f t="shared" si="1034"/>
        <v>0</v>
      </c>
      <c r="N8278">
        <f t="shared" si="1035"/>
        <v>0</v>
      </c>
      <c r="O8278" s="48">
        <f>IF(M8278=0,0, M8278/(DC_2019!$G$11))</f>
        <v>0</v>
      </c>
      <c r="P8278" s="48">
        <f>IF(OR(O8278&lt;Summary!$G$6, O8278 = Summary!$G$6), O8278, Summary!$G$6)</f>
        <v>0</v>
      </c>
      <c r="Q8278">
        <f>P8278*DC_2019!$G$11</f>
        <v>0</v>
      </c>
      <c r="R8278">
        <f t="shared" si="1036"/>
        <v>0</v>
      </c>
      <c r="S8278">
        <f t="shared" si="1037"/>
        <v>0</v>
      </c>
      <c r="T8278">
        <f t="shared" si="1038"/>
        <v>0</v>
      </c>
      <c r="U8278">
        <f t="shared" si="1039"/>
        <v>0</v>
      </c>
    </row>
    <row r="8279" spans="1:21">
      <c r="A8279">
        <v>12</v>
      </c>
      <c r="B8279">
        <v>11</v>
      </c>
      <c r="C8279">
        <v>21</v>
      </c>
      <c r="D8279">
        <f>'[5]2019'!P8279</f>
        <v>0</v>
      </c>
      <c r="E8279">
        <f>'[5]2019'!Q8279</f>
        <v>0</v>
      </c>
      <c r="F8279">
        <f t="shared" si="1032"/>
        <v>0</v>
      </c>
      <c r="G8279">
        <f t="shared" si="1033"/>
        <v>0</v>
      </c>
      <c r="H8279" s="3">
        <f>DC_2019!K8279</f>
        <v>8.6716825919579197</v>
      </c>
      <c r="I8279" s="48">
        <f>IF(F8279=0,0,IF(H8279&gt;DC_2019!$G$11,0,F8279/((DC_2019!$G$11-H8279)*9.92/20.72)))</f>
        <v>0</v>
      </c>
      <c r="J8279" s="48">
        <f>IF(OR(I8279&lt;Summary!$F$6, I8279=Summary!$F$6), I8279, Summary!$F$6)</f>
        <v>0</v>
      </c>
      <c r="K8279" s="3">
        <f>[2]Intensity!D8282</f>
        <v>435.83166586457986</v>
      </c>
      <c r="L8279">
        <f>J8279*(DC_2019!$G$11-H8279)*9.92/20.72</f>
        <v>0</v>
      </c>
      <c r="M8279">
        <f t="shared" si="1034"/>
        <v>0</v>
      </c>
      <c r="N8279">
        <f t="shared" si="1035"/>
        <v>0</v>
      </c>
      <c r="O8279" s="48">
        <f>IF(M8279=0,0, M8279/(DC_2019!$G$11))</f>
        <v>0</v>
      </c>
      <c r="P8279" s="48">
        <f>IF(OR(O8279&lt;Summary!$G$6, O8279 = Summary!$G$6), O8279, Summary!$G$6)</f>
        <v>0</v>
      </c>
      <c r="Q8279">
        <f>P8279*DC_2019!$G$11</f>
        <v>0</v>
      </c>
      <c r="R8279">
        <f t="shared" si="1036"/>
        <v>0</v>
      </c>
      <c r="S8279">
        <f t="shared" si="1037"/>
        <v>0</v>
      </c>
      <c r="T8279">
        <f t="shared" si="1038"/>
        <v>0</v>
      </c>
      <c r="U8279">
        <f t="shared" si="1039"/>
        <v>0</v>
      </c>
    </row>
    <row r="8280" spans="1:21">
      <c r="A8280">
        <v>12</v>
      </c>
      <c r="B8280">
        <v>11</v>
      </c>
      <c r="C8280">
        <v>22</v>
      </c>
      <c r="D8280">
        <f>'[5]2019'!P8280</f>
        <v>0</v>
      </c>
      <c r="E8280">
        <f>'[5]2019'!Q8280</f>
        <v>0</v>
      </c>
      <c r="F8280">
        <f t="shared" si="1032"/>
        <v>0</v>
      </c>
      <c r="G8280">
        <f t="shared" si="1033"/>
        <v>0</v>
      </c>
      <c r="H8280" s="3">
        <f>DC_2019!K8280</f>
        <v>5.1264713894914129</v>
      </c>
      <c r="I8280" s="48">
        <f>IF(F8280=0,0,IF(H8280&gt;DC_2019!$G$11,0,F8280/((DC_2019!$G$11-H8280)*9.92/20.72)))</f>
        <v>0</v>
      </c>
      <c r="J8280" s="48">
        <f>IF(OR(I8280&lt;Summary!$F$6, I8280=Summary!$F$6), I8280, Summary!$F$6)</f>
        <v>0</v>
      </c>
      <c r="K8280" s="3">
        <f>[2]Intensity!D8283</f>
        <v>437.59155268744416</v>
      </c>
      <c r="L8280">
        <f>J8280*(DC_2019!$G$11-H8280)*9.92/20.72</f>
        <v>0</v>
      </c>
      <c r="M8280">
        <f t="shared" si="1034"/>
        <v>0</v>
      </c>
      <c r="N8280">
        <f t="shared" si="1035"/>
        <v>0</v>
      </c>
      <c r="O8280" s="48">
        <f>IF(M8280=0,0, M8280/(DC_2019!$G$11))</f>
        <v>0</v>
      </c>
      <c r="P8280" s="48">
        <f>IF(OR(O8280&lt;Summary!$G$6, O8280 = Summary!$G$6), O8280, Summary!$G$6)</f>
        <v>0</v>
      </c>
      <c r="Q8280">
        <f>P8280*DC_2019!$G$11</f>
        <v>0</v>
      </c>
      <c r="R8280">
        <f t="shared" si="1036"/>
        <v>0</v>
      </c>
      <c r="S8280">
        <f t="shared" si="1037"/>
        <v>0</v>
      </c>
      <c r="T8280">
        <f t="shared" si="1038"/>
        <v>0</v>
      </c>
      <c r="U8280">
        <f t="shared" si="1039"/>
        <v>0</v>
      </c>
    </row>
    <row r="8281" spans="1:21">
      <c r="A8281">
        <v>12</v>
      </c>
      <c r="B8281">
        <v>11</v>
      </c>
      <c r="C8281">
        <v>23</v>
      </c>
      <c r="D8281">
        <f>'[5]2019'!P8281</f>
        <v>0</v>
      </c>
      <c r="E8281">
        <f>'[5]2019'!Q8281</f>
        <v>0</v>
      </c>
      <c r="F8281">
        <f t="shared" si="1032"/>
        <v>0</v>
      </c>
      <c r="G8281">
        <f t="shared" si="1033"/>
        <v>0</v>
      </c>
      <c r="H8281" s="3">
        <f>DC_2019!K8281</f>
        <v>3.6506741641857294</v>
      </c>
      <c r="I8281" s="48">
        <f>IF(F8281=0,0,IF(H8281&gt;DC_2019!$G$11,0,F8281/((DC_2019!$G$11-H8281)*9.92/20.72)))</f>
        <v>0</v>
      </c>
      <c r="J8281" s="48">
        <f>IF(OR(I8281&lt;Summary!$F$6, I8281=Summary!$F$6), I8281, Summary!$F$6)</f>
        <v>0</v>
      </c>
      <c r="K8281" s="3">
        <f>[2]Intensity!D8284</f>
        <v>437.35519354768064</v>
      </c>
      <c r="L8281">
        <f>J8281*(DC_2019!$G$11-H8281)*9.92/20.72</f>
        <v>0</v>
      </c>
      <c r="M8281">
        <f t="shared" si="1034"/>
        <v>0</v>
      </c>
      <c r="N8281">
        <f t="shared" si="1035"/>
        <v>0</v>
      </c>
      <c r="O8281" s="48">
        <f>IF(M8281=0,0, M8281/(DC_2019!$G$11))</f>
        <v>0</v>
      </c>
      <c r="P8281" s="48">
        <f>IF(OR(O8281&lt;Summary!$G$6, O8281 = Summary!$G$6), O8281, Summary!$G$6)</f>
        <v>0</v>
      </c>
      <c r="Q8281">
        <f>P8281*DC_2019!$G$11</f>
        <v>0</v>
      </c>
      <c r="R8281">
        <f t="shared" si="1036"/>
        <v>0</v>
      </c>
      <c r="S8281">
        <f t="shared" si="1037"/>
        <v>0</v>
      </c>
      <c r="T8281">
        <f t="shared" si="1038"/>
        <v>0</v>
      </c>
      <c r="U8281">
        <f t="shared" si="1039"/>
        <v>0</v>
      </c>
    </row>
    <row r="8282" spans="1:21">
      <c r="A8282">
        <v>12</v>
      </c>
      <c r="B8282">
        <v>12</v>
      </c>
      <c r="C8282">
        <v>0</v>
      </c>
      <c r="D8282">
        <f>'[5]2019'!P8282</f>
        <v>0</v>
      </c>
      <c r="E8282">
        <f>'[5]2019'!Q8282</f>
        <v>0</v>
      </c>
      <c r="F8282">
        <f t="shared" si="1032"/>
        <v>0</v>
      </c>
      <c r="G8282">
        <f t="shared" si="1033"/>
        <v>0</v>
      </c>
      <c r="H8282" s="3">
        <f>DC_2019!K8282</f>
        <v>2.9993446680265516</v>
      </c>
      <c r="I8282" s="48">
        <f>IF(F8282=0,0,IF(H8282&gt;DC_2019!$G$11,0,F8282/((DC_2019!$G$11-H8282)*9.92/20.72)))</f>
        <v>0</v>
      </c>
      <c r="J8282" s="48">
        <f>IF(OR(I8282&lt;Summary!$F$6, I8282=Summary!$F$6), I8282, Summary!$F$6)</f>
        <v>0</v>
      </c>
      <c r="K8282" s="3">
        <f>[2]Intensity!D8285</f>
        <v>440.22878303688691</v>
      </c>
      <c r="L8282">
        <f>J8282*(DC_2019!$G$11-H8282)*9.92/20.72</f>
        <v>0</v>
      </c>
      <c r="M8282">
        <f t="shared" si="1034"/>
        <v>0</v>
      </c>
      <c r="N8282">
        <f t="shared" si="1035"/>
        <v>0</v>
      </c>
      <c r="O8282" s="48">
        <f>IF(M8282=0,0, M8282/(DC_2019!$G$11))</f>
        <v>0</v>
      </c>
      <c r="P8282" s="48">
        <f>IF(OR(O8282&lt;Summary!$G$6, O8282 = Summary!$G$6), O8282, Summary!$G$6)</f>
        <v>0</v>
      </c>
      <c r="Q8282">
        <f>P8282*DC_2019!$G$11</f>
        <v>0</v>
      </c>
      <c r="R8282">
        <f t="shared" si="1036"/>
        <v>0</v>
      </c>
      <c r="S8282">
        <f t="shared" si="1037"/>
        <v>0</v>
      </c>
      <c r="T8282">
        <f t="shared" si="1038"/>
        <v>0</v>
      </c>
      <c r="U8282">
        <f t="shared" si="1039"/>
        <v>0</v>
      </c>
    </row>
    <row r="8283" spans="1:21">
      <c r="A8283">
        <v>12</v>
      </c>
      <c r="B8283">
        <v>12</v>
      </c>
      <c r="C8283">
        <v>1</v>
      </c>
      <c r="D8283">
        <f>'[5]2019'!P8283</f>
        <v>0</v>
      </c>
      <c r="E8283">
        <f>'[5]2019'!Q8283</f>
        <v>0</v>
      </c>
      <c r="F8283">
        <f t="shared" si="1032"/>
        <v>0</v>
      </c>
      <c r="G8283">
        <f t="shared" si="1033"/>
        <v>0</v>
      </c>
      <c r="H8283" s="3">
        <f>DC_2019!K8283</f>
        <v>2.6942916049500596</v>
      </c>
      <c r="I8283" s="48">
        <f>IF(F8283=0,0,IF(H8283&gt;DC_2019!$G$11,0,F8283/((DC_2019!$G$11-H8283)*9.92/20.72)))</f>
        <v>0</v>
      </c>
      <c r="J8283" s="48">
        <f>IF(OR(I8283&lt;Summary!$F$6, I8283=Summary!$F$6), I8283, Summary!$F$6)</f>
        <v>0</v>
      </c>
      <c r="K8283" s="3">
        <f>[2]Intensity!D8286</f>
        <v>446.45880314168591</v>
      </c>
      <c r="L8283">
        <f>J8283*(DC_2019!$G$11-H8283)*9.92/20.72</f>
        <v>0</v>
      </c>
      <c r="M8283">
        <f t="shared" si="1034"/>
        <v>0</v>
      </c>
      <c r="N8283">
        <f t="shared" si="1035"/>
        <v>0</v>
      </c>
      <c r="O8283" s="48">
        <f>IF(M8283=0,0, M8283/(DC_2019!$G$11))</f>
        <v>0</v>
      </c>
      <c r="P8283" s="48">
        <f>IF(OR(O8283&lt;Summary!$G$6, O8283 = Summary!$G$6), O8283, Summary!$G$6)</f>
        <v>0</v>
      </c>
      <c r="Q8283">
        <f>P8283*DC_2019!$G$11</f>
        <v>0</v>
      </c>
      <c r="R8283">
        <f t="shared" si="1036"/>
        <v>0</v>
      </c>
      <c r="S8283">
        <f t="shared" si="1037"/>
        <v>0</v>
      </c>
      <c r="T8283">
        <f t="shared" si="1038"/>
        <v>0</v>
      </c>
      <c r="U8283">
        <f t="shared" si="1039"/>
        <v>0</v>
      </c>
    </row>
    <row r="8284" spans="1:21">
      <c r="A8284">
        <v>12</v>
      </c>
      <c r="B8284">
        <v>12</v>
      </c>
      <c r="C8284">
        <v>2</v>
      </c>
      <c r="D8284">
        <f>'[5]2019'!P8284</f>
        <v>0</v>
      </c>
      <c r="E8284">
        <f>'[5]2019'!Q8284</f>
        <v>0</v>
      </c>
      <c r="F8284">
        <f t="shared" si="1032"/>
        <v>0</v>
      </c>
      <c r="G8284">
        <f t="shared" si="1033"/>
        <v>0</v>
      </c>
      <c r="H8284" s="3">
        <f>DC_2019!K8284</f>
        <v>2.5871108034494563</v>
      </c>
      <c r="I8284" s="48">
        <f>IF(F8284=0,0,IF(H8284&gt;DC_2019!$G$11,0,F8284/((DC_2019!$G$11-H8284)*9.92/20.72)))</f>
        <v>0</v>
      </c>
      <c r="J8284" s="48">
        <f>IF(OR(I8284&lt;Summary!$F$6, I8284=Summary!$F$6), I8284, Summary!$F$6)</f>
        <v>0</v>
      </c>
      <c r="K8284" s="3">
        <f>[2]Intensity!D8287</f>
        <v>450.44162376356377</v>
      </c>
      <c r="L8284">
        <f>J8284*(DC_2019!$G$11-H8284)*9.92/20.72</f>
        <v>0</v>
      </c>
      <c r="M8284">
        <f t="shared" si="1034"/>
        <v>0</v>
      </c>
      <c r="N8284">
        <f t="shared" si="1035"/>
        <v>0</v>
      </c>
      <c r="O8284" s="48">
        <f>IF(M8284=0,0, M8284/(DC_2019!$G$11))</f>
        <v>0</v>
      </c>
      <c r="P8284" s="48">
        <f>IF(OR(O8284&lt;Summary!$G$6, O8284 = Summary!$G$6), O8284, Summary!$G$6)</f>
        <v>0</v>
      </c>
      <c r="Q8284">
        <f>P8284*DC_2019!$G$11</f>
        <v>0</v>
      </c>
      <c r="R8284">
        <f t="shared" si="1036"/>
        <v>0</v>
      </c>
      <c r="S8284">
        <f t="shared" si="1037"/>
        <v>0</v>
      </c>
      <c r="T8284">
        <f t="shared" si="1038"/>
        <v>0</v>
      </c>
      <c r="U8284">
        <f t="shared" si="1039"/>
        <v>0</v>
      </c>
    </row>
    <row r="8285" spans="1:21">
      <c r="A8285">
        <v>12</v>
      </c>
      <c r="B8285">
        <v>12</v>
      </c>
      <c r="C8285">
        <v>3</v>
      </c>
      <c r="D8285">
        <f>'[5]2019'!P8285</f>
        <v>0</v>
      </c>
      <c r="E8285">
        <f>'[5]2019'!Q8285</f>
        <v>0</v>
      </c>
      <c r="F8285">
        <f t="shared" si="1032"/>
        <v>0</v>
      </c>
      <c r="G8285">
        <f t="shared" si="1033"/>
        <v>0</v>
      </c>
      <c r="H8285" s="3">
        <f>DC_2019!K8285</f>
        <v>2.6200895191878577</v>
      </c>
      <c r="I8285" s="48">
        <f>IF(F8285=0,0,IF(H8285&gt;DC_2019!$G$11,0,F8285/((DC_2019!$G$11-H8285)*9.92/20.72)))</f>
        <v>0</v>
      </c>
      <c r="J8285" s="48">
        <f>IF(OR(I8285&lt;Summary!$F$6, I8285=Summary!$F$6), I8285, Summary!$F$6)</f>
        <v>0</v>
      </c>
      <c r="K8285" s="3">
        <f>[2]Intensity!D8288</f>
        <v>455.46596489257377</v>
      </c>
      <c r="L8285">
        <f>J8285*(DC_2019!$G$11-H8285)*9.92/20.72</f>
        <v>0</v>
      </c>
      <c r="M8285">
        <f t="shared" si="1034"/>
        <v>0</v>
      </c>
      <c r="N8285">
        <f t="shared" si="1035"/>
        <v>0</v>
      </c>
      <c r="O8285" s="48">
        <f>IF(M8285=0,0, M8285/(DC_2019!$G$11))</f>
        <v>0</v>
      </c>
      <c r="P8285" s="48">
        <f>IF(OR(O8285&lt;Summary!$G$6, O8285 = Summary!$G$6), O8285, Summary!$G$6)</f>
        <v>0</v>
      </c>
      <c r="Q8285">
        <f>P8285*DC_2019!$G$11</f>
        <v>0</v>
      </c>
      <c r="R8285">
        <f t="shared" si="1036"/>
        <v>0</v>
      </c>
      <c r="S8285">
        <f t="shared" si="1037"/>
        <v>0</v>
      </c>
      <c r="T8285">
        <f t="shared" si="1038"/>
        <v>0</v>
      </c>
      <c r="U8285">
        <f t="shared" si="1039"/>
        <v>0</v>
      </c>
    </row>
    <row r="8286" spans="1:21">
      <c r="A8286">
        <v>12</v>
      </c>
      <c r="B8286">
        <v>12</v>
      </c>
      <c r="C8286">
        <v>4</v>
      </c>
      <c r="D8286">
        <f>'[5]2019'!P8286</f>
        <v>0</v>
      </c>
      <c r="E8286">
        <f>'[5]2019'!Q8286</f>
        <v>0</v>
      </c>
      <c r="F8286">
        <f t="shared" si="1032"/>
        <v>0</v>
      </c>
      <c r="G8286">
        <f t="shared" si="1033"/>
        <v>0</v>
      </c>
      <c r="H8286" s="3">
        <f>DC_2019!K8286</f>
        <v>2.6448235477741227</v>
      </c>
      <c r="I8286" s="48">
        <f>IF(F8286=0,0,IF(H8286&gt;DC_2019!$G$11,0,F8286/((DC_2019!$G$11-H8286)*9.92/20.72)))</f>
        <v>0</v>
      </c>
      <c r="J8286" s="48">
        <f>IF(OR(I8286&lt;Summary!$F$6, I8286=Summary!$F$6), I8286, Summary!$F$6)</f>
        <v>0</v>
      </c>
      <c r="K8286" s="3">
        <f>[2]Intensity!D8289</f>
        <v>455.68882633380593</v>
      </c>
      <c r="L8286">
        <f>J8286*(DC_2019!$G$11-H8286)*9.92/20.72</f>
        <v>0</v>
      </c>
      <c r="M8286">
        <f t="shared" si="1034"/>
        <v>0</v>
      </c>
      <c r="N8286">
        <f t="shared" si="1035"/>
        <v>0</v>
      </c>
      <c r="O8286" s="48">
        <f>IF(M8286=0,0, M8286/(DC_2019!$G$11))</f>
        <v>0</v>
      </c>
      <c r="P8286" s="48">
        <f>IF(OR(O8286&lt;Summary!$G$6, O8286 = Summary!$G$6), O8286, Summary!$G$6)</f>
        <v>0</v>
      </c>
      <c r="Q8286">
        <f>P8286*DC_2019!$G$11</f>
        <v>0</v>
      </c>
      <c r="R8286">
        <f t="shared" si="1036"/>
        <v>0</v>
      </c>
      <c r="S8286">
        <f t="shared" si="1037"/>
        <v>0</v>
      </c>
      <c r="T8286">
        <f t="shared" si="1038"/>
        <v>0</v>
      </c>
      <c r="U8286">
        <f t="shared" si="1039"/>
        <v>0</v>
      </c>
    </row>
    <row r="8287" spans="1:21">
      <c r="A8287">
        <v>12</v>
      </c>
      <c r="B8287">
        <v>12</v>
      </c>
      <c r="C8287">
        <v>5</v>
      </c>
      <c r="D8287">
        <f>'[5]2019'!P8287</f>
        <v>0</v>
      </c>
      <c r="E8287">
        <f>'[5]2019'!Q8287</f>
        <v>0</v>
      </c>
      <c r="F8287">
        <f t="shared" si="1032"/>
        <v>0</v>
      </c>
      <c r="G8287">
        <f t="shared" si="1033"/>
        <v>0</v>
      </c>
      <c r="H8287" s="3">
        <f>DC_2019!K8287</f>
        <v>3.2137062710261599</v>
      </c>
      <c r="I8287" s="48">
        <f>IF(F8287=0,0,IF(H8287&gt;DC_2019!$G$11,0,F8287/((DC_2019!$G$11-H8287)*9.92/20.72)))</f>
        <v>0</v>
      </c>
      <c r="J8287" s="48">
        <f>IF(OR(I8287&lt;Summary!$F$6, I8287=Summary!$F$6), I8287, Summary!$F$6)</f>
        <v>0</v>
      </c>
      <c r="K8287" s="3">
        <f>[2]Intensity!D8290</f>
        <v>453.82660915732635</v>
      </c>
      <c r="L8287">
        <f>J8287*(DC_2019!$G$11-H8287)*9.92/20.72</f>
        <v>0</v>
      </c>
      <c r="M8287">
        <f t="shared" si="1034"/>
        <v>0</v>
      </c>
      <c r="N8287">
        <f t="shared" si="1035"/>
        <v>0</v>
      </c>
      <c r="O8287" s="48">
        <f>IF(M8287=0,0, M8287/(DC_2019!$G$11))</f>
        <v>0</v>
      </c>
      <c r="P8287" s="48">
        <f>IF(OR(O8287&lt;Summary!$G$6, O8287 = Summary!$G$6), O8287, Summary!$G$6)</f>
        <v>0</v>
      </c>
      <c r="Q8287">
        <f>P8287*DC_2019!$G$11</f>
        <v>0</v>
      </c>
      <c r="R8287">
        <f t="shared" si="1036"/>
        <v>0</v>
      </c>
      <c r="S8287">
        <f t="shared" si="1037"/>
        <v>0</v>
      </c>
      <c r="T8287">
        <f t="shared" si="1038"/>
        <v>0</v>
      </c>
      <c r="U8287">
        <f t="shared" si="1039"/>
        <v>0</v>
      </c>
    </row>
    <row r="8288" spans="1:21">
      <c r="A8288">
        <v>12</v>
      </c>
      <c r="B8288">
        <v>12</v>
      </c>
      <c r="C8288">
        <v>6</v>
      </c>
      <c r="D8288">
        <f>'[5]2019'!P8288</f>
        <v>0</v>
      </c>
      <c r="E8288">
        <f>'[5]2019'!Q8288</f>
        <v>0</v>
      </c>
      <c r="F8288">
        <f t="shared" si="1032"/>
        <v>0</v>
      </c>
      <c r="G8288">
        <f t="shared" si="1033"/>
        <v>0</v>
      </c>
      <c r="H8288" s="3">
        <f>DC_2019!K8288</f>
        <v>4.3349823760834552</v>
      </c>
      <c r="I8288" s="48">
        <f>IF(F8288=0,0,IF(H8288&gt;DC_2019!$G$11,0,F8288/((DC_2019!$G$11-H8288)*9.92/20.72)))</f>
        <v>0</v>
      </c>
      <c r="J8288" s="48">
        <f>IF(OR(I8288&lt;Summary!$F$6, I8288=Summary!$F$6), I8288, Summary!$F$6)</f>
        <v>0</v>
      </c>
      <c r="K8288" s="3">
        <f>[2]Intensity!D8291</f>
        <v>450.43861625849706</v>
      </c>
      <c r="L8288">
        <f>J8288*(DC_2019!$G$11-H8288)*9.92/20.72</f>
        <v>0</v>
      </c>
      <c r="M8288">
        <f t="shared" si="1034"/>
        <v>0</v>
      </c>
      <c r="N8288">
        <f t="shared" si="1035"/>
        <v>0</v>
      </c>
      <c r="O8288" s="48">
        <f>IF(M8288=0,0, M8288/(DC_2019!$G$11))</f>
        <v>0</v>
      </c>
      <c r="P8288" s="48">
        <f>IF(OR(O8288&lt;Summary!$G$6, O8288 = Summary!$G$6), O8288, Summary!$G$6)</f>
        <v>0</v>
      </c>
      <c r="Q8288">
        <f>P8288*DC_2019!$G$11</f>
        <v>0</v>
      </c>
      <c r="R8288">
        <f t="shared" si="1036"/>
        <v>0</v>
      </c>
      <c r="S8288">
        <f t="shared" si="1037"/>
        <v>0</v>
      </c>
      <c r="T8288">
        <f t="shared" si="1038"/>
        <v>0</v>
      </c>
      <c r="U8288">
        <f t="shared" si="1039"/>
        <v>0</v>
      </c>
    </row>
    <row r="8289" spans="1:21">
      <c r="A8289">
        <v>12</v>
      </c>
      <c r="B8289">
        <v>12</v>
      </c>
      <c r="C8289">
        <v>7</v>
      </c>
      <c r="D8289">
        <f>'[5]2019'!P8289</f>
        <v>0</v>
      </c>
      <c r="E8289">
        <f>'[5]2019'!Q8289</f>
        <v>0</v>
      </c>
      <c r="F8289">
        <f t="shared" si="1032"/>
        <v>0</v>
      </c>
      <c r="G8289">
        <f t="shared" si="1033"/>
        <v>0</v>
      </c>
      <c r="H8289" s="3">
        <f>DC_2019!K8289</f>
        <v>4.5740780186451708</v>
      </c>
      <c r="I8289" s="48">
        <f>IF(F8289=0,0,IF(H8289&gt;DC_2019!$G$11,0,F8289/((DC_2019!$G$11-H8289)*9.92/20.72)))</f>
        <v>0</v>
      </c>
      <c r="J8289" s="48">
        <f>IF(OR(I8289&lt;Summary!$F$6, I8289=Summary!$F$6), I8289, Summary!$F$6)</f>
        <v>0</v>
      </c>
      <c r="K8289" s="3">
        <f>[2]Intensity!D8292</f>
        <v>441.49446703683418</v>
      </c>
      <c r="L8289">
        <f>J8289*(DC_2019!$G$11-H8289)*9.92/20.72</f>
        <v>0</v>
      </c>
      <c r="M8289">
        <f t="shared" si="1034"/>
        <v>0</v>
      </c>
      <c r="N8289">
        <f t="shared" si="1035"/>
        <v>0</v>
      </c>
      <c r="O8289" s="48">
        <f>IF(M8289=0,0, M8289/(DC_2019!$G$11))</f>
        <v>0</v>
      </c>
      <c r="P8289" s="48">
        <f>IF(OR(O8289&lt;Summary!$G$6, O8289 = Summary!$G$6), O8289, Summary!$G$6)</f>
        <v>0</v>
      </c>
      <c r="Q8289">
        <f>P8289*DC_2019!$G$11</f>
        <v>0</v>
      </c>
      <c r="R8289">
        <f t="shared" si="1036"/>
        <v>0</v>
      </c>
      <c r="S8289">
        <f t="shared" si="1037"/>
        <v>0</v>
      </c>
      <c r="T8289">
        <f t="shared" si="1038"/>
        <v>0</v>
      </c>
      <c r="U8289">
        <f t="shared" si="1039"/>
        <v>0</v>
      </c>
    </row>
    <row r="8290" spans="1:21">
      <c r="A8290">
        <v>12</v>
      </c>
      <c r="B8290">
        <v>12</v>
      </c>
      <c r="C8290">
        <v>8</v>
      </c>
      <c r="D8290">
        <f>'[5]2019'!P8290</f>
        <v>0.23083333174387585</v>
      </c>
      <c r="E8290">
        <f>'[5]2019'!Q8290</f>
        <v>17.951721578967991</v>
      </c>
      <c r="F8290">
        <f t="shared" si="1032"/>
        <v>18.182554910711868</v>
      </c>
      <c r="G8290">
        <f t="shared" si="1033"/>
        <v>47.530273203272891</v>
      </c>
      <c r="H8290" s="3">
        <f>DC_2019!K8290</f>
        <v>5.505726538329669</v>
      </c>
      <c r="I8290" s="48">
        <f>IF(F8290=0,0,IF(H8290&gt;DC_2019!$G$11,0,F8290/((DC_2019!$G$11-H8290)*9.92/20.72)))</f>
        <v>11.545677967466096</v>
      </c>
      <c r="J8290" s="48">
        <f>IF(OR(I8290&lt;Summary!$F$6, I8290=Summary!$F$6), I8290, Summary!$F$6)</f>
        <v>11.545677967466096</v>
      </c>
      <c r="K8290" s="3">
        <f>[2]Intensity!D8293</f>
        <v>432.15002811322086</v>
      </c>
      <c r="L8290">
        <f>J8290*(DC_2019!$G$11-H8290)*9.92/20.72</f>
        <v>18.182554910711868</v>
      </c>
      <c r="M8290">
        <f t="shared" si="1034"/>
        <v>0</v>
      </c>
      <c r="N8290">
        <f t="shared" si="1035"/>
        <v>6993.36981339467</v>
      </c>
      <c r="O8290" s="48">
        <f>IF(M8290=0,0, M8290/(DC_2019!$G$11))</f>
        <v>0</v>
      </c>
      <c r="P8290" s="48">
        <f>IF(OR(O8290&lt;Summary!$G$6, O8290 = Summary!$G$6), O8290, Summary!$G$6)</f>
        <v>0</v>
      </c>
      <c r="Q8290">
        <f>P8290*DC_2019!$G$11</f>
        <v>0</v>
      </c>
      <c r="R8290">
        <f t="shared" si="1036"/>
        <v>18.182554910711868</v>
      </c>
      <c r="S8290">
        <f t="shared" si="1037"/>
        <v>0</v>
      </c>
      <c r="T8290">
        <f t="shared" si="1038"/>
        <v>0</v>
      </c>
      <c r="U8290">
        <f t="shared" si="1039"/>
        <v>6993.36981339467</v>
      </c>
    </row>
    <row r="8291" spans="1:21">
      <c r="A8291">
        <v>12</v>
      </c>
      <c r="B8291">
        <v>12</v>
      </c>
      <c r="C8291">
        <v>9</v>
      </c>
      <c r="D8291">
        <f>'[5]2019'!P8291</f>
        <v>0</v>
      </c>
      <c r="E8291">
        <f>'[5]2019'!Q8291</f>
        <v>67.932338062580058</v>
      </c>
      <c r="F8291">
        <f t="shared" si="1032"/>
        <v>67.932338062580058</v>
      </c>
      <c r="G8291">
        <f t="shared" si="1033"/>
        <v>48</v>
      </c>
      <c r="H8291" s="3">
        <f>DC_2019!K8291</f>
        <v>6.5940239276812136</v>
      </c>
      <c r="I8291" s="48">
        <f>IF(F8291=0,0,IF(H8291&gt;DC_2019!$G$11,0,F8291/((DC_2019!$G$11-H8291)*9.92/20.72)))</f>
        <v>64.464266690607815</v>
      </c>
      <c r="J8291" s="48">
        <f>IF(OR(I8291&lt;Summary!$F$6, I8291=Summary!$F$6), I8291, Summary!$F$6)</f>
        <v>64.464266690607815</v>
      </c>
      <c r="K8291" s="3">
        <f>[2]Intensity!D8294</f>
        <v>428.02923976320164</v>
      </c>
      <c r="L8291">
        <f>J8291*(DC_2019!$G$11-H8291)*9.92/20.72</f>
        <v>67.932338062580072</v>
      </c>
      <c r="M8291">
        <f t="shared" si="1034"/>
        <v>0</v>
      </c>
      <c r="N8291">
        <f t="shared" si="1035"/>
        <v>25816.274789259111</v>
      </c>
      <c r="O8291" s="48">
        <f>IF(M8291=0,0, M8291/(DC_2019!$G$11))</f>
        <v>0</v>
      </c>
      <c r="P8291" s="48">
        <f>IF(OR(O8291&lt;Summary!$G$6, O8291 = Summary!$G$6), O8291, Summary!$G$6)</f>
        <v>0</v>
      </c>
      <c r="Q8291">
        <f>P8291*DC_2019!$G$11</f>
        <v>0</v>
      </c>
      <c r="R8291">
        <f t="shared" si="1036"/>
        <v>67.932338062580072</v>
      </c>
      <c r="S8291">
        <f t="shared" si="1037"/>
        <v>0</v>
      </c>
      <c r="T8291">
        <f t="shared" si="1038"/>
        <v>0</v>
      </c>
      <c r="U8291">
        <f t="shared" si="1039"/>
        <v>25816.274789259111</v>
      </c>
    </row>
    <row r="8292" spans="1:21">
      <c r="A8292">
        <v>12</v>
      </c>
      <c r="B8292">
        <v>12</v>
      </c>
      <c r="C8292">
        <v>10</v>
      </c>
      <c r="D8292">
        <f>'[5]2019'!P8292</f>
        <v>0.26166666547457412</v>
      </c>
      <c r="E8292">
        <f>'[5]2019'!Q8292</f>
        <v>275.57813302315577</v>
      </c>
      <c r="F8292">
        <f t="shared" si="1032"/>
        <v>275.83979968863036</v>
      </c>
      <c r="G8292">
        <f t="shared" si="1033"/>
        <v>47.964901125096929</v>
      </c>
      <c r="H8292" s="3">
        <f>DC_2019!K8292</f>
        <v>7.7812574532464591</v>
      </c>
      <c r="I8292" s="48">
        <f>IF(F8292=0,0,IF(H8292&gt;DC_2019!$G$11,0,F8292/((DC_2019!$G$11-H8292)*9.92/20.72)))</f>
        <v>568.28123916989227</v>
      </c>
      <c r="J8292" s="48">
        <f>IF(OR(I8292&lt;Summary!$F$6, I8292=Summary!$F$6), I8292, Summary!$F$6)</f>
        <v>288</v>
      </c>
      <c r="K8292" s="3">
        <f>[2]Intensity!D8295</f>
        <v>425.77528234340076</v>
      </c>
      <c r="L8292">
        <f>J8292*(DC_2019!$G$11-H8292)*9.92/20.72</f>
        <v>139.79321651787936</v>
      </c>
      <c r="M8292">
        <f t="shared" si="1034"/>
        <v>136.04658317075101</v>
      </c>
      <c r="N8292">
        <f t="shared" si="1035"/>
        <v>52815.328424352891</v>
      </c>
      <c r="O8292" s="48">
        <f>IF(M8292=0,0, M8292/(DC_2019!$G$11))</f>
        <v>15.468447283330629</v>
      </c>
      <c r="P8292" s="48">
        <f>IF(OR(O8292&lt;Summary!$G$6, O8292 = Summary!$G$6), O8292, Summary!$G$6)</f>
        <v>0</v>
      </c>
      <c r="Q8292">
        <f>P8292*DC_2019!$G$11</f>
        <v>0</v>
      </c>
      <c r="R8292">
        <f t="shared" si="1036"/>
        <v>139.79321651787936</v>
      </c>
      <c r="S8292">
        <f t="shared" si="1037"/>
        <v>136.04658317075101</v>
      </c>
      <c r="T8292">
        <f t="shared" si="1038"/>
        <v>0</v>
      </c>
      <c r="U8292">
        <f t="shared" si="1039"/>
        <v>52815.328424352891</v>
      </c>
    </row>
    <row r="8293" spans="1:21">
      <c r="A8293">
        <v>12</v>
      </c>
      <c r="B8293">
        <v>12</v>
      </c>
      <c r="C8293">
        <v>11</v>
      </c>
      <c r="D8293">
        <f>'[5]2019'!P8293</f>
        <v>0.37166666984558083</v>
      </c>
      <c r="E8293">
        <f>'[5]2019'!Q8293</f>
        <v>163.22536275030373</v>
      </c>
      <c r="F8293">
        <f t="shared" si="1032"/>
        <v>163.59702942014931</v>
      </c>
      <c r="G8293">
        <f t="shared" si="1033"/>
        <v>47.915941830771452</v>
      </c>
      <c r="H8293" s="3">
        <f>DC_2019!K8293</f>
        <v>8.3996082446467266</v>
      </c>
      <c r="I8293" s="48">
        <f>IF(F8293=0,0,IF(H8293&gt;DC_2019!$G$11,0,F8293/((DC_2019!$G$11-H8293)*9.92/20.72)))</f>
        <v>863.99860878301877</v>
      </c>
      <c r="J8293" s="48">
        <f>IF(OR(I8293&lt;Summary!$F$6, I8293=Summary!$F$6), I8293, Summary!$F$6)</f>
        <v>288</v>
      </c>
      <c r="K8293" s="3">
        <f>[2]Intensity!D8296</f>
        <v>424.17292531735666</v>
      </c>
      <c r="L8293">
        <f>J8293*(DC_2019!$G$11-H8293)*9.92/20.72</f>
        <v>54.532430948433984</v>
      </c>
      <c r="M8293">
        <f t="shared" si="1034"/>
        <v>109.06459847171533</v>
      </c>
      <c r="N8293">
        <f t="shared" si="1035"/>
        <v>20518.207970848274</v>
      </c>
      <c r="O8293" s="48">
        <f>IF(M8293=0,0, M8293/(DC_2019!$G$11))</f>
        <v>12.400605385435775</v>
      </c>
      <c r="P8293" s="48">
        <f>IF(OR(O8293&lt;Summary!$G$6, O8293 = Summary!$G$6), O8293, Summary!$G$6)</f>
        <v>0</v>
      </c>
      <c r="Q8293">
        <f>P8293*DC_2019!$G$11</f>
        <v>0</v>
      </c>
      <c r="R8293">
        <f t="shared" si="1036"/>
        <v>54.532430948433984</v>
      </c>
      <c r="S8293">
        <f t="shared" si="1037"/>
        <v>109.06459847171533</v>
      </c>
      <c r="T8293">
        <f t="shared" si="1038"/>
        <v>0</v>
      </c>
      <c r="U8293">
        <f t="shared" si="1039"/>
        <v>20518.207970848274</v>
      </c>
    </row>
    <row r="8294" spans="1:21">
      <c r="A8294">
        <v>12</v>
      </c>
      <c r="B8294">
        <v>12</v>
      </c>
      <c r="C8294">
        <v>12</v>
      </c>
      <c r="D8294">
        <f>'[5]2019'!P8294</f>
        <v>0</v>
      </c>
      <c r="E8294">
        <f>'[5]2019'!Q8294</f>
        <v>116.39767322497981</v>
      </c>
      <c r="F8294">
        <f t="shared" si="1032"/>
        <v>116.39767322497981</v>
      </c>
      <c r="G8294">
        <f t="shared" si="1033"/>
        <v>48</v>
      </c>
      <c r="H8294" s="3">
        <f>DC_2019!K8294</f>
        <v>9.0674270931865308</v>
      </c>
      <c r="I8294" s="48">
        <f>IF(F8294=0,0,IF(H8294&gt;DC_2019!$G$11,0,F8294/((DC_2019!$G$11-H8294)*9.92/20.72)))</f>
        <v>0</v>
      </c>
      <c r="J8294" s="48">
        <f>IF(OR(I8294&lt;Summary!$F$6, I8294=Summary!$F$6), I8294, Summary!$F$6)</f>
        <v>0</v>
      </c>
      <c r="K8294" s="3">
        <f>[2]Intensity!D8297</f>
        <v>436.92390576031482</v>
      </c>
      <c r="L8294">
        <f>J8294*(DC_2019!$G$11-H8294)*9.92/20.72</f>
        <v>0</v>
      </c>
      <c r="M8294">
        <f t="shared" si="1034"/>
        <v>116.39767322497981</v>
      </c>
      <c r="N8294">
        <f t="shared" si="1035"/>
        <v>0</v>
      </c>
      <c r="O8294" s="48">
        <f>IF(M8294=0,0, M8294/(DC_2019!$G$11))</f>
        <v>13.234373331693032</v>
      </c>
      <c r="P8294" s="48">
        <f>IF(OR(O8294&lt;Summary!$G$6, O8294 = Summary!$G$6), O8294, Summary!$G$6)</f>
        <v>0</v>
      </c>
      <c r="Q8294">
        <f>P8294*DC_2019!$G$11</f>
        <v>0</v>
      </c>
      <c r="R8294">
        <f t="shared" si="1036"/>
        <v>0</v>
      </c>
      <c r="S8294">
        <f t="shared" si="1037"/>
        <v>116.39767322497981</v>
      </c>
      <c r="T8294">
        <f t="shared" si="1038"/>
        <v>0</v>
      </c>
      <c r="U8294">
        <f t="shared" si="1039"/>
        <v>0</v>
      </c>
    </row>
    <row r="8295" spans="1:21">
      <c r="A8295">
        <v>12</v>
      </c>
      <c r="B8295">
        <v>12</v>
      </c>
      <c r="C8295">
        <v>13</v>
      </c>
      <c r="D8295">
        <f>'[5]2019'!P8295</f>
        <v>0</v>
      </c>
      <c r="E8295">
        <f>'[5]2019'!Q8295</f>
        <v>13.588144333668582</v>
      </c>
      <c r="F8295">
        <f t="shared" si="1032"/>
        <v>13.588144333668582</v>
      </c>
      <c r="G8295">
        <f t="shared" si="1033"/>
        <v>48</v>
      </c>
      <c r="H8295" s="3">
        <f>DC_2019!K8295</f>
        <v>8.8695548425769211</v>
      </c>
      <c r="I8295" s="48">
        <f>IF(F8295=0,0,IF(H8295&gt;DC_2019!$G$11,0,F8295/((DC_2019!$G$11-H8295)*9.92/20.72)))</f>
        <v>0</v>
      </c>
      <c r="J8295" s="48">
        <f>IF(OR(I8295&lt;Summary!$F$6, I8295=Summary!$F$6), I8295, Summary!$F$6)</f>
        <v>0</v>
      </c>
      <c r="K8295" s="3">
        <f>[2]Intensity!D8298</f>
        <v>435.60284320037346</v>
      </c>
      <c r="L8295">
        <f>J8295*(DC_2019!$G$11-H8295)*9.92/20.72</f>
        <v>0</v>
      </c>
      <c r="M8295">
        <f t="shared" si="1034"/>
        <v>13.588144333668582</v>
      </c>
      <c r="N8295">
        <f t="shared" si="1035"/>
        <v>0</v>
      </c>
      <c r="O8295" s="48">
        <f>IF(M8295=0,0, M8295/(DC_2019!$G$11))</f>
        <v>1.5449670943946867</v>
      </c>
      <c r="P8295" s="48">
        <f>IF(OR(O8295&lt;Summary!$G$6, O8295 = Summary!$G$6), O8295, Summary!$G$6)</f>
        <v>0</v>
      </c>
      <c r="Q8295">
        <f>P8295*DC_2019!$G$11</f>
        <v>0</v>
      </c>
      <c r="R8295">
        <f t="shared" si="1036"/>
        <v>0</v>
      </c>
      <c r="S8295">
        <f t="shared" si="1037"/>
        <v>13.588144333668582</v>
      </c>
      <c r="T8295">
        <f t="shared" si="1038"/>
        <v>0</v>
      </c>
      <c r="U8295">
        <f t="shared" si="1039"/>
        <v>0</v>
      </c>
    </row>
    <row r="8296" spans="1:21">
      <c r="A8296">
        <v>12</v>
      </c>
      <c r="B8296">
        <v>12</v>
      </c>
      <c r="C8296">
        <v>14</v>
      </c>
      <c r="D8296">
        <f>'[5]2019'!P8296</f>
        <v>0</v>
      </c>
      <c r="E8296">
        <f>'[5]2019'!Q8296</f>
        <v>0</v>
      </c>
      <c r="F8296">
        <f t="shared" si="1032"/>
        <v>0</v>
      </c>
      <c r="G8296">
        <f t="shared" si="1033"/>
        <v>0</v>
      </c>
      <c r="H8296" s="3">
        <f>DC_2019!K8296</f>
        <v>9.4549269182419682</v>
      </c>
      <c r="I8296" s="48">
        <f>IF(F8296=0,0,IF(H8296&gt;DC_2019!$G$11,0,F8296/((DC_2019!$G$11-H8296)*9.92/20.72)))</f>
        <v>0</v>
      </c>
      <c r="J8296" s="48">
        <f>IF(OR(I8296&lt;Summary!$F$6, I8296=Summary!$F$6), I8296, Summary!$F$6)</f>
        <v>0</v>
      </c>
      <c r="K8296" s="3">
        <f>[2]Intensity!D8299</f>
        <v>437.67011294425458</v>
      </c>
      <c r="L8296">
        <f>J8296*(DC_2019!$G$11-H8296)*9.92/20.72</f>
        <v>0</v>
      </c>
      <c r="M8296">
        <f t="shared" si="1034"/>
        <v>0</v>
      </c>
      <c r="N8296">
        <f t="shared" si="1035"/>
        <v>0</v>
      </c>
      <c r="O8296" s="48">
        <f>IF(M8296=0,0, M8296/(DC_2019!$G$11))</f>
        <v>0</v>
      </c>
      <c r="P8296" s="48">
        <f>IF(OR(O8296&lt;Summary!$G$6, O8296 = Summary!$G$6), O8296, Summary!$G$6)</f>
        <v>0</v>
      </c>
      <c r="Q8296">
        <f>P8296*DC_2019!$G$11</f>
        <v>0</v>
      </c>
      <c r="R8296">
        <f t="shared" si="1036"/>
        <v>0</v>
      </c>
      <c r="S8296">
        <f t="shared" si="1037"/>
        <v>0</v>
      </c>
      <c r="T8296">
        <f t="shared" si="1038"/>
        <v>0</v>
      </c>
      <c r="U8296">
        <f t="shared" si="1039"/>
        <v>0</v>
      </c>
    </row>
    <row r="8297" spans="1:21">
      <c r="A8297">
        <v>12</v>
      </c>
      <c r="B8297">
        <v>12</v>
      </c>
      <c r="C8297">
        <v>15</v>
      </c>
      <c r="D8297">
        <f>'[5]2019'!P8297</f>
        <v>0</v>
      </c>
      <c r="E8297">
        <f>'[5]2019'!Q8297</f>
        <v>0</v>
      </c>
      <c r="F8297">
        <f t="shared" si="1032"/>
        <v>0</v>
      </c>
      <c r="G8297">
        <f t="shared" si="1033"/>
        <v>0</v>
      </c>
      <c r="H8297" s="3">
        <f>DC_2019!K8297</f>
        <v>10.386575448886843</v>
      </c>
      <c r="I8297" s="48">
        <f>IF(F8297=0,0,IF(H8297&gt;DC_2019!$G$11,0,F8297/((DC_2019!$G$11-H8297)*9.92/20.72)))</f>
        <v>0</v>
      </c>
      <c r="J8297" s="48">
        <f>IF(OR(I8297&lt;Summary!$F$6, I8297=Summary!$F$6), I8297, Summary!$F$6)</f>
        <v>0</v>
      </c>
      <c r="K8297" s="3">
        <f>[2]Intensity!D8300</f>
        <v>440.2471115678569</v>
      </c>
      <c r="L8297">
        <f>J8297*(DC_2019!$G$11-H8297)*9.92/20.72</f>
        <v>0</v>
      </c>
      <c r="M8297">
        <f t="shared" si="1034"/>
        <v>0</v>
      </c>
      <c r="N8297">
        <f t="shared" si="1035"/>
        <v>0</v>
      </c>
      <c r="O8297" s="48">
        <f>IF(M8297=0,0, M8297/(DC_2019!$G$11))</f>
        <v>0</v>
      </c>
      <c r="P8297" s="48">
        <f>IF(OR(O8297&lt;Summary!$G$6, O8297 = Summary!$G$6), O8297, Summary!$G$6)</f>
        <v>0</v>
      </c>
      <c r="Q8297">
        <f>P8297*DC_2019!$G$11</f>
        <v>0</v>
      </c>
      <c r="R8297">
        <f t="shared" si="1036"/>
        <v>0</v>
      </c>
      <c r="S8297">
        <f t="shared" si="1037"/>
        <v>0</v>
      </c>
      <c r="T8297">
        <f t="shared" si="1038"/>
        <v>0</v>
      </c>
      <c r="U8297">
        <f t="shared" si="1039"/>
        <v>0</v>
      </c>
    </row>
    <row r="8298" spans="1:21">
      <c r="A8298">
        <v>12</v>
      </c>
      <c r="B8298">
        <v>12</v>
      </c>
      <c r="C8298">
        <v>16</v>
      </c>
      <c r="D8298">
        <f>'[5]2019'!P8298</f>
        <v>0</v>
      </c>
      <c r="E8298">
        <f>'[5]2019'!Q8298</f>
        <v>0</v>
      </c>
      <c r="F8298">
        <f t="shared" si="1032"/>
        <v>0</v>
      </c>
      <c r="G8298">
        <f t="shared" si="1033"/>
        <v>0</v>
      </c>
      <c r="H8298" s="3">
        <f>DC_2019!K8298</f>
        <v>10.996681564067506</v>
      </c>
      <c r="I8298" s="48">
        <f>IF(F8298=0,0,IF(H8298&gt;DC_2019!$G$11,0,F8298/((DC_2019!$G$11-H8298)*9.92/20.72)))</f>
        <v>0</v>
      </c>
      <c r="J8298" s="48">
        <f>IF(OR(I8298&lt;Summary!$F$6, I8298=Summary!$F$6), I8298, Summary!$F$6)</f>
        <v>0</v>
      </c>
      <c r="K8298" s="3">
        <f>[2]Intensity!D8301</f>
        <v>442.57926082519322</v>
      </c>
      <c r="L8298">
        <f>J8298*(DC_2019!$G$11-H8298)*9.92/20.72</f>
        <v>0</v>
      </c>
      <c r="M8298">
        <f t="shared" si="1034"/>
        <v>0</v>
      </c>
      <c r="N8298">
        <f t="shared" si="1035"/>
        <v>0</v>
      </c>
      <c r="O8298" s="48">
        <f>IF(M8298=0,0, M8298/(DC_2019!$G$11))</f>
        <v>0</v>
      </c>
      <c r="P8298" s="48">
        <f>IF(OR(O8298&lt;Summary!$G$6, O8298 = Summary!$G$6), O8298, Summary!$G$6)</f>
        <v>0</v>
      </c>
      <c r="Q8298">
        <f>P8298*DC_2019!$G$11</f>
        <v>0</v>
      </c>
      <c r="R8298">
        <f t="shared" si="1036"/>
        <v>0</v>
      </c>
      <c r="S8298">
        <f t="shared" si="1037"/>
        <v>0</v>
      </c>
      <c r="T8298">
        <f t="shared" si="1038"/>
        <v>0</v>
      </c>
      <c r="U8298">
        <f t="shared" si="1039"/>
        <v>0</v>
      </c>
    </row>
    <row r="8299" spans="1:21">
      <c r="A8299">
        <v>12</v>
      </c>
      <c r="B8299">
        <v>12</v>
      </c>
      <c r="C8299">
        <v>17</v>
      </c>
      <c r="D8299">
        <f>'[5]2019'!P8299</f>
        <v>0</v>
      </c>
      <c r="E8299">
        <f>'[5]2019'!Q8299</f>
        <v>0</v>
      </c>
      <c r="F8299">
        <f t="shared" si="1032"/>
        <v>0</v>
      </c>
      <c r="G8299">
        <f t="shared" si="1033"/>
        <v>0</v>
      </c>
      <c r="H8299" s="3">
        <f>DC_2019!K8299</f>
        <v>10.897745438764765</v>
      </c>
      <c r="I8299" s="48">
        <f>IF(F8299=0,0,IF(H8299&gt;DC_2019!$G$11,0,F8299/((DC_2019!$G$11-H8299)*9.92/20.72)))</f>
        <v>0</v>
      </c>
      <c r="J8299" s="48">
        <f>IF(OR(I8299&lt;Summary!$F$6, I8299=Summary!$F$6), I8299, Summary!$F$6)</f>
        <v>0</v>
      </c>
      <c r="K8299" s="3">
        <f>[2]Intensity!D8302</f>
        <v>444.55056873876816</v>
      </c>
      <c r="L8299">
        <f>J8299*(DC_2019!$G$11-H8299)*9.92/20.72</f>
        <v>0</v>
      </c>
      <c r="M8299">
        <f t="shared" si="1034"/>
        <v>0</v>
      </c>
      <c r="N8299">
        <f t="shared" si="1035"/>
        <v>0</v>
      </c>
      <c r="O8299" s="48">
        <f>IF(M8299=0,0, M8299/(DC_2019!$G$11))</f>
        <v>0</v>
      </c>
      <c r="P8299" s="48">
        <f>IF(OR(O8299&lt;Summary!$G$6, O8299 = Summary!$G$6), O8299, Summary!$G$6)</f>
        <v>0</v>
      </c>
      <c r="Q8299">
        <f>P8299*DC_2019!$G$11</f>
        <v>0</v>
      </c>
      <c r="R8299">
        <f t="shared" si="1036"/>
        <v>0</v>
      </c>
      <c r="S8299">
        <f t="shared" si="1037"/>
        <v>0</v>
      </c>
      <c r="T8299">
        <f t="shared" si="1038"/>
        <v>0</v>
      </c>
      <c r="U8299">
        <f t="shared" si="1039"/>
        <v>0</v>
      </c>
    </row>
    <row r="8300" spans="1:21">
      <c r="A8300">
        <v>12</v>
      </c>
      <c r="B8300">
        <v>12</v>
      </c>
      <c r="C8300">
        <v>18</v>
      </c>
      <c r="D8300">
        <f>'[5]2019'!P8300</f>
        <v>0</v>
      </c>
      <c r="E8300">
        <f>'[5]2019'!Q8300</f>
        <v>0</v>
      </c>
      <c r="F8300">
        <f t="shared" si="1032"/>
        <v>0</v>
      </c>
      <c r="G8300">
        <f t="shared" si="1033"/>
        <v>0</v>
      </c>
      <c r="H8300" s="3">
        <f>DC_2019!K8300</f>
        <v>11.623277031647538</v>
      </c>
      <c r="I8300" s="48">
        <f>IF(F8300=0,0,IF(H8300&gt;DC_2019!$G$11,0,F8300/((DC_2019!$G$11-H8300)*9.92/20.72)))</f>
        <v>0</v>
      </c>
      <c r="J8300" s="48">
        <f>IF(OR(I8300&lt;Summary!$F$6, I8300=Summary!$F$6), I8300, Summary!$F$6)</f>
        <v>0</v>
      </c>
      <c r="K8300" s="3">
        <f>[2]Intensity!D8303</f>
        <v>432.14995181046572</v>
      </c>
      <c r="L8300">
        <f>J8300*(DC_2019!$G$11-H8300)*9.92/20.72</f>
        <v>0</v>
      </c>
      <c r="M8300">
        <f t="shared" si="1034"/>
        <v>0</v>
      </c>
      <c r="N8300">
        <f t="shared" si="1035"/>
        <v>0</v>
      </c>
      <c r="O8300" s="48">
        <f>IF(M8300=0,0, M8300/(DC_2019!$G$11))</f>
        <v>0</v>
      </c>
      <c r="P8300" s="48">
        <f>IF(OR(O8300&lt;Summary!$G$6, O8300 = Summary!$G$6), O8300, Summary!$G$6)</f>
        <v>0</v>
      </c>
      <c r="Q8300">
        <f>P8300*DC_2019!$G$11</f>
        <v>0</v>
      </c>
      <c r="R8300">
        <f t="shared" si="1036"/>
        <v>0</v>
      </c>
      <c r="S8300">
        <f t="shared" si="1037"/>
        <v>0</v>
      </c>
      <c r="T8300">
        <f t="shared" si="1038"/>
        <v>0</v>
      </c>
      <c r="U8300">
        <f t="shared" si="1039"/>
        <v>0</v>
      </c>
    </row>
    <row r="8301" spans="1:21">
      <c r="A8301">
        <v>12</v>
      </c>
      <c r="B8301">
        <v>12</v>
      </c>
      <c r="C8301">
        <v>19</v>
      </c>
      <c r="D8301">
        <f>'[5]2019'!P8301</f>
        <v>0</v>
      </c>
      <c r="E8301">
        <f>'[5]2019'!Q8301</f>
        <v>0</v>
      </c>
      <c r="F8301">
        <f t="shared" si="1032"/>
        <v>0</v>
      </c>
      <c r="G8301">
        <f t="shared" si="1033"/>
        <v>0</v>
      </c>
      <c r="H8301" s="3">
        <f>DC_2019!K8301</f>
        <v>11.8623726632305</v>
      </c>
      <c r="I8301" s="48">
        <f>IF(F8301=0,0,IF(H8301&gt;DC_2019!$G$11,0,F8301/((DC_2019!$G$11-H8301)*9.92/20.72)))</f>
        <v>0</v>
      </c>
      <c r="J8301" s="48">
        <f>IF(OR(I8301&lt;Summary!$F$6, I8301=Summary!$F$6), I8301, Summary!$F$6)</f>
        <v>0</v>
      </c>
      <c r="K8301" s="3">
        <f>[2]Intensity!D8304</f>
        <v>416.95147795351249</v>
      </c>
      <c r="L8301">
        <f>J8301*(DC_2019!$G$11-H8301)*9.92/20.72</f>
        <v>0</v>
      </c>
      <c r="M8301">
        <f t="shared" si="1034"/>
        <v>0</v>
      </c>
      <c r="N8301">
        <f t="shared" si="1035"/>
        <v>0</v>
      </c>
      <c r="O8301" s="48">
        <f>IF(M8301=0,0, M8301/(DC_2019!$G$11))</f>
        <v>0</v>
      </c>
      <c r="P8301" s="48">
        <f>IF(OR(O8301&lt;Summary!$G$6, O8301 = Summary!$G$6), O8301, Summary!$G$6)</f>
        <v>0</v>
      </c>
      <c r="Q8301">
        <f>P8301*DC_2019!$G$11</f>
        <v>0</v>
      </c>
      <c r="R8301">
        <f t="shared" si="1036"/>
        <v>0</v>
      </c>
      <c r="S8301">
        <f t="shared" si="1037"/>
        <v>0</v>
      </c>
      <c r="T8301">
        <f t="shared" si="1038"/>
        <v>0</v>
      </c>
      <c r="U8301">
        <f t="shared" si="1039"/>
        <v>0</v>
      </c>
    </row>
    <row r="8302" spans="1:21">
      <c r="A8302">
        <v>12</v>
      </c>
      <c r="B8302">
        <v>12</v>
      </c>
      <c r="C8302">
        <v>20</v>
      </c>
      <c r="D8302">
        <f>'[5]2019'!P8302</f>
        <v>0</v>
      </c>
      <c r="E8302">
        <f>'[5]2019'!Q8302</f>
        <v>0</v>
      </c>
      <c r="F8302">
        <f t="shared" si="1032"/>
        <v>0</v>
      </c>
      <c r="G8302">
        <f t="shared" si="1033"/>
        <v>0</v>
      </c>
      <c r="H8302" s="3">
        <f>DC_2019!K8302</f>
        <v>11.359447360506341</v>
      </c>
      <c r="I8302" s="48">
        <f>IF(F8302=0,0,IF(H8302&gt;DC_2019!$G$11,0,F8302/((DC_2019!$G$11-H8302)*9.92/20.72)))</f>
        <v>0</v>
      </c>
      <c r="J8302" s="48">
        <f>IF(OR(I8302&lt;Summary!$F$6, I8302=Summary!$F$6), I8302, Summary!$F$6)</f>
        <v>0</v>
      </c>
      <c r="K8302" s="3">
        <f>[2]Intensity!D8305</f>
        <v>406.29440586052721</v>
      </c>
      <c r="L8302">
        <f>J8302*(DC_2019!$G$11-H8302)*9.92/20.72</f>
        <v>0</v>
      </c>
      <c r="M8302">
        <f t="shared" si="1034"/>
        <v>0</v>
      </c>
      <c r="N8302">
        <f t="shared" si="1035"/>
        <v>0</v>
      </c>
      <c r="O8302" s="48">
        <f>IF(M8302=0,0, M8302/(DC_2019!$G$11))</f>
        <v>0</v>
      </c>
      <c r="P8302" s="48">
        <f>IF(OR(O8302&lt;Summary!$G$6, O8302 = Summary!$G$6), O8302, Summary!$G$6)</f>
        <v>0</v>
      </c>
      <c r="Q8302">
        <f>P8302*DC_2019!$G$11</f>
        <v>0</v>
      </c>
      <c r="R8302">
        <f t="shared" si="1036"/>
        <v>0</v>
      </c>
      <c r="S8302">
        <f t="shared" si="1037"/>
        <v>0</v>
      </c>
      <c r="T8302">
        <f t="shared" si="1038"/>
        <v>0</v>
      </c>
      <c r="U8302">
        <f t="shared" si="1039"/>
        <v>0</v>
      </c>
    </row>
    <row r="8303" spans="1:21">
      <c r="A8303">
        <v>12</v>
      </c>
      <c r="B8303">
        <v>12</v>
      </c>
      <c r="C8303">
        <v>21</v>
      </c>
      <c r="D8303">
        <f>'[5]2019'!P8303</f>
        <v>0</v>
      </c>
      <c r="E8303">
        <f>'[5]2019'!Q8303</f>
        <v>0</v>
      </c>
      <c r="F8303">
        <f t="shared" si="1032"/>
        <v>0</v>
      </c>
      <c r="G8303">
        <f t="shared" si="1033"/>
        <v>0</v>
      </c>
      <c r="H8303" s="3">
        <f>DC_2019!K8303</f>
        <v>9.1004057979824537</v>
      </c>
      <c r="I8303" s="48">
        <f>IF(F8303=0,0,IF(H8303&gt;DC_2019!$G$11,0,F8303/((DC_2019!$G$11-H8303)*9.92/20.72)))</f>
        <v>0</v>
      </c>
      <c r="J8303" s="48">
        <f>IF(OR(I8303&lt;Summary!$F$6, I8303=Summary!$F$6), I8303, Summary!$F$6)</f>
        <v>0</v>
      </c>
      <c r="K8303" s="3">
        <f>[2]Intensity!D8306</f>
        <v>408.59506659745597</v>
      </c>
      <c r="L8303">
        <f>J8303*(DC_2019!$G$11-H8303)*9.92/20.72</f>
        <v>0</v>
      </c>
      <c r="M8303">
        <f t="shared" si="1034"/>
        <v>0</v>
      </c>
      <c r="N8303">
        <f t="shared" si="1035"/>
        <v>0</v>
      </c>
      <c r="O8303" s="48">
        <f>IF(M8303=0,0, M8303/(DC_2019!$G$11))</f>
        <v>0</v>
      </c>
      <c r="P8303" s="48">
        <f>IF(OR(O8303&lt;Summary!$G$6, O8303 = Summary!$G$6), O8303, Summary!$G$6)</f>
        <v>0</v>
      </c>
      <c r="Q8303">
        <f>P8303*DC_2019!$G$11</f>
        <v>0</v>
      </c>
      <c r="R8303">
        <f t="shared" si="1036"/>
        <v>0</v>
      </c>
      <c r="S8303">
        <f t="shared" si="1037"/>
        <v>0</v>
      </c>
      <c r="T8303">
        <f t="shared" si="1038"/>
        <v>0</v>
      </c>
      <c r="U8303">
        <f t="shared" si="1039"/>
        <v>0</v>
      </c>
    </row>
    <row r="8304" spans="1:21">
      <c r="A8304">
        <v>12</v>
      </c>
      <c r="B8304">
        <v>12</v>
      </c>
      <c r="C8304">
        <v>22</v>
      </c>
      <c r="D8304">
        <f>'[5]2019'!P8304</f>
        <v>0</v>
      </c>
      <c r="E8304">
        <f>'[5]2019'!Q8304</f>
        <v>0</v>
      </c>
      <c r="F8304">
        <f t="shared" si="1032"/>
        <v>0</v>
      </c>
      <c r="G8304">
        <f t="shared" si="1033"/>
        <v>0</v>
      </c>
      <c r="H8304" s="3">
        <f>DC_2019!K8304</f>
        <v>4.65652478059374</v>
      </c>
      <c r="I8304" s="48">
        <f>IF(F8304=0,0,IF(H8304&gt;DC_2019!$G$11,0,F8304/((DC_2019!$G$11-H8304)*9.92/20.72)))</f>
        <v>0</v>
      </c>
      <c r="J8304" s="48">
        <f>IF(OR(I8304&lt;Summary!$F$6, I8304=Summary!$F$6), I8304, Summary!$F$6)</f>
        <v>0</v>
      </c>
      <c r="K8304" s="3">
        <f>[2]Intensity!D8307</f>
        <v>404.70134811656686</v>
      </c>
      <c r="L8304">
        <f>J8304*(DC_2019!$G$11-H8304)*9.92/20.72</f>
        <v>0</v>
      </c>
      <c r="M8304">
        <f t="shared" si="1034"/>
        <v>0</v>
      </c>
      <c r="N8304">
        <f t="shared" si="1035"/>
        <v>0</v>
      </c>
      <c r="O8304" s="48">
        <f>IF(M8304=0,0, M8304/(DC_2019!$G$11))</f>
        <v>0</v>
      </c>
      <c r="P8304" s="48">
        <f>IF(OR(O8304&lt;Summary!$G$6, O8304 = Summary!$G$6), O8304, Summary!$G$6)</f>
        <v>0</v>
      </c>
      <c r="Q8304">
        <f>P8304*DC_2019!$G$11</f>
        <v>0</v>
      </c>
      <c r="R8304">
        <f t="shared" si="1036"/>
        <v>0</v>
      </c>
      <c r="S8304">
        <f t="shared" si="1037"/>
        <v>0</v>
      </c>
      <c r="T8304">
        <f t="shared" si="1038"/>
        <v>0</v>
      </c>
      <c r="U8304">
        <f t="shared" si="1039"/>
        <v>0</v>
      </c>
    </row>
    <row r="8305" spans="1:21">
      <c r="A8305">
        <v>12</v>
      </c>
      <c r="B8305">
        <v>12</v>
      </c>
      <c r="C8305">
        <v>23</v>
      </c>
      <c r="D8305">
        <f>'[5]2019'!P8305</f>
        <v>0</v>
      </c>
      <c r="E8305">
        <f>'[5]2019'!Q8305</f>
        <v>0</v>
      </c>
      <c r="F8305">
        <f t="shared" si="1032"/>
        <v>0</v>
      </c>
      <c r="G8305">
        <f t="shared" si="1033"/>
        <v>0</v>
      </c>
      <c r="H8305" s="3">
        <f>DC_2019!K8305</f>
        <v>3.5894454656580717</v>
      </c>
      <c r="I8305" s="48">
        <f>IF(F8305=0,0,IF(H8305&gt;DC_2019!$G$11,0,F8305/((DC_2019!$G$11-H8305)*9.92/20.72)))</f>
        <v>0</v>
      </c>
      <c r="J8305" s="48">
        <f>IF(OR(I8305&lt;Summary!$F$6, I8305=Summary!$F$6), I8305, Summary!$F$6)</f>
        <v>0</v>
      </c>
      <c r="K8305" s="3">
        <f>[2]Intensity!D8308</f>
        <v>409.04815517456331</v>
      </c>
      <c r="L8305">
        <f>J8305*(DC_2019!$G$11-H8305)*9.92/20.72</f>
        <v>0</v>
      </c>
      <c r="M8305">
        <f t="shared" si="1034"/>
        <v>0</v>
      </c>
      <c r="N8305">
        <f t="shared" si="1035"/>
        <v>0</v>
      </c>
      <c r="O8305" s="48">
        <f>IF(M8305=0,0, M8305/(DC_2019!$G$11))</f>
        <v>0</v>
      </c>
      <c r="P8305" s="48">
        <f>IF(OR(O8305&lt;Summary!$G$6, O8305 = Summary!$G$6), O8305, Summary!$G$6)</f>
        <v>0</v>
      </c>
      <c r="Q8305">
        <f>P8305*DC_2019!$G$11</f>
        <v>0</v>
      </c>
      <c r="R8305">
        <f t="shared" si="1036"/>
        <v>0</v>
      </c>
      <c r="S8305">
        <f t="shared" si="1037"/>
        <v>0</v>
      </c>
      <c r="T8305">
        <f t="shared" si="1038"/>
        <v>0</v>
      </c>
      <c r="U8305">
        <f t="shared" si="1039"/>
        <v>0</v>
      </c>
    </row>
    <row r="8306" spans="1:21">
      <c r="A8306">
        <v>12</v>
      </c>
      <c r="B8306">
        <v>13</v>
      </c>
      <c r="C8306">
        <v>0</v>
      </c>
      <c r="D8306">
        <f>'[5]2019'!P8306</f>
        <v>0</v>
      </c>
      <c r="E8306">
        <f>'[5]2019'!Q8306</f>
        <v>0</v>
      </c>
      <c r="F8306">
        <f t="shared" si="1032"/>
        <v>0</v>
      </c>
      <c r="G8306">
        <f t="shared" si="1033"/>
        <v>0</v>
      </c>
      <c r="H8306" s="3">
        <f>DC_2019!K8306</f>
        <v>2.8839191903191095</v>
      </c>
      <c r="I8306" s="48">
        <f>IF(F8306=0,0,IF(H8306&gt;DC_2019!$G$11,0,F8306/((DC_2019!$G$11-H8306)*9.92/20.72)))</f>
        <v>0</v>
      </c>
      <c r="J8306" s="48">
        <f>IF(OR(I8306&lt;Summary!$F$6, I8306=Summary!$F$6), I8306, Summary!$F$6)</f>
        <v>0</v>
      </c>
      <c r="K8306" s="3">
        <f>[2]Intensity!D8309</f>
        <v>411.53255407364651</v>
      </c>
      <c r="L8306">
        <f>J8306*(DC_2019!$G$11-H8306)*9.92/20.72</f>
        <v>0</v>
      </c>
      <c r="M8306">
        <f t="shared" si="1034"/>
        <v>0</v>
      </c>
      <c r="N8306">
        <f t="shared" si="1035"/>
        <v>0</v>
      </c>
      <c r="O8306" s="48">
        <f>IF(M8306=0,0, M8306/(DC_2019!$G$11))</f>
        <v>0</v>
      </c>
      <c r="P8306" s="48">
        <f>IF(OR(O8306&lt;Summary!$G$6, O8306 = Summary!$G$6), O8306, Summary!$G$6)</f>
        <v>0</v>
      </c>
      <c r="Q8306">
        <f>P8306*DC_2019!$G$11</f>
        <v>0</v>
      </c>
      <c r="R8306">
        <f t="shared" si="1036"/>
        <v>0</v>
      </c>
      <c r="S8306">
        <f t="shared" si="1037"/>
        <v>0</v>
      </c>
      <c r="T8306">
        <f t="shared" si="1038"/>
        <v>0</v>
      </c>
      <c r="U8306">
        <f t="shared" si="1039"/>
        <v>0</v>
      </c>
    </row>
    <row r="8307" spans="1:21">
      <c r="A8307">
        <v>12</v>
      </c>
      <c r="B8307">
        <v>13</v>
      </c>
      <c r="C8307">
        <v>1</v>
      </c>
      <c r="D8307">
        <f>'[5]2019'!P8307</f>
        <v>0</v>
      </c>
      <c r="E8307">
        <f>'[5]2019'!Q8307</f>
        <v>0</v>
      </c>
      <c r="F8307">
        <f t="shared" si="1032"/>
        <v>0</v>
      </c>
      <c r="G8307">
        <f t="shared" si="1033"/>
        <v>0</v>
      </c>
      <c r="H8307" s="3">
        <f>DC_2019!K8307</f>
        <v>2.6613129001571472</v>
      </c>
      <c r="I8307" s="48">
        <f>IF(F8307=0,0,IF(H8307&gt;DC_2019!$G$11,0,F8307/((DC_2019!$G$11-H8307)*9.92/20.72)))</f>
        <v>0</v>
      </c>
      <c r="J8307" s="48">
        <f>IF(OR(I8307&lt;Summary!$F$6, I8307=Summary!$F$6), I8307, Summary!$F$6)</f>
        <v>0</v>
      </c>
      <c r="K8307" s="3">
        <f>[2]Intensity!D8310</f>
        <v>419.02189262956551</v>
      </c>
      <c r="L8307">
        <f>J8307*(DC_2019!$G$11-H8307)*9.92/20.72</f>
        <v>0</v>
      </c>
      <c r="M8307">
        <f t="shared" si="1034"/>
        <v>0</v>
      </c>
      <c r="N8307">
        <f t="shared" si="1035"/>
        <v>0</v>
      </c>
      <c r="O8307" s="48">
        <f>IF(M8307=0,0, M8307/(DC_2019!$G$11))</f>
        <v>0</v>
      </c>
      <c r="P8307" s="48">
        <f>IF(OR(O8307&lt;Summary!$G$6, O8307 = Summary!$G$6), O8307, Summary!$G$6)</f>
        <v>0</v>
      </c>
      <c r="Q8307">
        <f>P8307*DC_2019!$G$11</f>
        <v>0</v>
      </c>
      <c r="R8307">
        <f t="shared" si="1036"/>
        <v>0</v>
      </c>
      <c r="S8307">
        <f t="shared" si="1037"/>
        <v>0</v>
      </c>
      <c r="T8307">
        <f t="shared" si="1038"/>
        <v>0</v>
      </c>
      <c r="U8307">
        <f t="shared" si="1039"/>
        <v>0</v>
      </c>
    </row>
    <row r="8308" spans="1:21">
      <c r="A8308">
        <v>12</v>
      </c>
      <c r="B8308">
        <v>13</v>
      </c>
      <c r="C8308">
        <v>2</v>
      </c>
      <c r="D8308">
        <f>'[5]2019'!P8308</f>
        <v>0</v>
      </c>
      <c r="E8308">
        <f>'[5]2019'!Q8308</f>
        <v>0</v>
      </c>
      <c r="F8308">
        <f t="shared" si="1032"/>
        <v>0</v>
      </c>
      <c r="G8308">
        <f t="shared" si="1033"/>
        <v>0</v>
      </c>
      <c r="H8308" s="3">
        <f>DC_2019!K8308</f>
        <v>2.562376774863024</v>
      </c>
      <c r="I8308" s="48">
        <f>IF(F8308=0,0,IF(H8308&gt;DC_2019!$G$11,0,F8308/((DC_2019!$G$11-H8308)*9.92/20.72)))</f>
        <v>0</v>
      </c>
      <c r="J8308" s="48">
        <f>IF(OR(I8308&lt;Summary!$F$6, I8308=Summary!$F$6), I8308, Summary!$F$6)</f>
        <v>0</v>
      </c>
      <c r="K8308" s="3">
        <f>[2]Intensity!D8311</f>
        <v>424.0848019934993</v>
      </c>
      <c r="L8308">
        <f>J8308*(DC_2019!$G$11-H8308)*9.92/20.72</f>
        <v>0</v>
      </c>
      <c r="M8308">
        <f t="shared" si="1034"/>
        <v>0</v>
      </c>
      <c r="N8308">
        <f t="shared" si="1035"/>
        <v>0</v>
      </c>
      <c r="O8308" s="48">
        <f>IF(M8308=0,0, M8308/(DC_2019!$G$11))</f>
        <v>0</v>
      </c>
      <c r="P8308" s="48">
        <f>IF(OR(O8308&lt;Summary!$G$6, O8308 = Summary!$G$6), O8308, Summary!$G$6)</f>
        <v>0</v>
      </c>
      <c r="Q8308">
        <f>P8308*DC_2019!$G$11</f>
        <v>0</v>
      </c>
      <c r="R8308">
        <f t="shared" si="1036"/>
        <v>0</v>
      </c>
      <c r="S8308">
        <f t="shared" si="1037"/>
        <v>0</v>
      </c>
      <c r="T8308">
        <f t="shared" si="1038"/>
        <v>0</v>
      </c>
      <c r="U8308">
        <f t="shared" si="1039"/>
        <v>0</v>
      </c>
    </row>
    <row r="8309" spans="1:21">
      <c r="A8309">
        <v>12</v>
      </c>
      <c r="B8309">
        <v>13</v>
      </c>
      <c r="C8309">
        <v>3</v>
      </c>
      <c r="D8309">
        <f>'[5]2019'!P8309</f>
        <v>0</v>
      </c>
      <c r="E8309">
        <f>'[5]2019'!Q8309</f>
        <v>0</v>
      </c>
      <c r="F8309">
        <f t="shared" si="1032"/>
        <v>0</v>
      </c>
      <c r="G8309">
        <f t="shared" si="1033"/>
        <v>0</v>
      </c>
      <c r="H8309" s="3">
        <f>DC_2019!K8309</f>
        <v>2.5046640305379388</v>
      </c>
      <c r="I8309" s="48">
        <f>IF(F8309=0,0,IF(H8309&gt;DC_2019!$G$11,0,F8309/((DC_2019!$G$11-H8309)*9.92/20.72)))</f>
        <v>0</v>
      </c>
      <c r="J8309" s="48">
        <f>IF(OR(I8309&lt;Summary!$F$6, I8309=Summary!$F$6), I8309, Summary!$F$6)</f>
        <v>0</v>
      </c>
      <c r="K8309" s="3">
        <f>[2]Intensity!D8312</f>
        <v>440.63642109826685</v>
      </c>
      <c r="L8309">
        <f>J8309*(DC_2019!$G$11-H8309)*9.92/20.72</f>
        <v>0</v>
      </c>
      <c r="M8309">
        <f t="shared" si="1034"/>
        <v>0</v>
      </c>
      <c r="N8309">
        <f t="shared" si="1035"/>
        <v>0</v>
      </c>
      <c r="O8309" s="48">
        <f>IF(M8309=0,0, M8309/(DC_2019!$G$11))</f>
        <v>0</v>
      </c>
      <c r="P8309" s="48">
        <f>IF(OR(O8309&lt;Summary!$G$6, O8309 = Summary!$G$6), O8309, Summary!$G$6)</f>
        <v>0</v>
      </c>
      <c r="Q8309">
        <f>P8309*DC_2019!$G$11</f>
        <v>0</v>
      </c>
      <c r="R8309">
        <f t="shared" si="1036"/>
        <v>0</v>
      </c>
      <c r="S8309">
        <f t="shared" si="1037"/>
        <v>0</v>
      </c>
      <c r="T8309">
        <f t="shared" si="1038"/>
        <v>0</v>
      </c>
      <c r="U8309">
        <f t="shared" si="1039"/>
        <v>0</v>
      </c>
    </row>
    <row r="8310" spans="1:21">
      <c r="A8310">
        <v>12</v>
      </c>
      <c r="B8310">
        <v>13</v>
      </c>
      <c r="C8310">
        <v>4</v>
      </c>
      <c r="D8310">
        <f>'[5]2019'!P8310</f>
        <v>0</v>
      </c>
      <c r="E8310">
        <f>'[5]2019'!Q8310</f>
        <v>0</v>
      </c>
      <c r="F8310">
        <f t="shared" si="1032"/>
        <v>0</v>
      </c>
      <c r="G8310">
        <f t="shared" si="1033"/>
        <v>0</v>
      </c>
      <c r="H8310" s="3">
        <f>DC_2019!K8310</f>
        <v>2.6778022525516754</v>
      </c>
      <c r="I8310" s="48">
        <f>IF(F8310=0,0,IF(H8310&gt;DC_2019!$G$11,0,F8310/((DC_2019!$G$11-H8310)*9.92/20.72)))</f>
        <v>0</v>
      </c>
      <c r="J8310" s="48">
        <f>IF(OR(I8310&lt;Summary!$F$6, I8310=Summary!$F$6), I8310, Summary!$F$6)</f>
        <v>0</v>
      </c>
      <c r="K8310" s="3">
        <f>[2]Intensity!D8313</f>
        <v>447.38276519832311</v>
      </c>
      <c r="L8310">
        <f>J8310*(DC_2019!$G$11-H8310)*9.92/20.72</f>
        <v>0</v>
      </c>
      <c r="M8310">
        <f t="shared" si="1034"/>
        <v>0</v>
      </c>
      <c r="N8310">
        <f t="shared" si="1035"/>
        <v>0</v>
      </c>
      <c r="O8310" s="48">
        <f>IF(M8310=0,0, M8310/(DC_2019!$G$11))</f>
        <v>0</v>
      </c>
      <c r="P8310" s="48">
        <f>IF(OR(O8310&lt;Summary!$G$6, O8310 = Summary!$G$6), O8310, Summary!$G$6)</f>
        <v>0</v>
      </c>
      <c r="Q8310">
        <f>P8310*DC_2019!$G$11</f>
        <v>0</v>
      </c>
      <c r="R8310">
        <f t="shared" si="1036"/>
        <v>0</v>
      </c>
      <c r="S8310">
        <f t="shared" si="1037"/>
        <v>0</v>
      </c>
      <c r="T8310">
        <f t="shared" si="1038"/>
        <v>0</v>
      </c>
      <c r="U8310">
        <f t="shared" si="1039"/>
        <v>0</v>
      </c>
    </row>
    <row r="8311" spans="1:21">
      <c r="A8311">
        <v>12</v>
      </c>
      <c r="B8311">
        <v>13</v>
      </c>
      <c r="C8311">
        <v>5</v>
      </c>
      <c r="D8311">
        <f>'[5]2019'!P8311</f>
        <v>3.1458571666666657</v>
      </c>
      <c r="E8311">
        <f>'[5]2019'!Q8311</f>
        <v>0</v>
      </c>
      <c r="F8311">
        <f t="shared" si="1032"/>
        <v>3.1458571666666657</v>
      </c>
      <c r="G8311">
        <f t="shared" si="1033"/>
        <v>11</v>
      </c>
      <c r="H8311" s="3">
        <f>DC_2019!K8311</f>
        <v>3.0735467647469696</v>
      </c>
      <c r="I8311" s="48">
        <f>IF(F8311=0,0,IF(H8311&gt;DC_2019!$G$11,0,F8311/((DC_2019!$G$11-H8311)*9.92/20.72)))</f>
        <v>1.1484257656241963</v>
      </c>
      <c r="J8311" s="48">
        <f>IF(OR(I8311&lt;Summary!$F$6, I8311=Summary!$F$6), I8311, Summary!$F$6)</f>
        <v>1.1484257656241963</v>
      </c>
      <c r="K8311" s="3">
        <f>[2]Intensity!D8314</f>
        <v>460.07100449362093</v>
      </c>
      <c r="L8311">
        <f>J8311*(DC_2019!$G$11-H8311)*9.92/20.72</f>
        <v>3.1458571666666657</v>
      </c>
      <c r="M8311">
        <f t="shared" si="1034"/>
        <v>0</v>
      </c>
      <c r="N8311">
        <f t="shared" si="1035"/>
        <v>1412.7132378284559</v>
      </c>
      <c r="O8311" s="48">
        <f>IF(M8311=0,0, M8311/(DC_2019!$G$11))</f>
        <v>0</v>
      </c>
      <c r="P8311" s="48">
        <f>IF(OR(O8311&lt;Summary!$G$6, O8311 = Summary!$G$6), O8311, Summary!$G$6)</f>
        <v>0</v>
      </c>
      <c r="Q8311">
        <f>P8311*DC_2019!$G$11</f>
        <v>0</v>
      </c>
      <c r="R8311">
        <f t="shared" si="1036"/>
        <v>3.1458571666666657</v>
      </c>
      <c r="S8311">
        <f t="shared" si="1037"/>
        <v>0</v>
      </c>
      <c r="T8311">
        <f t="shared" si="1038"/>
        <v>0</v>
      </c>
      <c r="U8311">
        <f t="shared" si="1039"/>
        <v>1412.7132378284559</v>
      </c>
    </row>
    <row r="8312" spans="1:21">
      <c r="A8312">
        <v>12</v>
      </c>
      <c r="B8312">
        <v>13</v>
      </c>
      <c r="C8312">
        <v>6</v>
      </c>
      <c r="D8312">
        <f>'[5]2019'!P8312</f>
        <v>0</v>
      </c>
      <c r="E8312">
        <f>'[5]2019'!Q8312</f>
        <v>1.4108332188924084</v>
      </c>
      <c r="F8312">
        <f t="shared" si="1032"/>
        <v>1.4108332188924084</v>
      </c>
      <c r="G8312">
        <f t="shared" si="1033"/>
        <v>48</v>
      </c>
      <c r="H8312" s="3">
        <f>DC_2019!K8312</f>
        <v>4.1700888302587771</v>
      </c>
      <c r="I8312" s="48">
        <f>IF(F8312=0,0,IF(H8312&gt;DC_2019!$G$11,0,F8312/((DC_2019!$G$11-H8312)*9.92/20.72)))</f>
        <v>0.63714856895747563</v>
      </c>
      <c r="J8312" s="48">
        <f>IF(OR(I8312&lt;Summary!$F$6, I8312=Summary!$F$6), I8312, Summary!$F$6)</f>
        <v>0.63714856895747563</v>
      </c>
      <c r="K8312" s="3">
        <f>[2]Intensity!D8315</f>
        <v>466.21190825833008</v>
      </c>
      <c r="L8312">
        <f>J8312*(DC_2019!$G$11-H8312)*9.92/20.72</f>
        <v>1.4108332188924082</v>
      </c>
      <c r="M8312">
        <f t="shared" si="1034"/>
        <v>0</v>
      </c>
      <c r="N8312">
        <f t="shared" si="1035"/>
        <v>590.02725270723636</v>
      </c>
      <c r="O8312" s="48">
        <f>IF(M8312=0,0, M8312/(DC_2019!$G$11))</f>
        <v>0</v>
      </c>
      <c r="P8312" s="48">
        <f>IF(OR(O8312&lt;Summary!$G$6, O8312 = Summary!$G$6), O8312, Summary!$G$6)</f>
        <v>0</v>
      </c>
      <c r="Q8312">
        <f>P8312*DC_2019!$G$11</f>
        <v>0</v>
      </c>
      <c r="R8312">
        <f t="shared" si="1036"/>
        <v>1.4108332188924082</v>
      </c>
      <c r="S8312">
        <f t="shared" si="1037"/>
        <v>0</v>
      </c>
      <c r="T8312">
        <f t="shared" si="1038"/>
        <v>0</v>
      </c>
      <c r="U8312">
        <f t="shared" si="1039"/>
        <v>590.02725270723636</v>
      </c>
    </row>
    <row r="8313" spans="1:21">
      <c r="A8313">
        <v>12</v>
      </c>
      <c r="B8313">
        <v>13</v>
      </c>
      <c r="C8313">
        <v>7</v>
      </c>
      <c r="D8313">
        <f>'[5]2019'!P8313</f>
        <v>0</v>
      </c>
      <c r="E8313">
        <f>'[5]2019'!Q8313</f>
        <v>16.242499669392881</v>
      </c>
      <c r="F8313">
        <f t="shared" si="1032"/>
        <v>16.242499669392881</v>
      </c>
      <c r="G8313">
        <f t="shared" si="1033"/>
        <v>48</v>
      </c>
      <c r="H8313" s="3">
        <f>DC_2019!K8313</f>
        <v>4.3432270522946572</v>
      </c>
      <c r="I8313" s="48">
        <f>IF(F8313=0,0,IF(H8313&gt;DC_2019!$G$11,0,F8313/((DC_2019!$G$11-H8313)*9.92/20.72)))</f>
        <v>7.6205780625165787</v>
      </c>
      <c r="J8313" s="48">
        <f>IF(OR(I8313&lt;Summary!$F$6, I8313=Summary!$F$6), I8313, Summary!$F$6)</f>
        <v>7.6205780625165787</v>
      </c>
      <c r="K8313" s="3">
        <f>[2]Intensity!D8316</f>
        <v>472.69053612279038</v>
      </c>
      <c r="L8313">
        <f>J8313*(DC_2019!$G$11-H8313)*9.92/20.72</f>
        <v>16.242499669392881</v>
      </c>
      <c r="M8313">
        <f t="shared" si="1034"/>
        <v>0</v>
      </c>
      <c r="N8313">
        <f t="shared" si="1035"/>
        <v>6898.0358925687078</v>
      </c>
      <c r="O8313" s="48">
        <f>IF(M8313=0,0, M8313/(DC_2019!$G$11))</f>
        <v>0</v>
      </c>
      <c r="P8313" s="48">
        <f>IF(OR(O8313&lt;Summary!$G$6, O8313 = Summary!$G$6), O8313, Summary!$G$6)</f>
        <v>0</v>
      </c>
      <c r="Q8313">
        <f>P8313*DC_2019!$G$11</f>
        <v>0</v>
      </c>
      <c r="R8313">
        <f t="shared" si="1036"/>
        <v>16.242499669392881</v>
      </c>
      <c r="S8313">
        <f t="shared" si="1037"/>
        <v>0</v>
      </c>
      <c r="T8313">
        <f t="shared" si="1038"/>
        <v>0</v>
      </c>
      <c r="U8313">
        <f t="shared" si="1039"/>
        <v>6898.0358925687078</v>
      </c>
    </row>
    <row r="8314" spans="1:21">
      <c r="A8314">
        <v>12</v>
      </c>
      <c r="B8314">
        <v>13</v>
      </c>
      <c r="C8314">
        <v>8</v>
      </c>
      <c r="D8314">
        <f>'[5]2019'!P8314</f>
        <v>32.733373419095301</v>
      </c>
      <c r="E8314">
        <f>'[5]2019'!Q8314</f>
        <v>192.95593811365188</v>
      </c>
      <c r="F8314">
        <f t="shared" si="1032"/>
        <v>225.68931153274718</v>
      </c>
      <c r="G8314">
        <f t="shared" si="1033"/>
        <v>42.633619074464711</v>
      </c>
      <c r="H8314" s="3">
        <f>DC_2019!K8314</f>
        <v>5.505726538329669</v>
      </c>
      <c r="I8314" s="48">
        <f>IF(F8314=0,0,IF(H8314&gt;DC_2019!$G$11,0,F8314/((DC_2019!$G$11-H8314)*9.92/20.72)))</f>
        <v>143.30967922011428</v>
      </c>
      <c r="J8314" s="48">
        <f>IF(OR(I8314&lt;Summary!$F$6, I8314=Summary!$F$6), I8314, Summary!$F$6)</f>
        <v>143.30967922011428</v>
      </c>
      <c r="K8314" s="3">
        <f>[2]Intensity!D8317</f>
        <v>469.08076024979107</v>
      </c>
      <c r="L8314">
        <f>J8314*(DC_2019!$G$11-H8314)*9.92/20.72</f>
        <v>225.68931153274721</v>
      </c>
      <c r="M8314">
        <f t="shared" si="1034"/>
        <v>0</v>
      </c>
      <c r="N8314">
        <f t="shared" si="1035"/>
        <v>96244.561696967663</v>
      </c>
      <c r="O8314" s="48">
        <f>IF(M8314=0,0, M8314/(DC_2019!$G$11))</f>
        <v>0</v>
      </c>
      <c r="P8314" s="48">
        <f>IF(OR(O8314&lt;Summary!$G$6, O8314 = Summary!$G$6), O8314, Summary!$G$6)</f>
        <v>0</v>
      </c>
      <c r="Q8314">
        <f>P8314*DC_2019!$G$11</f>
        <v>0</v>
      </c>
      <c r="R8314">
        <f t="shared" si="1036"/>
        <v>225.68931153274721</v>
      </c>
      <c r="S8314">
        <f t="shared" si="1037"/>
        <v>0</v>
      </c>
      <c r="T8314">
        <f t="shared" si="1038"/>
        <v>0</v>
      </c>
      <c r="U8314">
        <f t="shared" si="1039"/>
        <v>96244.561696967663</v>
      </c>
    </row>
    <row r="8315" spans="1:21">
      <c r="A8315">
        <v>12</v>
      </c>
      <c r="B8315">
        <v>13</v>
      </c>
      <c r="C8315">
        <v>9</v>
      </c>
      <c r="D8315">
        <f>'[5]2019'!P8315</f>
        <v>26.92946134951659</v>
      </c>
      <c r="E8315">
        <f>'[5]2019'!Q8315</f>
        <v>685.30720596174694</v>
      </c>
      <c r="F8315">
        <f t="shared" si="1032"/>
        <v>712.23666731126355</v>
      </c>
      <c r="G8315">
        <f t="shared" si="1033"/>
        <v>46.601040755605084</v>
      </c>
      <c r="H8315" s="3">
        <f>DC_2019!K8315</f>
        <v>6.5775345752823036</v>
      </c>
      <c r="I8315" s="48">
        <f>IF(F8315=0,0,IF(H8315&gt;DC_2019!$G$11,0,F8315/((DC_2019!$G$11-H8315)*9.92/20.72)))</f>
        <v>670.85000568793441</v>
      </c>
      <c r="J8315" s="48">
        <f>IF(OR(I8315&lt;Summary!$F$6, I8315=Summary!$F$6), I8315, Summary!$F$6)</f>
        <v>288</v>
      </c>
      <c r="K8315" s="3">
        <f>[2]Intensity!D8318</f>
        <v>468.77475153611539</v>
      </c>
      <c r="L8315">
        <f>J8315*(DC_2019!$G$11-H8315)*9.92/20.72</f>
        <v>305.76754631655086</v>
      </c>
      <c r="M8315">
        <f t="shared" si="1034"/>
        <v>406.46912099471268</v>
      </c>
      <c r="N8315">
        <f t="shared" si="1035"/>
        <v>129087.01966470983</v>
      </c>
      <c r="O8315" s="48">
        <f>IF(M8315=0,0, M8315/(DC_2019!$G$11))</f>
        <v>46.215391991999738</v>
      </c>
      <c r="P8315" s="48">
        <f>IF(OR(O8315&lt;Summary!$G$6, O8315 = Summary!$G$6), O8315, Summary!$G$6)</f>
        <v>0</v>
      </c>
      <c r="Q8315">
        <f>P8315*DC_2019!$G$11</f>
        <v>0</v>
      </c>
      <c r="R8315">
        <f t="shared" si="1036"/>
        <v>305.76754631655086</v>
      </c>
      <c r="S8315">
        <f t="shared" si="1037"/>
        <v>406.46912099471268</v>
      </c>
      <c r="T8315">
        <f t="shared" si="1038"/>
        <v>0</v>
      </c>
      <c r="U8315">
        <f t="shared" si="1039"/>
        <v>129087.01966470983</v>
      </c>
    </row>
    <row r="8316" spans="1:21">
      <c r="A8316">
        <v>12</v>
      </c>
      <c r="B8316">
        <v>13</v>
      </c>
      <c r="C8316">
        <v>10</v>
      </c>
      <c r="D8316">
        <f>'[5]2019'!P8316</f>
        <v>40.193333307902016</v>
      </c>
      <c r="E8316">
        <f>'[5]2019'!Q8316</f>
        <v>773.86729166548332</v>
      </c>
      <c r="F8316">
        <f t="shared" si="1032"/>
        <v>814.0606249733853</v>
      </c>
      <c r="G8316">
        <f t="shared" si="1033"/>
        <v>46.173166362835701</v>
      </c>
      <c r="H8316" s="3">
        <f>DC_2019!K8316</f>
        <v>7.3030661681667635</v>
      </c>
      <c r="I8316" s="48">
        <f>IF(F8316=0,0,IF(H8316&gt;DC_2019!$G$11,0,F8316/((DC_2019!$G$11-H8316)*9.92/20.72)))</f>
        <v>1139.6076551887304</v>
      </c>
      <c r="J8316" s="48">
        <f>IF(OR(I8316&lt;Summary!$F$6, I8316=Summary!$F$6), I8316, Summary!$F$6)</f>
        <v>288</v>
      </c>
      <c r="K8316" s="3">
        <f>[2]Intensity!D8319</f>
        <v>462.4406716507367</v>
      </c>
      <c r="L8316">
        <f>J8316*(DC_2019!$G$11-H8316)*9.92/20.72</f>
        <v>205.72822490693764</v>
      </c>
      <c r="M8316">
        <f t="shared" si="1034"/>
        <v>608.33240006644769</v>
      </c>
      <c r="N8316">
        <f t="shared" si="1035"/>
        <v>85637.974949319163</v>
      </c>
      <c r="O8316" s="48">
        <f>IF(M8316=0,0, M8316/(DC_2019!$G$11))</f>
        <v>69.167173786051492</v>
      </c>
      <c r="P8316" s="48">
        <f>IF(OR(O8316&lt;Summary!$G$6, O8316 = Summary!$G$6), O8316, Summary!$G$6)</f>
        <v>0</v>
      </c>
      <c r="Q8316">
        <f>P8316*DC_2019!$G$11</f>
        <v>0</v>
      </c>
      <c r="R8316">
        <f t="shared" si="1036"/>
        <v>205.72822490693764</v>
      </c>
      <c r="S8316">
        <f t="shared" si="1037"/>
        <v>608.33240006644769</v>
      </c>
      <c r="T8316">
        <f t="shared" si="1038"/>
        <v>0</v>
      </c>
      <c r="U8316">
        <f t="shared" si="1039"/>
        <v>85637.974949319163</v>
      </c>
    </row>
    <row r="8317" spans="1:21">
      <c r="A8317">
        <v>12</v>
      </c>
      <c r="B8317">
        <v>13</v>
      </c>
      <c r="C8317">
        <v>11</v>
      </c>
      <c r="D8317">
        <f>'[5]2019'!P8317</f>
        <v>54.879999160766566</v>
      </c>
      <c r="E8317">
        <f>'[5]2019'!Q8317</f>
        <v>605.53882799501514</v>
      </c>
      <c r="F8317">
        <f t="shared" si="1032"/>
        <v>660.41882715578174</v>
      </c>
      <c r="G8317">
        <f t="shared" si="1033"/>
        <v>44.925345121226549</v>
      </c>
      <c r="H8317" s="3">
        <f>DC_2019!K8317</f>
        <v>8.5232783985259974</v>
      </c>
      <c r="I8317" s="48">
        <f>IF(F8317=0,0,IF(H8317&gt;DC_2019!$G$11,0,F8317/((DC_2019!$G$11-H8317)*9.92/20.72)))</f>
        <v>5074.6859529678759</v>
      </c>
      <c r="J8317" s="48">
        <f>IF(OR(I8317&lt;Summary!$F$6, I8317=Summary!$F$6), I8317, Summary!$F$6)</f>
        <v>288</v>
      </c>
      <c r="K8317" s="3">
        <f>[2]Intensity!D8320</f>
        <v>459.69437303670736</v>
      </c>
      <c r="L8317">
        <f>J8317*(DC_2019!$G$11-H8317)*9.92/20.72</f>
        <v>37.480274441343177</v>
      </c>
      <c r="M8317">
        <f t="shared" si="1034"/>
        <v>622.93855271443852</v>
      </c>
      <c r="N8317">
        <f t="shared" si="1035"/>
        <v>15545.656996041351</v>
      </c>
      <c r="O8317" s="48">
        <f>IF(M8317=0,0, M8317/(DC_2019!$G$11))</f>
        <v>70.82788805745777</v>
      </c>
      <c r="P8317" s="48">
        <f>IF(OR(O8317&lt;Summary!$G$6, O8317 = Summary!$G$6), O8317, Summary!$G$6)</f>
        <v>0</v>
      </c>
      <c r="Q8317">
        <f>P8317*DC_2019!$G$11</f>
        <v>0</v>
      </c>
      <c r="R8317">
        <f t="shared" si="1036"/>
        <v>37.480274441343177</v>
      </c>
      <c r="S8317">
        <f t="shared" si="1037"/>
        <v>622.93855271443852</v>
      </c>
      <c r="T8317">
        <f t="shared" si="1038"/>
        <v>0</v>
      </c>
      <c r="U8317">
        <f t="shared" si="1039"/>
        <v>15545.656996041351</v>
      </c>
    </row>
    <row r="8318" spans="1:21">
      <c r="A8318">
        <v>12</v>
      </c>
      <c r="B8318">
        <v>13</v>
      </c>
      <c r="C8318">
        <v>12</v>
      </c>
      <c r="D8318">
        <f>'[5]2019'!P8318</f>
        <v>73.752749485015855</v>
      </c>
      <c r="E8318">
        <f>'[5]2019'!Q8318</f>
        <v>1148.0106530976554</v>
      </c>
      <c r="F8318">
        <f t="shared" si="1032"/>
        <v>1221.7634025826712</v>
      </c>
      <c r="G8318">
        <f t="shared" si="1033"/>
        <v>45.766464664781175</v>
      </c>
      <c r="H8318" s="3">
        <f>DC_2019!K8318</f>
        <v>8.2264700226074776</v>
      </c>
      <c r="I8318" s="48">
        <f>IF(F8318=0,0,IF(H8318&gt;DC_2019!$G$11,0,F8318/((DC_2019!$G$11-H8318)*9.92/20.72)))</f>
        <v>4487.7984322865696</v>
      </c>
      <c r="J8318" s="48">
        <f>IF(OR(I8318&lt;Summary!$F$6, I8318=Summary!$F$6), I8318, Summary!$F$6)</f>
        <v>288</v>
      </c>
      <c r="K8318" s="3">
        <f>[2]Intensity!D8321</f>
        <v>462.90595229504362</v>
      </c>
      <c r="L8318">
        <f>J8318*(DC_2019!$G$11-H8318)*9.92/20.72</f>
        <v>78.405450969536929</v>
      </c>
      <c r="M8318">
        <f t="shared" si="1034"/>
        <v>1143.3579516131342</v>
      </c>
      <c r="N8318">
        <f t="shared" si="1035"/>
        <v>32706.0096448523</v>
      </c>
      <c r="O8318" s="48">
        <f>IF(M8318=0,0, M8318/(DC_2019!$G$11))</f>
        <v>129.99938541864836</v>
      </c>
      <c r="P8318" s="48">
        <f>IF(OR(O8318&lt;Summary!$G$6, O8318 = Summary!$G$6), O8318, Summary!$G$6)</f>
        <v>0</v>
      </c>
      <c r="Q8318">
        <f>P8318*DC_2019!$G$11</f>
        <v>0</v>
      </c>
      <c r="R8318">
        <f t="shared" si="1036"/>
        <v>78.405450969536929</v>
      </c>
      <c r="S8318">
        <f t="shared" si="1037"/>
        <v>1143.3579516131342</v>
      </c>
      <c r="T8318">
        <f t="shared" si="1038"/>
        <v>0</v>
      </c>
      <c r="U8318">
        <f t="shared" si="1039"/>
        <v>32706.0096448523</v>
      </c>
    </row>
    <row r="8319" spans="1:21">
      <c r="A8319">
        <v>12</v>
      </c>
      <c r="B8319">
        <v>13</v>
      </c>
      <c r="C8319">
        <v>13</v>
      </c>
      <c r="D8319">
        <f>'[5]2019'!P8319</f>
        <v>64.425336829896892</v>
      </c>
      <c r="E8319">
        <f>'[5]2019'!Q8319</f>
        <v>1804.1719265449119</v>
      </c>
      <c r="F8319">
        <f t="shared" si="1032"/>
        <v>1868.5972633748088</v>
      </c>
      <c r="G8319">
        <f t="shared" si="1033"/>
        <v>46.724317160563004</v>
      </c>
      <c r="H8319" s="3">
        <f>DC_2019!K8319</f>
        <v>7.7235447089147193</v>
      </c>
      <c r="I8319" s="48">
        <f>IF(F8319=0,0,IF(H8319&gt;DC_2019!$G$11,0,F8319/((DC_2019!$G$11-H8319)*9.92/20.72)))</f>
        <v>3642.3199246661629</v>
      </c>
      <c r="J8319" s="48">
        <f>IF(OR(I8319&lt;Summary!$F$6, I8319=Summary!$F$6), I8319, Summary!$F$6)</f>
        <v>288</v>
      </c>
      <c r="K8319" s="3">
        <f>[2]Intensity!D8322</f>
        <v>457.45760941237819</v>
      </c>
      <c r="L8319">
        <f>J8319*(DC_2019!$G$11-H8319)*9.92/20.72</f>
        <v>147.75089036179864</v>
      </c>
      <c r="M8319">
        <f t="shared" si="1034"/>
        <v>1720.8463730130102</v>
      </c>
      <c r="N8319">
        <f t="shared" si="1035"/>
        <v>60686.209631438549</v>
      </c>
      <c r="O8319" s="48">
        <f>IF(M8319=0,0, M8319/(DC_2019!$G$11))</f>
        <v>195.65960999000899</v>
      </c>
      <c r="P8319" s="48">
        <f>IF(OR(O8319&lt;Summary!$G$6, O8319 = Summary!$G$6), O8319, Summary!$G$6)</f>
        <v>0</v>
      </c>
      <c r="Q8319">
        <f>P8319*DC_2019!$G$11</f>
        <v>0</v>
      </c>
      <c r="R8319">
        <f t="shared" si="1036"/>
        <v>147.75089036179864</v>
      </c>
      <c r="S8319">
        <f t="shared" si="1037"/>
        <v>1720.8463730130102</v>
      </c>
      <c r="T8319">
        <f t="shared" si="1038"/>
        <v>0</v>
      </c>
      <c r="U8319">
        <f t="shared" si="1039"/>
        <v>60686.209631438549</v>
      </c>
    </row>
    <row r="8320" spans="1:21">
      <c r="A8320">
        <v>12</v>
      </c>
      <c r="B8320">
        <v>13</v>
      </c>
      <c r="C8320">
        <v>14</v>
      </c>
      <c r="D8320">
        <f>'[5]2019'!P8320</f>
        <v>2.9697228499189343</v>
      </c>
      <c r="E8320">
        <f>'[5]2019'!Q8320</f>
        <v>821.76821044317569</v>
      </c>
      <c r="F8320">
        <f t="shared" si="1032"/>
        <v>824.73793329309467</v>
      </c>
      <c r="G8320">
        <f t="shared" si="1033"/>
        <v>47.8667701084049</v>
      </c>
      <c r="H8320" s="3">
        <f>DC_2019!K8320</f>
        <v>8.1605126020835357</v>
      </c>
      <c r="I8320" s="48">
        <f>IF(F8320=0,0,IF(H8320&gt;DC_2019!$G$11,0,F8320/((DC_2019!$G$11-H8320)*9.92/20.72)))</f>
        <v>2714.5680095829889</v>
      </c>
      <c r="J8320" s="48">
        <f>IF(OR(I8320&lt;Summary!$F$6, I8320=Summary!$F$6), I8320, Summary!$F$6)</f>
        <v>288</v>
      </c>
      <c r="K8320" s="3">
        <f>[2]Intensity!D8323</f>
        <v>459.13046680311788</v>
      </c>
      <c r="L8320">
        <f>J8320*(DC_2019!$G$11-H8320)*9.92/20.72</f>
        <v>87.49993514618177</v>
      </c>
      <c r="M8320">
        <f t="shared" si="1034"/>
        <v>737.2379981469129</v>
      </c>
      <c r="N8320">
        <f t="shared" si="1035"/>
        <v>35985.546788766354</v>
      </c>
      <c r="O8320" s="48">
        <f>IF(M8320=0,0, M8320/(DC_2019!$G$11))</f>
        <v>83.823693648305351</v>
      </c>
      <c r="P8320" s="48">
        <f>IF(OR(O8320&lt;Summary!$G$6, O8320 = Summary!$G$6), O8320, Summary!$G$6)</f>
        <v>0</v>
      </c>
      <c r="Q8320">
        <f>P8320*DC_2019!$G$11</f>
        <v>0</v>
      </c>
      <c r="R8320">
        <f t="shared" si="1036"/>
        <v>87.49993514618177</v>
      </c>
      <c r="S8320">
        <f t="shared" si="1037"/>
        <v>737.2379981469129</v>
      </c>
      <c r="T8320">
        <f t="shared" si="1038"/>
        <v>0</v>
      </c>
      <c r="U8320">
        <f t="shared" si="1039"/>
        <v>35985.546788766354</v>
      </c>
    </row>
    <row r="8321" spans="1:21">
      <c r="A8321">
        <v>12</v>
      </c>
      <c r="B8321">
        <v>13</v>
      </c>
      <c r="C8321">
        <v>15</v>
      </c>
      <c r="D8321">
        <f>'[5]2019'!P8321</f>
        <v>0.25916666030883334</v>
      </c>
      <c r="E8321">
        <f>'[5]2019'!Q8321</f>
        <v>5.6897348383888584</v>
      </c>
      <c r="F8321">
        <f t="shared" si="1032"/>
        <v>5.9489014986976914</v>
      </c>
      <c r="G8321">
        <f t="shared" si="1033"/>
        <v>46.388077793265523</v>
      </c>
      <c r="H8321" s="3">
        <f>DC_2019!K8321</f>
        <v>8.8118420982723737</v>
      </c>
      <c r="I8321" s="48">
        <f>IF(F8321=0,0,IF(H8321&gt;DC_2019!$G$11,0,F8321/((DC_2019!$G$11-H8321)*9.92/20.72)))</f>
        <v>0</v>
      </c>
      <c r="J8321" s="48">
        <f>IF(OR(I8321&lt;Summary!$F$6, I8321=Summary!$F$6), I8321, Summary!$F$6)</f>
        <v>0</v>
      </c>
      <c r="K8321" s="3">
        <f>[2]Intensity!D8324</f>
        <v>459.92462202727444</v>
      </c>
      <c r="L8321">
        <f>J8321*(DC_2019!$G$11-H8321)*9.92/20.72</f>
        <v>0</v>
      </c>
      <c r="M8321">
        <f t="shared" si="1034"/>
        <v>5.9489014986976914</v>
      </c>
      <c r="N8321">
        <f t="shared" si="1035"/>
        <v>0</v>
      </c>
      <c r="O8321" s="48">
        <f>IF(M8321=0,0, M8321/(DC_2019!$G$11))</f>
        <v>0.67638794802246438</v>
      </c>
      <c r="P8321" s="48">
        <f>IF(OR(O8321&lt;Summary!$G$6, O8321 = Summary!$G$6), O8321, Summary!$G$6)</f>
        <v>0</v>
      </c>
      <c r="Q8321">
        <f>P8321*DC_2019!$G$11</f>
        <v>0</v>
      </c>
      <c r="R8321">
        <f t="shared" si="1036"/>
        <v>0</v>
      </c>
      <c r="S8321">
        <f t="shared" si="1037"/>
        <v>5.9489014986976914</v>
      </c>
      <c r="T8321">
        <f t="shared" si="1038"/>
        <v>0</v>
      </c>
      <c r="U8321">
        <f t="shared" si="1039"/>
        <v>0</v>
      </c>
    </row>
    <row r="8322" spans="1:21">
      <c r="A8322">
        <v>12</v>
      </c>
      <c r="B8322">
        <v>13</v>
      </c>
      <c r="C8322">
        <v>16</v>
      </c>
      <c r="D8322">
        <f>'[5]2019'!P8322</f>
        <v>0</v>
      </c>
      <c r="E8322">
        <f>'[5]2019'!Q8322</f>
        <v>0</v>
      </c>
      <c r="F8322">
        <f t="shared" ref="F8322:F8385" si="1040">D8322+E8322</f>
        <v>0</v>
      </c>
      <c r="G8322">
        <f t="shared" ref="G8322:G8385" si="1041">IF(F8322=0, 0, 11*D8322/F8322+48*E8322/F8322)</f>
        <v>0</v>
      </c>
      <c r="H8322" s="3">
        <f>DC_2019!K8322</f>
        <v>10.139235130118793</v>
      </c>
      <c r="I8322" s="48">
        <f>IF(F8322=0,0,IF(H8322&gt;DC_2019!$G$11,0,F8322/((DC_2019!$G$11-H8322)*9.92/20.72)))</f>
        <v>0</v>
      </c>
      <c r="J8322" s="48">
        <f>IF(OR(I8322&lt;Summary!$F$6, I8322=Summary!$F$6), I8322, Summary!$F$6)</f>
        <v>0</v>
      </c>
      <c r="K8322" s="3">
        <f>[2]Intensity!D8325</f>
        <v>464.04981035614276</v>
      </c>
      <c r="L8322">
        <f>J8322*(DC_2019!$G$11-H8322)*9.92/20.72</f>
        <v>0</v>
      </c>
      <c r="M8322">
        <f t="shared" si="1034"/>
        <v>0</v>
      </c>
      <c r="N8322">
        <f t="shared" si="1035"/>
        <v>0</v>
      </c>
      <c r="O8322" s="48">
        <f>IF(M8322=0,0, M8322/(DC_2019!$G$11))</f>
        <v>0</v>
      </c>
      <c r="P8322" s="48">
        <f>IF(OR(O8322&lt;Summary!$G$6, O8322 = Summary!$G$6), O8322, Summary!$G$6)</f>
        <v>0</v>
      </c>
      <c r="Q8322">
        <f>P8322*DC_2019!$G$11</f>
        <v>0</v>
      </c>
      <c r="R8322">
        <f t="shared" si="1036"/>
        <v>0</v>
      </c>
      <c r="S8322">
        <f t="shared" si="1037"/>
        <v>0</v>
      </c>
      <c r="T8322">
        <f t="shared" si="1038"/>
        <v>0</v>
      </c>
      <c r="U8322">
        <f t="shared" si="1039"/>
        <v>0</v>
      </c>
    </row>
    <row r="8323" spans="1:21">
      <c r="A8323">
        <v>12</v>
      </c>
      <c r="B8323">
        <v>13</v>
      </c>
      <c r="C8323">
        <v>17</v>
      </c>
      <c r="D8323">
        <f>'[5]2019'!P8323</f>
        <v>0</v>
      </c>
      <c r="E8323">
        <f>'[5]2019'!Q8323</f>
        <v>0</v>
      </c>
      <c r="F8323">
        <f t="shared" si="1040"/>
        <v>0</v>
      </c>
      <c r="G8323">
        <f t="shared" si="1041"/>
        <v>0</v>
      </c>
      <c r="H8323" s="3">
        <f>DC_2019!K8323</f>
        <v>9.5621077307008662</v>
      </c>
      <c r="I8323" s="48">
        <f>IF(F8323=0,0,IF(H8323&gt;DC_2019!$G$11,0,F8323/((DC_2019!$G$11-H8323)*9.92/20.72)))</f>
        <v>0</v>
      </c>
      <c r="J8323" s="48">
        <f>IF(OR(I8323&lt;Summary!$F$6, I8323=Summary!$F$6), I8323, Summary!$F$6)</f>
        <v>0</v>
      </c>
      <c r="K8323" s="3">
        <f>[2]Intensity!D8326</f>
        <v>457.2083764134041</v>
      </c>
      <c r="L8323">
        <f>J8323*(DC_2019!$G$11-H8323)*9.92/20.72</f>
        <v>0</v>
      </c>
      <c r="M8323">
        <f t="shared" ref="M8323:M8386" si="1042">F8323-L8323</f>
        <v>0</v>
      </c>
      <c r="N8323">
        <f t="shared" ref="N8323:N8386" si="1043">(K8323-G8323)*L8323</f>
        <v>0</v>
      </c>
      <c r="O8323" s="48">
        <f>IF(M8323=0,0, M8323/(DC_2019!$G$11))</f>
        <v>0</v>
      </c>
      <c r="P8323" s="48">
        <f>IF(OR(O8323&lt;Summary!$G$6, O8323 = Summary!$G$6), O8323, Summary!$G$6)</f>
        <v>0</v>
      </c>
      <c r="Q8323">
        <f>P8323*DC_2019!$G$11</f>
        <v>0</v>
      </c>
      <c r="R8323">
        <f t="shared" ref="R8323:R8386" si="1044">L8323+Q8323</f>
        <v>0</v>
      </c>
      <c r="S8323">
        <f t="shared" ref="S8323:S8386" si="1045">F8323-R8323</f>
        <v>0</v>
      </c>
      <c r="T8323">
        <f t="shared" ref="T8323:T8386" si="1046">(K8323-G8323)*Q8323</f>
        <v>0</v>
      </c>
      <c r="U8323">
        <f t="shared" ref="U8323:U8386" si="1047">N8323+T8323</f>
        <v>0</v>
      </c>
    </row>
    <row r="8324" spans="1:21">
      <c r="A8324">
        <v>12</v>
      </c>
      <c r="B8324">
        <v>13</v>
      </c>
      <c r="C8324">
        <v>18</v>
      </c>
      <c r="D8324">
        <f>'[5]2019'!P8324</f>
        <v>0</v>
      </c>
      <c r="E8324">
        <f>'[5]2019'!Q8324</f>
        <v>0</v>
      </c>
      <c r="F8324">
        <f t="shared" si="1040"/>
        <v>0</v>
      </c>
      <c r="G8324">
        <f t="shared" si="1041"/>
        <v>0</v>
      </c>
      <c r="H8324" s="3">
        <f>DC_2019!K8324</f>
        <v>10.238171255430466</v>
      </c>
      <c r="I8324" s="48">
        <f>IF(F8324=0,0,IF(H8324&gt;DC_2019!$G$11,0,F8324/((DC_2019!$G$11-H8324)*9.92/20.72)))</f>
        <v>0</v>
      </c>
      <c r="J8324" s="48">
        <f>IF(OR(I8324&lt;Summary!$F$6, I8324=Summary!$F$6), I8324, Summary!$F$6)</f>
        <v>0</v>
      </c>
      <c r="K8324" s="3">
        <f>[2]Intensity!D8327</f>
        <v>460.38679723704684</v>
      </c>
      <c r="L8324">
        <f>J8324*(DC_2019!$G$11-H8324)*9.92/20.72</f>
        <v>0</v>
      </c>
      <c r="M8324">
        <f t="shared" si="1042"/>
        <v>0</v>
      </c>
      <c r="N8324">
        <f t="shared" si="1043"/>
        <v>0</v>
      </c>
      <c r="O8324" s="48">
        <f>IF(M8324=0,0, M8324/(DC_2019!$G$11))</f>
        <v>0</v>
      </c>
      <c r="P8324" s="48">
        <f>IF(OR(O8324&lt;Summary!$G$6, O8324 = Summary!$G$6), O8324, Summary!$G$6)</f>
        <v>0</v>
      </c>
      <c r="Q8324">
        <f>P8324*DC_2019!$G$11</f>
        <v>0</v>
      </c>
      <c r="R8324">
        <f t="shared" si="1044"/>
        <v>0</v>
      </c>
      <c r="S8324">
        <f t="shared" si="1045"/>
        <v>0</v>
      </c>
      <c r="T8324">
        <f t="shared" si="1046"/>
        <v>0</v>
      </c>
      <c r="U8324">
        <f t="shared" si="1047"/>
        <v>0</v>
      </c>
    </row>
    <row r="8325" spans="1:21">
      <c r="A8325">
        <v>12</v>
      </c>
      <c r="B8325">
        <v>13</v>
      </c>
      <c r="C8325">
        <v>19</v>
      </c>
      <c r="D8325">
        <f>'[5]2019'!P8325</f>
        <v>0</v>
      </c>
      <c r="E8325">
        <f>'[5]2019'!Q8325</f>
        <v>0</v>
      </c>
      <c r="F8325">
        <f t="shared" si="1040"/>
        <v>0</v>
      </c>
      <c r="G8325">
        <f t="shared" si="1041"/>
        <v>0</v>
      </c>
      <c r="H8325" s="3">
        <f>DC_2019!K8325</f>
        <v>9.6445544926424596</v>
      </c>
      <c r="I8325" s="48">
        <f>IF(F8325=0,0,IF(H8325&gt;DC_2019!$G$11,0,F8325/((DC_2019!$G$11-H8325)*9.92/20.72)))</f>
        <v>0</v>
      </c>
      <c r="J8325" s="48">
        <f>IF(OR(I8325&lt;Summary!$F$6, I8325=Summary!$F$6), I8325, Summary!$F$6)</f>
        <v>0</v>
      </c>
      <c r="K8325" s="3">
        <f>[2]Intensity!D8328</f>
        <v>439.85257316245929</v>
      </c>
      <c r="L8325">
        <f>J8325*(DC_2019!$G$11-H8325)*9.92/20.72</f>
        <v>0</v>
      </c>
      <c r="M8325">
        <f t="shared" si="1042"/>
        <v>0</v>
      </c>
      <c r="N8325">
        <f t="shared" si="1043"/>
        <v>0</v>
      </c>
      <c r="O8325" s="48">
        <f>IF(M8325=0,0, M8325/(DC_2019!$G$11))</f>
        <v>0</v>
      </c>
      <c r="P8325" s="48">
        <f>IF(OR(O8325&lt;Summary!$G$6, O8325 = Summary!$G$6), O8325, Summary!$G$6)</f>
        <v>0</v>
      </c>
      <c r="Q8325">
        <f>P8325*DC_2019!$G$11</f>
        <v>0</v>
      </c>
      <c r="R8325">
        <f t="shared" si="1044"/>
        <v>0</v>
      </c>
      <c r="S8325">
        <f t="shared" si="1045"/>
        <v>0</v>
      </c>
      <c r="T8325">
        <f t="shared" si="1046"/>
        <v>0</v>
      </c>
      <c r="U8325">
        <f t="shared" si="1047"/>
        <v>0</v>
      </c>
    </row>
    <row r="8326" spans="1:21">
      <c r="A8326">
        <v>12</v>
      </c>
      <c r="B8326">
        <v>13</v>
      </c>
      <c r="C8326">
        <v>20</v>
      </c>
      <c r="D8326">
        <f>'[5]2019'!P8326</f>
        <v>0</v>
      </c>
      <c r="E8326">
        <f>'[5]2019'!Q8326</f>
        <v>0</v>
      </c>
      <c r="F8326">
        <f t="shared" si="1040"/>
        <v>0</v>
      </c>
      <c r="G8326">
        <f t="shared" si="1041"/>
        <v>0</v>
      </c>
      <c r="H8326" s="3">
        <f>DC_2019!K8326</f>
        <v>7.2700874633817305</v>
      </c>
      <c r="I8326" s="48">
        <f>IF(F8326=0,0,IF(H8326&gt;DC_2019!$G$11,0,F8326/((DC_2019!$G$11-H8326)*9.92/20.72)))</f>
        <v>0</v>
      </c>
      <c r="J8326" s="48">
        <f>IF(OR(I8326&lt;Summary!$F$6, I8326=Summary!$F$6), I8326, Summary!$F$6)</f>
        <v>0</v>
      </c>
      <c r="K8326" s="3">
        <f>[2]Intensity!D8329</f>
        <v>425.10753378358862</v>
      </c>
      <c r="L8326">
        <f>J8326*(DC_2019!$G$11-H8326)*9.92/20.72</f>
        <v>0</v>
      </c>
      <c r="M8326">
        <f t="shared" si="1042"/>
        <v>0</v>
      </c>
      <c r="N8326">
        <f t="shared" si="1043"/>
        <v>0</v>
      </c>
      <c r="O8326" s="48">
        <f>IF(M8326=0,0, M8326/(DC_2019!$G$11))</f>
        <v>0</v>
      </c>
      <c r="P8326" s="48">
        <f>IF(OR(O8326&lt;Summary!$G$6, O8326 = Summary!$G$6), O8326, Summary!$G$6)</f>
        <v>0</v>
      </c>
      <c r="Q8326">
        <f>P8326*DC_2019!$G$11</f>
        <v>0</v>
      </c>
      <c r="R8326">
        <f t="shared" si="1044"/>
        <v>0</v>
      </c>
      <c r="S8326">
        <f t="shared" si="1045"/>
        <v>0</v>
      </c>
      <c r="T8326">
        <f t="shared" si="1046"/>
        <v>0</v>
      </c>
      <c r="U8326">
        <f t="shared" si="1047"/>
        <v>0</v>
      </c>
    </row>
    <row r="8327" spans="1:21">
      <c r="A8327">
        <v>12</v>
      </c>
      <c r="B8327">
        <v>13</v>
      </c>
      <c r="C8327">
        <v>21</v>
      </c>
      <c r="D8327">
        <f>'[5]2019'!P8327</f>
        <v>0</v>
      </c>
      <c r="E8327">
        <f>'[5]2019'!Q8327</f>
        <v>0</v>
      </c>
      <c r="F8327">
        <f t="shared" si="1040"/>
        <v>0</v>
      </c>
      <c r="G8327">
        <f t="shared" si="1041"/>
        <v>0</v>
      </c>
      <c r="H8327" s="3">
        <f>DC_2019!K8327</f>
        <v>6.3796623246658495</v>
      </c>
      <c r="I8327" s="48">
        <f>IF(F8327=0,0,IF(H8327&gt;DC_2019!$G$11,0,F8327/((DC_2019!$G$11-H8327)*9.92/20.72)))</f>
        <v>0</v>
      </c>
      <c r="J8327" s="48">
        <f>IF(OR(I8327&lt;Summary!$F$6, I8327=Summary!$F$6), I8327, Summary!$F$6)</f>
        <v>0</v>
      </c>
      <c r="K8327" s="3">
        <f>[2]Intensity!D8330</f>
        <v>418.31280663038899</v>
      </c>
      <c r="L8327">
        <f>J8327*(DC_2019!$G$11-H8327)*9.92/20.72</f>
        <v>0</v>
      </c>
      <c r="M8327">
        <f t="shared" si="1042"/>
        <v>0</v>
      </c>
      <c r="N8327">
        <f t="shared" si="1043"/>
        <v>0</v>
      </c>
      <c r="O8327" s="48">
        <f>IF(M8327=0,0, M8327/(DC_2019!$G$11))</f>
        <v>0</v>
      </c>
      <c r="P8327" s="48">
        <f>IF(OR(O8327&lt;Summary!$G$6, O8327 = Summary!$G$6), O8327, Summary!$G$6)</f>
        <v>0</v>
      </c>
      <c r="Q8327">
        <f>P8327*DC_2019!$G$11</f>
        <v>0</v>
      </c>
      <c r="R8327">
        <f t="shared" si="1044"/>
        <v>0</v>
      </c>
      <c r="S8327">
        <f t="shared" si="1045"/>
        <v>0</v>
      </c>
      <c r="T8327">
        <f t="shared" si="1046"/>
        <v>0</v>
      </c>
      <c r="U8327">
        <f t="shared" si="1047"/>
        <v>0</v>
      </c>
    </row>
    <row r="8328" spans="1:21">
      <c r="A8328">
        <v>12</v>
      </c>
      <c r="B8328">
        <v>13</v>
      </c>
      <c r="C8328">
        <v>22</v>
      </c>
      <c r="D8328">
        <f>'[5]2019'!P8328</f>
        <v>1.9726583695311835</v>
      </c>
      <c r="E8328">
        <f>'[5]2019'!Q8328</f>
        <v>0</v>
      </c>
      <c r="F8328">
        <f t="shared" si="1040"/>
        <v>1.9726583695311835</v>
      </c>
      <c r="G8328">
        <f t="shared" si="1041"/>
        <v>11.000000000000002</v>
      </c>
      <c r="H8328" s="3">
        <f>DC_2019!K8328</f>
        <v>4.5493439790976007</v>
      </c>
      <c r="I8328" s="48">
        <f>IF(F8328=0,0,IF(H8328&gt;DC_2019!$G$11,0,F8328/((DC_2019!$G$11-H8328)*9.92/20.72)))</f>
        <v>0.97045330489690418</v>
      </c>
      <c r="J8328" s="48">
        <f>IF(OR(I8328&lt;Summary!$F$6, I8328=Summary!$F$6), I8328, Summary!$F$6)</f>
        <v>0.97045330489690418</v>
      </c>
      <c r="K8328" s="3">
        <f>[2]Intensity!D8331</f>
        <v>415.78736591050568</v>
      </c>
      <c r="L8328">
        <f>J8328*(DC_2019!$G$11-H8328)*9.92/20.72</f>
        <v>1.972658369531183</v>
      </c>
      <c r="M8328">
        <f t="shared" si="1042"/>
        <v>0</v>
      </c>
      <c r="N8328">
        <f t="shared" si="1043"/>
        <v>798.50718524384047</v>
      </c>
      <c r="O8328" s="48">
        <f>IF(M8328=0,0, M8328/(DC_2019!$G$11))</f>
        <v>0</v>
      </c>
      <c r="P8328" s="48">
        <f>IF(OR(O8328&lt;Summary!$G$6, O8328 = Summary!$G$6), O8328, Summary!$G$6)</f>
        <v>0</v>
      </c>
      <c r="Q8328">
        <f>P8328*DC_2019!$G$11</f>
        <v>0</v>
      </c>
      <c r="R8328">
        <f t="shared" si="1044"/>
        <v>1.972658369531183</v>
      </c>
      <c r="S8328">
        <f t="shared" si="1045"/>
        <v>0</v>
      </c>
      <c r="T8328">
        <f t="shared" si="1046"/>
        <v>0</v>
      </c>
      <c r="U8328">
        <f t="shared" si="1047"/>
        <v>798.50718524384047</v>
      </c>
    </row>
    <row r="8329" spans="1:21">
      <c r="A8329">
        <v>12</v>
      </c>
      <c r="B8329">
        <v>13</v>
      </c>
      <c r="C8329">
        <v>23</v>
      </c>
      <c r="D8329">
        <f>'[5]2019'!P8329</f>
        <v>0</v>
      </c>
      <c r="E8329">
        <f>'[5]2019'!Q8329</f>
        <v>0</v>
      </c>
      <c r="F8329">
        <f t="shared" si="1040"/>
        <v>0</v>
      </c>
      <c r="G8329">
        <f t="shared" si="1041"/>
        <v>0</v>
      </c>
      <c r="H8329" s="3">
        <f>DC_2019!K8329</f>
        <v>3.5764720674812209</v>
      </c>
      <c r="I8329" s="48">
        <f>IF(F8329=0,0,IF(H8329&gt;DC_2019!$G$11,0,F8329/((DC_2019!$G$11-H8329)*9.92/20.72)))</f>
        <v>0</v>
      </c>
      <c r="J8329" s="48">
        <f>IF(OR(I8329&lt;Summary!$F$6, I8329=Summary!$F$6), I8329, Summary!$F$6)</f>
        <v>0</v>
      </c>
      <c r="K8329" s="3">
        <f>[2]Intensity!D8332</f>
        <v>409.15248982672983</v>
      </c>
      <c r="L8329">
        <f>J8329*(DC_2019!$G$11-H8329)*9.92/20.72</f>
        <v>0</v>
      </c>
      <c r="M8329">
        <f t="shared" si="1042"/>
        <v>0</v>
      </c>
      <c r="N8329">
        <f t="shared" si="1043"/>
        <v>0</v>
      </c>
      <c r="O8329" s="48">
        <f>IF(M8329=0,0, M8329/(DC_2019!$G$11))</f>
        <v>0</v>
      </c>
      <c r="P8329" s="48">
        <f>IF(OR(O8329&lt;Summary!$G$6, O8329 = Summary!$G$6), O8329, Summary!$G$6)</f>
        <v>0</v>
      </c>
      <c r="Q8329">
        <f>P8329*DC_2019!$G$11</f>
        <v>0</v>
      </c>
      <c r="R8329">
        <f t="shared" si="1044"/>
        <v>0</v>
      </c>
      <c r="S8329">
        <f t="shared" si="1045"/>
        <v>0</v>
      </c>
      <c r="T8329">
        <f t="shared" si="1046"/>
        <v>0</v>
      </c>
      <c r="U8329">
        <f t="shared" si="1047"/>
        <v>0</v>
      </c>
    </row>
    <row r="8330" spans="1:21">
      <c r="A8330">
        <v>12</v>
      </c>
      <c r="B8330">
        <v>14</v>
      </c>
      <c r="C8330">
        <v>0</v>
      </c>
      <c r="D8330">
        <f>'[5]2019'!P8330</f>
        <v>0</v>
      </c>
      <c r="E8330">
        <f>'[5]2019'!Q8330</f>
        <v>0</v>
      </c>
      <c r="F8330">
        <f t="shared" si="1040"/>
        <v>0</v>
      </c>
      <c r="G8330">
        <f t="shared" si="1041"/>
        <v>0</v>
      </c>
      <c r="H8330" s="3">
        <f>DC_2019!K8330</f>
        <v>3.5270040102889126</v>
      </c>
      <c r="I8330" s="48">
        <f>IF(F8330=0,0,IF(H8330&gt;DC_2019!$G$11,0,F8330/((DC_2019!$G$11-H8330)*9.92/20.72)))</f>
        <v>0</v>
      </c>
      <c r="J8330" s="48">
        <f>IF(OR(I8330&lt;Summary!$F$6, I8330=Summary!$F$6), I8330, Summary!$F$6)</f>
        <v>0</v>
      </c>
      <c r="K8330" s="3">
        <f>[2]Intensity!D8333</f>
        <v>406.25794299635766</v>
      </c>
      <c r="L8330">
        <f>J8330*(DC_2019!$G$11-H8330)*9.92/20.72</f>
        <v>0</v>
      </c>
      <c r="M8330">
        <f t="shared" si="1042"/>
        <v>0</v>
      </c>
      <c r="N8330">
        <f t="shared" si="1043"/>
        <v>0</v>
      </c>
      <c r="O8330" s="48">
        <f>IF(M8330=0,0, M8330/(DC_2019!$G$11))</f>
        <v>0</v>
      </c>
      <c r="P8330" s="48">
        <f>IF(OR(O8330&lt;Summary!$G$6, O8330 = Summary!$G$6), O8330, Summary!$G$6)</f>
        <v>0</v>
      </c>
      <c r="Q8330">
        <f>P8330*DC_2019!$G$11</f>
        <v>0</v>
      </c>
      <c r="R8330">
        <f t="shared" si="1044"/>
        <v>0</v>
      </c>
      <c r="S8330">
        <f t="shared" si="1045"/>
        <v>0</v>
      </c>
      <c r="T8330">
        <f t="shared" si="1046"/>
        <v>0</v>
      </c>
      <c r="U8330">
        <f t="shared" si="1047"/>
        <v>0</v>
      </c>
    </row>
    <row r="8331" spans="1:21">
      <c r="A8331">
        <v>12</v>
      </c>
      <c r="B8331">
        <v>14</v>
      </c>
      <c r="C8331">
        <v>1</v>
      </c>
      <c r="D8331">
        <f>'[5]2019'!P8331</f>
        <v>0</v>
      </c>
      <c r="E8331">
        <f>'[5]2019'!Q8331</f>
        <v>0</v>
      </c>
      <c r="F8331">
        <f t="shared" si="1040"/>
        <v>0</v>
      </c>
      <c r="G8331">
        <f t="shared" si="1041"/>
        <v>0</v>
      </c>
      <c r="H8331" s="3">
        <f>DC_2019!K8331</f>
        <v>3.2384403105725958</v>
      </c>
      <c r="I8331" s="48">
        <f>IF(F8331=0,0,IF(H8331&gt;DC_2019!$G$11,0,F8331/((DC_2019!$G$11-H8331)*9.92/20.72)))</f>
        <v>0</v>
      </c>
      <c r="J8331" s="48">
        <f>IF(OR(I8331&lt;Summary!$F$6, I8331=Summary!$F$6), I8331, Summary!$F$6)</f>
        <v>0</v>
      </c>
      <c r="K8331" s="3">
        <f>[2]Intensity!D8334</f>
        <v>403.86332592770515</v>
      </c>
      <c r="L8331">
        <f>J8331*(DC_2019!$G$11-H8331)*9.92/20.72</f>
        <v>0</v>
      </c>
      <c r="M8331">
        <f t="shared" si="1042"/>
        <v>0</v>
      </c>
      <c r="N8331">
        <f t="shared" si="1043"/>
        <v>0</v>
      </c>
      <c r="O8331" s="48">
        <f>IF(M8331=0,0, M8331/(DC_2019!$G$11))</f>
        <v>0</v>
      </c>
      <c r="P8331" s="48">
        <f>IF(OR(O8331&lt;Summary!$G$6, O8331 = Summary!$G$6), O8331, Summary!$G$6)</f>
        <v>0</v>
      </c>
      <c r="Q8331">
        <f>P8331*DC_2019!$G$11</f>
        <v>0</v>
      </c>
      <c r="R8331">
        <f t="shared" si="1044"/>
        <v>0</v>
      </c>
      <c r="S8331">
        <f t="shared" si="1045"/>
        <v>0</v>
      </c>
      <c r="T8331">
        <f t="shared" si="1046"/>
        <v>0</v>
      </c>
      <c r="U8331">
        <f t="shared" si="1047"/>
        <v>0</v>
      </c>
    </row>
    <row r="8332" spans="1:21">
      <c r="A8332">
        <v>12</v>
      </c>
      <c r="B8332">
        <v>14</v>
      </c>
      <c r="C8332">
        <v>2</v>
      </c>
      <c r="D8332">
        <f>'[5]2019'!P8332</f>
        <v>0</v>
      </c>
      <c r="E8332">
        <f>'[5]2019'!Q8332</f>
        <v>0</v>
      </c>
      <c r="F8332">
        <f t="shared" si="1040"/>
        <v>0</v>
      </c>
      <c r="G8332">
        <f t="shared" si="1041"/>
        <v>0</v>
      </c>
      <c r="H8332" s="3">
        <f>DC_2019!K8332</f>
        <v>3.1807275662465839</v>
      </c>
      <c r="I8332" s="48">
        <f>IF(F8332=0,0,IF(H8332&gt;DC_2019!$G$11,0,F8332/((DC_2019!$G$11-H8332)*9.92/20.72)))</f>
        <v>0</v>
      </c>
      <c r="J8332" s="48">
        <f>IF(OR(I8332&lt;Summary!$F$6, I8332=Summary!$F$6), I8332, Summary!$F$6)</f>
        <v>0</v>
      </c>
      <c r="K8332" s="3">
        <f>[2]Intensity!D8335</f>
        <v>409.89077309178117</v>
      </c>
      <c r="L8332">
        <f>J8332*(DC_2019!$G$11-H8332)*9.92/20.72</f>
        <v>0</v>
      </c>
      <c r="M8332">
        <f t="shared" si="1042"/>
        <v>0</v>
      </c>
      <c r="N8332">
        <f t="shared" si="1043"/>
        <v>0</v>
      </c>
      <c r="O8332" s="48">
        <f>IF(M8332=0,0, M8332/(DC_2019!$G$11))</f>
        <v>0</v>
      </c>
      <c r="P8332" s="48">
        <f>IF(OR(O8332&lt;Summary!$G$6, O8332 = Summary!$G$6), O8332, Summary!$G$6)</f>
        <v>0</v>
      </c>
      <c r="Q8332">
        <f>P8332*DC_2019!$G$11</f>
        <v>0</v>
      </c>
      <c r="R8332">
        <f t="shared" si="1044"/>
        <v>0</v>
      </c>
      <c r="S8332">
        <f t="shared" si="1045"/>
        <v>0</v>
      </c>
      <c r="T8332">
        <f t="shared" si="1046"/>
        <v>0</v>
      </c>
      <c r="U8332">
        <f t="shared" si="1047"/>
        <v>0</v>
      </c>
    </row>
    <row r="8333" spans="1:21">
      <c r="A8333">
        <v>12</v>
      </c>
      <c r="B8333">
        <v>14</v>
      </c>
      <c r="C8333">
        <v>3</v>
      </c>
      <c r="D8333">
        <f>'[5]2019'!P8333</f>
        <v>2.7309446289472832</v>
      </c>
      <c r="E8333">
        <f>'[5]2019'!Q8333</f>
        <v>0</v>
      </c>
      <c r="F8333">
        <f t="shared" si="1040"/>
        <v>2.7309446289472832</v>
      </c>
      <c r="G8333">
        <f t="shared" si="1041"/>
        <v>11</v>
      </c>
      <c r="H8333" s="3">
        <f>DC_2019!K8333</f>
        <v>2.8344511222011581</v>
      </c>
      <c r="I8333" s="48">
        <f>IF(F8333=0,0,IF(H8333&gt;DC_2019!$G$11,0,F8333/((DC_2019!$G$11-H8333)*9.92/20.72)))</f>
        <v>0.95696759942334975</v>
      </c>
      <c r="J8333" s="48">
        <f>IF(OR(I8333&lt;Summary!$F$6, I8333=Summary!$F$6), I8333, Summary!$F$6)</f>
        <v>0.95696759942334975</v>
      </c>
      <c r="K8333" s="3">
        <f>[2]Intensity!D8336</f>
        <v>419.42221317749693</v>
      </c>
      <c r="L8333">
        <f>J8333*(DC_2019!$G$11-H8333)*9.92/20.72</f>
        <v>2.7309446289472836</v>
      </c>
      <c r="M8333">
        <f t="shared" si="1042"/>
        <v>0</v>
      </c>
      <c r="N8333">
        <f t="shared" si="1043"/>
        <v>1115.3784494198478</v>
      </c>
      <c r="O8333" s="48">
        <f>IF(M8333=0,0, M8333/(DC_2019!$G$11))</f>
        <v>0</v>
      </c>
      <c r="P8333" s="48">
        <f>IF(OR(O8333&lt;Summary!$G$6, O8333 = Summary!$G$6), O8333, Summary!$G$6)</f>
        <v>0</v>
      </c>
      <c r="Q8333">
        <f>P8333*DC_2019!$G$11</f>
        <v>0</v>
      </c>
      <c r="R8333">
        <f t="shared" si="1044"/>
        <v>2.7309446289472836</v>
      </c>
      <c r="S8333">
        <f t="shared" si="1045"/>
        <v>0</v>
      </c>
      <c r="T8333">
        <f t="shared" si="1046"/>
        <v>0</v>
      </c>
      <c r="U8333">
        <f t="shared" si="1047"/>
        <v>1115.3784494198478</v>
      </c>
    </row>
    <row r="8334" spans="1:21">
      <c r="A8334">
        <v>12</v>
      </c>
      <c r="B8334">
        <v>14</v>
      </c>
      <c r="C8334">
        <v>4</v>
      </c>
      <c r="D8334">
        <f>'[5]2019'!P8334</f>
        <v>0</v>
      </c>
      <c r="E8334">
        <f>'[5]2019'!Q8334</f>
        <v>0</v>
      </c>
      <c r="F8334">
        <f t="shared" si="1040"/>
        <v>0</v>
      </c>
      <c r="G8334">
        <f t="shared" si="1041"/>
        <v>0</v>
      </c>
      <c r="H8334" s="3">
        <f>DC_2019!K8334</f>
        <v>2.7767383778613248</v>
      </c>
      <c r="I8334" s="48">
        <f>IF(F8334=0,0,IF(H8334&gt;DC_2019!$G$11,0,F8334/((DC_2019!$G$11-H8334)*9.92/20.72)))</f>
        <v>0</v>
      </c>
      <c r="J8334" s="48">
        <f>IF(OR(I8334&lt;Summary!$F$6, I8334=Summary!$F$6), I8334, Summary!$F$6)</f>
        <v>0</v>
      </c>
      <c r="K8334" s="3">
        <f>[2]Intensity!D8337</f>
        <v>431.20511265425733</v>
      </c>
      <c r="L8334">
        <f>J8334*(DC_2019!$G$11-H8334)*9.92/20.72</f>
        <v>0</v>
      </c>
      <c r="M8334">
        <f t="shared" si="1042"/>
        <v>0</v>
      </c>
      <c r="N8334">
        <f t="shared" si="1043"/>
        <v>0</v>
      </c>
      <c r="O8334" s="48">
        <f>IF(M8334=0,0, M8334/(DC_2019!$G$11))</f>
        <v>0</v>
      </c>
      <c r="P8334" s="48">
        <f>IF(OR(O8334&lt;Summary!$G$6, O8334 = Summary!$G$6), O8334, Summary!$G$6)</f>
        <v>0</v>
      </c>
      <c r="Q8334">
        <f>P8334*DC_2019!$G$11</f>
        <v>0</v>
      </c>
      <c r="R8334">
        <f t="shared" si="1044"/>
        <v>0</v>
      </c>
      <c r="S8334">
        <f t="shared" si="1045"/>
        <v>0</v>
      </c>
      <c r="T8334">
        <f t="shared" si="1046"/>
        <v>0</v>
      </c>
      <c r="U8334">
        <f t="shared" si="1047"/>
        <v>0</v>
      </c>
    </row>
    <row r="8335" spans="1:21">
      <c r="A8335">
        <v>12</v>
      </c>
      <c r="B8335">
        <v>14</v>
      </c>
      <c r="C8335">
        <v>5</v>
      </c>
      <c r="D8335">
        <f>'[5]2019'!P8335</f>
        <v>43.073847710959164</v>
      </c>
      <c r="E8335">
        <f>'[5]2019'!Q8335</f>
        <v>0</v>
      </c>
      <c r="F8335">
        <f t="shared" si="1040"/>
        <v>43.073847710959164</v>
      </c>
      <c r="G8335">
        <f t="shared" si="1041"/>
        <v>11</v>
      </c>
      <c r="H8335" s="3">
        <f>DC_2019!K8335</f>
        <v>3.0075893442135704</v>
      </c>
      <c r="I8335" s="48">
        <f>IF(F8335=0,0,IF(H8335&gt;DC_2019!$G$11,0,F8335/((DC_2019!$G$11-H8335)*9.92/20.72)))</f>
        <v>15.545322545095043</v>
      </c>
      <c r="J8335" s="48">
        <f>IF(OR(I8335&lt;Summary!$F$6, I8335=Summary!$F$6), I8335, Summary!$F$6)</f>
        <v>15.545322545095043</v>
      </c>
      <c r="K8335" s="3">
        <f>[2]Intensity!D8338</f>
        <v>440.50863691932875</v>
      </c>
      <c r="L8335">
        <f>J8335*(DC_2019!$G$11-H8335)*9.92/20.72</f>
        <v>43.073847710959164</v>
      </c>
      <c r="M8335">
        <f t="shared" si="1042"/>
        <v>0</v>
      </c>
      <c r="N8335">
        <f t="shared" si="1043"/>
        <v>18500.58961720482</v>
      </c>
      <c r="O8335" s="48">
        <f>IF(M8335=0,0, M8335/(DC_2019!$G$11))</f>
        <v>0</v>
      </c>
      <c r="P8335" s="48">
        <f>IF(OR(O8335&lt;Summary!$G$6, O8335 = Summary!$G$6), O8335, Summary!$G$6)</f>
        <v>0</v>
      </c>
      <c r="Q8335">
        <f>P8335*DC_2019!$G$11</f>
        <v>0</v>
      </c>
      <c r="R8335">
        <f t="shared" si="1044"/>
        <v>43.073847710959164</v>
      </c>
      <c r="S8335">
        <f t="shared" si="1045"/>
        <v>0</v>
      </c>
      <c r="T8335">
        <f t="shared" si="1046"/>
        <v>0</v>
      </c>
      <c r="U8335">
        <f t="shared" si="1047"/>
        <v>18500.58961720482</v>
      </c>
    </row>
    <row r="8336" spans="1:21">
      <c r="A8336">
        <v>12</v>
      </c>
      <c r="B8336">
        <v>14</v>
      </c>
      <c r="C8336">
        <v>6</v>
      </c>
      <c r="D8336">
        <f>'[5]2019'!P8336</f>
        <v>101.70354145397505</v>
      </c>
      <c r="E8336">
        <f>'[5]2019'!Q8336</f>
        <v>5.0150001049041721</v>
      </c>
      <c r="F8336">
        <f t="shared" si="1040"/>
        <v>106.71854155887922</v>
      </c>
      <c r="G8336">
        <f t="shared" si="1041"/>
        <v>12.738732568595676</v>
      </c>
      <c r="H8336" s="3">
        <f>DC_2019!K8336</f>
        <v>3.7413656133062769</v>
      </c>
      <c r="I8336" s="48">
        <f>IF(F8336=0,0,IF(H8336&gt;DC_2019!$G$11,0,F8336/((DC_2019!$G$11-H8336)*9.92/20.72)))</f>
        <v>44.106775774446483</v>
      </c>
      <c r="J8336" s="48">
        <f>IF(OR(I8336&lt;Summary!$F$6, I8336=Summary!$F$6), I8336, Summary!$F$6)</f>
        <v>44.106775774446483</v>
      </c>
      <c r="K8336" s="3">
        <f>[2]Intensity!D8339</f>
        <v>443.07095192217838</v>
      </c>
      <c r="L8336">
        <f>J8336*(DC_2019!$G$11-H8336)*9.92/20.72</f>
        <v>106.71854155887922</v>
      </c>
      <c r="M8336">
        <f t="shared" si="1042"/>
        <v>0</v>
      </c>
      <c r="N8336">
        <f t="shared" si="1043"/>
        <v>45924.426835210048</v>
      </c>
      <c r="O8336" s="48">
        <f>IF(M8336=0,0, M8336/(DC_2019!$G$11))</f>
        <v>0</v>
      </c>
      <c r="P8336" s="48">
        <f>IF(OR(O8336&lt;Summary!$G$6, O8336 = Summary!$G$6), O8336, Summary!$G$6)</f>
        <v>0</v>
      </c>
      <c r="Q8336">
        <f>P8336*DC_2019!$G$11</f>
        <v>0</v>
      </c>
      <c r="R8336">
        <f t="shared" si="1044"/>
        <v>106.71854155887922</v>
      </c>
      <c r="S8336">
        <f t="shared" si="1045"/>
        <v>0</v>
      </c>
      <c r="T8336">
        <f t="shared" si="1046"/>
        <v>0</v>
      </c>
      <c r="U8336">
        <f t="shared" si="1047"/>
        <v>45924.426835210048</v>
      </c>
    </row>
    <row r="8337" spans="1:21">
      <c r="A8337">
        <v>12</v>
      </c>
      <c r="B8337">
        <v>14</v>
      </c>
      <c r="C8337">
        <v>7</v>
      </c>
      <c r="D8337">
        <f>'[5]2019'!P8337</f>
        <v>53.053481528744292</v>
      </c>
      <c r="E8337">
        <f>'[5]2019'!Q8337</f>
        <v>93.222032062965809</v>
      </c>
      <c r="F8337">
        <f t="shared" si="1040"/>
        <v>146.27551359171011</v>
      </c>
      <c r="G8337">
        <f t="shared" si="1041"/>
        <v>34.580263720401753</v>
      </c>
      <c r="H8337" s="3">
        <f>DC_2019!K8337</f>
        <v>3.9887059320387888</v>
      </c>
      <c r="I8337" s="48">
        <f>IF(F8337=0,0,IF(H8337&gt;DC_2019!$G$11,0,F8337/((DC_2019!$G$11-H8337)*9.92/20.72)))</f>
        <v>63.566761685327151</v>
      </c>
      <c r="J8337" s="48">
        <f>IF(OR(I8337&lt;Summary!$F$6, I8337=Summary!$F$6), I8337, Summary!$F$6)</f>
        <v>63.566761685327151</v>
      </c>
      <c r="K8337" s="3">
        <f>[2]Intensity!D8340</f>
        <v>441.13102759727377</v>
      </c>
      <c r="L8337">
        <f>J8337*(DC_2019!$G$11-H8337)*9.92/20.72</f>
        <v>146.27551359171014</v>
      </c>
      <c r="M8337">
        <f t="shared" si="1042"/>
        <v>0</v>
      </c>
      <c r="N8337">
        <f t="shared" si="1043"/>
        <v>59468.421787191532</v>
      </c>
      <c r="O8337" s="48">
        <f>IF(M8337=0,0, M8337/(DC_2019!$G$11))</f>
        <v>0</v>
      </c>
      <c r="P8337" s="48">
        <f>IF(OR(O8337&lt;Summary!$G$6, O8337 = Summary!$G$6), O8337, Summary!$G$6)</f>
        <v>0</v>
      </c>
      <c r="Q8337">
        <f>P8337*DC_2019!$G$11</f>
        <v>0</v>
      </c>
      <c r="R8337">
        <f t="shared" si="1044"/>
        <v>146.27551359171014</v>
      </c>
      <c r="S8337">
        <f t="shared" si="1045"/>
        <v>0</v>
      </c>
      <c r="T8337">
        <f t="shared" si="1046"/>
        <v>0</v>
      </c>
      <c r="U8337">
        <f t="shared" si="1047"/>
        <v>59468.421787191532</v>
      </c>
    </row>
    <row r="8338" spans="1:21">
      <c r="A8338">
        <v>12</v>
      </c>
      <c r="B8338">
        <v>14</v>
      </c>
      <c r="C8338">
        <v>8</v>
      </c>
      <c r="D8338">
        <f>'[5]2019'!P8338</f>
        <v>112.86195509945374</v>
      </c>
      <c r="E8338">
        <f>'[5]2019'!Q8338</f>
        <v>318.8292465001046</v>
      </c>
      <c r="F8338">
        <f t="shared" si="1040"/>
        <v>431.69120159955833</v>
      </c>
      <c r="G8338">
        <f t="shared" si="1041"/>
        <v>38.326667944107434</v>
      </c>
      <c r="H8338" s="3">
        <f>DC_2019!K8338</f>
        <v>4.4668972061873671</v>
      </c>
      <c r="I8338" s="48">
        <f>IF(F8338=0,0,IF(H8338&gt;DC_2019!$G$11,0,F8338/((DC_2019!$G$11-H8338)*9.92/20.72)))</f>
        <v>208.32596378362956</v>
      </c>
      <c r="J8338" s="48">
        <f>IF(OR(I8338&lt;Summary!$F$6, I8338=Summary!$F$6), I8338, Summary!$F$6)</f>
        <v>208.32596378362956</v>
      </c>
      <c r="K8338" s="3">
        <f>[2]Intensity!D8341</f>
        <v>430.52707670857711</v>
      </c>
      <c r="L8338">
        <f>J8338*(DC_2019!$G$11-H8338)*9.92/20.72</f>
        <v>431.69120159955821</v>
      </c>
      <c r="M8338">
        <f t="shared" si="1042"/>
        <v>0</v>
      </c>
      <c r="N8338">
        <f t="shared" si="1043"/>
        <v>169309.4657273718</v>
      </c>
      <c r="O8338" s="48">
        <f>IF(M8338=0,0, M8338/(DC_2019!$G$11))</f>
        <v>0</v>
      </c>
      <c r="P8338" s="48">
        <f>IF(OR(O8338&lt;Summary!$G$6, O8338 = Summary!$G$6), O8338, Summary!$G$6)</f>
        <v>0</v>
      </c>
      <c r="Q8338">
        <f>P8338*DC_2019!$G$11</f>
        <v>0</v>
      </c>
      <c r="R8338">
        <f t="shared" si="1044"/>
        <v>431.69120159955821</v>
      </c>
      <c r="S8338">
        <f t="shared" si="1045"/>
        <v>0</v>
      </c>
      <c r="T8338">
        <f t="shared" si="1046"/>
        <v>0</v>
      </c>
      <c r="U8338">
        <f t="shared" si="1047"/>
        <v>169309.4657273718</v>
      </c>
    </row>
    <row r="8339" spans="1:21">
      <c r="A8339">
        <v>12</v>
      </c>
      <c r="B8339">
        <v>14</v>
      </c>
      <c r="C8339">
        <v>9</v>
      </c>
      <c r="D8339">
        <f>'[5]2019'!P8339</f>
        <v>154.0796481968126</v>
      </c>
      <c r="E8339">
        <f>'[5]2019'!Q8339</f>
        <v>994.13753783721074</v>
      </c>
      <c r="F8339">
        <f t="shared" si="1040"/>
        <v>1148.2171860340234</v>
      </c>
      <c r="G8339">
        <f t="shared" si="1041"/>
        <v>43.034957625940692</v>
      </c>
      <c r="H8339" s="3">
        <f>DC_2019!K8339</f>
        <v>5.9014710395526544</v>
      </c>
      <c r="I8339" s="48">
        <f>IF(F8339=0,0,IF(H8339&gt;DC_2019!$G$11,0,F8339/((DC_2019!$G$11-H8339)*9.92/20.72)))</f>
        <v>828.81741421757761</v>
      </c>
      <c r="J8339" s="48">
        <f>IF(OR(I8339&lt;Summary!$F$6, I8339=Summary!$F$6), I8339, Summary!$F$6)</f>
        <v>288</v>
      </c>
      <c r="K8339" s="3">
        <f>[2]Intensity!D8342</f>
        <v>412.54639737153201</v>
      </c>
      <c r="L8339">
        <f>J8339*(DC_2019!$G$11-H8339)*9.92/20.72</f>
        <v>398.98600572959043</v>
      </c>
      <c r="M8339">
        <f t="shared" si="1042"/>
        <v>749.23118030443288</v>
      </c>
      <c r="N8339">
        <f t="shared" si="1043"/>
        <v>147429.8934154837</v>
      </c>
      <c r="O8339" s="48">
        <f>IF(M8339=0,0, M8339/(DC_2019!$G$11))</f>
        <v>85.187314120347182</v>
      </c>
      <c r="P8339" s="48">
        <f>IF(OR(O8339&lt;Summary!$G$6, O8339 = Summary!$G$6), O8339, Summary!$G$6)</f>
        <v>0</v>
      </c>
      <c r="Q8339">
        <f>P8339*DC_2019!$G$11</f>
        <v>0</v>
      </c>
      <c r="R8339">
        <f t="shared" si="1044"/>
        <v>398.98600572959043</v>
      </c>
      <c r="S8339">
        <f t="shared" si="1045"/>
        <v>749.23118030443288</v>
      </c>
      <c r="T8339">
        <f t="shared" si="1046"/>
        <v>0</v>
      </c>
      <c r="U8339">
        <f t="shared" si="1047"/>
        <v>147429.8934154837</v>
      </c>
    </row>
    <row r="8340" spans="1:21">
      <c r="A8340">
        <v>12</v>
      </c>
      <c r="B8340">
        <v>14</v>
      </c>
      <c r="C8340">
        <v>10</v>
      </c>
      <c r="D8340">
        <f>'[5]2019'!P8340</f>
        <v>158.97426321971724</v>
      </c>
      <c r="E8340">
        <f>'[5]2019'!Q8340</f>
        <v>880.40837204022</v>
      </c>
      <c r="F8340">
        <f t="shared" si="1040"/>
        <v>1039.3826352599372</v>
      </c>
      <c r="G8340">
        <f t="shared" si="1041"/>
        <v>42.34082546736169</v>
      </c>
      <c r="H8340" s="3">
        <f>DC_2019!K8340</f>
        <v>6.2477474836054121</v>
      </c>
      <c r="I8340" s="48">
        <f>IF(F8340=0,0,IF(H8340&gt;DC_2019!$G$11,0,F8340/((DC_2019!$G$11-H8340)*9.92/20.72)))</f>
        <v>852.2441299241608</v>
      </c>
      <c r="J8340" s="48">
        <f>IF(OR(I8340&lt;Summary!$F$6, I8340=Summary!$F$6), I8340, Summary!$F$6)</f>
        <v>288</v>
      </c>
      <c r="K8340" s="3">
        <f>[2]Intensity!D8343</f>
        <v>395.2497320745656</v>
      </c>
      <c r="L8340">
        <f>J8340*(DC_2019!$G$11-H8340)*9.92/20.72</f>
        <v>351.23996569093373</v>
      </c>
      <c r="M8340">
        <f t="shared" si="1042"/>
        <v>688.14266956900337</v>
      </c>
      <c r="N8340">
        <f t="shared" si="1043"/>
        <v>123955.71224873923</v>
      </c>
      <c r="O8340" s="48">
        <f>IF(M8340=0,0, M8340/(DC_2019!$G$11))</f>
        <v>78.241572552239035</v>
      </c>
      <c r="P8340" s="48">
        <f>IF(OR(O8340&lt;Summary!$G$6, O8340 = Summary!$G$6), O8340, Summary!$G$6)</f>
        <v>0</v>
      </c>
      <c r="Q8340">
        <f>P8340*DC_2019!$G$11</f>
        <v>0</v>
      </c>
      <c r="R8340">
        <f t="shared" si="1044"/>
        <v>351.23996569093373</v>
      </c>
      <c r="S8340">
        <f t="shared" si="1045"/>
        <v>688.14266956900337</v>
      </c>
      <c r="T8340">
        <f t="shared" si="1046"/>
        <v>0</v>
      </c>
      <c r="U8340">
        <f t="shared" si="1047"/>
        <v>123955.71224873923</v>
      </c>
    </row>
    <row r="8341" spans="1:21">
      <c r="A8341">
        <v>12</v>
      </c>
      <c r="B8341">
        <v>14</v>
      </c>
      <c r="C8341">
        <v>11</v>
      </c>
      <c r="D8341">
        <f>'[5]2019'!P8341</f>
        <v>178.74933467642458</v>
      </c>
      <c r="E8341">
        <f>'[5]2019'!Q8341</f>
        <v>998.53796854652046</v>
      </c>
      <c r="F8341">
        <f t="shared" si="1040"/>
        <v>1177.287303222945</v>
      </c>
      <c r="G8341">
        <f t="shared" si="1041"/>
        <v>42.382233321533363</v>
      </c>
      <c r="H8341" s="3">
        <f>DC_2019!K8341</f>
        <v>7.7977468056428023</v>
      </c>
      <c r="I8341" s="48">
        <f>IF(F8341=0,0,IF(H8341&gt;DC_2019!$G$11,0,F8341/((DC_2019!$G$11-H8341)*9.92/20.72)))</f>
        <v>2465.5303939091677</v>
      </c>
      <c r="J8341" s="48">
        <f>IF(OR(I8341&lt;Summary!$F$6, I8341=Summary!$F$6), I8341, Summary!$F$6)</f>
        <v>288</v>
      </c>
      <c r="K8341" s="3">
        <f>[2]Intensity!D8344</f>
        <v>387.38204623692326</v>
      </c>
      <c r="L8341">
        <f